
      </c>
      <c r="N1530" s="42">
        <f ca="1">ABS(I1529-L1530)</f>
        <v>7.1631120015652749E-4</v>
      </c>
      <c r="O1530" s="22"/>
      <c r="P1530" s="22"/>
      <c r="Q1530" s="22"/>
      <c r="R1530" s="22"/>
      <c r="S1530" s="22"/>
      <c r="T1530" s="22"/>
      <c r="U1530" s="22"/>
      <c r="V1530" s="22"/>
    </row>
    <row r="1531" spans="1:22" x14ac:dyDescent="0.25">
      <c r="A1531">
        <f ca="1">A1530+1</f>
        <v>1528</v>
      </c>
      <c r="B1531" s="2">
        <v>1.1274680624145939E-3</v>
      </c>
      <c r="C1531" s="3">
        <v>5.7923617336351318E-2</v>
      </c>
      <c r="D1531" s="22">
        <f ca="1">RAND()</f>
        <v>0.20568096508771672</v>
      </c>
      <c r="E1531" s="22">
        <f ca="1">RAND()</f>
        <v>0.91748197173416179</v>
      </c>
      <c r="F1531" s="10">
        <f ca="1">IF(C1531&gt;$Q$9,IF(RAND()&lt;=$R$19,$R$12,C1531*$R$15+$R$14),0)</f>
        <v>0</v>
      </c>
      <c r="G1531" s="23">
        <f ca="1">IF(C1531&lt;=$Q$7,$T$5*D1531+$R$5,IF(C1531&lt;=$Q$9,$R$7+D1531*($T$7*C1531+$T$8-$R$7),E1531*(F1531-$R$11)+$R$11))</f>
        <v>7.4628456430458445E-4</v>
      </c>
      <c r="H1531" s="23">
        <f ca="1">SMALL($B$4:$B$7599,A1531)</f>
        <v>9.0321136644258559E-4</v>
      </c>
      <c r="I1531" s="42">
        <f ca="1">A1531/$A$3</f>
        <v>0.20115850447604003</v>
      </c>
      <c r="J1531" s="23">
        <f ca="1">IF(C1531&lt;=$Q$9,D1531,E1531)</f>
        <v>0.20568096508771672</v>
      </c>
      <c r="K1531" s="23">
        <f ca="1">SMALL($G$4:$G$7599,A1531)</f>
        <v>8.8771448183152754E-4</v>
      </c>
      <c r="L1531" s="42">
        <f ca="1">SMALL($J$4:$J$7599,A1531)</f>
        <v>0.20081102088639435</v>
      </c>
      <c r="M1531" s="42">
        <f ca="1">ABS(I1531-L1531)</f>
        <v>3.4748358964567516E-4</v>
      </c>
      <c r="N1531" s="42">
        <f ca="1">ABS(I1530-L1531)</f>
        <v>2.1583535373204121E-4</v>
      </c>
      <c r="O1531" s="22"/>
      <c r="P1531" s="22"/>
      <c r="Q1531" s="22"/>
      <c r="R1531" s="22"/>
      <c r="S1531" s="22"/>
      <c r="T1531" s="22"/>
      <c r="U1531" s="22"/>
      <c r="V1531" s="22"/>
    </row>
    <row r="1532" spans="1:22" x14ac:dyDescent="0.25">
      <c r="A1532">
        <f ca="1">A1531+1</f>
        <v>1529</v>
      </c>
      <c r="B1532" s="2">
        <v>1.7454417764078967E-3</v>
      </c>
      <c r="C1532" s="3">
        <v>5.7928724388457586E-2</v>
      </c>
      <c r="D1532" s="22">
        <f ca="1">RAND()</f>
        <v>5.1354485688442586E-2</v>
      </c>
      <c r="E1532" s="22">
        <f ca="1">RAND()</f>
        <v>0.70512483329784359</v>
      </c>
      <c r="F1532" s="10">
        <f ca="1">IF(C1532&gt;$Q$9,IF(RAND()&lt;=$R$19,$R$12,C1532*$R$15+$R$14),0)</f>
        <v>0</v>
      </c>
      <c r="G1532" s="23">
        <f ca="1">IF(C1532&lt;=$Q$7,$T$5*D1532+$R$5,IF(C1532&lt;=$Q$9,$R$7+D1532*($T$7*C1532+$T$8-$R$7),E1532*(F1532-$R$11)+$R$11))</f>
        <v>5.3201889324479539E-4</v>
      </c>
      <c r="H1532" s="23">
        <f ca="1">SMALL($B$4:$B$7599,A1532)</f>
        <v>9.0324766611932228E-4</v>
      </c>
      <c r="I1532" s="42">
        <f ca="1">A1532/$A$3</f>
        <v>0.20129015271195366</v>
      </c>
      <c r="J1532" s="23">
        <f ca="1">IF(C1532&lt;=$Q$9,D1532,E1532)</f>
        <v>5.1354485688442586E-2</v>
      </c>
      <c r="K1532" s="23">
        <f ca="1">SMALL($G$4:$G$7599,A1532)</f>
        <v>8.8821867460408535E-4</v>
      </c>
      <c r="L1532" s="42">
        <f ca="1">SMALL($J$4:$J$7599,A1532)</f>
        <v>0.20086322161871661</v>
      </c>
      <c r="M1532" s="42">
        <f ca="1">ABS(I1532-L1532)</f>
        <v>4.2693109323704848E-4</v>
      </c>
      <c r="N1532" s="42">
        <f ca="1">ABS(I1531-L1532)</f>
        <v>2.9528285732341453E-4</v>
      </c>
      <c r="O1532" s="22"/>
      <c r="P1532" s="22"/>
      <c r="Q1532" s="22"/>
      <c r="R1532" s="22"/>
      <c r="S1532" s="22"/>
      <c r="T1532" s="22"/>
      <c r="U1532" s="22"/>
      <c r="V1532" s="22"/>
    </row>
    <row r="1533" spans="1:22" x14ac:dyDescent="0.25">
      <c r="A1533">
        <f ca="1">A1532+1</f>
        <v>1530</v>
      </c>
      <c r="B1533" s="2">
        <v>1.2557474679862901E-3</v>
      </c>
      <c r="C1533" s="3">
        <v>5.7935453251698743E-2</v>
      </c>
      <c r="D1533" s="22">
        <f ca="1">RAND()</f>
        <v>0.29954318085368825</v>
      </c>
      <c r="E1533" s="22">
        <f ca="1">RAND()</f>
        <v>4.7522916342453869E-2</v>
      </c>
      <c r="F1533" s="10">
        <f ca="1">IF(C1533&gt;$Q$9,IF(RAND()&lt;=$R$19,$R$12,C1533*$R$15+$R$14),0)</f>
        <v>0</v>
      </c>
      <c r="G1533" s="23">
        <f ca="1">IF(C1533&lt;=$Q$7,$T$5*D1533+$R$5,IF(C1533&lt;=$Q$9,$R$7+D1533*($T$7*C1533+$T$8-$R$7),E1533*(F1533-$R$11)+$R$11))</f>
        <v>8.766021269583802E-4</v>
      </c>
      <c r="H1533" s="23">
        <f ca="1">SMALL($B$4:$B$7599,A1533)</f>
        <v>9.0328119445642896E-4</v>
      </c>
      <c r="I1533" s="42">
        <f ca="1">A1533/$A$3</f>
        <v>0.2014218009478673</v>
      </c>
      <c r="J1533" s="23">
        <f ca="1">IF(C1533&lt;=$Q$9,D1533,E1533)</f>
        <v>0.29954318085368825</v>
      </c>
      <c r="K1533" s="23">
        <f ca="1">SMALL($G$4:$G$7599,A1533)</f>
        <v>8.8838149955886079E-4</v>
      </c>
      <c r="L1533" s="42">
        <f ca="1">SMALL($J$4:$J$7599,A1533)</f>
        <v>0.20088266040773139</v>
      </c>
      <c r="M1533" s="42">
        <f ca="1">ABS(I1533-L1533)</f>
        <v>5.3914054013590174E-4</v>
      </c>
      <c r="N1533" s="42">
        <f ca="1">ABS(I1532-L1533)</f>
        <v>4.0749230422226779E-4</v>
      </c>
      <c r="O1533" s="22"/>
      <c r="P1533" s="22"/>
      <c r="Q1533" s="22"/>
      <c r="R1533" s="22"/>
      <c r="S1533" s="22"/>
      <c r="T1533" s="22"/>
      <c r="U1533" s="22"/>
      <c r="V1533" s="22"/>
    </row>
    <row r="1534" spans="1:22" x14ac:dyDescent="0.25">
      <c r="A1534">
        <f ca="1">A1533+1</f>
        <v>1531</v>
      </c>
      <c r="B1534" s="2">
        <v>1.6529697068509153E-3</v>
      </c>
      <c r="C1534" s="3">
        <v>5.7955356190005358E-2</v>
      </c>
      <c r="D1534" s="22">
        <f ca="1">RAND()</f>
        <v>0.83045046488171037</v>
      </c>
      <c r="E1534" s="22">
        <f ca="1">RAND()</f>
        <v>0.73312857260478503</v>
      </c>
      <c r="F1534" s="10">
        <f ca="1">IF(C1534&gt;$Q$9,IF(RAND()&lt;=$R$19,$R$12,C1534*$R$15+$R$14),0)</f>
        <v>0</v>
      </c>
      <c r="G1534" s="23">
        <f ca="1">IF(C1534&lt;=$Q$7,$T$5*D1534+$R$5,IF(C1534&lt;=$Q$9,$R$7+D1534*($T$7*C1534+$T$8-$R$7),E1534*(F1534-$R$11)+$R$11))</f>
        <v>1.6137096274054439E-3</v>
      </c>
      <c r="H1534" s="23">
        <f ca="1">SMALL($B$4:$B$7599,A1534)</f>
        <v>9.0370242420539926E-4</v>
      </c>
      <c r="I1534" s="42">
        <f ca="1">A1534/$A$3</f>
        <v>0.20155344918378093</v>
      </c>
      <c r="J1534" s="23">
        <f ca="1">IF(C1534&lt;=$Q$9,D1534,E1534)</f>
        <v>0.83045046488171037</v>
      </c>
      <c r="K1534" s="23">
        <f ca="1">SMALL($G$4:$G$7599,A1534)</f>
        <v>8.8857393989431193E-4</v>
      </c>
      <c r="L1534" s="42">
        <f ca="1">SMALL($J$4:$J$7599,A1534)</f>
        <v>0.20098715337091488</v>
      </c>
      <c r="M1534" s="42">
        <f ca="1">ABS(I1534-L1534)</f>
        <v>5.6629581286604669E-4</v>
      </c>
      <c r="N1534" s="42">
        <f ca="1">ABS(I1533-L1534)</f>
        <v>4.3464757695241274E-4</v>
      </c>
      <c r="O1534" s="22"/>
      <c r="P1534" s="22"/>
      <c r="Q1534" s="22"/>
      <c r="R1534" s="22"/>
      <c r="S1534" s="22"/>
      <c r="T1534" s="22"/>
      <c r="U1534" s="22"/>
      <c r="V1534" s="22"/>
    </row>
    <row r="1535" spans="1:22" x14ac:dyDescent="0.25">
      <c r="A1535">
        <f ca="1">A1534+1</f>
        <v>1532</v>
      </c>
      <c r="B1535" s="2">
        <v>1.6082134253166402E-3</v>
      </c>
      <c r="C1535" s="3">
        <v>5.7956709639313264E-2</v>
      </c>
      <c r="D1535" s="22">
        <f ca="1">RAND()</f>
        <v>7.0200473971650523E-2</v>
      </c>
      <c r="E1535" s="22">
        <f ca="1">RAND()</f>
        <v>0.45886029711560694</v>
      </c>
      <c r="F1535" s="10">
        <f ca="1">IF(C1535&gt;$Q$9,IF(RAND()&lt;=$R$19,$R$12,C1535*$R$15+$R$14),0)</f>
        <v>0</v>
      </c>
      <c r="G1535" s="23">
        <f ca="1">IF(C1535&lt;=$Q$7,$T$5*D1535+$R$5,IF(C1535&lt;=$Q$9,$R$7+D1535*($T$7*C1535+$T$8-$R$7),E1535*(F1535-$R$11)+$R$11))</f>
        <v>5.5818451525603302E-4</v>
      </c>
      <c r="H1535" s="23">
        <f ca="1">SMALL($B$4:$B$7599,A1535)</f>
        <v>9.0380407633677828E-4</v>
      </c>
      <c r="I1535" s="42">
        <f ca="1">A1535/$A$3</f>
        <v>0.20168509741969456</v>
      </c>
      <c r="J1535" s="23">
        <f ca="1">IF(C1535&lt;=$Q$9,D1535,E1535)</f>
        <v>7.0200473971650523E-2</v>
      </c>
      <c r="K1535" s="23">
        <f ca="1">SMALL($G$4:$G$7599,A1535)</f>
        <v>8.8867200249376818E-4</v>
      </c>
      <c r="L1535" s="42">
        <f ca="1">SMALL($J$4:$J$7599,A1535)</f>
        <v>0.20120035961703475</v>
      </c>
      <c r="M1535" s="42">
        <f ca="1">ABS(I1535-L1535)</f>
        <v>4.8473780265981259E-4</v>
      </c>
      <c r="N1535" s="42">
        <f ca="1">ABS(I1534-L1535)</f>
        <v>3.5308956674617864E-4</v>
      </c>
      <c r="O1535" s="22"/>
      <c r="P1535" s="22"/>
      <c r="Q1535" s="22"/>
      <c r="R1535" s="22"/>
      <c r="S1535" s="22"/>
      <c r="T1535" s="22"/>
      <c r="U1535" s="22"/>
      <c r="V1535" s="22"/>
    </row>
    <row r="1536" spans="1:22" x14ac:dyDescent="0.25">
      <c r="A1536">
        <f ca="1">A1535+1</f>
        <v>1533</v>
      </c>
      <c r="B1536" s="2">
        <v>1.1788191068694553E-3</v>
      </c>
      <c r="C1536" s="3">
        <v>5.7970096710731667E-2</v>
      </c>
      <c r="D1536" s="22">
        <f ca="1">RAND()</f>
        <v>2.4796189897671517E-2</v>
      </c>
      <c r="E1536" s="22">
        <f ca="1">RAND()</f>
        <v>0.80956018449265876</v>
      </c>
      <c r="F1536" s="10">
        <f ca="1">IF(C1536&gt;$Q$9,IF(RAND()&lt;=$R$19,$R$12,C1536*$R$15+$R$14),0)</f>
        <v>0</v>
      </c>
      <c r="G1536" s="23">
        <f ca="1">IF(C1536&lt;=$Q$7,$T$5*D1536+$R$5,IF(C1536&lt;=$Q$9,$R$7+D1536*($T$7*C1536+$T$8-$R$7),E1536*(F1536-$R$11)+$R$11))</f>
        <v>4.9514556410539749E-4</v>
      </c>
      <c r="H1536" s="23">
        <f ca="1">SMALL($B$4:$B$7599,A1536)</f>
        <v>9.0445375198899836E-4</v>
      </c>
      <c r="I1536" s="42">
        <f ca="1">A1536/$A$3</f>
        <v>0.20181674565560823</v>
      </c>
      <c r="J1536" s="23">
        <f ca="1">IF(C1536&lt;=$Q$9,D1536,E1536)</f>
        <v>2.4796189897671517E-2</v>
      </c>
      <c r="K1536" s="23">
        <f ca="1">SMALL($G$4:$G$7599,A1536)</f>
        <v>8.889703137220646E-4</v>
      </c>
      <c r="L1536" s="42">
        <f ca="1">SMALL($J$4:$J$7599,A1536)</f>
        <v>0.20128858269675476</v>
      </c>
      <c r="M1536" s="42">
        <f ca="1">ABS(I1536-L1536)</f>
        <v>5.2816295885346753E-4</v>
      </c>
      <c r="N1536" s="42">
        <f ca="1">ABS(I1535-L1536)</f>
        <v>3.9651472293980583E-4</v>
      </c>
      <c r="O1536" s="22"/>
      <c r="P1536" s="22"/>
      <c r="Q1536" s="22"/>
      <c r="R1536" s="22"/>
      <c r="S1536" s="22"/>
      <c r="T1536" s="22"/>
      <c r="U1536" s="22"/>
      <c r="V1536" s="22"/>
    </row>
    <row r="1537" spans="1:22" x14ac:dyDescent="0.25">
      <c r="A1537">
        <f ca="1">A1536+1</f>
        <v>1534</v>
      </c>
      <c r="B1537" s="2">
        <v>4.8335709590308085E-4</v>
      </c>
      <c r="C1537" s="3">
        <v>5.7973021796291768E-2</v>
      </c>
      <c r="D1537" s="22">
        <f ca="1">RAND()</f>
        <v>0.93430221387290302</v>
      </c>
      <c r="E1537" s="22">
        <f ca="1">RAND()</f>
        <v>0.49990323248731994</v>
      </c>
      <c r="F1537" s="10">
        <f ca="1">IF(C1537&gt;$Q$9,IF(RAND()&lt;=$R$19,$R$12,C1537*$R$15+$R$14),0)</f>
        <v>0</v>
      </c>
      <c r="G1537" s="23">
        <f ca="1">IF(C1537&lt;=$Q$7,$T$5*D1537+$R$5,IF(C1537&lt;=$Q$9,$R$7+D1537*($T$7*C1537+$T$8-$R$7),E1537*(F1537-$R$11)+$R$11))</f>
        <v>1.7578965794758047E-3</v>
      </c>
      <c r="H1537" s="23">
        <f ca="1">SMALL($B$4:$B$7599,A1537)</f>
        <v>9.0460578566187166E-4</v>
      </c>
      <c r="I1537" s="42">
        <f ca="1">A1537/$A$3</f>
        <v>0.20194839389152186</v>
      </c>
      <c r="J1537" s="23">
        <f ca="1">IF(C1537&lt;=$Q$9,D1537,E1537)</f>
        <v>0.93430221387290302</v>
      </c>
      <c r="K1537" s="23">
        <f ca="1">SMALL($G$4:$G$7599,A1537)</f>
        <v>8.8928230432934897E-4</v>
      </c>
      <c r="L1537" s="42">
        <f ca="1">SMALL($J$4:$J$7599,A1537)</f>
        <v>0.20130006486868413</v>
      </c>
      <c r="M1537" s="42">
        <f ca="1">ABS(I1537-L1537)</f>
        <v>6.4832902283773475E-4</v>
      </c>
      <c r="N1537" s="42">
        <f ca="1">ABS(I1536-L1537)</f>
        <v>5.166807869241008E-4</v>
      </c>
      <c r="O1537" s="22"/>
      <c r="P1537" s="22"/>
      <c r="Q1537" s="22"/>
      <c r="R1537" s="22"/>
      <c r="S1537" s="22"/>
      <c r="T1537" s="22"/>
      <c r="U1537" s="22"/>
      <c r="V1537" s="22"/>
    </row>
    <row r="1538" spans="1:22" x14ac:dyDescent="0.25">
      <c r="A1538">
        <f ca="1">A1537+1</f>
        <v>1535</v>
      </c>
      <c r="B1538" s="2">
        <v>6.0293373902320369E-4</v>
      </c>
      <c r="C1538" s="3">
        <v>5.7978844875913704E-2</v>
      </c>
      <c r="D1538" s="22">
        <f ca="1">RAND()</f>
        <v>0.69651299943330891</v>
      </c>
      <c r="E1538" s="22">
        <f ca="1">RAND()</f>
        <v>0.95920410745860174</v>
      </c>
      <c r="F1538" s="10">
        <f ca="1">IF(C1538&gt;$Q$9,IF(RAND()&lt;=$R$19,$R$12,C1538*$R$15+$R$14),0)</f>
        <v>0</v>
      </c>
      <c r="G1538" s="23">
        <f ca="1">IF(C1538&lt;=$Q$7,$T$5*D1538+$R$5,IF(C1538&lt;=$Q$9,$R$7+D1538*($T$7*C1538+$T$8-$R$7),E1538*(F1538-$R$11)+$R$11))</f>
        <v>1.4277519030663761E-3</v>
      </c>
      <c r="H1538" s="23">
        <f ca="1">SMALL($B$4:$B$7599,A1538)</f>
        <v>9.0486042272780454E-4</v>
      </c>
      <c r="I1538" s="42">
        <f ca="1">A1538/$A$3</f>
        <v>0.20208004212743549</v>
      </c>
      <c r="J1538" s="23">
        <f ca="1">IF(C1538&lt;=$Q$9,D1538,E1538)</f>
        <v>0.69651299943330891</v>
      </c>
      <c r="K1538" s="23">
        <f ca="1">SMALL($G$4:$G$7599,A1538)</f>
        <v>8.8984882127954366E-4</v>
      </c>
      <c r="L1538" s="42">
        <f ca="1">SMALL($J$4:$J$7599,A1538)</f>
        <v>0.20135403851550271</v>
      </c>
      <c r="M1538" s="42">
        <f ca="1">ABS(I1538-L1538)</f>
        <v>7.2600361193278506E-4</v>
      </c>
      <c r="N1538" s="42">
        <f ca="1">ABS(I1537-L1538)</f>
        <v>5.9435537601915112E-4</v>
      </c>
      <c r="O1538" s="22"/>
      <c r="P1538" s="22"/>
      <c r="Q1538" s="22"/>
      <c r="R1538" s="22"/>
      <c r="S1538" s="22"/>
      <c r="T1538" s="22"/>
      <c r="U1538" s="22"/>
      <c r="V1538" s="22"/>
    </row>
    <row r="1539" spans="1:22" x14ac:dyDescent="0.25">
      <c r="A1539">
        <f ca="1">A1538+1</f>
        <v>1536</v>
      </c>
      <c r="B1539" s="2">
        <v>5.2717268015078922E-4</v>
      </c>
      <c r="C1539" s="3">
        <v>5.7981703895351511E-2</v>
      </c>
      <c r="D1539" s="22">
        <f ca="1">RAND()</f>
        <v>0.39166206150390248</v>
      </c>
      <c r="E1539" s="22">
        <f ca="1">RAND()</f>
        <v>0.80513883978528422</v>
      </c>
      <c r="F1539" s="10">
        <f ca="1">IF(C1539&gt;$Q$9,IF(RAND()&lt;=$R$19,$R$12,C1539*$R$15+$R$14),0)</f>
        <v>0</v>
      </c>
      <c r="G1539" s="23">
        <f ca="1">IF(C1539&lt;=$Q$7,$T$5*D1539+$R$5,IF(C1539&lt;=$Q$9,$R$7+D1539*($T$7*C1539+$T$8-$R$7),E1539*(F1539-$R$11)+$R$11))</f>
        <v>1.0044992568393044E-3</v>
      </c>
      <c r="H1539" s="23">
        <f ca="1">SMALL($B$4:$B$7599,A1539)</f>
        <v>9.0504649822176209E-4</v>
      </c>
      <c r="I1539" s="42">
        <f ca="1">A1539/$A$3</f>
        <v>0.20221169036334913</v>
      </c>
      <c r="J1539" s="23">
        <f ca="1">IF(C1539&lt;=$Q$9,D1539,E1539)</f>
        <v>0.39166206150390248</v>
      </c>
      <c r="K1539" s="23">
        <f ca="1">SMALL($G$4:$G$7599,A1539)</f>
        <v>8.899399641086864E-4</v>
      </c>
      <c r="L1539" s="42">
        <f ca="1">SMALL($J$4:$J$7599,A1539)</f>
        <v>0.2014870666775137</v>
      </c>
      <c r="M1539" s="42">
        <f ca="1">ABS(I1539-L1539)</f>
        <v>7.246236858354238E-4</v>
      </c>
      <c r="N1539" s="42">
        <f ca="1">ABS(I1538-L1539)</f>
        <v>5.9297544992178985E-4</v>
      </c>
      <c r="O1539" s="22"/>
      <c r="P1539" s="22"/>
      <c r="Q1539" s="22"/>
      <c r="R1539" s="22"/>
      <c r="S1539" s="22"/>
      <c r="T1539" s="22"/>
      <c r="U1539" s="22"/>
      <c r="V1539" s="22"/>
    </row>
    <row r="1540" spans="1:22" x14ac:dyDescent="0.25">
      <c r="A1540">
        <f ca="1">A1539+1</f>
        <v>1537</v>
      </c>
      <c r="B1540" s="2">
        <v>1.7872031697781787E-3</v>
      </c>
      <c r="C1540" s="3">
        <v>5.7983219842727585E-2</v>
      </c>
      <c r="D1540" s="22">
        <f ca="1">RAND()</f>
        <v>4.1050233179477202E-2</v>
      </c>
      <c r="E1540" s="22">
        <f ca="1">RAND()</f>
        <v>0.75635956645065971</v>
      </c>
      <c r="F1540" s="10">
        <f ca="1">IF(C1540&gt;$Q$9,IF(RAND()&lt;=$R$19,$R$12,C1540*$R$15+$R$14),0)</f>
        <v>0</v>
      </c>
      <c r="G1540" s="23">
        <f ca="1">IF(C1540&lt;=$Q$7,$T$5*D1540+$R$5,IF(C1540&lt;=$Q$9,$R$7+D1540*($T$7*C1540+$T$8-$R$7),E1540*(F1540-$R$11)+$R$11))</f>
        <v>5.1771255004823453E-4</v>
      </c>
      <c r="H1540" s="23">
        <f ca="1">SMALL($B$4:$B$7599,A1540)</f>
        <v>9.0539072095047191E-4</v>
      </c>
      <c r="I1540" s="42">
        <f ca="1">A1540/$A$3</f>
        <v>0.20234333859926276</v>
      </c>
      <c r="J1540" s="23">
        <f ca="1">IF(C1540&lt;=$Q$9,D1540,E1540)</f>
        <v>4.1050233179477202E-2</v>
      </c>
      <c r="K1540" s="23">
        <f ca="1">SMALL($G$4:$G$7599,A1540)</f>
        <v>8.8997819473708359E-4</v>
      </c>
      <c r="L1540" s="42">
        <f ca="1">SMALL($J$4:$J$7599,A1540)</f>
        <v>0.2015184223301808</v>
      </c>
      <c r="M1540" s="42">
        <f ca="1">ABS(I1540-L1540)</f>
        <v>8.2491626908196003E-4</v>
      </c>
      <c r="N1540" s="42">
        <f ca="1">ABS(I1539-L1540)</f>
        <v>6.9326803316832608E-4</v>
      </c>
      <c r="O1540" s="22"/>
      <c r="P1540" s="22"/>
      <c r="Q1540" s="22"/>
      <c r="R1540" s="22"/>
      <c r="S1540" s="22"/>
      <c r="T1540" s="22"/>
      <c r="U1540" s="22"/>
      <c r="V1540" s="22"/>
    </row>
    <row r="1541" spans="1:22" x14ac:dyDescent="0.25">
      <c r="A1541">
        <f ca="1">A1540+1</f>
        <v>1538</v>
      </c>
      <c r="B1541" s="2">
        <v>1.1024481213390835E-3</v>
      </c>
      <c r="C1541" s="3">
        <v>5.7986628252087669E-2</v>
      </c>
      <c r="D1541" s="22">
        <f ca="1">RAND()</f>
        <v>9.5085330097880005E-2</v>
      </c>
      <c r="E1541" s="22">
        <f ca="1">RAND()</f>
        <v>0.76230429584684722</v>
      </c>
      <c r="F1541" s="10">
        <f ca="1">IF(C1541&gt;$Q$9,IF(RAND()&lt;=$R$19,$R$12,C1541*$R$15+$R$14),0)</f>
        <v>0</v>
      </c>
      <c r="G1541" s="23">
        <f ca="1">IF(C1541&lt;=$Q$7,$T$5*D1541+$R$5,IF(C1541&lt;=$Q$9,$R$7+D1541*($T$7*C1541+$T$8-$R$7),E1541*(F1541-$R$11)+$R$11))</f>
        <v>5.9273445391768017E-4</v>
      </c>
      <c r="H1541" s="23">
        <f ca="1">SMALL($B$4:$B$7599,A1541)</f>
        <v>9.0568782343725118E-4</v>
      </c>
      <c r="I1541" s="42">
        <f ca="1">A1541/$A$3</f>
        <v>0.2024749868351764</v>
      </c>
      <c r="J1541" s="23">
        <f ca="1">IF(C1541&lt;=$Q$9,D1541,E1541)</f>
        <v>9.5085330097880005E-2</v>
      </c>
      <c r="K1541" s="23">
        <f ca="1">SMALL($G$4:$G$7599,A1541)</f>
        <v>8.9004606547925746E-4</v>
      </c>
      <c r="L1541" s="42">
        <f ca="1">SMALL($J$4:$J$7599,A1541)</f>
        <v>0.20180193618851305</v>
      </c>
      <c r="M1541" s="42">
        <f ca="1">ABS(I1541-L1541)</f>
        <v>6.7305064666334236E-4</v>
      </c>
      <c r="N1541" s="42">
        <f ca="1">ABS(I1540-L1541)</f>
        <v>5.4140241074970841E-4</v>
      </c>
      <c r="O1541" s="22"/>
      <c r="P1541" s="22"/>
      <c r="Q1541" s="22"/>
      <c r="R1541" s="22"/>
      <c r="S1541" s="22"/>
      <c r="T1541" s="22"/>
      <c r="U1541" s="22"/>
      <c r="V1541" s="22"/>
    </row>
    <row r="1542" spans="1:22" x14ac:dyDescent="0.25">
      <c r="A1542">
        <f ca="1">A1541+1</f>
        <v>1539</v>
      </c>
      <c r="B1542" s="2">
        <v>1.3651344480826166E-3</v>
      </c>
      <c r="C1542" s="3">
        <v>5.7988023440839809E-2</v>
      </c>
      <c r="D1542" s="22">
        <f ca="1">RAND()</f>
        <v>0.50401017362091338</v>
      </c>
      <c r="E1542" s="22">
        <f ca="1">RAND()</f>
        <v>0.96708811598227162</v>
      </c>
      <c r="F1542" s="10">
        <f ca="1">IF(C1542&gt;$Q$9,IF(RAND()&lt;=$R$19,$R$12,C1542*$R$15+$R$14),0)</f>
        <v>0</v>
      </c>
      <c r="G1542" s="23">
        <f ca="1">IF(C1542&lt;=$Q$7,$T$5*D1542+$R$5,IF(C1542&lt;=$Q$9,$R$7+D1542*($T$7*C1542+$T$8-$R$7),E1542*(F1542-$R$11)+$R$11))</f>
        <v>1.1604824926958791E-3</v>
      </c>
      <c r="H1542" s="23">
        <f ca="1">SMALL($B$4:$B$7599,A1542)</f>
        <v>9.0621872698987138E-4</v>
      </c>
      <c r="I1542" s="42">
        <f ca="1">A1542/$A$3</f>
        <v>0.20260663507109006</v>
      </c>
      <c r="J1542" s="23">
        <f ca="1">IF(C1542&lt;=$Q$9,D1542,E1542)</f>
        <v>0.50401017362091338</v>
      </c>
      <c r="K1542" s="23">
        <f ca="1">SMALL($G$4:$G$7599,A1542)</f>
        <v>8.9029327979404786E-4</v>
      </c>
      <c r="L1542" s="42">
        <f ca="1">SMALL($J$4:$J$7599,A1542)</f>
        <v>0.20181967295240777</v>
      </c>
      <c r="M1542" s="42">
        <f ca="1">ABS(I1542-L1542)</f>
        <v>7.8696211868228838E-4</v>
      </c>
      <c r="N1542" s="42">
        <f ca="1">ABS(I1541-L1542)</f>
        <v>6.5531388276862668E-4</v>
      </c>
      <c r="O1542" s="22"/>
      <c r="P1542" s="22"/>
      <c r="Q1542" s="22"/>
      <c r="R1542" s="22"/>
      <c r="S1542" s="22"/>
      <c r="T1542" s="22"/>
      <c r="U1542" s="22"/>
      <c r="V1542" s="22"/>
    </row>
    <row r="1543" spans="1:22" x14ac:dyDescent="0.25">
      <c r="A1543">
        <f ca="1">A1542+1</f>
        <v>1540</v>
      </c>
      <c r="B1543" s="2">
        <v>7.9671891638366521E-4</v>
      </c>
      <c r="C1543" s="3">
        <v>5.7989718177313299E-2</v>
      </c>
      <c r="D1543" s="22">
        <f ca="1">RAND()</f>
        <v>0.99458376072275712</v>
      </c>
      <c r="E1543" s="22">
        <f ca="1">RAND()</f>
        <v>0.65063141090738086</v>
      </c>
      <c r="F1543" s="10">
        <f ca="1">IF(C1543&gt;$Q$9,IF(RAND()&lt;=$R$19,$R$12,C1543*$R$15+$R$14),0)</f>
        <v>0</v>
      </c>
      <c r="G1543" s="23">
        <f ca="1">IF(C1543&lt;=$Q$7,$T$5*D1543+$R$5,IF(C1543&lt;=$Q$9,$R$7+D1543*($T$7*C1543+$T$8-$R$7),E1543*(F1543-$R$11)+$R$11))</f>
        <v>1.8415910053357317E-3</v>
      </c>
      <c r="H1543" s="23">
        <f ca="1">SMALL($B$4:$B$7599,A1543)</f>
        <v>9.0635066617189564E-4</v>
      </c>
      <c r="I1543" s="42">
        <f ca="1">A1543/$A$3</f>
        <v>0.20273828330700369</v>
      </c>
      <c r="J1543" s="23">
        <f ca="1">IF(C1543&lt;=$Q$9,D1543,E1543)</f>
        <v>0.99458376072275712</v>
      </c>
      <c r="K1543" s="23">
        <f ca="1">SMALL($G$4:$G$7599,A1543)</f>
        <v>8.9037910442252353E-4</v>
      </c>
      <c r="L1543" s="42">
        <f ca="1">SMALL($J$4:$J$7599,A1543)</f>
        <v>0.20185048057699218</v>
      </c>
      <c r="M1543" s="42">
        <f ca="1">ABS(I1543-L1543)</f>
        <v>8.8780273001151655E-4</v>
      </c>
      <c r="N1543" s="42">
        <f ca="1">ABS(I1542-L1543)</f>
        <v>7.561544940978826E-4</v>
      </c>
      <c r="O1543" s="22"/>
      <c r="P1543" s="22"/>
      <c r="Q1543" s="22"/>
      <c r="R1543" s="22"/>
      <c r="S1543" s="22"/>
      <c r="T1543" s="22"/>
      <c r="U1543" s="22"/>
      <c r="V1543" s="22"/>
    </row>
    <row r="1544" spans="1:22" x14ac:dyDescent="0.25">
      <c r="A1544">
        <f ca="1">A1543+1</f>
        <v>1541</v>
      </c>
      <c r="B1544" s="2">
        <v>1.7395838704128974E-3</v>
      </c>
      <c r="C1544" s="3">
        <v>5.7992640902885029E-2</v>
      </c>
      <c r="D1544" s="22">
        <f ca="1">RAND()</f>
        <v>0.31665534493503955</v>
      </c>
      <c r="E1544" s="22">
        <f ca="1">RAND()</f>
        <v>0.46127219255223006</v>
      </c>
      <c r="F1544" s="10">
        <f ca="1">IF(C1544&gt;$Q$9,IF(RAND()&lt;=$R$19,$R$12,C1544*$R$15+$R$14),0)</f>
        <v>0</v>
      </c>
      <c r="G1544" s="23">
        <f ca="1">IF(C1544&lt;=$Q$7,$T$5*D1544+$R$5,IF(C1544&lt;=$Q$9,$R$7+D1544*($T$7*C1544+$T$8-$R$7),E1544*(F1544-$R$11)+$R$11))</f>
        <v>9.0036052107485471E-4</v>
      </c>
      <c r="H1544" s="23">
        <f ca="1">SMALL($B$4:$B$7599,A1544)</f>
        <v>9.0673184916040261E-4</v>
      </c>
      <c r="I1544" s="42">
        <f ca="1">A1544/$A$3</f>
        <v>0.20286993154291733</v>
      </c>
      <c r="J1544" s="23">
        <f ca="1">IF(C1544&lt;=$Q$9,D1544,E1544)</f>
        <v>0.31665534493503955</v>
      </c>
      <c r="K1544" s="23">
        <f ca="1">SMALL($G$4:$G$7599,A1544)</f>
        <v>8.9073417434388212E-4</v>
      </c>
      <c r="L1544" s="42">
        <f ca="1">SMALL($J$4:$J$7599,A1544)</f>
        <v>0.2022498189232248</v>
      </c>
      <c r="M1544" s="42">
        <f ca="1">ABS(I1544-L1544)</f>
        <v>6.2011261969252551E-4</v>
      </c>
      <c r="N1544" s="42">
        <f ca="1">ABS(I1543-L1544)</f>
        <v>4.8846438377889156E-4</v>
      </c>
      <c r="O1544" s="22"/>
      <c r="P1544" s="22"/>
      <c r="Q1544" s="22"/>
      <c r="R1544" s="22"/>
      <c r="S1544" s="22"/>
      <c r="T1544" s="22"/>
      <c r="U1544" s="22"/>
      <c r="V1544" s="22"/>
    </row>
    <row r="1545" spans="1:22" x14ac:dyDescent="0.25">
      <c r="A1545">
        <f ca="1">A1544+1</f>
        <v>1542</v>
      </c>
      <c r="B1545" s="2">
        <v>1.1111080881622271E-3</v>
      </c>
      <c r="C1545" s="3">
        <v>5.8002947698554075E-2</v>
      </c>
      <c r="D1545" s="22">
        <f ca="1">RAND()</f>
        <v>6.529038553201727E-2</v>
      </c>
      <c r="E1545" s="22">
        <f ca="1">RAND()</f>
        <v>0.40129157059021614</v>
      </c>
      <c r="F1545" s="10">
        <f ca="1">IF(C1545&gt;$Q$9,IF(RAND()&lt;=$R$19,$R$12,C1545*$R$15+$R$14),0)</f>
        <v>0</v>
      </c>
      <c r="G1545" s="23">
        <f ca="1">IF(C1545&lt;=$Q$7,$T$5*D1545+$R$5,IF(C1545&lt;=$Q$9,$R$7+D1545*($T$7*C1545+$T$8-$R$7),E1545*(F1545-$R$11)+$R$11))</f>
        <v>5.51367387057579E-4</v>
      </c>
      <c r="H1545" s="23">
        <f ca="1">SMALL($B$4:$B$7599,A1545)</f>
        <v>9.0692156023630677E-4</v>
      </c>
      <c r="I1545" s="42">
        <f ca="1">A1545/$A$3</f>
        <v>0.20300157977883096</v>
      </c>
      <c r="J1545" s="23">
        <f ca="1">IF(C1545&lt;=$Q$9,D1545,E1545)</f>
        <v>6.529038553201727E-2</v>
      </c>
      <c r="K1545" s="23">
        <f ca="1">SMALL($G$4:$G$7599,A1545)</f>
        <v>8.9132660756849271E-4</v>
      </c>
      <c r="L1545" s="42">
        <f ca="1">SMALL($J$4:$J$7599,A1545)</f>
        <v>0.20257145864761261</v>
      </c>
      <c r="M1545" s="42">
        <f ca="1">ABS(I1545-L1545)</f>
        <v>4.3012113121834727E-4</v>
      </c>
      <c r="N1545" s="42">
        <f ca="1">ABS(I1544-L1545)</f>
        <v>2.9847289530471333E-4</v>
      </c>
      <c r="O1545" s="22"/>
      <c r="P1545" s="22"/>
      <c r="Q1545" s="22"/>
      <c r="R1545" s="22"/>
      <c r="S1545" s="22"/>
      <c r="T1545" s="22"/>
      <c r="U1545" s="22"/>
      <c r="V1545" s="22"/>
    </row>
    <row r="1546" spans="1:22" x14ac:dyDescent="0.25">
      <c r="A1546">
        <f ca="1">A1545+1</f>
        <v>1543</v>
      </c>
      <c r="B1546" s="2">
        <v>1.4160439254406465E-3</v>
      </c>
      <c r="C1546" s="3">
        <v>5.8005363750232797E-2</v>
      </c>
      <c r="D1546" s="22">
        <f ca="1">RAND()</f>
        <v>0.85926105815373899</v>
      </c>
      <c r="E1546" s="22">
        <f ca="1">RAND()</f>
        <v>0.51845303213945026</v>
      </c>
      <c r="F1546" s="10">
        <f ca="1">IF(C1546&gt;$Q$9,IF(RAND()&lt;=$R$19,$R$12,C1546*$R$15+$R$14),0)</f>
        <v>0</v>
      </c>
      <c r="G1546" s="23">
        <f ca="1">IF(C1546&lt;=$Q$7,$T$5*D1546+$R$5,IF(C1546&lt;=$Q$9,$R$7+D1546*($T$7*C1546+$T$8-$R$7),E1546*(F1546-$R$11)+$R$11))</f>
        <v>1.6537100286657534E-3</v>
      </c>
      <c r="H1546" s="23">
        <f ca="1">SMALL($B$4:$B$7599,A1546)</f>
        <v>9.0729277990972412E-4</v>
      </c>
      <c r="I1546" s="42">
        <f ca="1">A1546/$A$3</f>
        <v>0.20313322801474459</v>
      </c>
      <c r="J1546" s="23">
        <f ca="1">IF(C1546&lt;=$Q$9,D1546,E1546)</f>
        <v>0.85926105815373899</v>
      </c>
      <c r="K1546" s="23">
        <f ca="1">SMALL($G$4:$G$7599,A1546)</f>
        <v>8.9137227740156502E-4</v>
      </c>
      <c r="L1546" s="42">
        <f ca="1">SMALL($J$4:$J$7599,A1546)</f>
        <v>0.202963588622597</v>
      </c>
      <c r="M1546" s="42">
        <f ca="1">ABS(I1546-L1546)</f>
        <v>1.6963939214759138E-4</v>
      </c>
      <c r="N1546" s="42">
        <f ca="1">ABS(I1545-L1546)</f>
        <v>3.7991156233957435E-5</v>
      </c>
      <c r="O1546" s="22"/>
      <c r="P1546" s="22"/>
      <c r="Q1546" s="22"/>
      <c r="R1546" s="22"/>
      <c r="S1546" s="22"/>
      <c r="T1546" s="22"/>
      <c r="U1546" s="22"/>
      <c r="V1546" s="22"/>
    </row>
    <row r="1547" spans="1:22" x14ac:dyDescent="0.25">
      <c r="A1547">
        <f ca="1">A1546+1</f>
        <v>1544</v>
      </c>
      <c r="B1547" s="2">
        <v>1.0591699146447753E-3</v>
      </c>
      <c r="C1547" s="3">
        <v>5.8005731261856597E-2</v>
      </c>
      <c r="D1547" s="22">
        <f ca="1">RAND()</f>
        <v>0.19552840585480924</v>
      </c>
      <c r="E1547" s="22">
        <f ca="1">RAND()</f>
        <v>0.60083741484497044</v>
      </c>
      <c r="F1547" s="10">
        <f ca="1">IF(C1547&gt;$Q$9,IF(RAND()&lt;=$R$19,$R$12,C1547*$R$15+$R$14),0)</f>
        <v>0</v>
      </c>
      <c r="G1547" s="23">
        <f ca="1">IF(C1547&lt;=$Q$7,$T$5*D1547+$R$5,IF(C1547&lt;=$Q$9,$R$7+D1547*($T$7*C1547+$T$8-$R$7),E1547*(F1547-$R$11)+$R$11))</f>
        <v>7.3218883086026009E-4</v>
      </c>
      <c r="H1547" s="23">
        <f ca="1">SMALL($B$4:$B$7599,A1547)</f>
        <v>9.0749422316804829E-4</v>
      </c>
      <c r="I1547" s="42">
        <f ca="1">A1547/$A$3</f>
        <v>0.20326487625065823</v>
      </c>
      <c r="J1547" s="23">
        <f ca="1">IF(C1547&lt;=$Q$9,D1547,E1547)</f>
        <v>0.19552840585480924</v>
      </c>
      <c r="K1547" s="23">
        <f ca="1">SMALL($G$4:$G$7599,A1547)</f>
        <v>8.9152833436614322E-4</v>
      </c>
      <c r="L1547" s="42">
        <f ca="1">SMALL($J$4:$J$7599,A1547)</f>
        <v>0.20305568984967004</v>
      </c>
      <c r="M1547" s="42">
        <f ca="1">ABS(I1547-L1547)</f>
        <v>2.0918640098818719E-4</v>
      </c>
      <c r="N1547" s="42">
        <f ca="1">ABS(I1546-L1547)</f>
        <v>7.7538165074553245E-5</v>
      </c>
      <c r="O1547" s="22"/>
      <c r="P1547" s="22"/>
      <c r="Q1547" s="22"/>
      <c r="R1547" s="22"/>
      <c r="S1547" s="22"/>
      <c r="T1547" s="22"/>
      <c r="U1547" s="22"/>
      <c r="V1547" s="22"/>
    </row>
    <row r="1548" spans="1:22" x14ac:dyDescent="0.25">
      <c r="A1548">
        <f ca="1">A1547+1</f>
        <v>1545</v>
      </c>
      <c r="B1548" s="2">
        <v>7.7500532887736506E-4</v>
      </c>
      <c r="C1548" s="3">
        <v>5.8008792178062984E-2</v>
      </c>
      <c r="D1548" s="22">
        <f ca="1">RAND()</f>
        <v>0.29578978873885942</v>
      </c>
      <c r="E1548" s="22">
        <f ca="1">RAND()</f>
        <v>0.14093032540756556</v>
      </c>
      <c r="F1548" s="10">
        <f ca="1">IF(C1548&gt;$Q$9,IF(RAND()&lt;=$R$19,$R$12,C1548*$R$15+$R$14),0)</f>
        <v>0</v>
      </c>
      <c r="G1548" s="23">
        <f ca="1">IF(C1548&lt;=$Q$7,$T$5*D1548+$R$5,IF(C1548&lt;=$Q$9,$R$7+D1548*($T$7*C1548+$T$8-$R$7),E1548*(F1548-$R$11)+$R$11))</f>
        <v>8.7139094684616082E-4</v>
      </c>
      <c r="H1548" s="23">
        <f ca="1">SMALL($B$4:$B$7599,A1548)</f>
        <v>9.0774195830578552E-4</v>
      </c>
      <c r="I1548" s="42">
        <f ca="1">A1548/$A$3</f>
        <v>0.20339652448657189</v>
      </c>
      <c r="J1548" s="23">
        <f ca="1">IF(C1548&lt;=$Q$9,D1548,E1548)</f>
        <v>0.29578978873885942</v>
      </c>
      <c r="K1548" s="23">
        <f ca="1">SMALL($G$4:$G$7599,A1548)</f>
        <v>8.918022221940272E-4</v>
      </c>
      <c r="L1548" s="42">
        <f ca="1">SMALL($J$4:$J$7599,A1548)</f>
        <v>0.20306869534002103</v>
      </c>
      <c r="M1548" s="42">
        <f ca="1">ABS(I1548-L1548)</f>
        <v>3.2782914655085649E-4</v>
      </c>
      <c r="N1548" s="42">
        <f ca="1">ABS(I1547-L1548)</f>
        <v>1.9618091063719478E-4</v>
      </c>
      <c r="O1548" s="22"/>
      <c r="P1548" s="22"/>
      <c r="Q1548" s="22"/>
      <c r="R1548" s="22"/>
      <c r="S1548" s="22"/>
      <c r="T1548" s="22"/>
      <c r="U1548" s="22"/>
      <c r="V1548" s="22"/>
    </row>
    <row r="1549" spans="1:22" x14ac:dyDescent="0.25">
      <c r="A1549">
        <f ca="1">A1548+1</f>
        <v>1546</v>
      </c>
      <c r="B1549" s="2">
        <v>1.727714300208294E-3</v>
      </c>
      <c r="C1549" s="3">
        <v>5.8009553871477437E-2</v>
      </c>
      <c r="D1549" s="22">
        <f ca="1">RAND()</f>
        <v>0.22095615067128249</v>
      </c>
      <c r="E1549" s="22">
        <f ca="1">RAND()</f>
        <v>0.38429122426264428</v>
      </c>
      <c r="F1549" s="10">
        <f ca="1">IF(C1549&gt;$Q$9,IF(RAND()&lt;=$R$19,$R$12,C1549*$R$15+$R$14),0)</f>
        <v>0</v>
      </c>
      <c r="G1549" s="23">
        <f ca="1">IF(C1549&lt;=$Q$7,$T$5*D1549+$R$5,IF(C1549&lt;=$Q$9,$R$7+D1549*($T$7*C1549+$T$8-$R$7),E1549*(F1549-$R$11)+$R$11))</f>
        <v>7.6749251191257574E-4</v>
      </c>
      <c r="H1549" s="23">
        <f ca="1">SMALL($B$4:$B$7599,A1549)</f>
        <v>9.0847550334921534E-4</v>
      </c>
      <c r="I1549" s="42">
        <f ca="1">A1549/$A$3</f>
        <v>0.20352817272248552</v>
      </c>
      <c r="J1549" s="23">
        <f ca="1">IF(C1549&lt;=$Q$9,D1549,E1549)</f>
        <v>0.22095615067128249</v>
      </c>
      <c r="K1549" s="23">
        <f ca="1">SMALL($G$4:$G$7599,A1549)</f>
        <v>8.9181797361407059E-4</v>
      </c>
      <c r="L1549" s="42">
        <f ca="1">SMALL($J$4:$J$7599,A1549)</f>
        <v>0.20313881765936292</v>
      </c>
      <c r="M1549" s="42">
        <f ca="1">ABS(I1549-L1549)</f>
        <v>3.8935506312259838E-4</v>
      </c>
      <c r="N1549" s="42">
        <f ca="1">ABS(I1548-L1549)</f>
        <v>2.5770682720896443E-4</v>
      </c>
      <c r="O1549" s="22"/>
      <c r="P1549" s="22"/>
      <c r="Q1549" s="22"/>
      <c r="R1549" s="22"/>
      <c r="S1549" s="22"/>
      <c r="T1549" s="22"/>
      <c r="U1549" s="22"/>
      <c r="V1549" s="22"/>
    </row>
    <row r="1550" spans="1:22" x14ac:dyDescent="0.25">
      <c r="A1550">
        <f ca="1">A1549+1</f>
        <v>1547</v>
      </c>
      <c r="B1550" s="2">
        <v>1.579164542880207E-3</v>
      </c>
      <c r="C1550" s="3">
        <v>5.8014378063136696E-2</v>
      </c>
      <c r="D1550" s="22">
        <f ca="1">RAND()</f>
        <v>0.63029957242560197</v>
      </c>
      <c r="E1550" s="22">
        <f ca="1">RAND()</f>
        <v>0.94418515005934378</v>
      </c>
      <c r="F1550" s="10">
        <f ca="1">IF(C1550&gt;$Q$9,IF(RAND()&lt;=$R$19,$R$12,C1550*$R$15+$R$14),0)</f>
        <v>0</v>
      </c>
      <c r="G1550" s="23">
        <f ca="1">IF(C1550&lt;=$Q$7,$T$5*D1550+$R$5,IF(C1550&lt;=$Q$9,$R$7+D1550*($T$7*C1550+$T$8-$R$7),E1550*(F1550-$R$11)+$R$11))</f>
        <v>1.3358217014172516E-3</v>
      </c>
      <c r="H1550" s="23">
        <f ca="1">SMALL($B$4:$B$7599,A1550)</f>
        <v>9.0931329361004787E-4</v>
      </c>
      <c r="I1550" s="42">
        <f ca="1">A1550/$A$3</f>
        <v>0.20365982095839916</v>
      </c>
      <c r="J1550" s="23">
        <f ca="1">IF(C1550&lt;=$Q$9,D1550,E1550)</f>
        <v>0.63029957242560197</v>
      </c>
      <c r="K1550" s="23">
        <f ca="1">SMALL($G$4:$G$7599,A1550)</f>
        <v>8.9183514021211904E-4</v>
      </c>
      <c r="L1550" s="42">
        <f ca="1">SMALL($J$4:$J$7599,A1550)</f>
        <v>0.20336073576324853</v>
      </c>
      <c r="M1550" s="42">
        <f ca="1">ABS(I1550-L1550)</f>
        <v>2.9908519515062237E-4</v>
      </c>
      <c r="N1550" s="42">
        <f ca="1">ABS(I1549-L1550)</f>
        <v>1.6743695923698843E-4</v>
      </c>
      <c r="O1550" s="22"/>
      <c r="P1550" s="22"/>
      <c r="Q1550" s="22"/>
      <c r="R1550" s="22"/>
      <c r="S1550" s="22"/>
      <c r="T1550" s="22"/>
      <c r="U1550" s="22"/>
      <c r="V1550" s="22"/>
    </row>
    <row r="1551" spans="1:22" x14ac:dyDescent="0.25">
      <c r="A1551">
        <f ca="1">A1550+1</f>
        <v>1548</v>
      </c>
      <c r="B1551" s="2">
        <v>1.1686386390594716E-3</v>
      </c>
      <c r="C1551" s="3">
        <v>5.8023374410251793E-2</v>
      </c>
      <c r="D1551" s="22">
        <f ca="1">RAND()</f>
        <v>0.63640081653259828</v>
      </c>
      <c r="E1551" s="22">
        <f ca="1">RAND()</f>
        <v>0.82273346584636708</v>
      </c>
      <c r="F1551" s="10">
        <f ca="1">IF(C1551&gt;$Q$9,IF(RAND()&lt;=$R$19,$R$12,C1551*$R$15+$R$14),0)</f>
        <v>0</v>
      </c>
      <c r="G1551" s="23">
        <f ca="1">IF(C1551&lt;=$Q$7,$T$5*D1551+$R$5,IF(C1551&lt;=$Q$9,$R$7+D1551*($T$7*C1551+$T$8-$R$7),E1551*(F1551-$R$11)+$R$11))</f>
        <v>1.3442926207823135E-3</v>
      </c>
      <c r="H1551" s="23">
        <f ca="1">SMALL($B$4:$B$7599,A1551)</f>
        <v>9.0979050805350958E-4</v>
      </c>
      <c r="I1551" s="42">
        <f ca="1">A1551/$A$3</f>
        <v>0.20379146919431279</v>
      </c>
      <c r="J1551" s="23">
        <f ca="1">IF(C1551&lt;=$Q$9,D1551,E1551)</f>
        <v>0.63640081653259828</v>
      </c>
      <c r="K1551" s="23">
        <f ca="1">SMALL($G$4:$G$7599,A1551)</f>
        <v>8.9192370320212335E-4</v>
      </c>
      <c r="L1551" s="42">
        <f ca="1">SMALL($J$4:$J$7599,A1551)</f>
        <v>0.20397153536972912</v>
      </c>
      <c r="M1551" s="42">
        <f ca="1">ABS(I1551-L1551)</f>
        <v>1.8006617541632686E-4</v>
      </c>
      <c r="N1551" s="42">
        <f ca="1">ABS(I1550-L1551)</f>
        <v>3.1171441132996081E-4</v>
      </c>
      <c r="O1551" s="22"/>
      <c r="P1551" s="22"/>
      <c r="Q1551" s="22"/>
      <c r="R1551" s="22"/>
      <c r="S1551" s="22"/>
      <c r="T1551" s="22"/>
      <c r="U1551" s="22"/>
      <c r="V1551" s="22"/>
    </row>
    <row r="1552" spans="1:22" x14ac:dyDescent="0.25">
      <c r="A1552">
        <f ca="1">A1551+1</f>
        <v>1549</v>
      </c>
      <c r="B1552" s="2">
        <v>1.2293702527950701E-3</v>
      </c>
      <c r="C1552" s="3">
        <v>5.8023887287362741E-2</v>
      </c>
      <c r="D1552" s="22">
        <f ca="1">RAND()</f>
        <v>0.72104997972599005</v>
      </c>
      <c r="E1552" s="22">
        <f ca="1">RAND()</f>
        <v>0.20698328225415774</v>
      </c>
      <c r="F1552" s="10">
        <f ca="1">IF(C1552&gt;$Q$9,IF(RAND()&lt;=$R$19,$R$12,C1552*$R$15+$R$14),0)</f>
        <v>0</v>
      </c>
      <c r="G1552" s="23">
        <f ca="1">IF(C1552&lt;=$Q$7,$T$5*D1552+$R$5,IF(C1552&lt;=$Q$9,$R$7+D1552*($T$7*C1552+$T$8-$R$7),E1552*(F1552-$R$11)+$R$11))</f>
        <v>1.4618188536548754E-3</v>
      </c>
      <c r="H1552" s="23">
        <f ca="1">SMALL($B$4:$B$7599,A1552)</f>
        <v>9.1000341791735995E-4</v>
      </c>
      <c r="I1552" s="42">
        <f ca="1">A1552/$A$3</f>
        <v>0.20392311743022642</v>
      </c>
      <c r="J1552" s="23">
        <f ca="1">IF(C1552&lt;=$Q$9,D1552,E1552)</f>
        <v>0.72104997972599005</v>
      </c>
      <c r="K1552" s="23">
        <f ca="1">SMALL($G$4:$G$7599,A1552)</f>
        <v>8.919667606131455E-4</v>
      </c>
      <c r="L1552" s="42">
        <f ca="1">SMALL($J$4:$J$7599,A1552)</f>
        <v>0.20399317600065703</v>
      </c>
      <c r="M1552" s="42">
        <f ca="1">ABS(I1552-L1552)</f>
        <v>7.0058570430603373E-5</v>
      </c>
      <c r="N1552" s="42">
        <f ca="1">ABS(I1551-L1552)</f>
        <v>2.0170680634423732E-4</v>
      </c>
      <c r="O1552" s="22"/>
      <c r="P1552" s="22"/>
      <c r="Q1552" s="22"/>
      <c r="R1552" s="22"/>
      <c r="S1552" s="22"/>
      <c r="T1552" s="22"/>
      <c r="U1552" s="22"/>
      <c r="V1552" s="22"/>
    </row>
    <row r="1553" spans="1:22" x14ac:dyDescent="0.25">
      <c r="A1553">
        <f ca="1">A1552+1</f>
        <v>1550</v>
      </c>
      <c r="B1553" s="2">
        <v>6.1032041806413639E-4</v>
      </c>
      <c r="C1553" s="3">
        <v>5.8029205239492843E-2</v>
      </c>
      <c r="D1553" s="22">
        <f ca="1">RAND()</f>
        <v>7.7709815603355881E-2</v>
      </c>
      <c r="E1553" s="22">
        <f ca="1">RAND()</f>
        <v>0.65141597609679425</v>
      </c>
      <c r="F1553" s="10">
        <f ca="1">IF(C1553&gt;$Q$9,IF(RAND()&lt;=$R$19,$R$12,C1553*$R$15+$R$14),0)</f>
        <v>0</v>
      </c>
      <c r="G1553" s="23">
        <f ca="1">IF(C1553&lt;=$Q$7,$T$5*D1553+$R$5,IF(C1553&lt;=$Q$9,$R$7+D1553*($T$7*C1553+$T$8-$R$7),E1553*(F1553-$R$11)+$R$11))</f>
        <v>5.6861042615737468E-4</v>
      </c>
      <c r="H1553" s="23">
        <f ca="1">SMALL($B$4:$B$7599,A1553)</f>
        <v>9.1002719806221322E-4</v>
      </c>
      <c r="I1553" s="42">
        <f ca="1">A1553/$A$3</f>
        <v>0.20405476566614009</v>
      </c>
      <c r="J1553" s="23">
        <f ca="1">IF(C1553&lt;=$Q$9,D1553,E1553)</f>
        <v>7.7709815603355881E-2</v>
      </c>
      <c r="K1553" s="23">
        <f ca="1">SMALL($G$4:$G$7599,A1553)</f>
        <v>8.9197968418594769E-4</v>
      </c>
      <c r="L1553" s="42">
        <f ca="1">SMALL($J$4:$J$7599,A1553)</f>
        <v>0.20423318579782446</v>
      </c>
      <c r="M1553" s="42">
        <f ca="1">ABS(I1553-L1553)</f>
        <v>1.7842013168437032E-4</v>
      </c>
      <c r="N1553" s="42">
        <f ca="1">ABS(I1552-L1553)</f>
        <v>3.1006836759803202E-4</v>
      </c>
      <c r="O1553" s="22"/>
      <c r="P1553" s="22"/>
      <c r="Q1553" s="22"/>
      <c r="R1553" s="22"/>
      <c r="S1553" s="22"/>
      <c r="T1553" s="22"/>
      <c r="U1553" s="22"/>
      <c r="V1553" s="22"/>
    </row>
    <row r="1554" spans="1:22" x14ac:dyDescent="0.25">
      <c r="A1554">
        <f ca="1">A1553+1</f>
        <v>1551</v>
      </c>
      <c r="B1554" s="2">
        <v>1.49530321172342E-3</v>
      </c>
      <c r="C1554" s="3">
        <v>5.8031395930807972E-2</v>
      </c>
      <c r="D1554" s="22">
        <f ca="1">RAND()</f>
        <v>0.30307230201694035</v>
      </c>
      <c r="E1554" s="22">
        <f ca="1">RAND()</f>
        <v>0.81832969640280107</v>
      </c>
      <c r="F1554" s="10">
        <f ca="1">IF(C1554&gt;$Q$9,IF(RAND()&lt;=$R$19,$R$12,C1554*$R$15+$R$14),0)</f>
        <v>0</v>
      </c>
      <c r="G1554" s="23">
        <f ca="1">IF(C1554&lt;=$Q$7,$T$5*D1554+$R$5,IF(C1554&lt;=$Q$9,$R$7+D1554*($T$7*C1554+$T$8-$R$7),E1554*(F1554-$R$11)+$R$11))</f>
        <v>8.8150193104410122E-4</v>
      </c>
      <c r="H1554" s="23">
        <f ca="1">SMALL($B$4:$B$7599,A1554)</f>
        <v>9.1021343245806241E-4</v>
      </c>
      <c r="I1554" s="42">
        <f ca="1">A1554/$A$3</f>
        <v>0.20418641390205372</v>
      </c>
      <c r="J1554" s="23">
        <f ca="1">IF(C1554&lt;=$Q$9,D1554,E1554)</f>
        <v>0.30307230201694035</v>
      </c>
      <c r="K1554" s="23">
        <f ca="1">SMALL($G$4:$G$7599,A1554)</f>
        <v>8.9272785357768884E-4</v>
      </c>
      <c r="L1554" s="42">
        <f ca="1">SMALL($J$4:$J$7599,A1554)</f>
        <v>0.2050339892903108</v>
      </c>
      <c r="M1554" s="42">
        <f ca="1">ABS(I1554-L1554)</f>
        <v>8.4757538825708245E-4</v>
      </c>
      <c r="N1554" s="42">
        <f ca="1">ABS(I1553-L1554)</f>
        <v>9.792236241707164E-4</v>
      </c>
      <c r="O1554" s="22"/>
      <c r="P1554" s="22"/>
      <c r="Q1554" s="22"/>
      <c r="R1554" s="22"/>
      <c r="S1554" s="22"/>
      <c r="T1554" s="22"/>
      <c r="U1554" s="22"/>
      <c r="V1554" s="22"/>
    </row>
    <row r="1555" spans="1:22" x14ac:dyDescent="0.25">
      <c r="A1555">
        <f ca="1">A1554+1</f>
        <v>1552</v>
      </c>
      <c r="B1555" s="2">
        <v>9.1934997105624916E-4</v>
      </c>
      <c r="C1555" s="3">
        <v>5.8031706507057745E-2</v>
      </c>
      <c r="D1555" s="22">
        <f ca="1">RAND()</f>
        <v>0.99367563220900001</v>
      </c>
      <c r="E1555" s="22">
        <f ca="1">RAND()</f>
        <v>0.38010639955686298</v>
      </c>
      <c r="F1555" s="10">
        <f ca="1">IF(C1555&gt;$Q$9,IF(RAND()&lt;=$R$19,$R$12,C1555*$R$15+$R$14),0)</f>
        <v>0</v>
      </c>
      <c r="G1555" s="23">
        <f ca="1">IF(C1555&lt;=$Q$7,$T$5*D1555+$R$5,IF(C1555&lt;=$Q$9,$R$7+D1555*($T$7*C1555+$T$8-$R$7),E1555*(F1555-$R$11)+$R$11))</f>
        <v>1.8403301668447217E-3</v>
      </c>
      <c r="H1555" s="23">
        <f ca="1">SMALL($B$4:$B$7599,A1555)</f>
        <v>9.1102535995912781E-4</v>
      </c>
      <c r="I1555" s="42">
        <f ca="1">A1555/$A$3</f>
        <v>0.20431806213796735</v>
      </c>
      <c r="J1555" s="23">
        <f ca="1">IF(C1555&lt;=$Q$9,D1555,E1555)</f>
        <v>0.99367563220900001</v>
      </c>
      <c r="K1555" s="23">
        <f ca="1">SMALL($G$4:$G$7599,A1555)</f>
        <v>8.928402251367738E-4</v>
      </c>
      <c r="L1555" s="42">
        <f ca="1">SMALL($J$4:$J$7599,A1555)</f>
        <v>0.20538143303608292</v>
      </c>
      <c r="M1555" s="42">
        <f ca="1">ABS(I1555-L1555)</f>
        <v>1.0633708981155621E-3</v>
      </c>
      <c r="N1555" s="42">
        <f ca="1">ABS(I1554-L1555)</f>
        <v>1.195019134029196E-3</v>
      </c>
      <c r="O1555" s="22"/>
      <c r="P1555" s="22"/>
      <c r="Q1555" s="22"/>
      <c r="R1555" s="22"/>
      <c r="S1555" s="22"/>
      <c r="T1555" s="22"/>
      <c r="U1555" s="22"/>
      <c r="V1555" s="22"/>
    </row>
    <row r="1556" spans="1:22" x14ac:dyDescent="0.25">
      <c r="A1556">
        <f ca="1">A1555+1</f>
        <v>1553</v>
      </c>
      <c r="B1556" s="2">
        <v>1.7399359750548404E-3</v>
      </c>
      <c r="C1556" s="3">
        <v>5.8037546994402167E-2</v>
      </c>
      <c r="D1556" s="22">
        <f ca="1">RAND()</f>
        <v>0.74781723770214215</v>
      </c>
      <c r="E1556" s="22">
        <f ca="1">RAND()</f>
        <v>0.68996801857184786</v>
      </c>
      <c r="F1556" s="10">
        <f ca="1">IF(C1556&gt;$Q$9,IF(RAND()&lt;=$R$19,$R$12,C1556*$R$15+$R$14),0)</f>
        <v>0</v>
      </c>
      <c r="G1556" s="23">
        <f ca="1">IF(C1556&lt;=$Q$7,$T$5*D1556+$R$5,IF(C1556&lt;=$Q$9,$R$7+D1556*($T$7*C1556+$T$8-$R$7),E1556*(F1556-$R$11)+$R$11))</f>
        <v>1.4989823042501054E-3</v>
      </c>
      <c r="H1556" s="23">
        <f ca="1">SMALL($B$4:$B$7599,A1556)</f>
        <v>9.1118265012896105E-4</v>
      </c>
      <c r="I1556" s="42">
        <f ca="1">A1556/$A$3</f>
        <v>0.20444971037388099</v>
      </c>
      <c r="J1556" s="23">
        <f ca="1">IF(C1556&lt;=$Q$9,D1556,E1556)</f>
        <v>0.74781723770214215</v>
      </c>
      <c r="K1556" s="23">
        <f ca="1">SMALL($G$4:$G$7599,A1556)</f>
        <v>8.9322834747499044E-4</v>
      </c>
      <c r="L1556" s="42">
        <f ca="1">SMALL($J$4:$J$7599,A1556)</f>
        <v>0.20541684339256716</v>
      </c>
      <c r="M1556" s="42">
        <f ca="1">ABS(I1556-L1556)</f>
        <v>9.6713301868617263E-4</v>
      </c>
      <c r="N1556" s="42">
        <f ca="1">ABS(I1555-L1556)</f>
        <v>1.0987812545998066E-3</v>
      </c>
      <c r="O1556" s="22"/>
      <c r="P1556" s="22"/>
      <c r="Q1556" s="22"/>
      <c r="R1556" s="22"/>
      <c r="S1556" s="22"/>
      <c r="T1556" s="22"/>
      <c r="U1556" s="22"/>
      <c r="V1556" s="22"/>
    </row>
    <row r="1557" spans="1:22" x14ac:dyDescent="0.25">
      <c r="A1557">
        <f ca="1">A1556+1</f>
        <v>1554</v>
      </c>
      <c r="B1557" s="2">
        <v>7.58374750743529E-4</v>
      </c>
      <c r="C1557" s="3">
        <v>5.8039423721571448E-2</v>
      </c>
      <c r="D1557" s="22">
        <f ca="1">RAND()</f>
        <v>0.87283139881993155</v>
      </c>
      <c r="E1557" s="22">
        <f ca="1">RAND()</f>
        <v>0.77837125559094944</v>
      </c>
      <c r="F1557" s="10">
        <f ca="1">IF(C1557&gt;$Q$9,IF(RAND()&lt;=$R$19,$R$12,C1557*$R$15+$R$14),0)</f>
        <v>0</v>
      </c>
      <c r="G1557" s="23">
        <f ca="1">IF(C1557&lt;=$Q$7,$T$5*D1557+$R$5,IF(C1557&lt;=$Q$9,$R$7+D1557*($T$7*C1557+$T$8-$R$7),E1557*(F1557-$R$11)+$R$11))</f>
        <v>1.6725509829897938E-3</v>
      </c>
      <c r="H1557" s="23">
        <f ca="1">SMALL($B$4:$B$7599,A1557)</f>
        <v>9.1132381379649408E-4</v>
      </c>
      <c r="I1557" s="42">
        <f ca="1">A1557/$A$3</f>
        <v>0.20458135860979462</v>
      </c>
      <c r="J1557" s="23">
        <f ca="1">IF(C1557&lt;=$Q$9,D1557,E1557)</f>
        <v>0.87283139881993155</v>
      </c>
      <c r="K1557" s="23">
        <f ca="1">SMALL($G$4:$G$7599,A1557)</f>
        <v>8.933938416038383E-4</v>
      </c>
      <c r="L1557" s="42">
        <f ca="1">SMALL($J$4:$J$7599,A1557)</f>
        <v>0.20553737058167687</v>
      </c>
      <c r="M1557" s="42">
        <f ca="1">ABS(I1557-L1557)</f>
        <v>9.5601197188224796E-4</v>
      </c>
      <c r="N1557" s="42">
        <f ca="1">ABS(I1556-L1557)</f>
        <v>1.0876602077958819E-3</v>
      </c>
      <c r="O1557" s="22"/>
      <c r="P1557" s="22"/>
      <c r="Q1557" s="22"/>
      <c r="R1557" s="22"/>
      <c r="S1557" s="22"/>
      <c r="T1557" s="22"/>
      <c r="U1557" s="22"/>
      <c r="V1557" s="22"/>
    </row>
    <row r="1558" spans="1:22" x14ac:dyDescent="0.25">
      <c r="A1558">
        <f ca="1">A1557+1</f>
        <v>1555</v>
      </c>
      <c r="B1558" s="2">
        <v>6.6333941077911796E-4</v>
      </c>
      <c r="C1558" s="3">
        <v>5.8039977324499392E-2</v>
      </c>
      <c r="D1558" s="22">
        <f ca="1">RAND()</f>
        <v>0.52359937366757903</v>
      </c>
      <c r="E1558" s="22">
        <f ca="1">RAND()</f>
        <v>0.39940975352527686</v>
      </c>
      <c r="F1558" s="10">
        <f ca="1">IF(C1558&gt;$Q$9,IF(RAND()&lt;=$R$19,$R$12,C1558*$R$15+$R$14),0)</f>
        <v>0</v>
      </c>
      <c r="G1558" s="23">
        <f ca="1">IF(C1558&lt;=$Q$7,$T$5*D1558+$R$5,IF(C1558&lt;=$Q$9,$R$7+D1558*($T$7*C1558+$T$8-$R$7),E1558*(F1558-$R$11)+$R$11))</f>
        <v>1.1876799840781845E-3</v>
      </c>
      <c r="H1558" s="23">
        <f ca="1">SMALL($B$4:$B$7599,A1558)</f>
        <v>9.1140869802364133E-4</v>
      </c>
      <c r="I1558" s="42">
        <f ca="1">A1558/$A$3</f>
        <v>0.20471300684570826</v>
      </c>
      <c r="J1558" s="23">
        <f ca="1">IF(C1558&lt;=$Q$9,D1558,E1558)</f>
        <v>0.52359937366757903</v>
      </c>
      <c r="K1558" s="23">
        <f ca="1">SMALL($G$4:$G$7599,A1558)</f>
        <v>8.9428358007425713E-4</v>
      </c>
      <c r="L1558" s="42">
        <f ca="1">SMALL($J$4:$J$7599,A1558)</f>
        <v>0.20568096508771672</v>
      </c>
      <c r="M1558" s="42">
        <f ca="1">ABS(I1558-L1558)</f>
        <v>9.6795824200845981E-4</v>
      </c>
      <c r="N1558" s="42">
        <f ca="1">ABS(I1557-L1558)</f>
        <v>1.0996064779220938E-3</v>
      </c>
      <c r="O1558" s="22"/>
      <c r="P1558" s="22"/>
      <c r="Q1558" s="22"/>
      <c r="R1558" s="22"/>
      <c r="S1558" s="22"/>
      <c r="T1558" s="22"/>
      <c r="U1558" s="22"/>
      <c r="V1558" s="22"/>
    </row>
    <row r="1559" spans="1:22" x14ac:dyDescent="0.25">
      <c r="A1559">
        <f ca="1">A1558+1</f>
        <v>1556</v>
      </c>
      <c r="B1559" s="2">
        <v>7.0804280225661431E-4</v>
      </c>
      <c r="C1559" s="3">
        <v>5.8041305511647157E-2</v>
      </c>
      <c r="D1559" s="22">
        <f ca="1">RAND()</f>
        <v>0.48654085226745325</v>
      </c>
      <c r="E1559" s="22">
        <f ca="1">RAND()</f>
        <v>0.9456630272566241</v>
      </c>
      <c r="F1559" s="10">
        <f ca="1">IF(C1559&gt;$Q$9,IF(RAND()&lt;=$R$19,$R$12,C1559*$R$15+$R$14),0)</f>
        <v>0</v>
      </c>
      <c r="G1559" s="23">
        <f ca="1">IF(C1559&lt;=$Q$7,$T$5*D1559+$R$5,IF(C1559&lt;=$Q$9,$R$7+D1559*($T$7*C1559+$T$8-$R$7),E1559*(F1559-$R$11)+$R$11))</f>
        <v>1.1362282242299076E-3</v>
      </c>
      <c r="H1559" s="23">
        <f ca="1">SMALL($B$4:$B$7599,A1559)</f>
        <v>9.1159146776831346E-4</v>
      </c>
      <c r="I1559" s="42">
        <f ca="1">A1559/$A$3</f>
        <v>0.20484465508162192</v>
      </c>
      <c r="J1559" s="23">
        <f ca="1">IF(C1559&lt;=$Q$9,D1559,E1559)</f>
        <v>0.48654085226745325</v>
      </c>
      <c r="K1559" s="23">
        <f ca="1">SMALL($G$4:$G$7599,A1559)</f>
        <v>8.9453778064841954E-4</v>
      </c>
      <c r="L1559" s="42">
        <f ca="1">SMALL($J$4:$J$7599,A1559)</f>
        <v>0.20580487588002838</v>
      </c>
      <c r="M1559" s="42">
        <f ca="1">ABS(I1559-L1559)</f>
        <v>9.6022079840646368E-4</v>
      </c>
      <c r="N1559" s="42">
        <f ca="1">ABS(I1558-L1559)</f>
        <v>1.0918690343201254E-3</v>
      </c>
      <c r="O1559" s="22"/>
      <c r="P1559" s="22"/>
      <c r="Q1559" s="22"/>
      <c r="R1559" s="22"/>
      <c r="S1559" s="22"/>
      <c r="T1559" s="22"/>
      <c r="U1559" s="22"/>
      <c r="V1559" s="22"/>
    </row>
    <row r="1560" spans="1:22" x14ac:dyDescent="0.25">
      <c r="A1560">
        <f ca="1">A1559+1</f>
        <v>1557</v>
      </c>
      <c r="B1560" s="2">
        <v>1.8245729260752408E-3</v>
      </c>
      <c r="C1560" s="3">
        <v>5.8044677682798196E-2</v>
      </c>
      <c r="D1560" s="22">
        <f ca="1">RAND()</f>
        <v>0.16377559360602623</v>
      </c>
      <c r="E1560" s="22">
        <f ca="1">RAND()</f>
        <v>0.60588108822883346</v>
      </c>
      <c r="F1560" s="10">
        <f ca="1">IF(C1560&gt;$Q$9,IF(RAND()&lt;=$R$19,$R$12,C1560*$R$15+$R$14),0)</f>
        <v>0</v>
      </c>
      <c r="G1560" s="23">
        <f ca="1">IF(C1560&lt;=$Q$7,$T$5*D1560+$R$5,IF(C1560&lt;=$Q$9,$R$7+D1560*($T$7*C1560+$T$8-$R$7),E1560*(F1560-$R$11)+$R$11))</f>
        <v>6.8810347589717022E-4</v>
      </c>
      <c r="H1560" s="23">
        <f ca="1">SMALL($B$4:$B$7599,A1560)</f>
        <v>9.1181342038249014E-4</v>
      </c>
      <c r="I1560" s="42">
        <f ca="1">A1560/$A$3</f>
        <v>0.20497630331753555</v>
      </c>
      <c r="J1560" s="23">
        <f ca="1">IF(C1560&lt;=$Q$9,D1560,E1560)</f>
        <v>0.16377559360602623</v>
      </c>
      <c r="K1560" s="23">
        <f ca="1">SMALL($G$4:$G$7599,A1560)</f>
        <v>8.9457115455982234E-4</v>
      </c>
      <c r="L1560" s="42">
        <f ca="1">SMALL($J$4:$J$7599,A1560)</f>
        <v>0.20582499789793607</v>
      </c>
      <c r="M1560" s="42">
        <f ca="1">ABS(I1560-L1560)</f>
        <v>8.4869458040051637E-4</v>
      </c>
      <c r="N1560" s="42">
        <f ca="1">ABS(I1559-L1560)</f>
        <v>9.8034281631415032E-4</v>
      </c>
      <c r="O1560" s="22"/>
      <c r="P1560" s="22"/>
      <c r="Q1560" s="22"/>
      <c r="R1560" s="22"/>
      <c r="S1560" s="22"/>
      <c r="T1560" s="22"/>
      <c r="U1560" s="22"/>
      <c r="V1560" s="22"/>
    </row>
    <row r="1561" spans="1:22" x14ac:dyDescent="0.25">
      <c r="A1561">
        <f ca="1">A1560+1</f>
        <v>1558</v>
      </c>
      <c r="B1561" s="2">
        <v>9.6947274204273182E-4</v>
      </c>
      <c r="C1561" s="3">
        <v>5.8049350446490455E-2</v>
      </c>
      <c r="D1561" s="22">
        <f ca="1">RAND()</f>
        <v>0.79298765480743205</v>
      </c>
      <c r="E1561" s="22">
        <f ca="1">RAND()</f>
        <v>0.11679127880478213</v>
      </c>
      <c r="F1561" s="10">
        <f ca="1">IF(C1561&gt;$Q$9,IF(RAND()&lt;=$R$19,$R$12,C1561*$R$15+$R$14),0)</f>
        <v>0</v>
      </c>
      <c r="G1561" s="23">
        <f ca="1">IF(C1561&lt;=$Q$7,$T$5*D1561+$R$5,IF(C1561&lt;=$Q$9,$R$7+D1561*($T$7*C1561+$T$8-$R$7),E1561*(F1561-$R$11)+$R$11))</f>
        <v>1.5616965563395044E-3</v>
      </c>
      <c r="H1561" s="23">
        <f ca="1">SMALL($B$4:$B$7599,A1561)</f>
        <v>9.1243930469325774E-4</v>
      </c>
      <c r="I1561" s="42">
        <f ca="1">A1561/$A$3</f>
        <v>0.20510795155344919</v>
      </c>
      <c r="J1561" s="23">
        <f ca="1">IF(C1561&lt;=$Q$9,D1561,E1561)</f>
        <v>0.79298765480743205</v>
      </c>
      <c r="K1561" s="23">
        <f ca="1">SMALL($G$4:$G$7599,A1561)</f>
        <v>8.948419903486366E-4</v>
      </c>
      <c r="L1561" s="42">
        <f ca="1">SMALL($J$4:$J$7599,A1561)</f>
        <v>0.20606347796821589</v>
      </c>
      <c r="M1561" s="42">
        <f ca="1">ABS(I1561-L1561)</f>
        <v>9.555264147667053E-4</v>
      </c>
      <c r="N1561" s="42">
        <f ca="1">ABS(I1560-L1561)</f>
        <v>1.0871746506803392E-3</v>
      </c>
      <c r="O1561" s="22"/>
      <c r="P1561" s="22"/>
      <c r="Q1561" s="22"/>
      <c r="R1561" s="22"/>
      <c r="S1561" s="22"/>
      <c r="T1561" s="22"/>
      <c r="U1561" s="22"/>
      <c r="V1561" s="22"/>
    </row>
    <row r="1562" spans="1:22" x14ac:dyDescent="0.25">
      <c r="A1562">
        <f ca="1">A1561+1</f>
        <v>1559</v>
      </c>
      <c r="B1562" s="2">
        <v>1.4537698470061255E-3</v>
      </c>
      <c r="C1562" s="3">
        <v>5.8051728014083148E-2</v>
      </c>
      <c r="D1562" s="22">
        <f ca="1">RAND()</f>
        <v>0.9371274233339193</v>
      </c>
      <c r="E1562" s="22">
        <f ca="1">RAND()</f>
        <v>0.34726009461253593</v>
      </c>
      <c r="F1562" s="10">
        <f ca="1">IF(C1562&gt;$Q$9,IF(RAND()&lt;=$R$19,$R$12,C1562*$R$15+$R$14),0)</f>
        <v>0</v>
      </c>
      <c r="G1562" s="23">
        <f ca="1">IF(C1562&lt;=$Q$7,$T$5*D1562+$R$5,IF(C1562&lt;=$Q$9,$R$7+D1562*($T$7*C1562+$T$8-$R$7),E1562*(F1562-$R$11)+$R$11))</f>
        <v>1.7618190780865775E-3</v>
      </c>
      <c r="H1562" s="23">
        <f ca="1">SMALL($B$4:$B$7599,A1562)</f>
        <v>9.1285112594896578E-4</v>
      </c>
      <c r="I1562" s="42">
        <f ca="1">A1562/$A$3</f>
        <v>0.20523959978936282</v>
      </c>
      <c r="J1562" s="23">
        <f ca="1">IF(C1562&lt;=$Q$9,D1562,E1562)</f>
        <v>0.9371274233339193</v>
      </c>
      <c r="K1562" s="23">
        <f ca="1">SMALL($G$4:$G$7599,A1562)</f>
        <v>8.9518557581878431E-4</v>
      </c>
      <c r="L1562" s="42">
        <f ca="1">SMALL($J$4:$J$7599,A1562)</f>
        <v>0.20611124895142752</v>
      </c>
      <c r="M1562" s="42">
        <f ca="1">ABS(I1562-L1562)</f>
        <v>8.7164916206469711E-4</v>
      </c>
      <c r="N1562" s="42">
        <f ca="1">ABS(I1561-L1562)</f>
        <v>1.0032973979783311E-3</v>
      </c>
      <c r="O1562" s="22"/>
      <c r="P1562" s="22"/>
      <c r="Q1562" s="22"/>
      <c r="R1562" s="22"/>
      <c r="S1562" s="22"/>
      <c r="T1562" s="22"/>
      <c r="U1562" s="22"/>
      <c r="V1562" s="22"/>
    </row>
    <row r="1563" spans="1:22" x14ac:dyDescent="0.25">
      <c r="A1563">
        <f ca="1">A1562+1</f>
        <v>1560</v>
      </c>
      <c r="B1563" s="2">
        <v>1.6924306868706385E-3</v>
      </c>
      <c r="C1563" s="3">
        <v>5.8052934296052572E-2</v>
      </c>
      <c r="D1563" s="22">
        <f ca="1">RAND()</f>
        <v>0.65821463792073553</v>
      </c>
      <c r="E1563" s="22">
        <f ca="1">RAND()</f>
        <v>0.16565920705535975</v>
      </c>
      <c r="F1563" s="10">
        <f ca="1">IF(C1563&gt;$Q$9,IF(RAND()&lt;=$R$19,$R$12,C1563*$R$15+$R$14),0)</f>
        <v>0</v>
      </c>
      <c r="G1563" s="23">
        <f ca="1">IF(C1563&lt;=$Q$7,$T$5*D1563+$R$5,IF(C1563&lt;=$Q$9,$R$7+D1563*($T$7*C1563+$T$8-$R$7),E1563*(F1563-$R$11)+$R$11))</f>
        <v>1.374578758950574E-3</v>
      </c>
      <c r="H1563" s="23">
        <f ca="1">SMALL($B$4:$B$7599,A1563)</f>
        <v>9.128722516940635E-4</v>
      </c>
      <c r="I1563" s="42">
        <f ca="1">A1563/$A$3</f>
        <v>0.20537124802527645</v>
      </c>
      <c r="J1563" s="23">
        <f ca="1">IF(C1563&lt;=$Q$9,D1563,E1563)</f>
        <v>0.65821463792073553</v>
      </c>
      <c r="K1563" s="23">
        <f ca="1">SMALL($G$4:$G$7599,A1563)</f>
        <v>8.9522734579059056E-4</v>
      </c>
      <c r="L1563" s="42">
        <f ca="1">SMALL($J$4:$J$7599,A1563)</f>
        <v>0.20615446132252002</v>
      </c>
      <c r="M1563" s="42">
        <f ca="1">ABS(I1563-L1563)</f>
        <v>7.8321329724356792E-4</v>
      </c>
      <c r="N1563" s="42">
        <f ca="1">ABS(I1562-L1563)</f>
        <v>9.1486153315720187E-4</v>
      </c>
      <c r="O1563" s="22"/>
      <c r="P1563" s="22"/>
      <c r="Q1563" s="22"/>
      <c r="R1563" s="22"/>
      <c r="S1563" s="22"/>
      <c r="T1563" s="22"/>
      <c r="U1563" s="22"/>
      <c r="V1563" s="22"/>
    </row>
    <row r="1564" spans="1:22" x14ac:dyDescent="0.25">
      <c r="A1564">
        <f ca="1">A1563+1</f>
        <v>1561</v>
      </c>
      <c r="B1564" s="2">
        <v>6.9500831590713075E-4</v>
      </c>
      <c r="C1564" s="3">
        <v>5.8052970192898512E-2</v>
      </c>
      <c r="D1564" s="22">
        <f ca="1">RAND()</f>
        <v>3.0803842554242178E-2</v>
      </c>
      <c r="E1564" s="22">
        <f ca="1">RAND()</f>
        <v>0.78692246336052263</v>
      </c>
      <c r="F1564" s="10">
        <f ca="1">IF(C1564&gt;$Q$9,IF(RAND()&lt;=$R$19,$R$12,C1564*$R$15+$R$14),0)</f>
        <v>0</v>
      </c>
      <c r="G1564" s="23">
        <f ca="1">IF(C1564&lt;=$Q$7,$T$5*D1564+$R$5,IF(C1564&lt;=$Q$9,$R$7+D1564*($T$7*C1564+$T$8-$R$7),E1564*(F1564-$R$11)+$R$11))</f>
        <v>5.0348654183627608E-4</v>
      </c>
      <c r="H1564" s="23">
        <f ca="1">SMALL($B$4:$B$7599,A1564)</f>
        <v>9.1293029178479701E-4</v>
      </c>
      <c r="I1564" s="42">
        <f ca="1">A1564/$A$3</f>
        <v>0.20550289626119009</v>
      </c>
      <c r="J1564" s="23">
        <f ca="1">IF(C1564&lt;=$Q$9,D1564,E1564)</f>
        <v>3.0803842554242178E-2</v>
      </c>
      <c r="K1564" s="23">
        <f ca="1">SMALL($G$4:$G$7599,A1564)</f>
        <v>8.9528355332515834E-4</v>
      </c>
      <c r="L1564" s="42">
        <f ca="1">SMALL($J$4:$J$7599,A1564)</f>
        <v>0.20621580894119973</v>
      </c>
      <c r="M1564" s="42">
        <f ca="1">ABS(I1564-L1564)</f>
        <v>7.1291268000964192E-4</v>
      </c>
      <c r="N1564" s="42">
        <f ca="1">ABS(I1563-L1564)</f>
        <v>8.4456091592327587E-4</v>
      </c>
      <c r="O1564" s="22"/>
      <c r="P1564" s="22"/>
      <c r="Q1564" s="22"/>
      <c r="R1564" s="22"/>
      <c r="S1564" s="22"/>
      <c r="T1564" s="22"/>
      <c r="U1564" s="22"/>
      <c r="V1564" s="22"/>
    </row>
    <row r="1565" spans="1:22" x14ac:dyDescent="0.25">
      <c r="A1565">
        <f ca="1">A1564+1</f>
        <v>1562</v>
      </c>
      <c r="B1565" s="2">
        <v>1.7963892482631416E-3</v>
      </c>
      <c r="C1565" s="3">
        <v>5.8055165128063607E-2</v>
      </c>
      <c r="D1565" s="22">
        <f ca="1">RAND()</f>
        <v>0.85338870987712268</v>
      </c>
      <c r="E1565" s="22">
        <f ca="1">RAND()</f>
        <v>0.74584699614750105</v>
      </c>
      <c r="F1565" s="10">
        <f ca="1">IF(C1565&gt;$Q$9,IF(RAND()&lt;=$R$19,$R$12,C1565*$R$15+$R$14),0)</f>
        <v>0</v>
      </c>
      <c r="G1565" s="23">
        <f ca="1">IF(C1565&lt;=$Q$7,$T$5*D1565+$R$5,IF(C1565&lt;=$Q$9,$R$7+D1565*($T$7*C1565+$T$8-$R$7),E1565*(F1565-$R$11)+$R$11))</f>
        <v>1.6455569064725707E-3</v>
      </c>
      <c r="H1565" s="23">
        <f ca="1">SMALL($B$4:$B$7599,A1565)</f>
        <v>9.1299419091306344E-4</v>
      </c>
      <c r="I1565" s="42">
        <f ca="1">A1565/$A$3</f>
        <v>0.20563454449710375</v>
      </c>
      <c r="J1565" s="23">
        <f ca="1">IF(C1565&lt;=$Q$9,D1565,E1565)</f>
        <v>0.85338870987712268</v>
      </c>
      <c r="K1565" s="23">
        <f ca="1">SMALL($G$4:$G$7599,A1565)</f>
        <v>8.9543809070410094E-4</v>
      </c>
      <c r="L1565" s="42">
        <f ca="1">SMALL($J$4:$J$7599,A1565)</f>
        <v>0.20623167579842006</v>
      </c>
      <c r="M1565" s="42">
        <f ca="1">ABS(I1565-L1565)</f>
        <v>5.9713130131630598E-4</v>
      </c>
      <c r="N1565" s="42">
        <f ca="1">ABS(I1564-L1565)</f>
        <v>7.2877953722996769E-4</v>
      </c>
      <c r="O1565" s="22"/>
      <c r="P1565" s="22"/>
      <c r="Q1565" s="22"/>
      <c r="R1565" s="22"/>
      <c r="S1565" s="22"/>
      <c r="T1565" s="22"/>
      <c r="U1565" s="22"/>
      <c r="V1565" s="22"/>
    </row>
    <row r="1566" spans="1:22" x14ac:dyDescent="0.25">
      <c r="A1566">
        <f ca="1">A1565+1</f>
        <v>1563</v>
      </c>
      <c r="B1566" s="2">
        <v>1.6998694898723299E-3</v>
      </c>
      <c r="C1566" s="3">
        <v>5.8058611303481722E-2</v>
      </c>
      <c r="D1566" s="22">
        <f ca="1">RAND()</f>
        <v>0.45304987682074094</v>
      </c>
      <c r="E1566" s="22">
        <f ca="1">RAND()</f>
        <v>3.5295732013899572E-2</v>
      </c>
      <c r="F1566" s="10">
        <f ca="1">IF(C1566&gt;$Q$9,IF(RAND()&lt;=$R$19,$R$12,C1566*$R$15+$R$14),0)</f>
        <v>0</v>
      </c>
      <c r="G1566" s="23">
        <f ca="1">IF(C1566&lt;=$Q$7,$T$5*D1566+$R$5,IF(C1566&lt;=$Q$9,$R$7+D1566*($T$7*C1566+$T$8-$R$7),E1566*(F1566-$R$11)+$R$11))</f>
        <v>1.0897296171440097E-3</v>
      </c>
      <c r="H1566" s="23">
        <f ca="1">SMALL($B$4:$B$7599,A1566)</f>
        <v>9.1333987144931461E-4</v>
      </c>
      <c r="I1566" s="42">
        <f ca="1">A1566/$A$3</f>
        <v>0.20576619273301738</v>
      </c>
      <c r="J1566" s="23">
        <f ca="1">IF(C1566&lt;=$Q$9,D1566,E1566)</f>
        <v>0.45304987682074094</v>
      </c>
      <c r="K1566" s="23">
        <f ca="1">SMALL($G$4:$G$7599,A1566)</f>
        <v>8.9549971915471919E-4</v>
      </c>
      <c r="L1566" s="42">
        <f ca="1">SMALL($J$4:$J$7599,A1566)</f>
        <v>0.2063380673719718</v>
      </c>
      <c r="M1566" s="42">
        <f ca="1">ABS(I1566-L1566)</f>
        <v>5.7187463895441715E-4</v>
      </c>
      <c r="N1566" s="42">
        <f ca="1">ABS(I1565-L1566)</f>
        <v>7.035228748680511E-4</v>
      </c>
      <c r="O1566" s="22"/>
      <c r="P1566" s="22"/>
      <c r="Q1566" s="22"/>
      <c r="R1566" s="22"/>
      <c r="S1566" s="22"/>
      <c r="T1566" s="22"/>
      <c r="U1566" s="22"/>
      <c r="V1566" s="22"/>
    </row>
    <row r="1567" spans="1:22" x14ac:dyDescent="0.25">
      <c r="A1567">
        <f ca="1">A1566+1</f>
        <v>1564</v>
      </c>
      <c r="B1567" s="2">
        <v>1.3772335079650366E-3</v>
      </c>
      <c r="C1567" s="3">
        <v>5.8058877441604817E-2</v>
      </c>
      <c r="D1567" s="22">
        <f ca="1">RAND()</f>
        <v>0.24791336103975814</v>
      </c>
      <c r="E1567" s="22">
        <f ca="1">RAND()</f>
        <v>0.52234018184670072</v>
      </c>
      <c r="F1567" s="10">
        <f ca="1">IF(C1567&gt;$Q$9,IF(RAND()&lt;=$R$19,$R$12,C1567*$R$15+$R$14),0)</f>
        <v>0</v>
      </c>
      <c r="G1567" s="23">
        <f ca="1">IF(C1567&lt;=$Q$7,$T$5*D1567+$R$5,IF(C1567&lt;=$Q$9,$R$7+D1567*($T$7*C1567+$T$8-$R$7),E1567*(F1567-$R$11)+$R$11))</f>
        <v>8.0491969091636565E-4</v>
      </c>
      <c r="H1567" s="23">
        <f ca="1">SMALL($B$4:$B$7599,A1567)</f>
        <v>9.135236351792142E-4</v>
      </c>
      <c r="I1567" s="42">
        <f ca="1">A1567/$A$3</f>
        <v>0.20589784096893102</v>
      </c>
      <c r="J1567" s="23">
        <f ca="1">IF(C1567&lt;=$Q$9,D1567,E1567)</f>
        <v>0.24791336103975814</v>
      </c>
      <c r="K1567" s="23">
        <f ca="1">SMALL($G$4:$G$7599,A1567)</f>
        <v>8.9555322530952505E-4</v>
      </c>
      <c r="L1567" s="42">
        <f ca="1">SMALL($J$4:$J$7599,A1567)</f>
        <v>0.20634469727279847</v>
      </c>
      <c r="M1567" s="42">
        <f ca="1">ABS(I1567-L1567)</f>
        <v>4.4685630386745445E-4</v>
      </c>
      <c r="N1567" s="42">
        <f ca="1">ABS(I1566-L1567)</f>
        <v>5.785045397810884E-4</v>
      </c>
      <c r="O1567" s="22"/>
      <c r="P1567" s="22"/>
      <c r="Q1567" s="22"/>
      <c r="R1567" s="22"/>
      <c r="S1567" s="22"/>
      <c r="T1567" s="22"/>
      <c r="U1567" s="22"/>
      <c r="V1567" s="22"/>
    </row>
    <row r="1568" spans="1:22" x14ac:dyDescent="0.25">
      <c r="A1568">
        <f ca="1">A1567+1</f>
        <v>1565</v>
      </c>
      <c r="B1568" s="2">
        <v>1.4077844205563905E-3</v>
      </c>
      <c r="C1568" s="3">
        <v>5.8060624079694867E-2</v>
      </c>
      <c r="D1568" s="22">
        <f ca="1">RAND()</f>
        <v>0.7425213127833683</v>
      </c>
      <c r="E1568" s="22">
        <f ca="1">RAND()</f>
        <v>8.3530116028591617E-2</v>
      </c>
      <c r="F1568" s="10">
        <f ca="1">IF(C1568&gt;$Q$9,IF(RAND()&lt;=$R$19,$R$12,C1568*$R$15+$R$14),0)</f>
        <v>0</v>
      </c>
      <c r="G1568" s="23">
        <f ca="1">IF(C1568&lt;=$Q$7,$T$5*D1568+$R$5,IF(C1568&lt;=$Q$9,$R$7+D1568*($T$7*C1568+$T$8-$R$7),E1568*(F1568-$R$11)+$R$11))</f>
        <v>1.4916294837165175E-3</v>
      </c>
      <c r="H1568" s="23">
        <f ca="1">SMALL($B$4:$B$7599,A1568)</f>
        <v>9.1420194031305302E-4</v>
      </c>
      <c r="I1568" s="42">
        <f ca="1">A1568/$A$3</f>
        <v>0.20602948920484465</v>
      </c>
      <c r="J1568" s="23">
        <f ca="1">IF(C1568&lt;=$Q$9,D1568,E1568)</f>
        <v>0.7425213127833683</v>
      </c>
      <c r="K1568" s="23">
        <f ca="1">SMALL($G$4:$G$7599,A1568)</f>
        <v>8.9574917843353438E-4</v>
      </c>
      <c r="L1568" s="42">
        <f ca="1">SMALL($J$4:$J$7599,A1568)</f>
        <v>0.20644275359450481</v>
      </c>
      <c r="M1568" s="42">
        <f ca="1">ABS(I1568-L1568)</f>
        <v>4.1326438966016177E-4</v>
      </c>
      <c r="N1568" s="42">
        <f ca="1">ABS(I1567-L1568)</f>
        <v>5.4491262557379572E-4</v>
      </c>
      <c r="O1568" s="22"/>
      <c r="P1568" s="22"/>
      <c r="Q1568" s="22"/>
      <c r="R1568" s="22"/>
      <c r="S1568" s="22"/>
      <c r="T1568" s="22"/>
      <c r="U1568" s="22"/>
      <c r="V1568" s="22"/>
    </row>
    <row r="1569" spans="1:22" x14ac:dyDescent="0.25">
      <c r="A1569">
        <f ca="1">A1568+1</f>
        <v>1566</v>
      </c>
      <c r="B1569" s="2">
        <v>1.0239467063250518E-3</v>
      </c>
      <c r="C1569" s="3">
        <v>5.8062717212001957E-2</v>
      </c>
      <c r="D1569" s="22">
        <f ca="1">RAND()</f>
        <v>5.0744836813402472E-2</v>
      </c>
      <c r="E1569" s="22">
        <f ca="1">RAND()</f>
        <v>0.57175934561554342</v>
      </c>
      <c r="F1569" s="10">
        <f ca="1">IF(C1569&gt;$Q$9,IF(RAND()&lt;=$R$19,$R$12,C1569*$R$15+$R$14),0)</f>
        <v>0</v>
      </c>
      <c r="G1569" s="23">
        <f ca="1">IF(C1569&lt;=$Q$7,$T$5*D1569+$R$5,IF(C1569&lt;=$Q$9,$R$7+D1569*($T$7*C1569+$T$8-$R$7),E1569*(F1569-$R$11)+$R$11))</f>
        <v>5.3117246153826128E-4</v>
      </c>
      <c r="H1569" s="23">
        <f ca="1">SMALL($B$4:$B$7599,A1569)</f>
        <v>9.1435992158589441E-4</v>
      </c>
      <c r="I1569" s="42">
        <f ca="1">A1569/$A$3</f>
        <v>0.20616113744075829</v>
      </c>
      <c r="J1569" s="23">
        <f ca="1">IF(C1569&lt;=$Q$9,D1569,E1569)</f>
        <v>5.0744836813402472E-2</v>
      </c>
      <c r="K1569" s="23">
        <f ca="1">SMALL($G$4:$G$7599,A1569)</f>
        <v>8.9610520584048367E-4</v>
      </c>
      <c r="L1569" s="42">
        <f ca="1">SMALL($J$4:$J$7599,A1569)</f>
        <v>0.20646104893679817</v>
      </c>
      <c r="M1569" s="42">
        <f ca="1">ABS(I1569-L1569)</f>
        <v>2.9991149603988965E-4</v>
      </c>
      <c r="N1569" s="42">
        <f ca="1">ABS(I1568-L1569)</f>
        <v>4.315597319535236E-4</v>
      </c>
      <c r="O1569" s="22"/>
      <c r="P1569" s="22"/>
      <c r="Q1569" s="22"/>
      <c r="R1569" s="22"/>
      <c r="S1569" s="22"/>
      <c r="T1569" s="22"/>
      <c r="U1569" s="22"/>
      <c r="V1569" s="22"/>
    </row>
    <row r="1570" spans="1:22" x14ac:dyDescent="0.25">
      <c r="A1570">
        <f ca="1">A1569+1</f>
        <v>1567</v>
      </c>
      <c r="B1570" s="2">
        <v>1.3688486361871921E-3</v>
      </c>
      <c r="C1570" s="3">
        <v>5.8066481859066099E-2</v>
      </c>
      <c r="D1570" s="22">
        <f ca="1">RAND()</f>
        <v>0.90988473115881396</v>
      </c>
      <c r="E1570" s="22">
        <f ca="1">RAND()</f>
        <v>0.41713966319263063</v>
      </c>
      <c r="F1570" s="10">
        <f ca="1">IF(C1570&gt;$Q$9,IF(RAND()&lt;=$R$19,$R$12,C1570*$R$15+$R$14),0)</f>
        <v>0</v>
      </c>
      <c r="G1570" s="23">
        <f ca="1">IF(C1570&lt;=$Q$7,$T$5*D1570+$R$5,IF(C1570&lt;=$Q$9,$R$7+D1570*($T$7*C1570+$T$8-$R$7),E1570*(F1570-$R$11)+$R$11))</f>
        <v>1.7239955383862241E-3</v>
      </c>
      <c r="H1570" s="23">
        <f ca="1">SMALL($B$4:$B$7599,A1570)</f>
        <v>9.1530037510290096E-4</v>
      </c>
      <c r="I1570" s="42">
        <f ca="1">A1570/$A$3</f>
        <v>0.20629278567667192</v>
      </c>
      <c r="J1570" s="23">
        <f ca="1">IF(C1570&lt;=$Q$9,D1570,E1570)</f>
        <v>0.90988473115881396</v>
      </c>
      <c r="K1570" s="23">
        <f ca="1">SMALL($G$4:$G$7599,A1570)</f>
        <v>8.9617081772954842E-4</v>
      </c>
      <c r="L1570" s="42">
        <f ca="1">SMALL($J$4:$J$7599,A1570)</f>
        <v>0.20647201276084304</v>
      </c>
      <c r="M1570" s="42">
        <f ca="1">ABS(I1570-L1570)</f>
        <v>1.7922708417111854E-4</v>
      </c>
      <c r="N1570" s="42">
        <f ca="1">ABS(I1569-L1570)</f>
        <v>3.1087532008475249E-4</v>
      </c>
      <c r="O1570" s="22"/>
      <c r="P1570" s="22"/>
      <c r="Q1570" s="22"/>
      <c r="R1570" s="22"/>
      <c r="S1570" s="22"/>
      <c r="T1570" s="22"/>
      <c r="U1570" s="22"/>
      <c r="V1570" s="22"/>
    </row>
    <row r="1571" spans="1:22" x14ac:dyDescent="0.25">
      <c r="A1571">
        <f ca="1">A1570+1</f>
        <v>1568</v>
      </c>
      <c r="B1571" s="2">
        <v>1.3732790580417431E-3</v>
      </c>
      <c r="C1571" s="3">
        <v>5.8066821950331804E-2</v>
      </c>
      <c r="D1571" s="22">
        <f ca="1">RAND()</f>
        <v>0.8678537741634873</v>
      </c>
      <c r="E1571" s="22">
        <f ca="1">RAND()</f>
        <v>0.4529536359392865</v>
      </c>
      <c r="F1571" s="10">
        <f ca="1">IF(C1571&gt;$Q$9,IF(RAND()&lt;=$R$19,$R$12,C1571*$R$15+$R$14),0)</f>
        <v>0</v>
      </c>
      <c r="G1571" s="23">
        <f ca="1">IF(C1571&lt;=$Q$7,$T$5*D1571+$R$5,IF(C1571&lt;=$Q$9,$R$7+D1571*($T$7*C1571+$T$8-$R$7),E1571*(F1571-$R$11)+$R$11))</f>
        <v>1.6656400880387244E-3</v>
      </c>
      <c r="H1571" s="23">
        <f ca="1">SMALL($B$4:$B$7599,A1571)</f>
        <v>9.1547215949860927E-4</v>
      </c>
      <c r="I1571" s="42">
        <f ca="1">A1571/$A$3</f>
        <v>0.20642443391258558</v>
      </c>
      <c r="J1571" s="23">
        <f ca="1">IF(C1571&lt;=$Q$9,D1571,E1571)</f>
        <v>0.8678537741634873</v>
      </c>
      <c r="K1571" s="23">
        <f ca="1">SMALL($G$4:$G$7599,A1571)</f>
        <v>8.9628951280890231E-4</v>
      </c>
      <c r="L1571" s="42">
        <f ca="1">SMALL($J$4:$J$7599,A1571)</f>
        <v>0.20651792159741666</v>
      </c>
      <c r="M1571" s="42">
        <f ca="1">ABS(I1571-L1571)</f>
        <v>9.3487684831083939E-5</v>
      </c>
      <c r="N1571" s="42">
        <f ca="1">ABS(I1570-L1571)</f>
        <v>2.2513592074474564E-4</v>
      </c>
      <c r="O1571" s="22"/>
      <c r="P1571" s="22"/>
      <c r="Q1571" s="22"/>
      <c r="R1571" s="22"/>
      <c r="S1571" s="22"/>
      <c r="T1571" s="22"/>
      <c r="U1571" s="22"/>
      <c r="V1571" s="22"/>
    </row>
    <row r="1572" spans="1:22" x14ac:dyDescent="0.25">
      <c r="A1572">
        <f ca="1">A1571+1</f>
        <v>1569</v>
      </c>
      <c r="B1572" s="2">
        <v>1.4343910202539445E-3</v>
      </c>
      <c r="C1572" s="3">
        <v>5.8068684714662144E-2</v>
      </c>
      <c r="D1572" s="22">
        <f ca="1">RAND()</f>
        <v>0.83176186377445815</v>
      </c>
      <c r="E1572" s="22">
        <f ca="1">RAND()</f>
        <v>0.96592281720799045</v>
      </c>
      <c r="F1572" s="10">
        <f ca="1">IF(C1572&gt;$Q$9,IF(RAND()&lt;=$R$19,$R$12,C1572*$R$15+$R$14),0)</f>
        <v>0</v>
      </c>
      <c r="G1572" s="23">
        <f ca="1">IF(C1572&lt;=$Q$7,$T$5*D1572+$R$5,IF(C1572&lt;=$Q$9,$R$7+D1572*($T$7*C1572+$T$8-$R$7),E1572*(F1572-$R$11)+$R$11))</f>
        <v>1.6155303633211171E-3</v>
      </c>
      <c r="H1572" s="23">
        <f ca="1">SMALL($B$4:$B$7599,A1572)</f>
        <v>9.1574029442159643E-4</v>
      </c>
      <c r="I1572" s="42">
        <f ca="1">A1572/$A$3</f>
        <v>0.20655608214849921</v>
      </c>
      <c r="J1572" s="23">
        <f ca="1">IF(C1572&lt;=$Q$9,D1572,E1572)</f>
        <v>0.83176186377445815</v>
      </c>
      <c r="K1572" s="23">
        <f ca="1">SMALL($G$4:$G$7599,A1572)</f>
        <v>8.9721429868880299E-4</v>
      </c>
      <c r="L1572" s="42">
        <f ca="1">SMALL($J$4:$J$7599,A1572)</f>
        <v>0.20653347254458954</v>
      </c>
      <c r="M1572" s="42">
        <f ca="1">ABS(I1572-L1572)</f>
        <v>2.2609603909679032E-5</v>
      </c>
      <c r="N1572" s="42">
        <f ca="1">ABS(I1571-L1572)</f>
        <v>1.0903863200395492E-4</v>
      </c>
      <c r="O1572" s="22"/>
      <c r="P1572" s="22"/>
      <c r="Q1572" s="22"/>
      <c r="R1572" s="22"/>
      <c r="S1572" s="22"/>
      <c r="T1572" s="22"/>
      <c r="U1572" s="22"/>
      <c r="V1572" s="22"/>
    </row>
    <row r="1573" spans="1:22" x14ac:dyDescent="0.25">
      <c r="A1573">
        <f ca="1">A1572+1</f>
        <v>1570</v>
      </c>
      <c r="B1573" s="2">
        <v>5.3530523860112478E-4</v>
      </c>
      <c r="C1573" s="3">
        <v>5.8071428077814458E-2</v>
      </c>
      <c r="D1573" s="22">
        <f ca="1">RAND()</f>
        <v>0.17485747100022664</v>
      </c>
      <c r="E1573" s="22">
        <f ca="1">RAND()</f>
        <v>0.529976432266827</v>
      </c>
      <c r="F1573" s="10">
        <f ca="1">IF(C1573&gt;$Q$9,IF(RAND()&lt;=$R$19,$R$12,C1573*$R$15+$R$14),0)</f>
        <v>0</v>
      </c>
      <c r="G1573" s="23">
        <f ca="1">IF(C1573&lt;=$Q$7,$T$5*D1573+$R$5,IF(C1573&lt;=$Q$9,$R$7+D1573*($T$7*C1573+$T$8-$R$7),E1573*(F1573-$R$11)+$R$11))</f>
        <v>7.0348946737260217E-4</v>
      </c>
      <c r="H1573" s="23">
        <f ca="1">SMALL($B$4:$B$7599,A1573)</f>
        <v>9.1607479803257341E-4</v>
      </c>
      <c r="I1573" s="42">
        <f ca="1">A1573/$A$3</f>
        <v>0.20668773038441285</v>
      </c>
      <c r="J1573" s="23">
        <f ca="1">IF(C1573&lt;=$Q$9,D1573,E1573)</f>
        <v>0.17485747100022664</v>
      </c>
      <c r="K1573" s="23">
        <f ca="1">SMALL($G$4:$G$7599,A1573)</f>
        <v>8.974548499288788E-4</v>
      </c>
      <c r="L1573" s="42">
        <f ca="1">SMALL($J$4:$J$7599,A1573)</f>
        <v>0.20674033678773052</v>
      </c>
      <c r="M1573" s="42">
        <f ca="1">ABS(I1573-L1573)</f>
        <v>5.2606403317667638E-5</v>
      </c>
      <c r="N1573" s="42">
        <f ca="1">ABS(I1572-L1573)</f>
        <v>1.8425463923130159E-4</v>
      </c>
      <c r="O1573" s="22"/>
      <c r="P1573" s="22"/>
      <c r="Q1573" s="22"/>
      <c r="R1573" s="22"/>
      <c r="S1573" s="22"/>
      <c r="T1573" s="22"/>
      <c r="U1573" s="22"/>
      <c r="V1573" s="22"/>
    </row>
    <row r="1574" spans="1:22" x14ac:dyDescent="0.25">
      <c r="A1574">
        <f ca="1">A1573+1</f>
        <v>1571</v>
      </c>
      <c r="B1574" s="2">
        <v>8.5828697111550722E-4</v>
      </c>
      <c r="C1574" s="3">
        <v>5.8082081270090513E-2</v>
      </c>
      <c r="D1574" s="22">
        <f ca="1">RAND()</f>
        <v>0.69244074341460493</v>
      </c>
      <c r="E1574" s="22">
        <f ca="1">RAND()</f>
        <v>0.36159217919104725</v>
      </c>
      <c r="F1574" s="10">
        <f ca="1">IF(C1574&gt;$Q$9,IF(RAND()&lt;=$R$19,$R$12,C1574*$R$15+$R$14),0)</f>
        <v>0</v>
      </c>
      <c r="G1574" s="23">
        <f ca="1">IF(C1574&lt;=$Q$7,$T$5*D1574+$R$5,IF(C1574&lt;=$Q$9,$R$7+D1574*($T$7*C1574+$T$8-$R$7),E1574*(F1574-$R$11)+$R$11))</f>
        <v>1.4220980148161463E-3</v>
      </c>
      <c r="H1574" s="23">
        <f ca="1">SMALL($B$4:$B$7599,A1574)</f>
        <v>9.1614847372301078E-4</v>
      </c>
      <c r="I1574" s="42">
        <f ca="1">A1574/$A$3</f>
        <v>0.20681937862032648</v>
      </c>
      <c r="J1574" s="23">
        <f ca="1">IF(C1574&lt;=$Q$9,D1574,E1574)</f>
        <v>0.69244074341460493</v>
      </c>
      <c r="K1574" s="23">
        <f ca="1">SMALL($G$4:$G$7599,A1574)</f>
        <v>8.9801357370901283E-4</v>
      </c>
      <c r="L1574" s="42">
        <f ca="1">SMALL($J$4:$J$7599,A1574)</f>
        <v>0.20684269408603739</v>
      </c>
      <c r="M1574" s="42">
        <f ca="1">ABS(I1574-L1574)</f>
        <v>2.3315465710910255E-5</v>
      </c>
      <c r="N1574" s="42">
        <f ca="1">ABS(I1573-L1574)</f>
        <v>1.549637016245442E-4</v>
      </c>
      <c r="O1574" s="22"/>
      <c r="P1574" s="22"/>
      <c r="Q1574" s="22"/>
      <c r="R1574" s="22"/>
      <c r="S1574" s="22"/>
      <c r="T1574" s="22"/>
      <c r="U1574" s="22"/>
      <c r="V1574" s="22"/>
    </row>
    <row r="1575" spans="1:22" x14ac:dyDescent="0.25">
      <c r="A1575">
        <f ca="1">A1574+1</f>
        <v>1572</v>
      </c>
      <c r="B1575" s="2">
        <v>9.2324305085461633E-4</v>
      </c>
      <c r="C1575" s="3">
        <v>5.8082129237832791E-2</v>
      </c>
      <c r="D1575" s="22">
        <f ca="1">RAND()</f>
        <v>6.2141668295785935E-2</v>
      </c>
      <c r="E1575" s="22">
        <f ca="1">RAND()</f>
        <v>0.26188783501394142</v>
      </c>
      <c r="F1575" s="10">
        <f ca="1">IF(C1575&gt;$Q$9,IF(RAND()&lt;=$R$19,$R$12,C1575*$R$15+$R$14),0)</f>
        <v>0</v>
      </c>
      <c r="G1575" s="23">
        <f ca="1">IF(C1575&lt;=$Q$7,$T$5*D1575+$R$5,IF(C1575&lt;=$Q$9,$R$7+D1575*($T$7*C1575+$T$8-$R$7),E1575*(F1575-$R$11)+$R$11))</f>
        <v>5.4699573279432619E-4</v>
      </c>
      <c r="H1575" s="23">
        <f ca="1">SMALL($B$4:$B$7599,A1575)</f>
        <v>9.1651616110222101E-4</v>
      </c>
      <c r="I1575" s="42">
        <f ca="1">A1575/$A$3</f>
        <v>0.20695102685624012</v>
      </c>
      <c r="J1575" s="23">
        <f ca="1">IF(C1575&lt;=$Q$9,D1575,E1575)</f>
        <v>6.2141668295785935E-2</v>
      </c>
      <c r="K1575" s="23">
        <f ca="1">SMALL($G$4:$G$7599,A1575)</f>
        <v>8.9842161557296754E-4</v>
      </c>
      <c r="L1575" s="42">
        <f ca="1">SMALL($J$4:$J$7599,A1575)</f>
        <v>0.20688928106134907</v>
      </c>
      <c r="M1575" s="42">
        <f ca="1">ABS(I1575-L1575)</f>
        <v>6.1745794891043815E-5</v>
      </c>
      <c r="N1575" s="42">
        <f ca="1">ABS(I1574-L1575)</f>
        <v>6.9902441022590134E-5</v>
      </c>
      <c r="O1575" s="22"/>
      <c r="P1575" s="22"/>
      <c r="Q1575" s="22"/>
      <c r="R1575" s="22"/>
      <c r="S1575" s="22"/>
      <c r="T1575" s="22"/>
      <c r="U1575" s="22"/>
      <c r="V1575" s="22"/>
    </row>
    <row r="1576" spans="1:22" x14ac:dyDescent="0.25">
      <c r="A1576">
        <f ca="1">A1575+1</f>
        <v>1573</v>
      </c>
      <c r="B1576" s="2">
        <v>6.3555053415154106E-4</v>
      </c>
      <c r="C1576" s="3">
        <v>5.808987079520489E-2</v>
      </c>
      <c r="D1576" s="22">
        <f ca="1">RAND()</f>
        <v>0.95973163085810853</v>
      </c>
      <c r="E1576" s="22">
        <f ca="1">RAND()</f>
        <v>0.49105243581545654</v>
      </c>
      <c r="F1576" s="10">
        <f ca="1">IF(C1576&gt;$Q$9,IF(RAND()&lt;=$R$19,$R$12,C1576*$R$15+$R$14),0)</f>
        <v>0</v>
      </c>
      <c r="G1576" s="23">
        <f ca="1">IF(C1576&lt;=$Q$7,$T$5*D1576+$R$5,IF(C1576&lt;=$Q$9,$R$7+D1576*($T$7*C1576+$T$8-$R$7),E1576*(F1576-$R$11)+$R$11))</f>
        <v>1.7932025821540457E-3</v>
      </c>
      <c r="H1576" s="23">
        <f ca="1">SMALL($B$4:$B$7599,A1576)</f>
        <v>9.1687863174383377E-4</v>
      </c>
      <c r="I1576" s="42">
        <f ca="1">A1576/$A$3</f>
        <v>0.20708267509215378</v>
      </c>
      <c r="J1576" s="23">
        <f ca="1">IF(C1576&lt;=$Q$9,D1576,E1576)</f>
        <v>0.95973163085810853</v>
      </c>
      <c r="K1576" s="23">
        <f ca="1">SMALL($G$4:$G$7599,A1576)</f>
        <v>8.9870378649620686E-4</v>
      </c>
      <c r="L1576" s="42">
        <f ca="1">SMALL($J$4:$J$7599,A1576)</f>
        <v>0.20691025887526737</v>
      </c>
      <c r="M1576" s="42">
        <f ca="1">ABS(I1576-L1576)</f>
        <v>1.7241621688640629E-4</v>
      </c>
      <c r="N1576" s="42">
        <f ca="1">ABS(I1575-L1576)</f>
        <v>4.0767980972744589E-5</v>
      </c>
      <c r="O1576" s="22"/>
      <c r="P1576" s="22"/>
      <c r="Q1576" s="22"/>
      <c r="R1576" s="22"/>
      <c r="S1576" s="22"/>
      <c r="T1576" s="22"/>
      <c r="U1576" s="22"/>
      <c r="V1576" s="22"/>
    </row>
    <row r="1577" spans="1:22" x14ac:dyDescent="0.25">
      <c r="A1577">
        <f ca="1">A1576+1</f>
        <v>1574</v>
      </c>
      <c r="B1577" s="2">
        <v>1.1168793633345997E-3</v>
      </c>
      <c r="C1577" s="3">
        <v>5.8094517592274797E-2</v>
      </c>
      <c r="D1577" s="22">
        <f ca="1">RAND()</f>
        <v>0.98085837098634754</v>
      </c>
      <c r="E1577" s="22">
        <f ca="1">RAND()</f>
        <v>0.29512770599724503</v>
      </c>
      <c r="F1577" s="10">
        <f ca="1">IF(C1577&gt;$Q$9,IF(RAND()&lt;=$R$19,$R$12,C1577*$R$15+$R$14),0)</f>
        <v>0</v>
      </c>
      <c r="G1577" s="23">
        <f ca="1">IF(C1577&lt;=$Q$7,$T$5*D1577+$R$5,IF(C1577&lt;=$Q$9,$R$7+D1577*($T$7*C1577+$T$8-$R$7),E1577*(F1577-$R$11)+$R$11))</f>
        <v>1.8225347821012195E-3</v>
      </c>
      <c r="H1577" s="23">
        <f ca="1">SMALL($B$4:$B$7599,A1577)</f>
        <v>9.1710697385960493E-4</v>
      </c>
      <c r="I1577" s="42">
        <f ca="1">A1577/$A$3</f>
        <v>0.20721432332806741</v>
      </c>
      <c r="J1577" s="23">
        <f ca="1">IF(C1577&lt;=$Q$9,D1577,E1577)</f>
        <v>0.98085837098634754</v>
      </c>
      <c r="K1577" s="23">
        <f ca="1">SMALL($G$4:$G$7599,A1577)</f>
        <v>8.9923286644217791E-4</v>
      </c>
      <c r="L1577" s="42">
        <f ca="1">SMALL($J$4:$J$7599,A1577)</f>
        <v>0.20727193607001804</v>
      </c>
      <c r="M1577" s="42">
        <f ca="1">ABS(I1577-L1577)</f>
        <v>5.7612741950624491E-5</v>
      </c>
      <c r="N1577" s="42">
        <f ca="1">ABS(I1576-L1577)</f>
        <v>1.8926097786425844E-4</v>
      </c>
      <c r="O1577" s="22"/>
      <c r="P1577" s="22"/>
      <c r="Q1577" s="22"/>
      <c r="R1577" s="22"/>
      <c r="S1577" s="22"/>
      <c r="T1577" s="22"/>
      <c r="U1577" s="22"/>
      <c r="V1577" s="22"/>
    </row>
    <row r="1578" spans="1:22" x14ac:dyDescent="0.25">
      <c r="A1578">
        <f ca="1">A1577+1</f>
        <v>1575</v>
      </c>
      <c r="B1578" s="2">
        <v>1.5593020328599771E-3</v>
      </c>
      <c r="C1578" s="3">
        <v>5.8095402589188327E-2</v>
      </c>
      <c r="D1578" s="22">
        <f ca="1">RAND()</f>
        <v>0.30826813428041555</v>
      </c>
      <c r="E1578" s="22">
        <f ca="1">RAND()</f>
        <v>0.91366093567742057</v>
      </c>
      <c r="F1578" s="10">
        <f ca="1">IF(C1578&gt;$Q$9,IF(RAND()&lt;=$R$19,$R$12,C1578*$R$15+$R$14),0)</f>
        <v>0</v>
      </c>
      <c r="G1578" s="23">
        <f ca="1">IF(C1578&lt;=$Q$7,$T$5*D1578+$R$5,IF(C1578&lt;=$Q$9,$R$7+D1578*($T$7*C1578+$T$8-$R$7),E1578*(F1578-$R$11)+$R$11))</f>
        <v>8.8871578372175675E-4</v>
      </c>
      <c r="H1578" s="23">
        <f ca="1">SMALL($B$4:$B$7599,A1578)</f>
        <v>9.1724791136160722E-4</v>
      </c>
      <c r="I1578" s="42">
        <f ca="1">A1578/$A$3</f>
        <v>0.20734597156398105</v>
      </c>
      <c r="J1578" s="23">
        <f ca="1">IF(C1578&lt;=$Q$9,D1578,E1578)</f>
        <v>0.30826813428041555</v>
      </c>
      <c r="K1578" s="23">
        <f ca="1">SMALL($G$4:$G$7599,A1578)</f>
        <v>8.9924449611551119E-4</v>
      </c>
      <c r="L1578" s="42">
        <f ca="1">SMALL($J$4:$J$7599,A1578)</f>
        <v>0.20735737475682503</v>
      </c>
      <c r="M1578" s="42">
        <f ca="1">ABS(I1578-L1578)</f>
        <v>1.1403192843983945E-5</v>
      </c>
      <c r="N1578" s="42">
        <f ca="1">ABS(I1577-L1578)</f>
        <v>1.4305142875761789E-4</v>
      </c>
      <c r="O1578" s="22"/>
      <c r="P1578" s="22"/>
      <c r="Q1578" s="22"/>
      <c r="R1578" s="22"/>
      <c r="S1578" s="22"/>
      <c r="T1578" s="22"/>
      <c r="U1578" s="22"/>
      <c r="V1578" s="22"/>
    </row>
    <row r="1579" spans="1:22" x14ac:dyDescent="0.25">
      <c r="A1579">
        <f ca="1">A1578+1</f>
        <v>1576</v>
      </c>
      <c r="B1579" s="2">
        <v>1.1313268575685043E-3</v>
      </c>
      <c r="C1579" s="3">
        <v>5.8097906385005199E-2</v>
      </c>
      <c r="D1579" s="22">
        <f ca="1">RAND()</f>
        <v>0.36106156043555615</v>
      </c>
      <c r="E1579" s="22">
        <f ca="1">RAND()</f>
        <v>0.4695149095803417</v>
      </c>
      <c r="F1579" s="10">
        <f ca="1">IF(C1579&gt;$Q$9,IF(RAND()&lt;=$R$19,$R$12,C1579*$R$15+$R$14),0)</f>
        <v>0</v>
      </c>
      <c r="G1579" s="23">
        <f ca="1">IF(C1579&lt;=$Q$7,$T$5*D1579+$R$5,IF(C1579&lt;=$Q$9,$R$7+D1579*($T$7*C1579+$T$8-$R$7),E1579*(F1579-$R$11)+$R$11))</f>
        <v>9.6201376166247458E-4</v>
      </c>
      <c r="H1579" s="23">
        <f ca="1">SMALL($B$4:$B$7599,A1579)</f>
        <v>9.1747988467760777E-4</v>
      </c>
      <c r="I1579" s="42">
        <f ca="1">A1579/$A$3</f>
        <v>0.20747761979989468</v>
      </c>
      <c r="J1579" s="23">
        <f ca="1">IF(C1579&lt;=$Q$9,D1579,E1579)</f>
        <v>0.36106156043555615</v>
      </c>
      <c r="K1579" s="23">
        <f ca="1">SMALL($G$4:$G$7599,A1579)</f>
        <v>8.9925865050015776E-4</v>
      </c>
      <c r="L1579" s="42">
        <f ca="1">SMALL($J$4:$J$7599,A1579)</f>
        <v>0.20756203491115621</v>
      </c>
      <c r="M1579" s="42">
        <f ca="1">ABS(I1579-L1579)</f>
        <v>8.4415111261532116E-5</v>
      </c>
      <c r="N1579" s="42">
        <f ca="1">ABS(I1578-L1579)</f>
        <v>2.1606334717516607E-4</v>
      </c>
      <c r="O1579" s="22"/>
      <c r="P1579" s="22"/>
      <c r="Q1579" s="22"/>
      <c r="R1579" s="22"/>
      <c r="S1579" s="22"/>
      <c r="T1579" s="22"/>
      <c r="U1579" s="22"/>
      <c r="V1579" s="22"/>
    </row>
    <row r="1580" spans="1:22" x14ac:dyDescent="0.25">
      <c r="A1580">
        <f ca="1">A1579+1</f>
        <v>1577</v>
      </c>
      <c r="B1580" s="2">
        <v>9.7389846726264606E-4</v>
      </c>
      <c r="C1580" s="3">
        <v>5.8108543644267985E-2</v>
      </c>
      <c r="D1580" s="22">
        <f ca="1">RAND()</f>
        <v>0.44801937760826749</v>
      </c>
      <c r="E1580" s="22">
        <f ca="1">RAND()</f>
        <v>0.79531607699172224</v>
      </c>
      <c r="F1580" s="10">
        <f ca="1">IF(C1580&gt;$Q$9,IF(RAND()&lt;=$R$19,$R$12,C1580*$R$15+$R$14),0)</f>
        <v>0</v>
      </c>
      <c r="G1580" s="23">
        <f ca="1">IF(C1580&lt;=$Q$7,$T$5*D1580+$R$5,IF(C1580&lt;=$Q$9,$R$7+D1580*($T$7*C1580+$T$8-$R$7),E1580*(F1580-$R$11)+$R$11))</f>
        <v>1.0827453115749199E-3</v>
      </c>
      <c r="H1580" s="23">
        <f ca="1">SMALL($B$4:$B$7599,A1580)</f>
        <v>9.1765861710302321E-4</v>
      </c>
      <c r="I1580" s="42">
        <f ca="1">A1580/$A$3</f>
        <v>0.20760926803580831</v>
      </c>
      <c r="J1580" s="23">
        <f ca="1">IF(C1580&lt;=$Q$9,D1580,E1580)</f>
        <v>0.44801937760826749</v>
      </c>
      <c r="K1580" s="23">
        <f ca="1">SMALL($G$4:$G$7599,A1580)</f>
        <v>8.996152044535874E-4</v>
      </c>
      <c r="L1580" s="42">
        <f ca="1">SMALL($J$4:$J$7599,A1580)</f>
        <v>0.20759601630715685</v>
      </c>
      <c r="M1580" s="42">
        <f ca="1">ABS(I1580-L1580)</f>
        <v>1.3251728651464401E-5</v>
      </c>
      <c r="N1580" s="42">
        <f ca="1">ABS(I1579-L1580)</f>
        <v>1.1839650726216955E-4</v>
      </c>
      <c r="O1580" s="22"/>
      <c r="P1580" s="22"/>
      <c r="Q1580" s="22"/>
      <c r="R1580" s="22"/>
      <c r="S1580" s="22"/>
      <c r="T1580" s="22"/>
      <c r="U1580" s="22"/>
      <c r="V1580" s="22"/>
    </row>
    <row r="1581" spans="1:22" x14ac:dyDescent="0.25">
      <c r="A1581">
        <f ca="1">A1580+1</f>
        <v>1578</v>
      </c>
      <c r="B1581" s="2">
        <v>1.1831281529549043E-3</v>
      </c>
      <c r="C1581" s="3">
        <v>5.8112783473237006E-2</v>
      </c>
      <c r="D1581" s="22">
        <f ca="1">RAND()</f>
        <v>0.53100153559704033</v>
      </c>
      <c r="E1581" s="22">
        <f ca="1">RAND()</f>
        <v>0.58009475504508456</v>
      </c>
      <c r="F1581" s="10">
        <f ca="1">IF(C1581&gt;$Q$9,IF(RAND()&lt;=$R$19,$R$12,C1581*$R$15+$R$14),0)</f>
        <v>0</v>
      </c>
      <c r="G1581" s="23">
        <f ca="1">IF(C1581&lt;=$Q$7,$T$5*D1581+$R$5,IF(C1581&lt;=$Q$9,$R$7+D1581*($T$7*C1581+$T$8-$R$7),E1581*(F1581-$R$11)+$R$11))</f>
        <v>1.1979570875233156E-3</v>
      </c>
      <c r="H1581" s="23">
        <f ca="1">SMALL($B$4:$B$7599,A1581)</f>
        <v>9.1801592501095097E-4</v>
      </c>
      <c r="I1581" s="42">
        <f ca="1">A1581/$A$3</f>
        <v>0.20774091627172195</v>
      </c>
      <c r="J1581" s="23">
        <f ca="1">IF(C1581&lt;=$Q$9,D1581,E1581)</f>
        <v>0.53100153559704033</v>
      </c>
      <c r="K1581" s="23">
        <f ca="1">SMALL($G$4:$G$7599,A1581)</f>
        <v>8.9977728784381176E-4</v>
      </c>
      <c r="L1581" s="42">
        <f ca="1">SMALL($J$4:$J$7599,A1581)</f>
        <v>0.20784667858065764</v>
      </c>
      <c r="M1581" s="42">
        <f ca="1">ABS(I1581-L1581)</f>
        <v>1.0576230893569183E-4</v>
      </c>
      <c r="N1581" s="42">
        <f ca="1">ABS(I1580-L1581)</f>
        <v>2.3741054484932578E-4</v>
      </c>
      <c r="O1581" s="22"/>
      <c r="P1581" s="22"/>
      <c r="Q1581" s="22"/>
      <c r="R1581" s="22"/>
      <c r="S1581" s="22"/>
      <c r="T1581" s="22"/>
      <c r="U1581" s="22"/>
      <c r="V1581" s="22"/>
    </row>
    <row r="1582" spans="1:22" x14ac:dyDescent="0.25">
      <c r="A1582">
        <f ca="1">A1581+1</f>
        <v>1579</v>
      </c>
      <c r="B1582" s="2">
        <v>1.1270934412829225E-3</v>
      </c>
      <c r="C1582" s="3">
        <v>5.811622388058485E-2</v>
      </c>
      <c r="D1582" s="22">
        <f ca="1">RAND()</f>
        <v>0.59722796541093848</v>
      </c>
      <c r="E1582" s="22">
        <f ca="1">RAND()</f>
        <v>0.42033061803119276</v>
      </c>
      <c r="F1582" s="10">
        <f ca="1">IF(C1582&gt;$Q$9,IF(RAND()&lt;=$R$19,$R$12,C1582*$R$15+$R$14),0)</f>
        <v>0</v>
      </c>
      <c r="G1582" s="23">
        <f ca="1">IF(C1582&lt;=$Q$7,$T$5*D1582+$R$5,IF(C1582&lt;=$Q$9,$R$7+D1582*($T$7*C1582+$T$8-$R$7),E1582*(F1582-$R$11)+$R$11))</f>
        <v>1.2899053421663595E-3</v>
      </c>
      <c r="H1582" s="23">
        <f ca="1">SMALL($B$4:$B$7599,A1582)</f>
        <v>9.1932204599615153E-4</v>
      </c>
      <c r="I1582" s="42">
        <f ca="1">A1582/$A$3</f>
        <v>0.20787256450763561</v>
      </c>
      <c r="J1582" s="23">
        <f ca="1">IF(C1582&lt;=$Q$9,D1582,E1582)</f>
        <v>0.59722796541093848</v>
      </c>
      <c r="K1582" s="23">
        <f ca="1">SMALL($G$4:$G$7599,A1582)</f>
        <v>9.0009224281508479E-4</v>
      </c>
      <c r="L1582" s="42">
        <f ca="1">SMALL($J$4:$J$7599,A1582)</f>
        <v>0.20823492814018563</v>
      </c>
      <c r="M1582" s="42">
        <f ca="1">ABS(I1582-L1582)</f>
        <v>3.623636325500168E-4</v>
      </c>
      <c r="N1582" s="42">
        <f ca="1">ABS(I1581-L1582)</f>
        <v>4.9401186846367851E-4</v>
      </c>
      <c r="O1582" s="22"/>
      <c r="P1582" s="22"/>
      <c r="Q1582" s="22"/>
      <c r="R1582" s="22"/>
      <c r="S1582" s="22"/>
      <c r="T1582" s="22"/>
      <c r="U1582" s="22"/>
      <c r="V1582" s="22"/>
    </row>
    <row r="1583" spans="1:22" x14ac:dyDescent="0.25">
      <c r="A1583">
        <f ca="1">A1582+1</f>
        <v>1580</v>
      </c>
      <c r="B1583" s="2">
        <v>8.8860367123577699E-4</v>
      </c>
      <c r="C1583" s="3">
        <v>5.8120502952884734E-2</v>
      </c>
      <c r="D1583" s="22">
        <f ca="1">RAND()</f>
        <v>0.59143167574887368</v>
      </c>
      <c r="E1583" s="22">
        <f ca="1">RAND()</f>
        <v>0.62423864191027378</v>
      </c>
      <c r="F1583" s="10">
        <f ca="1">IF(C1583&gt;$Q$9,IF(RAND()&lt;=$R$19,$R$12,C1583*$R$15+$R$14),0)</f>
        <v>0</v>
      </c>
      <c r="G1583" s="23">
        <f ca="1">IF(C1583&lt;=$Q$7,$T$5*D1583+$R$5,IF(C1583&lt;=$Q$9,$R$7+D1583*($T$7*C1583+$T$8-$R$7),E1583*(F1583-$R$11)+$R$11))</f>
        <v>1.2818578191558325E-3</v>
      </c>
      <c r="H1583" s="23">
        <f ca="1">SMALL($B$4:$B$7599,A1583)</f>
        <v>9.1934997105624916E-4</v>
      </c>
      <c r="I1583" s="42">
        <f ca="1">A1583/$A$3</f>
        <v>0.20800421274354924</v>
      </c>
      <c r="J1583" s="23">
        <f ca="1">IF(C1583&lt;=$Q$9,D1583,E1583)</f>
        <v>0.59143167574887368</v>
      </c>
      <c r="K1583" s="23">
        <f ca="1">SMALL($G$4:$G$7599,A1583)</f>
        <v>9.0087999806365586E-4</v>
      </c>
      <c r="L1583" s="42">
        <f ca="1">SMALL($J$4:$J$7599,A1583)</f>
        <v>0.20827371216312052</v>
      </c>
      <c r="M1583" s="42">
        <f ca="1">ABS(I1583-L1583)</f>
        <v>2.6949941957127299E-4</v>
      </c>
      <c r="N1583" s="42">
        <f ca="1">ABS(I1582-L1583)</f>
        <v>4.0114765548490694E-4</v>
      </c>
      <c r="O1583" s="22"/>
      <c r="P1583" s="22"/>
      <c r="Q1583" s="22"/>
      <c r="R1583" s="22"/>
      <c r="S1583" s="22"/>
      <c r="T1583" s="22"/>
      <c r="U1583" s="22"/>
      <c r="V1583" s="22"/>
    </row>
    <row r="1584" spans="1:22" x14ac:dyDescent="0.25">
      <c r="A1584">
        <f ca="1">A1583+1</f>
        <v>1581</v>
      </c>
      <c r="B1584" s="2">
        <v>1.694669926617598E-3</v>
      </c>
      <c r="C1584" s="3">
        <v>5.8127989283754455E-2</v>
      </c>
      <c r="D1584" s="22">
        <f ca="1">RAND()</f>
        <v>0.82775758382422959</v>
      </c>
      <c r="E1584" s="22">
        <f ca="1">RAND()</f>
        <v>0.13408391032484301</v>
      </c>
      <c r="F1584" s="10">
        <f ca="1">IF(C1584&gt;$Q$9,IF(RAND()&lt;=$R$19,$R$12,C1584*$R$15+$R$14),0)</f>
        <v>0</v>
      </c>
      <c r="G1584" s="23">
        <f ca="1">IF(C1584&lt;=$Q$7,$T$5*D1584+$R$5,IF(C1584&lt;=$Q$9,$R$7+D1584*($T$7*C1584+$T$8-$R$7),E1584*(F1584-$R$11)+$R$11))</f>
        <v>1.6099708525100967E-3</v>
      </c>
      <c r="H1584" s="23">
        <f ca="1">SMALL($B$4:$B$7599,A1584)</f>
        <v>9.1983156457531301E-4</v>
      </c>
      <c r="I1584" s="42">
        <f ca="1">A1584/$A$3</f>
        <v>0.20813586097946288</v>
      </c>
      <c r="J1584" s="23">
        <f ca="1">IF(C1584&lt;=$Q$9,D1584,E1584)</f>
        <v>0.82775758382422959</v>
      </c>
      <c r="K1584" s="23">
        <f ca="1">SMALL($G$4:$G$7599,A1584)</f>
        <v>9.0099042020420157E-4</v>
      </c>
      <c r="L1584" s="42">
        <f ca="1">SMALL($J$4:$J$7599,A1584)</f>
        <v>0.20865242466567047</v>
      </c>
      <c r="M1584" s="42">
        <f ca="1">ABS(I1584-L1584)</f>
        <v>5.1656368620758841E-4</v>
      </c>
      <c r="N1584" s="42">
        <f ca="1">ABS(I1583-L1584)</f>
        <v>6.4821192212122236E-4</v>
      </c>
      <c r="O1584" s="22"/>
      <c r="P1584" s="22"/>
      <c r="Q1584" s="22"/>
      <c r="R1584" s="22"/>
      <c r="S1584" s="22"/>
      <c r="T1584" s="22"/>
      <c r="U1584" s="22"/>
      <c r="V1584" s="22"/>
    </row>
    <row r="1585" spans="1:22" x14ac:dyDescent="0.25">
      <c r="A1585">
        <f ca="1">A1584+1</f>
        <v>1582</v>
      </c>
      <c r="B1585" s="2">
        <v>1.2612806456982484E-3</v>
      </c>
      <c r="C1585" s="3">
        <v>5.81320861770801E-2</v>
      </c>
      <c r="D1585" s="22">
        <f ca="1">RAND()</f>
        <v>0.9082307814923305</v>
      </c>
      <c r="E1585" s="22">
        <f ca="1">RAND()</f>
        <v>0.40051463407857124</v>
      </c>
      <c r="F1585" s="10">
        <f ca="1">IF(C1585&gt;$Q$9,IF(RAND()&lt;=$R$19,$R$12,C1585*$R$15+$R$14),0)</f>
        <v>0</v>
      </c>
      <c r="G1585" s="23">
        <f ca="1">IF(C1585&lt;=$Q$7,$T$5*D1585+$R$5,IF(C1585&lt;=$Q$9,$R$7+D1585*($T$7*C1585+$T$8-$R$7),E1585*(F1585-$R$11)+$R$11))</f>
        <v>1.7216992076685945E-3</v>
      </c>
      <c r="H1585" s="23">
        <f ca="1">SMALL($B$4:$B$7599,A1585)</f>
        <v>9.199356905011391E-4</v>
      </c>
      <c r="I1585" s="42">
        <f ca="1">A1585/$A$3</f>
        <v>0.20826750921537651</v>
      </c>
      <c r="J1585" s="23">
        <f ca="1">IF(C1585&lt;=$Q$9,D1585,E1585)</f>
        <v>0.9082307814923305</v>
      </c>
      <c r="K1585" s="23">
        <f ca="1">SMALL($G$4:$G$7599,A1585)</f>
        <v>9.0116909165007799E-4</v>
      </c>
      <c r="L1585" s="42">
        <f ca="1">SMALL($J$4:$J$7599,A1585)</f>
        <v>0.20870729047558056</v>
      </c>
      <c r="M1585" s="42">
        <f ca="1">ABS(I1585-L1585)</f>
        <v>4.3978126020405295E-4</v>
      </c>
      <c r="N1585" s="42">
        <f ca="1">ABS(I1584-L1585)</f>
        <v>5.714294961176869E-4</v>
      </c>
      <c r="O1585" s="22"/>
      <c r="P1585" s="22"/>
      <c r="Q1585" s="22"/>
      <c r="R1585" s="22"/>
      <c r="S1585" s="22"/>
      <c r="T1585" s="22"/>
      <c r="U1585" s="22"/>
      <c r="V1585" s="22"/>
    </row>
    <row r="1586" spans="1:22" x14ac:dyDescent="0.25">
      <c r="A1586">
        <f ca="1">A1585+1</f>
        <v>1583</v>
      </c>
      <c r="B1586" s="2">
        <v>1.7150148905274998E-3</v>
      </c>
      <c r="C1586" s="3">
        <v>5.8133418565454897E-2</v>
      </c>
      <c r="D1586" s="22">
        <f ca="1">RAND()</f>
        <v>7.0026070400231122E-2</v>
      </c>
      <c r="E1586" s="22">
        <f ca="1">RAND()</f>
        <v>0.90755488440075871</v>
      </c>
      <c r="F1586" s="10">
        <f ca="1">IF(C1586&gt;$Q$9,IF(RAND()&lt;=$R$19,$R$12,C1586*$R$15+$R$14),0)</f>
        <v>0</v>
      </c>
      <c r="G1586" s="23">
        <f ca="1">IF(C1586&lt;=$Q$7,$T$5*D1586+$R$5,IF(C1586&lt;=$Q$9,$R$7+D1586*($T$7*C1586+$T$8-$R$7),E1586*(F1586-$R$11)+$R$11))</f>
        <v>5.5794237470820963E-4</v>
      </c>
      <c r="H1586" s="23">
        <f ca="1">SMALL($B$4:$B$7599,A1586)</f>
        <v>9.2007437572871886E-4</v>
      </c>
      <c r="I1586" s="42">
        <f ca="1">A1586/$A$3</f>
        <v>0.20839915745129015</v>
      </c>
      <c r="J1586" s="23">
        <f ca="1">IF(C1586&lt;=$Q$9,D1586,E1586)</f>
        <v>7.0026070400231122E-2</v>
      </c>
      <c r="K1586" s="23">
        <f ca="1">SMALL($G$4:$G$7599,A1586)</f>
        <v>9.0160744551269056E-4</v>
      </c>
      <c r="L1586" s="42">
        <f ca="1">SMALL($J$4:$J$7599,A1586)</f>
        <v>0.20877331247566688</v>
      </c>
      <c r="M1586" s="42">
        <f ca="1">ABS(I1586-L1586)</f>
        <v>3.7415502437673775E-4</v>
      </c>
      <c r="N1586" s="42">
        <f ca="1">ABS(I1585-L1586)</f>
        <v>5.058032602903717E-4</v>
      </c>
      <c r="O1586" s="22"/>
      <c r="P1586" s="22"/>
      <c r="Q1586" s="22"/>
      <c r="R1586" s="22"/>
      <c r="S1586" s="22"/>
      <c r="T1586" s="22"/>
      <c r="U1586" s="22"/>
      <c r="V1586" s="22"/>
    </row>
    <row r="1587" spans="1:22" x14ac:dyDescent="0.25">
      <c r="A1587">
        <f ca="1">A1586+1</f>
        <v>1584</v>
      </c>
      <c r="B1587" s="2">
        <v>7.8717680272383239E-4</v>
      </c>
      <c r="C1587" s="3">
        <v>5.8135558807236976E-2</v>
      </c>
      <c r="D1587" s="22">
        <f ca="1">RAND()</f>
        <v>0.76750122229718964</v>
      </c>
      <c r="E1587" s="22">
        <f ca="1">RAND()</f>
        <v>0.52383777658430142</v>
      </c>
      <c r="F1587" s="10">
        <f ca="1">IF(C1587&gt;$Q$9,IF(RAND()&lt;=$R$19,$R$12,C1587*$R$15+$R$14),0)</f>
        <v>0</v>
      </c>
      <c r="G1587" s="23">
        <f ca="1">IF(C1587&lt;=$Q$7,$T$5*D1587+$R$5,IF(C1587&lt;=$Q$9,$R$7+D1587*($T$7*C1587+$T$8-$R$7),E1587*(F1587-$R$11)+$R$11))</f>
        <v>1.5263113937544193E-3</v>
      </c>
      <c r="H1587" s="23">
        <f ca="1">SMALL($B$4:$B$7599,A1587)</f>
        <v>9.2070646854403027E-4</v>
      </c>
      <c r="I1587" s="42">
        <f ca="1">A1587/$A$3</f>
        <v>0.20853080568720378</v>
      </c>
      <c r="J1587" s="23">
        <f ca="1">IF(C1587&lt;=$Q$9,D1587,E1587)</f>
        <v>0.76750122229718964</v>
      </c>
      <c r="K1587" s="23">
        <f ca="1">SMALL($G$4:$G$7599,A1587)</f>
        <v>9.0172924411121571E-4</v>
      </c>
      <c r="L1587" s="42">
        <f ca="1">SMALL($J$4:$J$7599,A1587)</f>
        <v>0.20880586509187971</v>
      </c>
      <c r="M1587" s="42">
        <f ca="1">ABS(I1587-L1587)</f>
        <v>2.7505940467592582E-4</v>
      </c>
      <c r="N1587" s="42">
        <f ca="1">ABS(I1586-L1587)</f>
        <v>4.0670764058955977E-4</v>
      </c>
      <c r="O1587" s="22"/>
      <c r="P1587" s="22"/>
      <c r="Q1587" s="22"/>
      <c r="R1587" s="22"/>
      <c r="S1587" s="22"/>
      <c r="T1587" s="22"/>
      <c r="U1587" s="22"/>
      <c r="V1587" s="22"/>
    </row>
    <row r="1588" spans="1:22" x14ac:dyDescent="0.25">
      <c r="A1588">
        <f ca="1">A1587+1</f>
        <v>1585</v>
      </c>
      <c r="B1588" s="2">
        <v>9.3930056069219114E-4</v>
      </c>
      <c r="C1588" s="3">
        <v>5.8135798990073095E-2</v>
      </c>
      <c r="D1588" s="22">
        <f ca="1">RAND()</f>
        <v>9.1652137257465904E-2</v>
      </c>
      <c r="E1588" s="22">
        <f ca="1">RAND()</f>
        <v>0.72409054344616863</v>
      </c>
      <c r="F1588" s="10">
        <f ca="1">IF(C1588&gt;$Q$9,IF(RAND()&lt;=$R$19,$R$12,C1588*$R$15+$R$14),0)</f>
        <v>0</v>
      </c>
      <c r="G1588" s="23">
        <f ca="1">IF(C1588&lt;=$Q$7,$T$5*D1588+$R$5,IF(C1588&lt;=$Q$9,$R$7+D1588*($T$7*C1588+$T$8-$R$7),E1588*(F1588-$R$11)+$R$11))</f>
        <v>5.87967835961433E-4</v>
      </c>
      <c r="H1588" s="23">
        <f ca="1">SMALL($B$4:$B$7599,A1588)</f>
        <v>9.2096677992259401E-4</v>
      </c>
      <c r="I1588" s="42">
        <f ca="1">A1588/$A$3</f>
        <v>0.20866245392311744</v>
      </c>
      <c r="J1588" s="23">
        <f ca="1">IF(C1588&lt;=$Q$9,D1588,E1588)</f>
        <v>9.1652137257465904E-2</v>
      </c>
      <c r="K1588" s="23">
        <f ca="1">SMALL($G$4:$G$7599,A1588)</f>
        <v>9.0183292192217302E-4</v>
      </c>
      <c r="L1588" s="42">
        <f ca="1">SMALL($J$4:$J$7599,A1588)</f>
        <v>0.20884376954030504</v>
      </c>
      <c r="M1588" s="42">
        <f ca="1">ABS(I1588-L1588)</f>
        <v>1.8131561718759404E-4</v>
      </c>
      <c r="N1588" s="42">
        <f ca="1">ABS(I1587-L1588)</f>
        <v>3.1296385310125574E-4</v>
      </c>
      <c r="O1588" s="22"/>
      <c r="P1588" s="22"/>
      <c r="Q1588" s="22"/>
      <c r="R1588" s="22"/>
      <c r="S1588" s="22"/>
      <c r="T1588" s="22"/>
      <c r="U1588" s="22"/>
      <c r="V1588" s="22"/>
    </row>
    <row r="1589" spans="1:22" x14ac:dyDescent="0.25">
      <c r="A1589">
        <f ca="1">A1588+1</f>
        <v>1586</v>
      </c>
      <c r="B1589" s="2">
        <v>1.4796522941817047E-3</v>
      </c>
      <c r="C1589" s="3">
        <v>5.814703016263012E-2</v>
      </c>
      <c r="D1589" s="22">
        <f ca="1">RAND()</f>
        <v>2.6273055548364788E-4</v>
      </c>
      <c r="E1589" s="22">
        <f ca="1">RAND()</f>
        <v>0.5766044104810697</v>
      </c>
      <c r="F1589" s="10">
        <f ca="1">IF(C1589&gt;$Q$9,IF(RAND()&lt;=$R$19,$R$12,C1589*$R$15+$R$14),0)</f>
        <v>0</v>
      </c>
      <c r="G1589" s="23">
        <f ca="1">IF(C1589&lt;=$Q$7,$T$5*D1589+$R$5,IF(C1589&lt;=$Q$9,$R$7+D1589*($T$7*C1589+$T$8-$R$7),E1589*(F1589-$R$11)+$R$11))</f>
        <v>4.6108350197688979E-4</v>
      </c>
      <c r="H1589" s="23">
        <f ca="1">SMALL($B$4:$B$7599,A1589)</f>
        <v>9.211373752940899E-4</v>
      </c>
      <c r="I1589" s="42">
        <f ca="1">A1589/$A$3</f>
        <v>0.20879410215903108</v>
      </c>
      <c r="J1589" s="23">
        <f ca="1">IF(C1589&lt;=$Q$9,D1589,E1589)</f>
        <v>2.6273055548364788E-4</v>
      </c>
      <c r="K1589" s="23">
        <f ca="1">SMALL($G$4:$G$7599,A1589)</f>
        <v>9.0216704009027729E-4</v>
      </c>
      <c r="L1589" s="42">
        <f ca="1">SMALL($J$4:$J$7599,A1589)</f>
        <v>0.20885160355171584</v>
      </c>
      <c r="M1589" s="42">
        <f ca="1">ABS(I1589-L1589)</f>
        <v>5.7501392684761177E-5</v>
      </c>
      <c r="N1589" s="42">
        <f ca="1">ABS(I1588-L1589)</f>
        <v>1.8914962859839513E-4</v>
      </c>
      <c r="O1589" s="22"/>
      <c r="P1589" s="22"/>
      <c r="Q1589" s="22"/>
      <c r="R1589" s="22"/>
      <c r="S1589" s="22"/>
      <c r="T1589" s="22"/>
      <c r="U1589" s="22"/>
      <c r="V1589" s="22"/>
    </row>
    <row r="1590" spans="1:22" x14ac:dyDescent="0.25">
      <c r="A1590">
        <f ca="1">A1589+1</f>
        <v>1587</v>
      </c>
      <c r="B1590" s="2">
        <v>1.1615750616912335E-3</v>
      </c>
      <c r="C1590" s="3">
        <v>5.8151489125942257E-2</v>
      </c>
      <c r="D1590" s="22">
        <f ca="1">RAND()</f>
        <v>0.56826700377460804</v>
      </c>
      <c r="E1590" s="22">
        <f ca="1">RAND()</f>
        <v>0.85255810073281968</v>
      </c>
      <c r="F1590" s="10">
        <f ca="1">IF(C1590&gt;$Q$9,IF(RAND()&lt;=$R$19,$R$12,C1590*$R$15+$R$14),0)</f>
        <v>0</v>
      </c>
      <c r="G1590" s="23">
        <f ca="1">IF(C1590&lt;=$Q$7,$T$5*D1590+$R$5,IF(C1590&lt;=$Q$9,$R$7+D1590*($T$7*C1590+$T$8-$R$7),E1590*(F1590-$R$11)+$R$11))</f>
        <v>1.2496961706508823E-3</v>
      </c>
      <c r="H1590" s="23">
        <f ca="1">SMALL($B$4:$B$7599,A1590)</f>
        <v>9.2161898639908646E-4</v>
      </c>
      <c r="I1590" s="42">
        <f ca="1">A1590/$A$3</f>
        <v>0.20892575039494471</v>
      </c>
      <c r="J1590" s="23">
        <f ca="1">IF(C1590&lt;=$Q$9,D1590,E1590)</f>
        <v>0.56826700377460804</v>
      </c>
      <c r="K1590" s="23">
        <f ca="1">SMALL($G$4:$G$7599,A1590)</f>
        <v>9.0272389436112251E-4</v>
      </c>
      <c r="L1590" s="42">
        <f ca="1">SMALL($J$4:$J$7599,A1590)</f>
        <v>0.20899673207196501</v>
      </c>
      <c r="M1590" s="42">
        <f ca="1">ABS(I1590-L1590)</f>
        <v>7.0981677020298672E-5</v>
      </c>
      <c r="N1590" s="42">
        <f ca="1">ABS(I1589-L1590)</f>
        <v>2.0262991293393262E-4</v>
      </c>
      <c r="O1590" s="22"/>
      <c r="P1590" s="22"/>
      <c r="Q1590" s="22"/>
      <c r="R1590" s="22"/>
      <c r="S1590" s="22"/>
      <c r="T1590" s="22"/>
      <c r="U1590" s="22"/>
      <c r="V1590" s="22"/>
    </row>
    <row r="1591" spans="1:22" x14ac:dyDescent="0.25">
      <c r="A1591">
        <f ca="1">A1590+1</f>
        <v>1588</v>
      </c>
      <c r="B1591" s="2">
        <v>1.7225279697434814E-3</v>
      </c>
      <c r="C1591" s="3">
        <v>5.8155357597972523E-2</v>
      </c>
      <c r="D1591" s="22">
        <f ca="1">RAND()</f>
        <v>0.76753873845450959</v>
      </c>
      <c r="E1591" s="22">
        <f ca="1">RAND()</f>
        <v>0.74919643401634894</v>
      </c>
      <c r="F1591" s="10">
        <f ca="1">IF(C1591&gt;$Q$9,IF(RAND()&lt;=$R$19,$R$12,C1591*$R$15+$R$14),0)</f>
        <v>0</v>
      </c>
      <c r="G1591" s="23">
        <f ca="1">IF(C1591&lt;=$Q$7,$T$5*D1591+$R$5,IF(C1591&lt;=$Q$9,$R$7+D1591*($T$7*C1591+$T$8-$R$7),E1591*(F1591-$R$11)+$R$11))</f>
        <v>1.5263634808923819E-3</v>
      </c>
      <c r="H1591" s="23">
        <f ca="1">SMALL($B$4:$B$7599,A1591)</f>
        <v>9.2189565927275341E-4</v>
      </c>
      <c r="I1591" s="42">
        <f ca="1">A1591/$A$3</f>
        <v>0.20905739863085834</v>
      </c>
      <c r="J1591" s="23">
        <f ca="1">IF(C1591&lt;=$Q$9,D1591,E1591)</f>
        <v>0.76753873845450959</v>
      </c>
      <c r="K1591" s="23">
        <f ca="1">SMALL($G$4:$G$7599,A1591)</f>
        <v>9.0314771791530292E-4</v>
      </c>
      <c r="L1591" s="42">
        <f ca="1">SMALL($J$4:$J$7599,A1591)</f>
        <v>0.20903534045341521</v>
      </c>
      <c r="M1591" s="42">
        <f ca="1">ABS(I1591-L1591)</f>
        <v>2.2058177443134985E-5</v>
      </c>
      <c r="N1591" s="42">
        <f ca="1">ABS(I1590-L1591)</f>
        <v>1.0959005847049896E-4</v>
      </c>
      <c r="O1591" s="22"/>
      <c r="P1591" s="22"/>
      <c r="Q1591" s="22"/>
      <c r="R1591" s="22"/>
      <c r="S1591" s="22"/>
      <c r="T1591" s="22"/>
      <c r="U1591" s="22"/>
      <c r="V1591" s="22"/>
    </row>
    <row r="1592" spans="1:22" x14ac:dyDescent="0.25">
      <c r="A1592">
        <f ca="1">A1591+1</f>
        <v>1589</v>
      </c>
      <c r="B1592" s="2">
        <v>1.6223882625830965E-3</v>
      </c>
      <c r="C1592" s="3">
        <v>5.8158638566400744E-2</v>
      </c>
      <c r="D1592" s="22">
        <f ca="1">RAND()</f>
        <v>0.22492932003691446</v>
      </c>
      <c r="E1592" s="22">
        <f ca="1">RAND()</f>
        <v>0.35116731460224648</v>
      </c>
      <c r="F1592" s="10">
        <f ca="1">IF(C1592&gt;$Q$9,IF(RAND()&lt;=$R$19,$R$12,C1592*$R$15+$R$14),0)</f>
        <v>0</v>
      </c>
      <c r="G1592" s="23">
        <f ca="1">IF(C1592&lt;=$Q$7,$T$5*D1592+$R$5,IF(C1592&lt;=$Q$9,$R$7+D1592*($T$7*C1592+$T$8-$R$7),E1592*(F1592-$R$11)+$R$11))</f>
        <v>7.7300882903245764E-4</v>
      </c>
      <c r="H1592" s="23">
        <f ca="1">SMALL($B$4:$B$7599,A1592)</f>
        <v>9.219124487996333E-4</v>
      </c>
      <c r="I1592" s="42">
        <f ca="1">A1592/$A$3</f>
        <v>0.20918904686677198</v>
      </c>
      <c r="J1592" s="23">
        <f ca="1">IF(C1592&lt;=$Q$9,D1592,E1592)</f>
        <v>0.22492932003691446</v>
      </c>
      <c r="K1592" s="23">
        <f ca="1">SMALL($G$4:$G$7599,A1592)</f>
        <v>9.0339213536008722E-4</v>
      </c>
      <c r="L1592" s="42">
        <f ca="1">SMALL($J$4:$J$7599,A1592)</f>
        <v>0.20908027605802793</v>
      </c>
      <c r="M1592" s="42">
        <f ca="1">ABS(I1592-L1592)</f>
        <v>1.0877080874405198E-4</v>
      </c>
      <c r="N1592" s="42">
        <f ca="1">ABS(I1591-L1592)</f>
        <v>2.2877427169581965E-5</v>
      </c>
      <c r="O1592" s="22"/>
      <c r="P1592" s="22"/>
      <c r="Q1592" s="22"/>
      <c r="R1592" s="22"/>
      <c r="S1592" s="22"/>
      <c r="T1592" s="22"/>
      <c r="U1592" s="22"/>
      <c r="V1592" s="22"/>
    </row>
    <row r="1593" spans="1:22" x14ac:dyDescent="0.25">
      <c r="A1593">
        <f ca="1">A1592+1</f>
        <v>1590</v>
      </c>
      <c r="B1593" s="2">
        <v>1.2802354544558803E-3</v>
      </c>
      <c r="C1593" s="3">
        <v>5.8163904273981715E-2</v>
      </c>
      <c r="D1593" s="22">
        <f ca="1">RAND()</f>
        <v>0.30054502194736177</v>
      </c>
      <c r="E1593" s="22">
        <f ca="1">RAND()</f>
        <v>0.95916951369357906</v>
      </c>
      <c r="F1593" s="10">
        <f ca="1">IF(C1593&gt;$Q$9,IF(RAND()&lt;=$R$19,$R$12,C1593*$R$15+$R$14),0)</f>
        <v>0</v>
      </c>
      <c r="G1593" s="23">
        <f ca="1">IF(C1593&lt;=$Q$7,$T$5*D1593+$R$5,IF(C1593&lt;=$Q$9,$R$7+D1593*($T$7*C1593+$T$8-$R$7),E1593*(F1593-$R$11)+$R$11))</f>
        <v>8.7799307525880665E-4</v>
      </c>
      <c r="H1593" s="23">
        <f ca="1">SMALL($B$4:$B$7599,A1593)</f>
        <v>9.2217342866796059E-4</v>
      </c>
      <c r="I1593" s="42">
        <f ca="1">A1593/$A$3</f>
        <v>0.20932069510268561</v>
      </c>
      <c r="J1593" s="23">
        <f ca="1">IF(C1593&lt;=$Q$9,D1593,E1593)</f>
        <v>0.30054502194736177</v>
      </c>
      <c r="K1593" s="23">
        <f ca="1">SMALL($G$4:$G$7599,A1593)</f>
        <v>9.0390120543655224E-4</v>
      </c>
      <c r="L1593" s="42">
        <f ca="1">SMALL($J$4:$J$7599,A1593)</f>
        <v>0.20922542228884833</v>
      </c>
      <c r="M1593" s="42">
        <f ca="1">ABS(I1593-L1593)</f>
        <v>9.5272813837282699E-5</v>
      </c>
      <c r="N1593" s="42">
        <f ca="1">ABS(I1592-L1593)</f>
        <v>3.6375422076351249E-5</v>
      </c>
      <c r="O1593" s="22"/>
      <c r="P1593" s="22"/>
      <c r="Q1593" s="22"/>
      <c r="R1593" s="22"/>
      <c r="S1593" s="22"/>
      <c r="T1593" s="22"/>
      <c r="U1593" s="22"/>
      <c r="V1593" s="22"/>
    </row>
    <row r="1594" spans="1:22" x14ac:dyDescent="0.25">
      <c r="A1594">
        <f ca="1">A1593+1</f>
        <v>1591</v>
      </c>
      <c r="B1594" s="2">
        <v>9.519688587063535E-4</v>
      </c>
      <c r="C1594" s="3">
        <v>5.8165729567459912E-2</v>
      </c>
      <c r="D1594" s="22">
        <f ca="1">RAND()</f>
        <v>0.9031457556697593</v>
      </c>
      <c r="E1594" s="22">
        <f ca="1">RAND()</f>
        <v>0.35778319052071561</v>
      </c>
      <c r="F1594" s="10">
        <f ca="1">IF(C1594&gt;$Q$9,IF(RAND()&lt;=$R$19,$R$12,C1594*$R$15+$R$14),0)</f>
        <v>0</v>
      </c>
      <c r="G1594" s="23">
        <f ca="1">IF(C1594&lt;=$Q$7,$T$5*D1594+$R$5,IF(C1594&lt;=$Q$9,$R$7+D1594*($T$7*C1594+$T$8-$R$7),E1594*(F1594-$R$11)+$R$11))</f>
        <v>1.7146391977826002E-3</v>
      </c>
      <c r="H1594" s="23">
        <f ca="1">SMALL($B$4:$B$7599,A1594)</f>
        <v>9.2265986014133938E-4</v>
      </c>
      <c r="I1594" s="42">
        <f ca="1">A1594/$A$3</f>
        <v>0.20945234333859927</v>
      </c>
      <c r="J1594" s="23">
        <f ca="1">IF(C1594&lt;=$Q$9,D1594,E1594)</f>
        <v>0.9031457556697593</v>
      </c>
      <c r="K1594" s="23">
        <f ca="1">SMALL($G$4:$G$7599,A1594)</f>
        <v>9.0394152497888058E-4</v>
      </c>
      <c r="L1594" s="42">
        <f ca="1">SMALL($J$4:$J$7599,A1594)</f>
        <v>0.20930491380712668</v>
      </c>
      <c r="M1594" s="42">
        <f ca="1">ABS(I1594-L1594)</f>
        <v>1.4742953147259263E-4</v>
      </c>
      <c r="N1594" s="42">
        <f ca="1">ABS(I1593-L1594)</f>
        <v>1.578129555893093E-5</v>
      </c>
      <c r="O1594" s="22"/>
      <c r="P1594" s="22"/>
      <c r="Q1594" s="22"/>
      <c r="R1594" s="22"/>
      <c r="S1594" s="22"/>
      <c r="T1594" s="22"/>
      <c r="U1594" s="22"/>
      <c r="V1594" s="22"/>
    </row>
    <row r="1595" spans="1:22" x14ac:dyDescent="0.25">
      <c r="A1595">
        <f ca="1">A1594+1</f>
        <v>1592</v>
      </c>
      <c r="B1595" s="2">
        <v>5.8897420715020576E-4</v>
      </c>
      <c r="C1595" s="3">
        <v>5.8166615541055178E-2</v>
      </c>
      <c r="D1595" s="22">
        <f ca="1">RAND()</f>
        <v>0.1295003621695201</v>
      </c>
      <c r="E1595" s="22">
        <f ca="1">RAND()</f>
        <v>0.32668315614458032</v>
      </c>
      <c r="F1595" s="10">
        <f ca="1">IF(C1595&gt;$Q$9,IF(RAND()&lt;=$R$19,$R$12,C1595*$R$15+$R$14),0)</f>
        <v>0</v>
      </c>
      <c r="G1595" s="23">
        <f ca="1">IF(C1595&lt;=$Q$7,$T$5*D1595+$R$5,IF(C1595&lt;=$Q$9,$R$7+D1595*($T$7*C1595+$T$8-$R$7),E1595*(F1595-$R$11)+$R$11))</f>
        <v>6.4051601395894949E-4</v>
      </c>
      <c r="H1595" s="23">
        <f ca="1">SMALL($B$4:$B$7599,A1595)</f>
        <v>9.2324305085461633E-4</v>
      </c>
      <c r="I1595" s="42">
        <f ca="1">A1595/$A$3</f>
        <v>0.20958399157451291</v>
      </c>
      <c r="J1595" s="23">
        <f ca="1">IF(C1595&lt;=$Q$9,D1595,E1595)</f>
        <v>0.1295003621695201</v>
      </c>
      <c r="K1595" s="23">
        <f ca="1">SMALL($G$4:$G$7599,A1595)</f>
        <v>9.0440857707160577E-4</v>
      </c>
      <c r="L1595" s="42">
        <f ca="1">SMALL($J$4:$J$7599,A1595)</f>
        <v>0.20937675939990452</v>
      </c>
      <c r="M1595" s="42">
        <f ca="1">ABS(I1595-L1595)</f>
        <v>2.0723217460838494E-4</v>
      </c>
      <c r="N1595" s="42">
        <f ca="1">ABS(I1594-L1595)</f>
        <v>7.5583938694750996E-5</v>
      </c>
      <c r="O1595" s="22"/>
      <c r="P1595" s="22"/>
      <c r="Q1595" s="22"/>
      <c r="R1595" s="22"/>
      <c r="S1595" s="22"/>
      <c r="T1595" s="22"/>
      <c r="U1595" s="22"/>
      <c r="V1595" s="22"/>
    </row>
    <row r="1596" spans="1:22" x14ac:dyDescent="0.25">
      <c r="A1596">
        <f ca="1">A1595+1</f>
        <v>1593</v>
      </c>
      <c r="B1596" s="2">
        <v>8.7498687221121418E-4</v>
      </c>
      <c r="C1596" s="3">
        <v>5.8166852081957598E-2</v>
      </c>
      <c r="D1596" s="22">
        <f ca="1">RAND()</f>
        <v>0.55018017305917666</v>
      </c>
      <c r="E1596" s="22">
        <f ca="1">RAND()</f>
        <v>0.26247657556248771</v>
      </c>
      <c r="F1596" s="10">
        <f ca="1">IF(C1596&gt;$Q$9,IF(RAND()&lt;=$R$19,$R$12,C1596*$R$15+$R$14),0)</f>
        <v>0</v>
      </c>
      <c r="G1596" s="23">
        <f ca="1">IF(C1596&lt;=$Q$7,$T$5*D1596+$R$5,IF(C1596&lt;=$Q$9,$R$7+D1596*($T$7*C1596+$T$8-$R$7),E1596*(F1596-$R$11)+$R$11))</f>
        <v>1.2245845570401015E-3</v>
      </c>
      <c r="H1596" s="23">
        <f ca="1">SMALL($B$4:$B$7599,A1596)</f>
        <v>9.2333099143088182E-4</v>
      </c>
      <c r="I1596" s="42">
        <f ca="1">A1596/$A$3</f>
        <v>0.20971563981042654</v>
      </c>
      <c r="J1596" s="23">
        <f ca="1">IF(C1596&lt;=$Q$9,D1596,E1596)</f>
        <v>0.55018017305917666</v>
      </c>
      <c r="K1596" s="23">
        <f ca="1">SMALL($G$4:$G$7599,A1596)</f>
        <v>9.0458751923105018E-4</v>
      </c>
      <c r="L1596" s="42">
        <f ca="1">SMALL($J$4:$J$7599,A1596)</f>
        <v>0.20949624201489681</v>
      </c>
      <c r="M1596" s="42">
        <f ca="1">ABS(I1596-L1596)</f>
        <v>2.1939779552973548E-4</v>
      </c>
      <c r="N1596" s="42">
        <f ca="1">ABS(I1595-L1596)</f>
        <v>8.7749559616101536E-5</v>
      </c>
      <c r="O1596" s="22"/>
      <c r="P1596" s="22"/>
      <c r="Q1596" s="22"/>
      <c r="R1596" s="22"/>
      <c r="S1596" s="22"/>
      <c r="T1596" s="22"/>
      <c r="U1596" s="22"/>
      <c r="V1596" s="22"/>
    </row>
    <row r="1597" spans="1:22" x14ac:dyDescent="0.25">
      <c r="A1597">
        <f ca="1">A1596+1</f>
        <v>1594</v>
      </c>
      <c r="B1597" s="2">
        <v>1.8091019137583542E-3</v>
      </c>
      <c r="C1597" s="3">
        <v>5.8166916771926369E-2</v>
      </c>
      <c r="D1597" s="22">
        <f ca="1">RAND()</f>
        <v>5.9379736543738737E-3</v>
      </c>
      <c r="E1597" s="22">
        <f ca="1">RAND()</f>
        <v>0.67937478509414828</v>
      </c>
      <c r="F1597" s="10">
        <f ca="1">IF(C1597&gt;$Q$9,IF(RAND()&lt;=$R$19,$R$12,C1597*$R$15+$R$14),0)</f>
        <v>0</v>
      </c>
      <c r="G1597" s="23">
        <f ca="1">IF(C1597&lt;=$Q$7,$T$5*D1597+$R$5,IF(C1597&lt;=$Q$9,$R$7+D1597*($T$7*C1597+$T$8-$R$7),E1597*(F1597-$R$11)+$R$11))</f>
        <v>4.6896296489047759E-4</v>
      </c>
      <c r="H1597" s="23">
        <f ca="1">SMALL($B$4:$B$7599,A1597)</f>
        <v>9.2333596293431297E-4</v>
      </c>
      <c r="I1597" s="42">
        <f ca="1">A1597/$A$3</f>
        <v>0.20984728804634017</v>
      </c>
      <c r="J1597" s="23">
        <f ca="1">IF(C1597&lt;=$Q$9,D1597,E1597)</f>
        <v>5.9379736543738737E-3</v>
      </c>
      <c r="K1597" s="23">
        <f ca="1">SMALL($G$4:$G$7599,A1597)</f>
        <v>9.0478054364445117E-4</v>
      </c>
      <c r="L1597" s="42">
        <f ca="1">SMALL($J$4:$J$7599,A1597)</f>
        <v>0.20964934715832673</v>
      </c>
      <c r="M1597" s="42">
        <f ca="1">ABS(I1597-L1597)</f>
        <v>1.9794088801344811E-4</v>
      </c>
      <c r="N1597" s="42">
        <f ca="1">ABS(I1596-L1597)</f>
        <v>6.6292652099814164E-5</v>
      </c>
      <c r="O1597" s="22"/>
      <c r="P1597" s="22"/>
      <c r="Q1597" s="22"/>
      <c r="R1597" s="22"/>
      <c r="S1597" s="22"/>
      <c r="T1597" s="22"/>
      <c r="U1597" s="22"/>
      <c r="V1597" s="22"/>
    </row>
    <row r="1598" spans="1:22" x14ac:dyDescent="0.25">
      <c r="A1598">
        <f ca="1">A1597+1</f>
        <v>1595</v>
      </c>
      <c r="B1598" s="2">
        <v>1.6031638910341539E-3</v>
      </c>
      <c r="C1598" s="3">
        <v>5.8169277831146116E-2</v>
      </c>
      <c r="D1598" s="22">
        <f ca="1">RAND()</f>
        <v>0.12210079454396761</v>
      </c>
      <c r="E1598" s="22">
        <f ca="1">RAND()</f>
        <v>0.92616616524563888</v>
      </c>
      <c r="F1598" s="10">
        <f ca="1">IF(C1598&gt;$Q$9,IF(RAND()&lt;=$R$19,$R$12,C1598*$R$15+$R$14),0)</f>
        <v>0</v>
      </c>
      <c r="G1598" s="23">
        <f ca="1">IF(C1598&lt;=$Q$7,$T$5*D1598+$R$5,IF(C1598&lt;=$Q$9,$R$7+D1598*($T$7*C1598+$T$8-$R$7),E1598*(F1598-$R$11)+$R$11))</f>
        <v>6.3024251242497522E-4</v>
      </c>
      <c r="H1598" s="23">
        <f ca="1">SMALL($B$4:$B$7599,A1598)</f>
        <v>9.2391212008291479E-4</v>
      </c>
      <c r="I1598" s="42">
        <f ca="1">A1598/$A$3</f>
        <v>0.20997893628225381</v>
      </c>
      <c r="J1598" s="23">
        <f ca="1">IF(C1598&lt;=$Q$9,D1598,E1598)</f>
        <v>0.12210079454396761</v>
      </c>
      <c r="K1598" s="23">
        <f ca="1">SMALL($G$4:$G$7599,A1598)</f>
        <v>9.0497702235550368E-4</v>
      </c>
      <c r="L1598" s="42">
        <f ca="1">SMALL($J$4:$J$7599,A1598)</f>
        <v>0.20969453762472945</v>
      </c>
      <c r="M1598" s="42">
        <f ca="1">ABS(I1598-L1598)</f>
        <v>2.8439865752435955E-4</v>
      </c>
      <c r="N1598" s="42">
        <f ca="1">ABS(I1597-L1598)</f>
        <v>1.5275042161072561E-4</v>
      </c>
      <c r="O1598" s="22"/>
      <c r="P1598" s="22"/>
      <c r="Q1598" s="22"/>
      <c r="R1598" s="22"/>
      <c r="S1598" s="22"/>
      <c r="T1598" s="22"/>
      <c r="U1598" s="22"/>
      <c r="V1598" s="22"/>
    </row>
    <row r="1599" spans="1:22" x14ac:dyDescent="0.25">
      <c r="A1599">
        <f ca="1">A1598+1</f>
        <v>1596</v>
      </c>
      <c r="B1599" s="2">
        <v>8.301006256860588E-4</v>
      </c>
      <c r="C1599" s="3">
        <v>5.8169342653526634E-2</v>
      </c>
      <c r="D1599" s="22">
        <f ca="1">RAND()</f>
        <v>8.5270597330148745E-2</v>
      </c>
      <c r="E1599" s="22">
        <f ca="1">RAND()</f>
        <v>0.17881122268960037</v>
      </c>
      <c r="F1599" s="10">
        <f ca="1">IF(C1599&gt;$Q$9,IF(RAND()&lt;=$R$19,$R$12,C1599*$R$15+$R$14),0)</f>
        <v>0</v>
      </c>
      <c r="G1599" s="23">
        <f ca="1">IF(C1599&lt;=$Q$7,$T$5*D1599+$R$5,IF(C1599&lt;=$Q$9,$R$7+D1599*($T$7*C1599+$T$8-$R$7),E1599*(F1599-$R$11)+$R$11))</f>
        <v>5.7910775608243921E-4</v>
      </c>
      <c r="H1599" s="23">
        <f ca="1">SMALL($B$4:$B$7599,A1599)</f>
        <v>9.2461352191114399E-4</v>
      </c>
      <c r="I1599" s="42">
        <f ca="1">A1599/$A$3</f>
        <v>0.21011058451816747</v>
      </c>
      <c r="J1599" s="23">
        <f ca="1">IF(C1599&lt;=$Q$9,D1599,E1599)</f>
        <v>8.5270597330148745E-2</v>
      </c>
      <c r="K1599" s="23">
        <f ca="1">SMALL($G$4:$G$7599,A1599)</f>
        <v>9.0498171927599273E-4</v>
      </c>
      <c r="L1599" s="42">
        <f ca="1">SMALL($J$4:$J$7599,A1599)</f>
        <v>0.20997953229543997</v>
      </c>
      <c r="M1599" s="42">
        <f ca="1">ABS(I1599-L1599)</f>
        <v>1.3105222272749573E-4</v>
      </c>
      <c r="N1599" s="42">
        <f ca="1">ABS(I1598-L1599)</f>
        <v>5.9601318616597787E-7</v>
      </c>
      <c r="O1599" s="22"/>
      <c r="P1599" s="22"/>
      <c r="Q1599" s="22"/>
      <c r="R1599" s="22"/>
      <c r="S1599" s="22"/>
      <c r="T1599" s="22"/>
      <c r="U1599" s="22"/>
      <c r="V1599" s="22"/>
    </row>
    <row r="1600" spans="1:22" x14ac:dyDescent="0.25">
      <c r="A1600">
        <f ca="1">A1599+1</f>
        <v>1597</v>
      </c>
      <c r="B1600" s="2">
        <v>1.3677852038248561E-3</v>
      </c>
      <c r="C1600" s="3">
        <v>5.8170567416037711E-2</v>
      </c>
      <c r="D1600" s="22">
        <f ca="1">RAND()</f>
        <v>0.92291351385048581</v>
      </c>
      <c r="E1600" s="22">
        <f ca="1">RAND()</f>
        <v>0.70197935666679279</v>
      </c>
      <c r="F1600" s="10">
        <f ca="1">IF(C1600&gt;$Q$9,IF(RAND()&lt;=$R$19,$R$12,C1600*$R$15+$R$14),0)</f>
        <v>0</v>
      </c>
      <c r="G1600" s="23">
        <f ca="1">IF(C1600&lt;=$Q$7,$T$5*D1600+$R$5,IF(C1600&lt;=$Q$9,$R$7+D1600*($T$7*C1600+$T$8-$R$7),E1600*(F1600-$R$11)+$R$11))</f>
        <v>1.7420845978748474E-3</v>
      </c>
      <c r="H1600" s="23">
        <f ca="1">SMALL($B$4:$B$7599,A1600)</f>
        <v>9.246956386661509E-4</v>
      </c>
      <c r="I1600" s="42">
        <f ca="1">A1600/$A$3</f>
        <v>0.2102422327540811</v>
      </c>
      <c r="J1600" s="23">
        <f ca="1">IF(C1600&lt;=$Q$9,D1600,E1600)</f>
        <v>0.92291351385048581</v>
      </c>
      <c r="K1600" s="23">
        <f ca="1">SMALL($G$4:$G$7599,A1600)</f>
        <v>9.0539260444483108E-4</v>
      </c>
      <c r="L1600" s="42">
        <f ca="1">SMALL($J$4:$J$7599,A1600)</f>
        <v>0.20998557739157908</v>
      </c>
      <c r="M1600" s="42">
        <f ca="1">ABS(I1600-L1600)</f>
        <v>2.5665536250202292E-4</v>
      </c>
      <c r="N1600" s="42">
        <f ca="1">ABS(I1599-L1600)</f>
        <v>1.2500712658838897E-4</v>
      </c>
      <c r="O1600" s="22"/>
      <c r="P1600" s="22"/>
      <c r="Q1600" s="22"/>
      <c r="R1600" s="22"/>
      <c r="S1600" s="22"/>
      <c r="T1600" s="22"/>
      <c r="U1600" s="22"/>
      <c r="V1600" s="22"/>
    </row>
    <row r="1601" spans="1:22" x14ac:dyDescent="0.25">
      <c r="A1601">
        <f ca="1">A1600+1</f>
        <v>1598</v>
      </c>
      <c r="B1601" s="2">
        <v>1.1883186063502138E-3</v>
      </c>
      <c r="C1601" s="3">
        <v>5.8180196065412693E-2</v>
      </c>
      <c r="D1601" s="22">
        <f ca="1">RAND()</f>
        <v>0.81023069815765902</v>
      </c>
      <c r="E1601" s="22">
        <f ca="1">RAND()</f>
        <v>2.0782405082703348E-2</v>
      </c>
      <c r="F1601" s="10">
        <f ca="1">IF(C1601&gt;$Q$9,IF(RAND()&lt;=$R$19,$R$12,C1601*$R$15+$R$14),0)</f>
        <v>0</v>
      </c>
      <c r="G1601" s="23">
        <f ca="1">IF(C1601&lt;=$Q$7,$T$5*D1601+$R$5,IF(C1601&lt;=$Q$9,$R$7+D1601*($T$7*C1601+$T$8-$R$7),E1601*(F1601-$R$11)+$R$11))</f>
        <v>1.5856366622042327E-3</v>
      </c>
      <c r="H1601" s="23">
        <f ca="1">SMALL($B$4:$B$7599,A1601)</f>
        <v>9.247972514351277E-4</v>
      </c>
      <c r="I1601" s="42">
        <f ca="1">A1601/$A$3</f>
        <v>0.21037388098999474</v>
      </c>
      <c r="J1601" s="23">
        <f ca="1">IF(C1601&lt;=$Q$9,D1601,E1601)</f>
        <v>0.81023069815765902</v>
      </c>
      <c r="K1601" s="23">
        <f ca="1">SMALL($G$4:$G$7599,A1601)</f>
        <v>9.0563635758850441E-4</v>
      </c>
      <c r="L1601" s="42">
        <f ca="1">SMALL($J$4:$J$7599,A1601)</f>
        <v>0.20998947882490115</v>
      </c>
      <c r="M1601" s="42">
        <f ca="1">ABS(I1601-L1601)</f>
        <v>3.844021650935836E-4</v>
      </c>
      <c r="N1601" s="42">
        <f ca="1">ABS(I1600-L1601)</f>
        <v>2.5275392917994965E-4</v>
      </c>
      <c r="O1601" s="22"/>
      <c r="P1601" s="22"/>
      <c r="Q1601" s="22"/>
      <c r="R1601" s="22"/>
      <c r="S1601" s="22"/>
      <c r="T1601" s="22"/>
      <c r="U1601" s="22"/>
      <c r="V1601" s="22"/>
    </row>
    <row r="1602" spans="1:22" x14ac:dyDescent="0.25">
      <c r="A1602">
        <f ca="1">A1601+1</f>
        <v>1599</v>
      </c>
      <c r="B1602" s="2">
        <v>7.6342414950125725E-4</v>
      </c>
      <c r="C1602" s="3">
        <v>5.8180384037429644E-2</v>
      </c>
      <c r="D1602" s="22">
        <f ca="1">RAND()</f>
        <v>0.33521061812181785</v>
      </c>
      <c r="E1602" s="22">
        <f ca="1">RAND()</f>
        <v>0.19759222780206975</v>
      </c>
      <c r="F1602" s="10">
        <f ca="1">IF(C1602&gt;$Q$9,IF(RAND()&lt;=$R$19,$R$12,C1602*$R$15+$R$14),0)</f>
        <v>0</v>
      </c>
      <c r="G1602" s="23">
        <f ca="1">IF(C1602&lt;=$Q$7,$T$5*D1602+$R$5,IF(C1602&lt;=$Q$9,$R$7+D1602*($T$7*C1602+$T$8-$R$7),E1602*(F1602-$R$11)+$R$11))</f>
        <v>9.2612251653110221E-4</v>
      </c>
      <c r="H1602" s="23">
        <f ca="1">SMALL($B$4:$B$7599,A1602)</f>
        <v>9.2486341499459224E-4</v>
      </c>
      <c r="I1602" s="42">
        <f ca="1">A1602/$A$3</f>
        <v>0.21050552922590837</v>
      </c>
      <c r="J1602" s="23">
        <f ca="1">IF(C1602&lt;=$Q$9,D1602,E1602)</f>
        <v>0.33521061812181785</v>
      </c>
      <c r="K1602" s="23">
        <f ca="1">SMALL($G$4:$G$7599,A1602)</f>
        <v>9.0589100827428786E-4</v>
      </c>
      <c r="L1602" s="42">
        <f ca="1">SMALL($J$4:$J$7599,A1602)</f>
        <v>0.21005511141114419</v>
      </c>
      <c r="M1602" s="42">
        <f ca="1">ABS(I1602-L1602)</f>
        <v>4.504178147641813E-4</v>
      </c>
      <c r="N1602" s="42">
        <f ca="1">ABS(I1601-L1602)</f>
        <v>3.1876957885054735E-4</v>
      </c>
      <c r="O1602" s="22"/>
      <c r="P1602" s="22"/>
      <c r="Q1602" s="22"/>
      <c r="R1602" s="22"/>
      <c r="S1602" s="22"/>
      <c r="T1602" s="22"/>
      <c r="U1602" s="22"/>
      <c r="V1602" s="22"/>
    </row>
    <row r="1603" spans="1:22" x14ac:dyDescent="0.25">
      <c r="A1603">
        <f ca="1">A1602+1</f>
        <v>1600</v>
      </c>
      <c r="B1603" s="2">
        <v>1.1337505031389083E-3</v>
      </c>
      <c r="C1603" s="3">
        <v>5.8183620589755514E-2</v>
      </c>
      <c r="D1603" s="22">
        <f ca="1">RAND()</f>
        <v>0.346784267606146</v>
      </c>
      <c r="E1603" s="22">
        <f ca="1">RAND()</f>
        <v>0.31917796308724466</v>
      </c>
      <c r="F1603" s="10">
        <f ca="1">IF(C1603&gt;$Q$9,IF(RAND()&lt;=$R$19,$R$12,C1603*$R$15+$R$14),0)</f>
        <v>0</v>
      </c>
      <c r="G1603" s="23">
        <f ca="1">IF(C1603&lt;=$Q$7,$T$5*D1603+$R$5,IF(C1603&lt;=$Q$9,$R$7+D1603*($T$7*C1603+$T$8-$R$7),E1603*(F1603-$R$11)+$R$11))</f>
        <v>9.4219128051135546E-4</v>
      </c>
      <c r="H1603" s="23">
        <f ca="1">SMALL($B$4:$B$7599,A1603)</f>
        <v>9.250988188366227E-4</v>
      </c>
      <c r="I1603" s="42">
        <f ca="1">A1603/$A$3</f>
        <v>0.21063717746182201</v>
      </c>
      <c r="J1603" s="23">
        <f ca="1">IF(C1603&lt;=$Q$9,D1603,E1603)</f>
        <v>0.346784267606146</v>
      </c>
      <c r="K1603" s="23">
        <f ca="1">SMALL($G$4:$G$7599,A1603)</f>
        <v>9.0598999319909258E-4</v>
      </c>
      <c r="L1603" s="42">
        <f ca="1">SMALL($J$4:$J$7599,A1603)</f>
        <v>0.21023291940418543</v>
      </c>
      <c r="M1603" s="42">
        <f ca="1">ABS(I1603-L1603)</f>
        <v>4.0425805763658063E-4</v>
      </c>
      <c r="N1603" s="42">
        <f ca="1">ABS(I1602-L1603)</f>
        <v>2.7260982172294668E-4</v>
      </c>
      <c r="O1603" s="22"/>
      <c r="P1603" s="22"/>
      <c r="Q1603" s="22"/>
      <c r="R1603" s="22"/>
      <c r="S1603" s="22"/>
      <c r="T1603" s="22"/>
      <c r="U1603" s="22"/>
      <c r="V1603" s="22"/>
    </row>
    <row r="1604" spans="1:22" x14ac:dyDescent="0.25">
      <c r="A1604">
        <f ca="1">A1603+1</f>
        <v>1601</v>
      </c>
      <c r="B1604" s="2">
        <v>1.6757284899384939E-3</v>
      </c>
      <c r="C1604" s="3">
        <v>5.8186043592801912E-2</v>
      </c>
      <c r="D1604" s="22">
        <f ca="1">RAND()</f>
        <v>0.68205260725519268</v>
      </c>
      <c r="E1604" s="22">
        <f ca="1">RAND()</f>
        <v>0.25319371805839519</v>
      </c>
      <c r="F1604" s="10">
        <f ca="1">IF(C1604&gt;$Q$9,IF(RAND()&lt;=$R$19,$R$12,C1604*$R$15+$R$14),0)</f>
        <v>0</v>
      </c>
      <c r="G1604" s="23">
        <f ca="1">IF(C1604&lt;=$Q$7,$T$5*D1604+$R$5,IF(C1604&lt;=$Q$9,$R$7+D1604*($T$7*C1604+$T$8-$R$7),E1604*(F1604-$R$11)+$R$11))</f>
        <v>1.4076752082185936E-3</v>
      </c>
      <c r="H1604" s="23">
        <f ca="1">SMALL($B$4:$B$7599,A1604)</f>
        <v>9.2542339638335136E-4</v>
      </c>
      <c r="I1604" s="42">
        <f ca="1">A1604/$A$3</f>
        <v>0.21076882569773564</v>
      </c>
      <c r="J1604" s="23">
        <f ca="1">IF(C1604&lt;=$Q$9,D1604,E1604)</f>
        <v>0.68205260725519268</v>
      </c>
      <c r="K1604" s="23">
        <f ca="1">SMALL($G$4:$G$7599,A1604)</f>
        <v>9.0622065319597832E-4</v>
      </c>
      <c r="L1604" s="42">
        <f ca="1">SMALL($J$4:$J$7599,A1604)</f>
        <v>0.2103931292681801</v>
      </c>
      <c r="M1604" s="42">
        <f ca="1">ABS(I1604-L1604)</f>
        <v>3.7569642955553872E-4</v>
      </c>
      <c r="N1604" s="42">
        <f ca="1">ABS(I1603-L1604)</f>
        <v>2.4404819364190478E-4</v>
      </c>
      <c r="O1604" s="22"/>
      <c r="P1604" s="22"/>
      <c r="Q1604" s="22"/>
      <c r="R1604" s="22"/>
      <c r="S1604" s="22"/>
      <c r="T1604" s="22"/>
      <c r="U1604" s="22"/>
      <c r="V1604" s="22"/>
    </row>
    <row r="1605" spans="1:22" x14ac:dyDescent="0.25">
      <c r="A1605">
        <f ca="1">A1604+1</f>
        <v>1602</v>
      </c>
      <c r="B1605" s="2">
        <v>1.0015722283884809E-3</v>
      </c>
      <c r="C1605" s="3">
        <v>5.8186707268575333E-2</v>
      </c>
      <c r="D1605" s="22">
        <f ca="1">RAND()</f>
        <v>0.64639433313046279</v>
      </c>
      <c r="E1605" s="22">
        <f ca="1">RAND()</f>
        <v>0.65154208025719551</v>
      </c>
      <c r="F1605" s="10">
        <f ca="1">IF(C1605&gt;$Q$9,IF(RAND()&lt;=$R$19,$R$12,C1605*$R$15+$R$14),0)</f>
        <v>0</v>
      </c>
      <c r="G1605" s="23">
        <f ca="1">IF(C1605&lt;=$Q$7,$T$5*D1605+$R$5,IF(C1605&lt;=$Q$9,$R$7+D1605*($T$7*C1605+$T$8-$R$7),E1605*(F1605-$R$11)+$R$11))</f>
        <v>1.3581675406821494E-3</v>
      </c>
      <c r="H1605" s="23">
        <f ca="1">SMALL($B$4:$B$7599,A1605)</f>
        <v>9.254712690015543E-4</v>
      </c>
      <c r="I1605" s="42">
        <f ca="1">A1605/$A$3</f>
        <v>0.2109004739336493</v>
      </c>
      <c r="J1605" s="23">
        <f ca="1">IF(C1605&lt;=$Q$9,D1605,E1605)</f>
        <v>0.64639433313046279</v>
      </c>
      <c r="K1605" s="23">
        <f ca="1">SMALL($G$4:$G$7599,A1605)</f>
        <v>9.0650294012749192E-4</v>
      </c>
      <c r="L1605" s="42">
        <f ca="1">SMALL($J$4:$J$7599,A1605)</f>
        <v>0.21063798233365738</v>
      </c>
      <c r="M1605" s="42">
        <f ca="1">ABS(I1605-L1605)</f>
        <v>2.6249159999192084E-4</v>
      </c>
      <c r="N1605" s="42">
        <f ca="1">ABS(I1604-L1605)</f>
        <v>1.3084336407825914E-4</v>
      </c>
      <c r="O1605" s="22"/>
      <c r="P1605" s="22"/>
      <c r="Q1605" s="22"/>
      <c r="R1605" s="22"/>
      <c r="S1605" s="22"/>
      <c r="T1605" s="22"/>
      <c r="U1605" s="22"/>
      <c r="V1605" s="22"/>
    </row>
    <row r="1606" spans="1:22" x14ac:dyDescent="0.25">
      <c r="A1606">
        <f ca="1">A1605+1</f>
        <v>1603</v>
      </c>
      <c r="B1606" s="2">
        <v>6.4914490973022598E-4</v>
      </c>
      <c r="C1606" s="3">
        <v>5.8186944358353088E-2</v>
      </c>
      <c r="D1606" s="22">
        <f ca="1">RAND()</f>
        <v>0.72551254759721417</v>
      </c>
      <c r="E1606" s="22">
        <f ca="1">RAND()</f>
        <v>0.49603185259799876</v>
      </c>
      <c r="F1606" s="10">
        <f ca="1">IF(C1606&gt;$Q$9,IF(RAND()&lt;=$R$19,$R$12,C1606*$R$15+$R$14),0)</f>
        <v>0</v>
      </c>
      <c r="G1606" s="23">
        <f ca="1">IF(C1606&lt;=$Q$7,$T$5*D1606+$R$5,IF(C1606&lt;=$Q$9,$R$7+D1606*($T$7*C1606+$T$8-$R$7),E1606*(F1606-$R$11)+$R$11))</f>
        <v>1.4680146478134649E-3</v>
      </c>
      <c r="H1606" s="23">
        <f ca="1">SMALL($B$4:$B$7599,A1606)</f>
        <v>9.2550404822328014E-4</v>
      </c>
      <c r="I1606" s="42">
        <f ca="1">A1606/$A$3</f>
        <v>0.21103212216956294</v>
      </c>
      <c r="J1606" s="23">
        <f ca="1">IF(C1606&lt;=$Q$9,D1606,E1606)</f>
        <v>0.72551254759721417</v>
      </c>
      <c r="K1606" s="23">
        <f ca="1">SMALL($G$4:$G$7599,A1606)</f>
        <v>9.0655172141827572E-4</v>
      </c>
      <c r="L1606" s="42">
        <f ca="1">SMALL($J$4:$J$7599,A1606)</f>
        <v>0.21064043135415556</v>
      </c>
      <c r="M1606" s="42">
        <f ca="1">ABS(I1606-L1606)</f>
        <v>3.916908154073806E-4</v>
      </c>
      <c r="N1606" s="42">
        <f ca="1">ABS(I1605-L1606)</f>
        <v>2.6004257949374665E-4</v>
      </c>
      <c r="O1606" s="22"/>
      <c r="P1606" s="22"/>
      <c r="Q1606" s="22"/>
      <c r="R1606" s="22"/>
      <c r="S1606" s="22"/>
      <c r="T1606" s="22"/>
      <c r="U1606" s="22"/>
      <c r="V1606" s="22"/>
    </row>
    <row r="1607" spans="1:22" x14ac:dyDescent="0.25">
      <c r="A1607">
        <f ca="1">A1606+1</f>
        <v>1604</v>
      </c>
      <c r="B1607" s="2">
        <v>1.1988160789203617E-3</v>
      </c>
      <c r="C1607" s="3">
        <v>5.8189526195288888E-2</v>
      </c>
      <c r="D1607" s="22">
        <f ca="1">RAND()</f>
        <v>0.98442344270336535</v>
      </c>
      <c r="E1607" s="22">
        <f ca="1">RAND()</f>
        <v>0.99277526961445572</v>
      </c>
      <c r="F1607" s="10">
        <f ca="1">IF(C1607&gt;$Q$9,IF(RAND()&lt;=$R$19,$R$12,C1607*$R$15+$R$14),0)</f>
        <v>0</v>
      </c>
      <c r="G1607" s="23">
        <f ca="1">IF(C1607&lt;=$Q$7,$T$5*D1607+$R$5,IF(C1607&lt;=$Q$9,$R$7+D1607*($T$7*C1607+$T$8-$R$7),E1607*(F1607-$R$11)+$R$11))</f>
        <v>1.8274844996532334E-3</v>
      </c>
      <c r="H1607" s="23">
        <f ca="1">SMALL($B$4:$B$7599,A1607)</f>
        <v>9.2603424893056285E-4</v>
      </c>
      <c r="I1607" s="42">
        <f ca="1">A1607/$A$3</f>
        <v>0.21116377040547657</v>
      </c>
      <c r="J1607" s="23">
        <f ca="1">IF(C1607&lt;=$Q$9,D1607,E1607)</f>
        <v>0.98442344270336535</v>
      </c>
      <c r="K1607" s="23">
        <f ca="1">SMALL($G$4:$G$7599,A1607)</f>
        <v>9.0666815037451407E-4</v>
      </c>
      <c r="L1607" s="42">
        <f ca="1">SMALL($J$4:$J$7599,A1607)</f>
        <v>0.21065835715632153</v>
      </c>
      <c r="M1607" s="42">
        <f ca="1">ABS(I1607-L1607)</f>
        <v>5.0541324915504005E-4</v>
      </c>
      <c r="N1607" s="42">
        <f ca="1">ABS(I1606-L1607)</f>
        <v>3.737650132414061E-4</v>
      </c>
      <c r="O1607" s="22"/>
      <c r="P1607" s="22"/>
      <c r="Q1607" s="22"/>
      <c r="R1607" s="22"/>
      <c r="S1607" s="22"/>
      <c r="T1607" s="22"/>
      <c r="U1607" s="22"/>
      <c r="V1607" s="22"/>
    </row>
    <row r="1608" spans="1:22" x14ac:dyDescent="0.25">
      <c r="A1608">
        <f ca="1">A1607+1</f>
        <v>1605</v>
      </c>
      <c r="B1608" s="2">
        <v>1.4371721387422265E-3</v>
      </c>
      <c r="C1608" s="3">
        <v>5.8190745358691842E-2</v>
      </c>
      <c r="D1608" s="22">
        <f ca="1">RAND()</f>
        <v>0.49092076493118375</v>
      </c>
      <c r="E1608" s="22">
        <f ca="1">RAND()</f>
        <v>0.41366975726970689</v>
      </c>
      <c r="F1608" s="10">
        <f ca="1">IF(C1608&gt;$Q$9,IF(RAND()&lt;=$R$19,$R$12,C1608*$R$15+$R$14),0)</f>
        <v>0</v>
      </c>
      <c r="G1608" s="23">
        <f ca="1">IF(C1608&lt;=$Q$7,$T$5*D1608+$R$5,IF(C1608&lt;=$Q$9,$R$7+D1608*($T$7*C1608+$T$8-$R$7),E1608*(F1608-$R$11)+$R$11))</f>
        <v>1.1423092605480462E-3</v>
      </c>
      <c r="H1608" s="23">
        <f ca="1">SMALL($B$4:$B$7599,A1608)</f>
        <v>9.2640517239228615E-4</v>
      </c>
      <c r="I1608" s="42">
        <f ca="1">A1608/$A$3</f>
        <v>0.2112954186413902</v>
      </c>
      <c r="J1608" s="23">
        <f ca="1">IF(C1608&lt;=$Q$9,D1608,E1608)</f>
        <v>0.49092076493118375</v>
      </c>
      <c r="K1608" s="23">
        <f ca="1">SMALL($G$4:$G$7599,A1608)</f>
        <v>9.0673691626226929E-4</v>
      </c>
      <c r="L1608" s="42">
        <f ca="1">SMALL($J$4:$J$7599,A1608)</f>
        <v>0.2107010354532225</v>
      </c>
      <c r="M1608" s="42">
        <f ca="1">ABS(I1608-L1608)</f>
        <v>5.9438318816770752E-4</v>
      </c>
      <c r="N1608" s="42">
        <f ca="1">ABS(I1607-L1608)</f>
        <v>4.6273495225407357E-4</v>
      </c>
      <c r="O1608" s="22"/>
      <c r="P1608" s="22"/>
      <c r="Q1608" s="22"/>
      <c r="R1608" s="22"/>
      <c r="S1608" s="22"/>
      <c r="T1608" s="22"/>
      <c r="U1608" s="22"/>
      <c r="V1608" s="22"/>
    </row>
    <row r="1609" spans="1:22" x14ac:dyDescent="0.25">
      <c r="A1609">
        <f ca="1">A1608+1</f>
        <v>1606</v>
      </c>
      <c r="B1609" s="2">
        <v>1.2827014102902434E-3</v>
      </c>
      <c r="C1609" s="3">
        <v>5.8203018599183809E-2</v>
      </c>
      <c r="D1609" s="22">
        <f ca="1">RAND()</f>
        <v>0.96704358067388196</v>
      </c>
      <c r="E1609" s="22">
        <f ca="1">RAND()</f>
        <v>0.99530963143412765</v>
      </c>
      <c r="F1609" s="10">
        <f ca="1">IF(C1609&gt;$Q$9,IF(RAND()&lt;=$R$19,$R$12,C1609*$R$15+$R$14),0)</f>
        <v>0</v>
      </c>
      <c r="G1609" s="23">
        <f ca="1">IF(C1609&lt;=$Q$7,$T$5*D1609+$R$5,IF(C1609&lt;=$Q$9,$R$7+D1609*($T$7*C1609+$T$8-$R$7),E1609*(F1609-$R$11)+$R$11))</f>
        <v>1.8033544358095602E-3</v>
      </c>
      <c r="H1609" s="23">
        <f ca="1">SMALL($B$4:$B$7599,A1609)</f>
        <v>9.269948848465992E-4</v>
      </c>
      <c r="I1609" s="42">
        <f ca="1">A1609/$A$3</f>
        <v>0.21142706687730384</v>
      </c>
      <c r="J1609" s="23">
        <f ca="1">IF(C1609&lt;=$Q$9,D1609,E1609)</f>
        <v>0.96704358067388196</v>
      </c>
      <c r="K1609" s="23">
        <f ca="1">SMALL($G$4:$G$7599,A1609)</f>
        <v>9.0750050790959415E-4</v>
      </c>
      <c r="L1609" s="42">
        <f ca="1">SMALL($J$4:$J$7599,A1609)</f>
        <v>0.21085110689898856</v>
      </c>
      <c r="M1609" s="42">
        <f ca="1">ABS(I1609-L1609)</f>
        <v>5.759599783152769E-4</v>
      </c>
      <c r="N1609" s="42">
        <f ca="1">ABS(I1608-L1609)</f>
        <v>4.4431174240164295E-4</v>
      </c>
      <c r="O1609" s="22"/>
      <c r="P1609" s="22"/>
      <c r="Q1609" s="22"/>
      <c r="R1609" s="22"/>
      <c r="S1609" s="22"/>
      <c r="T1609" s="22"/>
      <c r="U1609" s="22"/>
      <c r="V1609" s="22"/>
    </row>
    <row r="1610" spans="1:22" x14ac:dyDescent="0.25">
      <c r="A1610">
        <f ca="1">A1609+1</f>
        <v>1607</v>
      </c>
      <c r="B1610" s="2">
        <v>1.2857218857237895E-3</v>
      </c>
      <c r="C1610" s="3">
        <v>5.8205846792499294E-2</v>
      </c>
      <c r="D1610" s="22">
        <f ca="1">RAND()</f>
        <v>0.90335481959507358</v>
      </c>
      <c r="E1610" s="22">
        <f ca="1">RAND()</f>
        <v>0.79745783232334888</v>
      </c>
      <c r="F1610" s="10">
        <f ca="1">IF(C1610&gt;$Q$9,IF(RAND()&lt;=$R$19,$R$12,C1610*$R$15+$R$14),0)</f>
        <v>0</v>
      </c>
      <c r="G1610" s="23">
        <f ca="1">IF(C1610&lt;=$Q$7,$T$5*D1610+$R$5,IF(C1610&lt;=$Q$9,$R$7+D1610*($T$7*C1610+$T$8-$R$7),E1610*(F1610-$R$11)+$R$11))</f>
        <v>1.7149294604933561E-3</v>
      </c>
      <c r="H1610" s="23">
        <f ca="1">SMALL($B$4:$B$7599,A1610)</f>
        <v>9.272546504607293E-4</v>
      </c>
      <c r="I1610" s="42">
        <f ca="1">A1610/$A$3</f>
        <v>0.21155871511321747</v>
      </c>
      <c r="J1610" s="23">
        <f ca="1">IF(C1610&lt;=$Q$9,D1610,E1610)</f>
        <v>0.90335481959507358</v>
      </c>
      <c r="K1610" s="23">
        <f ca="1">SMALL($G$4:$G$7599,A1610)</f>
        <v>9.0772977177829397E-4</v>
      </c>
      <c r="L1610" s="42">
        <f ca="1">SMALL($J$4:$J$7599,A1610)</f>
        <v>0.21089033723634232</v>
      </c>
      <c r="M1610" s="42">
        <f ca="1">ABS(I1610-L1610)</f>
        <v>6.683778768751536E-4</v>
      </c>
      <c r="N1610" s="42">
        <f ca="1">ABS(I1609-L1610)</f>
        <v>5.3672964096151965E-4</v>
      </c>
      <c r="O1610" s="22"/>
      <c r="P1610" s="22"/>
      <c r="Q1610" s="22"/>
      <c r="R1610" s="22"/>
      <c r="S1610" s="22"/>
      <c r="T1610" s="22"/>
      <c r="U1610" s="22"/>
      <c r="V1610" s="22"/>
    </row>
    <row r="1611" spans="1:22" x14ac:dyDescent="0.25">
      <c r="A1611">
        <f ca="1">A1610+1</f>
        <v>1608</v>
      </c>
      <c r="B1611" s="2">
        <v>1.2774665425824283E-3</v>
      </c>
      <c r="C1611" s="3">
        <v>5.8215787412954301E-2</v>
      </c>
      <c r="D1611" s="22">
        <f ca="1">RAND()</f>
        <v>0.96333994863465733</v>
      </c>
      <c r="E1611" s="22">
        <f ca="1">RAND()</f>
        <v>0.87028777299281457</v>
      </c>
      <c r="F1611" s="10">
        <f ca="1">IF(C1611&gt;$Q$9,IF(RAND()&lt;=$R$19,$R$12,C1611*$R$15+$R$14),0)</f>
        <v>0</v>
      </c>
      <c r="G1611" s="23">
        <f ca="1">IF(C1611&lt;=$Q$7,$T$5*D1611+$R$5,IF(C1611&lt;=$Q$9,$R$7+D1611*($T$7*C1611+$T$8-$R$7),E1611*(F1611-$R$11)+$R$11))</f>
        <v>1.7982123421952172E-3</v>
      </c>
      <c r="H1611" s="23">
        <f ca="1">SMALL($B$4:$B$7599,A1611)</f>
        <v>9.2730217904524181E-4</v>
      </c>
      <c r="I1611" s="42">
        <f ca="1">A1611/$A$3</f>
        <v>0.21169036334913113</v>
      </c>
      <c r="J1611" s="23">
        <f ca="1">IF(C1611&lt;=$Q$9,D1611,E1611)</f>
        <v>0.96333994863465733</v>
      </c>
      <c r="K1611" s="23">
        <f ca="1">SMALL($G$4:$G$7599,A1611)</f>
        <v>9.0793765480421458E-4</v>
      </c>
      <c r="L1611" s="42">
        <f ca="1">SMALL($J$4:$J$7599,A1611)</f>
        <v>0.21094541774160802</v>
      </c>
      <c r="M1611" s="42">
        <f ca="1">ABS(I1611-L1611)</f>
        <v>7.4494560752311201E-4</v>
      </c>
      <c r="N1611" s="42">
        <f ca="1">ABS(I1610-L1611)</f>
        <v>6.132973716094503E-4</v>
      </c>
      <c r="O1611" s="22"/>
      <c r="P1611" s="22"/>
      <c r="Q1611" s="22"/>
      <c r="R1611" s="22"/>
      <c r="S1611" s="22"/>
      <c r="T1611" s="22"/>
      <c r="U1611" s="22"/>
      <c r="V1611" s="22"/>
    </row>
    <row r="1612" spans="1:22" x14ac:dyDescent="0.25">
      <c r="A1612">
        <f ca="1">A1611+1</f>
        <v>1609</v>
      </c>
      <c r="B1612" s="2">
        <v>1.5437301429691019E-3</v>
      </c>
      <c r="C1612" s="3">
        <v>5.821751922456303E-2</v>
      </c>
      <c r="D1612" s="22">
        <f ca="1">RAND()</f>
        <v>0.20735737475682503</v>
      </c>
      <c r="E1612" s="22">
        <f ca="1">RAND()</f>
        <v>0.14372647235058034</v>
      </c>
      <c r="F1612" s="10">
        <f ca="1">IF(C1612&gt;$Q$9,IF(RAND()&lt;=$R$19,$R$12,C1612*$R$15+$R$14),0)</f>
        <v>0</v>
      </c>
      <c r="G1612" s="23">
        <f ca="1">IF(C1612&lt;=$Q$7,$T$5*D1612+$R$5,IF(C1612&lt;=$Q$9,$R$7+D1612*($T$7*C1612+$T$8-$R$7),E1612*(F1612-$R$11)+$R$11))</f>
        <v>7.4861207831333277E-4</v>
      </c>
      <c r="H1612" s="23">
        <f ca="1">SMALL($B$4:$B$7599,A1612)</f>
        <v>9.2731094719877838E-4</v>
      </c>
      <c r="I1612" s="42">
        <f ca="1">A1612/$A$3</f>
        <v>0.21182201158504477</v>
      </c>
      <c r="J1612" s="23">
        <f ca="1">IF(C1612&lt;=$Q$9,D1612,E1612)</f>
        <v>0.20735737475682503</v>
      </c>
      <c r="K1612" s="23">
        <f ca="1">SMALL($G$4:$G$7599,A1612)</f>
        <v>9.0836790407263456E-4</v>
      </c>
      <c r="L1612" s="42">
        <f ca="1">SMALL($J$4:$J$7599,A1612)</f>
        <v>0.2109627129963686</v>
      </c>
      <c r="M1612" s="42">
        <f ca="1">ABS(I1612-L1612)</f>
        <v>8.592985886761717E-4</v>
      </c>
      <c r="N1612" s="42">
        <f ca="1">ABS(I1611-L1612)</f>
        <v>7.2765035276253776E-4</v>
      </c>
      <c r="O1612" s="22"/>
      <c r="P1612" s="22"/>
      <c r="Q1612" s="22"/>
      <c r="R1612" s="22"/>
      <c r="S1612" s="22"/>
      <c r="T1612" s="22"/>
      <c r="U1612" s="22"/>
      <c r="V1612" s="22"/>
    </row>
    <row r="1613" spans="1:22" x14ac:dyDescent="0.25">
      <c r="A1613">
        <f ca="1">A1612+1</f>
        <v>1610</v>
      </c>
      <c r="B1613" s="2">
        <v>1.3670658999404006E-3</v>
      </c>
      <c r="C1613" s="3">
        <v>5.8222837268080252E-2</v>
      </c>
      <c r="D1613" s="22">
        <f ca="1">RAND()</f>
        <v>0.4618567368878066</v>
      </c>
      <c r="E1613" s="22">
        <f ca="1">RAND()</f>
        <v>0.73438291238762465</v>
      </c>
      <c r="F1613" s="10">
        <f ca="1">IF(C1613&gt;$Q$9,IF(RAND()&lt;=$R$19,$R$12,C1613*$R$15+$R$14),0)</f>
        <v>0</v>
      </c>
      <c r="G1613" s="23">
        <f ca="1">IF(C1613&lt;=$Q$7,$T$5*D1613+$R$5,IF(C1613&lt;=$Q$9,$R$7+D1613*($T$7*C1613+$T$8-$R$7),E1613*(F1613-$R$11)+$R$11))</f>
        <v>1.101956992443082E-3</v>
      </c>
      <c r="H1613" s="23">
        <f ca="1">SMALL($B$4:$B$7599,A1613)</f>
        <v>9.2774652540239533E-4</v>
      </c>
      <c r="I1613" s="42">
        <f ca="1">A1613/$A$3</f>
        <v>0.2119536598209584</v>
      </c>
      <c r="J1613" s="23">
        <f ca="1">IF(C1613&lt;=$Q$9,D1613,E1613)</f>
        <v>0.4618567368878066</v>
      </c>
      <c r="K1613" s="23">
        <f ca="1">SMALL($G$4:$G$7599,A1613)</f>
        <v>9.0846854606185367E-4</v>
      </c>
      <c r="L1613" s="42">
        <f ca="1">SMALL($J$4:$J$7599,A1613)</f>
        <v>0.2111374360192404</v>
      </c>
      <c r="M1613" s="42">
        <f ca="1">ABS(I1613-L1613)</f>
        <v>8.1622380171800235E-4</v>
      </c>
      <c r="N1613" s="42">
        <f ca="1">ABS(I1612-L1613)</f>
        <v>6.845755658043684E-4</v>
      </c>
      <c r="O1613" s="22"/>
      <c r="P1613" s="22"/>
      <c r="Q1613" s="22"/>
      <c r="R1613" s="22"/>
      <c r="S1613" s="22"/>
      <c r="T1613" s="22"/>
      <c r="U1613" s="22"/>
      <c r="V1613" s="22"/>
    </row>
    <row r="1614" spans="1:22" x14ac:dyDescent="0.25">
      <c r="A1614">
        <f ca="1">A1613+1</f>
        <v>1611</v>
      </c>
      <c r="B1614" s="2">
        <v>1.5523932583456079E-3</v>
      </c>
      <c r="C1614" s="3">
        <v>5.8224408427272778E-2</v>
      </c>
      <c r="D1614" s="22">
        <f ca="1">RAND()</f>
        <v>2.0747913386542916E-2</v>
      </c>
      <c r="E1614" s="22">
        <f ca="1">RAND()</f>
        <v>0.81871731456411867</v>
      </c>
      <c r="F1614" s="10">
        <f ca="1">IF(C1614&gt;$Q$9,IF(RAND()&lt;=$R$19,$R$12,C1614*$R$15+$R$14),0)</f>
        <v>0</v>
      </c>
      <c r="G1614" s="23">
        <f ca="1">IF(C1614&lt;=$Q$7,$T$5*D1614+$R$5,IF(C1614&lt;=$Q$9,$R$7+D1614*($T$7*C1614+$T$8-$R$7),E1614*(F1614-$R$11)+$R$11))</f>
        <v>4.8952496881501711E-4</v>
      </c>
      <c r="H1614" s="23">
        <f ca="1">SMALL($B$4:$B$7599,A1614)</f>
        <v>9.2810779188234882E-4</v>
      </c>
      <c r="I1614" s="42">
        <f ca="1">A1614/$A$3</f>
        <v>0.21208530805687204</v>
      </c>
      <c r="J1614" s="23">
        <f ca="1">IF(C1614&lt;=$Q$9,D1614,E1614)</f>
        <v>2.0747913386542916E-2</v>
      </c>
      <c r="K1614" s="23">
        <f ca="1">SMALL($G$4:$G$7599,A1614)</f>
        <v>9.0868718108020707E-4</v>
      </c>
      <c r="L1614" s="42">
        <f ca="1">SMALL($J$4:$J$7599,A1614)</f>
        <v>0.21138401574523102</v>
      </c>
      <c r="M1614" s="42">
        <f ca="1">ABS(I1614-L1614)</f>
        <v>7.012923116410108E-4</v>
      </c>
      <c r="N1614" s="42">
        <f ca="1">ABS(I1613-L1614)</f>
        <v>5.6964407572737685E-4</v>
      </c>
      <c r="O1614" s="22"/>
      <c r="P1614" s="22"/>
      <c r="Q1614" s="22"/>
      <c r="R1614" s="22"/>
      <c r="S1614" s="22"/>
      <c r="T1614" s="22"/>
      <c r="U1614" s="22"/>
      <c r="V1614" s="22"/>
    </row>
    <row r="1615" spans="1:22" x14ac:dyDescent="0.25">
      <c r="A1615">
        <f ca="1">A1614+1</f>
        <v>1612</v>
      </c>
      <c r="B1615" s="2">
        <v>1.2587392000100728E-3</v>
      </c>
      <c r="C1615" s="3">
        <v>5.823010068365031E-2</v>
      </c>
      <c r="D1615" s="22">
        <f ca="1">RAND()</f>
        <v>0.437068599067583</v>
      </c>
      <c r="E1615" s="22">
        <f ca="1">RAND()</f>
        <v>0.76722885894443449</v>
      </c>
      <c r="F1615" s="10">
        <f ca="1">IF(C1615&gt;$Q$9,IF(RAND()&lt;=$R$19,$R$12,C1615*$R$15+$R$14),0)</f>
        <v>0</v>
      </c>
      <c r="G1615" s="23">
        <f ca="1">IF(C1615&lt;=$Q$7,$T$5*D1615+$R$5,IF(C1615&lt;=$Q$9,$R$7+D1615*($T$7*C1615+$T$8-$R$7),E1615*(F1615-$R$11)+$R$11))</f>
        <v>1.0675413367173302E-3</v>
      </c>
      <c r="H1615" s="23">
        <f ca="1">SMALL($B$4:$B$7599,A1615)</f>
        <v>9.2892842810454734E-4</v>
      </c>
      <c r="I1615" s="42">
        <f ca="1">A1615/$A$3</f>
        <v>0.21221695629278567</v>
      </c>
      <c r="J1615" s="23">
        <f ca="1">IF(C1615&lt;=$Q$9,D1615,E1615)</f>
        <v>0.437068599067583</v>
      </c>
      <c r="K1615" s="23">
        <f ca="1">SMALL($G$4:$G$7599,A1615)</f>
        <v>9.090931293531864E-4</v>
      </c>
      <c r="L1615" s="42">
        <f ca="1">SMALL($J$4:$J$7599,A1615)</f>
        <v>0.21152228929662131</v>
      </c>
      <c r="M1615" s="42">
        <f ca="1">ABS(I1615-L1615)</f>
        <v>6.946669961643559E-4</v>
      </c>
      <c r="N1615" s="42">
        <f ca="1">ABS(I1614-L1615)</f>
        <v>5.6301876025072195E-4</v>
      </c>
      <c r="O1615" s="22"/>
      <c r="P1615" s="22"/>
      <c r="Q1615" s="22"/>
      <c r="R1615" s="22"/>
      <c r="S1615" s="22"/>
      <c r="T1615" s="22"/>
      <c r="U1615" s="22"/>
      <c r="V1615" s="22"/>
    </row>
    <row r="1616" spans="1:22" x14ac:dyDescent="0.25">
      <c r="A1616">
        <f ca="1">A1615+1</f>
        <v>1613</v>
      </c>
      <c r="B1616" s="2">
        <v>1.1880419852232649E-3</v>
      </c>
      <c r="C1616" s="3">
        <v>5.8233969445108724E-2</v>
      </c>
      <c r="D1616" s="22">
        <f ca="1">RAND()</f>
        <v>0.66890863956741953</v>
      </c>
      <c r="E1616" s="22">
        <f ca="1">RAND()</f>
        <v>0.43432181610787912</v>
      </c>
      <c r="F1616" s="10">
        <f ca="1">IF(C1616&gt;$Q$9,IF(RAND()&lt;=$R$19,$R$12,C1616*$R$15+$R$14),0)</f>
        <v>0</v>
      </c>
      <c r="G1616" s="23">
        <f ca="1">IF(C1616&lt;=$Q$7,$T$5*D1616+$R$5,IF(C1616&lt;=$Q$9,$R$7+D1616*($T$7*C1616+$T$8-$R$7),E1616*(F1616-$R$11)+$R$11))</f>
        <v>1.3894262267866867E-3</v>
      </c>
      <c r="H1616" s="23">
        <f ca="1">SMALL($B$4:$B$7599,A1616)</f>
        <v>9.2914285402273533E-4</v>
      </c>
      <c r="I1616" s="42">
        <f ca="1">A1616/$A$3</f>
        <v>0.2123486045286993</v>
      </c>
      <c r="J1616" s="23">
        <f ca="1">IF(C1616&lt;=$Q$9,D1616,E1616)</f>
        <v>0.66890863956741953</v>
      </c>
      <c r="K1616" s="23">
        <f ca="1">SMALL($G$4:$G$7599,A1616)</f>
        <v>9.0914532453999501E-4</v>
      </c>
      <c r="L1616" s="42">
        <f ca="1">SMALL($J$4:$J$7599,A1616)</f>
        <v>0.21155849435212581</v>
      </c>
      <c r="M1616" s="42">
        <f ca="1">ABS(I1616-L1616)</f>
        <v>7.9011017657348859E-4</v>
      </c>
      <c r="N1616" s="42">
        <f ca="1">ABS(I1615-L1616)</f>
        <v>6.5846194065985464E-4</v>
      </c>
      <c r="O1616" s="22"/>
      <c r="P1616" s="22"/>
      <c r="Q1616" s="22"/>
      <c r="R1616" s="22"/>
      <c r="S1616" s="22"/>
      <c r="T1616" s="22"/>
      <c r="U1616" s="22"/>
      <c r="V1616" s="22"/>
    </row>
    <row r="1617" spans="1:22" x14ac:dyDescent="0.25">
      <c r="A1617">
        <f ca="1">A1616+1</f>
        <v>1614</v>
      </c>
      <c r="B1617" s="2">
        <v>1.7015240783088692E-3</v>
      </c>
      <c r="C1617" s="3">
        <v>5.8252991976588453E-2</v>
      </c>
      <c r="D1617" s="22">
        <f ca="1">RAND()</f>
        <v>0.3708259362606906</v>
      </c>
      <c r="E1617" s="22">
        <f ca="1">RAND()</f>
        <v>0.62944824886592277</v>
      </c>
      <c r="F1617" s="10">
        <f ca="1">IF(C1617&gt;$Q$9,IF(RAND()&lt;=$R$19,$R$12,C1617*$R$15+$R$14),0)</f>
        <v>0</v>
      </c>
      <c r="G1617" s="23">
        <f ca="1">IF(C1617&lt;=$Q$7,$T$5*D1617+$R$5,IF(C1617&lt;=$Q$9,$R$7+D1617*($T$7*C1617+$T$8-$R$7),E1617*(F1617-$R$11)+$R$11))</f>
        <v>9.7557054431439741E-4</v>
      </c>
      <c r="H1617" s="23">
        <f ca="1">SMALL($B$4:$B$7599,A1617)</f>
        <v>9.2930160094784053E-4</v>
      </c>
      <c r="I1617" s="42">
        <f ca="1">A1617/$A$3</f>
        <v>0.21248025276461296</v>
      </c>
      <c r="J1617" s="23">
        <f ca="1">IF(C1617&lt;=$Q$9,D1617,E1617)</f>
        <v>0.3708259362606906</v>
      </c>
      <c r="K1617" s="23">
        <f ca="1">SMALL($G$4:$G$7599,A1617)</f>
        <v>9.0914586263243964E-4</v>
      </c>
      <c r="L1617" s="42">
        <f ca="1">SMALL($J$4:$J$7599,A1617)</f>
        <v>0.21158693505473447</v>
      </c>
      <c r="M1617" s="42">
        <f ca="1">ABS(I1617-L1617)</f>
        <v>8.933177098784939E-4</v>
      </c>
      <c r="N1617" s="42">
        <f ca="1">ABS(I1616-L1617)</f>
        <v>7.616694739648322E-4</v>
      </c>
      <c r="O1617" s="22"/>
      <c r="P1617" s="22"/>
      <c r="Q1617" s="22"/>
      <c r="R1617" s="22"/>
      <c r="S1617" s="22"/>
      <c r="T1617" s="22"/>
      <c r="U1617" s="22"/>
      <c r="V1617" s="22"/>
    </row>
    <row r="1618" spans="1:22" x14ac:dyDescent="0.25">
      <c r="A1618">
        <f ca="1">A1617+1</f>
        <v>1615</v>
      </c>
      <c r="B1618" s="2">
        <v>1.7568316845966714E-3</v>
      </c>
      <c r="C1618" s="3">
        <v>5.8262584226403957E-2</v>
      </c>
      <c r="D1618" s="22">
        <f ca="1">RAND()</f>
        <v>0.66439824293822614</v>
      </c>
      <c r="E1618" s="22">
        <f ca="1">RAND()</f>
        <v>0.84733471273581273</v>
      </c>
      <c r="F1618" s="10">
        <f ca="1">IF(C1618&gt;$Q$9,IF(RAND()&lt;=$R$19,$R$12,C1618*$R$15+$R$14),0)</f>
        <v>0</v>
      </c>
      <c r="G1618" s="23">
        <f ca="1">IF(C1618&lt;=$Q$7,$T$5*D1618+$R$5,IF(C1618&lt;=$Q$9,$R$7+D1618*($T$7*C1618+$T$8-$R$7),E1618*(F1618-$R$11)+$R$11))</f>
        <v>1.3831640275564459E-3</v>
      </c>
      <c r="H1618" s="23">
        <f ca="1">SMALL($B$4:$B$7599,A1618)</f>
        <v>9.2941449901573492E-4</v>
      </c>
      <c r="I1618" s="42">
        <f ca="1">A1618/$A$3</f>
        <v>0.2126119010005266</v>
      </c>
      <c r="J1618" s="23">
        <f ca="1">IF(C1618&lt;=$Q$9,D1618,E1618)</f>
        <v>0.66439824293822614</v>
      </c>
      <c r="K1618" s="23">
        <f ca="1">SMALL($G$4:$G$7599,A1618)</f>
        <v>9.0914951628501403E-4</v>
      </c>
      <c r="L1618" s="42">
        <f ca="1">SMALL($J$4:$J$7599,A1618)</f>
        <v>0.21161106900337601</v>
      </c>
      <c r="M1618" s="42">
        <f ca="1">ABS(I1618-L1618)</f>
        <v>1.0008319971505919E-3</v>
      </c>
      <c r="N1618" s="42">
        <f ca="1">ABS(I1617-L1618)</f>
        <v>8.6918376123695795E-4</v>
      </c>
      <c r="O1618" s="22"/>
      <c r="P1618" s="22"/>
      <c r="Q1618" s="22"/>
      <c r="R1618" s="22"/>
      <c r="S1618" s="22"/>
      <c r="T1618" s="22"/>
      <c r="U1618" s="22"/>
      <c r="V1618" s="22"/>
    </row>
    <row r="1619" spans="1:22" x14ac:dyDescent="0.25">
      <c r="A1619">
        <f ca="1">A1618+1</f>
        <v>1616</v>
      </c>
      <c r="B1619" s="2">
        <v>6.1076120757108665E-4</v>
      </c>
      <c r="C1619" s="3">
        <v>5.8268692350487039E-2</v>
      </c>
      <c r="D1619" s="22">
        <f ca="1">RAND()</f>
        <v>0.96641369298338331</v>
      </c>
      <c r="E1619" s="22">
        <f ca="1">RAND()</f>
        <v>0.55808633012450382</v>
      </c>
      <c r="F1619" s="10">
        <f ca="1">IF(C1619&gt;$Q$9,IF(RAND()&lt;=$R$19,$R$12,C1619*$R$15+$R$14),0)</f>
        <v>0</v>
      </c>
      <c r="G1619" s="23">
        <f ca="1">IF(C1619&lt;=$Q$7,$T$5*D1619+$R$5,IF(C1619&lt;=$Q$9,$R$7+D1619*($T$7*C1619+$T$8-$R$7),E1619*(F1619-$R$11)+$R$11))</f>
        <v>1.8024799046907115E-3</v>
      </c>
      <c r="H1619" s="23">
        <f ca="1">SMALL($B$4:$B$7599,A1619)</f>
        <v>9.2945118140747018E-4</v>
      </c>
      <c r="I1619" s="42">
        <f ca="1">A1619/$A$3</f>
        <v>0.21274354923644023</v>
      </c>
      <c r="J1619" s="23">
        <f ca="1">IF(C1619&lt;=$Q$9,D1619,E1619)</f>
        <v>0.96641369298338331</v>
      </c>
      <c r="K1619" s="23">
        <f ca="1">SMALL($G$4:$G$7599,A1619)</f>
        <v>9.0953160269736119E-4</v>
      </c>
      <c r="L1619" s="42">
        <f ca="1">SMALL($J$4:$J$7599,A1619)</f>
        <v>0.2116841142976974</v>
      </c>
      <c r="M1619" s="42">
        <f ca="1">ABS(I1619-L1619)</f>
        <v>1.0594349387428315E-3</v>
      </c>
      <c r="N1619" s="42">
        <f ca="1">ABS(I1618-L1619)</f>
        <v>9.2778670282919751E-4</v>
      </c>
      <c r="O1619" s="22"/>
      <c r="P1619" s="22"/>
      <c r="Q1619" s="22"/>
      <c r="R1619" s="22"/>
      <c r="S1619" s="22"/>
      <c r="T1619" s="22"/>
      <c r="U1619" s="22"/>
      <c r="V1619" s="22"/>
    </row>
    <row r="1620" spans="1:22" x14ac:dyDescent="0.25">
      <c r="A1620">
        <f ca="1">A1619+1</f>
        <v>1617</v>
      </c>
      <c r="B1620" s="2">
        <v>1.7000133758989233E-3</v>
      </c>
      <c r="C1620" s="3">
        <v>5.8279133804636007E-2</v>
      </c>
      <c r="D1620" s="22">
        <f ca="1">RAND()</f>
        <v>0.24808715867415876</v>
      </c>
      <c r="E1620" s="22">
        <f ca="1">RAND()</f>
        <v>0.65798376158227223</v>
      </c>
      <c r="F1620" s="10">
        <f ca="1">IF(C1620&gt;$Q$9,IF(RAND()&lt;=$R$19,$R$12,C1620*$R$15+$R$14),0)</f>
        <v>0</v>
      </c>
      <c r="G1620" s="23">
        <f ca="1">IF(C1620&lt;=$Q$7,$T$5*D1620+$R$5,IF(C1620&lt;=$Q$9,$R$7+D1620*($T$7*C1620+$T$8-$R$7),E1620*(F1620-$R$11)+$R$11))</f>
        <v>8.0516099018599458E-4</v>
      </c>
      <c r="H1620" s="23">
        <f ca="1">SMALL($B$4:$B$7599,A1620)</f>
        <v>9.2954791493193856E-4</v>
      </c>
      <c r="I1620" s="42">
        <f ca="1">A1620/$A$3</f>
        <v>0.21287519747235387</v>
      </c>
      <c r="J1620" s="23">
        <f ca="1">IF(C1620&lt;=$Q$9,D1620,E1620)</f>
        <v>0.24808715867415876</v>
      </c>
      <c r="K1620" s="23">
        <f ca="1">SMALL($G$4:$G$7599,A1620)</f>
        <v>9.1004102530244113E-4</v>
      </c>
      <c r="L1620" s="42">
        <f ca="1">SMALL($J$4:$J$7599,A1620)</f>
        <v>0.21195906700724165</v>
      </c>
      <c r="M1620" s="42">
        <f ca="1">ABS(I1620-L1620)</f>
        <v>9.1613046511221374E-4</v>
      </c>
      <c r="N1620" s="42">
        <f ca="1">ABS(I1619-L1620)</f>
        <v>7.8448222919857979E-4</v>
      </c>
      <c r="O1620" s="22"/>
      <c r="P1620" s="22"/>
      <c r="Q1620" s="22"/>
      <c r="R1620" s="22"/>
      <c r="S1620" s="22"/>
      <c r="T1620" s="22"/>
      <c r="U1620" s="22"/>
      <c r="V1620" s="22"/>
    </row>
    <row r="1621" spans="1:22" x14ac:dyDescent="0.25">
      <c r="A1621">
        <f ca="1">A1620+1</f>
        <v>1618</v>
      </c>
      <c r="B1621" s="2">
        <v>1.3540094368149624E-3</v>
      </c>
      <c r="C1621" s="3">
        <v>5.8279365833321384E-2</v>
      </c>
      <c r="D1621" s="22">
        <f ca="1">RAND()</f>
        <v>0.13374271520215442</v>
      </c>
      <c r="E1621" s="22">
        <f ca="1">RAND()</f>
        <v>0.64230784060378121</v>
      </c>
      <c r="F1621" s="10">
        <f ca="1">IF(C1621&gt;$Q$9,IF(RAND()&lt;=$R$19,$R$12,C1621*$R$15+$R$14),0)</f>
        <v>0</v>
      </c>
      <c r="G1621" s="23">
        <f ca="1">IF(C1621&lt;=$Q$7,$T$5*D1621+$R$5,IF(C1621&lt;=$Q$9,$R$7+D1621*($T$7*C1621+$T$8-$R$7),E1621*(F1621-$R$11)+$R$11))</f>
        <v>6.4640606356643248E-4</v>
      </c>
      <c r="H1621" s="23">
        <f ca="1">SMALL($B$4:$B$7599,A1621)</f>
        <v>9.3076539215880549E-4</v>
      </c>
      <c r="I1621" s="42">
        <f ca="1">A1621/$A$3</f>
        <v>0.2130068457082675</v>
      </c>
      <c r="J1621" s="23">
        <f ca="1">IF(C1621&lt;=$Q$9,D1621,E1621)</f>
        <v>0.13374271520215442</v>
      </c>
      <c r="K1621" s="23">
        <f ca="1">SMALL($G$4:$G$7599,A1621)</f>
        <v>9.1019745406604427E-4</v>
      </c>
      <c r="L1621" s="42">
        <f ca="1">SMALL($J$4:$J$7599,A1621)</f>
        <v>0.21205419661317249</v>
      </c>
      <c r="M1621" s="42">
        <f ca="1">ABS(I1621-L1621)</f>
        <v>9.5264909509501505E-4</v>
      </c>
      <c r="N1621" s="42">
        <f ca="1">ABS(I1620-L1621)</f>
        <v>8.210008591813811E-4</v>
      </c>
      <c r="O1621" s="22"/>
      <c r="P1621" s="22"/>
      <c r="Q1621" s="22"/>
      <c r="R1621" s="22"/>
      <c r="S1621" s="22"/>
      <c r="T1621" s="22"/>
      <c r="U1621" s="22"/>
      <c r="V1621" s="22"/>
    </row>
    <row r="1622" spans="1:22" x14ac:dyDescent="0.25">
      <c r="A1622">
        <f ca="1">A1621+1</f>
        <v>1619</v>
      </c>
      <c r="B1622" s="2">
        <v>8.987389808876034E-4</v>
      </c>
      <c r="C1622" s="3">
        <v>5.8282215265334725E-2</v>
      </c>
      <c r="D1622" s="22">
        <f ca="1">RAND()</f>
        <v>0.20903534045341521</v>
      </c>
      <c r="E1622" s="22">
        <f ca="1">RAND()</f>
        <v>0.95216587685559828</v>
      </c>
      <c r="F1622" s="10">
        <f ca="1">IF(C1622&gt;$Q$9,IF(RAND()&lt;=$R$19,$R$12,C1622*$R$15+$R$14),0)</f>
        <v>0</v>
      </c>
      <c r="G1622" s="23">
        <f ca="1">IF(C1622&lt;=$Q$7,$T$5*D1622+$R$5,IF(C1622&lt;=$Q$9,$R$7+D1622*($T$7*C1622+$T$8-$R$7),E1622*(F1622-$R$11)+$R$11))</f>
        <v>7.5094175269840716E-4</v>
      </c>
      <c r="H1622" s="23">
        <f ca="1">SMALL($B$4:$B$7599,A1622)</f>
        <v>9.30904248482467E-4</v>
      </c>
      <c r="I1622" s="42">
        <f ca="1">A1622/$A$3</f>
        <v>0.21313849394418113</v>
      </c>
      <c r="J1622" s="23">
        <f ca="1">IF(C1622&lt;=$Q$9,D1622,E1622)</f>
        <v>0.20903534045341521</v>
      </c>
      <c r="K1622" s="23">
        <f ca="1">SMALL($G$4:$G$7599,A1622)</f>
        <v>9.1028062934636481E-4</v>
      </c>
      <c r="L1622" s="42">
        <f ca="1">SMALL($J$4:$J$7599,A1622)</f>
        <v>0.21216574487199569</v>
      </c>
      <c r="M1622" s="42">
        <f ca="1">ABS(I1622-L1622)</f>
        <v>9.7274907218544704E-4</v>
      </c>
      <c r="N1622" s="42">
        <f ca="1">ABS(I1621-L1622)</f>
        <v>8.4110083627181309E-4</v>
      </c>
      <c r="O1622" s="22"/>
      <c r="P1622" s="22"/>
      <c r="Q1622" s="22"/>
      <c r="R1622" s="22"/>
      <c r="S1622" s="22"/>
      <c r="T1622" s="22"/>
      <c r="U1622" s="22"/>
      <c r="V1622" s="22"/>
    </row>
    <row r="1623" spans="1:22" x14ac:dyDescent="0.25">
      <c r="A1623">
        <f ca="1">A1622+1</f>
        <v>1620</v>
      </c>
      <c r="B1623" s="2">
        <v>1.2092811412629523E-3</v>
      </c>
      <c r="C1623" s="3">
        <v>5.8294902642686719E-2</v>
      </c>
      <c r="D1623" s="22">
        <f ca="1">RAND()</f>
        <v>0.68489915105734744</v>
      </c>
      <c r="E1623" s="22">
        <f ca="1">RAND()</f>
        <v>0.69436405492571873</v>
      </c>
      <c r="F1623" s="10">
        <f ca="1">IF(C1623&gt;$Q$9,IF(RAND()&lt;=$R$19,$R$12,C1623*$R$15+$R$14),0)</f>
        <v>0</v>
      </c>
      <c r="G1623" s="23">
        <f ca="1">IF(C1623&lt;=$Q$7,$T$5*D1623+$R$5,IF(C1623&lt;=$Q$9,$R$7+D1623*($T$7*C1623+$T$8-$R$7),E1623*(F1623-$R$11)+$R$11))</f>
        <v>1.4116273272609245E-3</v>
      </c>
      <c r="H1623" s="23">
        <f ca="1">SMALL($B$4:$B$7599,A1623)</f>
        <v>9.3100365282300368E-4</v>
      </c>
      <c r="I1623" s="42">
        <f ca="1">A1623/$A$3</f>
        <v>0.2132701421800948</v>
      </c>
      <c r="J1623" s="23">
        <f ca="1">IF(C1623&lt;=$Q$9,D1623,E1623)</f>
        <v>0.68489915105734744</v>
      </c>
      <c r="K1623" s="23">
        <f ca="1">SMALL($G$4:$G$7599,A1623)</f>
        <v>9.1033921775845821E-4</v>
      </c>
      <c r="L1623" s="42">
        <f ca="1">SMALL($J$4:$J$7599,A1623)</f>
        <v>0.21227584185241166</v>
      </c>
      <c r="M1623" s="42">
        <f ca="1">ABS(I1623-L1623)</f>
        <v>9.9430032768313414E-4</v>
      </c>
      <c r="N1623" s="42">
        <f ca="1">ABS(I1622-L1623)</f>
        <v>8.6265209176947244E-4</v>
      </c>
      <c r="O1623" s="22"/>
      <c r="P1623" s="22"/>
      <c r="Q1623" s="22"/>
      <c r="R1623" s="22"/>
      <c r="S1623" s="22"/>
      <c r="T1623" s="22"/>
      <c r="U1623" s="22"/>
      <c r="V1623" s="22"/>
    </row>
    <row r="1624" spans="1:22" x14ac:dyDescent="0.25">
      <c r="A1624">
        <f ca="1">A1623+1</f>
        <v>1621</v>
      </c>
      <c r="B1624" s="2">
        <v>9.8778600089116653E-4</v>
      </c>
      <c r="C1624" s="3">
        <v>5.8298321641504836E-2</v>
      </c>
      <c r="D1624" s="22">
        <f ca="1">RAND()</f>
        <v>0.86785239861312768</v>
      </c>
      <c r="E1624" s="22">
        <f ca="1">RAND()</f>
        <v>0.36460105190748837</v>
      </c>
      <c r="F1624" s="10">
        <f ca="1">IF(C1624&gt;$Q$9,IF(RAND()&lt;=$R$19,$R$12,C1624*$R$15+$R$14),0)</f>
        <v>0</v>
      </c>
      <c r="G1624" s="23">
        <f ca="1">IF(C1624&lt;=$Q$7,$T$5*D1624+$R$5,IF(C1624&lt;=$Q$9,$R$7+D1624*($T$7*C1624+$T$8-$R$7),E1624*(F1624-$R$11)+$R$11))</f>
        <v>1.6656381782354163E-3</v>
      </c>
      <c r="H1624" s="23">
        <f ca="1">SMALL($B$4:$B$7599,A1624)</f>
        <v>9.3110676317070817E-4</v>
      </c>
      <c r="I1624" s="42">
        <f ca="1">A1624/$A$3</f>
        <v>0.21340179041600843</v>
      </c>
      <c r="J1624" s="23">
        <f ca="1">IF(C1624&lt;=$Q$9,D1624,E1624)</f>
        <v>0.86785239861312768</v>
      </c>
      <c r="K1624" s="23">
        <f ca="1">SMALL($G$4:$G$7599,A1624)</f>
        <v>9.1040338539171567E-4</v>
      </c>
      <c r="L1624" s="42">
        <f ca="1">SMALL($J$4:$J$7599,A1624)</f>
        <v>0.2124394113460637</v>
      </c>
      <c r="M1624" s="42">
        <f ca="1">ABS(I1624-L1624)</f>
        <v>9.6237906994472988E-4</v>
      </c>
      <c r="N1624" s="42">
        <f ca="1">ABS(I1623-L1624)</f>
        <v>8.3073083403109593E-4</v>
      </c>
      <c r="O1624" s="22"/>
      <c r="P1624" s="22"/>
      <c r="Q1624" s="22"/>
      <c r="R1624" s="22"/>
      <c r="S1624" s="22"/>
      <c r="T1624" s="22"/>
      <c r="U1624" s="22"/>
      <c r="V1624" s="22"/>
    </row>
    <row r="1625" spans="1:22" x14ac:dyDescent="0.25">
      <c r="A1625">
        <f ca="1">A1624+1</f>
        <v>1622</v>
      </c>
      <c r="B1625" s="2">
        <v>1.6107793200203502E-3</v>
      </c>
      <c r="C1625" s="3">
        <v>5.8304970765730046E-2</v>
      </c>
      <c r="D1625" s="22">
        <f ca="1">RAND()</f>
        <v>0.19949514091249387</v>
      </c>
      <c r="E1625" s="22">
        <f ca="1">RAND()</f>
        <v>0.10131808526910047</v>
      </c>
      <c r="F1625" s="10">
        <f ca="1">IF(C1625&gt;$Q$9,IF(RAND()&lt;=$R$19,$R$12,C1625*$R$15+$R$14),0)</f>
        <v>0</v>
      </c>
      <c r="G1625" s="23">
        <f ca="1">IF(C1625&lt;=$Q$7,$T$5*D1625+$R$5,IF(C1625&lt;=$Q$9,$R$7+D1625*($T$7*C1625+$T$8-$R$7),E1625*(F1625-$R$11)+$R$11))</f>
        <v>7.3769621463755895E-4</v>
      </c>
      <c r="H1625" s="23">
        <f ca="1">SMALL($B$4:$B$7599,A1625)</f>
        <v>9.3127279699761756E-4</v>
      </c>
      <c r="I1625" s="42">
        <f ca="1">A1625/$A$3</f>
        <v>0.21353343865192206</v>
      </c>
      <c r="J1625" s="23">
        <f ca="1">IF(C1625&lt;=$Q$9,D1625,E1625)</f>
        <v>0.19949514091249387</v>
      </c>
      <c r="K1625" s="23">
        <f ca="1">SMALL($G$4:$G$7599,A1625)</f>
        <v>9.1047839725402974E-4</v>
      </c>
      <c r="L1625" s="42">
        <f ca="1">SMALL($J$4:$J$7599,A1625)</f>
        <v>0.21266754269732002</v>
      </c>
      <c r="M1625" s="42">
        <f ca="1">ABS(I1625-L1625)</f>
        <v>8.6589595460204172E-4</v>
      </c>
      <c r="N1625" s="42">
        <f ca="1">ABS(I1624-L1625)</f>
        <v>7.3424771868840777E-4</v>
      </c>
      <c r="O1625" s="22"/>
      <c r="P1625" s="22"/>
      <c r="Q1625" s="22"/>
      <c r="R1625" s="22"/>
      <c r="S1625" s="22"/>
      <c r="T1625" s="22"/>
      <c r="U1625" s="22"/>
      <c r="V1625" s="22"/>
    </row>
    <row r="1626" spans="1:22" x14ac:dyDescent="0.25">
      <c r="A1626">
        <f ca="1">A1625+1</f>
        <v>1623</v>
      </c>
      <c r="B1626" s="2">
        <v>1.1108850985764307E-3</v>
      </c>
      <c r="C1626" s="3">
        <v>5.8309496825035001E-2</v>
      </c>
      <c r="D1626" s="22">
        <f ca="1">RAND()</f>
        <v>0.668615138907942</v>
      </c>
      <c r="E1626" s="22">
        <f ca="1">RAND()</f>
        <v>0.20690043919556333</v>
      </c>
      <c r="F1626" s="10">
        <f ca="1">IF(C1626&gt;$Q$9,IF(RAND()&lt;=$R$19,$R$12,C1626*$R$15+$R$14),0)</f>
        <v>0</v>
      </c>
      <c r="G1626" s="23">
        <f ca="1">IF(C1626&lt;=$Q$7,$T$5*D1626+$R$5,IF(C1626&lt;=$Q$9,$R$7+D1626*($T$7*C1626+$T$8-$R$7),E1626*(F1626-$R$11)+$R$11))</f>
        <v>1.3890187327778541E-3</v>
      </c>
      <c r="H1626" s="23">
        <f ca="1">SMALL($B$4:$B$7599,A1626)</f>
        <v>9.315527522988365E-4</v>
      </c>
      <c r="I1626" s="42">
        <f ca="1">A1626/$A$3</f>
        <v>0.2136650868878357</v>
      </c>
      <c r="J1626" s="23">
        <f ca="1">IF(C1626&lt;=$Q$9,D1626,E1626)</f>
        <v>0.668615138907942</v>
      </c>
      <c r="K1626" s="23">
        <f ca="1">SMALL($G$4:$G$7599,A1626)</f>
        <v>9.1051025815894063E-4</v>
      </c>
      <c r="L1626" s="42">
        <f ca="1">SMALL($J$4:$J$7599,A1626)</f>
        <v>0.21288212736418743</v>
      </c>
      <c r="M1626" s="42">
        <f ca="1">ABS(I1626-L1626)</f>
        <v>7.8295952364826338E-4</v>
      </c>
      <c r="N1626" s="42">
        <f ca="1">ABS(I1625-L1626)</f>
        <v>6.5131128773462943E-4</v>
      </c>
      <c r="O1626" s="22"/>
      <c r="P1626" s="22"/>
      <c r="Q1626" s="22"/>
      <c r="R1626" s="22"/>
      <c r="S1626" s="22"/>
      <c r="T1626" s="22"/>
      <c r="U1626" s="22"/>
      <c r="V1626" s="22"/>
    </row>
    <row r="1627" spans="1:22" x14ac:dyDescent="0.25">
      <c r="A1627">
        <f ca="1">A1626+1</f>
        <v>1624</v>
      </c>
      <c r="B1627" s="2">
        <v>1.5966489661064509E-3</v>
      </c>
      <c r="C1627" s="3">
        <v>5.8309622324508481E-2</v>
      </c>
      <c r="D1627" s="22">
        <f ca="1">RAND()</f>
        <v>0.58866830604655263</v>
      </c>
      <c r="E1627" s="22">
        <f ca="1">RAND()</f>
        <v>0.3742115969593538</v>
      </c>
      <c r="F1627" s="10">
        <f ca="1">IF(C1627&gt;$Q$9,IF(RAND()&lt;=$R$19,$R$12,C1627*$R$15+$R$14),0)</f>
        <v>0</v>
      </c>
      <c r="G1627" s="23">
        <f ca="1">IF(C1627&lt;=$Q$7,$T$5*D1627+$R$5,IF(C1627&lt;=$Q$9,$R$7+D1627*($T$7*C1627+$T$8-$R$7),E1627*(F1627-$R$11)+$R$11))</f>
        <v>1.278021178379999E-3</v>
      </c>
      <c r="H1627" s="23">
        <f ca="1">SMALL($B$4:$B$7599,A1627)</f>
        <v>9.3155469029310156E-4</v>
      </c>
      <c r="I1627" s="42">
        <f ca="1">A1627/$A$3</f>
        <v>0.21379673512374933</v>
      </c>
      <c r="J1627" s="23">
        <f ca="1">IF(C1627&lt;=$Q$9,D1627,E1627)</f>
        <v>0.58866830604655263</v>
      </c>
      <c r="K1627" s="23">
        <f ca="1">SMALL($G$4:$G$7599,A1627)</f>
        <v>9.105875983869353E-4</v>
      </c>
      <c r="L1627" s="42">
        <f ca="1">SMALL($J$4:$J$7599,A1627)</f>
        <v>0.21288340544109452</v>
      </c>
      <c r="M1627" s="42">
        <f ca="1">ABS(I1627-L1627)</f>
        <v>9.1332968265481207E-4</v>
      </c>
      <c r="N1627" s="42">
        <f ca="1">ABS(I1626-L1627)</f>
        <v>7.8168144674117812E-4</v>
      </c>
      <c r="O1627" s="22"/>
      <c r="P1627" s="22"/>
      <c r="Q1627" s="22"/>
      <c r="R1627" s="22"/>
      <c r="S1627" s="22"/>
      <c r="T1627" s="22"/>
      <c r="U1627" s="22"/>
      <c r="V1627" s="22"/>
    </row>
    <row r="1628" spans="1:22" x14ac:dyDescent="0.25">
      <c r="A1628">
        <f ca="1">A1627+1</f>
        <v>1625</v>
      </c>
      <c r="B1628" s="2">
        <v>8.0675910497485237E-4</v>
      </c>
      <c r="C1628" s="3">
        <v>5.8316415158921053E-2</v>
      </c>
      <c r="D1628" s="22">
        <f ca="1">RAND()</f>
        <v>0.75622723217993937</v>
      </c>
      <c r="E1628" s="22">
        <f ca="1">RAND()</f>
        <v>1.7495080562593412E-2</v>
      </c>
      <c r="F1628" s="10">
        <f ca="1">IF(C1628&gt;$Q$9,IF(RAND()&lt;=$R$19,$R$12,C1628*$R$15+$R$14),0)</f>
        <v>0</v>
      </c>
      <c r="G1628" s="23">
        <f ca="1">IF(C1628&lt;=$Q$7,$T$5*D1628+$R$5,IF(C1628&lt;=$Q$9,$R$7+D1628*($T$7*C1628+$T$8-$R$7),E1628*(F1628-$R$11)+$R$11))</f>
        <v>1.5106586744842263E-3</v>
      </c>
      <c r="H1628" s="23">
        <f ca="1">SMALL($B$4:$B$7599,A1628)</f>
        <v>9.3192631175414986E-4</v>
      </c>
      <c r="I1628" s="42">
        <f ca="1">A1628/$A$3</f>
        <v>0.21392838335966299</v>
      </c>
      <c r="J1628" s="23">
        <f ca="1">IF(C1628&lt;=$Q$9,D1628,E1628)</f>
        <v>0.75622723217993937</v>
      </c>
      <c r="K1628" s="23">
        <f ca="1">SMALL($G$4:$G$7599,A1628)</f>
        <v>9.1147381598202727E-4</v>
      </c>
      <c r="L1628" s="42">
        <f ca="1">SMALL($J$4:$J$7599,A1628)</f>
        <v>0.21295669565132735</v>
      </c>
      <c r="M1628" s="42">
        <f ca="1">ABS(I1628-L1628)</f>
        <v>9.71687708335639E-4</v>
      </c>
      <c r="N1628" s="42">
        <f ca="1">ABS(I1627-L1628)</f>
        <v>8.400394724219773E-4</v>
      </c>
      <c r="O1628" s="22"/>
      <c r="P1628" s="22"/>
      <c r="Q1628" s="22"/>
      <c r="R1628" s="22"/>
      <c r="S1628" s="22"/>
      <c r="T1628" s="22"/>
      <c r="U1628" s="22"/>
      <c r="V1628" s="22"/>
    </row>
    <row r="1629" spans="1:22" x14ac:dyDescent="0.25">
      <c r="A1629">
        <f ca="1">A1628+1</f>
        <v>1626</v>
      </c>
      <c r="B1629" s="2">
        <v>1.2238786900944099E-3</v>
      </c>
      <c r="C1629" s="3">
        <v>5.8316995377748287E-2</v>
      </c>
      <c r="D1629" s="22">
        <f ca="1">RAND()</f>
        <v>0.33422935556401201</v>
      </c>
      <c r="E1629" s="22">
        <f ca="1">RAND()</f>
        <v>0.11687560512782647</v>
      </c>
      <c r="F1629" s="10">
        <f ca="1">IF(C1629&gt;$Q$9,IF(RAND()&lt;=$R$19,$R$12,C1629*$R$15+$R$14),0)</f>
        <v>0</v>
      </c>
      <c r="G1629" s="23">
        <f ca="1">IF(C1629&lt;=$Q$7,$T$5*D1629+$R$5,IF(C1629&lt;=$Q$9,$R$7+D1629*($T$7*C1629+$T$8-$R$7),E1629*(F1629-$R$11)+$R$11))</f>
        <v>9.2476013930813616E-4</v>
      </c>
      <c r="H1629" s="23">
        <f ca="1">SMALL($B$4:$B$7599,A1629)</f>
        <v>9.3222877752752176E-4</v>
      </c>
      <c r="I1629" s="42">
        <f ca="1">A1629/$A$3</f>
        <v>0.21406003159557663</v>
      </c>
      <c r="J1629" s="23">
        <f ca="1">IF(C1629&lt;=$Q$9,D1629,E1629)</f>
        <v>0.33422935556401201</v>
      </c>
      <c r="K1629" s="23">
        <f ca="1">SMALL($G$4:$G$7599,A1629)</f>
        <v>9.1180051197483269E-4</v>
      </c>
      <c r="L1629" s="42">
        <f ca="1">SMALL($J$4:$J$7599,A1629)</f>
        <v>0.21297258229238358</v>
      </c>
      <c r="M1629" s="42">
        <f ca="1">ABS(I1629-L1629)</f>
        <v>1.0874493031930443E-3</v>
      </c>
      <c r="N1629" s="42">
        <f ca="1">ABS(I1628-L1629)</f>
        <v>9.5580106727941039E-4</v>
      </c>
      <c r="O1629" s="22"/>
      <c r="P1629" s="22"/>
      <c r="Q1629" s="22"/>
      <c r="R1629" s="22"/>
      <c r="S1629" s="22"/>
      <c r="T1629" s="22"/>
      <c r="U1629" s="22"/>
      <c r="V1629" s="22"/>
    </row>
    <row r="1630" spans="1:22" x14ac:dyDescent="0.25">
      <c r="A1630">
        <f ca="1">A1629+1</f>
        <v>1627</v>
      </c>
      <c r="B1630" s="2">
        <v>1.664971406181881E-3</v>
      </c>
      <c r="C1630" s="3">
        <v>5.8318790541980803E-2</v>
      </c>
      <c r="D1630" s="22">
        <f ca="1">RAND()</f>
        <v>0.64961066136125067</v>
      </c>
      <c r="E1630" s="22">
        <f ca="1">RAND()</f>
        <v>0.14005960702929054</v>
      </c>
      <c r="F1630" s="10">
        <f ca="1">IF(C1630&gt;$Q$9,IF(RAND()&lt;=$R$19,$R$12,C1630*$R$15+$R$14),0)</f>
        <v>0</v>
      </c>
      <c r="G1630" s="23">
        <f ca="1">IF(C1630&lt;=$Q$7,$T$5*D1630+$R$5,IF(C1630&lt;=$Q$9,$R$7+D1630*($T$7*C1630+$T$8-$R$7),E1630*(F1630-$R$11)+$R$11))</f>
        <v>1.3626330655188519E-3</v>
      </c>
      <c r="H1630" s="23">
        <f ca="1">SMALL($B$4:$B$7599,A1630)</f>
        <v>9.3230924794984738E-4</v>
      </c>
      <c r="I1630" s="42">
        <f ca="1">A1630/$A$3</f>
        <v>0.21419167983149026</v>
      </c>
      <c r="J1630" s="23">
        <f ca="1">IF(C1630&lt;=$Q$9,D1630,E1630)</f>
        <v>0.64961066136125067</v>
      </c>
      <c r="K1630" s="23">
        <f ca="1">SMALL($G$4:$G$7599,A1630)</f>
        <v>9.1191818157921201E-4</v>
      </c>
      <c r="L1630" s="42">
        <f ca="1">SMALL($J$4:$J$7599,A1630)</f>
        <v>0.21311139906746712</v>
      </c>
      <c r="M1630" s="42">
        <f ca="1">ABS(I1630-L1630)</f>
        <v>1.0802807640231393E-3</v>
      </c>
      <c r="N1630" s="42">
        <f ca="1">ABS(I1629-L1630)</f>
        <v>9.4863252810950538E-4</v>
      </c>
      <c r="O1630" s="22"/>
      <c r="P1630" s="22"/>
      <c r="Q1630" s="22"/>
      <c r="R1630" s="22"/>
      <c r="S1630" s="22"/>
      <c r="T1630" s="22"/>
      <c r="U1630" s="22"/>
      <c r="V1630" s="22"/>
    </row>
    <row r="1631" spans="1:22" x14ac:dyDescent="0.25">
      <c r="A1631">
        <f ca="1">A1630+1</f>
        <v>1628</v>
      </c>
      <c r="B1631" s="2">
        <v>8.3686691621370768E-4</v>
      </c>
      <c r="C1631" s="3">
        <v>5.8323009264649062E-2</v>
      </c>
      <c r="D1631" s="22">
        <f ca="1">RAND()</f>
        <v>0.81445639048054297</v>
      </c>
      <c r="E1631" s="22">
        <f ca="1">RAND()</f>
        <v>7.3836584498844671E-2</v>
      </c>
      <c r="F1631" s="10">
        <f ca="1">IF(C1631&gt;$Q$9,IF(RAND()&lt;=$R$19,$R$12,C1631*$R$15+$R$14),0)</f>
        <v>0</v>
      </c>
      <c r="G1631" s="23">
        <f ca="1">IF(C1631&lt;=$Q$7,$T$5*D1631+$R$5,IF(C1631&lt;=$Q$9,$R$7+D1631*($T$7*C1631+$T$8-$R$7),E1631*(F1631-$R$11)+$R$11))</f>
        <v>1.5915035802132442E-3</v>
      </c>
      <c r="H1631" s="23">
        <f ca="1">SMALL($B$4:$B$7599,A1631)</f>
        <v>9.3269120628963753E-4</v>
      </c>
      <c r="I1631" s="42">
        <f ca="1">A1631/$A$3</f>
        <v>0.2143233280674039</v>
      </c>
      <c r="J1631" s="23">
        <f ca="1">IF(C1631&lt;=$Q$9,D1631,E1631)</f>
        <v>0.81445639048054297</v>
      </c>
      <c r="K1631" s="23">
        <f ca="1">SMALL($G$4:$G$7599,A1631)</f>
        <v>9.1272245054910695E-4</v>
      </c>
      <c r="L1631" s="42">
        <f ca="1">SMALL($J$4:$J$7599,A1631)</f>
        <v>0.21317207669623106</v>
      </c>
      <c r="M1631" s="42">
        <f ca="1">ABS(I1631-L1631)</f>
        <v>1.1512513711728345E-3</v>
      </c>
      <c r="N1631" s="42">
        <f ca="1">ABS(I1630-L1631)</f>
        <v>1.0196031352592005E-3</v>
      </c>
      <c r="O1631" s="22"/>
      <c r="P1631" s="22"/>
      <c r="Q1631" s="22"/>
      <c r="R1631" s="22"/>
      <c r="S1631" s="22"/>
      <c r="T1631" s="22"/>
      <c r="U1631" s="22"/>
      <c r="V1631" s="22"/>
    </row>
    <row r="1632" spans="1:22" x14ac:dyDescent="0.25">
      <c r="A1632">
        <f ca="1">A1631+1</f>
        <v>1629</v>
      </c>
      <c r="B1632" s="2">
        <v>6.7977992897527706E-4</v>
      </c>
      <c r="C1632" s="3">
        <v>5.8324934218526581E-2</v>
      </c>
      <c r="D1632" s="22">
        <f ca="1">RAND()</f>
        <v>0.55682114902842672</v>
      </c>
      <c r="E1632" s="22">
        <f ca="1">RAND()</f>
        <v>0.96385932264990815</v>
      </c>
      <c r="F1632" s="10">
        <f ca="1">IF(C1632&gt;$Q$9,IF(RAND()&lt;=$R$19,$R$12,C1632*$R$15+$R$14),0)</f>
        <v>0</v>
      </c>
      <c r="G1632" s="23">
        <f ca="1">IF(C1632&lt;=$Q$7,$T$5*D1632+$R$5,IF(C1632&lt;=$Q$9,$R$7+D1632*($T$7*C1632+$T$8-$R$7),E1632*(F1632-$R$11)+$R$11))</f>
        <v>1.2338048358806618E-3</v>
      </c>
      <c r="H1632" s="23">
        <f ca="1">SMALL($B$4:$B$7599,A1632)</f>
        <v>9.3273868702375973E-4</v>
      </c>
      <c r="I1632" s="42">
        <f ca="1">A1632/$A$3</f>
        <v>0.21445497630331753</v>
      </c>
      <c r="J1632" s="23">
        <f ca="1">IF(C1632&lt;=$Q$9,D1632,E1632)</f>
        <v>0.55682114902842672</v>
      </c>
      <c r="K1632" s="23">
        <f ca="1">SMALL($G$4:$G$7599,A1632)</f>
        <v>9.1272465302305941E-4</v>
      </c>
      <c r="L1632" s="42">
        <f ca="1">SMALL($J$4:$J$7599,A1632)</f>
        <v>0.21319026623284454</v>
      </c>
      <c r="M1632" s="42">
        <f ca="1">ABS(I1632-L1632)</f>
        <v>1.2647100704729908E-3</v>
      </c>
      <c r="N1632" s="42">
        <f ca="1">ABS(I1631-L1632)</f>
        <v>1.1330618345593568E-3</v>
      </c>
      <c r="O1632" s="22"/>
      <c r="P1632" s="22"/>
      <c r="Q1632" s="22"/>
      <c r="R1632" s="22"/>
      <c r="S1632" s="22"/>
      <c r="T1632" s="22"/>
      <c r="U1632" s="22"/>
      <c r="V1632" s="22"/>
    </row>
    <row r="1633" spans="1:22" x14ac:dyDescent="0.25">
      <c r="A1633">
        <f ca="1">A1632+1</f>
        <v>1630</v>
      </c>
      <c r="B1633" s="2">
        <v>5.6624904607244231E-4</v>
      </c>
      <c r="C1633" s="3">
        <v>5.8329075486872717E-2</v>
      </c>
      <c r="D1633" s="22">
        <f ca="1">RAND()</f>
        <v>0.41166540050907552</v>
      </c>
      <c r="E1633" s="22">
        <f ca="1">RAND()</f>
        <v>0.36171424094574955</v>
      </c>
      <c r="F1633" s="10">
        <f ca="1">IF(C1633&gt;$Q$9,IF(RAND()&lt;=$R$19,$R$12,C1633*$R$15+$R$14),0)</f>
        <v>0</v>
      </c>
      <c r="G1633" s="23">
        <f ca="1">IF(C1633&lt;=$Q$7,$T$5*D1633+$R$5,IF(C1633&lt;=$Q$9,$R$7+D1633*($T$7*C1633+$T$8-$R$7),E1633*(F1633-$R$11)+$R$11))</f>
        <v>1.0322717354966518E-3</v>
      </c>
      <c r="H1633" s="23">
        <f ca="1">SMALL($B$4:$B$7599,A1633)</f>
        <v>9.3313915083576005E-4</v>
      </c>
      <c r="I1633" s="42">
        <f ca="1">A1633/$A$3</f>
        <v>0.21458662453923116</v>
      </c>
      <c r="J1633" s="23">
        <f ca="1">IF(C1633&lt;=$Q$9,D1633,E1633)</f>
        <v>0.41166540050907552</v>
      </c>
      <c r="K1633" s="23">
        <f ca="1">SMALL($G$4:$G$7599,A1633)</f>
        <v>9.1284760117271431E-4</v>
      </c>
      <c r="L1633" s="42">
        <f ca="1">SMALL($J$4:$J$7599,A1633)</f>
        <v>0.21324329843515677</v>
      </c>
      <c r="M1633" s="42">
        <f ca="1">ABS(I1633-L1633)</f>
        <v>1.3433261040743938E-3</v>
      </c>
      <c r="N1633" s="42">
        <f ca="1">ABS(I1632-L1633)</f>
        <v>1.2116778681607598E-3</v>
      </c>
      <c r="O1633" s="22"/>
      <c r="P1633" s="22"/>
      <c r="Q1633" s="22"/>
      <c r="R1633" s="22"/>
      <c r="S1633" s="22"/>
      <c r="T1633" s="22"/>
      <c r="U1633" s="22"/>
      <c r="V1633" s="22"/>
    </row>
    <row r="1634" spans="1:22" x14ac:dyDescent="0.25">
      <c r="A1634">
        <f ca="1">A1633+1</f>
        <v>1631</v>
      </c>
      <c r="B1634" s="2">
        <v>1.5349155135703785E-3</v>
      </c>
      <c r="C1634" s="3">
        <v>5.8329532619888019E-2</v>
      </c>
      <c r="D1634" s="22">
        <f ca="1">RAND()</f>
        <v>0.18956384067099763</v>
      </c>
      <c r="E1634" s="22">
        <f ca="1">RAND()</f>
        <v>0.76103981921412656</v>
      </c>
      <c r="F1634" s="10">
        <f ca="1">IF(C1634&gt;$Q$9,IF(RAND()&lt;=$R$19,$R$12,C1634*$R$15+$R$14),0)</f>
        <v>0</v>
      </c>
      <c r="G1634" s="23">
        <f ca="1">IF(C1634&lt;=$Q$7,$T$5*D1634+$R$5,IF(C1634&lt;=$Q$9,$R$7+D1634*($T$7*C1634+$T$8-$R$7),E1634*(F1634-$R$11)+$R$11))</f>
        <v>7.2390767543791174E-4</v>
      </c>
      <c r="H1634" s="23">
        <f ca="1">SMALL($B$4:$B$7599,A1634)</f>
        <v>9.3319964826582558E-4</v>
      </c>
      <c r="I1634" s="42">
        <f ca="1">A1634/$A$3</f>
        <v>0.21471827277514483</v>
      </c>
      <c r="J1634" s="23">
        <f ca="1">IF(C1634&lt;=$Q$9,D1634,E1634)</f>
        <v>0.18956384067099763</v>
      </c>
      <c r="K1634" s="23">
        <f ca="1">SMALL($G$4:$G$7599,A1634)</f>
        <v>9.1301070918925909E-4</v>
      </c>
      <c r="L1634" s="42">
        <f ca="1">SMALL($J$4:$J$7599,A1634)</f>
        <v>0.21346537088196604</v>
      </c>
      <c r="M1634" s="42">
        <f ca="1">ABS(I1634-L1634)</f>
        <v>1.2529018931787816E-3</v>
      </c>
      <c r="N1634" s="42">
        <f ca="1">ABS(I1633-L1634)</f>
        <v>1.1212536572651199E-3</v>
      </c>
      <c r="O1634" s="22"/>
      <c r="P1634" s="22"/>
      <c r="Q1634" s="22"/>
      <c r="R1634" s="22"/>
      <c r="S1634" s="22"/>
      <c r="T1634" s="22"/>
      <c r="U1634" s="22"/>
      <c r="V1634" s="22"/>
    </row>
    <row r="1635" spans="1:22" x14ac:dyDescent="0.25">
      <c r="A1635">
        <f ca="1">A1634+1</f>
        <v>1632</v>
      </c>
      <c r="B1635" s="2">
        <v>8.6282954401023515E-4</v>
      </c>
      <c r="C1635" s="3">
        <v>5.8329945869175726E-2</v>
      </c>
      <c r="D1635" s="22">
        <f ca="1">RAND()</f>
        <v>0.38978546958408322</v>
      </c>
      <c r="E1635" s="22">
        <f ca="1">RAND()</f>
        <v>0.83379816919325456</v>
      </c>
      <c r="F1635" s="10">
        <f ca="1">IF(C1635&gt;$Q$9,IF(RAND()&lt;=$R$19,$R$12,C1635*$R$15+$R$14),0)</f>
        <v>0</v>
      </c>
      <c r="G1635" s="23">
        <f ca="1">IF(C1635&lt;=$Q$7,$T$5*D1635+$R$5,IF(C1635&lt;=$Q$9,$R$7+D1635*($T$7*C1635+$T$8-$R$7),E1635*(F1635-$R$11)+$R$11))</f>
        <v>1.0018938113670137E-3</v>
      </c>
      <c r="H1635" s="23">
        <f ca="1">SMALL($B$4:$B$7599,A1635)</f>
        <v>9.3339682413112746E-4</v>
      </c>
      <c r="I1635" s="42">
        <f ca="1">A1635/$A$3</f>
        <v>0.21484992101105846</v>
      </c>
      <c r="J1635" s="23">
        <f ca="1">IF(C1635&lt;=$Q$9,D1635,E1635)</f>
        <v>0.38978546958408322</v>
      </c>
      <c r="K1635" s="23">
        <f ca="1">SMALL($G$4:$G$7599,A1635)</f>
        <v>9.1340816378921493E-4</v>
      </c>
      <c r="L1635" s="42">
        <f ca="1">SMALL($J$4:$J$7599,A1635)</f>
        <v>0.21353275608916145</v>
      </c>
      <c r="M1635" s="42">
        <f ca="1">ABS(I1635-L1635)</f>
        <v>1.3171649218970127E-3</v>
      </c>
      <c r="N1635" s="42">
        <f ca="1">ABS(I1634-L1635)</f>
        <v>1.1855166859833788E-3</v>
      </c>
      <c r="O1635" s="22"/>
      <c r="P1635" s="22"/>
      <c r="Q1635" s="22"/>
      <c r="R1635" s="22"/>
      <c r="S1635" s="22"/>
      <c r="T1635" s="22"/>
      <c r="U1635" s="22"/>
      <c r="V1635" s="22"/>
    </row>
    <row r="1636" spans="1:22" x14ac:dyDescent="0.25">
      <c r="A1636">
        <f ca="1">A1635+1</f>
        <v>1633</v>
      </c>
      <c r="B1636" s="2">
        <v>1.6276332524906567E-3</v>
      </c>
      <c r="C1636" s="3">
        <v>5.8333371882764051E-2</v>
      </c>
      <c r="D1636" s="22">
        <f ca="1">RAND()</f>
        <v>0.33020649909749133</v>
      </c>
      <c r="E1636" s="22">
        <f ca="1">RAND()</f>
        <v>0.69757571226257042</v>
      </c>
      <c r="F1636" s="10">
        <f ca="1">IF(C1636&gt;$Q$9,IF(RAND()&lt;=$R$19,$R$12,C1636*$R$15+$R$14),0)</f>
        <v>0</v>
      </c>
      <c r="G1636" s="23">
        <f ca="1">IF(C1636&lt;=$Q$7,$T$5*D1636+$R$5,IF(C1636&lt;=$Q$9,$R$7+D1636*($T$7*C1636+$T$8-$R$7),E1636*(F1636-$R$11)+$R$11))</f>
        <v>9.19174837007899E-4</v>
      </c>
      <c r="H1636" s="23">
        <f ca="1">SMALL($B$4:$B$7599,A1636)</f>
        <v>9.3378720626602352E-4</v>
      </c>
      <c r="I1636" s="42">
        <f ca="1">A1636/$A$3</f>
        <v>0.21498156924697209</v>
      </c>
      <c r="J1636" s="23">
        <f ca="1">IF(C1636&lt;=$Q$9,D1636,E1636)</f>
        <v>0.33020649909749133</v>
      </c>
      <c r="K1636" s="23">
        <f ca="1">SMALL($G$4:$G$7599,A1636)</f>
        <v>9.135814519096821E-4</v>
      </c>
      <c r="L1636" s="42">
        <f ca="1">SMALL($J$4:$J$7599,A1636)</f>
        <v>0.21425829543375241</v>
      </c>
      <c r="M1636" s="42">
        <f ca="1">ABS(I1636-L1636)</f>
        <v>7.2327381321968254E-4</v>
      </c>
      <c r="N1636" s="42">
        <f ca="1">ABS(I1635-L1636)</f>
        <v>5.9162557730604859E-4</v>
      </c>
      <c r="O1636" s="22"/>
      <c r="P1636" s="22"/>
      <c r="Q1636" s="22"/>
      <c r="R1636" s="22"/>
      <c r="S1636" s="22"/>
      <c r="T1636" s="22"/>
      <c r="U1636" s="22"/>
      <c r="V1636" s="22"/>
    </row>
    <row r="1637" spans="1:22" x14ac:dyDescent="0.25">
      <c r="A1637">
        <f ca="1">A1636+1</f>
        <v>1634</v>
      </c>
      <c r="B1637" s="2">
        <v>1.4638662315743511E-3</v>
      </c>
      <c r="C1637" s="3">
        <v>5.8336746300043429E-2</v>
      </c>
      <c r="D1637" s="22">
        <f ca="1">RAND()</f>
        <v>0.12688154076754687</v>
      </c>
      <c r="E1637" s="22">
        <f ca="1">RAND()</f>
        <v>0.10664912076290667</v>
      </c>
      <c r="F1637" s="10">
        <f ca="1">IF(C1637&gt;$Q$9,IF(RAND()&lt;=$R$19,$R$12,C1637*$R$15+$R$14),0)</f>
        <v>0</v>
      </c>
      <c r="G1637" s="23">
        <f ca="1">IF(C1637&lt;=$Q$7,$T$5*D1637+$R$5,IF(C1637&lt;=$Q$9,$R$7+D1637*($T$7*C1637+$T$8-$R$7),E1637*(F1637-$R$11)+$R$11))</f>
        <v>6.3688006290723274E-4</v>
      </c>
      <c r="H1637" s="23">
        <f ca="1">SMALL($B$4:$B$7599,A1637)</f>
        <v>9.3389350046130248E-4</v>
      </c>
      <c r="I1637" s="42">
        <f ca="1">A1637/$A$3</f>
        <v>0.21511321748288573</v>
      </c>
      <c r="J1637" s="23">
        <f ca="1">IF(C1637&lt;=$Q$9,D1637,E1637)</f>
        <v>0.12688154076754687</v>
      </c>
      <c r="K1637" s="23">
        <f ca="1">SMALL($G$4:$G$7599,A1637)</f>
        <v>9.1442801311015284E-4</v>
      </c>
      <c r="L1637" s="42">
        <f ca="1">SMALL($J$4:$J$7599,A1637)</f>
        <v>0.21428453866439889</v>
      </c>
      <c r="M1637" s="42">
        <f ca="1">ABS(I1637-L1637)</f>
        <v>8.2867881848683322E-4</v>
      </c>
      <c r="N1637" s="42">
        <f ca="1">ABS(I1636-L1637)</f>
        <v>6.9703058257319928E-4</v>
      </c>
      <c r="O1637" s="22"/>
      <c r="P1637" s="22"/>
      <c r="Q1637" s="22"/>
      <c r="R1637" s="22"/>
      <c r="S1637" s="22"/>
      <c r="T1637" s="22"/>
      <c r="U1637" s="22"/>
      <c r="V1637" s="22"/>
    </row>
    <row r="1638" spans="1:22" x14ac:dyDescent="0.25">
      <c r="A1638">
        <f ca="1">A1637+1</f>
        <v>1635</v>
      </c>
      <c r="B1638" s="2">
        <v>1.6861573244255634E-3</v>
      </c>
      <c r="C1638" s="3">
        <v>5.8343256924639098E-2</v>
      </c>
      <c r="D1638" s="22">
        <f ca="1">RAND()</f>
        <v>0.87404281195054911</v>
      </c>
      <c r="E1638" s="22">
        <f ca="1">RAND()</f>
        <v>0.37584530317970599</v>
      </c>
      <c r="F1638" s="10">
        <f ca="1">IF(C1638&gt;$Q$9,IF(RAND()&lt;=$R$19,$R$12,C1638*$R$15+$R$14),0)</f>
        <v>0</v>
      </c>
      <c r="G1638" s="23">
        <f ca="1">IF(C1638&lt;=$Q$7,$T$5*D1638+$R$5,IF(C1638&lt;=$Q$9,$R$7+D1638*($T$7*C1638+$T$8-$R$7),E1638*(F1638-$R$11)+$R$11))</f>
        <v>1.6742328994591696E-3</v>
      </c>
      <c r="H1638" s="23">
        <f ca="1">SMALL($B$4:$B$7599,A1638)</f>
        <v>9.3398413041012596E-4</v>
      </c>
      <c r="I1638" s="42">
        <f ca="1">A1638/$A$3</f>
        <v>0.21524486571879936</v>
      </c>
      <c r="J1638" s="23">
        <f ca="1">IF(C1638&lt;=$Q$9,D1638,E1638)</f>
        <v>0.87404281195054911</v>
      </c>
      <c r="K1638" s="23">
        <f ca="1">SMALL($G$4:$G$7599,A1638)</f>
        <v>9.1459741407751193E-4</v>
      </c>
      <c r="L1638" s="42">
        <f ca="1">SMALL($J$4:$J$7599,A1638)</f>
        <v>0.21429088541613572</v>
      </c>
      <c r="M1638" s="42">
        <f ca="1">ABS(I1638-L1638)</f>
        <v>9.5398030266363731E-4</v>
      </c>
      <c r="N1638" s="42">
        <f ca="1">ABS(I1637-L1638)</f>
        <v>8.2233206675000337E-4</v>
      </c>
      <c r="O1638" s="22"/>
      <c r="P1638" s="22"/>
      <c r="Q1638" s="22"/>
      <c r="R1638" s="22"/>
      <c r="S1638" s="22"/>
      <c r="T1638" s="22"/>
      <c r="U1638" s="22"/>
      <c r="V1638" s="22"/>
    </row>
    <row r="1639" spans="1:22" x14ac:dyDescent="0.25">
      <c r="A1639">
        <f ca="1">A1638+1</f>
        <v>1636</v>
      </c>
      <c r="B1639" s="2">
        <v>9.1021343245806241E-4</v>
      </c>
      <c r="C1639" s="3">
        <v>5.8345234097201326E-2</v>
      </c>
      <c r="D1639" s="22">
        <f ca="1">RAND()</f>
        <v>0.35246058336886221</v>
      </c>
      <c r="E1639" s="22">
        <f ca="1">RAND()</f>
        <v>0.2438980729029846</v>
      </c>
      <c r="F1639" s="10">
        <f ca="1">IF(C1639&gt;$Q$9,IF(RAND()&lt;=$R$19,$R$12,C1639*$R$15+$R$14),0)</f>
        <v>0</v>
      </c>
      <c r="G1639" s="23">
        <f ca="1">IF(C1639&lt;=$Q$7,$T$5*D1639+$R$5,IF(C1639&lt;=$Q$9,$R$7+D1639*($T$7*C1639+$T$8-$R$7),E1639*(F1639-$R$11)+$R$11))</f>
        <v>9.500722327029686E-4</v>
      </c>
      <c r="H1639" s="23">
        <f ca="1">SMALL($B$4:$B$7599,A1639)</f>
        <v>9.3478647191619357E-4</v>
      </c>
      <c r="I1639" s="42">
        <f ca="1">A1639/$A$3</f>
        <v>0.21537651395471299</v>
      </c>
      <c r="J1639" s="23">
        <f ca="1">IF(C1639&lt;=$Q$9,D1639,E1639)</f>
        <v>0.35246058336886221</v>
      </c>
      <c r="K1639" s="23">
        <f ca="1">SMALL($G$4:$G$7599,A1639)</f>
        <v>9.148774574477518E-4</v>
      </c>
      <c r="L1639" s="42">
        <f ca="1">SMALL($J$4:$J$7599,A1639)</f>
        <v>0.2143434105999884</v>
      </c>
      <c r="M1639" s="42">
        <f ca="1">ABS(I1639-L1639)</f>
        <v>1.0331033547245905E-3</v>
      </c>
      <c r="N1639" s="42">
        <f ca="1">ABS(I1638-L1639)</f>
        <v>9.0145511881095652E-4</v>
      </c>
      <c r="O1639" s="22"/>
      <c r="P1639" s="22"/>
      <c r="Q1639" s="22"/>
      <c r="R1639" s="22"/>
      <c r="S1639" s="22"/>
      <c r="T1639" s="22"/>
      <c r="U1639" s="22"/>
      <c r="V1639" s="22"/>
    </row>
    <row r="1640" spans="1:22" x14ac:dyDescent="0.25">
      <c r="A1640">
        <f ca="1">A1639+1</f>
        <v>1637</v>
      </c>
      <c r="B1640" s="2">
        <v>1.3158813670214875E-3</v>
      </c>
      <c r="C1640" s="3">
        <v>5.834637213126953E-2</v>
      </c>
      <c r="D1640" s="22">
        <f ca="1">RAND()</f>
        <v>0.73896895859931366</v>
      </c>
      <c r="E1640" s="22">
        <f ca="1">RAND()</f>
        <v>0.40918028198070677</v>
      </c>
      <c r="F1640" s="10">
        <f ca="1">IF(C1640&gt;$Q$9,IF(RAND()&lt;=$R$19,$R$12,C1640*$R$15+$R$14),0)</f>
        <v>0</v>
      </c>
      <c r="G1640" s="23">
        <f ca="1">IF(C1640&lt;=$Q$7,$T$5*D1640+$R$5,IF(C1640&lt;=$Q$9,$R$7+D1640*($T$7*C1640+$T$8-$R$7),E1640*(F1640-$R$11)+$R$11))</f>
        <v>1.4866974230873153E-3</v>
      </c>
      <c r="H1640" s="23">
        <f ca="1">SMALL($B$4:$B$7599,A1640)</f>
        <v>9.3548698489365201E-4</v>
      </c>
      <c r="I1640" s="42">
        <f ca="1">A1640/$A$3</f>
        <v>0.21550816219062666</v>
      </c>
      <c r="J1640" s="23">
        <f ca="1">IF(C1640&lt;=$Q$9,D1640,E1640)</f>
        <v>0.73896895859931366</v>
      </c>
      <c r="K1640" s="23">
        <f ca="1">SMALL($G$4:$G$7599,A1640)</f>
        <v>9.1490068662393649E-4</v>
      </c>
      <c r="L1640" s="42">
        <f ca="1">SMALL($J$4:$J$7599,A1640)</f>
        <v>0.21440644607739212</v>
      </c>
      <c r="M1640" s="42">
        <f ca="1">ABS(I1640-L1640)</f>
        <v>1.1017161132345354E-3</v>
      </c>
      <c r="N1640" s="42">
        <f ca="1">ABS(I1639-L1640)</f>
        <v>9.7006787732087374E-4</v>
      </c>
      <c r="O1640" s="22"/>
      <c r="P1640" s="22"/>
      <c r="Q1640" s="22"/>
      <c r="R1640" s="22"/>
      <c r="S1640" s="22"/>
      <c r="T1640" s="22"/>
      <c r="U1640" s="22"/>
      <c r="V1640" s="22"/>
    </row>
    <row r="1641" spans="1:22" x14ac:dyDescent="0.25">
      <c r="A1641">
        <f ca="1">A1640+1</f>
        <v>1638</v>
      </c>
      <c r="B1641" s="2">
        <v>1.6661580574739432E-3</v>
      </c>
      <c r="C1641" s="3">
        <v>5.8353374248333645E-2</v>
      </c>
      <c r="D1641" s="22">
        <f ca="1">RAND()</f>
        <v>0.87268318470119421</v>
      </c>
      <c r="E1641" s="22">
        <f ca="1">RAND()</f>
        <v>1.3658623783123658E-2</v>
      </c>
      <c r="F1641" s="10">
        <f ca="1">IF(C1641&gt;$Q$9,IF(RAND()&lt;=$R$19,$R$12,C1641*$R$15+$R$14),0)</f>
        <v>0</v>
      </c>
      <c r="G1641" s="23">
        <f ca="1">IF(C1641&lt;=$Q$7,$T$5*D1641+$R$5,IF(C1641&lt;=$Q$9,$R$7+D1641*($T$7*C1641+$T$8-$R$7),E1641*(F1641-$R$11)+$R$11))</f>
        <v>1.6723452036722366E-3</v>
      </c>
      <c r="H1641" s="23">
        <f ca="1">SMALL($B$4:$B$7599,A1641)</f>
        <v>9.3608800183730967E-4</v>
      </c>
      <c r="I1641" s="42">
        <f ca="1">A1641/$A$3</f>
        <v>0.21563981042654029</v>
      </c>
      <c r="J1641" s="23">
        <f ca="1">IF(C1641&lt;=$Q$9,D1641,E1641)</f>
        <v>0.87268318470119421</v>
      </c>
      <c r="K1641" s="23">
        <f ca="1">SMALL($G$4:$G$7599,A1641)</f>
        <v>9.150587426753913E-4</v>
      </c>
      <c r="L1641" s="42">
        <f ca="1">SMALL($J$4:$J$7599,A1641)</f>
        <v>0.21457350308560674</v>
      </c>
      <c r="M1641" s="42">
        <f ca="1">ABS(I1641-L1641)</f>
        <v>1.0663073409335477E-3</v>
      </c>
      <c r="N1641" s="42">
        <f ca="1">ABS(I1640-L1641)</f>
        <v>9.3465910501991378E-4</v>
      </c>
      <c r="O1641" s="22"/>
      <c r="P1641" s="22"/>
      <c r="Q1641" s="22"/>
      <c r="R1641" s="22"/>
      <c r="S1641" s="22"/>
      <c r="T1641" s="22"/>
      <c r="U1641" s="22"/>
      <c r="V1641" s="22"/>
    </row>
    <row r="1642" spans="1:22" x14ac:dyDescent="0.25">
      <c r="A1642">
        <f ca="1">A1641+1</f>
        <v>1639</v>
      </c>
      <c r="B1642" s="2">
        <v>7.0406457752725249E-4</v>
      </c>
      <c r="C1642" s="3">
        <v>5.8354095711616094E-2</v>
      </c>
      <c r="D1642" s="22">
        <f ca="1">RAND()</f>
        <v>0.63076344757973901</v>
      </c>
      <c r="E1642" s="22">
        <f ca="1">RAND()</f>
        <v>0.73972301643807659</v>
      </c>
      <c r="F1642" s="10">
        <f ca="1">IF(C1642&gt;$Q$9,IF(RAND()&lt;=$R$19,$R$12,C1642*$R$15+$R$14),0)</f>
        <v>0</v>
      </c>
      <c r="G1642" s="23">
        <f ca="1">IF(C1642&lt;=$Q$7,$T$5*D1642+$R$5,IF(C1642&lt;=$Q$9,$R$7+D1642*($T$7*C1642+$T$8-$R$7),E1642*(F1642-$R$11)+$R$11))</f>
        <v>1.3364657420354012E-3</v>
      </c>
      <c r="H1642" s="23">
        <f ca="1">SMALL($B$4:$B$7599,A1642)</f>
        <v>9.3656384632179179E-4</v>
      </c>
      <c r="I1642" s="42">
        <f ca="1">A1642/$A$3</f>
        <v>0.21577145866245392</v>
      </c>
      <c r="J1642" s="23">
        <f ca="1">IF(C1642&lt;=$Q$9,D1642,E1642)</f>
        <v>0.63076344757973901</v>
      </c>
      <c r="K1642" s="23">
        <f ca="1">SMALL($G$4:$G$7599,A1642)</f>
        <v>9.1526410446392779E-4</v>
      </c>
      <c r="L1642" s="42">
        <f ca="1">SMALL($J$4:$J$7599,A1642)</f>
        <v>0.21476188057509327</v>
      </c>
      <c r="M1642" s="42">
        <f ca="1">ABS(I1642-L1642)</f>
        <v>1.0095780873606575E-3</v>
      </c>
      <c r="N1642" s="42">
        <f ca="1">ABS(I1641-L1642)</f>
        <v>8.7792985144702351E-4</v>
      </c>
      <c r="O1642" s="22"/>
      <c r="P1642" s="22"/>
      <c r="Q1642" s="22"/>
      <c r="R1642" s="22"/>
      <c r="S1642" s="22"/>
      <c r="T1642" s="22"/>
      <c r="U1642" s="22"/>
      <c r="V1642" s="22"/>
    </row>
    <row r="1643" spans="1:22" x14ac:dyDescent="0.25">
      <c r="A1643">
        <f ca="1">A1642+1</f>
        <v>1640</v>
      </c>
      <c r="B1643" s="2">
        <v>5.8198642553192181E-4</v>
      </c>
      <c r="C1643" s="3">
        <v>5.8356070693890316E-2</v>
      </c>
      <c r="D1643" s="22">
        <f ca="1">RAND()</f>
        <v>0.37192154357566898</v>
      </c>
      <c r="E1643" s="22">
        <f ca="1">RAND()</f>
        <v>0.74578236269739595</v>
      </c>
      <c r="F1643" s="10">
        <f ca="1">IF(C1643&gt;$Q$9,IF(RAND()&lt;=$R$19,$R$12,C1643*$R$15+$R$14),0)</f>
        <v>0</v>
      </c>
      <c r="G1643" s="23">
        <f ca="1">IF(C1643&lt;=$Q$7,$T$5*D1643+$R$5,IF(C1643&lt;=$Q$9,$R$7+D1643*($T$7*C1643+$T$8-$R$7),E1643*(F1643-$R$11)+$R$11))</f>
        <v>9.7709167689952236E-4</v>
      </c>
      <c r="H1643" s="23">
        <f ca="1">SMALL($B$4:$B$7599,A1643)</f>
        <v>9.3658505762200805E-4</v>
      </c>
      <c r="I1643" s="42">
        <f ca="1">A1643/$A$3</f>
        <v>0.21590310689836756</v>
      </c>
      <c r="J1643" s="23">
        <f ca="1">IF(C1643&lt;=$Q$9,D1643,E1643)</f>
        <v>0.37192154357566898</v>
      </c>
      <c r="K1643" s="23">
        <f ca="1">SMALL($G$4:$G$7599,A1643)</f>
        <v>9.1526609560781905E-4</v>
      </c>
      <c r="L1643" s="42">
        <f ca="1">SMALL($J$4:$J$7599,A1643)</f>
        <v>0.21479308103548189</v>
      </c>
      <c r="M1643" s="42">
        <f ca="1">ABS(I1643-L1643)</f>
        <v>1.1100258628856663E-3</v>
      </c>
      <c r="N1643" s="42">
        <f ca="1">ABS(I1642-L1643)</f>
        <v>9.7837762697203234E-4</v>
      </c>
      <c r="O1643" s="22"/>
      <c r="P1643" s="22"/>
      <c r="Q1643" s="22"/>
      <c r="R1643" s="22"/>
      <c r="S1643" s="22"/>
      <c r="T1643" s="22"/>
      <c r="U1643" s="22"/>
      <c r="V1643" s="22"/>
    </row>
    <row r="1644" spans="1:22" x14ac:dyDescent="0.25">
      <c r="A1644">
        <f ca="1">A1643+1</f>
        <v>1641</v>
      </c>
      <c r="B1644" s="2">
        <v>8.8796222435510996E-4</v>
      </c>
      <c r="C1644" s="3">
        <v>5.8361932346238821E-2</v>
      </c>
      <c r="D1644" s="22">
        <f ca="1">RAND()</f>
        <v>7.2548438232125867E-2</v>
      </c>
      <c r="E1644" s="22">
        <f ca="1">RAND()</f>
        <v>0.26569727212046745</v>
      </c>
      <c r="F1644" s="10">
        <f ca="1">IF(C1644&gt;$Q$9,IF(RAND()&lt;=$R$19,$R$12,C1644*$R$15+$R$14),0)</f>
        <v>0</v>
      </c>
      <c r="G1644" s="23">
        <f ca="1">IF(C1644&lt;=$Q$7,$T$5*D1644+$R$5,IF(C1644&lt;=$Q$9,$R$7+D1644*($T$7*C1644+$T$8-$R$7),E1644*(F1644-$R$11)+$R$11))</f>
        <v>5.6144441038131197E-4</v>
      </c>
      <c r="H1644" s="23">
        <f ca="1">SMALL($B$4:$B$7599,A1644)</f>
        <v>9.3700109113231678E-4</v>
      </c>
      <c r="I1644" s="42">
        <f ca="1">A1644/$A$3</f>
        <v>0.21603475513428119</v>
      </c>
      <c r="J1644" s="23">
        <f ca="1">IF(C1644&lt;=$Q$9,D1644,E1644)</f>
        <v>7.2548438232125867E-2</v>
      </c>
      <c r="K1644" s="23">
        <f ca="1">SMALL($G$4:$G$7599,A1644)</f>
        <v>9.1540779086128371E-4</v>
      </c>
      <c r="L1644" s="42">
        <f ca="1">SMALL($J$4:$J$7599,A1644)</f>
        <v>0.21493009088112536</v>
      </c>
      <c r="M1644" s="42">
        <f ca="1">ABS(I1644-L1644)</f>
        <v>1.1046642531558348E-3</v>
      </c>
      <c r="N1644" s="42">
        <f ca="1">ABS(I1643-L1644)</f>
        <v>9.7301601724220088E-4</v>
      </c>
      <c r="O1644" s="22"/>
      <c r="P1644" s="22"/>
      <c r="Q1644" s="22"/>
      <c r="R1644" s="22"/>
      <c r="S1644" s="22"/>
      <c r="T1644" s="22"/>
      <c r="U1644" s="22"/>
      <c r="V1644" s="22"/>
    </row>
    <row r="1645" spans="1:22" x14ac:dyDescent="0.25">
      <c r="A1645">
        <f ca="1">A1644+1</f>
        <v>1642</v>
      </c>
      <c r="B1645" s="2">
        <v>4.9404940372049788E-4</v>
      </c>
      <c r="C1645" s="3">
        <v>5.8362405555956454E-2</v>
      </c>
      <c r="D1645" s="22">
        <f ca="1">RAND()</f>
        <v>0.59802022416499623</v>
      </c>
      <c r="E1645" s="22">
        <f ca="1">RAND()</f>
        <v>0.66370065853733218</v>
      </c>
      <c r="F1645" s="10">
        <f ca="1">IF(C1645&gt;$Q$9,IF(RAND()&lt;=$R$19,$R$12,C1645*$R$15+$R$14),0)</f>
        <v>0</v>
      </c>
      <c r="G1645" s="23">
        <f ca="1">IF(C1645&lt;=$Q$7,$T$5*D1645+$R$5,IF(C1645&lt;=$Q$9,$R$7+D1645*($T$7*C1645+$T$8-$R$7),E1645*(F1645-$R$11)+$R$11))</f>
        <v>1.2910053079936883E-3</v>
      </c>
      <c r="H1645" s="23">
        <f ca="1">SMALL($B$4:$B$7599,A1645)</f>
        <v>9.3732521451828088E-4</v>
      </c>
      <c r="I1645" s="42">
        <f ca="1">A1645/$A$3</f>
        <v>0.21616640337019483</v>
      </c>
      <c r="J1645" s="23">
        <f ca="1">IF(C1645&lt;=$Q$9,D1645,E1645)</f>
        <v>0.59802022416499623</v>
      </c>
      <c r="K1645" s="23">
        <f ca="1">SMALL($G$4:$G$7599,A1645)</f>
        <v>9.1623005516629252E-4</v>
      </c>
      <c r="L1645" s="42">
        <f ca="1">SMALL($J$4:$J$7599,A1645)</f>
        <v>0.21494471056286468</v>
      </c>
      <c r="M1645" s="42">
        <f ca="1">ABS(I1645-L1645)</f>
        <v>1.2216928073301436E-3</v>
      </c>
      <c r="N1645" s="42">
        <f ca="1">ABS(I1644-L1645)</f>
        <v>1.0900445714165097E-3</v>
      </c>
      <c r="O1645" s="22"/>
      <c r="P1645" s="22"/>
      <c r="Q1645" s="22"/>
      <c r="R1645" s="22"/>
      <c r="S1645" s="22"/>
      <c r="T1645" s="22"/>
      <c r="U1645" s="22"/>
      <c r="V1645" s="22"/>
    </row>
    <row r="1646" spans="1:22" x14ac:dyDescent="0.25">
      <c r="A1646">
        <f ca="1">A1645+1</f>
        <v>1643</v>
      </c>
      <c r="B1646" s="2">
        <v>1.0801365641597283E-3</v>
      </c>
      <c r="C1646" s="3">
        <v>5.8363431061043358E-2</v>
      </c>
      <c r="D1646" s="22">
        <f ca="1">RAND()</f>
        <v>0.38325980026411355</v>
      </c>
      <c r="E1646" s="22">
        <f ca="1">RAND()</f>
        <v>0.71856388693133888</v>
      </c>
      <c r="F1646" s="10">
        <f ca="1">IF(C1646&gt;$Q$9,IF(RAND()&lt;=$R$19,$R$12,C1646*$R$15+$R$14),0)</f>
        <v>0</v>
      </c>
      <c r="G1646" s="23">
        <f ca="1">IF(C1646&lt;=$Q$7,$T$5*D1646+$R$5,IF(C1646&lt;=$Q$9,$R$7+D1646*($T$7*C1646+$T$8-$R$7),E1646*(F1646-$R$11)+$R$11))</f>
        <v>9.9283362337205475E-4</v>
      </c>
      <c r="H1646" s="23">
        <f ca="1">SMALL($B$4:$B$7599,A1646)</f>
        <v>9.375373776014384E-4</v>
      </c>
      <c r="I1646" s="42">
        <f ca="1">A1646/$A$3</f>
        <v>0.21629805160610849</v>
      </c>
      <c r="J1646" s="23">
        <f ca="1">IF(C1646&lt;=$Q$9,D1646,E1646)</f>
        <v>0.38325980026411355</v>
      </c>
      <c r="K1646" s="23">
        <f ca="1">SMALL($G$4:$G$7599,A1646)</f>
        <v>9.1647891069754502E-4</v>
      </c>
      <c r="L1646" s="42">
        <f ca="1">SMALL($J$4:$J$7599,A1646)</f>
        <v>0.2149974560187673</v>
      </c>
      <c r="M1646" s="42">
        <f ca="1">ABS(I1646-L1646)</f>
        <v>1.3005955873411912E-3</v>
      </c>
      <c r="N1646" s="42">
        <f ca="1">ABS(I1645-L1646)</f>
        <v>1.1689473514275295E-3</v>
      </c>
      <c r="O1646" s="22"/>
      <c r="P1646" s="22"/>
      <c r="Q1646" s="22"/>
      <c r="R1646" s="22"/>
      <c r="S1646" s="22"/>
      <c r="T1646" s="22"/>
      <c r="U1646" s="22"/>
      <c r="V1646" s="22"/>
    </row>
    <row r="1647" spans="1:22" x14ac:dyDescent="0.25">
      <c r="A1647">
        <f ca="1">A1646+1</f>
        <v>1644</v>
      </c>
      <c r="B1647" s="2">
        <v>1.3235361236398901E-3</v>
      </c>
      <c r="C1647" s="3">
        <v>5.8367849599532173E-2</v>
      </c>
      <c r="D1647" s="22">
        <f ca="1">RAND()</f>
        <v>0.40345983730167867</v>
      </c>
      <c r="E1647" s="22">
        <f ca="1">RAND()</f>
        <v>0.65791197022757641</v>
      </c>
      <c r="F1647" s="10">
        <f ca="1">IF(C1647&gt;$Q$9,IF(RAND()&lt;=$R$19,$R$12,C1647*$R$15+$R$14),0)</f>
        <v>0</v>
      </c>
      <c r="G1647" s="23">
        <f ca="1">IF(C1647&lt;=$Q$7,$T$5*D1647+$R$5,IF(C1647&lt;=$Q$9,$R$7+D1647*($T$7*C1647+$T$8-$R$7),E1647*(F1647-$R$11)+$R$11))</f>
        <v>1.0208791960316151E-3</v>
      </c>
      <c r="H1647" s="23">
        <f ca="1">SMALL($B$4:$B$7599,A1647)</f>
        <v>9.3804418871651363E-4</v>
      </c>
      <c r="I1647" s="42">
        <f ca="1">A1647/$A$3</f>
        <v>0.21642969984202212</v>
      </c>
      <c r="J1647" s="23">
        <f ca="1">IF(C1647&lt;=$Q$9,D1647,E1647)</f>
        <v>0.40345983730167867</v>
      </c>
      <c r="K1647" s="23">
        <f ca="1">SMALL($G$4:$G$7599,A1647)</f>
        <v>9.1667788311361855E-4</v>
      </c>
      <c r="L1647" s="42">
        <f ca="1">SMALL($J$4:$J$7599,A1647)</f>
        <v>0.21503636462247477</v>
      </c>
      <c r="M1647" s="42">
        <f ca="1">ABS(I1647-L1647)</f>
        <v>1.3933352195473481E-3</v>
      </c>
      <c r="N1647" s="42">
        <f ca="1">ABS(I1646-L1647)</f>
        <v>1.2616869836337141E-3</v>
      </c>
      <c r="O1647" s="22"/>
      <c r="P1647" s="22"/>
      <c r="Q1647" s="22"/>
      <c r="R1647" s="22"/>
      <c r="S1647" s="22"/>
      <c r="T1647" s="22"/>
      <c r="U1647" s="22"/>
      <c r="V1647" s="22"/>
    </row>
    <row r="1648" spans="1:22" x14ac:dyDescent="0.25">
      <c r="A1648">
        <f ca="1">A1647+1</f>
        <v>1645</v>
      </c>
      <c r="B1648" s="2">
        <v>5.7430573379657623E-4</v>
      </c>
      <c r="C1648" s="3">
        <v>5.8368417797742489E-2</v>
      </c>
      <c r="D1648" s="22">
        <f ca="1">RAND()</f>
        <v>0.94718465918887396</v>
      </c>
      <c r="E1648" s="22">
        <f ca="1">RAND()</f>
        <v>0.89292123829291703</v>
      </c>
      <c r="F1648" s="10">
        <f ca="1">IF(C1648&gt;$Q$9,IF(RAND()&lt;=$R$19,$R$12,C1648*$R$15+$R$14),0)</f>
        <v>0</v>
      </c>
      <c r="G1648" s="23">
        <f ca="1">IF(C1648&lt;=$Q$7,$T$5*D1648+$R$5,IF(C1648&lt;=$Q$9,$R$7+D1648*($T$7*C1648+$T$8-$R$7),E1648*(F1648-$R$11)+$R$11))</f>
        <v>1.7757824653021519E-3</v>
      </c>
      <c r="H1648" s="23">
        <f ca="1">SMALL($B$4:$B$7599,A1648)</f>
        <v>9.3881280441543424E-4</v>
      </c>
      <c r="I1648" s="42">
        <f ca="1">A1648/$A$3</f>
        <v>0.21656134807793576</v>
      </c>
      <c r="J1648" s="23">
        <f ca="1">IF(C1648&lt;=$Q$9,D1648,E1648)</f>
        <v>0.94718465918887396</v>
      </c>
      <c r="K1648" s="23">
        <f ca="1">SMALL($G$4:$G$7599,A1648)</f>
        <v>9.1678227799032791E-4</v>
      </c>
      <c r="L1648" s="42">
        <f ca="1">SMALL($J$4:$J$7599,A1648)</f>
        <v>0.21516385256359882</v>
      </c>
      <c r="M1648" s="42">
        <f ca="1">ABS(I1648-L1648)</f>
        <v>1.3974955143369328E-3</v>
      </c>
      <c r="N1648" s="42">
        <f ca="1">ABS(I1647-L1648)</f>
        <v>1.2658472784232988E-3</v>
      </c>
      <c r="O1648" s="22"/>
      <c r="P1648" s="22"/>
      <c r="Q1648" s="22"/>
      <c r="R1648" s="22"/>
      <c r="S1648" s="22"/>
      <c r="T1648" s="22"/>
      <c r="U1648" s="22"/>
      <c r="V1648" s="22"/>
    </row>
    <row r="1649" spans="1:22" x14ac:dyDescent="0.25">
      <c r="A1649">
        <f ca="1">A1648+1</f>
        <v>1646</v>
      </c>
      <c r="B1649" s="2">
        <v>1.3553233208475346E-3</v>
      </c>
      <c r="C1649" s="3">
        <v>5.8371983469480249E-2</v>
      </c>
      <c r="D1649" s="22">
        <f ca="1">RAND()</f>
        <v>0.5887789731790819</v>
      </c>
      <c r="E1649" s="22">
        <f ca="1">RAND()</f>
        <v>5.3353292775095706E-2</v>
      </c>
      <c r="F1649" s="10">
        <f ca="1">IF(C1649&gt;$Q$9,IF(RAND()&lt;=$R$19,$R$12,C1649*$R$15+$R$14),0)</f>
        <v>0</v>
      </c>
      <c r="G1649" s="23">
        <f ca="1">IF(C1649&lt;=$Q$7,$T$5*D1649+$R$5,IF(C1649&lt;=$Q$9,$R$7+D1649*($T$7*C1649+$T$8-$R$7),E1649*(F1649-$R$11)+$R$11))</f>
        <v>1.2781748277570079E-3</v>
      </c>
      <c r="H1649" s="23">
        <f ca="1">SMALL($B$4:$B$7599,A1649)</f>
        <v>9.3890778633304306E-4</v>
      </c>
      <c r="I1649" s="42">
        <f ca="1">A1649/$A$3</f>
        <v>0.21669299631384939</v>
      </c>
      <c r="J1649" s="23">
        <f ca="1">IF(C1649&lt;=$Q$9,D1649,E1649)</f>
        <v>0.5887789731790819</v>
      </c>
      <c r="K1649" s="23">
        <f ca="1">SMALL($G$4:$G$7599,A1649)</f>
        <v>9.1678366415153152E-4</v>
      </c>
      <c r="L1649" s="42">
        <f ca="1">SMALL($J$4:$J$7599,A1649)</f>
        <v>0.21519099856327784</v>
      </c>
      <c r="M1649" s="42">
        <f ca="1">ABS(I1649-L1649)</f>
        <v>1.5019977505715543E-3</v>
      </c>
      <c r="N1649" s="42">
        <f ca="1">ABS(I1648-L1649)</f>
        <v>1.3703495146579203E-3</v>
      </c>
      <c r="O1649" s="22"/>
      <c r="P1649" s="22"/>
      <c r="Q1649" s="22"/>
      <c r="R1649" s="22"/>
      <c r="S1649" s="22"/>
      <c r="T1649" s="22"/>
      <c r="U1649" s="22"/>
      <c r="V1649" s="22"/>
    </row>
    <row r="1650" spans="1:22" x14ac:dyDescent="0.25">
      <c r="A1650">
        <f ca="1">A1649+1</f>
        <v>1647</v>
      </c>
      <c r="B1650" s="2">
        <v>7.1539672857634518E-4</v>
      </c>
      <c r="C1650" s="3">
        <v>5.837395871485096E-2</v>
      </c>
      <c r="D1650" s="22">
        <f ca="1">RAND()</f>
        <v>0.55188170031521677</v>
      </c>
      <c r="E1650" s="22">
        <f ca="1">RAND()</f>
        <v>0.2889349114375046</v>
      </c>
      <c r="F1650" s="10">
        <f ca="1">IF(C1650&gt;$Q$9,IF(RAND()&lt;=$R$19,$R$12,C1650*$R$15+$R$14),0)</f>
        <v>0</v>
      </c>
      <c r="G1650" s="23">
        <f ca="1">IF(C1650&lt;=$Q$7,$T$5*D1650+$R$5,IF(C1650&lt;=$Q$9,$R$7+D1650*($T$7*C1650+$T$8-$R$7),E1650*(F1650-$R$11)+$R$11))</f>
        <v>1.2269469441091325E-3</v>
      </c>
      <c r="H1650" s="23">
        <f ca="1">SMALL($B$4:$B$7599,A1650)</f>
        <v>9.3930056069219114E-4</v>
      </c>
      <c r="I1650" s="42">
        <f ca="1">A1650/$A$3</f>
        <v>0.21682464454976302</v>
      </c>
      <c r="J1650" s="23">
        <f ca="1">IF(C1650&lt;=$Q$9,D1650,E1650)</f>
        <v>0.55188170031521677</v>
      </c>
      <c r="K1650" s="23">
        <f ca="1">SMALL($G$4:$G$7599,A1650)</f>
        <v>9.1683135067824979E-4</v>
      </c>
      <c r="L1650" s="42">
        <f ca="1">SMALL($J$4:$J$7599,A1650)</f>
        <v>0.21531346339892876</v>
      </c>
      <c r="M1650" s="42">
        <f ca="1">ABS(I1650-L1650)</f>
        <v>1.5111811508342621E-3</v>
      </c>
      <c r="N1650" s="42">
        <f ca="1">ABS(I1649-L1650)</f>
        <v>1.3795329149206281E-3</v>
      </c>
      <c r="O1650" s="22"/>
      <c r="P1650" s="22"/>
      <c r="Q1650" s="22"/>
      <c r="R1650" s="22"/>
      <c r="S1650" s="22"/>
      <c r="T1650" s="22"/>
      <c r="U1650" s="22"/>
      <c r="V1650" s="22"/>
    </row>
    <row r="1651" spans="1:22" x14ac:dyDescent="0.25">
      <c r="A1651">
        <f ca="1">A1650+1</f>
        <v>1648</v>
      </c>
      <c r="B1651" s="2">
        <v>1.4239964723734011E-3</v>
      </c>
      <c r="C1651" s="3">
        <v>5.8383574568177665E-2</v>
      </c>
      <c r="D1651" s="22">
        <f ca="1">RAND()</f>
        <v>0.62698449065138218</v>
      </c>
      <c r="E1651" s="22">
        <f ca="1">RAND()</f>
        <v>0.47233821089059402</v>
      </c>
      <c r="F1651" s="10">
        <f ca="1">IF(C1651&gt;$Q$9,IF(RAND()&lt;=$R$19,$R$12,C1651*$R$15+$R$14),0)</f>
        <v>0</v>
      </c>
      <c r="G1651" s="23">
        <f ca="1">IF(C1651&lt;=$Q$7,$T$5*D1651+$R$5,IF(C1651&lt;=$Q$9,$R$7+D1651*($T$7*C1651+$T$8-$R$7),E1651*(F1651-$R$11)+$R$11))</f>
        <v>1.3312190679370078E-3</v>
      </c>
      <c r="H1651" s="23">
        <f ca="1">SMALL($B$4:$B$7599,A1651)</f>
        <v>9.3954740581808638E-4</v>
      </c>
      <c r="I1651" s="42">
        <f ca="1">A1651/$A$3</f>
        <v>0.21695629278567669</v>
      </c>
      <c r="J1651" s="23">
        <f ca="1">IF(C1651&lt;=$Q$9,D1651,E1651)</f>
        <v>0.62698449065138218</v>
      </c>
      <c r="K1651" s="23">
        <f ca="1">SMALL($G$4:$G$7599,A1651)</f>
        <v>9.1738096566342962E-4</v>
      </c>
      <c r="L1651" s="42">
        <f ca="1">SMALL($J$4:$J$7599,A1651)</f>
        <v>0.21547444467426879</v>
      </c>
      <c r="M1651" s="42">
        <f ca="1">ABS(I1651-L1651)</f>
        <v>1.4818481114078907E-3</v>
      </c>
      <c r="N1651" s="42">
        <f ca="1">ABS(I1650-L1651)</f>
        <v>1.350199875494229E-3</v>
      </c>
      <c r="O1651" s="22"/>
      <c r="P1651" s="22"/>
      <c r="Q1651" s="22"/>
      <c r="R1651" s="22"/>
      <c r="S1651" s="22"/>
      <c r="T1651" s="22"/>
      <c r="U1651" s="22"/>
      <c r="V1651" s="22"/>
    </row>
    <row r="1652" spans="1:22" x14ac:dyDescent="0.25">
      <c r="A1652">
        <f ca="1">A1651+1</f>
        <v>1649</v>
      </c>
      <c r="B1652" s="2">
        <v>9.7185935420984748E-4</v>
      </c>
      <c r="C1652" s="3">
        <v>5.8391308341990689E-2</v>
      </c>
      <c r="D1652" s="22">
        <f ca="1">RAND()</f>
        <v>0.93415708461364444</v>
      </c>
      <c r="E1652" s="22">
        <f ca="1">RAND()</f>
        <v>0.99807541481327777</v>
      </c>
      <c r="F1652" s="10">
        <f ca="1">IF(C1652&gt;$Q$9,IF(RAND()&lt;=$R$19,$R$12,C1652*$R$15+$R$14),0)</f>
        <v>0</v>
      </c>
      <c r="G1652" s="23">
        <f ca="1">IF(C1652&lt;=$Q$7,$T$5*D1652+$R$5,IF(C1652&lt;=$Q$9,$R$7+D1652*($T$7*C1652+$T$8-$R$7),E1652*(F1652-$R$11)+$R$11))</f>
        <v>1.7576950831529022E-3</v>
      </c>
      <c r="H1652" s="23">
        <f ca="1">SMALL($B$4:$B$7599,A1652)</f>
        <v>9.3956380795195971E-4</v>
      </c>
      <c r="I1652" s="42">
        <f ca="1">A1652/$A$3</f>
        <v>0.21708794102159032</v>
      </c>
      <c r="J1652" s="23">
        <f ca="1">IF(C1652&lt;=$Q$9,D1652,E1652)</f>
        <v>0.93415708461364444</v>
      </c>
      <c r="K1652" s="23">
        <f ca="1">SMALL($G$4:$G$7599,A1652)</f>
        <v>9.176237641218667E-4</v>
      </c>
      <c r="L1652" s="42">
        <f ca="1">SMALL($J$4:$J$7599,A1652)</f>
        <v>0.21605432626717391</v>
      </c>
      <c r="M1652" s="42">
        <f ca="1">ABS(I1652-L1652)</f>
        <v>1.0336147544164065E-3</v>
      </c>
      <c r="N1652" s="42">
        <f ca="1">ABS(I1651-L1652)</f>
        <v>9.0196651850277254E-4</v>
      </c>
      <c r="O1652" s="22"/>
      <c r="P1652" s="22"/>
      <c r="Q1652" s="22"/>
      <c r="R1652" s="22"/>
      <c r="S1652" s="22"/>
      <c r="T1652" s="22"/>
      <c r="U1652" s="22"/>
      <c r="V1652" s="22"/>
    </row>
    <row r="1653" spans="1:22" x14ac:dyDescent="0.25">
      <c r="A1653">
        <f ca="1">A1652+1</f>
        <v>1650</v>
      </c>
      <c r="B1653" s="2">
        <v>1.456386878850191E-3</v>
      </c>
      <c r="C1653" s="3">
        <v>5.8391960543578814E-2</v>
      </c>
      <c r="D1653" s="22">
        <f ca="1">RAND()</f>
        <v>0.14251095988337681</v>
      </c>
      <c r="E1653" s="22">
        <f ca="1">RAND()</f>
        <v>0.93353507302730876</v>
      </c>
      <c r="F1653" s="10">
        <f ca="1">IF(C1653&gt;$Q$9,IF(RAND()&lt;=$R$19,$R$12,C1653*$R$15+$R$14),0)</f>
        <v>0</v>
      </c>
      <c r="G1653" s="23">
        <f ca="1">IF(C1653&lt;=$Q$7,$T$5*D1653+$R$5,IF(C1653&lt;=$Q$9,$R$7+D1653*($T$7*C1653+$T$8-$R$7),E1653*(F1653-$R$11)+$R$11))</f>
        <v>6.5857982556729992E-4</v>
      </c>
      <c r="H1653" s="23">
        <f ca="1">SMALL($B$4:$B$7599,A1653)</f>
        <v>9.3959862908982172E-4</v>
      </c>
      <c r="I1653" s="42">
        <f ca="1">A1653/$A$3</f>
        <v>0.21721958925750395</v>
      </c>
      <c r="J1653" s="23">
        <f ca="1">IF(C1653&lt;=$Q$9,D1653,E1653)</f>
        <v>0.14251095988337681</v>
      </c>
      <c r="K1653" s="23">
        <f ca="1">SMALL($G$4:$G$7599,A1653)</f>
        <v>9.1785358767616787E-4</v>
      </c>
      <c r="L1653" s="42">
        <f ca="1">SMALL($J$4:$J$7599,A1653)</f>
        <v>0.21613713521360356</v>
      </c>
      <c r="M1653" s="42">
        <f ca="1">ABS(I1653-L1653)</f>
        <v>1.0824540439003938E-3</v>
      </c>
      <c r="N1653" s="42">
        <f ca="1">ABS(I1652-L1653)</f>
        <v>9.5080580798675984E-4</v>
      </c>
      <c r="O1653" s="22"/>
      <c r="P1653" s="22"/>
      <c r="Q1653" s="22"/>
      <c r="R1653" s="22"/>
      <c r="S1653" s="22"/>
      <c r="T1653" s="22"/>
      <c r="U1653" s="22"/>
      <c r="V1653" s="22"/>
    </row>
    <row r="1654" spans="1:22" x14ac:dyDescent="0.25">
      <c r="A1654">
        <f ca="1">A1653+1</f>
        <v>1651</v>
      </c>
      <c r="B1654" s="2">
        <v>1.2780359054779256E-3</v>
      </c>
      <c r="C1654" s="3">
        <v>5.839440196454615E-2</v>
      </c>
      <c r="D1654" s="22">
        <f ca="1">RAND()</f>
        <v>0.77306155940613297</v>
      </c>
      <c r="E1654" s="22">
        <f ca="1">RAND()</f>
        <v>0.30371277213096015</v>
      </c>
      <c r="F1654" s="10">
        <f ca="1">IF(C1654&gt;$Q$9,IF(RAND()&lt;=$R$19,$R$12,C1654*$R$15+$R$14),0)</f>
        <v>0</v>
      </c>
      <c r="G1654" s="23">
        <f ca="1">IF(C1654&lt;=$Q$7,$T$5*D1654+$R$5,IF(C1654&lt;=$Q$9,$R$7+D1654*($T$7*C1654+$T$8-$R$7),E1654*(F1654-$R$11)+$R$11))</f>
        <v>1.5340313220946753E-3</v>
      </c>
      <c r="H1654" s="23">
        <f ca="1">SMALL($B$4:$B$7599,A1654)</f>
        <v>9.400693498034518E-4</v>
      </c>
      <c r="I1654" s="42">
        <f ca="1">A1654/$A$3</f>
        <v>0.21735123749341759</v>
      </c>
      <c r="J1654" s="23">
        <f ca="1">IF(C1654&lt;=$Q$9,D1654,E1654)</f>
        <v>0.77306155940613297</v>
      </c>
      <c r="K1654" s="23">
        <f ca="1">SMALL($G$4:$G$7599,A1654)</f>
        <v>9.1800850560349711E-4</v>
      </c>
      <c r="L1654" s="42">
        <f ca="1">SMALL($J$4:$J$7599,A1654)</f>
        <v>0.21651117458582969</v>
      </c>
      <c r="M1654" s="42">
        <f ca="1">ABS(I1654-L1654)</f>
        <v>8.4006290758789626E-4</v>
      </c>
      <c r="N1654" s="42">
        <f ca="1">ABS(I1653-L1654)</f>
        <v>7.0841467167426231E-4</v>
      </c>
      <c r="O1654" s="22"/>
      <c r="P1654" s="22"/>
      <c r="Q1654" s="22"/>
      <c r="R1654" s="22"/>
      <c r="S1654" s="22"/>
      <c r="T1654" s="22"/>
      <c r="U1654" s="22"/>
      <c r="V1654" s="22"/>
    </row>
    <row r="1655" spans="1:22" x14ac:dyDescent="0.25">
      <c r="A1655">
        <f ca="1">A1654+1</f>
        <v>1652</v>
      </c>
      <c r="B1655" s="2">
        <v>1.0860948595494135E-3</v>
      </c>
      <c r="C1655" s="3">
        <v>5.8394668878110678E-2</v>
      </c>
      <c r="D1655" s="22">
        <f ca="1">RAND()</f>
        <v>0.55511686215308764</v>
      </c>
      <c r="E1655" s="22">
        <f ca="1">RAND()</f>
        <v>0.74951267699738033</v>
      </c>
      <c r="F1655" s="10">
        <f ca="1">IF(C1655&gt;$Q$9,IF(RAND()&lt;=$R$19,$R$12,C1655*$R$15+$R$14),0)</f>
        <v>0</v>
      </c>
      <c r="G1655" s="23">
        <f ca="1">IF(C1655&lt;=$Q$7,$T$5*D1655+$R$5,IF(C1655&lt;=$Q$9,$R$7+D1655*($T$7*C1655+$T$8-$R$7),E1655*(F1655-$R$11)+$R$11))</f>
        <v>1.2314386173778854E-3</v>
      </c>
      <c r="H1655" s="23">
        <f ca="1">SMALL($B$4:$B$7599,A1655)</f>
        <v>9.404334173411244E-4</v>
      </c>
      <c r="I1655" s="42">
        <f ca="1">A1655/$A$3</f>
        <v>0.21748288572933122</v>
      </c>
      <c r="J1655" s="23">
        <f ca="1">IF(C1655&lt;=$Q$9,D1655,E1655)</f>
        <v>0.55511686215308764</v>
      </c>
      <c r="K1655" s="23">
        <f ca="1">SMALL($G$4:$G$7599,A1655)</f>
        <v>9.1807564533523509E-4</v>
      </c>
      <c r="L1655" s="42">
        <f ca="1">SMALL($J$4:$J$7599,A1655)</f>
        <v>0.21658036693302873</v>
      </c>
      <c r="M1655" s="42">
        <f ca="1">ABS(I1655-L1655)</f>
        <v>9.0251879630248721E-4</v>
      </c>
      <c r="N1655" s="42">
        <f ca="1">ABS(I1654-L1655)</f>
        <v>7.7087056038885327E-4</v>
      </c>
      <c r="O1655" s="22"/>
      <c r="P1655" s="22"/>
      <c r="Q1655" s="22"/>
      <c r="R1655" s="22"/>
      <c r="S1655" s="22"/>
      <c r="T1655" s="22"/>
      <c r="U1655" s="22"/>
      <c r="V1655" s="22"/>
    </row>
    <row r="1656" spans="1:22" x14ac:dyDescent="0.25">
      <c r="A1656">
        <f ca="1">A1655+1</f>
        <v>1653</v>
      </c>
      <c r="B1656" s="2">
        <v>1.650099810866279E-3</v>
      </c>
      <c r="C1656" s="3">
        <v>5.8395532454045607E-2</v>
      </c>
      <c r="D1656" s="22">
        <f ca="1">RAND()</f>
        <v>0.16231264738485496</v>
      </c>
      <c r="E1656" s="22">
        <f ca="1">RAND()</f>
        <v>0.65188123118087649</v>
      </c>
      <c r="F1656" s="10">
        <f ca="1">IF(C1656&gt;$Q$9,IF(RAND()&lt;=$R$19,$R$12,C1656*$R$15+$R$14),0)</f>
        <v>0</v>
      </c>
      <c r="G1656" s="23">
        <f ca="1">IF(C1656&lt;=$Q$7,$T$5*D1656+$R$5,IF(C1656&lt;=$Q$9,$R$7+D1656*($T$7*C1656+$T$8-$R$7),E1656*(F1656-$R$11)+$R$11))</f>
        <v>6.8607233286180911E-4</v>
      </c>
      <c r="H1656" s="23">
        <f ca="1">SMALL($B$4:$B$7599,A1656)</f>
        <v>9.4086590590086727E-4</v>
      </c>
      <c r="I1656" s="42">
        <f ca="1">A1656/$A$3</f>
        <v>0.21761453396524486</v>
      </c>
      <c r="J1656" s="23">
        <f ca="1">IF(C1656&lt;=$Q$9,D1656,E1656)</f>
        <v>0.16231264738485496</v>
      </c>
      <c r="K1656" s="23">
        <f ca="1">SMALL($G$4:$G$7599,A1656)</f>
        <v>9.1813736737051798E-4</v>
      </c>
      <c r="L1656" s="42">
        <f ca="1">SMALL($J$4:$J$7599,A1656)</f>
        <v>0.2166066427824761</v>
      </c>
      <c r="M1656" s="42">
        <f ca="1">ABS(I1656-L1656)</f>
        <v>1.0078911827687553E-3</v>
      </c>
      <c r="N1656" s="42">
        <f ca="1">ABS(I1655-L1656)</f>
        <v>8.7624294685512139E-4</v>
      </c>
      <c r="O1656" s="22"/>
      <c r="P1656" s="22"/>
      <c r="Q1656" s="22"/>
      <c r="R1656" s="22"/>
      <c r="S1656" s="22"/>
      <c r="T1656" s="22"/>
      <c r="U1656" s="22"/>
      <c r="V1656" s="22"/>
    </row>
    <row r="1657" spans="1:22" x14ac:dyDescent="0.25">
      <c r="A1657">
        <f ca="1">A1656+1</f>
        <v>1654</v>
      </c>
      <c r="B1657" s="2">
        <v>1.3364674632304618E-3</v>
      </c>
      <c r="C1657" s="3">
        <v>5.8405848545723227E-2</v>
      </c>
      <c r="D1657" s="22">
        <f ca="1">RAND()</f>
        <v>0.1214455250861578</v>
      </c>
      <c r="E1657" s="22">
        <f ca="1">RAND()</f>
        <v>0.75942792912402912</v>
      </c>
      <c r="F1657" s="10">
        <f ca="1">IF(C1657&gt;$Q$9,IF(RAND()&lt;=$R$19,$R$12,C1657*$R$15+$R$14),0)</f>
        <v>0</v>
      </c>
      <c r="G1657" s="23">
        <f ca="1">IF(C1657&lt;=$Q$7,$T$5*D1657+$R$5,IF(C1657&lt;=$Q$9,$R$7+D1657*($T$7*C1657+$T$8-$R$7),E1657*(F1657-$R$11)+$R$11))</f>
        <v>6.2933274145988136E-4</v>
      </c>
      <c r="H1657" s="23">
        <f ca="1">SMALL($B$4:$B$7599,A1657)</f>
        <v>9.4088304629957875E-4</v>
      </c>
      <c r="I1657" s="42">
        <f ca="1">A1657/$A$3</f>
        <v>0.21774618220115852</v>
      </c>
      <c r="J1657" s="23">
        <f ca="1">IF(C1657&lt;=$Q$9,D1657,E1657)</f>
        <v>0.1214455250861578</v>
      </c>
      <c r="K1657" s="23">
        <f ca="1">SMALL($G$4:$G$7599,A1657)</f>
        <v>9.1850628149677427E-4</v>
      </c>
      <c r="L1657" s="42">
        <f ca="1">SMALL($J$4:$J$7599,A1657)</f>
        <v>0.21677271078175009</v>
      </c>
      <c r="M1657" s="42">
        <f ca="1">ABS(I1657-L1657)</f>
        <v>9.7347141940842818E-4</v>
      </c>
      <c r="N1657" s="42">
        <f ca="1">ABS(I1656-L1657)</f>
        <v>8.4182318349476648E-4</v>
      </c>
      <c r="O1657" s="22"/>
      <c r="P1657" s="22"/>
      <c r="Q1657" s="22"/>
      <c r="R1657" s="22"/>
      <c r="S1657" s="22"/>
      <c r="T1657" s="22"/>
      <c r="U1657" s="22"/>
      <c r="V1657" s="22"/>
    </row>
    <row r="1658" spans="1:22" x14ac:dyDescent="0.25">
      <c r="A1658">
        <f ca="1">A1657+1</f>
        <v>1655</v>
      </c>
      <c r="B1658" s="2">
        <v>7.4757935332731007E-4</v>
      </c>
      <c r="C1658" s="3">
        <v>5.8417892413139882E-2</v>
      </c>
      <c r="D1658" s="22">
        <f ca="1">RAND()</f>
        <v>6.0348481775351237E-2</v>
      </c>
      <c r="E1658" s="22">
        <f ca="1">RAND()</f>
        <v>0.22404374205171496</v>
      </c>
      <c r="F1658" s="10">
        <f ca="1">IF(C1658&gt;$Q$9,IF(RAND()&lt;=$R$19,$R$12,C1658*$R$15+$R$14),0)</f>
        <v>0</v>
      </c>
      <c r="G1658" s="23">
        <f ca="1">IF(C1658&lt;=$Q$7,$T$5*D1658+$R$5,IF(C1658&lt;=$Q$9,$R$7+D1658*($T$7*C1658+$T$8-$R$7),E1658*(F1658-$R$11)+$R$11))</f>
        <v>5.4450608672301098E-4</v>
      </c>
      <c r="H1658" s="23">
        <f ca="1">SMALL($B$4:$B$7599,A1658)</f>
        <v>9.4113900737347045E-4</v>
      </c>
      <c r="I1658" s="42">
        <f ca="1">A1658/$A$3</f>
        <v>0.21787783043707215</v>
      </c>
      <c r="J1658" s="23">
        <f ca="1">IF(C1658&lt;=$Q$9,D1658,E1658)</f>
        <v>6.0348481775351237E-2</v>
      </c>
      <c r="K1658" s="23">
        <f ca="1">SMALL($G$4:$G$7599,A1658)</f>
        <v>9.189282702464325E-4</v>
      </c>
      <c r="L1658" s="42">
        <f ca="1">SMALL($J$4:$J$7599,A1658)</f>
        <v>0.2168101617086633</v>
      </c>
      <c r="M1658" s="42">
        <f ca="1">ABS(I1658-L1658)</f>
        <v>1.0676687284088549E-3</v>
      </c>
      <c r="N1658" s="42">
        <f ca="1">ABS(I1657-L1658)</f>
        <v>9.360204924952209E-4</v>
      </c>
      <c r="O1658" s="22"/>
      <c r="P1658" s="22"/>
      <c r="Q1658" s="22"/>
      <c r="R1658" s="22"/>
      <c r="S1658" s="22"/>
      <c r="T1658" s="22"/>
      <c r="U1658" s="22"/>
      <c r="V1658" s="22"/>
    </row>
    <row r="1659" spans="1:22" x14ac:dyDescent="0.25">
      <c r="A1659">
        <f ca="1">A1658+1</f>
        <v>1656</v>
      </c>
      <c r="B1659" s="2">
        <v>1.4900342882276374E-3</v>
      </c>
      <c r="C1659" s="3">
        <v>5.8422902705056845E-2</v>
      </c>
      <c r="D1659" s="22">
        <f ca="1">RAND()</f>
        <v>2.3045707722788467E-2</v>
      </c>
      <c r="E1659" s="22">
        <f ca="1">RAND()</f>
        <v>0.2304084408284065</v>
      </c>
      <c r="F1659" s="10">
        <f ca="1">IF(C1659&gt;$Q$9,IF(RAND()&lt;=$R$19,$R$12,C1659*$R$15+$R$14),0)</f>
        <v>0</v>
      </c>
      <c r="G1659" s="23">
        <f ca="1">IF(C1659&lt;=$Q$7,$T$5*D1659+$R$5,IF(C1659&lt;=$Q$9,$R$7+D1659*($T$7*C1659+$T$8-$R$7),E1659*(F1659-$R$11)+$R$11))</f>
        <v>4.9271520841180888E-4</v>
      </c>
      <c r="H1659" s="23">
        <f ca="1">SMALL($B$4:$B$7599,A1659)</f>
        <v>9.4161855763030822E-4</v>
      </c>
      <c r="I1659" s="42">
        <f ca="1">A1659/$A$3</f>
        <v>0.21800947867298578</v>
      </c>
      <c r="J1659" s="23">
        <f ca="1">IF(C1659&lt;=$Q$9,D1659,E1659)</f>
        <v>2.3045707722788467E-2</v>
      </c>
      <c r="K1659" s="23">
        <f ca="1">SMALL($G$4:$G$7599,A1659)</f>
        <v>9.1897504147366678E-4</v>
      </c>
      <c r="L1659" s="42">
        <f ca="1">SMALL($J$4:$J$7599,A1659)</f>
        <v>0.21689755348854156</v>
      </c>
      <c r="M1659" s="42">
        <f ca="1">ABS(I1659-L1659)</f>
        <v>1.1119251844442235E-3</v>
      </c>
      <c r="N1659" s="42">
        <f ca="1">ABS(I1658-L1659)</f>
        <v>9.8027694853058955E-4</v>
      </c>
      <c r="O1659" s="22"/>
      <c r="P1659" s="22"/>
      <c r="Q1659" s="22"/>
      <c r="R1659" s="22"/>
      <c r="S1659" s="22"/>
      <c r="T1659" s="22"/>
      <c r="U1659" s="22"/>
      <c r="V1659" s="22"/>
    </row>
    <row r="1660" spans="1:22" x14ac:dyDescent="0.25">
      <c r="A1660">
        <f ca="1">A1659+1</f>
        <v>1657</v>
      </c>
      <c r="B1660" s="2">
        <v>1.6406313441654774E-3</v>
      </c>
      <c r="C1660" s="3">
        <v>5.8438197286127036E-2</v>
      </c>
      <c r="D1660" s="22">
        <f ca="1">RAND()</f>
        <v>2.5772811865907297E-3</v>
      </c>
      <c r="E1660" s="22">
        <f ca="1">RAND()</f>
        <v>1.276414707428708E-2</v>
      </c>
      <c r="F1660" s="10">
        <f ca="1">IF(C1660&gt;$Q$9,IF(RAND()&lt;=$R$19,$R$12,C1660*$R$15+$R$14),0)</f>
        <v>0</v>
      </c>
      <c r="G1660" s="23">
        <f ca="1">IF(C1660&lt;=$Q$7,$T$5*D1660+$R$5,IF(C1660&lt;=$Q$9,$R$7+D1660*($T$7*C1660+$T$8-$R$7),E1660*(F1660-$R$11)+$R$11))</f>
        <v>4.6429700588177024E-4</v>
      </c>
      <c r="H1660" s="23">
        <f ca="1">SMALL($B$4:$B$7599,A1660)</f>
        <v>9.4198806553702497E-4</v>
      </c>
      <c r="I1660" s="42">
        <f ca="1">A1660/$A$3</f>
        <v>0.21814112690889942</v>
      </c>
      <c r="J1660" s="23">
        <f ca="1">IF(C1660&lt;=$Q$9,D1660,E1660)</f>
        <v>2.5772811865907297E-3</v>
      </c>
      <c r="K1660" s="23">
        <f ca="1">SMALL($G$4:$G$7599,A1660)</f>
        <v>9.1928361434211344E-4</v>
      </c>
      <c r="L1660" s="42">
        <f ca="1">SMALL($J$4:$J$7599,A1660)</f>
        <v>0.21695645025217614</v>
      </c>
      <c r="M1660" s="42">
        <f ca="1">ABS(I1660-L1660)</f>
        <v>1.1846766567232825E-3</v>
      </c>
      <c r="N1660" s="42">
        <f ca="1">ABS(I1659-L1660)</f>
        <v>1.0530284208096485E-3</v>
      </c>
      <c r="O1660" s="22"/>
      <c r="P1660" s="22"/>
      <c r="Q1660" s="22"/>
      <c r="R1660" s="22"/>
      <c r="S1660" s="22"/>
      <c r="T1660" s="22"/>
      <c r="U1660" s="22"/>
      <c r="V1660" s="22"/>
    </row>
    <row r="1661" spans="1:22" x14ac:dyDescent="0.25">
      <c r="A1661">
        <f ca="1">A1660+1</f>
        <v>1658</v>
      </c>
      <c r="B1661" s="2">
        <v>7.6833494087619192E-4</v>
      </c>
      <c r="C1661" s="3">
        <v>5.8439623629013948E-2</v>
      </c>
      <c r="D1661" s="22">
        <f ca="1">RAND()</f>
        <v>8.0114833202097668E-2</v>
      </c>
      <c r="E1661" s="22">
        <f ca="1">RAND()</f>
        <v>2.8725417210461179E-3</v>
      </c>
      <c r="F1661" s="10">
        <f ca="1">IF(C1661&gt;$Q$9,IF(RAND()&lt;=$R$19,$R$12,C1661*$R$15+$R$14),0)</f>
        <v>0</v>
      </c>
      <c r="G1661" s="23">
        <f ca="1">IF(C1661&lt;=$Q$7,$T$5*D1661+$R$5,IF(C1661&lt;=$Q$9,$R$7+D1661*($T$7*C1661+$T$8-$R$7),E1661*(F1661-$R$11)+$R$11))</f>
        <v>5.7194953368908856E-4</v>
      </c>
      <c r="H1661" s="23">
        <f ca="1">SMALL($B$4:$B$7599,A1661)</f>
        <v>9.4211954046130586E-4</v>
      </c>
      <c r="I1661" s="42">
        <f ca="1">A1661/$A$3</f>
        <v>0.21827277514481305</v>
      </c>
      <c r="J1661" s="23">
        <f ca="1">IF(C1661&lt;=$Q$9,D1661,E1661)</f>
        <v>8.0114833202097668E-2</v>
      </c>
      <c r="K1661" s="23">
        <f ca="1">SMALL($G$4:$G$7599,A1661)</f>
        <v>9.1933481572825811E-4</v>
      </c>
      <c r="L1661" s="42">
        <f ca="1">SMALL($J$4:$J$7599,A1661)</f>
        <v>0.21704380194525918</v>
      </c>
      <c r="M1661" s="42">
        <f ca="1">ABS(I1661-L1661)</f>
        <v>1.2289731995538677E-3</v>
      </c>
      <c r="N1661" s="42">
        <f ca="1">ABS(I1660-L1661)</f>
        <v>1.0973249636402338E-3</v>
      </c>
      <c r="O1661" s="22"/>
      <c r="P1661" s="22"/>
      <c r="Q1661" s="22"/>
      <c r="R1661" s="22"/>
      <c r="S1661" s="22"/>
      <c r="T1661" s="22"/>
      <c r="U1661" s="22"/>
      <c r="V1661" s="22"/>
    </row>
    <row r="1662" spans="1:22" x14ac:dyDescent="0.25">
      <c r="A1662">
        <f ca="1">A1661+1</f>
        <v>1659</v>
      </c>
      <c r="B1662" s="2">
        <v>1.5416084245890582E-3</v>
      </c>
      <c r="C1662" s="3">
        <v>5.8445325402777915E-2</v>
      </c>
      <c r="D1662" s="22">
        <f ca="1">RAND()</f>
        <v>0.29929499897453027</v>
      </c>
      <c r="E1662" s="22">
        <f ca="1">RAND()</f>
        <v>0.69514129146632053</v>
      </c>
      <c r="F1662" s="10">
        <f ca="1">IF(C1662&gt;$Q$9,IF(RAND()&lt;=$R$19,$R$12,C1662*$R$15+$R$14),0)</f>
        <v>0</v>
      </c>
      <c r="G1662" s="23">
        <f ca="1">IF(C1662&lt;=$Q$7,$T$5*D1662+$R$5,IF(C1662&lt;=$Q$9,$R$7+D1662*($T$7*C1662+$T$8-$R$7),E1662*(F1662-$R$11)+$R$11))</f>
        <v>8.7625755318795743E-4</v>
      </c>
      <c r="H1662" s="23">
        <f ca="1">SMALL($B$4:$B$7599,A1662)</f>
        <v>9.4293646561699473E-4</v>
      </c>
      <c r="I1662" s="42">
        <f ca="1">A1662/$A$3</f>
        <v>0.21840442338072669</v>
      </c>
      <c r="J1662" s="23">
        <f ca="1">IF(C1662&lt;=$Q$9,D1662,E1662)</f>
        <v>0.29929499897453027</v>
      </c>
      <c r="K1662" s="23">
        <f ca="1">SMALL($G$4:$G$7599,A1662)</f>
        <v>9.1945264789864518E-4</v>
      </c>
      <c r="L1662" s="42">
        <f ca="1">SMALL($J$4:$J$7599,A1662)</f>
        <v>0.21707119514026374</v>
      </c>
      <c r="M1662" s="42">
        <f ca="1">ABS(I1662-L1662)</f>
        <v>1.333228240462947E-3</v>
      </c>
      <c r="N1662" s="42">
        <f ca="1">ABS(I1661-L1662)</f>
        <v>1.201580004549313E-3</v>
      </c>
      <c r="O1662" s="22"/>
      <c r="P1662" s="22"/>
      <c r="Q1662" s="22"/>
      <c r="R1662" s="22"/>
      <c r="S1662" s="22"/>
      <c r="T1662" s="22"/>
      <c r="U1662" s="22"/>
      <c r="V1662" s="22"/>
    </row>
    <row r="1663" spans="1:22" x14ac:dyDescent="0.25">
      <c r="A1663">
        <f ca="1">A1662+1</f>
        <v>1660</v>
      </c>
      <c r="B1663" s="2">
        <v>1.0225901834993723E-3</v>
      </c>
      <c r="C1663" s="3">
        <v>5.8445381374891081E-2</v>
      </c>
      <c r="D1663" s="22">
        <f ca="1">RAND()</f>
        <v>0.44922801133113288</v>
      </c>
      <c r="E1663" s="22">
        <f ca="1">RAND()</f>
        <v>0.69985913928036469</v>
      </c>
      <c r="F1663" s="10">
        <f ca="1">IF(C1663&gt;$Q$9,IF(RAND()&lt;=$R$19,$R$12,C1663*$R$15+$R$14),0)</f>
        <v>0</v>
      </c>
      <c r="G1663" s="23">
        <f ca="1">IF(C1663&lt;=$Q$7,$T$5*D1663+$R$5,IF(C1663&lt;=$Q$9,$R$7+D1663*($T$7*C1663+$T$8-$R$7),E1663*(F1663-$R$11)+$R$11))</f>
        <v>1.0844233691364176E-3</v>
      </c>
      <c r="H1663" s="23">
        <f ca="1">SMALL($B$4:$B$7599,A1663)</f>
        <v>9.4306085832346342E-4</v>
      </c>
      <c r="I1663" s="42">
        <f ca="1">A1663/$A$3</f>
        <v>0.21853607161664035</v>
      </c>
      <c r="J1663" s="23">
        <f ca="1">IF(C1663&lt;=$Q$9,D1663,E1663)</f>
        <v>0.44922801133113288</v>
      </c>
      <c r="K1663" s="23">
        <f ca="1">SMALL($G$4:$G$7599,A1663)</f>
        <v>9.1985076780161162E-4</v>
      </c>
      <c r="L1663" s="42">
        <f ca="1">SMALL($J$4:$J$7599,A1663)</f>
        <v>0.21715053784958693</v>
      </c>
      <c r="M1663" s="42">
        <f ca="1">ABS(I1663-L1663)</f>
        <v>1.3855337670534151E-3</v>
      </c>
      <c r="N1663" s="42">
        <f ca="1">ABS(I1662-L1663)</f>
        <v>1.2538855311397534E-3</v>
      </c>
      <c r="O1663" s="22"/>
      <c r="P1663" s="22"/>
      <c r="Q1663" s="22"/>
      <c r="R1663" s="22"/>
      <c r="S1663" s="22"/>
      <c r="T1663" s="22"/>
      <c r="U1663" s="22"/>
      <c r="V1663" s="22"/>
    </row>
    <row r="1664" spans="1:22" x14ac:dyDescent="0.25">
      <c r="A1664">
        <f ca="1">A1663+1</f>
        <v>1661</v>
      </c>
      <c r="B1664" s="2">
        <v>9.7464629306281969E-4</v>
      </c>
      <c r="C1664" s="3">
        <v>5.8446936483476597E-2</v>
      </c>
      <c r="D1664" s="22">
        <f ca="1">RAND()</f>
        <v>0.1732765909980738</v>
      </c>
      <c r="E1664" s="22">
        <f ca="1">RAND()</f>
        <v>0.79130777243899364</v>
      </c>
      <c r="F1664" s="10">
        <f ca="1">IF(C1664&gt;$Q$9,IF(RAND()&lt;=$R$19,$R$12,C1664*$R$15+$R$14),0)</f>
        <v>0</v>
      </c>
      <c r="G1664" s="23">
        <f ca="1">IF(C1664&lt;=$Q$7,$T$5*D1664+$R$5,IF(C1664&lt;=$Q$9,$R$7+D1664*($T$7*C1664+$T$8-$R$7),E1664*(F1664-$R$11)+$R$11))</f>
        <v>7.0129458600263377E-4</v>
      </c>
      <c r="H1664" s="23">
        <f ca="1">SMALL($B$4:$B$7599,A1664)</f>
        <v>9.4391266259635787E-4</v>
      </c>
      <c r="I1664" s="42">
        <f ca="1">A1664/$A$3</f>
        <v>0.21866771985255398</v>
      </c>
      <c r="J1664" s="23">
        <f ca="1">IF(C1664&lt;=$Q$9,D1664,E1664)</f>
        <v>0.1732765909980738</v>
      </c>
      <c r="K1664" s="23">
        <f ca="1">SMALL($G$4:$G$7599,A1664)</f>
        <v>9.2039790643008951E-4</v>
      </c>
      <c r="L1664" s="42">
        <f ca="1">SMALL($J$4:$J$7599,A1664)</f>
        <v>0.21716378752401122</v>
      </c>
      <c r="M1664" s="42">
        <f ca="1">ABS(I1664-L1664)</f>
        <v>1.5039323285427619E-3</v>
      </c>
      <c r="N1664" s="42">
        <f ca="1">ABS(I1663-L1664)</f>
        <v>1.372284092629128E-3</v>
      </c>
      <c r="O1664" s="22"/>
      <c r="P1664" s="22"/>
      <c r="Q1664" s="22"/>
      <c r="R1664" s="22"/>
      <c r="S1664" s="22"/>
      <c r="T1664" s="22"/>
      <c r="U1664" s="22"/>
      <c r="V1664" s="22"/>
    </row>
    <row r="1665" spans="1:22" x14ac:dyDescent="0.25">
      <c r="A1665">
        <f ca="1">A1664+1</f>
        <v>1662</v>
      </c>
      <c r="B1665" s="2">
        <v>9.4777629896086735E-4</v>
      </c>
      <c r="C1665" s="3">
        <v>5.8448218451952971E-2</v>
      </c>
      <c r="D1665" s="22">
        <f ca="1">RAND()</f>
        <v>0.40603887277871087</v>
      </c>
      <c r="E1665" s="22">
        <f ca="1">RAND()</f>
        <v>4.2275073523880269E-2</v>
      </c>
      <c r="F1665" s="10">
        <f ca="1">IF(C1665&gt;$Q$9,IF(RAND()&lt;=$R$19,$R$12,C1665*$R$15+$R$14),0)</f>
        <v>0</v>
      </c>
      <c r="G1665" s="23">
        <f ca="1">IF(C1665&lt;=$Q$7,$T$5*D1665+$R$5,IF(C1665&lt;=$Q$9,$R$7+D1665*($T$7*C1665+$T$8-$R$7),E1665*(F1665-$R$11)+$R$11))</f>
        <v>1.0244599086178434E-3</v>
      </c>
      <c r="H1665" s="23">
        <f ca="1">SMALL($B$4:$B$7599,A1665)</f>
        <v>9.4427480671138708E-4</v>
      </c>
      <c r="I1665" s="42">
        <f ca="1">A1665/$A$3</f>
        <v>0.21879936808846762</v>
      </c>
      <c r="J1665" s="23">
        <f ca="1">IF(C1665&lt;=$Q$9,D1665,E1665)</f>
        <v>0.40603887277871087</v>
      </c>
      <c r="K1665" s="23">
        <f ca="1">SMALL($G$4:$G$7599,A1665)</f>
        <v>9.2056950994022935E-4</v>
      </c>
      <c r="L1665" s="42">
        <f ca="1">SMALL($J$4:$J$7599,A1665)</f>
        <v>0.21745784174616334</v>
      </c>
      <c r="M1665" s="42">
        <f ca="1">ABS(I1665-L1665)</f>
        <v>1.3415263423042778E-3</v>
      </c>
      <c r="N1665" s="42">
        <f ca="1">ABS(I1664-L1665)</f>
        <v>1.2098781063906439E-3</v>
      </c>
      <c r="O1665" s="22"/>
      <c r="P1665" s="22"/>
      <c r="Q1665" s="22"/>
      <c r="R1665" s="22"/>
      <c r="S1665" s="22"/>
      <c r="T1665" s="22"/>
      <c r="U1665" s="22"/>
      <c r="V1665" s="22"/>
    </row>
    <row r="1666" spans="1:22" x14ac:dyDescent="0.25">
      <c r="A1666">
        <f ca="1">A1665+1</f>
        <v>1663</v>
      </c>
      <c r="B1666" s="2">
        <v>9.254712690015543E-4</v>
      </c>
      <c r="C1666" s="3">
        <v>5.8449791306940724E-2</v>
      </c>
      <c r="D1666" s="22">
        <f ca="1">RAND()</f>
        <v>0.67587369190402147</v>
      </c>
      <c r="E1666" s="22">
        <f ca="1">RAND()</f>
        <v>0.59536254938966338</v>
      </c>
      <c r="F1666" s="10">
        <f ca="1">IF(C1666&gt;$Q$9,IF(RAND()&lt;=$R$19,$R$12,C1666*$R$15+$R$14),0)</f>
        <v>0</v>
      </c>
      <c r="G1666" s="23">
        <f ca="1">IF(C1666&lt;=$Q$7,$T$5*D1666+$R$5,IF(C1666&lt;=$Q$9,$R$7+D1666*($T$7*C1666+$T$8-$R$7),E1666*(F1666-$R$11)+$R$11))</f>
        <v>1.399096450708581E-3</v>
      </c>
      <c r="H1666" s="23">
        <f ca="1">SMALL($B$4:$B$7599,A1666)</f>
        <v>9.443512251824937E-4</v>
      </c>
      <c r="I1666" s="42">
        <f ca="1">A1666/$A$3</f>
        <v>0.21893101632438125</v>
      </c>
      <c r="J1666" s="23">
        <f ca="1">IF(C1666&lt;=$Q$9,D1666,E1666)</f>
        <v>0.67587369190402147</v>
      </c>
      <c r="K1666" s="23">
        <f ca="1">SMALL($G$4:$G$7599,A1666)</f>
        <v>9.2089569795959455E-4</v>
      </c>
      <c r="L1666" s="42">
        <f ca="1">SMALL($J$4:$J$7599,A1666)</f>
        <v>0.21749232087799408</v>
      </c>
      <c r="M1666" s="42">
        <f ca="1">ABS(I1666-L1666)</f>
        <v>1.4386954463871671E-3</v>
      </c>
      <c r="N1666" s="42">
        <f ca="1">ABS(I1665-L1666)</f>
        <v>1.3070472104735331E-3</v>
      </c>
      <c r="O1666" s="22"/>
      <c r="P1666" s="22"/>
      <c r="Q1666" s="22"/>
      <c r="R1666" s="22"/>
      <c r="S1666" s="22"/>
      <c r="T1666" s="22"/>
      <c r="U1666" s="22"/>
      <c r="V1666" s="22"/>
    </row>
    <row r="1667" spans="1:22" x14ac:dyDescent="0.25">
      <c r="A1667">
        <f ca="1">A1666+1</f>
        <v>1664</v>
      </c>
      <c r="B1667" s="2">
        <v>8.2501918198651936E-4</v>
      </c>
      <c r="C1667" s="3">
        <v>5.8450801090269289E-2</v>
      </c>
      <c r="D1667" s="22">
        <f ca="1">RAND()</f>
        <v>2.1554228659263708E-2</v>
      </c>
      <c r="E1667" s="22">
        <f ca="1">RAND()</f>
        <v>8.9025073690075618E-2</v>
      </c>
      <c r="F1667" s="10">
        <f ca="1">IF(C1667&gt;$Q$9,IF(RAND()&lt;=$R$19,$R$12,C1667*$R$15+$R$14),0)</f>
        <v>0</v>
      </c>
      <c r="G1667" s="23">
        <f ca="1">IF(C1667&lt;=$Q$7,$T$5*D1667+$R$5,IF(C1667&lt;=$Q$9,$R$7+D1667*($T$7*C1667+$T$8-$R$7),E1667*(F1667-$R$11)+$R$11))</f>
        <v>4.9064445060237967E-4</v>
      </c>
      <c r="H1667" s="23">
        <f ca="1">SMALL($B$4:$B$7599,A1667)</f>
        <v>9.4516810341677138E-4</v>
      </c>
      <c r="I1667" s="42">
        <f ca="1">A1667/$A$3</f>
        <v>0.21906266456029488</v>
      </c>
      <c r="J1667" s="23">
        <f ca="1">IF(C1667&lt;=$Q$9,D1667,E1667)</f>
        <v>2.1554228659263708E-2</v>
      </c>
      <c r="K1667" s="23">
        <f ca="1">SMALL($G$4:$G$7599,A1667)</f>
        <v>9.2132966763700485E-4</v>
      </c>
      <c r="L1667" s="42">
        <f ca="1">SMALL($J$4:$J$7599,A1667)</f>
        <v>0.21776798842364609</v>
      </c>
      <c r="M1667" s="42">
        <f ca="1">ABS(I1667-L1667)</f>
        <v>1.294676136648798E-3</v>
      </c>
      <c r="N1667" s="42">
        <f ca="1">ABS(I1666-L1667)</f>
        <v>1.163027900735164E-3</v>
      </c>
      <c r="O1667" s="22"/>
      <c r="P1667" s="22"/>
      <c r="Q1667" s="22"/>
      <c r="R1667" s="22"/>
      <c r="S1667" s="22"/>
      <c r="T1667" s="22"/>
      <c r="U1667" s="22"/>
      <c r="V1667" s="22"/>
    </row>
    <row r="1668" spans="1:22" x14ac:dyDescent="0.25">
      <c r="A1668">
        <f ca="1">A1667+1</f>
        <v>1665</v>
      </c>
      <c r="B1668" s="2">
        <v>6.7296163457442049E-4</v>
      </c>
      <c r="C1668" s="3">
        <v>5.8458029192507255E-2</v>
      </c>
      <c r="D1668" s="22">
        <f ca="1">RAND()</f>
        <v>0.27625141676636</v>
      </c>
      <c r="E1668" s="22">
        <f ca="1">RAND()</f>
        <v>0.56659897089673184</v>
      </c>
      <c r="F1668" s="10">
        <f ca="1">IF(C1668&gt;$Q$9,IF(RAND()&lt;=$R$19,$R$12,C1668*$R$15+$R$14),0)</f>
        <v>0</v>
      </c>
      <c r="G1668" s="23">
        <f ca="1">IF(C1668&lt;=$Q$7,$T$5*D1668+$R$5,IF(C1668&lt;=$Q$9,$R$7+D1668*($T$7*C1668+$T$8-$R$7),E1668*(F1668-$R$11)+$R$11))</f>
        <v>8.4426402476254169E-4</v>
      </c>
      <c r="H1668" s="23">
        <f ca="1">SMALL($B$4:$B$7599,A1668)</f>
        <v>9.4578084810426066E-4</v>
      </c>
      <c r="I1668" s="42">
        <f ca="1">A1668/$A$3</f>
        <v>0.21919431279620852</v>
      </c>
      <c r="J1668" s="23">
        <f ca="1">IF(C1668&lt;=$Q$9,D1668,E1668)</f>
        <v>0.27625141676636</v>
      </c>
      <c r="K1668" s="23">
        <f ca="1">SMALL($G$4:$G$7599,A1668)</f>
        <v>9.215512017060883E-4</v>
      </c>
      <c r="L1668" s="42">
        <f ca="1">SMALL($J$4:$J$7599,A1668)</f>
        <v>0.21794306233349581</v>
      </c>
      <c r="M1668" s="42">
        <f ca="1">ABS(I1668-L1668)</f>
        <v>1.2512504627127108E-3</v>
      </c>
      <c r="N1668" s="42">
        <f ca="1">ABS(I1667-L1668)</f>
        <v>1.1196022267990768E-3</v>
      </c>
      <c r="O1668" s="22"/>
      <c r="P1668" s="22"/>
      <c r="Q1668" s="22"/>
      <c r="R1668" s="22"/>
      <c r="S1668" s="22"/>
      <c r="T1668" s="22"/>
      <c r="U1668" s="22"/>
      <c r="V1668" s="22"/>
    </row>
    <row r="1669" spans="1:22" x14ac:dyDescent="0.25">
      <c r="A1669">
        <f ca="1">A1668+1</f>
        <v>1666</v>
      </c>
      <c r="B1669" s="2">
        <v>5.6388160015852229E-4</v>
      </c>
      <c r="C1669" s="3">
        <v>5.8467060670042814E-2</v>
      </c>
      <c r="D1669" s="22">
        <f ca="1">RAND()</f>
        <v>0.27745847151473912</v>
      </c>
      <c r="E1669" s="22">
        <f ca="1">RAND()</f>
        <v>0.91446411380592008</v>
      </c>
      <c r="F1669" s="10">
        <f ca="1">IF(C1669&gt;$Q$9,IF(RAND()&lt;=$R$19,$R$12,C1669*$R$15+$R$14),0)</f>
        <v>0</v>
      </c>
      <c r="G1669" s="23">
        <f ca="1">IF(C1669&lt;=$Q$7,$T$5*D1669+$R$5,IF(C1669&lt;=$Q$9,$R$7+D1669*($T$7*C1669+$T$8-$R$7),E1669*(F1669-$R$11)+$R$11))</f>
        <v>8.4593989008827249E-4</v>
      </c>
      <c r="H1669" s="23">
        <f ca="1">SMALL($B$4:$B$7599,A1669)</f>
        <v>9.459552910470459E-4</v>
      </c>
      <c r="I1669" s="42">
        <f ca="1">A1669/$A$3</f>
        <v>0.21932596103212218</v>
      </c>
      <c r="J1669" s="23">
        <f ca="1">IF(C1669&lt;=$Q$9,D1669,E1669)</f>
        <v>0.27745847151473912</v>
      </c>
      <c r="K1669" s="23">
        <f ca="1">SMALL($G$4:$G$7599,A1669)</f>
        <v>9.2175991045712708E-4</v>
      </c>
      <c r="L1669" s="42">
        <f ca="1">SMALL($J$4:$J$7599,A1669)</f>
        <v>0.2180082470562813</v>
      </c>
      <c r="M1669" s="42">
        <f ca="1">ABS(I1669-L1669)</f>
        <v>1.3177139758408785E-3</v>
      </c>
      <c r="N1669" s="42">
        <f ca="1">ABS(I1668-L1669)</f>
        <v>1.1860657399272168E-3</v>
      </c>
      <c r="O1669" s="22"/>
      <c r="P1669" s="22"/>
      <c r="Q1669" s="22"/>
      <c r="R1669" s="22"/>
      <c r="S1669" s="22"/>
      <c r="T1669" s="22"/>
      <c r="U1669" s="22"/>
      <c r="V1669" s="22"/>
    </row>
    <row r="1670" spans="1:22" x14ac:dyDescent="0.25">
      <c r="A1670">
        <f ca="1">A1669+1</f>
        <v>1667</v>
      </c>
      <c r="B1670" s="2">
        <v>1.3925252353084172E-3</v>
      </c>
      <c r="C1670" s="3">
        <v>5.8473014627094422E-2</v>
      </c>
      <c r="D1670" s="22">
        <f ca="1">RAND()</f>
        <v>0.94844529683434764</v>
      </c>
      <c r="E1670" s="22">
        <f ca="1">RAND()</f>
        <v>0.60634279105530264</v>
      </c>
      <c r="F1670" s="10">
        <f ca="1">IF(C1670&gt;$Q$9,IF(RAND()&lt;=$R$19,$R$12,C1670*$R$15+$R$14),0)</f>
        <v>0</v>
      </c>
      <c r="G1670" s="23">
        <f ca="1">IF(C1670&lt;=$Q$7,$T$5*D1670+$R$5,IF(C1670&lt;=$Q$9,$R$7+D1670*($T$7*C1670+$T$8-$R$7),E1670*(F1670-$R$11)+$R$11))</f>
        <v>1.7775327247010709E-3</v>
      </c>
      <c r="H1670" s="23">
        <f ca="1">SMALL($B$4:$B$7599,A1670)</f>
        <v>9.4673495292063592E-4</v>
      </c>
      <c r="I1670" s="42">
        <f ca="1">A1670/$A$3</f>
        <v>0.21945760926803581</v>
      </c>
      <c r="J1670" s="23">
        <f ca="1">IF(C1670&lt;=$Q$9,D1670,E1670)</f>
        <v>0.94844529683434764</v>
      </c>
      <c r="K1670" s="23">
        <f ca="1">SMALL($G$4:$G$7599,A1670)</f>
        <v>9.2191833194446105E-4</v>
      </c>
      <c r="L1670" s="42">
        <f ca="1">SMALL($J$4:$J$7599,A1670)</f>
        <v>0.21804939667995837</v>
      </c>
      <c r="M1670" s="42">
        <f ca="1">ABS(I1670-L1670)</f>
        <v>1.4082125880774399E-3</v>
      </c>
      <c r="N1670" s="42">
        <f ca="1">ABS(I1669-L1670)</f>
        <v>1.2765643521638059E-3</v>
      </c>
      <c r="O1670" s="22"/>
      <c r="P1670" s="22"/>
      <c r="Q1670" s="22"/>
      <c r="R1670" s="22"/>
      <c r="S1670" s="22"/>
      <c r="T1670" s="22"/>
      <c r="U1670" s="22"/>
      <c r="V1670" s="22"/>
    </row>
    <row r="1671" spans="1:22" x14ac:dyDescent="0.25">
      <c r="A1671">
        <f ca="1">A1670+1</f>
        <v>1668</v>
      </c>
      <c r="B1671" s="2">
        <v>9.9316910421182181E-4</v>
      </c>
      <c r="C1671" s="3">
        <v>5.8476836901304896E-2</v>
      </c>
      <c r="D1671" s="22">
        <f ca="1">RAND()</f>
        <v>0.75908257162149539</v>
      </c>
      <c r="E1671" s="22">
        <f ca="1">RAND()</f>
        <v>0.66101848128756691</v>
      </c>
      <c r="F1671" s="10">
        <f ca="1">IF(C1671&gt;$Q$9,IF(RAND()&lt;=$R$19,$R$12,C1671*$R$15+$R$14),0)</f>
        <v>0</v>
      </c>
      <c r="G1671" s="23">
        <f ca="1">IF(C1671&lt;=$Q$7,$T$5*D1671+$R$5,IF(C1671&lt;=$Q$9,$R$7+D1671*($T$7*C1671+$T$8-$R$7),E1671*(F1671-$R$11)+$R$11))</f>
        <v>1.5146230053231721E-3</v>
      </c>
      <c r="H1671" s="23">
        <f ca="1">SMALL($B$4:$B$7599,A1671)</f>
        <v>9.46939163802063E-4</v>
      </c>
      <c r="I1671" s="42">
        <f ca="1">A1671/$A$3</f>
        <v>0.21958925750394945</v>
      </c>
      <c r="J1671" s="23">
        <f ca="1">IF(C1671&lt;=$Q$9,D1671,E1671)</f>
        <v>0.75908257162149539</v>
      </c>
      <c r="K1671" s="23">
        <f ca="1">SMALL($G$4:$G$7599,A1671)</f>
        <v>9.2199569885604855E-4</v>
      </c>
      <c r="L1671" s="42">
        <f ca="1">SMALL($J$4:$J$7599,A1671)</f>
        <v>0.21809368904126059</v>
      </c>
      <c r="M1671" s="42">
        <f ca="1">ABS(I1671-L1671)</f>
        <v>1.4955684626888621E-3</v>
      </c>
      <c r="N1671" s="42">
        <f ca="1">ABS(I1670-L1671)</f>
        <v>1.3639202267752282E-3</v>
      </c>
      <c r="O1671" s="22"/>
      <c r="P1671" s="22"/>
      <c r="Q1671" s="22"/>
      <c r="R1671" s="22"/>
      <c r="S1671" s="22"/>
      <c r="T1671" s="22"/>
      <c r="U1671" s="22"/>
      <c r="V1671" s="22"/>
    </row>
    <row r="1672" spans="1:22" x14ac:dyDescent="0.25">
      <c r="A1672">
        <f ca="1">A1671+1</f>
        <v>1669</v>
      </c>
      <c r="B1672" s="2">
        <v>1.0011103098597762E-3</v>
      </c>
      <c r="C1672" s="3">
        <v>5.8478100069710937E-2</v>
      </c>
      <c r="D1672" s="22">
        <f ca="1">RAND()</f>
        <v>2.7282511408941224E-2</v>
      </c>
      <c r="E1672" s="22">
        <f ca="1">RAND()</f>
        <v>0.5202658027091065</v>
      </c>
      <c r="F1672" s="10">
        <f ca="1">IF(C1672&gt;$Q$9,IF(RAND()&lt;=$R$19,$R$12,C1672*$R$15+$R$14),0)</f>
        <v>0</v>
      </c>
      <c r="G1672" s="23">
        <f ca="1">IF(C1672&lt;=$Q$7,$T$5*D1672+$R$5,IF(C1672&lt;=$Q$9,$R$7+D1672*($T$7*C1672+$T$8-$R$7),E1672*(F1672-$R$11)+$R$11))</f>
        <v>4.9859755335025227E-4</v>
      </c>
      <c r="H1672" s="23">
        <f ca="1">SMALL($B$4:$B$7599,A1672)</f>
        <v>9.4750186675546244E-4</v>
      </c>
      <c r="I1672" s="42">
        <f ca="1">A1672/$A$3</f>
        <v>0.21972090573986308</v>
      </c>
      <c r="J1672" s="23">
        <f ca="1">IF(C1672&lt;=$Q$9,D1672,E1672)</f>
        <v>2.7282511408941224E-2</v>
      </c>
      <c r="K1672" s="23">
        <f ca="1">SMALL($G$4:$G$7599,A1672)</f>
        <v>9.2237238531405461E-4</v>
      </c>
      <c r="L1672" s="42">
        <f ca="1">SMALL($J$4:$J$7599,A1672)</f>
        <v>0.21834194295111031</v>
      </c>
      <c r="M1672" s="42">
        <f ca="1">ABS(I1672-L1672)</f>
        <v>1.3789627887527689E-3</v>
      </c>
      <c r="N1672" s="42">
        <f ca="1">ABS(I1671-L1672)</f>
        <v>1.2473145528391349E-3</v>
      </c>
      <c r="O1672" s="22"/>
      <c r="P1672" s="22"/>
      <c r="Q1672" s="22"/>
      <c r="R1672" s="22"/>
      <c r="S1672" s="22"/>
      <c r="T1672" s="22"/>
      <c r="U1672" s="22"/>
      <c r="V1672" s="22"/>
    </row>
    <row r="1673" spans="1:22" x14ac:dyDescent="0.25">
      <c r="A1673">
        <f ca="1">A1672+1</f>
        <v>1670</v>
      </c>
      <c r="B1673" s="2">
        <v>1.3013710973032722E-3</v>
      </c>
      <c r="C1673" s="3">
        <v>5.8481258583307438E-2</v>
      </c>
      <c r="D1673" s="22">
        <f ca="1">RAND()</f>
        <v>0.37058221635791078</v>
      </c>
      <c r="E1673" s="22">
        <f ca="1">RAND()</f>
        <v>0.88143230697899078</v>
      </c>
      <c r="F1673" s="10">
        <f ca="1">IF(C1673&gt;$Q$9,IF(RAND()&lt;=$R$19,$R$12,C1673*$R$15+$R$14),0)</f>
        <v>0</v>
      </c>
      <c r="G1673" s="23">
        <f ca="1">IF(C1673&lt;=$Q$7,$T$5*D1673+$R$5,IF(C1673&lt;=$Q$9,$R$7+D1673*($T$7*C1673+$T$8-$R$7),E1673*(F1673-$R$11)+$R$11))</f>
        <v>9.7523216551690902E-4</v>
      </c>
      <c r="H1673" s="23">
        <f ca="1">SMALL($B$4:$B$7599,A1673)</f>
        <v>9.4755611568031473E-4</v>
      </c>
      <c r="I1673" s="42">
        <f ca="1">A1673/$A$3</f>
        <v>0.21985255397577672</v>
      </c>
      <c r="J1673" s="23">
        <f ca="1">IF(C1673&lt;=$Q$9,D1673,E1673)</f>
        <v>0.37058221635791078</v>
      </c>
      <c r="K1673" s="23">
        <f ca="1">SMALL($G$4:$G$7599,A1673)</f>
        <v>9.2247298012099112E-4</v>
      </c>
      <c r="L1673" s="42">
        <f ca="1">SMALL($J$4:$J$7599,A1673)</f>
        <v>0.21845461736225291</v>
      </c>
      <c r="M1673" s="42">
        <f ca="1">ABS(I1673-L1673)</f>
        <v>1.3979366135238036E-3</v>
      </c>
      <c r="N1673" s="42">
        <f ca="1">ABS(I1672-L1673)</f>
        <v>1.2662883776101697E-3</v>
      </c>
      <c r="O1673" s="22"/>
      <c r="P1673" s="22"/>
      <c r="Q1673" s="22"/>
      <c r="R1673" s="22"/>
      <c r="S1673" s="22"/>
      <c r="T1673" s="22"/>
      <c r="U1673" s="22"/>
      <c r="V1673" s="22"/>
    </row>
    <row r="1674" spans="1:22" x14ac:dyDescent="0.25">
      <c r="A1674">
        <f ca="1">A1673+1</f>
        <v>1671</v>
      </c>
      <c r="B1674" s="2">
        <v>1.3630030491287304E-3</v>
      </c>
      <c r="C1674" s="3">
        <v>5.84834796153893E-2</v>
      </c>
      <c r="D1674" s="22">
        <f ca="1">RAND()</f>
        <v>0.21324329843515677</v>
      </c>
      <c r="E1674" s="22">
        <f ca="1">RAND()</f>
        <v>0.19679240060569669</v>
      </c>
      <c r="F1674" s="10">
        <f ca="1">IF(C1674&gt;$Q$9,IF(RAND()&lt;=$R$19,$R$12,C1674*$R$15+$R$14),0)</f>
        <v>0</v>
      </c>
      <c r="G1674" s="23">
        <f ca="1">IF(C1674&lt;=$Q$7,$T$5*D1674+$R$5,IF(C1674&lt;=$Q$9,$R$7+D1674*($T$7*C1674+$T$8-$R$7),E1674*(F1674-$R$11)+$R$11))</f>
        <v>7.5678404848756058E-4</v>
      </c>
      <c r="H1674" s="23">
        <f ca="1">SMALL($B$4:$B$7599,A1674)</f>
        <v>9.4770592350268412E-4</v>
      </c>
      <c r="I1674" s="42">
        <f ca="1">A1674/$A$3</f>
        <v>0.21998420221169035</v>
      </c>
      <c r="J1674" s="23">
        <f ca="1">IF(C1674&lt;=$Q$9,D1674,E1674)</f>
        <v>0.21324329843515677</v>
      </c>
      <c r="K1674" s="23">
        <f ca="1">SMALL($G$4:$G$7599,A1674)</f>
        <v>9.2251989048609036E-4</v>
      </c>
      <c r="L1674" s="42">
        <f ca="1">SMALL($J$4:$J$7599,A1674)</f>
        <v>0.21861577587769609</v>
      </c>
      <c r="M1674" s="42">
        <f ca="1">ABS(I1674-L1674)</f>
        <v>1.3684263339942548E-3</v>
      </c>
      <c r="N1674" s="42">
        <f ca="1">ABS(I1673-L1674)</f>
        <v>1.2367780980806209E-3</v>
      </c>
      <c r="O1674" s="22"/>
      <c r="P1674" s="22"/>
      <c r="Q1674" s="22"/>
      <c r="R1674" s="22"/>
      <c r="S1674" s="22"/>
      <c r="T1674" s="22"/>
      <c r="U1674" s="22"/>
      <c r="V1674" s="22"/>
    </row>
    <row r="1675" spans="1:22" x14ac:dyDescent="0.25">
      <c r="A1675">
        <f ca="1">A1674+1</f>
        <v>1672</v>
      </c>
      <c r="B1675" s="2">
        <v>1.4340094849499829E-3</v>
      </c>
      <c r="C1675" s="3">
        <v>5.8490788874936361E-2</v>
      </c>
      <c r="D1675" s="22">
        <f ca="1">RAND()</f>
        <v>0.62139286028388907</v>
      </c>
      <c r="E1675" s="22">
        <f ca="1">RAND()</f>
        <v>1.3832058717326068E-2</v>
      </c>
      <c r="F1675" s="10">
        <f ca="1">IF(C1675&gt;$Q$9,IF(RAND()&lt;=$R$19,$R$12,C1675*$R$15+$R$14),0)</f>
        <v>0</v>
      </c>
      <c r="G1675" s="23">
        <f ca="1">IF(C1675&lt;=$Q$7,$T$5*D1675+$R$5,IF(C1675&lt;=$Q$9,$R$7+D1675*($T$7*C1675+$T$8-$R$7),E1675*(F1675-$R$11)+$R$11))</f>
        <v>1.3234556922825324E-3</v>
      </c>
      <c r="H1675" s="23">
        <f ca="1">SMALL($B$4:$B$7599,A1675)</f>
        <v>9.4777629896086735E-4</v>
      </c>
      <c r="I1675" s="42">
        <f ca="1">A1675/$A$3</f>
        <v>0.22011585044760401</v>
      </c>
      <c r="J1675" s="23">
        <f ca="1">IF(C1675&lt;=$Q$9,D1675,E1675)</f>
        <v>0.62139286028388907</v>
      </c>
      <c r="K1675" s="23">
        <f ca="1">SMALL($G$4:$G$7599,A1675)</f>
        <v>9.2256097415056057E-4</v>
      </c>
      <c r="L1675" s="42">
        <f ca="1">SMALL($J$4:$J$7599,A1675)</f>
        <v>0.21874920464051983</v>
      </c>
      <c r="M1675" s="42">
        <f ca="1">ABS(I1675-L1675)</f>
        <v>1.3666458070841769E-3</v>
      </c>
      <c r="N1675" s="42">
        <f ca="1">ABS(I1674-L1675)</f>
        <v>1.2349975711705152E-3</v>
      </c>
      <c r="O1675" s="22"/>
      <c r="P1675" s="22"/>
      <c r="Q1675" s="22"/>
      <c r="R1675" s="22"/>
      <c r="S1675" s="22"/>
      <c r="T1675" s="22"/>
      <c r="U1675" s="22"/>
      <c r="V1675" s="22"/>
    </row>
    <row r="1676" spans="1:22" x14ac:dyDescent="0.25">
      <c r="A1676">
        <f ca="1">A1675+1</f>
        <v>1673</v>
      </c>
      <c r="B1676" s="2">
        <v>1.5088230257623847E-3</v>
      </c>
      <c r="C1676" s="3">
        <v>5.8497405201310027E-2</v>
      </c>
      <c r="D1676" s="22">
        <f ca="1">RAND()</f>
        <v>8.9950342751994206E-2</v>
      </c>
      <c r="E1676" s="22">
        <f ca="1">RAND()</f>
        <v>0.45350381436992426</v>
      </c>
      <c r="F1676" s="10">
        <f ca="1">IF(C1676&gt;$Q$9,IF(RAND()&lt;=$R$19,$R$12,C1676*$R$15+$R$14),0)</f>
        <v>0</v>
      </c>
      <c r="G1676" s="23">
        <f ca="1">IF(C1676&lt;=$Q$7,$T$5*D1676+$R$5,IF(C1676&lt;=$Q$9,$R$7+D1676*($T$7*C1676+$T$8-$R$7),E1676*(F1676-$R$11)+$R$11))</f>
        <v>5.8560507784539138E-4</v>
      </c>
      <c r="H1676" s="23">
        <f ca="1">SMALL($B$4:$B$7599,A1676)</f>
        <v>9.4807978011374194E-4</v>
      </c>
      <c r="I1676" s="42">
        <f ca="1">A1676/$A$3</f>
        <v>0.22024749868351765</v>
      </c>
      <c r="J1676" s="23">
        <f ca="1">IF(C1676&lt;=$Q$9,D1676,E1676)</f>
        <v>8.9950342751994206E-2</v>
      </c>
      <c r="K1676" s="23">
        <f ca="1">SMALL($G$4:$G$7599,A1676)</f>
        <v>9.2344039786792153E-4</v>
      </c>
      <c r="L1676" s="42">
        <f ca="1">SMALL($J$4:$J$7599,A1676)</f>
        <v>0.21875655439770947</v>
      </c>
      <c r="M1676" s="42">
        <f ca="1">ABS(I1676-L1676)</f>
        <v>1.4909442858081767E-3</v>
      </c>
      <c r="N1676" s="42">
        <f ca="1">ABS(I1675-L1676)</f>
        <v>1.3592960498945428E-3</v>
      </c>
      <c r="O1676" s="22"/>
      <c r="P1676" s="22"/>
      <c r="Q1676" s="22"/>
      <c r="R1676" s="22"/>
      <c r="S1676" s="22"/>
      <c r="T1676" s="22"/>
      <c r="U1676" s="22"/>
      <c r="V1676" s="22"/>
    </row>
    <row r="1677" spans="1:22" x14ac:dyDescent="0.25">
      <c r="A1677">
        <f ca="1">A1676+1</f>
        <v>1674</v>
      </c>
      <c r="B1677" s="2">
        <v>6.6661769593312492E-4</v>
      </c>
      <c r="C1677" s="3">
        <v>5.8500821626264743E-2</v>
      </c>
      <c r="D1677" s="22">
        <f ca="1">RAND()</f>
        <v>3.3180695295439877E-2</v>
      </c>
      <c r="E1677" s="22">
        <f ca="1">RAND()</f>
        <v>0.9131321486653563</v>
      </c>
      <c r="F1677" s="10">
        <f ca="1">IF(C1677&gt;$Q$9,IF(RAND()&lt;=$R$19,$R$12,C1677*$R$15+$R$14),0)</f>
        <v>0</v>
      </c>
      <c r="G1677" s="23">
        <f ca="1">IF(C1677&lt;=$Q$7,$T$5*D1677+$R$5,IF(C1677&lt;=$Q$9,$R$7+D1677*($T$7*C1677+$T$8-$R$7),E1677*(F1677-$R$11)+$R$11))</f>
        <v>5.0678654550113922E-4</v>
      </c>
      <c r="H1677" s="23">
        <f ca="1">SMALL($B$4:$B$7599,A1677)</f>
        <v>9.4829175346172745E-4</v>
      </c>
      <c r="I1677" s="42">
        <f ca="1">A1677/$A$3</f>
        <v>0.22037914691943128</v>
      </c>
      <c r="J1677" s="23">
        <f ca="1">IF(C1677&lt;=$Q$9,D1677,E1677)</f>
        <v>3.3180695295439877E-2</v>
      </c>
      <c r="K1677" s="23">
        <f ca="1">SMALL($G$4:$G$7599,A1677)</f>
        <v>9.2344102924344978E-4</v>
      </c>
      <c r="L1677" s="42">
        <f ca="1">SMALL($J$4:$J$7599,A1677)</f>
        <v>0.21877744362928353</v>
      </c>
      <c r="M1677" s="42">
        <f ca="1">ABS(I1677-L1677)</f>
        <v>1.601703290147749E-3</v>
      </c>
      <c r="N1677" s="42">
        <f ca="1">ABS(I1676-L1677)</f>
        <v>1.4700550542341151E-3</v>
      </c>
      <c r="O1677" s="22"/>
      <c r="P1677" s="22"/>
      <c r="Q1677" s="22"/>
      <c r="R1677" s="22"/>
      <c r="S1677" s="22"/>
      <c r="T1677" s="22"/>
      <c r="U1677" s="22"/>
      <c r="V1677" s="22"/>
    </row>
    <row r="1678" spans="1:22" x14ac:dyDescent="0.25">
      <c r="A1678">
        <f ca="1">A1677+1</f>
        <v>1675</v>
      </c>
      <c r="B1678" s="2">
        <v>1.3748227779306066E-3</v>
      </c>
      <c r="C1678" s="3">
        <v>5.850143201787561E-2</v>
      </c>
      <c r="D1678" s="22">
        <f ca="1">RAND()</f>
        <v>0.90732720238660525</v>
      </c>
      <c r="E1678" s="22">
        <f ca="1">RAND()</f>
        <v>0.86602332903347279</v>
      </c>
      <c r="F1678" s="10">
        <f ca="1">IF(C1678&gt;$Q$9,IF(RAND()&lt;=$R$19,$R$12,C1678*$R$15+$R$14),0)</f>
        <v>0</v>
      </c>
      <c r="G1678" s="23">
        <f ca="1">IF(C1678&lt;=$Q$7,$T$5*D1678+$R$5,IF(C1678&lt;=$Q$9,$R$7+D1678*($T$7*C1678+$T$8-$R$7),E1678*(F1678-$R$11)+$R$11))</f>
        <v>1.7204446855399395E-3</v>
      </c>
      <c r="H1678" s="23">
        <f ca="1">SMALL($B$4:$B$7599,A1678)</f>
        <v>9.4843414625533917E-4</v>
      </c>
      <c r="I1678" s="42">
        <f ca="1">A1678/$A$3</f>
        <v>0.22051079515534491</v>
      </c>
      <c r="J1678" s="23">
        <f ca="1">IF(C1678&lt;=$Q$9,D1678,E1678)</f>
        <v>0.90732720238660525</v>
      </c>
      <c r="K1678" s="23">
        <f ca="1">SMALL($G$4:$G$7599,A1678)</f>
        <v>9.235759209742316E-4</v>
      </c>
      <c r="L1678" s="42">
        <f ca="1">SMALL($J$4:$J$7599,A1678)</f>
        <v>0.21897683402520851</v>
      </c>
      <c r="M1678" s="42">
        <f ca="1">ABS(I1678-L1678)</f>
        <v>1.533961130136402E-3</v>
      </c>
      <c r="N1678" s="42">
        <f ca="1">ABS(I1677-L1678)</f>
        <v>1.4023128942227681E-3</v>
      </c>
      <c r="O1678" s="22"/>
      <c r="P1678" s="22"/>
      <c r="Q1678" s="22"/>
      <c r="R1678" s="22"/>
      <c r="S1678" s="22"/>
      <c r="T1678" s="22"/>
      <c r="U1678" s="22"/>
      <c r="V1678" s="22"/>
    </row>
    <row r="1679" spans="1:22" x14ac:dyDescent="0.25">
      <c r="A1679">
        <f ca="1">A1678+1</f>
        <v>1676</v>
      </c>
      <c r="B1679" s="2">
        <v>6.1781894608065047E-4</v>
      </c>
      <c r="C1679" s="3">
        <v>5.8501759646242546E-2</v>
      </c>
      <c r="D1679" s="22">
        <f ca="1">RAND()</f>
        <v>0.61582287877711617</v>
      </c>
      <c r="E1679" s="22">
        <f ca="1">RAND()</f>
        <v>0.1103269411426111</v>
      </c>
      <c r="F1679" s="10">
        <f ca="1">IF(C1679&gt;$Q$9,IF(RAND()&lt;=$R$19,$R$12,C1679*$R$15+$R$14),0)</f>
        <v>0</v>
      </c>
      <c r="G1679" s="23">
        <f ca="1">IF(C1679&lt;=$Q$7,$T$5*D1679+$R$5,IF(C1679&lt;=$Q$9,$R$7+D1679*($T$7*C1679+$T$8-$R$7),E1679*(F1679-$R$11)+$R$11))</f>
        <v>1.3157223737361307E-3</v>
      </c>
      <c r="H1679" s="23">
        <f ca="1">SMALL($B$4:$B$7599,A1679)</f>
        <v>9.4926887662988291E-4</v>
      </c>
      <c r="I1679" s="42">
        <f ca="1">A1679/$A$3</f>
        <v>0.22064244339125855</v>
      </c>
      <c r="J1679" s="23">
        <f ca="1">IF(C1679&lt;=$Q$9,D1679,E1679)</f>
        <v>0.61582287877711617</v>
      </c>
      <c r="K1679" s="23">
        <f ca="1">SMALL($G$4:$G$7599,A1679)</f>
        <v>9.2366755950334576E-4</v>
      </c>
      <c r="L1679" s="42">
        <f ca="1">SMALL($J$4:$J$7599,A1679)</f>
        <v>0.21900805727185912</v>
      </c>
      <c r="M1679" s="42">
        <f ca="1">ABS(I1679-L1679)</f>
        <v>1.6343861193994225E-3</v>
      </c>
      <c r="N1679" s="42">
        <f ca="1">ABS(I1678-L1679)</f>
        <v>1.5027378834857885E-3</v>
      </c>
      <c r="O1679" s="22"/>
      <c r="P1679" s="22"/>
      <c r="Q1679" s="22"/>
      <c r="R1679" s="22"/>
      <c r="S1679" s="22"/>
      <c r="T1679" s="22"/>
      <c r="U1679" s="22"/>
      <c r="V1679" s="22"/>
    </row>
    <row r="1680" spans="1:22" x14ac:dyDescent="0.25">
      <c r="A1680">
        <f ca="1">A1679+1</f>
        <v>1677</v>
      </c>
      <c r="B1680" s="2">
        <v>1.4567457525743177E-3</v>
      </c>
      <c r="C1680" s="3">
        <v>5.8515083056957629E-2</v>
      </c>
      <c r="D1680" s="22">
        <f ca="1">RAND()</f>
        <v>0.36571180905064138</v>
      </c>
      <c r="E1680" s="22">
        <f ca="1">RAND()</f>
        <v>0.48929792152962126</v>
      </c>
      <c r="F1680" s="10">
        <f ca="1">IF(C1680&gt;$Q$9,IF(RAND()&lt;=$R$19,$R$12,C1680*$R$15+$R$14),0)</f>
        <v>0</v>
      </c>
      <c r="G1680" s="23">
        <f ca="1">IF(C1680&lt;=$Q$7,$T$5*D1680+$R$5,IF(C1680&lt;=$Q$9,$R$7+D1680*($T$7*C1680+$T$8-$R$7),E1680*(F1680-$R$11)+$R$11))</f>
        <v>9.6847013029075272E-4</v>
      </c>
      <c r="H1680" s="23">
        <f ca="1">SMALL($B$4:$B$7599,A1680)</f>
        <v>9.5036832675859939E-4</v>
      </c>
      <c r="I1680" s="42">
        <f ca="1">A1680/$A$3</f>
        <v>0.22077409162717221</v>
      </c>
      <c r="J1680" s="23">
        <f ca="1">IF(C1680&lt;=$Q$9,D1680,E1680)</f>
        <v>0.36571180905064138</v>
      </c>
      <c r="K1680" s="23">
        <f ca="1">SMALL($G$4:$G$7599,A1680)</f>
        <v>9.23738324310523E-4</v>
      </c>
      <c r="L1680" s="42">
        <f ca="1">SMALL($J$4:$J$7599,A1680)</f>
        <v>0.21903423156906698</v>
      </c>
      <c r="M1680" s="42">
        <f ca="1">ABS(I1680-L1680)</f>
        <v>1.7398600581052248E-3</v>
      </c>
      <c r="N1680" s="42">
        <f ca="1">ABS(I1679-L1680)</f>
        <v>1.6082118221915631E-3</v>
      </c>
      <c r="O1680" s="22"/>
      <c r="P1680" s="22"/>
      <c r="Q1680" s="22"/>
      <c r="R1680" s="22"/>
      <c r="S1680" s="22"/>
      <c r="T1680" s="22"/>
      <c r="U1680" s="22"/>
      <c r="V1680" s="22"/>
    </row>
    <row r="1681" spans="1:22" x14ac:dyDescent="0.25">
      <c r="A1681">
        <f ca="1">A1680+1</f>
        <v>1678</v>
      </c>
      <c r="B1681" s="2">
        <v>1.8361488853145258E-3</v>
      </c>
      <c r="C1681" s="3">
        <v>5.8517180458587281E-2</v>
      </c>
      <c r="D1681" s="22">
        <f ca="1">RAND()</f>
        <v>0.40833589732197462</v>
      </c>
      <c r="E1681" s="22">
        <f ca="1">RAND()</f>
        <v>0.83949465860060191</v>
      </c>
      <c r="F1681" s="10">
        <f ca="1">IF(C1681&gt;$Q$9,IF(RAND()&lt;=$R$19,$R$12,C1681*$R$15+$R$14),0)</f>
        <v>0</v>
      </c>
      <c r="G1681" s="23">
        <f ca="1">IF(C1681&lt;=$Q$7,$T$5*D1681+$R$5,IF(C1681&lt;=$Q$9,$R$7+D1681*($T$7*C1681+$T$8-$R$7),E1681*(F1681-$R$11)+$R$11))</f>
        <v>1.0276490794401095E-3</v>
      </c>
      <c r="H1681" s="23">
        <f ca="1">SMALL($B$4:$B$7599,A1681)</f>
        <v>9.5058688243476741E-4</v>
      </c>
      <c r="I1681" s="42">
        <f ca="1">A1681/$A$3</f>
        <v>0.22090573986308584</v>
      </c>
      <c r="J1681" s="23">
        <f ca="1">IF(C1681&lt;=$Q$9,D1681,E1681)</f>
        <v>0.40833589732197462</v>
      </c>
      <c r="K1681" s="23">
        <f ca="1">SMALL($G$4:$G$7599,A1681)</f>
        <v>9.240701163124481E-4</v>
      </c>
      <c r="L1681" s="42">
        <f ca="1">SMALL($J$4:$J$7599,A1681)</f>
        <v>0.21906649300944447</v>
      </c>
      <c r="M1681" s="42">
        <f ca="1">ABS(I1681-L1681)</f>
        <v>1.8392468536413686E-3</v>
      </c>
      <c r="N1681" s="42">
        <f ca="1">ABS(I1680-L1681)</f>
        <v>1.7075986177277347E-3</v>
      </c>
      <c r="O1681" s="22"/>
      <c r="P1681" s="22"/>
      <c r="Q1681" s="22"/>
      <c r="R1681" s="22"/>
      <c r="S1681" s="22"/>
      <c r="T1681" s="22"/>
      <c r="U1681" s="22"/>
      <c r="V1681" s="22"/>
    </row>
    <row r="1682" spans="1:22" x14ac:dyDescent="0.25">
      <c r="A1682">
        <f ca="1">A1681+1</f>
        <v>1679</v>
      </c>
      <c r="B1682" s="2">
        <v>1.798022240756092E-3</v>
      </c>
      <c r="C1682" s="3">
        <v>5.8526036877215915E-2</v>
      </c>
      <c r="D1682" s="22">
        <f ca="1">RAND()</f>
        <v>0.67460713219436375</v>
      </c>
      <c r="E1682" s="22">
        <f ca="1">RAND()</f>
        <v>3.3435017875602768E-2</v>
      </c>
      <c r="F1682" s="10">
        <f ca="1">IF(C1682&gt;$Q$9,IF(RAND()&lt;=$R$19,$R$12,C1682*$R$15+$R$14),0)</f>
        <v>0</v>
      </c>
      <c r="G1682" s="23">
        <f ca="1">IF(C1682&lt;=$Q$7,$T$5*D1682+$R$5,IF(C1682&lt;=$Q$9,$R$7+D1682*($T$7*C1682+$T$8-$R$7),E1682*(F1682-$R$11)+$R$11))</f>
        <v>1.3973379691622936E-3</v>
      </c>
      <c r="H1682" s="23">
        <f ca="1">SMALL($B$4:$B$7599,A1682)</f>
        <v>9.5064016411627872E-4</v>
      </c>
      <c r="I1682" s="42">
        <f ca="1">A1682/$A$3</f>
        <v>0.22103738809899948</v>
      </c>
      <c r="J1682" s="23">
        <f ca="1">IF(C1682&lt;=$Q$9,D1682,E1682)</f>
        <v>0.67460713219436375</v>
      </c>
      <c r="K1682" s="23">
        <f ca="1">SMALL($G$4:$G$7599,A1682)</f>
        <v>9.241784053693131E-4</v>
      </c>
      <c r="L1682" s="42">
        <f ca="1">SMALL($J$4:$J$7599,A1682)</f>
        <v>0.21928045444901478</v>
      </c>
      <c r="M1682" s="42">
        <f ca="1">ABS(I1682-L1682)</f>
        <v>1.7569336499846933E-3</v>
      </c>
      <c r="N1682" s="42">
        <f ca="1">ABS(I1681-L1682)</f>
        <v>1.6252854140710593E-3</v>
      </c>
      <c r="O1682" s="22"/>
      <c r="P1682" s="22"/>
      <c r="Q1682" s="22"/>
      <c r="R1682" s="22"/>
      <c r="S1682" s="22"/>
      <c r="T1682" s="22"/>
      <c r="U1682" s="22"/>
      <c r="V1682" s="22"/>
    </row>
    <row r="1683" spans="1:22" x14ac:dyDescent="0.25">
      <c r="A1683">
        <f ca="1">A1682+1</f>
        <v>1680</v>
      </c>
      <c r="B1683" s="2">
        <v>9.4293646561699473E-4</v>
      </c>
      <c r="C1683" s="3">
        <v>5.8532233433226888E-2</v>
      </c>
      <c r="D1683" s="22">
        <f ca="1">RAND()</f>
        <v>0.59300085975916672</v>
      </c>
      <c r="E1683" s="22">
        <f ca="1">RAND()</f>
        <v>0.23205381160642491</v>
      </c>
      <c r="F1683" s="10">
        <f ca="1">IF(C1683&gt;$Q$9,IF(RAND()&lt;=$R$19,$R$12,C1683*$R$15+$R$14),0)</f>
        <v>0</v>
      </c>
      <c r="G1683" s="23">
        <f ca="1">IF(C1683&lt;=$Q$7,$T$5*D1683+$R$5,IF(C1683&lt;=$Q$9,$R$7+D1683*($T$7*C1683+$T$8-$R$7),E1683*(F1683-$R$11)+$R$11))</f>
        <v>1.2840364619026282E-3</v>
      </c>
      <c r="H1683" s="23">
        <f ca="1">SMALL($B$4:$B$7599,A1683)</f>
        <v>9.5083421859187833E-4</v>
      </c>
      <c r="I1683" s="42">
        <f ca="1">A1683/$A$3</f>
        <v>0.22116903633491311</v>
      </c>
      <c r="J1683" s="23">
        <f ca="1">IF(C1683&lt;=$Q$9,D1683,E1683)</f>
        <v>0.59300085975916672</v>
      </c>
      <c r="K1683" s="23">
        <f ca="1">SMALL($G$4:$G$7599,A1683)</f>
        <v>9.2473968775226068E-4</v>
      </c>
      <c r="L1683" s="42">
        <f ca="1">SMALL($J$4:$J$7599,A1683)</f>
        <v>0.21934756799878519</v>
      </c>
      <c r="M1683" s="42">
        <f ca="1">ABS(I1683-L1683)</f>
        <v>1.8214683361279238E-3</v>
      </c>
      <c r="N1683" s="42">
        <f ca="1">ABS(I1682-L1683)</f>
        <v>1.6898201002142899E-3</v>
      </c>
      <c r="O1683" s="22"/>
      <c r="P1683" s="22"/>
      <c r="Q1683" s="22"/>
      <c r="R1683" s="22"/>
      <c r="S1683" s="22"/>
      <c r="T1683" s="22"/>
      <c r="U1683" s="22"/>
      <c r="V1683" s="22"/>
    </row>
    <row r="1684" spans="1:22" x14ac:dyDescent="0.25">
      <c r="A1684">
        <f ca="1">A1683+1</f>
        <v>1681</v>
      </c>
      <c r="B1684" s="2">
        <v>1.2598929337548359E-3</v>
      </c>
      <c r="C1684" s="3">
        <v>5.8541556061885824E-2</v>
      </c>
      <c r="D1684" s="22">
        <f ca="1">RAND()</f>
        <v>0.67515162749650481</v>
      </c>
      <c r="E1684" s="22">
        <f ca="1">RAND()</f>
        <v>0.44765987699342502</v>
      </c>
      <c r="F1684" s="10">
        <f ca="1">IF(C1684&gt;$Q$9,IF(RAND()&lt;=$R$19,$R$12,C1684*$R$15+$R$14),0)</f>
        <v>0</v>
      </c>
      <c r="G1684" s="23">
        <f ca="1">IF(C1684&lt;=$Q$7,$T$5*D1684+$R$5,IF(C1684&lt;=$Q$9,$R$7+D1684*($T$7*C1684+$T$8-$R$7),E1684*(F1684-$R$11)+$R$11))</f>
        <v>1.3980939421602931E-3</v>
      </c>
      <c r="H1684" s="23">
        <f ca="1">SMALL($B$4:$B$7599,A1684)</f>
        <v>9.5092590116724329E-4</v>
      </c>
      <c r="I1684" s="42">
        <f ca="1">A1684/$A$3</f>
        <v>0.22130068457082674</v>
      </c>
      <c r="J1684" s="23">
        <f ca="1">IF(C1684&lt;=$Q$9,D1684,E1684)</f>
        <v>0.67515162749650481</v>
      </c>
      <c r="K1684" s="23">
        <f ca="1">SMALL($G$4:$G$7599,A1684)</f>
        <v>9.2480575715535654E-4</v>
      </c>
      <c r="L1684" s="42">
        <f ca="1">SMALL($J$4:$J$7599,A1684)</f>
        <v>0.21958054202592814</v>
      </c>
      <c r="M1684" s="42">
        <f ca="1">ABS(I1684-L1684)</f>
        <v>1.7201425448986063E-3</v>
      </c>
      <c r="N1684" s="42">
        <f ca="1">ABS(I1683-L1684)</f>
        <v>1.5884943089849723E-3</v>
      </c>
      <c r="O1684" s="22"/>
      <c r="P1684" s="22"/>
      <c r="Q1684" s="22"/>
      <c r="R1684" s="22"/>
      <c r="S1684" s="22"/>
      <c r="T1684" s="22"/>
      <c r="U1684" s="22"/>
      <c r="V1684" s="22"/>
    </row>
    <row r="1685" spans="1:22" x14ac:dyDescent="0.25">
      <c r="A1685">
        <f ca="1">A1684+1</f>
        <v>1682</v>
      </c>
      <c r="B1685" s="2">
        <v>1.6426239162442013E-3</v>
      </c>
      <c r="C1685" s="3">
        <v>5.8545735764048645E-2</v>
      </c>
      <c r="D1685" s="22">
        <f ca="1">RAND()</f>
        <v>0.32473871392606823</v>
      </c>
      <c r="E1685" s="22">
        <f ca="1">RAND()</f>
        <v>0.10094675675290277</v>
      </c>
      <c r="F1685" s="10">
        <f ca="1">IF(C1685&gt;$Q$9,IF(RAND()&lt;=$R$19,$R$12,C1685*$R$15+$R$14),0)</f>
        <v>0</v>
      </c>
      <c r="G1685" s="23">
        <f ca="1">IF(C1685&lt;=$Q$7,$T$5*D1685+$R$5,IF(C1685&lt;=$Q$9,$R$7+D1685*($T$7*C1685+$T$8-$R$7),E1685*(F1685-$R$11)+$R$11))</f>
        <v>9.1158340705027856E-4</v>
      </c>
      <c r="H1685" s="23">
        <f ca="1">SMALL($B$4:$B$7599,A1685)</f>
        <v>9.5094500959852502E-4</v>
      </c>
      <c r="I1685" s="42">
        <f ca="1">A1685/$A$3</f>
        <v>0.22143233280674038</v>
      </c>
      <c r="J1685" s="23">
        <f ca="1">IF(C1685&lt;=$Q$9,D1685,E1685)</f>
        <v>0.32473871392606823</v>
      </c>
      <c r="K1685" s="23">
        <f ca="1">SMALL($G$4:$G$7599,A1685)</f>
        <v>9.25277700596121E-4</v>
      </c>
      <c r="L1685" s="42">
        <f ca="1">SMALL($J$4:$J$7599,A1685)</f>
        <v>0.21963410324747468</v>
      </c>
      <c r="M1685" s="42">
        <f ca="1">ABS(I1685-L1685)</f>
        <v>1.7982295592657016E-3</v>
      </c>
      <c r="N1685" s="42">
        <f ca="1">ABS(I1684-L1685)</f>
        <v>1.6665813233520677E-3</v>
      </c>
      <c r="O1685" s="22"/>
      <c r="P1685" s="22"/>
      <c r="Q1685" s="22"/>
      <c r="R1685" s="22"/>
      <c r="S1685" s="22"/>
      <c r="T1685" s="22"/>
      <c r="U1685" s="22"/>
      <c r="V1685" s="22"/>
    </row>
    <row r="1686" spans="1:22" x14ac:dyDescent="0.25">
      <c r="A1686">
        <f ca="1">A1685+1</f>
        <v>1683</v>
      </c>
      <c r="B1686" s="2">
        <v>1.238019080479269E-3</v>
      </c>
      <c r="C1686" s="3">
        <v>5.8546221263043041E-2</v>
      </c>
      <c r="D1686" s="22">
        <f ca="1">RAND()</f>
        <v>0.17066216472460516</v>
      </c>
      <c r="E1686" s="22">
        <f ca="1">RAND()</f>
        <v>0.96827356791889219</v>
      </c>
      <c r="F1686" s="10">
        <f ca="1">IF(C1686&gt;$Q$9,IF(RAND()&lt;=$R$19,$R$12,C1686*$R$15+$R$14),0)</f>
        <v>0</v>
      </c>
      <c r="G1686" s="23">
        <f ca="1">IF(C1686&lt;=$Q$7,$T$5*D1686+$R$5,IF(C1686&lt;=$Q$9,$R$7+D1686*($T$7*C1686+$T$8-$R$7),E1686*(F1686-$R$11)+$R$11))</f>
        <v>6.9766473711278907E-4</v>
      </c>
      <c r="H1686" s="23">
        <f ca="1">SMALL($B$4:$B$7599,A1686)</f>
        <v>9.5095111315512959E-4</v>
      </c>
      <c r="I1686" s="42">
        <f ca="1">A1686/$A$3</f>
        <v>0.22156398104265404</v>
      </c>
      <c r="J1686" s="23">
        <f ca="1">IF(C1686&lt;=$Q$9,D1686,E1686)</f>
        <v>0.17066216472460516</v>
      </c>
      <c r="K1686" s="23">
        <f ca="1">SMALL($G$4:$G$7599,A1686)</f>
        <v>9.2562885931180266E-4</v>
      </c>
      <c r="L1686" s="42">
        <f ca="1">SMALL($J$4:$J$7599,A1686)</f>
        <v>0.21973774853289818</v>
      </c>
      <c r="M1686" s="42">
        <f ca="1">ABS(I1686-L1686)</f>
        <v>1.8262325097558596E-3</v>
      </c>
      <c r="N1686" s="42">
        <f ca="1">ABS(I1685-L1686)</f>
        <v>1.6945842738421979E-3</v>
      </c>
      <c r="O1686" s="22"/>
      <c r="P1686" s="22"/>
      <c r="Q1686" s="22"/>
      <c r="R1686" s="22"/>
      <c r="S1686" s="22"/>
      <c r="T1686" s="22"/>
      <c r="U1686" s="22"/>
      <c r="V1686" s="22"/>
    </row>
    <row r="1687" spans="1:22" x14ac:dyDescent="0.25">
      <c r="A1687">
        <f ca="1">A1686+1</f>
        <v>1684</v>
      </c>
      <c r="B1687" s="2">
        <v>1.616755906794165E-3</v>
      </c>
      <c r="C1687" s="3">
        <v>5.8551597711957948E-2</v>
      </c>
      <c r="D1687" s="22">
        <f ca="1">RAND()</f>
        <v>0.85507886500173558</v>
      </c>
      <c r="E1687" s="22">
        <f ca="1">RAND()</f>
        <v>0.5866456059980194</v>
      </c>
      <c r="F1687" s="10">
        <f ca="1">IF(C1687&gt;$Q$9,IF(RAND()&lt;=$R$19,$R$12,C1687*$R$15+$R$14),0)</f>
        <v>0</v>
      </c>
      <c r="G1687" s="23">
        <f ca="1">IF(C1687&lt;=$Q$7,$T$5*D1687+$R$5,IF(C1687&lt;=$Q$9,$R$7+D1687*($T$7*C1687+$T$8-$R$7),E1687*(F1687-$R$11)+$R$11))</f>
        <v>1.6479035045637081E-3</v>
      </c>
      <c r="H1687" s="23">
        <f ca="1">SMALL($B$4:$B$7599,A1687)</f>
        <v>9.5165482924131073E-4</v>
      </c>
      <c r="I1687" s="42">
        <f ca="1">A1687/$A$3</f>
        <v>0.22169562927856767</v>
      </c>
      <c r="J1687" s="23">
        <f ca="1">IF(C1687&lt;=$Q$9,D1687,E1687)</f>
        <v>0.85507886500173558</v>
      </c>
      <c r="K1687" s="23">
        <f ca="1">SMALL($G$4:$G$7599,A1687)</f>
        <v>9.2633827226003902E-4</v>
      </c>
      <c r="L1687" s="42">
        <f ca="1">SMALL($J$4:$J$7599,A1687)</f>
        <v>0.21977572309318183</v>
      </c>
      <c r="M1687" s="42">
        <f ca="1">ABS(I1687-L1687)</f>
        <v>1.9199061853858446E-3</v>
      </c>
      <c r="N1687" s="42">
        <f ca="1">ABS(I1686-L1687)</f>
        <v>1.7882579494722106E-3</v>
      </c>
      <c r="O1687" s="22"/>
      <c r="P1687" s="22"/>
      <c r="Q1687" s="22"/>
      <c r="R1687" s="22"/>
      <c r="S1687" s="22"/>
      <c r="T1687" s="22"/>
      <c r="U1687" s="22"/>
      <c r="V1687" s="22"/>
    </row>
    <row r="1688" spans="1:22" x14ac:dyDescent="0.25">
      <c r="A1688">
        <f ca="1">A1687+1</f>
        <v>1685</v>
      </c>
      <c r="B1688" s="2">
        <v>1.5603226752717858E-3</v>
      </c>
      <c r="C1688" s="3">
        <v>5.8554054542490686E-2</v>
      </c>
      <c r="D1688" s="22">
        <f ca="1">RAND()</f>
        <v>0.95882879314883041</v>
      </c>
      <c r="E1688" s="22">
        <f ca="1">RAND()</f>
        <v>0.23930824809661422</v>
      </c>
      <c r="F1688" s="10">
        <f ca="1">IF(C1688&gt;$Q$9,IF(RAND()&lt;=$R$19,$R$12,C1688*$R$15+$R$14),0)</f>
        <v>0</v>
      </c>
      <c r="G1688" s="23">
        <f ca="1">IF(C1688&lt;=$Q$7,$T$5*D1688+$R$5,IF(C1688&lt;=$Q$9,$R$7+D1688*($T$7*C1688+$T$8-$R$7),E1688*(F1688-$R$11)+$R$11))</f>
        <v>1.7919490893743906E-3</v>
      </c>
      <c r="H1688" s="23">
        <f ca="1">SMALL($B$4:$B$7599,A1688)</f>
        <v>9.519688587063535E-4</v>
      </c>
      <c r="I1688" s="42">
        <f ca="1">A1688/$A$3</f>
        <v>0.22182727751448131</v>
      </c>
      <c r="J1688" s="23">
        <f ca="1">IF(C1688&lt;=$Q$9,D1688,E1688)</f>
        <v>0.95882879314883041</v>
      </c>
      <c r="K1688" s="23">
        <f ca="1">SMALL($G$4:$G$7599,A1688)</f>
        <v>9.2704299581231877E-4</v>
      </c>
      <c r="L1688" s="42">
        <f ca="1">SMALL($J$4:$J$7599,A1688)</f>
        <v>0.21993200743769936</v>
      </c>
      <c r="M1688" s="42">
        <f ca="1">ABS(I1688-L1688)</f>
        <v>1.8952700767819464E-3</v>
      </c>
      <c r="N1688" s="42">
        <f ca="1">ABS(I1687-L1688)</f>
        <v>1.7636218408683124E-3</v>
      </c>
      <c r="O1688" s="22"/>
      <c r="P1688" s="22"/>
      <c r="Q1688" s="22"/>
      <c r="R1688" s="22"/>
      <c r="S1688" s="22"/>
      <c r="T1688" s="22"/>
      <c r="U1688" s="22"/>
      <c r="V1688" s="22"/>
    </row>
    <row r="1689" spans="1:22" x14ac:dyDescent="0.25">
      <c r="A1689">
        <f ca="1">A1688+1</f>
        <v>1686</v>
      </c>
      <c r="B1689" s="2">
        <v>1.4836003157912003E-3</v>
      </c>
      <c r="C1689" s="3">
        <v>5.8560385158360817E-2</v>
      </c>
      <c r="D1689" s="22">
        <f ca="1">RAND()</f>
        <v>0.96928413015355352</v>
      </c>
      <c r="E1689" s="22">
        <f ca="1">RAND()</f>
        <v>5.51386449609087E-2</v>
      </c>
      <c r="F1689" s="10">
        <f ca="1">IF(C1689&gt;$Q$9,IF(RAND()&lt;=$R$19,$R$12,C1689*$R$15+$R$14),0)</f>
        <v>0</v>
      </c>
      <c r="G1689" s="23">
        <f ca="1">IF(C1689&lt;=$Q$7,$T$5*D1689+$R$5,IF(C1689&lt;=$Q$9,$R$7+D1689*($T$7*C1689+$T$8-$R$7),E1689*(F1689-$R$11)+$R$11))</f>
        <v>1.8064651970974039E-3</v>
      </c>
      <c r="H1689" s="23">
        <f ca="1">SMALL($B$4:$B$7599,A1689)</f>
        <v>9.5211533157618655E-4</v>
      </c>
      <c r="I1689" s="42">
        <f ca="1">A1689/$A$3</f>
        <v>0.22195892575039494</v>
      </c>
      <c r="J1689" s="23">
        <f ca="1">IF(C1689&lt;=$Q$9,D1689,E1689)</f>
        <v>0.96928413015355352</v>
      </c>
      <c r="K1689" s="23">
        <f ca="1">SMALL($G$4:$G$7599,A1689)</f>
        <v>9.2711588369178235E-4</v>
      </c>
      <c r="L1689" s="42">
        <f ca="1">SMALL($J$4:$J$7599,A1689)</f>
        <v>0.21998464298356368</v>
      </c>
      <c r="M1689" s="42">
        <f ca="1">ABS(I1689-L1689)</f>
        <v>1.974282766831259E-3</v>
      </c>
      <c r="N1689" s="42">
        <f ca="1">ABS(I1688-L1689)</f>
        <v>1.8426345309176251E-3</v>
      </c>
      <c r="O1689" s="22"/>
      <c r="P1689" s="22"/>
      <c r="Q1689" s="22"/>
      <c r="R1689" s="22"/>
      <c r="S1689" s="22"/>
      <c r="T1689" s="22"/>
      <c r="U1689" s="22"/>
      <c r="V1689" s="22"/>
    </row>
    <row r="1690" spans="1:22" x14ac:dyDescent="0.25">
      <c r="A1690">
        <f ca="1">A1689+1</f>
        <v>1687</v>
      </c>
      <c r="B1690" s="2">
        <v>8.6349636093341342E-4</v>
      </c>
      <c r="C1690" s="3">
        <v>5.8561252415512299E-2</v>
      </c>
      <c r="D1690" s="22">
        <f ca="1">RAND()</f>
        <v>0.61228931853614377</v>
      </c>
      <c r="E1690" s="22">
        <f ca="1">RAND()</f>
        <v>4.7654131559746182E-2</v>
      </c>
      <c r="F1690" s="10">
        <f ca="1">IF(C1690&gt;$Q$9,IF(RAND()&lt;=$R$19,$R$12,C1690*$R$15+$R$14),0)</f>
        <v>0</v>
      </c>
      <c r="G1690" s="23">
        <f ca="1">IF(C1690&lt;=$Q$7,$T$5*D1690+$R$5,IF(C1690&lt;=$Q$9,$R$7+D1690*($T$7*C1690+$T$8-$R$7),E1690*(F1690-$R$11)+$R$11))</f>
        <v>1.3108164064697919E-3</v>
      </c>
      <c r="H1690" s="23">
        <f ca="1">SMALL($B$4:$B$7599,A1690)</f>
        <v>9.5244095209578994E-4</v>
      </c>
      <c r="I1690" s="42">
        <f ca="1">A1690/$A$3</f>
        <v>0.22209057398630858</v>
      </c>
      <c r="J1690" s="23">
        <f ca="1">IF(C1690&lt;=$Q$9,D1690,E1690)</f>
        <v>0.61228931853614377</v>
      </c>
      <c r="K1690" s="23">
        <f ca="1">SMALL($G$4:$G$7599,A1690)</f>
        <v>9.2720498023102661E-4</v>
      </c>
      <c r="L1690" s="42">
        <f ca="1">SMALL($J$4:$J$7599,A1690)</f>
        <v>0.21999673591794444</v>
      </c>
      <c r="M1690" s="42">
        <f ca="1">ABS(I1690-L1690)</f>
        <v>2.0938380683641344E-3</v>
      </c>
      <c r="N1690" s="42">
        <f ca="1">ABS(I1689-L1690)</f>
        <v>1.9621898324505005E-3</v>
      </c>
      <c r="O1690" s="22"/>
      <c r="P1690" s="22"/>
      <c r="Q1690" s="22"/>
      <c r="R1690" s="22"/>
      <c r="S1690" s="22"/>
      <c r="T1690" s="22"/>
      <c r="U1690" s="22"/>
      <c r="V1690" s="22"/>
    </row>
    <row r="1691" spans="1:22" x14ac:dyDescent="0.25">
      <c r="A1691">
        <f ca="1">A1690+1</f>
        <v>1688</v>
      </c>
      <c r="B1691" s="2">
        <v>1.7552844786446475E-3</v>
      </c>
      <c r="C1691" s="3">
        <v>5.8561945683099192E-2</v>
      </c>
      <c r="D1691" s="22">
        <f ca="1">RAND()</f>
        <v>0.85569025120866005</v>
      </c>
      <c r="E1691" s="22">
        <f ca="1">RAND()</f>
        <v>0.89531281408536278</v>
      </c>
      <c r="F1691" s="10">
        <f ca="1">IF(C1691&gt;$Q$9,IF(RAND()&lt;=$R$19,$R$12,C1691*$R$15+$R$14),0)</f>
        <v>0</v>
      </c>
      <c r="G1691" s="23">
        <f ca="1">IF(C1691&lt;=$Q$7,$T$5*D1691+$R$5,IF(C1691&lt;=$Q$9,$R$7+D1691*($T$7*C1691+$T$8-$R$7),E1691*(F1691-$R$11)+$R$11))</f>
        <v>1.6487523483681757E-3</v>
      </c>
      <c r="H1691" s="23">
        <f ca="1">SMALL($B$4:$B$7599,A1691)</f>
        <v>9.524590059363236E-4</v>
      </c>
      <c r="I1691" s="42">
        <f ca="1">A1691/$A$3</f>
        <v>0.22222222222222221</v>
      </c>
      <c r="J1691" s="23">
        <f ca="1">IF(C1691&lt;=$Q$9,D1691,E1691)</f>
        <v>0.85569025120866005</v>
      </c>
      <c r="K1691" s="23">
        <f ca="1">SMALL($G$4:$G$7599,A1691)</f>
        <v>9.2738388395941884E-4</v>
      </c>
      <c r="L1691" s="42">
        <f ca="1">SMALL($J$4:$J$7599,A1691)</f>
        <v>0.22001176137891987</v>
      </c>
      <c r="M1691" s="42">
        <f ca="1">ABS(I1691-L1691)</f>
        <v>2.210460843302342E-3</v>
      </c>
      <c r="N1691" s="42">
        <f ca="1">ABS(I1690-L1691)</f>
        <v>2.0788126073887081E-3</v>
      </c>
      <c r="O1691" s="22"/>
      <c r="P1691" s="22"/>
      <c r="Q1691" s="22"/>
      <c r="R1691" s="22"/>
      <c r="S1691" s="22"/>
      <c r="T1691" s="22"/>
      <c r="U1691" s="22"/>
      <c r="V1691" s="22"/>
    </row>
    <row r="1692" spans="1:22" x14ac:dyDescent="0.25">
      <c r="A1692">
        <f ca="1">A1691+1</f>
        <v>1689</v>
      </c>
      <c r="B1692" s="2">
        <v>5.6297705784674745E-4</v>
      </c>
      <c r="C1692" s="3">
        <v>5.8573209440516805E-2</v>
      </c>
      <c r="D1692" s="22">
        <f ca="1">RAND()</f>
        <v>0.56967209869771696</v>
      </c>
      <c r="E1692" s="22">
        <f ca="1">RAND()</f>
        <v>0.68681520642398963</v>
      </c>
      <c r="F1692" s="10">
        <f ca="1">IF(C1692&gt;$Q$9,IF(RAND()&lt;=$R$19,$R$12,C1692*$R$15+$R$14),0)</f>
        <v>0</v>
      </c>
      <c r="G1692" s="23">
        <f ca="1">IF(C1692&lt;=$Q$7,$T$5*D1692+$R$5,IF(C1692&lt;=$Q$9,$R$7+D1692*($T$7*C1692+$T$8-$R$7),E1692*(F1692-$R$11)+$R$11))</f>
        <v>1.2516469933986996E-3</v>
      </c>
      <c r="H1692" s="23">
        <f ca="1">SMALL($B$4:$B$7599,A1692)</f>
        <v>9.5333841369976691E-4</v>
      </c>
      <c r="I1692" s="42">
        <f ca="1">A1692/$A$3</f>
        <v>0.22235387045813587</v>
      </c>
      <c r="J1692" s="23">
        <f ca="1">IF(C1692&lt;=$Q$9,D1692,E1692)</f>
        <v>0.56967209869771696</v>
      </c>
      <c r="K1692" s="23">
        <f ca="1">SMALL($G$4:$G$7599,A1692)</f>
        <v>9.2745771178102325E-4</v>
      </c>
      <c r="L1692" s="42">
        <f ca="1">SMALL($J$4:$J$7599,A1692)</f>
        <v>0.22016984355897917</v>
      </c>
      <c r="M1692" s="42">
        <f ca="1">ABS(I1692-L1692)</f>
        <v>2.1840268991566991E-3</v>
      </c>
      <c r="N1692" s="42">
        <f ca="1">ABS(I1691-L1692)</f>
        <v>2.0523786632430374E-3</v>
      </c>
      <c r="O1692" s="22"/>
      <c r="P1692" s="22"/>
      <c r="Q1692" s="22"/>
      <c r="R1692" s="22"/>
      <c r="S1692" s="22"/>
      <c r="T1692" s="22"/>
      <c r="U1692" s="22"/>
      <c r="V1692" s="22"/>
    </row>
    <row r="1693" spans="1:22" x14ac:dyDescent="0.25">
      <c r="A1693">
        <f ca="1">A1692+1</f>
        <v>1690</v>
      </c>
      <c r="B1693" s="2">
        <v>1.1030438029966394E-3</v>
      </c>
      <c r="C1693" s="3">
        <v>5.8574530412549397E-2</v>
      </c>
      <c r="D1693" s="22">
        <f ca="1">RAND()</f>
        <v>0.45697707417924638</v>
      </c>
      <c r="E1693" s="22">
        <f ca="1">RAND()</f>
        <v>0.64428609226448386</v>
      </c>
      <c r="F1693" s="10">
        <f ca="1">IF(C1693&gt;$Q$9,IF(RAND()&lt;=$R$19,$R$12,C1693*$R$15+$R$14),0)</f>
        <v>0</v>
      </c>
      <c r="G1693" s="23">
        <f ca="1">IF(C1693&lt;=$Q$7,$T$5*D1693+$R$5,IF(C1693&lt;=$Q$9,$R$7+D1693*($T$7*C1693+$T$8-$R$7),E1693*(F1693-$R$11)+$R$11))</f>
        <v>1.0951821070905171E-3</v>
      </c>
      <c r="H1693" s="23">
        <f ca="1">SMALL($B$4:$B$7599,A1693)</f>
        <v>9.5358589407579242E-4</v>
      </c>
      <c r="I1693" s="42">
        <f ca="1">A1693/$A$3</f>
        <v>0.22248551869404951</v>
      </c>
      <c r="J1693" s="23">
        <f ca="1">IF(C1693&lt;=$Q$9,D1693,E1693)</f>
        <v>0.45697707417924638</v>
      </c>
      <c r="K1693" s="23">
        <f ca="1">SMALL($G$4:$G$7599,A1693)</f>
        <v>9.2765488937174745E-4</v>
      </c>
      <c r="L1693" s="42">
        <f ca="1">SMALL($J$4:$J$7599,A1693)</f>
        <v>0.22031722684445387</v>
      </c>
      <c r="M1693" s="42">
        <f ca="1">ABS(I1693-L1693)</f>
        <v>2.1682918495956327E-3</v>
      </c>
      <c r="N1693" s="42">
        <f ca="1">ABS(I1692-L1693)</f>
        <v>2.0366436136819988E-3</v>
      </c>
      <c r="O1693" s="22"/>
      <c r="P1693" s="22"/>
      <c r="Q1693" s="22"/>
      <c r="R1693" s="22"/>
      <c r="S1693" s="22"/>
      <c r="T1693" s="22"/>
      <c r="U1693" s="22"/>
      <c r="V1693" s="22"/>
    </row>
    <row r="1694" spans="1:22" x14ac:dyDescent="0.25">
      <c r="A1694">
        <f ca="1">A1693+1</f>
        <v>1691</v>
      </c>
      <c r="B1694" s="2">
        <v>1.1631760558084014E-3</v>
      </c>
      <c r="C1694" s="3">
        <v>5.8575291901180493E-2</v>
      </c>
      <c r="D1694" s="22">
        <f ca="1">RAND()</f>
        <v>1.3832846970419199E-2</v>
      </c>
      <c r="E1694" s="22">
        <f ca="1">RAND()</f>
        <v>0.82740822244704448</v>
      </c>
      <c r="F1694" s="10">
        <f ca="1">IF(C1694&gt;$Q$9,IF(RAND()&lt;=$R$19,$R$12,C1694*$R$15+$R$14),0)</f>
        <v>0</v>
      </c>
      <c r="G1694" s="23">
        <f ca="1">IF(C1694&lt;=$Q$7,$T$5*D1694+$R$5,IF(C1694&lt;=$Q$9,$R$7+D1694*($T$7*C1694+$T$8-$R$7),E1694*(F1694-$R$11)+$R$11))</f>
        <v>4.7992414495224753E-4</v>
      </c>
      <c r="H1694" s="23">
        <f ca="1">SMALL($B$4:$B$7599,A1694)</f>
        <v>9.5384953199834088E-4</v>
      </c>
      <c r="I1694" s="42">
        <f ca="1">A1694/$A$3</f>
        <v>0.22261716692996314</v>
      </c>
      <c r="J1694" s="23">
        <f ca="1">IF(C1694&lt;=$Q$9,D1694,E1694)</f>
        <v>1.3832846970419199E-2</v>
      </c>
      <c r="K1694" s="23">
        <f ca="1">SMALL($G$4:$G$7599,A1694)</f>
        <v>9.2766030750571205E-4</v>
      </c>
      <c r="L1694" s="42">
        <f ca="1">SMALL($J$4:$J$7599,A1694)</f>
        <v>0.22072668932542228</v>
      </c>
      <c r="M1694" s="42">
        <f ca="1">ABS(I1694-L1694)</f>
        <v>1.8904776045408633E-3</v>
      </c>
      <c r="N1694" s="42">
        <f ca="1">ABS(I1693-L1694)</f>
        <v>1.7588293686272294E-3</v>
      </c>
      <c r="O1694" s="22"/>
      <c r="P1694" s="22"/>
      <c r="Q1694" s="22"/>
      <c r="R1694" s="22"/>
      <c r="S1694" s="22"/>
      <c r="T1694" s="22"/>
      <c r="U1694" s="22"/>
      <c r="V1694" s="22"/>
    </row>
    <row r="1695" spans="1:22" x14ac:dyDescent="0.25">
      <c r="A1695">
        <f ca="1">A1694+1</f>
        <v>1692</v>
      </c>
      <c r="B1695" s="2">
        <v>1.0893476377111244E-3</v>
      </c>
      <c r="C1695" s="3">
        <v>5.8575614449672353E-2</v>
      </c>
      <c r="D1695" s="22">
        <f ca="1">RAND()</f>
        <v>0.93348804958440634</v>
      </c>
      <c r="E1695" s="22">
        <f ca="1">RAND()</f>
        <v>0.89595613757848069</v>
      </c>
      <c r="F1695" s="10">
        <f ca="1">IF(C1695&gt;$Q$9,IF(RAND()&lt;=$R$19,$R$12,C1695*$R$15+$R$14),0)</f>
        <v>0</v>
      </c>
      <c r="G1695" s="23">
        <f ca="1">IF(C1695&lt;=$Q$7,$T$5*D1695+$R$5,IF(C1695&lt;=$Q$9,$R$7+D1695*($T$7*C1695+$T$8-$R$7),E1695*(F1695-$R$11)+$R$11))</f>
        <v>1.7567662001766286E-3</v>
      </c>
      <c r="H1695" s="23">
        <f ca="1">SMALL($B$4:$B$7599,A1695)</f>
        <v>9.5415812720273108E-4</v>
      </c>
      <c r="I1695" s="42">
        <f ca="1">A1695/$A$3</f>
        <v>0.22274881516587677</v>
      </c>
      <c r="J1695" s="23">
        <f ca="1">IF(C1695&lt;=$Q$9,D1695,E1695)</f>
        <v>0.93348804958440634</v>
      </c>
      <c r="K1695" s="23">
        <f ca="1">SMALL($G$4:$G$7599,A1695)</f>
        <v>9.2772330586038106E-4</v>
      </c>
      <c r="L1695" s="42">
        <f ca="1">SMALL($J$4:$J$7599,A1695)</f>
        <v>0.22082113070031706</v>
      </c>
      <c r="M1695" s="42">
        <f ca="1">ABS(I1695-L1695)</f>
        <v>1.9276844655597147E-3</v>
      </c>
      <c r="N1695" s="42">
        <f ca="1">ABS(I1694-L1695)</f>
        <v>1.7960362296460808E-3</v>
      </c>
      <c r="O1695" s="22"/>
      <c r="P1695" s="22"/>
      <c r="Q1695" s="22"/>
      <c r="R1695" s="22"/>
      <c r="S1695" s="22"/>
      <c r="T1695" s="22"/>
      <c r="U1695" s="22"/>
      <c r="V1695" s="22"/>
    </row>
    <row r="1696" spans="1:22" x14ac:dyDescent="0.25">
      <c r="A1696">
        <f ca="1">A1695+1</f>
        <v>1693</v>
      </c>
      <c r="B1696" s="2">
        <v>1.0291705398486339E-3</v>
      </c>
      <c r="C1696" s="3">
        <v>5.8580393500638761E-2</v>
      </c>
      <c r="D1696" s="22">
        <f ca="1">RAND()</f>
        <v>0.19679564281836748</v>
      </c>
      <c r="E1696" s="22">
        <f ca="1">RAND()</f>
        <v>0.53217175627607305</v>
      </c>
      <c r="F1696" s="10">
        <f ca="1">IF(C1696&gt;$Q$9,IF(RAND()&lt;=$R$19,$R$12,C1696*$R$15+$R$14),0)</f>
        <v>0</v>
      </c>
      <c r="G1696" s="23">
        <f ca="1">IF(C1696&lt;=$Q$7,$T$5*D1696+$R$5,IF(C1696&lt;=$Q$9,$R$7+D1696*($T$7*C1696+$T$8-$R$7),E1696*(F1696-$R$11)+$R$11))</f>
        <v>7.3394825270053996E-4</v>
      </c>
      <c r="H1696" s="23">
        <f ca="1">SMALL($B$4:$B$7599,A1696)</f>
        <v>9.5428225021182422E-4</v>
      </c>
      <c r="I1696" s="42">
        <f ca="1">A1696/$A$3</f>
        <v>0.22288046340179041</v>
      </c>
      <c r="J1696" s="23">
        <f ca="1">IF(C1696&lt;=$Q$9,D1696,E1696)</f>
        <v>0.19679564281836748</v>
      </c>
      <c r="K1696" s="23">
        <f ca="1">SMALL($G$4:$G$7599,A1696)</f>
        <v>9.2786255756964757E-4</v>
      </c>
      <c r="L1696" s="42">
        <f ca="1">SMALL($J$4:$J$7599,A1696)</f>
        <v>0.2208362339528116</v>
      </c>
      <c r="M1696" s="42">
        <f ca="1">ABS(I1696-L1696)</f>
        <v>2.0442294489788071E-3</v>
      </c>
      <c r="N1696" s="42">
        <f ca="1">ABS(I1695-L1696)</f>
        <v>1.9125812130651731E-3</v>
      </c>
      <c r="O1696" s="22"/>
      <c r="P1696" s="22"/>
      <c r="Q1696" s="22"/>
      <c r="R1696" s="22"/>
      <c r="S1696" s="22"/>
      <c r="T1696" s="22"/>
      <c r="U1696" s="22"/>
      <c r="V1696" s="22"/>
    </row>
    <row r="1697" spans="1:22" x14ac:dyDescent="0.25">
      <c r="A1697">
        <f ca="1">A1696+1</f>
        <v>1694</v>
      </c>
      <c r="B1697" s="2">
        <v>5.3376614991623716E-4</v>
      </c>
      <c r="C1697" s="3">
        <v>5.8586726172764836E-2</v>
      </c>
      <c r="D1697" s="22">
        <f ca="1">RAND()</f>
        <v>2.3653518435971188E-2</v>
      </c>
      <c r="E1697" s="22">
        <f ca="1">RAND()</f>
        <v>9.5122634348219881E-2</v>
      </c>
      <c r="F1697" s="10">
        <f ca="1">IF(C1697&gt;$Q$9,IF(RAND()&lt;=$R$19,$R$12,C1697*$R$15+$R$14),0)</f>
        <v>0</v>
      </c>
      <c r="G1697" s="23">
        <f ca="1">IF(C1697&lt;=$Q$7,$T$5*D1697+$R$5,IF(C1697&lt;=$Q$9,$R$7+D1697*($T$7*C1697+$T$8-$R$7),E1697*(F1697-$R$11)+$R$11))</f>
        <v>4.9355908802886726E-4</v>
      </c>
      <c r="H1697" s="23">
        <f ca="1">SMALL($B$4:$B$7599,A1697)</f>
        <v>9.5448137021220125E-4</v>
      </c>
      <c r="I1697" s="42">
        <f ca="1">A1697/$A$3</f>
        <v>0.22301211163770404</v>
      </c>
      <c r="J1697" s="23">
        <f ca="1">IF(C1697&lt;=$Q$9,D1697,E1697)</f>
        <v>2.3653518435971188E-2</v>
      </c>
      <c r="K1697" s="23">
        <f ca="1">SMALL($G$4:$G$7599,A1697)</f>
        <v>9.2804439125085056E-4</v>
      </c>
      <c r="L1697" s="42">
        <f ca="1">SMALL($J$4:$J$7599,A1697)</f>
        <v>0.22095615067128249</v>
      </c>
      <c r="M1697" s="42">
        <f ca="1">ABS(I1697-L1697)</f>
        <v>2.0559609664215495E-3</v>
      </c>
      <c r="N1697" s="42">
        <f ca="1">ABS(I1696-L1697)</f>
        <v>1.9243127305079155E-3</v>
      </c>
      <c r="O1697" s="22"/>
      <c r="P1697" s="22"/>
      <c r="Q1697" s="22"/>
      <c r="R1697" s="22"/>
      <c r="S1697" s="22"/>
      <c r="T1697" s="22"/>
      <c r="U1697" s="22"/>
      <c r="V1697" s="22"/>
    </row>
    <row r="1698" spans="1:22" x14ac:dyDescent="0.25">
      <c r="A1698">
        <f ca="1">A1697+1</f>
        <v>1695</v>
      </c>
      <c r="B1698" s="2">
        <v>1.8297097129743589E-3</v>
      </c>
      <c r="C1698" s="3">
        <v>5.8593546451148226E-2</v>
      </c>
      <c r="D1698" s="22">
        <f ca="1">RAND()</f>
        <v>0.36751214964717838</v>
      </c>
      <c r="E1698" s="22">
        <f ca="1">RAND()</f>
        <v>0.3080806808255353</v>
      </c>
      <c r="F1698" s="10">
        <f ca="1">IF(C1698&gt;$Q$9,IF(RAND()&lt;=$R$19,$R$12,C1698*$R$15+$R$14),0)</f>
        <v>0</v>
      </c>
      <c r="G1698" s="23">
        <f ca="1">IF(C1698&lt;=$Q$7,$T$5*D1698+$R$5,IF(C1698&lt;=$Q$9,$R$7+D1698*($T$7*C1698+$T$8-$R$7),E1698*(F1698-$R$11)+$R$11))</f>
        <v>9.7096970902510048E-4</v>
      </c>
      <c r="H1698" s="23">
        <f ca="1">SMALL($B$4:$B$7599,A1698)</f>
        <v>9.5471453715711974E-4</v>
      </c>
      <c r="I1698" s="42">
        <f ca="1">A1698/$A$3</f>
        <v>0.2231437598736177</v>
      </c>
      <c r="J1698" s="23">
        <f ca="1">IF(C1698&lt;=$Q$9,D1698,E1698)</f>
        <v>0.36751214964717838</v>
      </c>
      <c r="K1698" s="23">
        <f ca="1">SMALL($G$4:$G$7599,A1698)</f>
        <v>9.2832229652726962E-4</v>
      </c>
      <c r="L1698" s="42">
        <f ca="1">SMALL($J$4:$J$7599,A1698)</f>
        <v>0.22098058393734887</v>
      </c>
      <c r="M1698" s="42">
        <f ca="1">ABS(I1698-L1698)</f>
        <v>2.1631759362688296E-3</v>
      </c>
      <c r="N1698" s="42">
        <f ca="1">ABS(I1697-L1698)</f>
        <v>2.0315277003551679E-3</v>
      </c>
      <c r="O1698" s="22"/>
      <c r="P1698" s="22"/>
      <c r="Q1698" s="22"/>
      <c r="R1698" s="22"/>
      <c r="S1698" s="22"/>
      <c r="T1698" s="22"/>
      <c r="U1698" s="22"/>
      <c r="V1698" s="22"/>
    </row>
    <row r="1699" spans="1:22" x14ac:dyDescent="0.25">
      <c r="A1699">
        <f ca="1">A1698+1</f>
        <v>1696</v>
      </c>
      <c r="B1699" s="2">
        <v>8.2905122188225988E-4</v>
      </c>
      <c r="C1699" s="3">
        <v>5.8596145097766283E-2</v>
      </c>
      <c r="D1699" s="22">
        <f ca="1">RAND()</f>
        <v>0.84537203446105247</v>
      </c>
      <c r="E1699" s="22">
        <f ca="1">RAND()</f>
        <v>0.77492711955534832</v>
      </c>
      <c r="F1699" s="10">
        <f ca="1">IF(C1699&gt;$Q$9,IF(RAND()&lt;=$R$19,$R$12,C1699*$R$15+$R$14),0)</f>
        <v>0</v>
      </c>
      <c r="G1699" s="23">
        <f ca="1">IF(C1699&lt;=$Q$7,$T$5*D1699+$R$5,IF(C1699&lt;=$Q$9,$R$7+D1699*($T$7*C1699+$T$8-$R$7),E1699*(F1699-$R$11)+$R$11))</f>
        <v>1.6344266173324369E-3</v>
      </c>
      <c r="H1699" s="23">
        <f ca="1">SMALL($B$4:$B$7599,A1699)</f>
        <v>9.5515854207334216E-4</v>
      </c>
      <c r="I1699" s="42">
        <f ca="1">A1699/$A$3</f>
        <v>0.22327540810953134</v>
      </c>
      <c r="J1699" s="23">
        <f ca="1">IF(C1699&lt;=$Q$9,D1699,E1699)</f>
        <v>0.84537203446105247</v>
      </c>
      <c r="K1699" s="23">
        <f ca="1">SMALL($G$4:$G$7599,A1699)</f>
        <v>9.2867842296700588E-4</v>
      </c>
      <c r="L1699" s="42">
        <f ca="1">SMALL($J$4:$J$7599,A1699)</f>
        <v>0.22119731439145662</v>
      </c>
      <c r="M1699" s="42">
        <f ca="1">ABS(I1699-L1699)</f>
        <v>2.0780937180747139E-3</v>
      </c>
      <c r="N1699" s="42">
        <f ca="1">ABS(I1698-L1699)</f>
        <v>1.9464454821610799E-3</v>
      </c>
      <c r="O1699" s="22"/>
      <c r="P1699" s="22"/>
      <c r="Q1699" s="22"/>
      <c r="R1699" s="22"/>
      <c r="S1699" s="22"/>
      <c r="T1699" s="22"/>
      <c r="U1699" s="22"/>
      <c r="V1699" s="22"/>
    </row>
    <row r="1700" spans="1:22" x14ac:dyDescent="0.25">
      <c r="A1700">
        <f ca="1">A1699+1</f>
        <v>1697</v>
      </c>
      <c r="B1700" s="2">
        <v>1.3263003704095389E-3</v>
      </c>
      <c r="C1700" s="3">
        <v>5.8598928854755317E-2</v>
      </c>
      <c r="D1700" s="22">
        <f ca="1">RAND()</f>
        <v>0.10832393509094795</v>
      </c>
      <c r="E1700" s="22">
        <f ca="1">RAND()</f>
        <v>0.97918584153463173</v>
      </c>
      <c r="F1700" s="10">
        <f ca="1">IF(C1700&gt;$Q$9,IF(RAND()&lt;=$R$19,$R$12,C1700*$R$15+$R$14),0)</f>
        <v>0</v>
      </c>
      <c r="G1700" s="23">
        <f ca="1">IF(C1700&lt;=$Q$7,$T$5*D1700+$R$5,IF(C1700&lt;=$Q$9,$R$7+D1700*($T$7*C1700+$T$8-$R$7),E1700*(F1700-$R$11)+$R$11))</f>
        <v>6.1111482904045071E-4</v>
      </c>
      <c r="H1700" s="23">
        <f ca="1">SMALL($B$4:$B$7599,A1700)</f>
        <v>9.5575595523333945E-4</v>
      </c>
      <c r="I1700" s="42">
        <f ca="1">A1700/$A$3</f>
        <v>0.22340705634544497</v>
      </c>
      <c r="J1700" s="23">
        <f ca="1">IF(C1700&lt;=$Q$9,D1700,E1700)</f>
        <v>0.10832393509094795</v>
      </c>
      <c r="K1700" s="23">
        <f ca="1">SMALL($G$4:$G$7599,A1700)</f>
        <v>9.287145198619512E-4</v>
      </c>
      <c r="L1700" s="42">
        <f ca="1">SMALL($J$4:$J$7599,A1700)</f>
        <v>0.22127649067876853</v>
      </c>
      <c r="M1700" s="42">
        <f ca="1">ABS(I1700-L1700)</f>
        <v>2.1305656666764372E-3</v>
      </c>
      <c r="N1700" s="42">
        <f ca="1">ABS(I1699-L1700)</f>
        <v>1.9989174307628033E-3</v>
      </c>
      <c r="O1700" s="22"/>
      <c r="P1700" s="22"/>
      <c r="Q1700" s="22"/>
      <c r="R1700" s="22"/>
      <c r="S1700" s="22"/>
      <c r="T1700" s="22"/>
      <c r="U1700" s="22"/>
      <c r="V1700" s="22"/>
    </row>
    <row r="1701" spans="1:22" x14ac:dyDescent="0.25">
      <c r="A1701">
        <f ca="1">A1700+1</f>
        <v>1698</v>
      </c>
      <c r="B1701" s="2">
        <v>1.5759392393037142E-3</v>
      </c>
      <c r="C1701" s="3">
        <v>5.8599468640276042E-2</v>
      </c>
      <c r="D1701" s="22">
        <f ca="1">RAND()</f>
        <v>0.266196628129304</v>
      </c>
      <c r="E1701" s="22">
        <f ca="1">RAND()</f>
        <v>0.73452514676762148</v>
      </c>
      <c r="F1701" s="10">
        <f ca="1">IF(C1701&gt;$Q$9,IF(RAND()&lt;=$R$19,$R$12,C1701*$R$15+$R$14),0)</f>
        <v>0</v>
      </c>
      <c r="G1701" s="23">
        <f ca="1">IF(C1701&lt;=$Q$7,$T$5*D1701+$R$5,IF(C1701&lt;=$Q$9,$R$7+D1701*($T$7*C1701+$T$8-$R$7),E1701*(F1701-$R$11)+$R$11))</f>
        <v>8.3030403524506373E-4</v>
      </c>
      <c r="H1701" s="23">
        <f ca="1">SMALL($B$4:$B$7599,A1701)</f>
        <v>9.5577681868658226E-4</v>
      </c>
      <c r="I1701" s="42">
        <f ca="1">A1701/$A$3</f>
        <v>0.2235387045813586</v>
      </c>
      <c r="J1701" s="23">
        <f ca="1">IF(C1701&lt;=$Q$9,D1701,E1701)</f>
        <v>0.266196628129304</v>
      </c>
      <c r="K1701" s="23">
        <f ca="1">SMALL($G$4:$G$7599,A1701)</f>
        <v>9.2880602487284457E-4</v>
      </c>
      <c r="L1701" s="42">
        <f ca="1">SMALL($J$4:$J$7599,A1701)</f>
        <v>0.22150538823301247</v>
      </c>
      <c r="M1701" s="42">
        <f ca="1">ABS(I1701-L1701)</f>
        <v>2.0333163483461369E-3</v>
      </c>
      <c r="N1701" s="42">
        <f ca="1">ABS(I1700-L1701)</f>
        <v>1.901668112432503E-3</v>
      </c>
      <c r="O1701" s="22"/>
      <c r="P1701" s="22"/>
      <c r="Q1701" s="22"/>
      <c r="R1701" s="22"/>
      <c r="S1701" s="22"/>
      <c r="T1701" s="22"/>
      <c r="U1701" s="22"/>
      <c r="V1701" s="22"/>
    </row>
    <row r="1702" spans="1:22" x14ac:dyDescent="0.25">
      <c r="A1702">
        <f ca="1">A1701+1</f>
        <v>1699</v>
      </c>
      <c r="B1702" s="2">
        <v>1.155150496669477E-3</v>
      </c>
      <c r="C1702" s="3">
        <v>5.8615836285655643E-2</v>
      </c>
      <c r="D1702" s="22">
        <f ca="1">RAND()</f>
        <v>0.85534448576583555</v>
      </c>
      <c r="E1702" s="22">
        <f ca="1">RAND()</f>
        <v>0.43993162689762833</v>
      </c>
      <c r="F1702" s="10">
        <f ca="1">IF(C1702&gt;$Q$9,IF(RAND()&lt;=$R$19,$R$12,C1702*$R$15+$R$14),0)</f>
        <v>0</v>
      </c>
      <c r="G1702" s="23">
        <f ca="1">IF(C1702&lt;=$Q$7,$T$5*D1702+$R$5,IF(C1702&lt;=$Q$9,$R$7+D1702*($T$7*C1702+$T$8-$R$7),E1702*(F1702-$R$11)+$R$11))</f>
        <v>1.6482722903449225E-3</v>
      </c>
      <c r="H1702" s="23">
        <f ca="1">SMALL($B$4:$B$7599,A1702)</f>
        <v>9.5578544176216917E-4</v>
      </c>
      <c r="I1702" s="42">
        <f ca="1">A1702/$A$3</f>
        <v>0.22367035281727224</v>
      </c>
      <c r="J1702" s="23">
        <f ca="1">IF(C1702&lt;=$Q$9,D1702,E1702)</f>
        <v>0.85534448576583555</v>
      </c>
      <c r="K1702" s="23">
        <f ca="1">SMALL($G$4:$G$7599,A1702)</f>
        <v>9.2892023354065401E-4</v>
      </c>
      <c r="L1702" s="42">
        <f ca="1">SMALL($J$4:$J$7599,A1702)</f>
        <v>0.2215675450172182</v>
      </c>
      <c r="M1702" s="42">
        <f ca="1">ABS(I1702-L1702)</f>
        <v>2.1028078000540351E-3</v>
      </c>
      <c r="N1702" s="42">
        <f ca="1">ABS(I1701-L1702)</f>
        <v>1.9711595641404012E-3</v>
      </c>
      <c r="O1702" s="22"/>
      <c r="P1702" s="22"/>
      <c r="Q1702" s="22"/>
      <c r="R1702" s="22"/>
      <c r="S1702" s="22"/>
      <c r="T1702" s="22"/>
      <c r="U1702" s="22"/>
      <c r="V1702" s="22"/>
    </row>
    <row r="1703" spans="1:22" x14ac:dyDescent="0.25">
      <c r="A1703">
        <f ca="1">A1702+1</f>
        <v>1700</v>
      </c>
      <c r="B1703" s="2">
        <v>1.1219231449346445E-3</v>
      </c>
      <c r="C1703" s="3">
        <v>5.8616338143993751E-2</v>
      </c>
      <c r="D1703" s="22">
        <f ca="1">RAND()</f>
        <v>0.36444098769321986</v>
      </c>
      <c r="E1703" s="22">
        <f ca="1">RAND()</f>
        <v>0.70256267959072038</v>
      </c>
      <c r="F1703" s="10">
        <f ca="1">IF(C1703&gt;$Q$9,IF(RAND()&lt;=$R$19,$R$12,C1703*$R$15+$R$14),0)</f>
        <v>0</v>
      </c>
      <c r="G1703" s="23">
        <f ca="1">IF(C1703&lt;=$Q$7,$T$5*D1703+$R$5,IF(C1703&lt;=$Q$9,$R$7+D1703*($T$7*C1703+$T$8-$R$7),E1703*(F1703-$R$11)+$R$11))</f>
        <v>9.6670573190620491E-4</v>
      </c>
      <c r="H1703" s="23">
        <f ca="1">SMALL($B$4:$B$7599,A1703)</f>
        <v>9.5620357432302239E-4</v>
      </c>
      <c r="I1703" s="42">
        <f ca="1">A1703/$A$3</f>
        <v>0.2238020010531859</v>
      </c>
      <c r="J1703" s="23">
        <f ca="1">IF(C1703&lt;=$Q$9,D1703,E1703)</f>
        <v>0.36444098769321986</v>
      </c>
      <c r="K1703" s="23">
        <f ca="1">SMALL($G$4:$G$7599,A1703)</f>
        <v>9.2907641508315397E-4</v>
      </c>
      <c r="L1703" s="42">
        <f ca="1">SMALL($J$4:$J$7599,A1703)</f>
        <v>0.2216405515023917</v>
      </c>
      <c r="M1703" s="42">
        <f ca="1">ABS(I1703-L1703)</f>
        <v>2.1614495507941978E-3</v>
      </c>
      <c r="N1703" s="42">
        <f ca="1">ABS(I1702-L1703)</f>
        <v>2.0298013148805361E-3</v>
      </c>
      <c r="O1703" s="22"/>
      <c r="P1703" s="22"/>
      <c r="Q1703" s="22"/>
      <c r="R1703" s="22"/>
      <c r="S1703" s="22"/>
      <c r="T1703" s="22"/>
      <c r="U1703" s="22"/>
      <c r="V1703" s="22"/>
    </row>
    <row r="1704" spans="1:22" x14ac:dyDescent="0.25">
      <c r="A1704">
        <f ca="1">A1703+1</f>
        <v>1701</v>
      </c>
      <c r="B1704" s="2">
        <v>7.6394982817551416E-4</v>
      </c>
      <c r="C1704" s="3">
        <v>5.861704766246767E-2</v>
      </c>
      <c r="D1704" s="22">
        <f ca="1">RAND()</f>
        <v>0.2015184223301808</v>
      </c>
      <c r="E1704" s="22">
        <f ca="1">RAND()</f>
        <v>0.28236533309363232</v>
      </c>
      <c r="F1704" s="10">
        <f ca="1">IF(C1704&gt;$Q$9,IF(RAND()&lt;=$R$19,$R$12,C1704*$R$15+$R$14),0)</f>
        <v>0</v>
      </c>
      <c r="G1704" s="23">
        <f ca="1">IF(C1704&lt;=$Q$7,$T$5*D1704+$R$5,IF(C1704&lt;=$Q$9,$R$7+D1704*($T$7*C1704+$T$8-$R$7),E1704*(F1704-$R$11)+$R$11))</f>
        <v>7.4050532265577452E-4</v>
      </c>
      <c r="H1704" s="23">
        <f ca="1">SMALL($B$4:$B$7599,A1704)</f>
        <v>9.5621566806058933E-4</v>
      </c>
      <c r="I1704" s="42">
        <f ca="1">A1704/$A$3</f>
        <v>0.22393364928909953</v>
      </c>
      <c r="J1704" s="23">
        <f ca="1">IF(C1704&lt;=$Q$9,D1704,E1704)</f>
        <v>0.2015184223301808</v>
      </c>
      <c r="K1704" s="23">
        <f ca="1">SMALL($G$4:$G$7599,A1704)</f>
        <v>9.2935134050424473E-4</v>
      </c>
      <c r="L1704" s="42">
        <f ca="1">SMALL($J$4:$J$7599,A1704)</f>
        <v>0.22169488240720225</v>
      </c>
      <c r="M1704" s="42">
        <f ca="1">ABS(I1704-L1704)</f>
        <v>2.2387668818972806E-3</v>
      </c>
      <c r="N1704" s="42">
        <f ca="1">ABS(I1703-L1704)</f>
        <v>2.1071186459836466E-3</v>
      </c>
      <c r="O1704" s="22"/>
      <c r="P1704" s="22"/>
      <c r="Q1704" s="22"/>
      <c r="R1704" s="22"/>
      <c r="S1704" s="22"/>
      <c r="T1704" s="22"/>
      <c r="U1704" s="22"/>
      <c r="V1704" s="22"/>
    </row>
    <row r="1705" spans="1:22" x14ac:dyDescent="0.25">
      <c r="A1705">
        <f ca="1">A1704+1</f>
        <v>1702</v>
      </c>
      <c r="B1705" s="2">
        <v>1.2430480650850728E-3</v>
      </c>
      <c r="C1705" s="3">
        <v>5.8622833686600873E-2</v>
      </c>
      <c r="D1705" s="22">
        <f ca="1">RAND()</f>
        <v>0.90333238221755674</v>
      </c>
      <c r="E1705" s="22">
        <f ca="1">RAND()</f>
        <v>0.57769617619561431</v>
      </c>
      <c r="F1705" s="10">
        <f ca="1">IF(C1705&gt;$Q$9,IF(RAND()&lt;=$R$19,$R$12,C1705*$R$15+$R$14),0)</f>
        <v>0</v>
      </c>
      <c r="G1705" s="23">
        <f ca="1">IF(C1705&lt;=$Q$7,$T$5*D1705+$R$5,IF(C1705&lt;=$Q$9,$R$7+D1705*($T$7*C1705+$T$8-$R$7),E1705*(F1705-$R$11)+$R$11))</f>
        <v>1.7148983086147597E-3</v>
      </c>
      <c r="H1705" s="23">
        <f ca="1">SMALL($B$4:$B$7599,A1705)</f>
        <v>9.5700143597254872E-4</v>
      </c>
      <c r="I1705" s="42">
        <f ca="1">A1705/$A$3</f>
        <v>0.22406529752501317</v>
      </c>
      <c r="J1705" s="23">
        <f ca="1">IF(C1705&lt;=$Q$9,D1705,E1705)</f>
        <v>0.90333238221755674</v>
      </c>
      <c r="K1705" s="23">
        <f ca="1">SMALL($G$4:$G$7599,A1705)</f>
        <v>9.3023935162262796E-4</v>
      </c>
      <c r="L1705" s="42">
        <f ca="1">SMALL($J$4:$J$7599,A1705)</f>
        <v>0.2217115163079314</v>
      </c>
      <c r="M1705" s="42">
        <f ca="1">ABS(I1705-L1705)</f>
        <v>2.3537812170817685E-3</v>
      </c>
      <c r="N1705" s="42">
        <f ca="1">ABS(I1704-L1705)</f>
        <v>2.2221329811681345E-3</v>
      </c>
      <c r="O1705" s="22"/>
      <c r="P1705" s="22"/>
      <c r="Q1705" s="22"/>
      <c r="R1705" s="22"/>
      <c r="S1705" s="22"/>
      <c r="T1705" s="22"/>
      <c r="U1705" s="22"/>
      <c r="V1705" s="22"/>
    </row>
    <row r="1706" spans="1:22" x14ac:dyDescent="0.25">
      <c r="A1706">
        <f ca="1">A1705+1</f>
        <v>1703</v>
      </c>
      <c r="B1706" s="2">
        <v>1.3336200390010045E-3</v>
      </c>
      <c r="C1706" s="3">
        <v>5.8628291908148722E-2</v>
      </c>
      <c r="D1706" s="22">
        <f ca="1">RAND()</f>
        <v>0.46906604649599559</v>
      </c>
      <c r="E1706" s="22">
        <f ca="1">RAND()</f>
        <v>0.64912208539463279</v>
      </c>
      <c r="F1706" s="10">
        <f ca="1">IF(C1706&gt;$Q$9,IF(RAND()&lt;=$R$19,$R$12,C1706*$R$15+$R$14),0)</f>
        <v>0</v>
      </c>
      <c r="G1706" s="23">
        <f ca="1">IF(C1706&lt;=$Q$7,$T$5*D1706+$R$5,IF(C1706&lt;=$Q$9,$R$7+D1706*($T$7*C1706+$T$8-$R$7),E1706*(F1706-$R$11)+$R$11))</f>
        <v>1.1119663412410931E-3</v>
      </c>
      <c r="H1706" s="23">
        <f ca="1">SMALL($B$4:$B$7599,A1706)</f>
        <v>9.5741217221517738E-4</v>
      </c>
      <c r="I1706" s="42">
        <f ca="1">A1706/$A$3</f>
        <v>0.2241969457609268</v>
      </c>
      <c r="J1706" s="23">
        <f ca="1">IF(C1706&lt;=$Q$9,D1706,E1706)</f>
        <v>0.46906604649599559</v>
      </c>
      <c r="K1706" s="23">
        <f ca="1">SMALL($G$4:$G$7599,A1706)</f>
        <v>9.3024978466696657E-4</v>
      </c>
      <c r="L1706" s="42">
        <f ca="1">SMALL($J$4:$J$7599,A1706)</f>
        <v>0.22185871463768336</v>
      </c>
      <c r="M1706" s="42">
        <f ca="1">ABS(I1706-L1706)</f>
        <v>2.3382311232434394E-3</v>
      </c>
      <c r="N1706" s="42">
        <f ca="1">ABS(I1705-L1706)</f>
        <v>2.2065828873298055E-3</v>
      </c>
      <c r="O1706" s="22"/>
      <c r="P1706" s="22"/>
      <c r="Q1706" s="22"/>
      <c r="R1706" s="22"/>
      <c r="S1706" s="22"/>
      <c r="T1706" s="22"/>
      <c r="U1706" s="22"/>
      <c r="V1706" s="22"/>
    </row>
    <row r="1707" spans="1:22" x14ac:dyDescent="0.25">
      <c r="A1707">
        <f ca="1">A1706+1</f>
        <v>1704</v>
      </c>
      <c r="B1707" s="2">
        <v>6.0134675935713533E-4</v>
      </c>
      <c r="C1707" s="3">
        <v>5.8628904336046839E-2</v>
      </c>
      <c r="D1707" s="22">
        <f ca="1">RAND()</f>
        <v>7.5902417195914174E-2</v>
      </c>
      <c r="E1707" s="22">
        <f ca="1">RAND()</f>
        <v>1.1971167010285999E-2</v>
      </c>
      <c r="F1707" s="10">
        <f ca="1">IF(C1707&gt;$Q$9,IF(RAND()&lt;=$R$19,$R$12,C1707*$R$15+$R$14),0)</f>
        <v>0</v>
      </c>
      <c r="G1707" s="23">
        <f ca="1">IF(C1707&lt;=$Q$7,$T$5*D1707+$R$5,IF(C1707&lt;=$Q$9,$R$7+D1707*($T$7*C1707+$T$8-$R$7),E1707*(F1707-$R$11)+$R$11))</f>
        <v>5.661010484138381E-4</v>
      </c>
      <c r="H1707" s="23">
        <f ca="1">SMALL($B$4:$B$7599,A1707)</f>
        <v>9.5781160059782433E-4</v>
      </c>
      <c r="I1707" s="42">
        <f ca="1">A1707/$A$3</f>
        <v>0.22432859399684044</v>
      </c>
      <c r="J1707" s="23">
        <f ca="1">IF(C1707&lt;=$Q$9,D1707,E1707)</f>
        <v>7.5902417195914174E-2</v>
      </c>
      <c r="K1707" s="23">
        <f ca="1">SMALL($G$4:$G$7599,A1707)</f>
        <v>9.3032704925664293E-4</v>
      </c>
      <c r="L1707" s="42">
        <f ca="1">SMALL($J$4:$J$7599,A1707)</f>
        <v>0.22189834489193028</v>
      </c>
      <c r="M1707" s="42">
        <f ca="1">ABS(I1707-L1707)</f>
        <v>2.4302491049101593E-3</v>
      </c>
      <c r="N1707" s="42">
        <f ca="1">ABS(I1706-L1707)</f>
        <v>2.2986008689965254E-3</v>
      </c>
      <c r="O1707" s="22"/>
      <c r="P1707" s="22"/>
      <c r="Q1707" s="22"/>
      <c r="R1707" s="22"/>
      <c r="S1707" s="22"/>
      <c r="T1707" s="22"/>
      <c r="U1707" s="22"/>
      <c r="V1707" s="22"/>
    </row>
    <row r="1708" spans="1:22" x14ac:dyDescent="0.25">
      <c r="A1708">
        <f ca="1">A1707+1</f>
        <v>1705</v>
      </c>
      <c r="B1708" s="2">
        <v>1.0539792178398399E-3</v>
      </c>
      <c r="C1708" s="3">
        <v>5.8630224784988638E-2</v>
      </c>
      <c r="D1708" s="22">
        <f ca="1">RAND()</f>
        <v>0.18770574769139503</v>
      </c>
      <c r="E1708" s="22">
        <f ca="1">RAND()</f>
        <v>0.9819397164589424</v>
      </c>
      <c r="F1708" s="10">
        <f ca="1">IF(C1708&gt;$Q$9,IF(RAND()&lt;=$R$19,$R$12,C1708*$R$15+$R$14),0)</f>
        <v>0</v>
      </c>
      <c r="G1708" s="23">
        <f ca="1">IF(C1708&lt;=$Q$7,$T$5*D1708+$R$5,IF(C1708&lt;=$Q$9,$R$7+D1708*($T$7*C1708+$T$8-$R$7),E1708*(F1708-$R$11)+$R$11))</f>
        <v>7.2132791374882391E-4</v>
      </c>
      <c r="H1708" s="23">
        <f ca="1">SMALL($B$4:$B$7599,A1708)</f>
        <v>9.5797840580530425E-4</v>
      </c>
      <c r="I1708" s="42">
        <f ca="1">A1708/$A$3</f>
        <v>0.22446024223275407</v>
      </c>
      <c r="J1708" s="23">
        <f ca="1">IF(C1708&lt;=$Q$9,D1708,E1708)</f>
        <v>0.18770574769139503</v>
      </c>
      <c r="K1708" s="23">
        <f ca="1">SMALL($G$4:$G$7599,A1708)</f>
        <v>9.3044639922725122E-4</v>
      </c>
      <c r="L1708" s="42">
        <f ca="1">SMALL($J$4:$J$7599,A1708)</f>
        <v>0.22203490475306165</v>
      </c>
      <c r="M1708" s="42">
        <f ca="1">ABS(I1708-L1708)</f>
        <v>2.4253374796924243E-3</v>
      </c>
      <c r="N1708" s="42">
        <f ca="1">ABS(I1707-L1708)</f>
        <v>2.2936892437787904E-3</v>
      </c>
      <c r="O1708" s="22"/>
      <c r="P1708" s="22"/>
      <c r="Q1708" s="22"/>
      <c r="R1708" s="22"/>
      <c r="S1708" s="22"/>
      <c r="T1708" s="22"/>
      <c r="U1708" s="22"/>
      <c r="V1708" s="22"/>
    </row>
    <row r="1709" spans="1:22" x14ac:dyDescent="0.25">
      <c r="A1709">
        <f ca="1">A1708+1</f>
        <v>1706</v>
      </c>
      <c r="B1709" s="2">
        <v>1.1287068369381092E-3</v>
      </c>
      <c r="C1709" s="3">
        <v>5.8631267622983596E-2</v>
      </c>
      <c r="D1709" s="22">
        <f ca="1">RAND()</f>
        <v>0.24530046407768502</v>
      </c>
      <c r="E1709" s="22">
        <f ca="1">RAND()</f>
        <v>0.13265731536628289</v>
      </c>
      <c r="F1709" s="10">
        <f ca="1">IF(C1709&gt;$Q$9,IF(RAND()&lt;=$R$19,$R$12,C1709*$R$15+$R$14),0)</f>
        <v>0</v>
      </c>
      <c r="G1709" s="23">
        <f ca="1">IF(C1709&lt;=$Q$7,$T$5*D1709+$R$5,IF(C1709&lt;=$Q$9,$R$7+D1709*($T$7*C1709+$T$8-$R$7),E1709*(F1709-$R$11)+$R$11))</f>
        <v>8.0129196531044267E-4</v>
      </c>
      <c r="H1709" s="23">
        <f ca="1">SMALL($B$4:$B$7599,A1709)</f>
        <v>9.5807365816386048E-4</v>
      </c>
      <c r="I1709" s="42">
        <f ca="1">A1709/$A$3</f>
        <v>0.22459189046866773</v>
      </c>
      <c r="J1709" s="23">
        <f ca="1">IF(C1709&lt;=$Q$9,D1709,E1709)</f>
        <v>0.24530046407768502</v>
      </c>
      <c r="K1709" s="23">
        <f ca="1">SMALL($G$4:$G$7599,A1709)</f>
        <v>9.3077367545926315E-4</v>
      </c>
      <c r="L1709" s="42">
        <f ca="1">SMALL($J$4:$J$7599,A1709)</f>
        <v>0.22225495407247475</v>
      </c>
      <c r="M1709" s="42">
        <f ca="1">ABS(I1709-L1709)</f>
        <v>2.336936396192979E-3</v>
      </c>
      <c r="N1709" s="42">
        <f ca="1">ABS(I1708-L1709)</f>
        <v>2.2052881602793173E-3</v>
      </c>
      <c r="O1709" s="22"/>
      <c r="P1709" s="22"/>
      <c r="Q1709" s="22"/>
      <c r="R1709" s="22"/>
      <c r="S1709" s="22"/>
      <c r="T1709" s="22"/>
      <c r="U1709" s="22"/>
      <c r="V1709" s="22"/>
    </row>
    <row r="1710" spans="1:22" x14ac:dyDescent="0.25">
      <c r="A1710">
        <f ca="1">A1709+1</f>
        <v>1707</v>
      </c>
      <c r="B1710" s="2">
        <v>1.6402246032616863E-3</v>
      </c>
      <c r="C1710" s="3">
        <v>5.8634238129325611E-2</v>
      </c>
      <c r="D1710" s="22">
        <f ca="1">RAND()</f>
        <v>0.70458578682229733</v>
      </c>
      <c r="E1710" s="22">
        <f ca="1">RAND()</f>
        <v>0.46737882119996121</v>
      </c>
      <c r="F1710" s="10">
        <f ca="1">IF(C1710&gt;$Q$9,IF(RAND()&lt;=$R$19,$R$12,C1710*$R$15+$R$14),0)</f>
        <v>0</v>
      </c>
      <c r="G1710" s="23">
        <f ca="1">IF(C1710&lt;=$Q$7,$T$5*D1710+$R$5,IF(C1710&lt;=$Q$9,$R$7+D1710*($T$7*C1710+$T$8-$R$7),E1710*(F1710-$R$11)+$R$11))</f>
        <v>1.438960097628694E-3</v>
      </c>
      <c r="H1710" s="23">
        <f ca="1">SMALL($B$4:$B$7599,A1710)</f>
        <v>9.582368710998046E-4</v>
      </c>
      <c r="I1710" s="42">
        <f ca="1">A1710/$A$3</f>
        <v>0.22472353870458137</v>
      </c>
      <c r="J1710" s="23">
        <f ca="1">IF(C1710&lt;=$Q$9,D1710,E1710)</f>
        <v>0.70458578682229733</v>
      </c>
      <c r="K1710" s="23">
        <f ca="1">SMALL($G$4:$G$7599,A1710)</f>
        <v>9.309195944070211E-4</v>
      </c>
      <c r="L1710" s="42">
        <f ca="1">SMALL($J$4:$J$7599,A1710)</f>
        <v>0.2223111397502161</v>
      </c>
      <c r="M1710" s="42">
        <f ca="1">ABS(I1710-L1710)</f>
        <v>2.4123989543652635E-3</v>
      </c>
      <c r="N1710" s="42">
        <f ca="1">ABS(I1709-L1710)</f>
        <v>2.2807507184516296E-3</v>
      </c>
      <c r="O1710" s="22"/>
      <c r="P1710" s="22"/>
      <c r="Q1710" s="22"/>
      <c r="R1710" s="22"/>
      <c r="S1710" s="22"/>
      <c r="T1710" s="22"/>
      <c r="U1710" s="22"/>
      <c r="V1710" s="22"/>
    </row>
    <row r="1711" spans="1:22" x14ac:dyDescent="0.25">
      <c r="A1711">
        <f ca="1">A1710+1</f>
        <v>1708</v>
      </c>
      <c r="B1711" s="2">
        <v>8.5055952227236498E-4</v>
      </c>
      <c r="C1711" s="3">
        <v>5.863626797932614E-2</v>
      </c>
      <c r="D1711" s="22">
        <f ca="1">RAND()</f>
        <v>0.9860110872853679</v>
      </c>
      <c r="E1711" s="22">
        <f ca="1">RAND()</f>
        <v>0.5243814726336935</v>
      </c>
      <c r="F1711" s="10">
        <f ca="1">IF(C1711&gt;$Q$9,IF(RAND()&lt;=$R$19,$R$12,C1711*$R$15+$R$14),0)</f>
        <v>0</v>
      </c>
      <c r="G1711" s="23">
        <f ca="1">IF(C1711&lt;=$Q$7,$T$5*D1711+$R$5,IF(C1711&lt;=$Q$9,$R$7+D1711*($T$7*C1711+$T$8-$R$7),E1711*(F1711-$R$11)+$R$11))</f>
        <v>1.8296887729126984E-3</v>
      </c>
      <c r="H1711" s="23">
        <f ca="1">SMALL($B$4:$B$7599,A1711)</f>
        <v>9.5832881405100157E-4</v>
      </c>
      <c r="I1711" s="42">
        <f ca="1">A1711/$A$3</f>
        <v>0.224855186940495</v>
      </c>
      <c r="J1711" s="23">
        <f ca="1">IF(C1711&lt;=$Q$9,D1711,E1711)</f>
        <v>0.9860110872853679</v>
      </c>
      <c r="K1711" s="23">
        <f ca="1">SMALL($G$4:$G$7599,A1711)</f>
        <v>9.3111259631195012E-4</v>
      </c>
      <c r="L1711" s="42">
        <f ca="1">SMALL($J$4:$J$7599,A1711)</f>
        <v>0.22231981334616568</v>
      </c>
      <c r="M1711" s="42">
        <f ca="1">ABS(I1711-L1711)</f>
        <v>2.5353735943293154E-3</v>
      </c>
      <c r="N1711" s="42">
        <f ca="1">ABS(I1710-L1711)</f>
        <v>2.4037253584156815E-3</v>
      </c>
      <c r="O1711" s="22"/>
      <c r="P1711" s="22"/>
      <c r="Q1711" s="22"/>
      <c r="R1711" s="22"/>
      <c r="S1711" s="22"/>
      <c r="T1711" s="22"/>
      <c r="U1711" s="22"/>
      <c r="V1711" s="22"/>
    </row>
    <row r="1712" spans="1:22" x14ac:dyDescent="0.25">
      <c r="A1712">
        <f ca="1">A1711+1</f>
        <v>1709</v>
      </c>
      <c r="B1712" s="2">
        <v>9.862214950095427E-4</v>
      </c>
      <c r="C1712" s="3">
        <v>5.863698412203433E-2</v>
      </c>
      <c r="D1712" s="22">
        <f ca="1">RAND()</f>
        <v>0.18090846563783336</v>
      </c>
      <c r="E1712" s="22">
        <f ca="1">RAND()</f>
        <v>0.21529241978035374</v>
      </c>
      <c r="F1712" s="10">
        <f ca="1">IF(C1712&gt;$Q$9,IF(RAND()&lt;=$R$19,$R$12,C1712*$R$15+$R$14),0)</f>
        <v>0</v>
      </c>
      <c r="G1712" s="23">
        <f ca="1">IF(C1712&lt;=$Q$7,$T$5*D1712+$R$5,IF(C1712&lt;=$Q$9,$R$7+D1712*($T$7*C1712+$T$8-$R$7),E1712*(F1712-$R$11)+$R$11))</f>
        <v>7.1189062076930235E-4</v>
      </c>
      <c r="H1712" s="23">
        <f ca="1">SMALL($B$4:$B$7599,A1712)</f>
        <v>9.5896939862888386E-4</v>
      </c>
      <c r="I1712" s="42">
        <f ca="1">A1712/$A$3</f>
        <v>0.22498683517640863</v>
      </c>
      <c r="J1712" s="23">
        <f ca="1">IF(C1712&lt;=$Q$9,D1712,E1712)</f>
        <v>0.18090846563783336</v>
      </c>
      <c r="K1712" s="23">
        <f ca="1">SMALL($G$4:$G$7599,A1712)</f>
        <v>9.3113974213837733E-4</v>
      </c>
      <c r="L1712" s="42">
        <f ca="1">SMALL($J$4:$J$7599,A1712)</f>
        <v>0.22247156690137915</v>
      </c>
      <c r="M1712" s="42">
        <f ca="1">ABS(I1712-L1712)</f>
        <v>2.5152682750294864E-3</v>
      </c>
      <c r="N1712" s="42">
        <f ca="1">ABS(I1711-L1712)</f>
        <v>2.3836200391158524E-3</v>
      </c>
      <c r="O1712" s="22"/>
      <c r="P1712" s="22"/>
      <c r="Q1712" s="22"/>
      <c r="R1712" s="22"/>
      <c r="S1712" s="22"/>
      <c r="T1712" s="22"/>
      <c r="U1712" s="22"/>
      <c r="V1712" s="22"/>
    </row>
    <row r="1713" spans="1:22" x14ac:dyDescent="0.25">
      <c r="A1713">
        <f ca="1">A1712+1</f>
        <v>1710</v>
      </c>
      <c r="B1713" s="2">
        <v>8.4943244951479757E-4</v>
      </c>
      <c r="C1713" s="3">
        <v>5.8638849197484411E-2</v>
      </c>
      <c r="D1713" s="22">
        <f ca="1">RAND()</f>
        <v>0.73408917384941186</v>
      </c>
      <c r="E1713" s="22">
        <f ca="1">RAND()</f>
        <v>0.2706549552030032</v>
      </c>
      <c r="F1713" s="10">
        <f ca="1">IF(C1713&gt;$Q$9,IF(RAND()&lt;=$R$19,$R$12,C1713*$R$15+$R$14),0)</f>
        <v>0</v>
      </c>
      <c r="G1713" s="23">
        <f ca="1">IF(C1713&lt;=$Q$7,$T$5*D1713+$R$5,IF(C1713&lt;=$Q$9,$R$7+D1713*($T$7*C1713+$T$8-$R$7),E1713*(F1713-$R$11)+$R$11))</f>
        <v>1.4799223682935108E-3</v>
      </c>
      <c r="H1713" s="23">
        <f ca="1">SMALL($B$4:$B$7599,A1713)</f>
        <v>9.5930178603687022E-4</v>
      </c>
      <c r="I1713" s="42">
        <f ca="1">A1713/$A$3</f>
        <v>0.22511848341232227</v>
      </c>
      <c r="J1713" s="23">
        <f ca="1">IF(C1713&lt;=$Q$9,D1713,E1713)</f>
        <v>0.73408917384941186</v>
      </c>
      <c r="K1713" s="23">
        <f ca="1">SMALL($G$4:$G$7599,A1713)</f>
        <v>9.3122696186013912E-4</v>
      </c>
      <c r="L1713" s="42">
        <f ca="1">SMALL($J$4:$J$7599,A1713)</f>
        <v>0.22266692581151071</v>
      </c>
      <c r="M1713" s="42">
        <f ca="1">ABS(I1713-L1713)</f>
        <v>2.4515576008115603E-3</v>
      </c>
      <c r="N1713" s="42">
        <f ca="1">ABS(I1712-L1713)</f>
        <v>2.3199093648979263E-3</v>
      </c>
      <c r="O1713" s="22"/>
      <c r="P1713" s="22"/>
      <c r="Q1713" s="22"/>
      <c r="R1713" s="22"/>
      <c r="S1713" s="22"/>
      <c r="T1713" s="22"/>
      <c r="U1713" s="22"/>
      <c r="V1713" s="22"/>
    </row>
    <row r="1714" spans="1:22" x14ac:dyDescent="0.25">
      <c r="A1714">
        <f ca="1">A1713+1</f>
        <v>1711</v>
      </c>
      <c r="B1714" s="2">
        <v>1.3656226575173291E-3</v>
      </c>
      <c r="C1714" s="3">
        <v>5.8646476749078136E-2</v>
      </c>
      <c r="D1714" s="22">
        <f ca="1">RAND()</f>
        <v>0.24340326160671777</v>
      </c>
      <c r="E1714" s="22">
        <f ca="1">RAND()</f>
        <v>0.45020800488872892</v>
      </c>
      <c r="F1714" s="10">
        <f ca="1">IF(C1714&gt;$Q$9,IF(RAND()&lt;=$R$19,$R$12,C1714*$R$15+$R$14),0)</f>
        <v>0</v>
      </c>
      <c r="G1714" s="23">
        <f ca="1">IF(C1714&lt;=$Q$7,$T$5*D1714+$R$5,IF(C1714&lt;=$Q$9,$R$7+D1714*($T$7*C1714+$T$8-$R$7),E1714*(F1714-$R$11)+$R$11))</f>
        <v>7.9865790431092772E-4</v>
      </c>
      <c r="H1714" s="23">
        <f ca="1">SMALL($B$4:$B$7599,A1714)</f>
        <v>9.5947608110563687E-4</v>
      </c>
      <c r="I1714" s="42">
        <f ca="1">A1714/$A$3</f>
        <v>0.2252501316482359</v>
      </c>
      <c r="J1714" s="23">
        <f ca="1">IF(C1714&lt;=$Q$9,D1714,E1714)</f>
        <v>0.24340326160671777</v>
      </c>
      <c r="K1714" s="23">
        <f ca="1">SMALL($G$4:$G$7599,A1714)</f>
        <v>9.3155941539440062E-4</v>
      </c>
      <c r="L1714" s="42">
        <f ca="1">SMALL($J$4:$J$7599,A1714)</f>
        <v>0.22289329603158115</v>
      </c>
      <c r="M1714" s="42">
        <f ca="1">ABS(I1714-L1714)</f>
        <v>2.3568356166547566E-3</v>
      </c>
      <c r="N1714" s="42">
        <f ca="1">ABS(I1713-L1714)</f>
        <v>2.2251873807411227E-3</v>
      </c>
      <c r="O1714" s="22"/>
      <c r="P1714" s="22"/>
      <c r="Q1714" s="22"/>
      <c r="R1714" s="22"/>
      <c r="S1714" s="22"/>
      <c r="T1714" s="22"/>
      <c r="U1714" s="22"/>
      <c r="V1714" s="22"/>
    </row>
    <row r="1715" spans="1:22" x14ac:dyDescent="0.25">
      <c r="A1715">
        <f ca="1">A1714+1</f>
        <v>1712</v>
      </c>
      <c r="B1715" s="2">
        <v>1.2159690634468978E-3</v>
      </c>
      <c r="C1715" s="3">
        <v>5.8652457518583112E-2</v>
      </c>
      <c r="D1715" s="22">
        <f ca="1">RAND()</f>
        <v>0.21440644607739212</v>
      </c>
      <c r="E1715" s="22">
        <f ca="1">RAND()</f>
        <v>0.99392023479112779</v>
      </c>
      <c r="F1715" s="10">
        <f ca="1">IF(C1715&gt;$Q$9,IF(RAND()&lt;=$R$19,$R$12,C1715*$R$15+$R$14),0)</f>
        <v>0</v>
      </c>
      <c r="G1715" s="23">
        <f ca="1">IF(C1715&lt;=$Q$7,$T$5*D1715+$R$5,IF(C1715&lt;=$Q$9,$R$7+D1715*($T$7*C1715+$T$8-$R$7),E1715*(F1715-$R$11)+$R$11))</f>
        <v>7.5839895353221193E-4</v>
      </c>
      <c r="H1715" s="23">
        <f ca="1">SMALL($B$4:$B$7599,A1715)</f>
        <v>9.5969902297321497E-4</v>
      </c>
      <c r="I1715" s="42">
        <f ca="1">A1715/$A$3</f>
        <v>0.22538177988414956</v>
      </c>
      <c r="J1715" s="23">
        <f ca="1">IF(C1715&lt;=$Q$9,D1715,E1715)</f>
        <v>0.21440644607739212</v>
      </c>
      <c r="K1715" s="23">
        <f ca="1">SMALL($G$4:$G$7599,A1715)</f>
        <v>9.3179340276111134E-4</v>
      </c>
      <c r="L1715" s="42">
        <f ca="1">SMALL($J$4:$J$7599,A1715)</f>
        <v>0.22309890909082486</v>
      </c>
      <c r="M1715" s="42">
        <f ca="1">ABS(I1715-L1715)</f>
        <v>2.2828707933247039E-3</v>
      </c>
      <c r="N1715" s="42">
        <f ca="1">ABS(I1714-L1715)</f>
        <v>2.1512225574110422E-3</v>
      </c>
      <c r="O1715" s="22"/>
      <c r="P1715" s="22"/>
      <c r="Q1715" s="22"/>
      <c r="R1715" s="22"/>
      <c r="S1715" s="22"/>
      <c r="T1715" s="22"/>
      <c r="U1715" s="22"/>
      <c r="V1715" s="22"/>
    </row>
    <row r="1716" spans="1:22" x14ac:dyDescent="0.25">
      <c r="A1716">
        <f ca="1">A1715+1</f>
        <v>1713</v>
      </c>
      <c r="B1716" s="2">
        <v>6.4738604238578912E-4</v>
      </c>
      <c r="C1716" s="3">
        <v>5.8663836836188976E-2</v>
      </c>
      <c r="D1716" s="22">
        <f ca="1">RAND()</f>
        <v>0.32988036622680306</v>
      </c>
      <c r="E1716" s="22">
        <f ca="1">RAND()</f>
        <v>0.81452544521190673</v>
      </c>
      <c r="F1716" s="10">
        <f ca="1">IF(C1716&gt;$Q$9,IF(RAND()&lt;=$R$19,$R$12,C1716*$R$15+$R$14),0)</f>
        <v>0</v>
      </c>
      <c r="G1716" s="23">
        <f ca="1">IF(C1716&lt;=$Q$7,$T$5*D1716+$R$5,IF(C1716&lt;=$Q$9,$R$7+D1716*($T$7*C1716+$T$8-$R$7),E1716*(F1716-$R$11)+$R$11))</f>
        <v>9.1872203669349619E-4</v>
      </c>
      <c r="H1716" s="23">
        <f ca="1">SMALL($B$4:$B$7599,A1716)</f>
        <v>9.5976725466889734E-4</v>
      </c>
      <c r="I1716" s="42">
        <f ca="1">A1716/$A$3</f>
        <v>0.2255134281200632</v>
      </c>
      <c r="J1716" s="23">
        <f ca="1">IF(C1716&lt;=$Q$9,D1716,E1716)</f>
        <v>0.32988036622680306</v>
      </c>
      <c r="K1716" s="23">
        <f ca="1">SMALL($G$4:$G$7599,A1716)</f>
        <v>9.3184637385115366E-4</v>
      </c>
      <c r="L1716" s="42">
        <f ca="1">SMALL($J$4:$J$7599,A1716)</f>
        <v>0.22325888801111815</v>
      </c>
      <c r="M1716" s="42">
        <f ca="1">ABS(I1716-L1716)</f>
        <v>2.2545401089450468E-3</v>
      </c>
      <c r="N1716" s="42">
        <f ca="1">ABS(I1715-L1716)</f>
        <v>2.1228918730314128E-3</v>
      </c>
      <c r="O1716" s="22"/>
      <c r="P1716" s="22"/>
      <c r="Q1716" s="22"/>
      <c r="R1716" s="22"/>
      <c r="S1716" s="22"/>
      <c r="T1716" s="22"/>
      <c r="U1716" s="22"/>
      <c r="V1716" s="22"/>
    </row>
    <row r="1717" spans="1:22" x14ac:dyDescent="0.25">
      <c r="A1717">
        <f ca="1">A1716+1</f>
        <v>1714</v>
      </c>
      <c r="B1717" s="2">
        <v>1.0542178991159723E-3</v>
      </c>
      <c r="C1717" s="3">
        <v>5.8665984964270335E-2</v>
      </c>
      <c r="D1717" s="22">
        <f ca="1">RAND()</f>
        <v>0.5448923011820771</v>
      </c>
      <c r="E1717" s="22">
        <f ca="1">RAND()</f>
        <v>0.67734536132307333</v>
      </c>
      <c r="F1717" s="10">
        <f ca="1">IF(C1717&gt;$Q$9,IF(RAND()&lt;=$R$19,$R$12,C1717*$R$15+$R$14),0)</f>
        <v>0</v>
      </c>
      <c r="G1717" s="23">
        <f ca="1">IF(C1717&lt;=$Q$7,$T$5*D1717+$R$5,IF(C1717&lt;=$Q$9,$R$7+D1717*($T$7*C1717+$T$8-$R$7),E1717*(F1717-$R$11)+$R$11))</f>
        <v>1.2172429172862807E-3</v>
      </c>
      <c r="H1717" s="23">
        <f ca="1">SMALL($B$4:$B$7599,A1717)</f>
        <v>9.5978387214218364E-4</v>
      </c>
      <c r="I1717" s="42">
        <f ca="1">A1717/$A$3</f>
        <v>0.22564507635597683</v>
      </c>
      <c r="J1717" s="23">
        <f ca="1">IF(C1717&lt;=$Q$9,D1717,E1717)</f>
        <v>0.5448923011820771</v>
      </c>
      <c r="K1717" s="23">
        <f ca="1">SMALL($G$4:$G$7599,A1717)</f>
        <v>9.3246095517022869E-4</v>
      </c>
      <c r="L1717" s="42">
        <f ca="1">SMALL($J$4:$J$7599,A1717)</f>
        <v>0.22334368332065291</v>
      </c>
      <c r="M1717" s="42">
        <f ca="1">ABS(I1717-L1717)</f>
        <v>2.3013930353239231E-3</v>
      </c>
      <c r="N1717" s="42">
        <f ca="1">ABS(I1716-L1717)</f>
        <v>2.1697447994102892E-3</v>
      </c>
      <c r="O1717" s="22"/>
      <c r="P1717" s="22"/>
      <c r="Q1717" s="22"/>
      <c r="R1717" s="22"/>
      <c r="S1717" s="22"/>
      <c r="T1717" s="22"/>
      <c r="U1717" s="22"/>
      <c r="V1717" s="22"/>
    </row>
    <row r="1718" spans="1:22" x14ac:dyDescent="0.25">
      <c r="A1718">
        <f ca="1">A1717+1</f>
        <v>1715</v>
      </c>
      <c r="B1718" s="2">
        <v>5.307920226467755E-4</v>
      </c>
      <c r="C1718" s="3">
        <v>5.8668258452627686E-2</v>
      </c>
      <c r="D1718" s="22">
        <f ca="1">RAND()</f>
        <v>0.69260846225881056</v>
      </c>
      <c r="E1718" s="22">
        <f ca="1">RAND()</f>
        <v>0.90671396348632605</v>
      </c>
      <c r="F1718" s="10">
        <f ca="1">IF(C1718&gt;$Q$9,IF(RAND()&lt;=$R$19,$R$12,C1718*$R$15+$R$14),0)</f>
        <v>0</v>
      </c>
      <c r="G1718" s="23">
        <f ca="1">IF(C1718&lt;=$Q$7,$T$5*D1718+$R$5,IF(C1718&lt;=$Q$9,$R$7+D1718*($T$7*C1718+$T$8-$R$7),E1718*(F1718-$R$11)+$R$11))</f>
        <v>1.4223308743412451E-3</v>
      </c>
      <c r="H1718" s="23">
        <f ca="1">SMALL($B$4:$B$7599,A1718)</f>
        <v>9.5990502737453021E-4</v>
      </c>
      <c r="I1718" s="42">
        <f ca="1">A1718/$A$3</f>
        <v>0.22577672459189047</v>
      </c>
      <c r="J1718" s="23">
        <f ca="1">IF(C1718&lt;=$Q$9,D1718,E1718)</f>
        <v>0.69260846225881056</v>
      </c>
      <c r="K1718" s="23">
        <f ca="1">SMALL($G$4:$G$7599,A1718)</f>
        <v>9.3248858661806747E-4</v>
      </c>
      <c r="L1718" s="42">
        <f ca="1">SMALL($J$4:$J$7599,A1718)</f>
        <v>0.22342074404107182</v>
      </c>
      <c r="M1718" s="42">
        <f ca="1">ABS(I1718-L1718)</f>
        <v>2.3559805508186482E-3</v>
      </c>
      <c r="N1718" s="42">
        <f ca="1">ABS(I1717-L1718)</f>
        <v>2.2243323149050143E-3</v>
      </c>
      <c r="O1718" s="22"/>
      <c r="P1718" s="22"/>
      <c r="Q1718" s="22"/>
      <c r="R1718" s="22"/>
      <c r="S1718" s="22"/>
      <c r="T1718" s="22"/>
      <c r="U1718" s="22"/>
      <c r="V1718" s="22"/>
    </row>
    <row r="1719" spans="1:22" x14ac:dyDescent="0.25">
      <c r="A1719">
        <f ca="1">A1718+1</f>
        <v>1716</v>
      </c>
      <c r="B1719" s="2">
        <v>1.7873767104180649E-3</v>
      </c>
      <c r="C1719" s="3">
        <v>5.8669218200327888E-2</v>
      </c>
      <c r="D1719" s="22">
        <f ca="1">RAND()</f>
        <v>0.3407979069017264</v>
      </c>
      <c r="E1719" s="22">
        <f ca="1">RAND()</f>
        <v>0.29902715945519609</v>
      </c>
      <c r="F1719" s="10">
        <f ca="1">IF(C1719&gt;$Q$9,IF(RAND()&lt;=$R$19,$R$12,C1719*$R$15+$R$14),0)</f>
        <v>0</v>
      </c>
      <c r="G1719" s="23">
        <f ca="1">IF(C1719&lt;=$Q$7,$T$5*D1719+$R$5,IF(C1719&lt;=$Q$9,$R$7+D1719*($T$7*C1719+$T$8-$R$7),E1719*(F1719-$R$11)+$R$11))</f>
        <v>9.3387986435949802E-4</v>
      </c>
      <c r="H1719" s="23">
        <f ca="1">SMALL($B$4:$B$7599,A1719)</f>
        <v>9.6005151698641544E-4</v>
      </c>
      <c r="I1719" s="42">
        <f ca="1">A1719/$A$3</f>
        <v>0.2259083728278041</v>
      </c>
      <c r="J1719" s="23">
        <f ca="1">IF(C1719&lt;=$Q$9,D1719,E1719)</f>
        <v>0.3407979069017264</v>
      </c>
      <c r="K1719" s="23">
        <f ca="1">SMALL($G$4:$G$7599,A1719)</f>
        <v>9.3276868096430193E-4</v>
      </c>
      <c r="L1719" s="42">
        <f ca="1">SMALL($J$4:$J$7599,A1719)</f>
        <v>0.22359210119420436</v>
      </c>
      <c r="M1719" s="42">
        <f ca="1">ABS(I1719-L1719)</f>
        <v>2.3162716335997369E-3</v>
      </c>
      <c r="N1719" s="42">
        <f ca="1">ABS(I1718-L1719)</f>
        <v>2.1846233976861029E-3</v>
      </c>
      <c r="O1719" s="22"/>
      <c r="P1719" s="22"/>
      <c r="Q1719" s="22"/>
      <c r="R1719" s="22"/>
      <c r="S1719" s="22"/>
      <c r="T1719" s="22"/>
      <c r="U1719" s="22"/>
      <c r="V1719" s="22"/>
    </row>
    <row r="1720" spans="1:22" x14ac:dyDescent="0.25">
      <c r="A1720">
        <f ca="1">A1719+1</f>
        <v>1717</v>
      </c>
      <c r="B1720" s="2">
        <v>5.1656256261251032E-4</v>
      </c>
      <c r="C1720" s="3">
        <v>5.8678671000093385E-2</v>
      </c>
      <c r="D1720" s="22">
        <f ca="1">RAND()</f>
        <v>0.50238411767002045</v>
      </c>
      <c r="E1720" s="22">
        <f ca="1">RAND()</f>
        <v>0.89073981136655811</v>
      </c>
      <c r="F1720" s="10">
        <f ca="1">IF(C1720&gt;$Q$9,IF(RAND()&lt;=$R$19,$R$12,C1720*$R$15+$R$14),0)</f>
        <v>0</v>
      </c>
      <c r="G1720" s="23">
        <f ca="1">IF(C1720&lt;=$Q$7,$T$5*D1720+$R$5,IF(C1720&lt;=$Q$9,$R$7+D1720*($T$7*C1720+$T$8-$R$7),E1720*(F1720-$R$11)+$R$11))</f>
        <v>1.1582248893937429E-3</v>
      </c>
      <c r="H1720" s="23">
        <f ca="1">SMALL($B$4:$B$7599,A1720)</f>
        <v>9.6007706980189012E-4</v>
      </c>
      <c r="I1720" s="42">
        <f ca="1">A1720/$A$3</f>
        <v>0.22604002106371773</v>
      </c>
      <c r="J1720" s="23">
        <f ca="1">IF(C1720&lt;=$Q$9,D1720,E1720)</f>
        <v>0.50238411767002045</v>
      </c>
      <c r="K1720" s="23">
        <f ca="1">SMALL($G$4:$G$7599,A1720)</f>
        <v>9.328523314289821E-4</v>
      </c>
      <c r="L1720" s="42">
        <f ca="1">SMALL($J$4:$J$7599,A1720)</f>
        <v>0.22372365762287072</v>
      </c>
      <c r="M1720" s="42">
        <f ca="1">ABS(I1720-L1720)</f>
        <v>2.3163634408470135E-3</v>
      </c>
      <c r="N1720" s="42">
        <f ca="1">ABS(I1719-L1720)</f>
        <v>2.1847152049333796E-3</v>
      </c>
      <c r="O1720" s="22"/>
      <c r="P1720" s="22"/>
      <c r="Q1720" s="22"/>
      <c r="R1720" s="22"/>
      <c r="S1720" s="22"/>
      <c r="T1720" s="22"/>
      <c r="U1720" s="22"/>
      <c r="V1720" s="22"/>
    </row>
    <row r="1721" spans="1:22" x14ac:dyDescent="0.25">
      <c r="A1721">
        <f ca="1">A1720+1</f>
        <v>1718</v>
      </c>
      <c r="B1721" s="2">
        <v>1.3061566513629108E-3</v>
      </c>
      <c r="C1721" s="3">
        <v>5.8679612100240253E-2</v>
      </c>
      <c r="D1721" s="22">
        <f ca="1">RAND()</f>
        <v>0.61510017340946233</v>
      </c>
      <c r="E1721" s="22">
        <f ca="1">RAND()</f>
        <v>0.89643633414632118</v>
      </c>
      <c r="F1721" s="10">
        <f ca="1">IF(C1721&gt;$Q$9,IF(RAND()&lt;=$R$19,$R$12,C1721*$R$15+$R$14),0)</f>
        <v>0</v>
      </c>
      <c r="G1721" s="23">
        <f ca="1">IF(C1721&lt;=$Q$7,$T$5*D1721+$R$5,IF(C1721&lt;=$Q$9,$R$7+D1721*($T$7*C1721+$T$8-$R$7),E1721*(F1721-$R$11)+$R$11))</f>
        <v>1.3147189752838258E-3</v>
      </c>
      <c r="H1721" s="23">
        <f ca="1">SMALL($B$4:$B$7599,A1721)</f>
        <v>9.6024854957627026E-4</v>
      </c>
      <c r="I1721" s="42">
        <f ca="1">A1721/$A$3</f>
        <v>0.22617166929963139</v>
      </c>
      <c r="J1721" s="23">
        <f ca="1">IF(C1721&lt;=$Q$9,D1721,E1721)</f>
        <v>0.61510017340946233</v>
      </c>
      <c r="K1721" s="23">
        <f ca="1">SMALL($G$4:$G$7599,A1721)</f>
        <v>9.3288415351599281E-4</v>
      </c>
      <c r="L1721" s="42">
        <f ca="1">SMALL($J$4:$J$7599,A1721)</f>
        <v>0.22382310679589634</v>
      </c>
      <c r="M1721" s="42">
        <f ca="1">ABS(I1721-L1721)</f>
        <v>2.3485625037350522E-3</v>
      </c>
      <c r="N1721" s="42">
        <f ca="1">ABS(I1720-L1721)</f>
        <v>2.2169142678213904E-3</v>
      </c>
      <c r="O1721" s="22"/>
      <c r="P1721" s="22"/>
      <c r="Q1721" s="22"/>
      <c r="R1721" s="22"/>
      <c r="S1721" s="22"/>
      <c r="T1721" s="22"/>
      <c r="U1721" s="22"/>
      <c r="V1721" s="22"/>
    </row>
    <row r="1722" spans="1:22" x14ac:dyDescent="0.25">
      <c r="A1722">
        <f ca="1">A1721+1</f>
        <v>1719</v>
      </c>
      <c r="B1722" s="2">
        <v>1.6608797874947956E-3</v>
      </c>
      <c r="C1722" s="3">
        <v>5.8682076379831583E-2</v>
      </c>
      <c r="D1722" s="22">
        <f ca="1">RAND()</f>
        <v>0.23508753585950415</v>
      </c>
      <c r="E1722" s="22">
        <f ca="1">RAND()</f>
        <v>0.6358686525773638</v>
      </c>
      <c r="F1722" s="10">
        <f ca="1">IF(C1722&gt;$Q$9,IF(RAND()&lt;=$R$19,$R$12,C1722*$R$15+$R$14),0)</f>
        <v>0</v>
      </c>
      <c r="G1722" s="23">
        <f ca="1">IF(C1722&lt;=$Q$7,$T$5*D1722+$R$5,IF(C1722&lt;=$Q$9,$R$7+D1722*($T$7*C1722+$T$8-$R$7),E1722*(F1722-$R$11)+$R$11))</f>
        <v>7.8711241604143846E-4</v>
      </c>
      <c r="H1722" s="23">
        <f ca="1">SMALL($B$4:$B$7599,A1722)</f>
        <v>9.6035757341050854E-4</v>
      </c>
      <c r="I1722" s="42">
        <f ca="1">A1722/$A$3</f>
        <v>0.22630331753554503</v>
      </c>
      <c r="J1722" s="23">
        <f ca="1">IF(C1722&lt;=$Q$9,D1722,E1722)</f>
        <v>0.23508753585950415</v>
      </c>
      <c r="K1722" s="23">
        <f ca="1">SMALL($G$4:$G$7599,A1722)</f>
        <v>9.3311405588922941E-4</v>
      </c>
      <c r="L1722" s="42">
        <f ca="1">SMALL($J$4:$J$7599,A1722)</f>
        <v>0.22402370414912787</v>
      </c>
      <c r="M1722" s="42">
        <f ca="1">ABS(I1722-L1722)</f>
        <v>2.2796133864171619E-3</v>
      </c>
      <c r="N1722" s="42">
        <f ca="1">ABS(I1721-L1722)</f>
        <v>2.147965150503528E-3</v>
      </c>
      <c r="O1722" s="22"/>
      <c r="P1722" s="22"/>
      <c r="Q1722" s="22"/>
      <c r="R1722" s="22"/>
      <c r="S1722" s="22"/>
      <c r="T1722" s="22"/>
      <c r="U1722" s="22"/>
      <c r="V1722" s="22"/>
    </row>
    <row r="1723" spans="1:22" x14ac:dyDescent="0.25">
      <c r="A1723">
        <f ca="1">A1722+1</f>
        <v>1720</v>
      </c>
      <c r="B1723" s="2">
        <v>1.5677160088205522E-3</v>
      </c>
      <c r="C1723" s="3">
        <v>5.8686064127726423E-2</v>
      </c>
      <c r="D1723" s="22">
        <f ca="1">RAND()</f>
        <v>0.10527072664498394</v>
      </c>
      <c r="E1723" s="22">
        <f ca="1">RAND()</f>
        <v>4.251342272981351E-2</v>
      </c>
      <c r="F1723" s="10">
        <f ca="1">IF(C1723&gt;$Q$9,IF(RAND()&lt;=$R$19,$R$12,C1723*$R$15+$R$14),0)</f>
        <v>0</v>
      </c>
      <c r="G1723" s="23">
        <f ca="1">IF(C1723&lt;=$Q$7,$T$5*D1723+$R$5,IF(C1723&lt;=$Q$9,$R$7+D1723*($T$7*C1723+$T$8-$R$7),E1723*(F1723-$R$11)+$R$11))</f>
        <v>6.0687577843094795E-4</v>
      </c>
      <c r="H1723" s="23">
        <f ca="1">SMALL($B$4:$B$7599,A1723)</f>
        <v>9.6102082511828613E-4</v>
      </c>
      <c r="I1723" s="42">
        <f ca="1">A1723/$A$3</f>
        <v>0.22643496577145866</v>
      </c>
      <c r="J1723" s="23">
        <f ca="1">IF(C1723&lt;=$Q$9,D1723,E1723)</f>
        <v>0.10527072664498394</v>
      </c>
      <c r="K1723" s="23">
        <f ca="1">SMALL($G$4:$G$7599,A1723)</f>
        <v>9.3313875214526818E-4</v>
      </c>
      <c r="L1723" s="42">
        <f ca="1">SMALL($J$4:$J$7599,A1723)</f>
        <v>0.22403205737921417</v>
      </c>
      <c r="M1723" s="42">
        <f ca="1">ABS(I1723-L1723)</f>
        <v>2.402908392244496E-3</v>
      </c>
      <c r="N1723" s="42">
        <f ca="1">ABS(I1722-L1723)</f>
        <v>2.2712601563308621E-3</v>
      </c>
      <c r="O1723" s="22"/>
      <c r="P1723" s="22"/>
      <c r="Q1723" s="22"/>
      <c r="R1723" s="22"/>
      <c r="S1723" s="22"/>
      <c r="T1723" s="22"/>
      <c r="U1723" s="22"/>
      <c r="V1723" s="22"/>
    </row>
    <row r="1724" spans="1:22" x14ac:dyDescent="0.25">
      <c r="A1724">
        <f ca="1">A1723+1</f>
        <v>1721</v>
      </c>
      <c r="B1724" s="2">
        <v>5.9526168410317659E-4</v>
      </c>
      <c r="C1724" s="3">
        <v>5.8688353983566977E-2</v>
      </c>
      <c r="D1724" s="22">
        <f ca="1">RAND()</f>
        <v>9.4654070160727799E-2</v>
      </c>
      <c r="E1724" s="22">
        <f ca="1">RAND()</f>
        <v>0.11970463538867315</v>
      </c>
      <c r="F1724" s="10">
        <f ca="1">IF(C1724&gt;$Q$9,IF(RAND()&lt;=$R$19,$R$12,C1724*$R$15+$R$14),0)</f>
        <v>0</v>
      </c>
      <c r="G1724" s="23">
        <f ca="1">IF(C1724&lt;=$Q$7,$T$5*D1724+$R$5,IF(C1724&lt;=$Q$9,$R$7+D1724*($T$7*C1724+$T$8-$R$7),E1724*(F1724-$R$11)+$R$11))</f>
        <v>5.9213569601045124E-4</v>
      </c>
      <c r="H1724" s="23">
        <f ca="1">SMALL($B$4:$B$7599,A1724)</f>
        <v>9.6126865118778548E-4</v>
      </c>
      <c r="I1724" s="42">
        <f ca="1">A1724/$A$3</f>
        <v>0.2265666140073723</v>
      </c>
      <c r="J1724" s="23">
        <f ca="1">IF(C1724&lt;=$Q$9,D1724,E1724)</f>
        <v>9.4654070160727799E-2</v>
      </c>
      <c r="K1724" s="23">
        <f ca="1">SMALL($G$4:$G$7599,A1724)</f>
        <v>9.3356533838322695E-4</v>
      </c>
      <c r="L1724" s="42">
        <f ca="1">SMALL($J$4:$J$7599,A1724)</f>
        <v>0.22418172559741922</v>
      </c>
      <c r="M1724" s="42">
        <f ca="1">ABS(I1724-L1724)</f>
        <v>2.3848884099530732E-3</v>
      </c>
      <c r="N1724" s="42">
        <f ca="1">ABS(I1723-L1724)</f>
        <v>2.2532401740394392E-3</v>
      </c>
      <c r="O1724" s="22"/>
      <c r="P1724" s="22"/>
      <c r="Q1724" s="22"/>
      <c r="R1724" s="22"/>
      <c r="S1724" s="22"/>
      <c r="T1724" s="22"/>
      <c r="U1724" s="22"/>
      <c r="V1724" s="22"/>
    </row>
    <row r="1725" spans="1:22" x14ac:dyDescent="0.25">
      <c r="A1725">
        <f ca="1">A1724+1</f>
        <v>1722</v>
      </c>
      <c r="B1725" s="2">
        <v>9.0370242420539926E-4</v>
      </c>
      <c r="C1725" s="3">
        <v>5.8692998685338893E-2</v>
      </c>
      <c r="D1725" s="22">
        <f ca="1">RAND()</f>
        <v>0.70399541817375677</v>
      </c>
      <c r="E1725" s="22">
        <f ca="1">RAND()</f>
        <v>0.35630371463490829</v>
      </c>
      <c r="F1725" s="10">
        <f ca="1">IF(C1725&gt;$Q$9,IF(RAND()&lt;=$R$19,$R$12,C1725*$R$15+$R$14),0)</f>
        <v>0</v>
      </c>
      <c r="G1725" s="23">
        <f ca="1">IF(C1725&lt;=$Q$7,$T$5*D1725+$R$5,IF(C1725&lt;=$Q$9,$R$7+D1725*($T$7*C1725+$T$8-$R$7),E1725*(F1725-$R$11)+$R$11))</f>
        <v>1.4381404344370977E-3</v>
      </c>
      <c r="H1725" s="23">
        <f ca="1">SMALL($B$4:$B$7599,A1725)</f>
        <v>9.6136980630467939E-4</v>
      </c>
      <c r="I1725" s="42">
        <f ca="1">A1725/$A$3</f>
        <v>0.22669826224328593</v>
      </c>
      <c r="J1725" s="23">
        <f ca="1">IF(C1725&lt;=$Q$9,D1725,E1725)</f>
        <v>0.70399541817375677</v>
      </c>
      <c r="K1725" s="23">
        <f ca="1">SMALL($G$4:$G$7599,A1725)</f>
        <v>9.3360342936207495E-4</v>
      </c>
      <c r="L1725" s="42">
        <f ca="1">SMALL($J$4:$J$7599,A1725)</f>
        <v>0.22428061504332153</v>
      </c>
      <c r="M1725" s="42">
        <f ca="1">ABS(I1725-L1725)</f>
        <v>2.4176471999644011E-3</v>
      </c>
      <c r="N1725" s="42">
        <f ca="1">ABS(I1724-L1725)</f>
        <v>2.2859989640507672E-3</v>
      </c>
      <c r="O1725" s="22"/>
      <c r="P1725" s="22"/>
      <c r="Q1725" s="22"/>
      <c r="R1725" s="22"/>
      <c r="S1725" s="22"/>
      <c r="T1725" s="22"/>
      <c r="U1725" s="22"/>
      <c r="V1725" s="22"/>
    </row>
    <row r="1726" spans="1:22" x14ac:dyDescent="0.25">
      <c r="A1726">
        <f ca="1">A1725+1</f>
        <v>1723</v>
      </c>
      <c r="B1726" s="2">
        <v>1.2959619030083469E-3</v>
      </c>
      <c r="C1726" s="3">
        <v>5.8695205244916393E-2</v>
      </c>
      <c r="D1726" s="22">
        <f ca="1">RAND()</f>
        <v>0.69265754142299896</v>
      </c>
      <c r="E1726" s="22">
        <f ca="1">RAND()</f>
        <v>0.1308253353873271</v>
      </c>
      <c r="F1726" s="10">
        <f ca="1">IF(C1726&gt;$Q$9,IF(RAND()&lt;=$R$19,$R$12,C1726*$R$15+$R$14),0)</f>
        <v>0</v>
      </c>
      <c r="G1726" s="23">
        <f ca="1">IF(C1726&lt;=$Q$7,$T$5*D1726+$R$5,IF(C1726&lt;=$Q$9,$R$7+D1726*($T$7*C1726+$T$8-$R$7),E1726*(F1726-$R$11)+$R$11))</f>
        <v>1.4223990154670638E-3</v>
      </c>
      <c r="H1726" s="23">
        <f ca="1">SMALL($B$4:$B$7599,A1726)</f>
        <v>9.6184917360098154E-4</v>
      </c>
      <c r="I1726" s="42">
        <f ca="1">A1726/$A$3</f>
        <v>0.22682991047919959</v>
      </c>
      <c r="J1726" s="23">
        <f ca="1">IF(C1726&lt;=$Q$9,D1726,E1726)</f>
        <v>0.69265754142299896</v>
      </c>
      <c r="K1726" s="23">
        <f ca="1">SMALL($G$4:$G$7599,A1726)</f>
        <v>9.3363670840853285E-4</v>
      </c>
      <c r="L1726" s="42">
        <f ca="1">SMALL($J$4:$J$7599,A1726)</f>
        <v>0.22471693005473792</v>
      </c>
      <c r="M1726" s="42">
        <f ca="1">ABS(I1726-L1726)</f>
        <v>2.1129804244616746E-3</v>
      </c>
      <c r="N1726" s="42">
        <f ca="1">ABS(I1725-L1726)</f>
        <v>1.9813321885480129E-3</v>
      </c>
      <c r="O1726" s="22"/>
      <c r="P1726" s="22"/>
      <c r="Q1726" s="22"/>
      <c r="R1726" s="22"/>
      <c r="S1726" s="22"/>
      <c r="T1726" s="22"/>
      <c r="U1726" s="22"/>
      <c r="V1726" s="22"/>
    </row>
    <row r="1727" spans="1:22" x14ac:dyDescent="0.25">
      <c r="A1727">
        <f ca="1">A1726+1</f>
        <v>1724</v>
      </c>
      <c r="B1727" s="2">
        <v>9.0208338505448626E-4</v>
      </c>
      <c r="C1727" s="3">
        <v>5.8712417739203548E-2</v>
      </c>
      <c r="D1727" s="22">
        <f ca="1">RAND()</f>
        <v>0.93222231405458666</v>
      </c>
      <c r="E1727" s="22">
        <f ca="1">RAND()</f>
        <v>0.98529016409179315</v>
      </c>
      <c r="F1727" s="10">
        <f ca="1">IF(C1727&gt;$Q$9,IF(RAND()&lt;=$R$19,$R$12,C1727*$R$15+$R$14),0)</f>
        <v>0</v>
      </c>
      <c r="G1727" s="23">
        <f ca="1">IF(C1727&lt;=$Q$7,$T$5*D1727+$R$5,IF(C1727&lt;=$Q$9,$R$7+D1727*($T$7*C1727+$T$8-$R$7),E1727*(F1727-$R$11)+$R$11))</f>
        <v>1.755008862915151E-3</v>
      </c>
      <c r="H1727" s="23">
        <f ca="1">SMALL($B$4:$B$7599,A1727)</f>
        <v>9.6200378214372773E-4</v>
      </c>
      <c r="I1727" s="42">
        <f ca="1">A1727/$A$3</f>
        <v>0.22696155871511323</v>
      </c>
      <c r="J1727" s="23">
        <f ca="1">IF(C1727&lt;=$Q$9,D1727,E1727)</f>
        <v>0.93222231405458666</v>
      </c>
      <c r="K1727" s="23">
        <f ca="1">SMALL($G$4:$G$7599,A1727)</f>
        <v>9.3391455929750825E-4</v>
      </c>
      <c r="L1727" s="42">
        <f ca="1">SMALL($J$4:$J$7599,A1727)</f>
        <v>0.22475997657498503</v>
      </c>
      <c r="M1727" s="42">
        <f ca="1">ABS(I1727-L1727)</f>
        <v>2.2015821401281943E-3</v>
      </c>
      <c r="N1727" s="42">
        <f ca="1">ABS(I1726-L1727)</f>
        <v>2.0699339042145604E-3</v>
      </c>
      <c r="O1727" s="22"/>
      <c r="P1727" s="22"/>
      <c r="Q1727" s="22"/>
      <c r="R1727" s="22"/>
      <c r="S1727" s="22"/>
      <c r="T1727" s="22"/>
      <c r="U1727" s="22"/>
      <c r="V1727" s="22"/>
    </row>
    <row r="1728" spans="1:22" x14ac:dyDescent="0.25">
      <c r="A1728">
        <f ca="1">A1727+1</f>
        <v>1725</v>
      </c>
      <c r="B1728" s="2">
        <v>1.5512518180271773E-3</v>
      </c>
      <c r="C1728" s="3">
        <v>5.8715243528642491E-2</v>
      </c>
      <c r="D1728" s="22">
        <f ca="1">RAND()</f>
        <v>0.77958183851386165</v>
      </c>
      <c r="E1728" s="22">
        <f ca="1">RAND()</f>
        <v>2.7510077619018802E-2</v>
      </c>
      <c r="F1728" s="10">
        <f ca="1">IF(C1728&gt;$Q$9,IF(RAND()&lt;=$R$19,$R$12,C1728*$R$15+$R$14),0)</f>
        <v>0</v>
      </c>
      <c r="G1728" s="23">
        <f ca="1">IF(C1728&lt;=$Q$7,$T$5*D1728+$R$5,IF(C1728&lt;=$Q$9,$R$7+D1728*($T$7*C1728+$T$8-$R$7),E1728*(F1728-$R$11)+$R$11))</f>
        <v>1.5430840263613236E-3</v>
      </c>
      <c r="H1728" s="23">
        <f ca="1">SMALL($B$4:$B$7599,A1728)</f>
        <v>9.6202910262033203E-4</v>
      </c>
      <c r="I1728" s="42">
        <f ca="1">A1728/$A$3</f>
        <v>0.22709320695102686</v>
      </c>
      <c r="J1728" s="23">
        <f ca="1">IF(C1728&lt;=$Q$9,D1728,E1728)</f>
        <v>0.77958183851386165</v>
      </c>
      <c r="K1728" s="23">
        <f ca="1">SMALL($G$4:$G$7599,A1728)</f>
        <v>9.3405583455656084E-4</v>
      </c>
      <c r="L1728" s="42">
        <f ca="1">SMALL($J$4:$J$7599,A1728)</f>
        <v>0.22479293380535936</v>
      </c>
      <c r="M1728" s="42">
        <f ca="1">ABS(I1728-L1728)</f>
        <v>2.3002731456674974E-3</v>
      </c>
      <c r="N1728" s="42">
        <f ca="1">ABS(I1727-L1728)</f>
        <v>2.1686249097538635E-3</v>
      </c>
      <c r="O1728" s="22"/>
      <c r="P1728" s="22"/>
      <c r="Q1728" s="22"/>
      <c r="R1728" s="22"/>
      <c r="S1728" s="22"/>
      <c r="T1728" s="22"/>
      <c r="U1728" s="22"/>
      <c r="V1728" s="22"/>
    </row>
    <row r="1729" spans="1:22" x14ac:dyDescent="0.25">
      <c r="A1729">
        <f ca="1">A1728+1</f>
        <v>1726</v>
      </c>
      <c r="B1729" s="2">
        <v>1.845304553723448E-3</v>
      </c>
      <c r="C1729" s="3">
        <v>5.8718294081980482E-2</v>
      </c>
      <c r="D1729" s="22">
        <f ca="1">RAND()</f>
        <v>0.41513636592455994</v>
      </c>
      <c r="E1729" s="22">
        <f ca="1">RAND()</f>
        <v>0.45812012782528289</v>
      </c>
      <c r="F1729" s="10">
        <f ca="1">IF(C1729&gt;$Q$9,IF(RAND()&lt;=$R$19,$R$12,C1729*$R$15+$R$14),0)</f>
        <v>0</v>
      </c>
      <c r="G1729" s="23">
        <f ca="1">IF(C1729&lt;=$Q$7,$T$5*D1729+$R$5,IF(C1729&lt;=$Q$9,$R$7+D1729*($T$7*C1729+$T$8-$R$7),E1729*(F1729-$R$11)+$R$11))</f>
        <v>1.0370907965992506E-3</v>
      </c>
      <c r="H1729" s="23">
        <f ca="1">SMALL($B$4:$B$7599,A1729)</f>
        <v>9.6261744307091224E-4</v>
      </c>
      <c r="I1729" s="42">
        <f ca="1">A1729/$A$3</f>
        <v>0.22722485518694049</v>
      </c>
      <c r="J1729" s="23">
        <f ca="1">IF(C1729&lt;=$Q$9,D1729,E1729)</f>
        <v>0.41513636592455994</v>
      </c>
      <c r="K1729" s="23">
        <f ca="1">SMALL($G$4:$G$7599,A1729)</f>
        <v>9.3406348580057138E-4</v>
      </c>
      <c r="L1729" s="42">
        <f ca="1">SMALL($J$4:$J$7599,A1729)</f>
        <v>0.22492932003691446</v>
      </c>
      <c r="M1729" s="42">
        <f ca="1">ABS(I1729-L1729)</f>
        <v>2.2955351500260346E-3</v>
      </c>
      <c r="N1729" s="42">
        <f ca="1">ABS(I1728-L1729)</f>
        <v>2.1638869141124006E-3</v>
      </c>
      <c r="O1729" s="22"/>
      <c r="P1729" s="22"/>
      <c r="Q1729" s="22"/>
      <c r="R1729" s="22"/>
      <c r="S1729" s="22"/>
      <c r="T1729" s="22"/>
      <c r="U1729" s="22"/>
      <c r="V1729" s="22"/>
    </row>
    <row r="1730" spans="1:22" x14ac:dyDescent="0.25">
      <c r="A1730">
        <f ca="1">A1729+1</f>
        <v>1727</v>
      </c>
      <c r="B1730" s="2">
        <v>1.512837945583656E-3</v>
      </c>
      <c r="C1730" s="3">
        <v>5.8719876152885153E-2</v>
      </c>
      <c r="D1730" s="22">
        <f ca="1">RAND()</f>
        <v>0.50151374931490289</v>
      </c>
      <c r="E1730" s="22">
        <f ca="1">RAND()</f>
        <v>0.71674162475449699</v>
      </c>
      <c r="F1730" s="10">
        <f ca="1">IF(C1730&gt;$Q$9,IF(RAND()&lt;=$R$19,$R$12,C1730*$R$15+$R$14),0)</f>
        <v>0</v>
      </c>
      <c r="G1730" s="23">
        <f ca="1">IF(C1730&lt;=$Q$7,$T$5*D1730+$R$5,IF(C1730&lt;=$Q$9,$R$7+D1730*($T$7*C1730+$T$8-$R$7),E1730*(F1730-$R$11)+$R$11))</f>
        <v>1.1570164768102097E-3</v>
      </c>
      <c r="H1730" s="23">
        <f ca="1">SMALL($B$4:$B$7599,A1730)</f>
        <v>9.629089707840488E-4</v>
      </c>
      <c r="I1730" s="42">
        <f ca="1">A1730/$A$3</f>
        <v>0.22735650342285413</v>
      </c>
      <c r="J1730" s="23">
        <f ca="1">IF(C1730&lt;=$Q$9,D1730,E1730)</f>
        <v>0.50151374931490289</v>
      </c>
      <c r="K1730" s="23">
        <f ca="1">SMALL($G$4:$G$7599,A1730)</f>
        <v>9.3474671447551052E-4</v>
      </c>
      <c r="L1730" s="42">
        <f ca="1">SMALL($J$4:$J$7599,A1730)</f>
        <v>0.22494646566197318</v>
      </c>
      <c r="M1730" s="42">
        <f ca="1">ABS(I1730-L1730)</f>
        <v>2.4100377608809453E-3</v>
      </c>
      <c r="N1730" s="42">
        <f ca="1">ABS(I1729-L1730)</f>
        <v>2.2783895249673114E-3</v>
      </c>
      <c r="O1730" s="22"/>
      <c r="P1730" s="22"/>
      <c r="Q1730" s="22"/>
      <c r="R1730" s="22"/>
      <c r="S1730" s="22"/>
      <c r="T1730" s="22"/>
      <c r="U1730" s="22"/>
      <c r="V1730" s="22"/>
    </row>
    <row r="1731" spans="1:22" x14ac:dyDescent="0.25">
      <c r="A1731">
        <f ca="1">A1730+1</f>
        <v>1728</v>
      </c>
      <c r="B1731" s="2">
        <v>9.1118265012896105E-4</v>
      </c>
      <c r="C1731" s="3">
        <v>5.8721301040284779E-2</v>
      </c>
      <c r="D1731" s="22">
        <f ca="1">RAND()</f>
        <v>0.74581432694549465</v>
      </c>
      <c r="E1731" s="22">
        <f ca="1">RAND()</f>
        <v>0.79286498734525424</v>
      </c>
      <c r="F1731" s="10">
        <f ca="1">IF(C1731&gt;$Q$9,IF(RAND()&lt;=$R$19,$R$12,C1731*$R$15+$R$14),0)</f>
        <v>0</v>
      </c>
      <c r="G1731" s="23">
        <f ca="1">IF(C1731&lt;=$Q$7,$T$5*D1731+$R$5,IF(C1731&lt;=$Q$9,$R$7+D1731*($T$7*C1731+$T$8-$R$7),E1731*(F1731-$R$11)+$R$11))</f>
        <v>1.4962014786975726E-3</v>
      </c>
      <c r="H1731" s="23">
        <f ca="1">SMALL($B$4:$B$7599,A1731)</f>
        <v>9.629550016209687E-4</v>
      </c>
      <c r="I1731" s="42">
        <f ca="1">A1731/$A$3</f>
        <v>0.22748815165876776</v>
      </c>
      <c r="J1731" s="23">
        <f ca="1">IF(C1731&lt;=$Q$9,D1731,E1731)</f>
        <v>0.74581432694549465</v>
      </c>
      <c r="K1731" s="23">
        <f ca="1">SMALL($G$4:$G$7599,A1731)</f>
        <v>9.3546448936813954E-4</v>
      </c>
      <c r="L1731" s="42">
        <f ca="1">SMALL($J$4:$J$7599,A1731)</f>
        <v>0.22500449301451186</v>
      </c>
      <c r="M1731" s="42">
        <f ca="1">ABS(I1731-L1731)</f>
        <v>2.4836586442558983E-3</v>
      </c>
      <c r="N1731" s="42">
        <f ca="1">ABS(I1730-L1731)</f>
        <v>2.3520104083422644E-3</v>
      </c>
      <c r="O1731" s="22"/>
      <c r="P1731" s="22"/>
      <c r="Q1731" s="22"/>
      <c r="R1731" s="22"/>
      <c r="S1731" s="22"/>
      <c r="T1731" s="22"/>
      <c r="U1731" s="22"/>
      <c r="V1731" s="22"/>
    </row>
    <row r="1732" spans="1:22" x14ac:dyDescent="0.25">
      <c r="A1732">
        <f ca="1">A1731+1</f>
        <v>1729</v>
      </c>
      <c r="B1732" s="2">
        <v>1.0965184979514486E-3</v>
      </c>
      <c r="C1732" s="3">
        <v>5.8724770094102874E-2</v>
      </c>
      <c r="D1732" s="22">
        <f ca="1">RAND()</f>
        <v>0.17529205455925501</v>
      </c>
      <c r="E1732" s="22">
        <f ca="1">RAND()</f>
        <v>0.39350585118185966</v>
      </c>
      <c r="F1732" s="10">
        <f ca="1">IF(C1732&gt;$Q$9,IF(RAND()&lt;=$R$19,$R$12,C1732*$R$15+$R$14),0)</f>
        <v>0</v>
      </c>
      <c r="G1732" s="23">
        <f ca="1">IF(C1732&lt;=$Q$7,$T$5*D1732+$R$5,IF(C1732&lt;=$Q$9,$R$7+D1732*($T$7*C1732+$T$8-$R$7),E1732*(F1732-$R$11)+$R$11))</f>
        <v>7.0409283977032177E-4</v>
      </c>
      <c r="H1732" s="23">
        <f ca="1">SMALL($B$4:$B$7599,A1732)</f>
        <v>9.6302898491262834E-4</v>
      </c>
      <c r="I1732" s="42">
        <f ca="1">A1732/$A$3</f>
        <v>0.22761979989468142</v>
      </c>
      <c r="J1732" s="23">
        <f ca="1">IF(C1732&lt;=$Q$9,D1732,E1732)</f>
        <v>0.17529205455925501</v>
      </c>
      <c r="K1732" s="23">
        <f ca="1">SMALL($G$4:$G$7599,A1732)</f>
        <v>9.3590010152019615E-4</v>
      </c>
      <c r="L1732" s="42">
        <f ca="1">SMALL($J$4:$J$7599,A1732)</f>
        <v>0.22512052169729635</v>
      </c>
      <c r="M1732" s="42">
        <f ca="1">ABS(I1732-L1732)</f>
        <v>2.4992781973850742E-3</v>
      </c>
      <c r="N1732" s="42">
        <f ca="1">ABS(I1731-L1732)</f>
        <v>2.3676299614714125E-3</v>
      </c>
      <c r="O1732" s="22"/>
      <c r="P1732" s="22"/>
      <c r="Q1732" s="22"/>
      <c r="R1732" s="22"/>
      <c r="S1732" s="22"/>
      <c r="T1732" s="22"/>
      <c r="U1732" s="22"/>
      <c r="V1732" s="22"/>
    </row>
    <row r="1733" spans="1:22" x14ac:dyDescent="0.25">
      <c r="A1733">
        <f ca="1">A1732+1</f>
        <v>1730</v>
      </c>
      <c r="B1733" s="2">
        <v>9.6126865118778548E-4</v>
      </c>
      <c r="C1733" s="3">
        <v>5.8729864004210153E-2</v>
      </c>
      <c r="D1733" s="22">
        <f ca="1">RAND()</f>
        <v>0.7234793689511303</v>
      </c>
      <c r="E1733" s="22">
        <f ca="1">RAND()</f>
        <v>0.50496490852860942</v>
      </c>
      <c r="F1733" s="10">
        <f ca="1">IF(C1733&gt;$Q$9,IF(RAND()&lt;=$R$19,$R$12,C1733*$R$15+$R$14),0)</f>
        <v>0</v>
      </c>
      <c r="G1733" s="23">
        <f ca="1">IF(C1733&lt;=$Q$7,$T$5*D1733+$R$5,IF(C1733&lt;=$Q$9,$R$7+D1733*($T$7*C1733+$T$8-$R$7),E1733*(F1733-$R$11)+$R$11))</f>
        <v>1.4651917985611307E-3</v>
      </c>
      <c r="H1733" s="23">
        <f ca="1">SMALL($B$4:$B$7599,A1733)</f>
        <v>9.6362431090685208E-4</v>
      </c>
      <c r="I1733" s="42">
        <f ca="1">A1733/$A$3</f>
        <v>0.22775144813059506</v>
      </c>
      <c r="J1733" s="23">
        <f ca="1">IF(C1733&lt;=$Q$9,D1733,E1733)</f>
        <v>0.7234793689511303</v>
      </c>
      <c r="K1733" s="23">
        <f ca="1">SMALL($G$4:$G$7599,A1733)</f>
        <v>9.3613668100080529E-4</v>
      </c>
      <c r="L1733" s="42">
        <f ca="1">SMALL($J$4:$J$7599,A1733)</f>
        <v>0.22513556238061605</v>
      </c>
      <c r="M1733" s="42">
        <f ca="1">ABS(I1733-L1733)</f>
        <v>2.6158857499790078E-3</v>
      </c>
      <c r="N1733" s="42">
        <f ca="1">ABS(I1732-L1733)</f>
        <v>2.4842375140653739E-3</v>
      </c>
      <c r="O1733" s="22"/>
      <c r="P1733" s="22"/>
      <c r="Q1733" s="22"/>
      <c r="R1733" s="22"/>
      <c r="S1733" s="22"/>
      <c r="T1733" s="22"/>
      <c r="U1733" s="22"/>
      <c r="V1733" s="22"/>
    </row>
    <row r="1734" spans="1:22" x14ac:dyDescent="0.25">
      <c r="A1734">
        <f ca="1">A1733+1</f>
        <v>1731</v>
      </c>
      <c r="B1734" s="2">
        <v>1.1054155934205889E-3</v>
      </c>
      <c r="C1734" s="3">
        <v>5.8731852230622661E-2</v>
      </c>
      <c r="D1734" s="22">
        <f ca="1">RAND()</f>
        <v>0.11329178856112121</v>
      </c>
      <c r="E1734" s="22">
        <f ca="1">RAND()</f>
        <v>0.70450140251214244</v>
      </c>
      <c r="F1734" s="10">
        <f ca="1">IF(C1734&gt;$Q$9,IF(RAND()&lt;=$R$19,$R$12,C1734*$R$15+$R$14),0)</f>
        <v>0</v>
      </c>
      <c r="G1734" s="23">
        <f ca="1">IF(C1734&lt;=$Q$7,$T$5*D1734+$R$5,IF(C1734&lt;=$Q$9,$R$7+D1734*($T$7*C1734+$T$8-$R$7),E1734*(F1734-$R$11)+$R$11))</f>
        <v>6.1801215775329874E-4</v>
      </c>
      <c r="H1734" s="23">
        <f ca="1">SMALL($B$4:$B$7599,A1734)</f>
        <v>9.6464474946095224E-4</v>
      </c>
      <c r="I1734" s="42">
        <f ca="1">A1734/$A$3</f>
        <v>0.22788309636650869</v>
      </c>
      <c r="J1734" s="23">
        <f ca="1">IF(C1734&lt;=$Q$9,D1734,E1734)</f>
        <v>0.11329178856112121</v>
      </c>
      <c r="K1734" s="23">
        <f ca="1">SMALL($G$4:$G$7599,A1734)</f>
        <v>9.3628972946583483E-4</v>
      </c>
      <c r="L1734" s="42">
        <f ca="1">SMALL($J$4:$J$7599,A1734)</f>
        <v>0.22517461814019935</v>
      </c>
      <c r="M1734" s="42">
        <f ca="1">ABS(I1734-L1734)</f>
        <v>2.7084782263093465E-3</v>
      </c>
      <c r="N1734" s="42">
        <f ca="1">ABS(I1733-L1734)</f>
        <v>2.5768299903957126E-3</v>
      </c>
      <c r="O1734" s="22"/>
      <c r="P1734" s="22"/>
      <c r="Q1734" s="22"/>
      <c r="R1734" s="22"/>
      <c r="S1734" s="22"/>
      <c r="T1734" s="22"/>
      <c r="U1734" s="22"/>
      <c r="V1734" s="22"/>
    </row>
    <row r="1735" spans="1:22" x14ac:dyDescent="0.25">
      <c r="A1735">
        <f ca="1">A1734+1</f>
        <v>1732</v>
      </c>
      <c r="B1735" s="2">
        <v>9.3658505762200805E-4</v>
      </c>
      <c r="C1735" s="3">
        <v>5.8737432108402321E-2</v>
      </c>
      <c r="D1735" s="22">
        <f ca="1">RAND()</f>
        <v>0.21689755348854156</v>
      </c>
      <c r="E1735" s="22">
        <f ca="1">RAND()</f>
        <v>7.1981156832729987E-2</v>
      </c>
      <c r="F1735" s="10">
        <f ca="1">IF(C1735&gt;$Q$9,IF(RAND()&lt;=$R$19,$R$12,C1735*$R$15+$R$14),0)</f>
        <v>0</v>
      </c>
      <c r="G1735" s="23">
        <f ca="1">IF(C1735&lt;=$Q$7,$T$5*D1735+$R$5,IF(C1735&lt;=$Q$9,$R$7+D1735*($T$7*C1735+$T$8-$R$7),E1735*(F1735-$R$11)+$R$11))</f>
        <v>7.6185758748284461E-4</v>
      </c>
      <c r="H1735" s="23">
        <f ca="1">SMALL($B$4:$B$7599,A1735)</f>
        <v>9.6468029917345932E-4</v>
      </c>
      <c r="I1735" s="42">
        <f ca="1">A1735/$A$3</f>
        <v>0.22801474460242233</v>
      </c>
      <c r="J1735" s="23">
        <f ca="1">IF(C1735&lt;=$Q$9,D1735,E1735)</f>
        <v>0.21689755348854156</v>
      </c>
      <c r="K1735" s="23">
        <f ca="1">SMALL($G$4:$G$7599,A1735)</f>
        <v>9.3703708545653979E-4</v>
      </c>
      <c r="L1735" s="42">
        <f ca="1">SMALL($J$4:$J$7599,A1735)</f>
        <v>0.22537905029007443</v>
      </c>
      <c r="M1735" s="42">
        <f ca="1">ABS(I1735-L1735)</f>
        <v>2.6356943123478915E-3</v>
      </c>
      <c r="N1735" s="42">
        <f ca="1">ABS(I1734-L1735)</f>
        <v>2.5040460764342576E-3</v>
      </c>
      <c r="O1735" s="22"/>
      <c r="P1735" s="22"/>
      <c r="Q1735" s="22"/>
      <c r="R1735" s="22"/>
      <c r="S1735" s="22"/>
      <c r="T1735" s="22"/>
      <c r="U1735" s="22"/>
      <c r="V1735" s="22"/>
    </row>
    <row r="1736" spans="1:22" x14ac:dyDescent="0.25">
      <c r="A1736">
        <f ca="1">A1735+1</f>
        <v>1733</v>
      </c>
      <c r="B1736" s="2">
        <v>1.0009564556598405E-3</v>
      </c>
      <c r="C1736" s="3">
        <v>5.8737452255733902E-2</v>
      </c>
      <c r="D1736" s="22">
        <f ca="1">RAND()</f>
        <v>0.53174598962186792</v>
      </c>
      <c r="E1736" s="22">
        <f ca="1">RAND()</f>
        <v>0.64556313443365765</v>
      </c>
      <c r="F1736" s="10">
        <f ca="1">IF(C1736&gt;$Q$9,IF(RAND()&lt;=$R$19,$R$12,C1736*$R$15+$R$14),0)</f>
        <v>0</v>
      </c>
      <c r="G1736" s="23">
        <f ca="1">IF(C1736&lt;=$Q$7,$T$5*D1736+$R$5,IF(C1736&lt;=$Q$9,$R$7+D1736*($T$7*C1736+$T$8-$R$7),E1736*(F1736-$R$11)+$R$11))</f>
        <v>1.1989906816403054E-3</v>
      </c>
      <c r="H1736" s="23">
        <f ca="1">SMALL($B$4:$B$7599,A1736)</f>
        <v>9.6530078043693957E-4</v>
      </c>
      <c r="I1736" s="42">
        <f ca="1">A1736/$A$3</f>
        <v>0.22814639283833596</v>
      </c>
      <c r="J1736" s="23">
        <f ca="1">IF(C1736&lt;=$Q$9,D1736,E1736)</f>
        <v>0.53174598962186792</v>
      </c>
      <c r="K1736" s="23">
        <f ca="1">SMALL($G$4:$G$7599,A1736)</f>
        <v>9.3726780681307803E-4</v>
      </c>
      <c r="L1736" s="42">
        <f ca="1">SMALL($J$4:$J$7599,A1736)</f>
        <v>0.22545361066717995</v>
      </c>
      <c r="M1736" s="42">
        <f ca="1">ABS(I1736-L1736)</f>
        <v>2.6927821711560107E-3</v>
      </c>
      <c r="N1736" s="42">
        <f ca="1">ABS(I1735-L1736)</f>
        <v>2.5611339352423768E-3</v>
      </c>
      <c r="O1736" s="22"/>
      <c r="P1736" s="22"/>
      <c r="Q1736" s="22"/>
      <c r="R1736" s="22"/>
      <c r="S1736" s="22"/>
      <c r="T1736" s="22"/>
      <c r="U1736" s="22"/>
      <c r="V1736" s="22"/>
    </row>
    <row r="1737" spans="1:22" x14ac:dyDescent="0.25">
      <c r="A1737">
        <f ca="1">A1736+1</f>
        <v>1734</v>
      </c>
      <c r="B1737" s="2">
        <v>1.0892625315110371E-3</v>
      </c>
      <c r="C1737" s="3">
        <v>5.8738970638954946E-2</v>
      </c>
      <c r="D1737" s="22">
        <f ca="1">RAND()</f>
        <v>0.14108766320266786</v>
      </c>
      <c r="E1737" s="22">
        <f ca="1">RAND()</f>
        <v>0.40715161039755188</v>
      </c>
      <c r="F1737" s="10">
        <f ca="1">IF(C1737&gt;$Q$9,IF(RAND()&lt;=$R$19,$R$12,C1737*$R$15+$R$14),0)</f>
        <v>0</v>
      </c>
      <c r="G1737" s="23">
        <f ca="1">IF(C1737&lt;=$Q$7,$T$5*D1737+$R$5,IF(C1737&lt;=$Q$9,$R$7+D1737*($T$7*C1737+$T$8-$R$7),E1737*(F1737-$R$11)+$R$11))</f>
        <v>6.5660373164228871E-4</v>
      </c>
      <c r="H1737" s="23">
        <f ca="1">SMALL($B$4:$B$7599,A1737)</f>
        <v>9.6548326036183241E-4</v>
      </c>
      <c r="I1737" s="42">
        <f ca="1">A1737/$A$3</f>
        <v>0.22827804107424959</v>
      </c>
      <c r="J1737" s="23">
        <f ca="1">IF(C1737&lt;=$Q$9,D1737,E1737)</f>
        <v>0.14108766320266786</v>
      </c>
      <c r="K1737" s="23">
        <f ca="1">SMALL($G$4:$G$7599,A1737)</f>
        <v>9.3756730857361592E-4</v>
      </c>
      <c r="L1737" s="42">
        <f ca="1">SMALL($J$4:$J$7599,A1737)</f>
        <v>0.22571038913344643</v>
      </c>
      <c r="M1737" s="42">
        <f ca="1">ABS(I1737-L1737)</f>
        <v>2.5676519408031617E-3</v>
      </c>
      <c r="N1737" s="42">
        <f ca="1">ABS(I1736-L1737)</f>
        <v>2.4360037048895278E-3</v>
      </c>
      <c r="O1737" s="22"/>
      <c r="P1737" s="22"/>
      <c r="Q1737" s="22"/>
      <c r="R1737" s="22"/>
      <c r="S1737" s="22"/>
      <c r="T1737" s="22"/>
      <c r="U1737" s="22"/>
      <c r="V1737" s="22"/>
    </row>
    <row r="1738" spans="1:22" x14ac:dyDescent="0.25">
      <c r="A1738">
        <f ca="1">A1737+1</f>
        <v>1735</v>
      </c>
      <c r="B1738" s="2">
        <v>1.1022312421608005E-3</v>
      </c>
      <c r="C1738" s="3">
        <v>5.8740664649119145E-2</v>
      </c>
      <c r="D1738" s="22">
        <f ca="1">RAND()</f>
        <v>0.12289752246612229</v>
      </c>
      <c r="E1738" s="22">
        <f ca="1">RAND()</f>
        <v>0.53271715553797072</v>
      </c>
      <c r="F1738" s="10">
        <f ca="1">IF(C1738&gt;$Q$9,IF(RAND()&lt;=$R$19,$R$12,C1738*$R$15+$R$14),0)</f>
        <v>0</v>
      </c>
      <c r="G1738" s="23">
        <f ca="1">IF(C1738&lt;=$Q$7,$T$5*D1738+$R$5,IF(C1738&lt;=$Q$9,$R$7+D1738*($T$7*C1738+$T$8-$R$7),E1738*(F1738-$R$11)+$R$11))</f>
        <v>6.3134868321016412E-4</v>
      </c>
      <c r="H1738" s="23">
        <f ca="1">SMALL($B$4:$B$7599,A1738)</f>
        <v>9.6588869066022154E-4</v>
      </c>
      <c r="I1738" s="42">
        <f ca="1">A1738/$A$3</f>
        <v>0.22840968931016326</v>
      </c>
      <c r="J1738" s="23">
        <f ca="1">IF(C1738&lt;=$Q$9,D1738,E1738)</f>
        <v>0.12289752246612229</v>
      </c>
      <c r="K1738" s="23">
        <f ca="1">SMALL($G$4:$G$7599,A1738)</f>
        <v>9.3784129286609923E-4</v>
      </c>
      <c r="L1738" s="42">
        <f ca="1">SMALL($J$4:$J$7599,A1738)</f>
        <v>0.22579368166027425</v>
      </c>
      <c r="M1738" s="42">
        <f ca="1">ABS(I1738-L1738)</f>
        <v>2.6160076498890072E-3</v>
      </c>
      <c r="N1738" s="42">
        <f ca="1">ABS(I1737-L1738)</f>
        <v>2.4843594139753455E-3</v>
      </c>
      <c r="O1738" s="22"/>
      <c r="P1738" s="22"/>
      <c r="Q1738" s="22"/>
      <c r="R1738" s="22"/>
      <c r="S1738" s="22"/>
      <c r="T1738" s="22"/>
      <c r="U1738" s="22"/>
      <c r="V1738" s="22"/>
    </row>
    <row r="1739" spans="1:22" x14ac:dyDescent="0.25">
      <c r="A1739">
        <f ca="1">A1738+1</f>
        <v>1736</v>
      </c>
      <c r="B1739" s="2">
        <v>9.6035757341050854E-4</v>
      </c>
      <c r="C1739" s="3">
        <v>5.8750169109949235E-2</v>
      </c>
      <c r="D1739" s="22">
        <f ca="1">RAND()</f>
        <v>0.83750760478756781</v>
      </c>
      <c r="E1739" s="22">
        <f ca="1">RAND()</f>
        <v>0.87782283355633717</v>
      </c>
      <c r="F1739" s="10">
        <f ca="1">IF(C1739&gt;$Q$9,IF(RAND()&lt;=$R$19,$R$12,C1739*$R$15+$R$14),0)</f>
        <v>0</v>
      </c>
      <c r="G1739" s="23">
        <f ca="1">IF(C1739&lt;=$Q$7,$T$5*D1739+$R$5,IF(C1739&lt;=$Q$9,$R$7+D1739*($T$7*C1739+$T$8-$R$7),E1739*(F1739-$R$11)+$R$11))</f>
        <v>1.6235077049847246E-3</v>
      </c>
      <c r="H1739" s="23">
        <f ca="1">SMALL($B$4:$B$7599,A1739)</f>
        <v>9.6606970539403481E-4</v>
      </c>
      <c r="I1739" s="42">
        <f ca="1">A1739/$A$3</f>
        <v>0.22854133754607689</v>
      </c>
      <c r="J1739" s="23">
        <f ca="1">IF(C1739&lt;=$Q$9,D1739,E1739)</f>
        <v>0.83750760478756781</v>
      </c>
      <c r="K1739" s="23">
        <f ca="1">SMALL($G$4:$G$7599,A1739)</f>
        <v>9.37986439923236E-4</v>
      </c>
      <c r="L1739" s="42">
        <f ca="1">SMALL($J$4:$J$7599,A1739)</f>
        <v>0.22612523865879564</v>
      </c>
      <c r="M1739" s="42">
        <f ca="1">ABS(I1739-L1739)</f>
        <v>2.4160988872812539E-3</v>
      </c>
      <c r="N1739" s="42">
        <f ca="1">ABS(I1738-L1739)</f>
        <v>2.2844506513676199E-3</v>
      </c>
      <c r="O1739" s="22"/>
      <c r="P1739" s="22"/>
      <c r="Q1739" s="22"/>
      <c r="R1739" s="22"/>
      <c r="S1739" s="22"/>
      <c r="T1739" s="22"/>
      <c r="U1739" s="22"/>
      <c r="V1739" s="22"/>
    </row>
    <row r="1740" spans="1:22" x14ac:dyDescent="0.25">
      <c r="A1740">
        <f ca="1">A1739+1</f>
        <v>1737</v>
      </c>
      <c r="B1740" s="2">
        <v>1.2866827015943216E-3</v>
      </c>
      <c r="C1740" s="3">
        <v>5.8750445540542373E-2</v>
      </c>
      <c r="D1740" s="22">
        <f ca="1">RAND()</f>
        <v>0.75760878918287144</v>
      </c>
      <c r="E1740" s="22">
        <f ca="1">RAND()</f>
        <v>7.0607054605642317E-2</v>
      </c>
      <c r="F1740" s="10">
        <f ca="1">IF(C1740&gt;$Q$9,IF(RAND()&lt;=$R$19,$R$12,C1740*$R$15+$R$14),0)</f>
        <v>0</v>
      </c>
      <c r="G1740" s="23">
        <f ca="1">IF(C1740&lt;=$Q$7,$T$5*D1740+$R$5,IF(C1740&lt;=$Q$9,$R$7+D1740*($T$7*C1740+$T$8-$R$7),E1740*(F1740-$R$11)+$R$11))</f>
        <v>1.5125768173686676E-3</v>
      </c>
      <c r="H1740" s="23">
        <f ca="1">SMALL($B$4:$B$7599,A1740)</f>
        <v>9.6607526662051413E-4</v>
      </c>
      <c r="I1740" s="42">
        <f ca="1">A1740/$A$3</f>
        <v>0.22867298578199052</v>
      </c>
      <c r="J1740" s="23">
        <f ca="1">IF(C1740&lt;=$Q$9,D1740,E1740)</f>
        <v>0.75760878918287144</v>
      </c>
      <c r="K1740" s="23">
        <f ca="1">SMALL($G$4:$G$7599,A1740)</f>
        <v>9.3824689932027212E-4</v>
      </c>
      <c r="L1740" s="42">
        <f ca="1">SMALL($J$4:$J$7599,A1740)</f>
        <v>0.22637834506991916</v>
      </c>
      <c r="M1740" s="42">
        <f ca="1">ABS(I1740-L1740)</f>
        <v>2.2946407120713608E-3</v>
      </c>
      <c r="N1740" s="42">
        <f ca="1">ABS(I1739-L1740)</f>
        <v>2.1629924761577268E-3</v>
      </c>
      <c r="O1740" s="22"/>
      <c r="P1740" s="22"/>
      <c r="Q1740" s="22"/>
      <c r="R1740" s="22"/>
      <c r="S1740" s="22"/>
      <c r="T1740" s="22"/>
      <c r="U1740" s="22"/>
      <c r="V1740" s="22"/>
    </row>
    <row r="1741" spans="1:22" x14ac:dyDescent="0.25">
      <c r="A1741">
        <f ca="1">A1740+1</f>
        <v>1738</v>
      </c>
      <c r="B1741" s="2">
        <v>1.8242394725799804E-3</v>
      </c>
      <c r="C1741" s="3">
        <v>5.8755778113694368E-2</v>
      </c>
      <c r="D1741" s="22">
        <f ca="1">RAND()</f>
        <v>0.8461227284639814</v>
      </c>
      <c r="E1741" s="22">
        <f ca="1">RAND()</f>
        <v>0.66630527651214144</v>
      </c>
      <c r="F1741" s="10">
        <f ca="1">IF(C1741&gt;$Q$9,IF(RAND()&lt;=$R$19,$R$12,C1741*$R$15+$R$14),0)</f>
        <v>0</v>
      </c>
      <c r="G1741" s="23">
        <f ca="1">IF(C1741&lt;=$Q$7,$T$5*D1741+$R$5,IF(C1741&lt;=$Q$9,$R$7+D1741*($T$7*C1741+$T$8-$R$7),E1741*(F1741-$R$11)+$R$11))</f>
        <v>1.6354688749859792E-3</v>
      </c>
      <c r="H1741" s="23">
        <f ca="1">SMALL($B$4:$B$7599,A1741)</f>
        <v>9.6690157055007164E-4</v>
      </c>
      <c r="I1741" s="42">
        <f ca="1">A1741/$A$3</f>
        <v>0.22880463401790416</v>
      </c>
      <c r="J1741" s="23">
        <f ca="1">IF(C1741&lt;=$Q$9,D1741,E1741)</f>
        <v>0.8461227284639814</v>
      </c>
      <c r="K1741" s="23">
        <f ca="1">SMALL($G$4:$G$7599,A1741)</f>
        <v>9.3827853929333478E-4</v>
      </c>
      <c r="L1741" s="42">
        <f ca="1">SMALL($J$4:$J$7599,A1741)</f>
        <v>0.22640604736356795</v>
      </c>
      <c r="M1741" s="42">
        <f ca="1">ABS(I1741-L1741)</f>
        <v>2.3985866543362044E-3</v>
      </c>
      <c r="N1741" s="42">
        <f ca="1">ABS(I1740-L1741)</f>
        <v>2.2669384184225705E-3</v>
      </c>
      <c r="O1741" s="22"/>
      <c r="P1741" s="22"/>
      <c r="Q1741" s="22"/>
      <c r="R1741" s="22"/>
      <c r="S1741" s="22"/>
      <c r="T1741" s="22"/>
      <c r="U1741" s="22"/>
      <c r="V1741" s="22"/>
    </row>
    <row r="1742" spans="1:22" x14ac:dyDescent="0.25">
      <c r="A1742">
        <f ca="1">A1741+1</f>
        <v>1739</v>
      </c>
      <c r="B1742" s="2">
        <v>6.9966106627372682E-4</v>
      </c>
      <c r="C1742" s="3">
        <v>5.8758375091423287E-2</v>
      </c>
      <c r="D1742" s="22">
        <f ca="1">RAND()</f>
        <v>0.20634469727279847</v>
      </c>
      <c r="E1742" s="22">
        <f ca="1">RAND()</f>
        <v>0.44934352758381024</v>
      </c>
      <c r="F1742" s="10">
        <f ca="1">IF(C1742&gt;$Q$9,IF(RAND()&lt;=$R$19,$R$12,C1742*$R$15+$R$14),0)</f>
        <v>0</v>
      </c>
      <c r="G1742" s="23">
        <f ca="1">IF(C1742&lt;=$Q$7,$T$5*D1742+$R$5,IF(C1742&lt;=$Q$9,$R$7+D1742*($T$7*C1742+$T$8-$R$7),E1742*(F1742-$R$11)+$R$11))</f>
        <v>7.4720608485370939E-4</v>
      </c>
      <c r="H1742" s="23">
        <f ca="1">SMALL($B$4:$B$7599,A1742)</f>
        <v>9.6760907522563944E-4</v>
      </c>
      <c r="I1742" s="42">
        <f ca="1">A1742/$A$3</f>
        <v>0.22893628225381779</v>
      </c>
      <c r="J1742" s="23">
        <f ca="1">IF(C1742&lt;=$Q$9,D1742,E1742)</f>
        <v>0.20634469727279847</v>
      </c>
      <c r="K1742" s="23">
        <f ca="1">SMALL($G$4:$G$7599,A1742)</f>
        <v>9.3834688014657113E-4</v>
      </c>
      <c r="L1742" s="42">
        <f ca="1">SMALL($J$4:$J$7599,A1742)</f>
        <v>0.22640847687542598</v>
      </c>
      <c r="M1742" s="42">
        <f ca="1">ABS(I1742-L1742)</f>
        <v>2.527805378391812E-3</v>
      </c>
      <c r="N1742" s="42">
        <f ca="1">ABS(I1741-L1742)</f>
        <v>2.396157142478178E-3</v>
      </c>
      <c r="O1742" s="22"/>
      <c r="P1742" s="22"/>
      <c r="Q1742" s="22"/>
      <c r="R1742" s="22"/>
      <c r="S1742" s="22"/>
      <c r="T1742" s="22"/>
      <c r="U1742" s="22"/>
      <c r="V1742" s="22"/>
    </row>
    <row r="1743" spans="1:22" x14ac:dyDescent="0.25">
      <c r="A1743">
        <f ca="1">A1742+1</f>
        <v>1740</v>
      </c>
      <c r="B1743" s="2">
        <v>1.1090674323795402E-3</v>
      </c>
      <c r="C1743" s="3">
        <v>5.8760923042017466E-2</v>
      </c>
      <c r="D1743" s="22">
        <f ca="1">RAND()</f>
        <v>0.62354314176468184</v>
      </c>
      <c r="E1743" s="22">
        <f ca="1">RAND()</f>
        <v>0.65572407895022866</v>
      </c>
      <c r="F1743" s="10">
        <f ca="1">IF(C1743&gt;$Q$9,IF(RAND()&lt;=$R$19,$R$12,C1743*$R$15+$R$14),0)</f>
        <v>0</v>
      </c>
      <c r="G1743" s="23">
        <f ca="1">IF(C1743&lt;=$Q$7,$T$5*D1743+$R$5,IF(C1743&lt;=$Q$9,$R$7+D1743*($T$7*C1743+$T$8-$R$7),E1743*(F1743-$R$11)+$R$11))</f>
        <v>1.3264411261901996E-3</v>
      </c>
      <c r="H1743" s="23">
        <f ca="1">SMALL($B$4:$B$7599,A1743)</f>
        <v>9.6763046233883099E-4</v>
      </c>
      <c r="I1743" s="42">
        <f ca="1">A1743/$A$3</f>
        <v>0.22906793048973143</v>
      </c>
      <c r="J1743" s="23">
        <f ca="1">IF(C1743&lt;=$Q$9,D1743,E1743)</f>
        <v>0.62354314176468184</v>
      </c>
      <c r="K1743" s="23">
        <f ca="1">SMALL($G$4:$G$7599,A1743)</f>
        <v>9.3863336114856453E-4</v>
      </c>
      <c r="L1743" s="42">
        <f ca="1">SMALL($J$4:$J$7599,A1743)</f>
        <v>0.22646084104029274</v>
      </c>
      <c r="M1743" s="42">
        <f ca="1">ABS(I1743-L1743)</f>
        <v>2.6070894494386876E-3</v>
      </c>
      <c r="N1743" s="42">
        <f ca="1">ABS(I1742-L1743)</f>
        <v>2.4754412135250536E-3</v>
      </c>
      <c r="O1743" s="22"/>
      <c r="P1743" s="22"/>
      <c r="Q1743" s="22"/>
      <c r="R1743" s="22"/>
      <c r="S1743" s="22"/>
      <c r="T1743" s="22"/>
      <c r="U1743" s="22"/>
      <c r="V1743" s="22"/>
    </row>
    <row r="1744" spans="1:22" x14ac:dyDescent="0.25">
      <c r="A1744">
        <f ca="1">A1743+1</f>
        <v>1741</v>
      </c>
      <c r="B1744" s="2">
        <v>1.1998635592052609E-3</v>
      </c>
      <c r="C1744" s="3">
        <v>5.8763971312515539E-2</v>
      </c>
      <c r="D1744" s="22">
        <f ca="1">RAND()</f>
        <v>0.42088125808013133</v>
      </c>
      <c r="E1744" s="22">
        <f ca="1">RAND()</f>
        <v>0.42492814012809443</v>
      </c>
      <c r="F1744" s="10">
        <f ca="1">IF(C1744&gt;$Q$9,IF(RAND()&lt;=$R$19,$R$12,C1744*$R$15+$R$14),0)</f>
        <v>0</v>
      </c>
      <c r="G1744" s="23">
        <f ca="1">IF(C1744&lt;=$Q$7,$T$5*D1744+$R$5,IF(C1744&lt;=$Q$9,$R$7+D1744*($T$7*C1744+$T$8-$R$7),E1744*(F1744-$R$11)+$R$11))</f>
        <v>1.0450669597157237E-3</v>
      </c>
      <c r="H1744" s="23">
        <f ca="1">SMALL($B$4:$B$7599,A1744)</f>
        <v>9.6809941263581445E-4</v>
      </c>
      <c r="I1744" s="42">
        <f ca="1">A1744/$A$3</f>
        <v>0.22919957872564509</v>
      </c>
      <c r="J1744" s="23">
        <f ca="1">IF(C1744&lt;=$Q$9,D1744,E1744)</f>
        <v>0.42088125808013133</v>
      </c>
      <c r="K1744" s="23">
        <f ca="1">SMALL($G$4:$G$7599,A1744)</f>
        <v>9.3864197663457013E-4</v>
      </c>
      <c r="L1744" s="42">
        <f ca="1">SMALL($J$4:$J$7599,A1744)</f>
        <v>0.22652515374668958</v>
      </c>
      <c r="M1744" s="42">
        <f ca="1">ABS(I1744-L1744)</f>
        <v>2.6744249789555086E-3</v>
      </c>
      <c r="N1744" s="42">
        <f ca="1">ABS(I1743-L1744)</f>
        <v>2.5427767430418469E-3</v>
      </c>
      <c r="O1744" s="22"/>
      <c r="P1744" s="22"/>
      <c r="Q1744" s="22"/>
      <c r="R1744" s="22"/>
      <c r="S1744" s="22"/>
      <c r="T1744" s="22"/>
      <c r="U1744" s="22"/>
      <c r="V1744" s="22"/>
    </row>
    <row r="1745" spans="1:22" x14ac:dyDescent="0.25">
      <c r="A1745">
        <f ca="1">A1744+1</f>
        <v>1742</v>
      </c>
      <c r="B1745" s="2">
        <v>7.5840976235502788E-4</v>
      </c>
      <c r="C1745" s="3">
        <v>5.8766485831970749E-2</v>
      </c>
      <c r="D1745" s="22">
        <f ca="1">RAND()</f>
        <v>4.0477328599375362E-2</v>
      </c>
      <c r="E1745" s="22">
        <f ca="1">RAND()</f>
        <v>0.14448715525794831</v>
      </c>
      <c r="F1745" s="10">
        <f ca="1">IF(C1745&gt;$Q$9,IF(RAND()&lt;=$R$19,$R$12,C1745*$R$15+$R$14),0)</f>
        <v>0</v>
      </c>
      <c r="G1745" s="23">
        <f ca="1">IF(C1745&lt;=$Q$7,$T$5*D1745+$R$5,IF(C1745&lt;=$Q$9,$R$7+D1745*($T$7*C1745+$T$8-$R$7),E1745*(F1745-$R$11)+$R$11))</f>
        <v>5.1691713383199885E-4</v>
      </c>
      <c r="H1745" s="23">
        <f ca="1">SMALL($B$4:$B$7599,A1745)</f>
        <v>9.6823016744473911E-4</v>
      </c>
      <c r="I1745" s="42">
        <f ca="1">A1745/$A$3</f>
        <v>0.22933122696155872</v>
      </c>
      <c r="J1745" s="23">
        <f ca="1">IF(C1745&lt;=$Q$9,D1745,E1745)</f>
        <v>4.0477328599375362E-2</v>
      </c>
      <c r="K1745" s="23">
        <f ca="1">SMALL($G$4:$G$7599,A1745)</f>
        <v>9.3898916005207174E-4</v>
      </c>
      <c r="L1745" s="42">
        <f ca="1">SMALL($J$4:$J$7599,A1745)</f>
        <v>0.22653555358349275</v>
      </c>
      <c r="M1745" s="42">
        <f ca="1">ABS(I1745-L1745)</f>
        <v>2.7956733780659659E-3</v>
      </c>
      <c r="N1745" s="42">
        <f ca="1">ABS(I1744-L1745)</f>
        <v>2.664025142152332E-3</v>
      </c>
      <c r="O1745" s="22"/>
      <c r="P1745" s="22"/>
      <c r="Q1745" s="22"/>
      <c r="R1745" s="22"/>
      <c r="S1745" s="22"/>
      <c r="T1745" s="22"/>
      <c r="U1745" s="22"/>
      <c r="V1745" s="22"/>
    </row>
    <row r="1746" spans="1:22" x14ac:dyDescent="0.25">
      <c r="A1746">
        <f ca="1">A1745+1</f>
        <v>1743</v>
      </c>
      <c r="B1746" s="2">
        <v>5.6425352104666482E-4</v>
      </c>
      <c r="C1746" s="3">
        <v>5.8766825759633157E-2</v>
      </c>
      <c r="D1746" s="22">
        <f ca="1">RAND()</f>
        <v>0.60127463919185209</v>
      </c>
      <c r="E1746" s="22">
        <f ca="1">RAND()</f>
        <v>0.40710430105666484</v>
      </c>
      <c r="F1746" s="10">
        <f ca="1">IF(C1746&gt;$Q$9,IF(RAND()&lt;=$R$19,$R$12,C1746*$R$15+$R$14),0)</f>
        <v>0</v>
      </c>
      <c r="G1746" s="23">
        <f ca="1">IF(C1746&lt;=$Q$7,$T$5*D1746+$R$5,IF(C1746&lt;=$Q$9,$R$7+D1746*($T$7*C1746+$T$8-$R$7),E1746*(F1746-$R$11)+$R$11))</f>
        <v>1.2955237122387062E-3</v>
      </c>
      <c r="H1746" s="23">
        <f ca="1">SMALL($B$4:$B$7599,A1746)</f>
        <v>9.6848712833791373E-4</v>
      </c>
      <c r="I1746" s="42">
        <f ca="1">A1746/$A$3</f>
        <v>0.22946287519747235</v>
      </c>
      <c r="J1746" s="23">
        <f ca="1">IF(C1746&lt;=$Q$9,D1746,E1746)</f>
        <v>0.60127463919185209</v>
      </c>
      <c r="K1746" s="23">
        <f ca="1">SMALL($G$4:$G$7599,A1746)</f>
        <v>9.3918046006242215E-4</v>
      </c>
      <c r="L1746" s="42">
        <f ca="1">SMALL($J$4:$J$7599,A1746)</f>
        <v>0.22667532259846856</v>
      </c>
      <c r="M1746" s="42">
        <f ca="1">ABS(I1746-L1746)</f>
        <v>2.7875525990037897E-3</v>
      </c>
      <c r="N1746" s="42">
        <f ca="1">ABS(I1745-L1746)</f>
        <v>2.6559043630901558E-3</v>
      </c>
      <c r="O1746" s="22"/>
      <c r="P1746" s="22"/>
      <c r="Q1746" s="22"/>
      <c r="R1746" s="22"/>
      <c r="S1746" s="22"/>
      <c r="T1746" s="22"/>
      <c r="U1746" s="22"/>
      <c r="V1746" s="22"/>
    </row>
    <row r="1747" spans="1:22" x14ac:dyDescent="0.25">
      <c r="A1747">
        <f ca="1">A1746+1</f>
        <v>1744</v>
      </c>
      <c r="B1747" s="2">
        <v>8.9082939381307513E-4</v>
      </c>
      <c r="C1747" s="3">
        <v>5.8766866297581877E-2</v>
      </c>
      <c r="D1747" s="22">
        <f ca="1">RAND()</f>
        <v>0.73689894024115166</v>
      </c>
      <c r="E1747" s="22">
        <f ca="1">RAND()</f>
        <v>0.17816912235169402</v>
      </c>
      <c r="F1747" s="10">
        <f ca="1">IF(C1747&gt;$Q$9,IF(RAND()&lt;=$R$19,$R$12,C1747*$R$15+$R$14),0)</f>
        <v>0</v>
      </c>
      <c r="G1747" s="23">
        <f ca="1">IF(C1747&lt;=$Q$7,$T$5*D1747+$R$5,IF(C1747&lt;=$Q$9,$R$7+D1747*($T$7*C1747+$T$8-$R$7),E1747*(F1747-$R$11)+$R$11))</f>
        <v>1.483823425868276E-3</v>
      </c>
      <c r="H1747" s="23">
        <f ca="1">SMALL($B$4:$B$7599,A1747)</f>
        <v>9.6852216051374063E-4</v>
      </c>
      <c r="I1747" s="42">
        <f ca="1">A1747/$A$3</f>
        <v>0.22959452343338599</v>
      </c>
      <c r="J1747" s="23">
        <f ca="1">IF(C1747&lt;=$Q$9,D1747,E1747)</f>
        <v>0.73689894024115166</v>
      </c>
      <c r="K1747" s="23">
        <f ca="1">SMALL($G$4:$G$7599,A1747)</f>
        <v>9.3963345297033924E-4</v>
      </c>
      <c r="L1747" s="42">
        <f ca="1">SMALL($J$4:$J$7599,A1747)</f>
        <v>0.22680420869914253</v>
      </c>
      <c r="M1747" s="42">
        <f ca="1">ABS(I1747-L1747)</f>
        <v>2.7903147342434598E-3</v>
      </c>
      <c r="N1747" s="42">
        <f ca="1">ABS(I1746-L1747)</f>
        <v>2.6586664983298258E-3</v>
      </c>
      <c r="O1747" s="22"/>
      <c r="P1747" s="22"/>
      <c r="Q1747" s="22"/>
      <c r="R1747" s="22"/>
      <c r="S1747" s="22"/>
      <c r="T1747" s="22"/>
      <c r="U1747" s="22"/>
      <c r="V1747" s="22"/>
    </row>
    <row r="1748" spans="1:22" x14ac:dyDescent="0.25">
      <c r="A1748">
        <f ca="1">A1747+1</f>
        <v>1745</v>
      </c>
      <c r="B1748" s="2">
        <v>1.4376133101953736E-3</v>
      </c>
      <c r="C1748" s="3">
        <v>5.876692267075978E-2</v>
      </c>
      <c r="D1748" s="22">
        <f ca="1">RAND()</f>
        <v>0.85719421855512734</v>
      </c>
      <c r="E1748" s="22">
        <f ca="1">RAND()</f>
        <v>0.1290391128266466</v>
      </c>
      <c r="F1748" s="10">
        <f ca="1">IF(C1748&gt;$Q$9,IF(RAND()&lt;=$R$19,$R$12,C1748*$R$15+$R$14),0)</f>
        <v>0</v>
      </c>
      <c r="G1748" s="23">
        <f ca="1">IF(C1748&lt;=$Q$7,$T$5*D1748+$R$5,IF(C1748&lt;=$Q$9,$R$7+D1748*($T$7*C1748+$T$8-$R$7),E1748*(F1748-$R$11)+$R$11))</f>
        <v>1.6508404448114899E-3</v>
      </c>
      <c r="H1748" s="23">
        <f ca="1">SMALL($B$4:$B$7599,A1748)</f>
        <v>9.6863262486496238E-4</v>
      </c>
      <c r="I1748" s="42">
        <f ca="1">A1748/$A$3</f>
        <v>0.22972617166929962</v>
      </c>
      <c r="J1748" s="23">
        <f ca="1">IF(C1748&lt;=$Q$9,D1748,E1748)</f>
        <v>0.85719421855512734</v>
      </c>
      <c r="K1748" s="23">
        <f ca="1">SMALL($G$4:$G$7599,A1748)</f>
        <v>9.3984606834074066E-4</v>
      </c>
      <c r="L1748" s="42">
        <f ca="1">SMALL($J$4:$J$7599,A1748)</f>
        <v>0.22681963533876615</v>
      </c>
      <c r="M1748" s="42">
        <f ca="1">ABS(I1748-L1748)</f>
        <v>2.9065363305334768E-3</v>
      </c>
      <c r="N1748" s="42">
        <f ca="1">ABS(I1747-L1748)</f>
        <v>2.7748880946198429E-3</v>
      </c>
      <c r="O1748" s="22"/>
      <c r="P1748" s="22"/>
      <c r="Q1748" s="22"/>
      <c r="R1748" s="22"/>
      <c r="S1748" s="22"/>
      <c r="T1748" s="22"/>
      <c r="U1748" s="22"/>
      <c r="V1748" s="22"/>
    </row>
    <row r="1749" spans="1:22" x14ac:dyDescent="0.25">
      <c r="A1749">
        <f ca="1">A1748+1</f>
        <v>1746</v>
      </c>
      <c r="B1749" s="2">
        <v>8.1490046895116297E-4</v>
      </c>
      <c r="C1749" s="3">
        <v>5.8768080577981052E-2</v>
      </c>
      <c r="D1749" s="22">
        <f ca="1">RAND()</f>
        <v>0.18723611268611573</v>
      </c>
      <c r="E1749" s="22">
        <f ca="1">RAND()</f>
        <v>0.99653258616704798</v>
      </c>
      <c r="F1749" s="10">
        <f ca="1">IF(C1749&gt;$Q$9,IF(RAND()&lt;=$R$19,$R$12,C1749*$R$15+$R$14),0)</f>
        <v>0</v>
      </c>
      <c r="G1749" s="23">
        <f ca="1">IF(C1749&lt;=$Q$7,$T$5*D1749+$R$5,IF(C1749&lt;=$Q$9,$R$7+D1749*($T$7*C1749+$T$8-$R$7),E1749*(F1749-$R$11)+$R$11))</f>
        <v>7.2067587619861848E-4</v>
      </c>
      <c r="H1749" s="23">
        <f ca="1">SMALL($B$4:$B$7599,A1749)</f>
        <v>9.6908233889203554E-4</v>
      </c>
      <c r="I1749" s="42">
        <f ca="1">A1749/$A$3</f>
        <v>0.22985781990521326</v>
      </c>
      <c r="J1749" s="23">
        <f ca="1">IF(C1749&lt;=$Q$9,D1749,E1749)</f>
        <v>0.18723611268611573</v>
      </c>
      <c r="K1749" s="23">
        <f ca="1">SMALL($G$4:$G$7599,A1749)</f>
        <v>9.4049525471728477E-4</v>
      </c>
      <c r="L1749" s="42">
        <f ca="1">SMALL($J$4:$J$7599,A1749)</f>
        <v>0.22683254936357189</v>
      </c>
      <c r="M1749" s="42">
        <f ca="1">ABS(I1749-L1749)</f>
        <v>3.0252705416413672E-3</v>
      </c>
      <c r="N1749" s="42">
        <f ca="1">ABS(I1748-L1749)</f>
        <v>2.8936223057277333E-3</v>
      </c>
      <c r="O1749" s="22"/>
      <c r="P1749" s="22"/>
      <c r="Q1749" s="22"/>
      <c r="R1749" s="22"/>
      <c r="S1749" s="22"/>
      <c r="T1749" s="22"/>
      <c r="U1749" s="22"/>
      <c r="V1749" s="22"/>
    </row>
    <row r="1750" spans="1:22" x14ac:dyDescent="0.25">
      <c r="A1750">
        <f ca="1">A1749+1</f>
        <v>1747</v>
      </c>
      <c r="B1750" s="2">
        <v>1.6481410245762218E-3</v>
      </c>
      <c r="C1750" s="3">
        <v>5.8772105777650407E-2</v>
      </c>
      <c r="D1750" s="22">
        <f ca="1">RAND()</f>
        <v>0.74422679702739469</v>
      </c>
      <c r="E1750" s="22">
        <f ca="1">RAND()</f>
        <v>3.5130680812777149E-3</v>
      </c>
      <c r="F1750" s="10">
        <f ca="1">IF(C1750&gt;$Q$9,IF(RAND()&lt;=$R$19,$R$12,C1750*$R$15+$R$14),0)</f>
        <v>0</v>
      </c>
      <c r="G1750" s="23">
        <f ca="1">IF(C1750&lt;=$Q$7,$T$5*D1750+$R$5,IF(C1750&lt;=$Q$9,$R$7+D1750*($T$7*C1750+$T$8-$R$7),E1750*(F1750-$R$11)+$R$11))</f>
        <v>1.4939973646365687E-3</v>
      </c>
      <c r="H1750" s="23">
        <f ca="1">SMALL($B$4:$B$7599,A1750)</f>
        <v>9.6947274204273182E-4</v>
      </c>
      <c r="I1750" s="42">
        <f ca="1">A1750/$A$3</f>
        <v>0.22998946814112692</v>
      </c>
      <c r="J1750" s="23">
        <f ca="1">IF(C1750&lt;=$Q$9,D1750,E1750)</f>
        <v>0.74422679702739469</v>
      </c>
      <c r="K1750" s="23">
        <f ca="1">SMALL($G$4:$G$7599,A1750)</f>
        <v>9.4065034897378077E-4</v>
      </c>
      <c r="L1750" s="42">
        <f ca="1">SMALL($J$4:$J$7599,A1750)</f>
        <v>0.22708497866114774</v>
      </c>
      <c r="M1750" s="42">
        <f ca="1">ABS(I1750-L1750)</f>
        <v>2.9044894799791776E-3</v>
      </c>
      <c r="N1750" s="42">
        <f ca="1">ABS(I1749-L1750)</f>
        <v>2.7728412440655159E-3</v>
      </c>
      <c r="O1750" s="22"/>
      <c r="P1750" s="22"/>
      <c r="Q1750" s="22"/>
      <c r="R1750" s="22"/>
      <c r="S1750" s="22"/>
      <c r="T1750" s="22"/>
      <c r="U1750" s="22"/>
      <c r="V1750" s="22"/>
    </row>
    <row r="1751" spans="1:22" x14ac:dyDescent="0.25">
      <c r="A1751">
        <f ca="1">A1750+1</f>
        <v>1748</v>
      </c>
      <c r="B1751" s="2">
        <v>1.4233824146706042E-3</v>
      </c>
      <c r="C1751" s="3">
        <v>5.877779035919295E-2</v>
      </c>
      <c r="D1751" s="22">
        <f ca="1">RAND()</f>
        <v>0.34698459783357971</v>
      </c>
      <c r="E1751" s="22">
        <f ca="1">RAND()</f>
        <v>7.6096639803591826E-2</v>
      </c>
      <c r="F1751" s="10">
        <f ca="1">IF(C1751&gt;$Q$9,IF(RAND()&lt;=$R$19,$R$12,C1751*$R$15+$R$14),0)</f>
        <v>0</v>
      </c>
      <c r="G1751" s="23">
        <f ca="1">IF(C1751&lt;=$Q$7,$T$5*D1751+$R$5,IF(C1751&lt;=$Q$9,$R$7+D1751*($T$7*C1751+$T$8-$R$7),E1751*(F1751-$R$11)+$R$11))</f>
        <v>9.4246941742461704E-4</v>
      </c>
      <c r="H1751" s="23">
        <f ca="1">SMALL($B$4:$B$7599,A1751)</f>
        <v>9.6955547126698072E-4</v>
      </c>
      <c r="I1751" s="42">
        <f ca="1">A1751/$A$3</f>
        <v>0.23012111637704055</v>
      </c>
      <c r="J1751" s="23">
        <f ca="1">IF(C1751&lt;=$Q$9,D1751,E1751)</f>
        <v>0.34698459783357971</v>
      </c>
      <c r="K1751" s="23">
        <f ca="1">SMALL($G$4:$G$7599,A1751)</f>
        <v>9.4124807549405111E-4</v>
      </c>
      <c r="L1751" s="42">
        <f ca="1">SMALL($J$4:$J$7599,A1751)</f>
        <v>0.22718541174903695</v>
      </c>
      <c r="M1751" s="42">
        <f ca="1">ABS(I1751-L1751)</f>
        <v>2.9357046280036048E-3</v>
      </c>
      <c r="N1751" s="42">
        <f ca="1">ABS(I1750-L1751)</f>
        <v>2.8040563920899708E-3</v>
      </c>
      <c r="O1751" s="22"/>
      <c r="P1751" s="22"/>
      <c r="Q1751" s="22"/>
      <c r="R1751" s="22"/>
      <c r="S1751" s="22"/>
      <c r="T1751" s="22"/>
      <c r="U1751" s="22"/>
      <c r="V1751" s="22"/>
    </row>
    <row r="1752" spans="1:22" x14ac:dyDescent="0.25">
      <c r="A1752">
        <f ca="1">A1751+1</f>
        <v>1749</v>
      </c>
      <c r="B1752" s="2">
        <v>1.8209428863615318E-3</v>
      </c>
      <c r="C1752" s="3">
        <v>5.8779576804070643E-2</v>
      </c>
      <c r="D1752" s="22">
        <f ca="1">RAND()</f>
        <v>0.98954879699103693</v>
      </c>
      <c r="E1752" s="22">
        <f ca="1">RAND()</f>
        <v>0.89382003502113172</v>
      </c>
      <c r="F1752" s="10">
        <f ca="1">IF(C1752&gt;$Q$9,IF(RAND()&lt;=$R$19,$R$12,C1752*$R$15+$R$14),0)</f>
        <v>0</v>
      </c>
      <c r="G1752" s="23">
        <f ca="1">IF(C1752&lt;=$Q$7,$T$5*D1752+$R$5,IF(C1752&lt;=$Q$9,$R$7+D1752*($T$7*C1752+$T$8-$R$7),E1752*(F1752-$R$11)+$R$11))</f>
        <v>1.8346005012632089E-3</v>
      </c>
      <c r="H1752" s="23">
        <f ca="1">SMALL($B$4:$B$7599,A1752)</f>
        <v>9.7033286259318174E-4</v>
      </c>
      <c r="I1752" s="42">
        <f ca="1">A1752/$A$3</f>
        <v>0.23025276461295419</v>
      </c>
      <c r="J1752" s="23">
        <f ca="1">IF(C1752&lt;=$Q$9,D1752,E1752)</f>
        <v>0.98954879699103693</v>
      </c>
      <c r="K1752" s="23">
        <f ca="1">SMALL($G$4:$G$7599,A1752)</f>
        <v>9.4155999501271547E-4</v>
      </c>
      <c r="L1752" s="42">
        <f ca="1">SMALL($J$4:$J$7599,A1752)</f>
        <v>0.22728703414229789</v>
      </c>
      <c r="M1752" s="42">
        <f ca="1">ABS(I1752-L1752)</f>
        <v>2.9657304706562915E-3</v>
      </c>
      <c r="N1752" s="42">
        <f ca="1">ABS(I1751-L1752)</f>
        <v>2.8340822347426575E-3</v>
      </c>
      <c r="O1752" s="22"/>
      <c r="P1752" s="22"/>
      <c r="Q1752" s="22"/>
      <c r="R1752" s="22"/>
      <c r="S1752" s="22"/>
      <c r="T1752" s="22"/>
      <c r="U1752" s="22"/>
      <c r="V1752" s="22"/>
    </row>
    <row r="1753" spans="1:22" x14ac:dyDescent="0.25">
      <c r="A1753">
        <f ca="1">A1752+1</f>
        <v>1750</v>
      </c>
      <c r="B1753" s="2">
        <v>1.6570084908250626E-3</v>
      </c>
      <c r="C1753" s="3">
        <v>5.8781181513158143E-2</v>
      </c>
      <c r="D1753" s="22">
        <f ca="1">RAND()</f>
        <v>0.64305104151478309</v>
      </c>
      <c r="E1753" s="22">
        <f ca="1">RAND()</f>
        <v>0.61877215182209933</v>
      </c>
      <c r="F1753" s="10">
        <f ca="1">IF(C1753&gt;$Q$9,IF(RAND()&lt;=$R$19,$R$12,C1753*$R$15+$R$14),0)</f>
        <v>0</v>
      </c>
      <c r="G1753" s="23">
        <f ca="1">IF(C1753&lt;=$Q$7,$T$5*D1753+$R$5,IF(C1753&lt;=$Q$9,$R$7+D1753*($T$7*C1753+$T$8-$R$7),E1753*(F1753-$R$11)+$R$11))</f>
        <v>1.3535257408797395E-3</v>
      </c>
      <c r="H1753" s="23">
        <f ca="1">SMALL($B$4:$B$7599,A1753)</f>
        <v>9.7038106660229939E-4</v>
      </c>
      <c r="I1753" s="42">
        <f ca="1">A1753/$A$3</f>
        <v>0.23038441284886782</v>
      </c>
      <c r="J1753" s="23">
        <f ca="1">IF(C1753&lt;=$Q$9,D1753,E1753)</f>
        <v>0.64305104151478309</v>
      </c>
      <c r="K1753" s="23">
        <f ca="1">SMALL($G$4:$G$7599,A1753)</f>
        <v>9.4195638695873641E-4</v>
      </c>
      <c r="L1753" s="42">
        <f ca="1">SMALL($J$4:$J$7599,A1753)</f>
        <v>0.22728713141786916</v>
      </c>
      <c r="M1753" s="42">
        <f ca="1">ABS(I1753-L1753)</f>
        <v>3.0972814309986607E-3</v>
      </c>
      <c r="N1753" s="42">
        <f ca="1">ABS(I1752-L1753)</f>
        <v>2.9656331950850268E-3</v>
      </c>
      <c r="O1753" s="22"/>
      <c r="P1753" s="22"/>
      <c r="Q1753" s="22"/>
      <c r="R1753" s="22"/>
      <c r="S1753" s="22"/>
      <c r="T1753" s="22"/>
      <c r="U1753" s="22"/>
      <c r="V1753" s="22"/>
    </row>
    <row r="1754" spans="1:22" x14ac:dyDescent="0.25">
      <c r="A1754">
        <f ca="1">A1753+1</f>
        <v>1751</v>
      </c>
      <c r="B1754" s="2">
        <v>9.3110676317070817E-4</v>
      </c>
      <c r="C1754" s="3">
        <v>5.8782024301263669E-2</v>
      </c>
      <c r="D1754" s="22">
        <f ca="1">RAND()</f>
        <v>0.42437317513339479</v>
      </c>
      <c r="E1754" s="22">
        <f ca="1">RAND()</f>
        <v>0.65228796258929511</v>
      </c>
      <c r="F1754" s="10">
        <f ca="1">IF(C1754&gt;$Q$9,IF(RAND()&lt;=$R$19,$R$12,C1754*$R$15+$R$14),0)</f>
        <v>0</v>
      </c>
      <c r="G1754" s="23">
        <f ca="1">IF(C1754&lt;=$Q$7,$T$5*D1754+$R$5,IF(C1754&lt;=$Q$9,$R$7+D1754*($T$7*C1754+$T$8-$R$7),E1754*(F1754-$R$11)+$R$11))</f>
        <v>1.0499151099075444E-3</v>
      </c>
      <c r="H1754" s="23">
        <f ca="1">SMALL($B$4:$B$7599,A1754)</f>
        <v>9.7086242122856881E-4</v>
      </c>
      <c r="I1754" s="42">
        <f ca="1">A1754/$A$3</f>
        <v>0.23051606108478145</v>
      </c>
      <c r="J1754" s="23">
        <f ca="1">IF(C1754&lt;=$Q$9,D1754,E1754)</f>
        <v>0.42437317513339479</v>
      </c>
      <c r="K1754" s="23">
        <f ca="1">SMALL($G$4:$G$7599,A1754)</f>
        <v>9.4203833744389799E-4</v>
      </c>
      <c r="L1754" s="42">
        <f ca="1">SMALL($J$4:$J$7599,A1754)</f>
        <v>0.2274735752589816</v>
      </c>
      <c r="M1754" s="42">
        <f ca="1">ABS(I1754-L1754)</f>
        <v>3.0424858257998566E-3</v>
      </c>
      <c r="N1754" s="42">
        <f ca="1">ABS(I1753-L1754)</f>
        <v>2.9108375898862227E-3</v>
      </c>
      <c r="O1754" s="22"/>
      <c r="P1754" s="22"/>
      <c r="Q1754" s="22"/>
      <c r="R1754" s="22"/>
      <c r="S1754" s="22"/>
      <c r="T1754" s="22"/>
      <c r="U1754" s="22"/>
      <c r="V1754" s="22"/>
    </row>
    <row r="1755" spans="1:22" x14ac:dyDescent="0.25">
      <c r="A1755">
        <f ca="1">A1754+1</f>
        <v>1752</v>
      </c>
      <c r="B1755" s="2">
        <v>8.0001149385849901E-4</v>
      </c>
      <c r="C1755" s="3">
        <v>5.8782831088576348E-2</v>
      </c>
      <c r="D1755" s="22">
        <f ca="1">RAND()</f>
        <v>0.8345916975374108</v>
      </c>
      <c r="E1755" s="22">
        <f ca="1">RAND()</f>
        <v>0.84397212359352658</v>
      </c>
      <c r="F1755" s="10">
        <f ca="1">IF(C1755&gt;$Q$9,IF(RAND()&lt;=$R$19,$R$12,C1755*$R$15+$R$14),0)</f>
        <v>0</v>
      </c>
      <c r="G1755" s="23">
        <f ca="1">IF(C1755&lt;=$Q$7,$T$5*D1755+$R$5,IF(C1755&lt;=$Q$9,$R$7+D1755*($T$7*C1755+$T$8-$R$7),E1755*(F1755-$R$11)+$R$11))</f>
        <v>1.6194592822763535E-3</v>
      </c>
      <c r="H1755" s="23">
        <f ca="1">SMALL($B$4:$B$7599,A1755)</f>
        <v>9.7094393174512739E-4</v>
      </c>
      <c r="I1755" s="42">
        <f ca="1">A1755/$A$3</f>
        <v>0.23064770932069512</v>
      </c>
      <c r="J1755" s="23">
        <f ca="1">IF(C1755&lt;=$Q$9,D1755,E1755)</f>
        <v>0.8345916975374108</v>
      </c>
      <c r="K1755" s="23">
        <f ca="1">SMALL($G$4:$G$7599,A1755)</f>
        <v>9.4274105426887149E-4</v>
      </c>
      <c r="L1755" s="42">
        <f ca="1">SMALL($J$4:$J$7599,A1755)</f>
        <v>0.22748722536166699</v>
      </c>
      <c r="M1755" s="42">
        <f ca="1">ABS(I1755-L1755)</f>
        <v>3.1604839590281264E-3</v>
      </c>
      <c r="N1755" s="42">
        <f ca="1">ABS(I1754-L1755)</f>
        <v>3.0288357231144647E-3</v>
      </c>
      <c r="O1755" s="22"/>
      <c r="P1755" s="22"/>
      <c r="Q1755" s="22"/>
      <c r="R1755" s="22"/>
      <c r="S1755" s="22"/>
      <c r="T1755" s="22"/>
      <c r="U1755" s="22"/>
      <c r="V1755" s="22"/>
    </row>
    <row r="1756" spans="1:22" x14ac:dyDescent="0.25">
      <c r="A1756">
        <f ca="1">A1755+1</f>
        <v>1753</v>
      </c>
      <c r="B1756" s="2">
        <v>9.9618540128637578E-4</v>
      </c>
      <c r="C1756" s="3">
        <v>5.8785028606147705E-2</v>
      </c>
      <c r="D1756" s="22">
        <f ca="1">RAND()</f>
        <v>0.59519899000928111</v>
      </c>
      <c r="E1756" s="22">
        <f ca="1">RAND()</f>
        <v>0.39400996642984309</v>
      </c>
      <c r="F1756" s="10">
        <f ca="1">IF(C1756&gt;$Q$9,IF(RAND()&lt;=$R$19,$R$12,C1756*$R$15+$R$14),0)</f>
        <v>0</v>
      </c>
      <c r="G1756" s="23">
        <f ca="1">IF(C1756&lt;=$Q$7,$T$5*D1756+$R$5,IF(C1756&lt;=$Q$9,$R$7+D1756*($T$7*C1756+$T$8-$R$7),E1756*(F1756-$R$11)+$R$11))</f>
        <v>1.2870883286655514E-3</v>
      </c>
      <c r="H1756" s="23">
        <f ca="1">SMALL($B$4:$B$7599,A1756)</f>
        <v>9.7098483666702151E-4</v>
      </c>
      <c r="I1756" s="42">
        <f ca="1">A1756/$A$3</f>
        <v>0.23077935755660875</v>
      </c>
      <c r="J1756" s="23">
        <f ca="1">IF(C1756&lt;=$Q$9,D1756,E1756)</f>
        <v>0.59519899000928111</v>
      </c>
      <c r="K1756" s="23">
        <f ca="1">SMALL($G$4:$G$7599,A1756)</f>
        <v>9.4309880758864728E-4</v>
      </c>
      <c r="L1756" s="42">
        <f ca="1">SMALL($J$4:$J$7599,A1756)</f>
        <v>0.22758293617099334</v>
      </c>
      <c r="M1756" s="42">
        <f ca="1">ABS(I1756-L1756)</f>
        <v>3.1964213856154056E-3</v>
      </c>
      <c r="N1756" s="42">
        <f ca="1">ABS(I1755-L1756)</f>
        <v>3.0647731497017716E-3</v>
      </c>
      <c r="O1756" s="22"/>
      <c r="P1756" s="22"/>
      <c r="Q1756" s="22"/>
      <c r="R1756" s="22"/>
      <c r="S1756" s="22"/>
      <c r="T1756" s="22"/>
      <c r="U1756" s="22"/>
      <c r="V1756" s="22"/>
    </row>
    <row r="1757" spans="1:22" x14ac:dyDescent="0.25">
      <c r="A1757">
        <f ca="1">A1756+1</f>
        <v>1754</v>
      </c>
      <c r="B1757" s="2">
        <v>1.3672094393196166E-3</v>
      </c>
      <c r="C1757" s="3">
        <v>5.8790153248846178E-2</v>
      </c>
      <c r="D1757" s="22">
        <f ca="1">RAND()</f>
        <v>0.6888789803542813</v>
      </c>
      <c r="E1757" s="22">
        <f ca="1">RAND()</f>
        <v>0.36178218416183539</v>
      </c>
      <c r="F1757" s="10">
        <f ca="1">IF(C1757&gt;$Q$9,IF(RAND()&lt;=$R$19,$R$12,C1757*$R$15+$R$14),0)</f>
        <v>0</v>
      </c>
      <c r="G1757" s="23">
        <f ca="1">IF(C1757&lt;=$Q$7,$T$5*D1757+$R$5,IF(C1757&lt;=$Q$9,$R$7+D1757*($T$7*C1757+$T$8-$R$7),E1757*(F1757-$R$11)+$R$11))</f>
        <v>1.4171528909770821E-3</v>
      </c>
      <c r="H1757" s="23">
        <f ca="1">SMALL($B$4:$B$7599,A1757)</f>
        <v>9.71005350566434E-4</v>
      </c>
      <c r="I1757" s="42">
        <f ca="1">A1757/$A$3</f>
        <v>0.23091100579252238</v>
      </c>
      <c r="J1757" s="23">
        <f ca="1">IF(C1757&lt;=$Q$9,D1757,E1757)</f>
        <v>0.6888789803542813</v>
      </c>
      <c r="K1757" s="23">
        <f ca="1">SMALL($G$4:$G$7599,A1757)</f>
        <v>9.4311884630596092E-4</v>
      </c>
      <c r="L1757" s="42">
        <f ca="1">SMALL($J$4:$J$7599,A1757)</f>
        <v>0.22772246458834144</v>
      </c>
      <c r="M1757" s="42">
        <f ca="1">ABS(I1757-L1757)</f>
        <v>3.1885412041809391E-3</v>
      </c>
      <c r="N1757" s="42">
        <f ca="1">ABS(I1756-L1757)</f>
        <v>3.0568929682673052E-3</v>
      </c>
      <c r="O1757" s="22"/>
      <c r="P1757" s="22"/>
      <c r="Q1757" s="22"/>
      <c r="R1757" s="22"/>
      <c r="S1757" s="22"/>
      <c r="T1757" s="22"/>
      <c r="U1757" s="22"/>
      <c r="V1757" s="22"/>
    </row>
    <row r="1758" spans="1:22" x14ac:dyDescent="0.25">
      <c r="A1758">
        <f ca="1">A1757+1</f>
        <v>1755</v>
      </c>
      <c r="B1758" s="2">
        <v>7.6243442083084867E-4</v>
      </c>
      <c r="C1758" s="3">
        <v>5.8791183209339959E-2</v>
      </c>
      <c r="D1758" s="22">
        <f ca="1">RAND()</f>
        <v>4.1738908308950329E-2</v>
      </c>
      <c r="E1758" s="22">
        <f ca="1">RAND()</f>
        <v>0.94820342667482505</v>
      </c>
      <c r="F1758" s="10">
        <f ca="1">IF(C1758&gt;$Q$9,IF(RAND()&lt;=$R$19,$R$12,C1758*$R$15+$R$14),0)</f>
        <v>0</v>
      </c>
      <c r="G1758" s="23">
        <f ca="1">IF(C1758&lt;=$Q$7,$T$5*D1758+$R$5,IF(C1758&lt;=$Q$9,$R$7+D1758*($T$7*C1758+$T$8-$R$7),E1758*(F1758-$R$11)+$R$11))</f>
        <v>5.1866870118531176E-4</v>
      </c>
      <c r="H1758" s="23">
        <f ca="1">SMALL($B$4:$B$7599,A1758)</f>
        <v>9.7122565577067999E-4</v>
      </c>
      <c r="I1758" s="42">
        <f ca="1">A1758/$A$3</f>
        <v>0.23104265402843602</v>
      </c>
      <c r="J1758" s="23">
        <f ca="1">IF(C1758&lt;=$Q$9,D1758,E1758)</f>
        <v>4.1738908308950329E-2</v>
      </c>
      <c r="K1758" s="23">
        <f ca="1">SMALL($G$4:$G$7599,A1758)</f>
        <v>9.4339475943348286E-4</v>
      </c>
      <c r="L1758" s="42">
        <f ca="1">SMALL($J$4:$J$7599,A1758)</f>
        <v>0.22791350959510015</v>
      </c>
      <c r="M1758" s="42">
        <f ca="1">ABS(I1758-L1758)</f>
        <v>3.1291444333358676E-3</v>
      </c>
      <c r="N1758" s="42">
        <f ca="1">ABS(I1757-L1758)</f>
        <v>2.9974961974222336E-3</v>
      </c>
      <c r="O1758" s="22"/>
      <c r="P1758" s="22"/>
      <c r="Q1758" s="22"/>
      <c r="R1758" s="22"/>
      <c r="S1758" s="22"/>
      <c r="T1758" s="22"/>
      <c r="U1758" s="22"/>
      <c r="V1758" s="22"/>
    </row>
    <row r="1759" spans="1:22" x14ac:dyDescent="0.25">
      <c r="A1759">
        <f ca="1">A1758+1</f>
        <v>1756</v>
      </c>
      <c r="B1759" s="2">
        <v>1.5792636458680231E-3</v>
      </c>
      <c r="C1759" s="3">
        <v>5.879638124535036E-2</v>
      </c>
      <c r="D1759" s="22">
        <f ca="1">RAND()</f>
        <v>0.87859002097253769</v>
      </c>
      <c r="E1759" s="22">
        <f ca="1">RAND()</f>
        <v>0.54289015750975544</v>
      </c>
      <c r="F1759" s="10">
        <f ca="1">IF(C1759&gt;$Q$9,IF(RAND()&lt;=$R$19,$R$12,C1759*$R$15+$R$14),0)</f>
        <v>0</v>
      </c>
      <c r="G1759" s="23">
        <f ca="1">IF(C1759&lt;=$Q$7,$T$5*D1759+$R$5,IF(C1759&lt;=$Q$9,$R$7+D1759*($T$7*C1759+$T$8-$R$7),E1759*(F1759-$R$11)+$R$11))</f>
        <v>1.6805462087262381E-3</v>
      </c>
      <c r="H1759" s="23">
        <f ca="1">SMALL($B$4:$B$7599,A1759)</f>
        <v>9.7132715243242185E-4</v>
      </c>
      <c r="I1759" s="42">
        <f ca="1">A1759/$A$3</f>
        <v>0.23117430226434965</v>
      </c>
      <c r="J1759" s="23">
        <f ca="1">IF(C1759&lt;=$Q$9,D1759,E1759)</f>
        <v>0.87859002097253769</v>
      </c>
      <c r="K1759" s="23">
        <f ca="1">SMALL($G$4:$G$7599,A1759)</f>
        <v>9.4409270778739846E-4</v>
      </c>
      <c r="L1759" s="42">
        <f ca="1">SMALL($J$4:$J$7599,A1759)</f>
        <v>0.22882112872158611</v>
      </c>
      <c r="M1759" s="42">
        <f ca="1">ABS(I1759-L1759)</f>
        <v>2.3531735427635425E-3</v>
      </c>
      <c r="N1759" s="42">
        <f ca="1">ABS(I1758-L1759)</f>
        <v>2.2215253068499086E-3</v>
      </c>
      <c r="O1759" s="22"/>
      <c r="P1759" s="22"/>
      <c r="Q1759" s="22"/>
      <c r="R1759" s="22"/>
      <c r="S1759" s="22"/>
      <c r="T1759" s="22"/>
      <c r="U1759" s="22"/>
      <c r="V1759" s="22"/>
    </row>
    <row r="1760" spans="1:22" x14ac:dyDescent="0.25">
      <c r="A1760">
        <f ca="1">A1759+1</f>
        <v>1757</v>
      </c>
      <c r="B1760" s="2">
        <v>1.1339323146971614E-3</v>
      </c>
      <c r="C1760" s="3">
        <v>5.8806200375102313E-2</v>
      </c>
      <c r="D1760" s="22">
        <f ca="1">RAND()</f>
        <v>0.8750827793031063</v>
      </c>
      <c r="E1760" s="22">
        <f ca="1">RAND()</f>
        <v>0.35474758413291907</v>
      </c>
      <c r="F1760" s="10">
        <f ca="1">IF(C1760&gt;$Q$9,IF(RAND()&lt;=$R$19,$R$12,C1760*$R$15+$R$14),0)</f>
        <v>0</v>
      </c>
      <c r="G1760" s="23">
        <f ca="1">IF(C1760&lt;=$Q$7,$T$5*D1760+$R$5,IF(C1760&lt;=$Q$9,$R$7+D1760*($T$7*C1760+$T$8-$R$7),E1760*(F1760-$R$11)+$R$11))</f>
        <v>1.6756767819577746E-3</v>
      </c>
      <c r="H1760" s="23">
        <f ca="1">SMALL($B$4:$B$7599,A1760)</f>
        <v>9.7185935420984748E-4</v>
      </c>
      <c r="I1760" s="42">
        <f ca="1">A1760/$A$3</f>
        <v>0.23130595050026329</v>
      </c>
      <c r="J1760" s="23">
        <f ca="1">IF(C1760&lt;=$Q$9,D1760,E1760)</f>
        <v>0.8750827793031063</v>
      </c>
      <c r="K1760" s="23">
        <f ca="1">SMALL($G$4:$G$7599,A1760)</f>
        <v>9.4411946014659931E-4</v>
      </c>
      <c r="L1760" s="42">
        <f ca="1">SMALL($J$4:$J$7599,A1760)</f>
        <v>0.22891938550888169</v>
      </c>
      <c r="M1760" s="42">
        <f ca="1">ABS(I1760-L1760)</f>
        <v>2.3865649913815956E-3</v>
      </c>
      <c r="N1760" s="42">
        <f ca="1">ABS(I1759-L1760)</f>
        <v>2.2549167554679617E-3</v>
      </c>
      <c r="O1760" s="22"/>
      <c r="P1760" s="22"/>
      <c r="Q1760" s="22"/>
      <c r="R1760" s="22"/>
      <c r="S1760" s="22"/>
      <c r="T1760" s="22"/>
      <c r="U1760" s="22"/>
      <c r="V1760" s="22"/>
    </row>
    <row r="1761" spans="1:22" x14ac:dyDescent="0.25">
      <c r="A1761">
        <f ca="1">A1760+1</f>
        <v>1758</v>
      </c>
      <c r="B1761" s="2">
        <v>1.6079379577128017E-3</v>
      </c>
      <c r="C1761" s="3">
        <v>5.881045094161913E-2</v>
      </c>
      <c r="D1761" s="22">
        <f ca="1">RAND()</f>
        <v>0.33501562823553488</v>
      </c>
      <c r="E1761" s="22">
        <f ca="1">RAND()</f>
        <v>0.61062010990594784</v>
      </c>
      <c r="F1761" s="10">
        <f ca="1">IF(C1761&gt;$Q$9,IF(RAND()&lt;=$R$19,$R$12,C1761*$R$15+$R$14),0)</f>
        <v>0</v>
      </c>
      <c r="G1761" s="23">
        <f ca="1">IF(C1761&lt;=$Q$7,$T$5*D1761+$R$5,IF(C1761&lt;=$Q$9,$R$7+D1761*($T$7*C1761+$T$8-$R$7),E1761*(F1761-$R$11)+$R$11))</f>
        <v>9.2585179410552157E-4</v>
      </c>
      <c r="H1761" s="23">
        <f ca="1">SMALL($B$4:$B$7599,A1761)</f>
        <v>9.7271980664304092E-4</v>
      </c>
      <c r="I1761" s="42">
        <f ca="1">A1761/$A$3</f>
        <v>0.23143759873617695</v>
      </c>
      <c r="J1761" s="23">
        <f ca="1">IF(C1761&lt;=$Q$9,D1761,E1761)</f>
        <v>0.33501562823553488</v>
      </c>
      <c r="K1761" s="23">
        <f ca="1">SMALL($G$4:$G$7599,A1761)</f>
        <v>9.4446677827380503E-4</v>
      </c>
      <c r="L1761" s="42">
        <f ca="1">SMALL($J$4:$J$7599,A1761)</f>
        <v>0.22904764426307833</v>
      </c>
      <c r="M1761" s="42">
        <f ca="1">ABS(I1761-L1761)</f>
        <v>2.3899544730986155E-3</v>
      </c>
      <c r="N1761" s="42">
        <f ca="1">ABS(I1760-L1761)</f>
        <v>2.2583062371849538E-3</v>
      </c>
      <c r="O1761" s="22"/>
      <c r="P1761" s="22"/>
      <c r="Q1761" s="22"/>
      <c r="R1761" s="22"/>
      <c r="S1761" s="22"/>
      <c r="T1761" s="22"/>
      <c r="U1761" s="22"/>
      <c r="V1761" s="22"/>
    </row>
    <row r="1762" spans="1:22" x14ac:dyDescent="0.25">
      <c r="A1762">
        <f ca="1">A1761+1</f>
        <v>1759</v>
      </c>
      <c r="B1762" s="2">
        <v>1.7382379206359322E-3</v>
      </c>
      <c r="C1762" s="3">
        <v>5.8811762594174533E-2</v>
      </c>
      <c r="D1762" s="22">
        <f ca="1">RAND()</f>
        <v>0.12481757203598531</v>
      </c>
      <c r="E1762" s="22">
        <f ca="1">RAND()</f>
        <v>0.45127291698498895</v>
      </c>
      <c r="F1762" s="10">
        <f ca="1">IF(C1762&gt;$Q$9,IF(RAND()&lt;=$R$19,$R$12,C1762*$R$15+$R$14),0)</f>
        <v>0</v>
      </c>
      <c r="G1762" s="23">
        <f ca="1">IF(C1762&lt;=$Q$7,$T$5*D1762+$R$5,IF(C1762&lt;=$Q$9,$R$7+D1762*($T$7*C1762+$T$8-$R$7),E1762*(F1762-$R$11)+$R$11))</f>
        <v>6.3401446494221799E-4</v>
      </c>
      <c r="H1762" s="23">
        <f ca="1">SMALL($B$4:$B$7599,A1762)</f>
        <v>9.7313902765977511E-4</v>
      </c>
      <c r="I1762" s="42">
        <f ca="1">A1762/$A$3</f>
        <v>0.23156924697209058</v>
      </c>
      <c r="J1762" s="23">
        <f ca="1">IF(C1762&lt;=$Q$9,D1762,E1762)</f>
        <v>0.12481757203598531</v>
      </c>
      <c r="K1762" s="23">
        <f ca="1">SMALL($G$4:$G$7599,A1762)</f>
        <v>9.4453916775633063E-4</v>
      </c>
      <c r="L1762" s="42">
        <f ca="1">SMALL($J$4:$J$7599,A1762)</f>
        <v>0.22913321111778218</v>
      </c>
      <c r="M1762" s="42">
        <f ca="1">ABS(I1762-L1762)</f>
        <v>2.4360358543084049E-3</v>
      </c>
      <c r="N1762" s="42">
        <f ca="1">ABS(I1761-L1762)</f>
        <v>2.3043876183947709E-3</v>
      </c>
      <c r="O1762" s="22"/>
      <c r="P1762" s="22"/>
      <c r="Q1762" s="22"/>
      <c r="R1762" s="22"/>
      <c r="S1762" s="22"/>
      <c r="T1762" s="22"/>
      <c r="U1762" s="22"/>
      <c r="V1762" s="22"/>
    </row>
    <row r="1763" spans="1:22" x14ac:dyDescent="0.25">
      <c r="A1763">
        <f ca="1">A1762+1</f>
        <v>1760</v>
      </c>
      <c r="B1763" s="2">
        <v>1.0373591852366748E-3</v>
      </c>
      <c r="C1763" s="3">
        <v>5.8812938806731718E-2</v>
      </c>
      <c r="D1763" s="22">
        <f ca="1">RAND()</f>
        <v>0.29608255553496388</v>
      </c>
      <c r="E1763" s="22">
        <f ca="1">RAND()</f>
        <v>0.41744600892134454</v>
      </c>
      <c r="F1763" s="10">
        <f ca="1">IF(C1763&gt;$Q$9,IF(RAND()&lt;=$R$19,$R$12,C1763*$R$15+$R$14),0)</f>
        <v>0</v>
      </c>
      <c r="G1763" s="23">
        <f ca="1">IF(C1763&lt;=$Q$7,$T$5*D1763+$R$5,IF(C1763&lt;=$Q$9,$R$7+D1763*($T$7*C1763+$T$8-$R$7),E1763*(F1763-$R$11)+$R$11))</f>
        <v>8.7179742196485423E-4</v>
      </c>
      <c r="H1763" s="23">
        <f ca="1">SMALL($B$4:$B$7599,A1763)</f>
        <v>9.7376013913702542E-4</v>
      </c>
      <c r="I1763" s="42">
        <f ca="1">A1763/$A$3</f>
        <v>0.23170089520800422</v>
      </c>
      <c r="J1763" s="23">
        <f ca="1">IF(C1763&lt;=$Q$9,D1763,E1763)</f>
        <v>0.29608255553496388</v>
      </c>
      <c r="K1763" s="23">
        <f ca="1">SMALL($G$4:$G$7599,A1763)</f>
        <v>9.446285424098567E-4</v>
      </c>
      <c r="L1763" s="42">
        <f ca="1">SMALL($J$4:$J$7599,A1763)</f>
        <v>0.22923967217039976</v>
      </c>
      <c r="M1763" s="42">
        <f ca="1">ABS(I1763-L1763)</f>
        <v>2.4612230376044597E-3</v>
      </c>
      <c r="N1763" s="42">
        <f ca="1">ABS(I1762-L1763)</f>
        <v>2.3295748016908258E-3</v>
      </c>
      <c r="O1763" s="22"/>
      <c r="P1763" s="22"/>
      <c r="Q1763" s="22"/>
      <c r="R1763" s="22"/>
      <c r="S1763" s="22"/>
      <c r="T1763" s="22"/>
      <c r="U1763" s="22"/>
      <c r="V1763" s="22"/>
    </row>
    <row r="1764" spans="1:22" x14ac:dyDescent="0.25">
      <c r="A1764">
        <f ca="1">A1763+1</f>
        <v>1761</v>
      </c>
      <c r="B1764" s="2">
        <v>7.1966125647193735E-4</v>
      </c>
      <c r="C1764" s="3">
        <v>5.8817594971494469E-2</v>
      </c>
      <c r="D1764" s="22">
        <f ca="1">RAND()</f>
        <v>0.99658398103096724</v>
      </c>
      <c r="E1764" s="22">
        <f ca="1">RAND()</f>
        <v>0.27456839867019933</v>
      </c>
      <c r="F1764" s="10">
        <f ca="1">IF(C1764&gt;$Q$9,IF(RAND()&lt;=$R$19,$R$12,C1764*$R$15+$R$14),0)</f>
        <v>0</v>
      </c>
      <c r="G1764" s="23">
        <f ca="1">IF(C1764&lt;=$Q$7,$T$5*D1764+$R$5,IF(C1764&lt;=$Q$9,$R$7+D1764*($T$7*C1764+$T$8-$R$7),E1764*(F1764-$R$11)+$R$11))</f>
        <v>1.8443680954908E-3</v>
      </c>
      <c r="H1764" s="23">
        <f ca="1">SMALL($B$4:$B$7599,A1764)</f>
        <v>9.7389846726264606E-4</v>
      </c>
      <c r="I1764" s="42">
        <f ca="1">A1764/$A$3</f>
        <v>0.23183254344391785</v>
      </c>
      <c r="J1764" s="23">
        <f ca="1">IF(C1764&lt;=$Q$9,D1764,E1764)</f>
        <v>0.99658398103096724</v>
      </c>
      <c r="K1764" s="23">
        <f ca="1">SMALL($G$4:$G$7599,A1764)</f>
        <v>9.4474841737464768E-4</v>
      </c>
      <c r="L1764" s="42">
        <f ca="1">SMALL($J$4:$J$7599,A1764)</f>
        <v>0.22926481950186917</v>
      </c>
      <c r="M1764" s="42">
        <f ca="1">ABS(I1764-L1764)</f>
        <v>2.567723942048683E-3</v>
      </c>
      <c r="N1764" s="42">
        <f ca="1">ABS(I1763-L1764)</f>
        <v>2.4360757061350491E-3</v>
      </c>
      <c r="O1764" s="22"/>
      <c r="P1764" s="22"/>
      <c r="Q1764" s="22"/>
      <c r="R1764" s="22"/>
      <c r="S1764" s="22"/>
      <c r="T1764" s="22"/>
      <c r="U1764" s="22"/>
      <c r="V1764" s="22"/>
    </row>
    <row r="1765" spans="1:22" x14ac:dyDescent="0.25">
      <c r="A1765">
        <f ca="1">A1764+1</f>
        <v>1762</v>
      </c>
      <c r="B1765" s="2">
        <v>7.9122603195996843E-4</v>
      </c>
      <c r="C1765" s="3">
        <v>5.8819909053656638E-2</v>
      </c>
      <c r="D1765" s="22">
        <f ca="1">RAND()</f>
        <v>0.95681993515497699</v>
      </c>
      <c r="E1765" s="22">
        <f ca="1">RAND()</f>
        <v>9.6289056348124458E-2</v>
      </c>
      <c r="F1765" s="10">
        <f ca="1">IF(C1765&gt;$Q$9,IF(RAND()&lt;=$R$19,$R$12,C1765*$R$15+$R$14),0)</f>
        <v>0</v>
      </c>
      <c r="G1765" s="23">
        <f ca="1">IF(C1765&lt;=$Q$7,$T$5*D1765+$R$5,IF(C1765&lt;=$Q$9,$R$7+D1765*($T$7*C1765+$T$8-$R$7),E1765*(F1765-$R$11)+$R$11))</f>
        <v>1.7891600067244638E-3</v>
      </c>
      <c r="H1765" s="23">
        <f ca="1">SMALL($B$4:$B$7599,A1765)</f>
        <v>9.7440626176131806E-4</v>
      </c>
      <c r="I1765" s="42">
        <f ca="1">A1765/$A$3</f>
        <v>0.23196419167983148</v>
      </c>
      <c r="J1765" s="23">
        <f ca="1">IF(C1765&lt;=$Q$9,D1765,E1765)</f>
        <v>0.95681993515497699</v>
      </c>
      <c r="K1765" s="23">
        <f ca="1">SMALL($G$4:$G$7599,A1765)</f>
        <v>9.4484956324612747E-4</v>
      </c>
      <c r="L1765" s="42">
        <f ca="1">SMALL($J$4:$J$7599,A1765)</f>
        <v>0.22930028768008937</v>
      </c>
      <c r="M1765" s="42">
        <f ca="1">ABS(I1765-L1765)</f>
        <v>2.6639039997421177E-3</v>
      </c>
      <c r="N1765" s="42">
        <f ca="1">ABS(I1764-L1765)</f>
        <v>2.5322557638284837E-3</v>
      </c>
      <c r="O1765" s="22"/>
      <c r="P1765" s="22"/>
      <c r="Q1765" s="22"/>
      <c r="R1765" s="22"/>
      <c r="S1765" s="22"/>
      <c r="T1765" s="22"/>
      <c r="U1765" s="22"/>
      <c r="V1765" s="22"/>
    </row>
    <row r="1766" spans="1:22" x14ac:dyDescent="0.25">
      <c r="A1766">
        <f ca="1">A1765+1</f>
        <v>1763</v>
      </c>
      <c r="B1766" s="2">
        <v>4.8602395959057576E-4</v>
      </c>
      <c r="C1766" s="3">
        <v>5.8827086572593335E-2</v>
      </c>
      <c r="D1766" s="22">
        <f ca="1">RAND()</f>
        <v>0.62199001847302238</v>
      </c>
      <c r="E1766" s="22">
        <f ca="1">RAND()</f>
        <v>0.35616372975524202</v>
      </c>
      <c r="F1766" s="10">
        <f ca="1">IF(C1766&gt;$Q$9,IF(RAND()&lt;=$R$19,$R$12,C1766*$R$15+$R$14),0)</f>
        <v>0</v>
      </c>
      <c r="G1766" s="23">
        <f ca="1">IF(C1766&lt;=$Q$7,$T$5*D1766+$R$5,IF(C1766&lt;=$Q$9,$R$7+D1766*($T$7*C1766+$T$8-$R$7),E1766*(F1766-$R$11)+$R$11))</f>
        <v>1.3242847820189247E-3</v>
      </c>
      <c r="H1766" s="23">
        <f ca="1">SMALL($B$4:$B$7599,A1766)</f>
        <v>9.7443566073340815E-4</v>
      </c>
      <c r="I1766" s="42">
        <f ca="1">A1766/$A$3</f>
        <v>0.23209583991574512</v>
      </c>
      <c r="J1766" s="23">
        <f ca="1">IF(C1766&lt;=$Q$9,D1766,E1766)</f>
        <v>0.62199001847302238</v>
      </c>
      <c r="K1766" s="23">
        <f ca="1">SMALL($G$4:$G$7599,A1766)</f>
        <v>9.4499315166409826E-4</v>
      </c>
      <c r="L1766" s="42">
        <f ca="1">SMALL($J$4:$J$7599,A1766)</f>
        <v>0.22930213549596135</v>
      </c>
      <c r="M1766" s="42">
        <f ca="1">ABS(I1766-L1766)</f>
        <v>2.7937044197837713E-3</v>
      </c>
      <c r="N1766" s="42">
        <f ca="1">ABS(I1765-L1766)</f>
        <v>2.6620561838701373E-3</v>
      </c>
      <c r="O1766" s="22"/>
      <c r="P1766" s="22"/>
      <c r="Q1766" s="22"/>
      <c r="R1766" s="22"/>
      <c r="S1766" s="22"/>
      <c r="T1766" s="22"/>
      <c r="U1766" s="22"/>
      <c r="V1766" s="22"/>
    </row>
    <row r="1767" spans="1:22" x14ac:dyDescent="0.25">
      <c r="A1767">
        <f ca="1">A1766+1</f>
        <v>1764</v>
      </c>
      <c r="B1767" s="2">
        <v>5.3260215929129551E-4</v>
      </c>
      <c r="C1767" s="3">
        <v>5.8827517579654987E-2</v>
      </c>
      <c r="D1767" s="22">
        <f ca="1">RAND()</f>
        <v>0.16460185576194708</v>
      </c>
      <c r="E1767" s="22">
        <f ca="1">RAND()</f>
        <v>0.27246771338025755</v>
      </c>
      <c r="F1767" s="10">
        <f ca="1">IF(C1767&gt;$Q$9,IF(RAND()&lt;=$R$19,$R$12,C1767*$R$15+$R$14),0)</f>
        <v>0</v>
      </c>
      <c r="G1767" s="23">
        <f ca="1">IF(C1767&lt;=$Q$7,$T$5*D1767+$R$5,IF(C1767&lt;=$Q$9,$R$7+D1767*($T$7*C1767+$T$8-$R$7),E1767*(F1767-$R$11)+$R$11))</f>
        <v>6.8925065178039406E-4</v>
      </c>
      <c r="H1767" s="23">
        <f ca="1">SMALL($B$4:$B$7599,A1767)</f>
        <v>9.7464629306281969E-4</v>
      </c>
      <c r="I1767" s="42">
        <f ca="1">A1767/$A$3</f>
        <v>0.23222748815165878</v>
      </c>
      <c r="J1767" s="23">
        <f ca="1">IF(C1767&lt;=$Q$9,D1767,E1767)</f>
        <v>0.16460185576194708</v>
      </c>
      <c r="K1767" s="23">
        <f ca="1">SMALL($G$4:$G$7599,A1767)</f>
        <v>9.4526603376676667E-4</v>
      </c>
      <c r="L1767" s="42">
        <f ca="1">SMALL($J$4:$J$7599,A1767)</f>
        <v>0.22939497631767269</v>
      </c>
      <c r="M1767" s="42">
        <f ca="1">ABS(I1767-L1767)</f>
        <v>2.8325118339860844E-3</v>
      </c>
      <c r="N1767" s="42">
        <f ca="1">ABS(I1766-L1767)</f>
        <v>2.7008635980724227E-3</v>
      </c>
      <c r="O1767" s="22"/>
      <c r="P1767" s="22"/>
      <c r="Q1767" s="22"/>
      <c r="R1767" s="22"/>
      <c r="S1767" s="22"/>
      <c r="T1767" s="22"/>
      <c r="U1767" s="22"/>
      <c r="V1767" s="22"/>
    </row>
    <row r="1768" spans="1:22" x14ac:dyDescent="0.25">
      <c r="A1768">
        <f ca="1">A1767+1</f>
        <v>1765</v>
      </c>
      <c r="B1768" s="2">
        <v>6.2391445974496751E-4</v>
      </c>
      <c r="C1768" s="3">
        <v>5.883875652512055E-2</v>
      </c>
      <c r="D1768" s="22">
        <f ca="1">RAND()</f>
        <v>0.6689684512502394</v>
      </c>
      <c r="E1768" s="22">
        <f ca="1">RAND()</f>
        <v>0.52195889913156113</v>
      </c>
      <c r="F1768" s="10">
        <f ca="1">IF(C1768&gt;$Q$9,IF(RAND()&lt;=$R$19,$R$12,C1768*$R$15+$R$14),0)</f>
        <v>0</v>
      </c>
      <c r="G1768" s="23">
        <f ca="1">IF(C1768&lt;=$Q$7,$T$5*D1768+$R$5,IF(C1768&lt;=$Q$9,$R$7+D1768*($T$7*C1768+$T$8-$R$7),E1768*(F1768-$R$11)+$R$11))</f>
        <v>1.3895092688570206E-3</v>
      </c>
      <c r="H1768" s="23">
        <f ca="1">SMALL($B$4:$B$7599,A1768)</f>
        <v>9.7468470533118579E-4</v>
      </c>
      <c r="I1768" s="42">
        <f ca="1">A1768/$A$3</f>
        <v>0.23235913638757241</v>
      </c>
      <c r="J1768" s="23">
        <f ca="1">IF(C1768&lt;=$Q$9,D1768,E1768)</f>
        <v>0.6689684512502394</v>
      </c>
      <c r="K1768" s="23">
        <f ca="1">SMALL($G$4:$G$7599,A1768)</f>
        <v>9.4564166057498024E-4</v>
      </c>
      <c r="L1768" s="42">
        <f ca="1">SMALL($J$4:$J$7599,A1768)</f>
        <v>0.22942047672771759</v>
      </c>
      <c r="M1768" s="42">
        <f ca="1">ABS(I1768-L1768)</f>
        <v>2.9386596598548198E-3</v>
      </c>
      <c r="N1768" s="42">
        <f ca="1">ABS(I1767-L1768)</f>
        <v>2.8070114239411859E-3</v>
      </c>
      <c r="O1768" s="22"/>
      <c r="P1768" s="22"/>
      <c r="Q1768" s="22"/>
      <c r="R1768" s="22"/>
      <c r="S1768" s="22"/>
      <c r="T1768" s="22"/>
      <c r="U1768" s="22"/>
      <c r="V1768" s="22"/>
    </row>
    <row r="1769" spans="1:22" x14ac:dyDescent="0.25">
      <c r="A1769">
        <f ca="1">A1768+1</f>
        <v>1766</v>
      </c>
      <c r="B1769" s="2">
        <v>9.7528208710428999E-4</v>
      </c>
      <c r="C1769" s="3">
        <v>5.8844127917413724E-2</v>
      </c>
      <c r="D1769" s="22">
        <f ca="1">RAND()</f>
        <v>0.45911729172675342</v>
      </c>
      <c r="E1769" s="22">
        <f ca="1">RAND()</f>
        <v>1.9077960238816472E-2</v>
      </c>
      <c r="F1769" s="10">
        <f ca="1">IF(C1769&gt;$Q$9,IF(RAND()&lt;=$R$19,$R$12,C1769*$R$15+$R$14),0)</f>
        <v>0</v>
      </c>
      <c r="G1769" s="23">
        <f ca="1">IF(C1769&lt;=$Q$7,$T$5*D1769+$R$5,IF(C1769&lt;=$Q$9,$R$7+D1769*($T$7*C1769+$T$8-$R$7),E1769*(F1769-$R$11)+$R$11))</f>
        <v>1.0981535683123084E-3</v>
      </c>
      <c r="H1769" s="23">
        <f ca="1">SMALL($B$4:$B$7599,A1769)</f>
        <v>9.7507496285675899E-4</v>
      </c>
      <c r="I1769" s="42">
        <f ca="1">A1769/$A$3</f>
        <v>0.23249078462348605</v>
      </c>
      <c r="J1769" s="23">
        <f ca="1">IF(C1769&lt;=$Q$9,D1769,E1769)</f>
        <v>0.45911729172675342</v>
      </c>
      <c r="K1769" s="23">
        <f ca="1">SMALL($G$4:$G$7599,A1769)</f>
        <v>9.4566417131856961E-4</v>
      </c>
      <c r="L1769" s="42">
        <f ca="1">SMALL($J$4:$J$7599,A1769)</f>
        <v>0.22962632738255306</v>
      </c>
      <c r="M1769" s="42">
        <f ca="1">ABS(I1769-L1769)</f>
        <v>2.8644572409329827E-3</v>
      </c>
      <c r="N1769" s="42">
        <f ca="1">ABS(I1768-L1769)</f>
        <v>2.7328090050193488E-3</v>
      </c>
      <c r="O1769" s="22"/>
      <c r="P1769" s="22"/>
      <c r="Q1769" s="22"/>
      <c r="R1769" s="22"/>
      <c r="S1769" s="22"/>
      <c r="T1769" s="22"/>
      <c r="U1769" s="22"/>
      <c r="V1769" s="22"/>
    </row>
    <row r="1770" spans="1:22" x14ac:dyDescent="0.25">
      <c r="A1770">
        <f ca="1">A1769+1</f>
        <v>1767</v>
      </c>
      <c r="B1770" s="2">
        <v>1.5480363948873199E-3</v>
      </c>
      <c r="C1770" s="3">
        <v>5.8847830948277835E-2</v>
      </c>
      <c r="D1770" s="22">
        <f ca="1">RAND()</f>
        <v>0.34014710978758955</v>
      </c>
      <c r="E1770" s="22">
        <f ca="1">RAND()</f>
        <v>3.2016897615826712E-2</v>
      </c>
      <c r="F1770" s="10">
        <f ca="1">IF(C1770&gt;$Q$9,IF(RAND()&lt;=$R$19,$R$12,C1770*$R$15+$R$14),0)</f>
        <v>0</v>
      </c>
      <c r="G1770" s="23">
        <f ca="1">IF(C1770&lt;=$Q$7,$T$5*D1770+$R$5,IF(C1770&lt;=$Q$9,$R$7+D1770*($T$7*C1770+$T$8-$R$7),E1770*(F1770-$R$11)+$R$11))</f>
        <v>9.3297630276120919E-4</v>
      </c>
      <c r="H1770" s="23">
        <f ca="1">SMALL($B$4:$B$7599,A1770)</f>
        <v>9.7522468329502843E-4</v>
      </c>
      <c r="I1770" s="42">
        <f ca="1">A1770/$A$3</f>
        <v>0.23262243285939968</v>
      </c>
      <c r="J1770" s="23">
        <f ca="1">IF(C1770&lt;=$Q$9,D1770,E1770)</f>
        <v>0.34014710978758955</v>
      </c>
      <c r="K1770" s="23">
        <f ca="1">SMALL($G$4:$G$7599,A1770)</f>
        <v>9.4588199604888484E-4</v>
      </c>
      <c r="L1770" s="42">
        <f ca="1">SMALL($J$4:$J$7599,A1770)</f>
        <v>0.22964564937199228</v>
      </c>
      <c r="M1770" s="42">
        <f ca="1">ABS(I1770-L1770)</f>
        <v>2.9767834874074028E-3</v>
      </c>
      <c r="N1770" s="42">
        <f ca="1">ABS(I1769-L1770)</f>
        <v>2.8451352514937689E-3</v>
      </c>
      <c r="O1770" s="22"/>
      <c r="P1770" s="22"/>
      <c r="Q1770" s="22"/>
      <c r="R1770" s="22"/>
      <c r="S1770" s="22"/>
      <c r="T1770" s="22"/>
      <c r="U1770" s="22"/>
      <c r="V1770" s="22"/>
    </row>
    <row r="1771" spans="1:22" x14ac:dyDescent="0.25">
      <c r="A1771">
        <f ca="1">A1770+1</f>
        <v>1768</v>
      </c>
      <c r="B1771" s="2">
        <v>1.6521082015467092E-3</v>
      </c>
      <c r="C1771" s="3">
        <v>5.8853279176699025E-2</v>
      </c>
      <c r="D1771" s="22">
        <f ca="1">RAND()</f>
        <v>0.96988856289038106</v>
      </c>
      <c r="E1771" s="22">
        <f ca="1">RAND()</f>
        <v>0.22137264287774761</v>
      </c>
      <c r="F1771" s="10">
        <f ca="1">IF(C1771&gt;$Q$9,IF(RAND()&lt;=$R$19,$R$12,C1771*$R$15+$R$14),0)</f>
        <v>0</v>
      </c>
      <c r="G1771" s="23">
        <f ca="1">IF(C1771&lt;=$Q$7,$T$5*D1771+$R$5,IF(C1771&lt;=$Q$9,$R$7+D1771*($T$7*C1771+$T$8-$R$7),E1771*(F1771-$R$11)+$R$11))</f>
        <v>1.8073043867586401E-3</v>
      </c>
      <c r="H1771" s="23">
        <f ca="1">SMALL($B$4:$B$7599,A1771)</f>
        <v>9.7528208710428999E-4</v>
      </c>
      <c r="I1771" s="42">
        <f ca="1">A1771/$A$3</f>
        <v>0.23275408109531331</v>
      </c>
      <c r="J1771" s="23">
        <f ca="1">IF(C1771&lt;=$Q$9,D1771,E1771)</f>
        <v>0.96988856289038106</v>
      </c>
      <c r="K1771" s="23">
        <f ca="1">SMALL($G$4:$G$7599,A1771)</f>
        <v>9.4598911632454781E-4</v>
      </c>
      <c r="L1771" s="42">
        <f ca="1">SMALL($J$4:$J$7599,A1771)</f>
        <v>0.22982027682942352</v>
      </c>
      <c r="M1771" s="42">
        <f ca="1">ABS(I1771-L1771)</f>
        <v>2.9338042658897945E-3</v>
      </c>
      <c r="N1771" s="42">
        <f ca="1">ABS(I1770-L1771)</f>
        <v>2.8021560299761605E-3</v>
      </c>
      <c r="O1771" s="22"/>
      <c r="P1771" s="22"/>
      <c r="Q1771" s="22"/>
      <c r="R1771" s="22"/>
      <c r="S1771" s="22"/>
      <c r="T1771" s="22"/>
      <c r="U1771" s="22"/>
      <c r="V1771" s="22"/>
    </row>
    <row r="1772" spans="1:22" x14ac:dyDescent="0.25">
      <c r="A1772">
        <f ca="1">A1771+1</f>
        <v>1769</v>
      </c>
      <c r="B1772" s="2">
        <v>8.6050120523839535E-4</v>
      </c>
      <c r="C1772" s="3">
        <v>5.8854410113537148E-2</v>
      </c>
      <c r="D1772" s="22">
        <f ca="1">RAND()</f>
        <v>0.27924433785780511</v>
      </c>
      <c r="E1772" s="22">
        <f ca="1">RAND()</f>
        <v>9.8660619682554462E-2</v>
      </c>
      <c r="F1772" s="10">
        <f ca="1">IF(C1772&gt;$Q$9,IF(RAND()&lt;=$R$19,$R$12,C1772*$R$15+$R$14),0)</f>
        <v>0</v>
      </c>
      <c r="G1772" s="23">
        <f ca="1">IF(C1772&lt;=$Q$7,$T$5*D1772+$R$5,IF(C1772&lt;=$Q$9,$R$7+D1772*($T$7*C1772+$T$8-$R$7),E1772*(F1772-$R$11)+$R$11))</f>
        <v>8.4841937288286239E-4</v>
      </c>
      <c r="H1772" s="23">
        <f ca="1">SMALL($B$4:$B$7599,A1772)</f>
        <v>9.7547181915219605E-4</v>
      </c>
      <c r="I1772" s="42">
        <f ca="1">A1772/$A$3</f>
        <v>0.23288572933122695</v>
      </c>
      <c r="J1772" s="23">
        <f ca="1">IF(C1772&lt;=$Q$9,D1772,E1772)</f>
        <v>0.27924433785780511</v>
      </c>
      <c r="K1772" s="23">
        <f ca="1">SMALL($G$4:$G$7599,A1772)</f>
        <v>9.4625369396409364E-4</v>
      </c>
      <c r="L1772" s="42">
        <f ca="1">SMALL($J$4:$J$7599,A1772)</f>
        <v>0.23012002122365716</v>
      </c>
      <c r="M1772" s="42">
        <f ca="1">ABS(I1772-L1772)</f>
        <v>2.765708107569792E-3</v>
      </c>
      <c r="N1772" s="42">
        <f ca="1">ABS(I1771-L1772)</f>
        <v>2.6340598716561581E-3</v>
      </c>
      <c r="O1772" s="22"/>
      <c r="P1772" s="22"/>
      <c r="Q1772" s="22"/>
      <c r="R1772" s="22"/>
      <c r="S1772" s="22"/>
      <c r="T1772" s="22"/>
      <c r="U1772" s="22"/>
      <c r="V1772" s="22"/>
    </row>
    <row r="1773" spans="1:22" x14ac:dyDescent="0.25">
      <c r="A1773">
        <f ca="1">A1772+1</f>
        <v>1770</v>
      </c>
      <c r="B1773" s="2">
        <v>1.2956816389745884E-3</v>
      </c>
      <c r="C1773" s="3">
        <v>5.8854771062381961E-2</v>
      </c>
      <c r="D1773" s="22">
        <f ca="1">RAND()</f>
        <v>0.41641280905675182</v>
      </c>
      <c r="E1773" s="22">
        <f ca="1">RAND()</f>
        <v>0.27363671602278106</v>
      </c>
      <c r="F1773" s="10">
        <f ca="1">IF(C1773&gt;$Q$9,IF(RAND()&lt;=$R$19,$R$12,C1773*$R$15+$R$14),0)</f>
        <v>0</v>
      </c>
      <c r="G1773" s="23">
        <f ca="1">IF(C1773&lt;=$Q$7,$T$5*D1773+$R$5,IF(C1773&lt;=$Q$9,$R$7+D1773*($T$7*C1773+$T$8-$R$7),E1773*(F1773-$R$11)+$R$11))</f>
        <v>1.0388630002117049E-3</v>
      </c>
      <c r="H1773" s="23">
        <f ca="1">SMALL($B$4:$B$7599,A1773)</f>
        <v>9.7574123493793241E-4</v>
      </c>
      <c r="I1773" s="42">
        <f ca="1">A1773/$A$3</f>
        <v>0.23301737756714061</v>
      </c>
      <c r="J1773" s="23">
        <f ca="1">IF(C1773&lt;=$Q$9,D1773,E1773)</f>
        <v>0.41641280905675182</v>
      </c>
      <c r="K1773" s="23">
        <f ca="1">SMALL($G$4:$G$7599,A1773)</f>
        <v>9.4640368107665337E-4</v>
      </c>
      <c r="L1773" s="42">
        <f ca="1">SMALL($J$4:$J$7599,A1773)</f>
        <v>0.23017640100390768</v>
      </c>
      <c r="M1773" s="42">
        <f ca="1">ABS(I1773-L1773)</f>
        <v>2.8409765632329276E-3</v>
      </c>
      <c r="N1773" s="42">
        <f ca="1">ABS(I1772-L1773)</f>
        <v>2.7093283273192659E-3</v>
      </c>
      <c r="O1773" s="22"/>
      <c r="P1773" s="22"/>
      <c r="Q1773" s="22"/>
      <c r="R1773" s="22"/>
      <c r="S1773" s="22"/>
      <c r="T1773" s="22"/>
      <c r="U1773" s="22"/>
      <c r="V1773" s="22"/>
    </row>
    <row r="1774" spans="1:22" x14ac:dyDescent="0.25">
      <c r="A1774">
        <f ca="1">A1773+1</f>
        <v>1771</v>
      </c>
      <c r="B1774" s="2">
        <v>1.0113209132471823E-3</v>
      </c>
      <c r="C1774" s="3">
        <v>5.885589836659072E-2</v>
      </c>
      <c r="D1774" s="22">
        <f ca="1">RAND()</f>
        <v>0.87976785170981131</v>
      </c>
      <c r="E1774" s="22">
        <f ca="1">RAND()</f>
        <v>9.7024014372766088E-2</v>
      </c>
      <c r="F1774" s="10">
        <f ca="1">IF(C1774&gt;$Q$9,IF(RAND()&lt;=$R$19,$R$12,C1774*$R$15+$R$14),0)</f>
        <v>0</v>
      </c>
      <c r="G1774" s="23">
        <f ca="1">IF(C1774&lt;=$Q$7,$T$5*D1774+$R$5,IF(C1774&lt;=$Q$9,$R$7+D1774*($T$7*C1774+$T$8-$R$7),E1774*(F1774-$R$11)+$R$11))</f>
        <v>1.682181499664638E-3</v>
      </c>
      <c r="H1774" s="23">
        <f ca="1">SMALL($B$4:$B$7599,A1774)</f>
        <v>9.7595180977594342E-4</v>
      </c>
      <c r="I1774" s="42">
        <f ca="1">A1774/$A$3</f>
        <v>0.23314902580305424</v>
      </c>
      <c r="J1774" s="23">
        <f ca="1">IF(C1774&lt;=$Q$9,D1774,E1774)</f>
        <v>0.87976785170981131</v>
      </c>
      <c r="K1774" s="23">
        <f ca="1">SMALL($G$4:$G$7599,A1774)</f>
        <v>9.4664079335389387E-4</v>
      </c>
      <c r="L1774" s="42">
        <f ca="1">SMALL($J$4:$J$7599,A1774)</f>
        <v>0.23023432966277713</v>
      </c>
      <c r="M1774" s="42">
        <f ca="1">ABS(I1774-L1774)</f>
        <v>2.9146961402771177E-3</v>
      </c>
      <c r="N1774" s="42">
        <f ca="1">ABS(I1773-L1774)</f>
        <v>2.7830479043634837E-3</v>
      </c>
      <c r="O1774" s="22"/>
      <c r="P1774" s="22"/>
      <c r="Q1774" s="22"/>
      <c r="R1774" s="22"/>
      <c r="S1774" s="22"/>
      <c r="T1774" s="22"/>
      <c r="U1774" s="22"/>
      <c r="V1774" s="22"/>
    </row>
    <row r="1775" spans="1:22" x14ac:dyDescent="0.25">
      <c r="A1775">
        <f ca="1">A1774+1</f>
        <v>1772</v>
      </c>
      <c r="B1775" s="2">
        <v>1.3091227495790614E-3</v>
      </c>
      <c r="C1775" s="3">
        <v>5.8864288492540384E-2</v>
      </c>
      <c r="D1775" s="22">
        <f ca="1">RAND()</f>
        <v>3.480192843796126E-2</v>
      </c>
      <c r="E1775" s="22">
        <f ca="1">RAND()</f>
        <v>0.74595195495642841</v>
      </c>
      <c r="F1775" s="10">
        <f ca="1">IF(C1775&gt;$Q$9,IF(RAND()&lt;=$R$19,$R$12,C1775*$R$15+$R$14),0)</f>
        <v>0</v>
      </c>
      <c r="G1775" s="23">
        <f ca="1">IF(C1775&lt;=$Q$7,$T$5*D1775+$R$5,IF(C1775&lt;=$Q$9,$R$7+D1775*($T$7*C1775+$T$8-$R$7),E1775*(F1775-$R$11)+$R$11))</f>
        <v>5.0903745285403731E-4</v>
      </c>
      <c r="H1775" s="23">
        <f ca="1">SMALL($B$4:$B$7599,A1775)</f>
        <v>9.7626579967136085E-4</v>
      </c>
      <c r="I1775" s="42">
        <f ca="1">A1775/$A$3</f>
        <v>0.23328067403896788</v>
      </c>
      <c r="J1775" s="23">
        <f ca="1">IF(C1775&lt;=$Q$9,D1775,E1775)</f>
        <v>3.480192843796126E-2</v>
      </c>
      <c r="K1775" s="23">
        <f ca="1">SMALL($G$4:$G$7599,A1775)</f>
        <v>9.4719244499427918E-4</v>
      </c>
      <c r="L1775" s="42">
        <f ca="1">SMALL($J$4:$J$7599,A1775)</f>
        <v>0.23027041662569414</v>
      </c>
      <c r="M1775" s="42">
        <f ca="1">ABS(I1775-L1775)</f>
        <v>3.010257413273737E-3</v>
      </c>
      <c r="N1775" s="42">
        <f ca="1">ABS(I1774-L1775)</f>
        <v>2.878609177360103E-3</v>
      </c>
      <c r="O1775" s="22"/>
      <c r="P1775" s="22"/>
      <c r="Q1775" s="22"/>
      <c r="R1775" s="22"/>
      <c r="S1775" s="22"/>
      <c r="T1775" s="22"/>
      <c r="U1775" s="22"/>
      <c r="V1775" s="22"/>
    </row>
    <row r="1776" spans="1:22" x14ac:dyDescent="0.25">
      <c r="A1776">
        <f ca="1">A1775+1</f>
        <v>1773</v>
      </c>
      <c r="B1776" s="2">
        <v>4.6421000396446033E-4</v>
      </c>
      <c r="C1776" s="3">
        <v>5.8867832333407755E-2</v>
      </c>
      <c r="D1776" s="22">
        <f ca="1">RAND()</f>
        <v>0.23433744260379918</v>
      </c>
      <c r="E1776" s="22">
        <f ca="1">RAND()</f>
        <v>0.42748040741651894</v>
      </c>
      <c r="F1776" s="10">
        <f ca="1">IF(C1776&gt;$Q$9,IF(RAND()&lt;=$R$19,$R$12,C1776*$R$15+$R$14),0)</f>
        <v>0</v>
      </c>
      <c r="G1776" s="23">
        <f ca="1">IF(C1776&lt;=$Q$7,$T$5*D1776+$R$5,IF(C1776&lt;=$Q$9,$R$7+D1776*($T$7*C1776+$T$8-$R$7),E1776*(F1776-$R$11)+$R$11))</f>
        <v>7.8607099246062035E-4</v>
      </c>
      <c r="H1776" s="23">
        <f ca="1">SMALL($B$4:$B$7599,A1776)</f>
        <v>9.7638339463568258E-4</v>
      </c>
      <c r="I1776" s="42">
        <f ca="1">A1776/$A$3</f>
        <v>0.23341232227488151</v>
      </c>
      <c r="J1776" s="23">
        <f ca="1">IF(C1776&lt;=$Q$9,D1776,E1776)</f>
        <v>0.23433744260379918</v>
      </c>
      <c r="K1776" s="23">
        <f ca="1">SMALL($G$4:$G$7599,A1776)</f>
        <v>9.4765175685889141E-4</v>
      </c>
      <c r="L1776" s="42">
        <f ca="1">SMALL($J$4:$J$7599,A1776)</f>
        <v>0.23035003937289122</v>
      </c>
      <c r="M1776" s="42">
        <f ca="1">ABS(I1776-L1776)</f>
        <v>3.0622829019902875E-3</v>
      </c>
      <c r="N1776" s="42">
        <f ca="1">ABS(I1775-L1776)</f>
        <v>2.9306346660766536E-3</v>
      </c>
      <c r="O1776" s="22"/>
      <c r="P1776" s="22"/>
      <c r="Q1776" s="22"/>
      <c r="R1776" s="22"/>
      <c r="S1776" s="22"/>
      <c r="T1776" s="22"/>
      <c r="U1776" s="22"/>
      <c r="V1776" s="22"/>
    </row>
    <row r="1777" spans="1:22" x14ac:dyDescent="0.25">
      <c r="A1777">
        <f ca="1">A1776+1</f>
        <v>1774</v>
      </c>
      <c r="B1777" s="2">
        <v>9.8717381440510676E-4</v>
      </c>
      <c r="C1777" s="3">
        <v>5.8870270343025499E-2</v>
      </c>
      <c r="D1777" s="22">
        <f ca="1">RAND()</f>
        <v>0.351811316723179</v>
      </c>
      <c r="E1777" s="22">
        <f ca="1">RAND()</f>
        <v>0.49909424214638953</v>
      </c>
      <c r="F1777" s="10">
        <f ca="1">IF(C1777&gt;$Q$9,IF(RAND()&lt;=$R$19,$R$12,C1777*$R$15+$R$14),0)</f>
        <v>0</v>
      </c>
      <c r="G1777" s="23">
        <f ca="1">IF(C1777&lt;=$Q$7,$T$5*D1777+$R$5,IF(C1777&lt;=$Q$9,$R$7+D1777*($T$7*C1777+$T$8-$R$7),E1777*(F1777-$R$11)+$R$11))</f>
        <v>9.4917079599505193E-4</v>
      </c>
      <c r="H1777" s="23">
        <f ca="1">SMALL($B$4:$B$7599,A1777)</f>
        <v>9.7664224757854079E-4</v>
      </c>
      <c r="I1777" s="42">
        <f ca="1">A1777/$A$3</f>
        <v>0.23354397051079515</v>
      </c>
      <c r="J1777" s="23">
        <f ca="1">IF(C1777&lt;=$Q$9,D1777,E1777)</f>
        <v>0.351811316723179</v>
      </c>
      <c r="K1777" s="23">
        <f ca="1">SMALL($G$4:$G$7599,A1777)</f>
        <v>9.4839196437549258E-4</v>
      </c>
      <c r="L1777" s="42">
        <f ca="1">SMALL($J$4:$J$7599,A1777)</f>
        <v>0.23040570397362248</v>
      </c>
      <c r="M1777" s="42">
        <f ca="1">ABS(I1777-L1777)</f>
        <v>3.1382665371726681E-3</v>
      </c>
      <c r="N1777" s="42">
        <f ca="1">ABS(I1776-L1777)</f>
        <v>3.0066183012590342E-3</v>
      </c>
      <c r="O1777" s="22"/>
      <c r="P1777" s="22"/>
      <c r="Q1777" s="22"/>
      <c r="R1777" s="22"/>
      <c r="S1777" s="22"/>
      <c r="T1777" s="22"/>
      <c r="U1777" s="22"/>
      <c r="V1777" s="22"/>
    </row>
    <row r="1778" spans="1:22" x14ac:dyDescent="0.25">
      <c r="A1778">
        <f ca="1">A1777+1</f>
        <v>1775</v>
      </c>
      <c r="B1778" s="2">
        <v>1.5121071526182361E-3</v>
      </c>
      <c r="C1778" s="3">
        <v>5.8886338428898233E-2</v>
      </c>
      <c r="D1778" s="22">
        <f ca="1">RAND()</f>
        <v>0.16595915279082052</v>
      </c>
      <c r="E1778" s="22">
        <f ca="1">RAND()</f>
        <v>0.78498229877376935</v>
      </c>
      <c r="F1778" s="10">
        <f ca="1">IF(C1778&gt;$Q$9,IF(RAND()&lt;=$R$19,$R$12,C1778*$R$15+$R$14),0)</f>
        <v>0</v>
      </c>
      <c r="G1778" s="23">
        <f ca="1">IF(C1778&lt;=$Q$7,$T$5*D1778+$R$5,IF(C1778&lt;=$Q$9,$R$7+D1778*($T$7*C1778+$T$8-$R$7),E1778*(F1778-$R$11)+$R$11))</f>
        <v>6.911351123075251E-4</v>
      </c>
      <c r="H1778" s="23">
        <f ca="1">SMALL($B$4:$B$7599,A1778)</f>
        <v>9.767777513765008E-4</v>
      </c>
      <c r="I1778" s="42">
        <f ca="1">A1778/$A$3</f>
        <v>0.23367561874670881</v>
      </c>
      <c r="J1778" s="23">
        <f ca="1">IF(C1778&lt;=$Q$9,D1778,E1778)</f>
        <v>0.16595915279082052</v>
      </c>
      <c r="K1778" s="23">
        <f ca="1">SMALL($G$4:$G$7599,A1778)</f>
        <v>9.4860830866461815E-4</v>
      </c>
      <c r="L1778" s="42">
        <f ca="1">SMALL($J$4:$J$7599,A1778)</f>
        <v>0.23052241252262129</v>
      </c>
      <c r="M1778" s="42">
        <f ca="1">ABS(I1778-L1778)</f>
        <v>3.1532062240875181E-3</v>
      </c>
      <c r="N1778" s="42">
        <f ca="1">ABS(I1777-L1778)</f>
        <v>3.0215579881738563E-3</v>
      </c>
      <c r="O1778" s="22"/>
      <c r="P1778" s="22"/>
      <c r="Q1778" s="22"/>
      <c r="R1778" s="22"/>
      <c r="S1778" s="22"/>
      <c r="T1778" s="22"/>
      <c r="U1778" s="22"/>
      <c r="V1778" s="22"/>
    </row>
    <row r="1779" spans="1:22" x14ac:dyDescent="0.25">
      <c r="A1779">
        <f ca="1">A1778+1</f>
        <v>1776</v>
      </c>
      <c r="B1779" s="2">
        <v>1.3792936553272406E-3</v>
      </c>
      <c r="C1779" s="3">
        <v>5.8888147852893813E-2</v>
      </c>
      <c r="D1779" s="22">
        <f ca="1">RAND()</f>
        <v>0.75730466932477458</v>
      </c>
      <c r="E1779" s="22">
        <f ca="1">RAND()</f>
        <v>1.7835318994375959E-2</v>
      </c>
      <c r="F1779" s="10">
        <f ca="1">IF(C1779&gt;$Q$9,IF(RAND()&lt;=$R$19,$R$12,C1779*$R$15+$R$14),0)</f>
        <v>0</v>
      </c>
      <c r="G1779" s="23">
        <f ca="1">IF(C1779&lt;=$Q$7,$T$5*D1779+$R$5,IF(C1779&lt;=$Q$9,$R$7+D1779*($T$7*C1779+$T$8-$R$7),E1779*(F1779-$R$11)+$R$11))</f>
        <v>1.5121545797479341E-3</v>
      </c>
      <c r="H1779" s="23">
        <f ca="1">SMALL($B$4:$B$7599,A1779)</f>
        <v>9.776773234319025E-4</v>
      </c>
      <c r="I1779" s="42">
        <f ca="1">A1779/$A$3</f>
        <v>0.23380726698262244</v>
      </c>
      <c r="J1779" s="23">
        <f ca="1">IF(C1779&lt;=$Q$9,D1779,E1779)</f>
        <v>0.75730466932477458</v>
      </c>
      <c r="K1779" s="23">
        <f ca="1">SMALL($G$4:$G$7599,A1779)</f>
        <v>9.4886537255343181E-4</v>
      </c>
      <c r="L1779" s="42">
        <f ca="1">SMALL($J$4:$J$7599,A1779)</f>
        <v>0.23063069114487444</v>
      </c>
      <c r="M1779" s="42">
        <f ca="1">ABS(I1779-L1779)</f>
        <v>3.1765758377479969E-3</v>
      </c>
      <c r="N1779" s="42">
        <f ca="1">ABS(I1778-L1779)</f>
        <v>3.044927601834363E-3</v>
      </c>
      <c r="O1779" s="22"/>
      <c r="P1779" s="22"/>
      <c r="Q1779" s="22"/>
      <c r="R1779" s="22"/>
      <c r="S1779" s="22"/>
      <c r="T1779" s="22"/>
      <c r="U1779" s="22"/>
      <c r="V1779" s="22"/>
    </row>
    <row r="1780" spans="1:22" x14ac:dyDescent="0.25">
      <c r="A1780">
        <f ca="1">A1779+1</f>
        <v>1777</v>
      </c>
      <c r="B1780" s="2">
        <v>1.4624428230223807E-3</v>
      </c>
      <c r="C1780" s="3">
        <v>5.8892084185333649E-2</v>
      </c>
      <c r="D1780" s="22">
        <f ca="1">RAND()</f>
        <v>0.85348814694718322</v>
      </c>
      <c r="E1780" s="22">
        <f ca="1">RAND()</f>
        <v>0.37079168909744442</v>
      </c>
      <c r="F1780" s="10">
        <f ca="1">IF(C1780&gt;$Q$9,IF(RAND()&lt;=$R$19,$R$12,C1780*$R$15+$R$14),0)</f>
        <v>0</v>
      </c>
      <c r="G1780" s="23">
        <f ca="1">IF(C1780&lt;=$Q$7,$T$5*D1780+$R$5,IF(C1780&lt;=$Q$9,$R$7+D1780*($T$7*C1780+$T$8-$R$7),E1780*(F1780-$R$11)+$R$11))</f>
        <v>1.645694964119111E-3</v>
      </c>
      <c r="H1780" s="23">
        <f ca="1">SMALL($B$4:$B$7599,A1780)</f>
        <v>9.7770167987182299E-4</v>
      </c>
      <c r="I1780" s="42">
        <f ca="1">A1780/$A$3</f>
        <v>0.23393891521853608</v>
      </c>
      <c r="J1780" s="23">
        <f ca="1">IF(C1780&lt;=$Q$9,D1780,E1780)</f>
        <v>0.85348814694718322</v>
      </c>
      <c r="K1780" s="23">
        <f ca="1">SMALL($G$4:$G$7599,A1780)</f>
        <v>9.4891487974767112E-4</v>
      </c>
      <c r="L1780" s="42">
        <f ca="1">SMALL($J$4:$J$7599,A1780)</f>
        <v>0.23081352446848225</v>
      </c>
      <c r="M1780" s="42">
        <f ca="1">ABS(I1780-L1780)</f>
        <v>3.1253907500538303E-3</v>
      </c>
      <c r="N1780" s="42">
        <f ca="1">ABS(I1779-L1780)</f>
        <v>2.9937425141401963E-3</v>
      </c>
      <c r="O1780" s="22"/>
      <c r="P1780" s="22"/>
      <c r="Q1780" s="22"/>
      <c r="R1780" s="22"/>
      <c r="S1780" s="22"/>
      <c r="T1780" s="22"/>
      <c r="U1780" s="22"/>
      <c r="V1780" s="22"/>
    </row>
    <row r="1781" spans="1:22" x14ac:dyDescent="0.25">
      <c r="A1781">
        <f ca="1">A1780+1</f>
        <v>1778</v>
      </c>
      <c r="B1781" s="2">
        <v>5.1383823156114783E-4</v>
      </c>
      <c r="C1781" s="3">
        <v>5.889670497008781E-2</v>
      </c>
      <c r="D1781" s="22">
        <f ca="1">RAND()</f>
        <v>0.15361629572419155</v>
      </c>
      <c r="E1781" s="22">
        <f ca="1">RAND()</f>
        <v>0.67827856689183086</v>
      </c>
      <c r="F1781" s="10">
        <f ca="1">IF(C1781&gt;$Q$9,IF(RAND()&lt;=$R$19,$R$12,C1781*$R$15+$R$14),0)</f>
        <v>0</v>
      </c>
      <c r="G1781" s="23">
        <f ca="1">IF(C1781&lt;=$Q$7,$T$5*D1781+$R$5,IF(C1781&lt;=$Q$9,$R$7+D1781*($T$7*C1781+$T$8-$R$7),E1781*(F1781-$R$11)+$R$11))</f>
        <v>6.739983865656382E-4</v>
      </c>
      <c r="H1781" s="23">
        <f ca="1">SMALL($B$4:$B$7599,A1781)</f>
        <v>9.7793036191240468E-4</v>
      </c>
      <c r="I1781" s="42">
        <f ca="1">A1781/$A$3</f>
        <v>0.23407056345444971</v>
      </c>
      <c r="J1781" s="23">
        <f ca="1">IF(C1781&lt;=$Q$9,D1781,E1781)</f>
        <v>0.15361629572419155</v>
      </c>
      <c r="K1781" s="23">
        <f ca="1">SMALL($G$4:$G$7599,A1781)</f>
        <v>9.4898403194289358E-4</v>
      </c>
      <c r="L1781" s="42">
        <f ca="1">SMALL($J$4:$J$7599,A1781)</f>
        <v>0.23087131573340558</v>
      </c>
      <c r="M1781" s="42">
        <f ca="1">ABS(I1781-L1781)</f>
        <v>3.1992477210441295E-3</v>
      </c>
      <c r="N1781" s="42">
        <f ca="1">ABS(I1780-L1781)</f>
        <v>3.0675994851304955E-3</v>
      </c>
      <c r="O1781" s="22"/>
      <c r="P1781" s="22"/>
      <c r="Q1781" s="22"/>
      <c r="R1781" s="22"/>
      <c r="S1781" s="22"/>
      <c r="T1781" s="22"/>
      <c r="U1781" s="22"/>
      <c r="V1781" s="22"/>
    </row>
    <row r="1782" spans="1:22" x14ac:dyDescent="0.25">
      <c r="A1782">
        <f ca="1">A1781+1</f>
        <v>1779</v>
      </c>
      <c r="B1782" s="2">
        <v>1.3810526812571555E-3</v>
      </c>
      <c r="C1782" s="3">
        <v>5.8911578631729022E-2</v>
      </c>
      <c r="D1782" s="22">
        <f ca="1">RAND()</f>
        <v>0.13328379109257094</v>
      </c>
      <c r="E1782" s="22">
        <f ca="1">RAND()</f>
        <v>0.81873378860513879</v>
      </c>
      <c r="F1782" s="10">
        <f ca="1">IF(C1782&gt;$Q$9,IF(RAND()&lt;=$R$19,$R$12,C1782*$R$15+$R$14),0)</f>
        <v>0</v>
      </c>
      <c r="G1782" s="23">
        <f ca="1">IF(C1782&lt;=$Q$7,$T$5*D1782+$R$5,IF(C1782&lt;=$Q$9,$R$7+D1782*($T$7*C1782+$T$8-$R$7),E1782*(F1782-$R$11)+$R$11))</f>
        <v>6.4576889693962816E-4</v>
      </c>
      <c r="H1782" s="23">
        <f ca="1">SMALL($B$4:$B$7599,A1782)</f>
        <v>9.7835368281090629E-4</v>
      </c>
      <c r="I1782" s="42">
        <f ca="1">A1782/$A$3</f>
        <v>0.23420221169036334</v>
      </c>
      <c r="J1782" s="23">
        <f ca="1">IF(C1782&lt;=$Q$9,D1782,E1782)</f>
        <v>0.13328379109257094</v>
      </c>
      <c r="K1782" s="23">
        <f ca="1">SMALL($G$4:$G$7599,A1782)</f>
        <v>9.4899132900210545E-4</v>
      </c>
      <c r="L1782" s="42">
        <f ca="1">SMALL($J$4:$J$7599,A1782)</f>
        <v>0.23104426125137256</v>
      </c>
      <c r="M1782" s="42">
        <f ca="1">ABS(I1782-L1782)</f>
        <v>3.1579504389907809E-3</v>
      </c>
      <c r="N1782" s="42">
        <f ca="1">ABS(I1781-L1782)</f>
        <v>3.0263022030771469E-3</v>
      </c>
      <c r="O1782" s="22"/>
      <c r="P1782" s="22"/>
      <c r="Q1782" s="22"/>
      <c r="R1782" s="22"/>
      <c r="S1782" s="22"/>
      <c r="T1782" s="22"/>
      <c r="U1782" s="22"/>
      <c r="V1782" s="22"/>
    </row>
    <row r="1783" spans="1:22" x14ac:dyDescent="0.25">
      <c r="A1783">
        <f ca="1">A1782+1</f>
        <v>1780</v>
      </c>
      <c r="B1783" s="2">
        <v>1.495865913425265E-3</v>
      </c>
      <c r="C1783" s="3">
        <v>5.8916651270684184E-2</v>
      </c>
      <c r="D1783" s="22">
        <f ca="1">RAND()</f>
        <v>0.74574408307641349</v>
      </c>
      <c r="E1783" s="22">
        <f ca="1">RAND()</f>
        <v>0.1646086722715534</v>
      </c>
      <c r="F1783" s="10">
        <f ca="1">IF(C1783&gt;$Q$9,IF(RAND()&lt;=$R$19,$R$12,C1783*$R$15+$R$14),0)</f>
        <v>0</v>
      </c>
      <c r="G1783" s="23">
        <f ca="1">IF(C1783&lt;=$Q$7,$T$5*D1783+$R$5,IF(C1783&lt;=$Q$9,$R$7+D1783*($T$7*C1783+$T$8-$R$7),E1783*(F1783-$R$11)+$R$11))</f>
        <v>1.4961039526618261E-3</v>
      </c>
      <c r="H1783" s="23">
        <f ca="1">SMALL($B$4:$B$7599,A1783)</f>
        <v>9.7836743531753978E-4</v>
      </c>
      <c r="I1783" s="42">
        <f ca="1">A1783/$A$3</f>
        <v>0.23433385992627698</v>
      </c>
      <c r="J1783" s="23">
        <f ca="1">IF(C1783&lt;=$Q$9,D1783,E1783)</f>
        <v>0.74574408307641349</v>
      </c>
      <c r="K1783" s="23">
        <f ca="1">SMALL($G$4:$G$7599,A1783)</f>
        <v>9.4941478364184877E-4</v>
      </c>
      <c r="L1783" s="42">
        <f ca="1">SMALL($J$4:$J$7599,A1783)</f>
        <v>0.23127911016548353</v>
      </c>
      <c r="M1783" s="42">
        <f ca="1">ABS(I1783-L1783)</f>
        <v>3.0547497607934515E-3</v>
      </c>
      <c r="N1783" s="42">
        <f ca="1">ABS(I1782-L1783)</f>
        <v>2.9231015248798176E-3</v>
      </c>
      <c r="O1783" s="22"/>
      <c r="P1783" s="22"/>
      <c r="Q1783" s="22"/>
      <c r="R1783" s="22"/>
      <c r="S1783" s="22"/>
      <c r="T1783" s="22"/>
      <c r="U1783" s="22"/>
      <c r="V1783" s="22"/>
    </row>
    <row r="1784" spans="1:22" x14ac:dyDescent="0.25">
      <c r="A1784">
        <f ca="1">A1783+1</f>
        <v>1781</v>
      </c>
      <c r="B1784" s="2">
        <v>8.6360485048891933E-4</v>
      </c>
      <c r="C1784" s="3">
        <v>5.8919440667597134E-2</v>
      </c>
      <c r="D1784" s="22">
        <f ca="1">RAND()</f>
        <v>0.11922952200669168</v>
      </c>
      <c r="E1784" s="22">
        <f ca="1">RAND()</f>
        <v>0.54910139367187694</v>
      </c>
      <c r="F1784" s="10">
        <f ca="1">IF(C1784&gt;$Q$9,IF(RAND()&lt;=$R$19,$R$12,C1784*$R$15+$R$14),0)</f>
        <v>0</v>
      </c>
      <c r="G1784" s="23">
        <f ca="1">IF(C1784&lt;=$Q$7,$T$5*D1784+$R$5,IF(C1784&lt;=$Q$9,$R$7+D1784*($T$7*C1784+$T$8-$R$7),E1784*(F1784-$R$11)+$R$11))</f>
        <v>6.2625606020115889E-4</v>
      </c>
      <c r="H1784" s="23">
        <f ca="1">SMALL($B$4:$B$7599,A1784)</f>
        <v>9.7853836084188517E-4</v>
      </c>
      <c r="I1784" s="42">
        <f ca="1">A1784/$A$3</f>
        <v>0.23446550816219064</v>
      </c>
      <c r="J1784" s="23">
        <f ca="1">IF(C1784&lt;=$Q$9,D1784,E1784)</f>
        <v>0.11922952200669168</v>
      </c>
      <c r="K1784" s="23">
        <f ca="1">SMALL($G$4:$G$7599,A1784)</f>
        <v>9.494860106252775E-4</v>
      </c>
      <c r="L1784" s="42">
        <f ca="1">SMALL($J$4:$J$7599,A1784)</f>
        <v>0.23134745963663672</v>
      </c>
      <c r="M1784" s="42">
        <f ca="1">ABS(I1784-L1784)</f>
        <v>3.1180485255539181E-3</v>
      </c>
      <c r="N1784" s="42">
        <f ca="1">ABS(I1783-L1784)</f>
        <v>2.9864002896402564E-3</v>
      </c>
      <c r="O1784" s="22"/>
      <c r="P1784" s="22"/>
      <c r="Q1784" s="22"/>
      <c r="R1784" s="22"/>
      <c r="S1784" s="22"/>
      <c r="T1784" s="22"/>
      <c r="U1784" s="22"/>
      <c r="V1784" s="22"/>
    </row>
    <row r="1785" spans="1:22" x14ac:dyDescent="0.25">
      <c r="A1785">
        <f ca="1">A1784+1</f>
        <v>1782</v>
      </c>
      <c r="B1785" s="2">
        <v>9.6530078043693957E-4</v>
      </c>
      <c r="C1785" s="3">
        <v>5.8922269956137585E-2</v>
      </c>
      <c r="D1785" s="22">
        <f ca="1">RAND()</f>
        <v>4.1069546705724935E-2</v>
      </c>
      <c r="E1785" s="22">
        <f ca="1">RAND()</f>
        <v>0.78225414557060413</v>
      </c>
      <c r="F1785" s="10">
        <f ca="1">IF(C1785&gt;$Q$9,IF(RAND()&lt;=$R$19,$R$12,C1785*$R$15+$R$14),0)</f>
        <v>0</v>
      </c>
      <c r="G1785" s="23">
        <f ca="1">IF(C1785&lt;=$Q$7,$T$5*D1785+$R$5,IF(C1785&lt;=$Q$9,$R$7+D1785*($T$7*C1785+$T$8-$R$7),E1785*(F1785-$R$11)+$R$11))</f>
        <v>5.177393647962811E-4</v>
      </c>
      <c r="H1785" s="23">
        <f ca="1">SMALL($B$4:$B$7599,A1785)</f>
        <v>9.7859129303223824E-4</v>
      </c>
      <c r="I1785" s="42">
        <f ca="1">A1785/$A$3</f>
        <v>0.23459715639810427</v>
      </c>
      <c r="J1785" s="23">
        <f ca="1">IF(C1785&lt;=$Q$9,D1785,E1785)</f>
        <v>4.1069546705724935E-2</v>
      </c>
      <c r="K1785" s="23">
        <f ca="1">SMALL($G$4:$G$7599,A1785)</f>
        <v>9.5004856574365895E-4</v>
      </c>
      <c r="L1785" s="42">
        <f ca="1">SMALL($J$4:$J$7599,A1785)</f>
        <v>0.23136994044823844</v>
      </c>
      <c r="M1785" s="42">
        <f ca="1">ABS(I1785-L1785)</f>
        <v>3.2272159498658304E-3</v>
      </c>
      <c r="N1785" s="42">
        <f ca="1">ABS(I1784-L1785)</f>
        <v>3.0955677139521964E-3</v>
      </c>
      <c r="O1785" s="22"/>
      <c r="P1785" s="22"/>
      <c r="Q1785" s="22"/>
      <c r="R1785" s="22"/>
      <c r="S1785" s="22"/>
      <c r="T1785" s="22"/>
      <c r="U1785" s="22"/>
      <c r="V1785" s="22"/>
    </row>
    <row r="1786" spans="1:22" x14ac:dyDescent="0.25">
      <c r="A1786">
        <f ca="1">A1785+1</f>
        <v>1783</v>
      </c>
      <c r="B1786" s="2">
        <v>1.7038811148412658E-3</v>
      </c>
      <c r="C1786" s="3">
        <v>5.8926348235208759E-2</v>
      </c>
      <c r="D1786" s="22">
        <f ca="1">RAND()</f>
        <v>0.31434429089567351</v>
      </c>
      <c r="E1786" s="22">
        <f ca="1">RAND()</f>
        <v>0.43382291447778731</v>
      </c>
      <c r="F1786" s="10">
        <f ca="1">IF(C1786&gt;$Q$9,IF(RAND()&lt;=$R$19,$R$12,C1786*$R$15+$R$14),0)</f>
        <v>0</v>
      </c>
      <c r="G1786" s="23">
        <f ca="1">IF(C1786&lt;=$Q$7,$T$5*D1786+$R$5,IF(C1786&lt;=$Q$9,$R$7+D1786*($T$7*C1786+$T$8-$R$7),E1786*(F1786-$R$11)+$R$11))</f>
        <v>8.9715187181046594E-4</v>
      </c>
      <c r="H1786" s="23">
        <f ca="1">SMALL($B$4:$B$7599,A1786)</f>
        <v>9.7909889740449563E-4</v>
      </c>
      <c r="I1786" s="42">
        <f ca="1">A1786/$A$3</f>
        <v>0.23472880463401791</v>
      </c>
      <c r="J1786" s="23">
        <f ca="1">IF(C1786&lt;=$Q$9,D1786,E1786)</f>
        <v>0.31434429089567351</v>
      </c>
      <c r="K1786" s="23">
        <f ca="1">SMALL($G$4:$G$7599,A1786)</f>
        <v>9.5048308344199183E-4</v>
      </c>
      <c r="L1786" s="42">
        <f ca="1">SMALL($J$4:$J$7599,A1786)</f>
        <v>0.2314622132724401</v>
      </c>
      <c r="M1786" s="42">
        <f ca="1">ABS(I1786-L1786)</f>
        <v>3.2665913615778086E-3</v>
      </c>
      <c r="N1786" s="42">
        <f ca="1">ABS(I1785-L1786)</f>
        <v>3.1349431256641747E-3</v>
      </c>
      <c r="O1786" s="22"/>
      <c r="P1786" s="22"/>
      <c r="Q1786" s="22"/>
      <c r="R1786" s="22"/>
      <c r="S1786" s="22"/>
      <c r="T1786" s="22"/>
      <c r="U1786" s="22"/>
      <c r="V1786" s="22"/>
    </row>
    <row r="1787" spans="1:22" x14ac:dyDescent="0.25">
      <c r="A1787">
        <f ca="1">A1786+1</f>
        <v>1784</v>
      </c>
      <c r="B1787" s="2">
        <v>1.8152429454730279E-3</v>
      </c>
      <c r="C1787" s="3">
        <v>5.8928279861432231E-2</v>
      </c>
      <c r="D1787" s="22">
        <f ca="1">RAND()</f>
        <v>0.58353221357499707</v>
      </c>
      <c r="E1787" s="22">
        <f ca="1">RAND()</f>
        <v>0.64598831892398956</v>
      </c>
      <c r="F1787" s="10">
        <f ca="1">IF(C1787&gt;$Q$9,IF(RAND()&lt;=$R$19,$R$12,C1787*$R$15+$R$14),0)</f>
        <v>0</v>
      </c>
      <c r="G1787" s="23">
        <f ca="1">IF(C1787&lt;=$Q$7,$T$5*D1787+$R$5,IF(C1787&lt;=$Q$9,$R$7+D1787*($T$7*C1787+$T$8-$R$7),E1787*(F1787-$R$11)+$R$11))</f>
        <v>1.2708902679599162E-3</v>
      </c>
      <c r="H1787" s="23">
        <f ca="1">SMALL($B$4:$B$7599,A1787)</f>
        <v>9.7910976968762498E-4</v>
      </c>
      <c r="I1787" s="42">
        <f ca="1">A1787/$A$3</f>
        <v>0.23486045286993154</v>
      </c>
      <c r="J1787" s="23">
        <f ca="1">IF(C1787&lt;=$Q$9,D1787,E1787)</f>
        <v>0.58353221357499707</v>
      </c>
      <c r="K1787" s="23">
        <f ca="1">SMALL($G$4:$G$7599,A1787)</f>
        <v>9.505689563137046E-4</v>
      </c>
      <c r="L1787" s="42">
        <f ca="1">SMALL($J$4:$J$7599,A1787)</f>
        <v>0.23151126690174584</v>
      </c>
      <c r="M1787" s="42">
        <f ca="1">ABS(I1787-L1787)</f>
        <v>3.3491859681857028E-3</v>
      </c>
      <c r="N1787" s="42">
        <f ca="1">ABS(I1786-L1787)</f>
        <v>3.2175377322720689E-3</v>
      </c>
      <c r="O1787" s="22"/>
      <c r="P1787" s="22"/>
      <c r="Q1787" s="22"/>
      <c r="R1787" s="22"/>
      <c r="S1787" s="22"/>
      <c r="T1787" s="22"/>
      <c r="U1787" s="22"/>
      <c r="V1787" s="22"/>
    </row>
    <row r="1788" spans="1:22" x14ac:dyDescent="0.25">
      <c r="A1788">
        <f ca="1">A1787+1</f>
        <v>1785</v>
      </c>
      <c r="B1788" s="2">
        <v>8.6484454641888586E-4</v>
      </c>
      <c r="C1788" s="3">
        <v>5.8933607725020654E-2</v>
      </c>
      <c r="D1788" s="22">
        <f ca="1">RAND()</f>
        <v>0.43791979237959855</v>
      </c>
      <c r="E1788" s="22">
        <f ca="1">RAND()</f>
        <v>7.8936670478953919E-2</v>
      </c>
      <c r="F1788" s="10">
        <f ca="1">IF(C1788&gt;$Q$9,IF(RAND()&lt;=$R$19,$R$12,C1788*$R$15+$R$14),0)</f>
        <v>0</v>
      </c>
      <c r="G1788" s="23">
        <f ca="1">IF(C1788&lt;=$Q$7,$T$5*D1788+$R$5,IF(C1788&lt;=$Q$9,$R$7+D1788*($T$7*C1788+$T$8-$R$7),E1788*(F1788-$R$11)+$R$11))</f>
        <v>1.0687231268217282E-3</v>
      </c>
      <c r="H1788" s="23">
        <f ca="1">SMALL($B$4:$B$7599,A1788)</f>
        <v>9.7928966125249151E-4</v>
      </c>
      <c r="I1788" s="42">
        <f ca="1">A1788/$A$3</f>
        <v>0.23499210110584517</v>
      </c>
      <c r="J1788" s="23">
        <f ca="1">IF(C1788&lt;=$Q$9,D1788,E1788)</f>
        <v>0.43791979237959855</v>
      </c>
      <c r="K1788" s="23">
        <f ca="1">SMALL($G$4:$G$7599,A1788)</f>
        <v>9.5065772690134992E-4</v>
      </c>
      <c r="L1788" s="42">
        <f ca="1">SMALL($J$4:$J$7599,A1788)</f>
        <v>0.23153643063738827</v>
      </c>
      <c r="M1788" s="42">
        <f ca="1">ABS(I1788-L1788)</f>
        <v>3.4556704684569062E-3</v>
      </c>
      <c r="N1788" s="42">
        <f ca="1">ABS(I1787-L1788)</f>
        <v>3.3240222325432722E-3</v>
      </c>
      <c r="O1788" s="22"/>
      <c r="P1788" s="22"/>
      <c r="Q1788" s="22"/>
      <c r="R1788" s="22"/>
      <c r="S1788" s="22"/>
      <c r="T1788" s="22"/>
      <c r="U1788" s="22"/>
      <c r="V1788" s="22"/>
    </row>
    <row r="1789" spans="1:22" x14ac:dyDescent="0.25">
      <c r="A1789">
        <f ca="1">A1788+1</f>
        <v>1786</v>
      </c>
      <c r="B1789" s="2">
        <v>7.5882242171954051E-4</v>
      </c>
      <c r="C1789" s="3">
        <v>5.8933806981860792E-2</v>
      </c>
      <c r="D1789" s="22">
        <f ca="1">RAND()</f>
        <v>0.47686690314363178</v>
      </c>
      <c r="E1789" s="22">
        <f ca="1">RAND()</f>
        <v>9.2240553047328699E-2</v>
      </c>
      <c r="F1789" s="10">
        <f ca="1">IF(C1789&gt;$Q$9,IF(RAND()&lt;=$R$19,$R$12,C1789*$R$15+$R$14),0)</f>
        <v>0</v>
      </c>
      <c r="G1789" s="23">
        <f ca="1">IF(C1789&lt;=$Q$7,$T$5*D1789+$R$5,IF(C1789&lt;=$Q$9,$R$7+D1789*($T$7*C1789+$T$8-$R$7),E1789*(F1789-$R$11)+$R$11))</f>
        <v>1.1227969892993734E-3</v>
      </c>
      <c r="H1789" s="23">
        <f ca="1">SMALL($B$4:$B$7599,A1789)</f>
        <v>9.7929615957031979E-4</v>
      </c>
      <c r="I1789" s="42">
        <f ca="1">A1789/$A$3</f>
        <v>0.23512374934175881</v>
      </c>
      <c r="J1789" s="23">
        <f ca="1">IF(C1789&lt;=$Q$9,D1789,E1789)</f>
        <v>0.47686690314363178</v>
      </c>
      <c r="K1789" s="23">
        <f ca="1">SMALL($G$4:$G$7599,A1789)</f>
        <v>9.5085400170155578E-4</v>
      </c>
      <c r="L1789" s="42">
        <f ca="1">SMALL($J$4:$J$7599,A1789)</f>
        <v>0.23195455246524432</v>
      </c>
      <c r="M1789" s="42">
        <f ca="1">ABS(I1789-L1789)</f>
        <v>3.1691968765144851E-3</v>
      </c>
      <c r="N1789" s="42">
        <f ca="1">ABS(I1788-L1789)</f>
        <v>3.0375486406008512E-3</v>
      </c>
      <c r="O1789" s="22"/>
      <c r="P1789" s="22"/>
      <c r="Q1789" s="22"/>
      <c r="R1789" s="22"/>
      <c r="S1789" s="22"/>
      <c r="T1789" s="22"/>
      <c r="U1789" s="22"/>
      <c r="V1789" s="22"/>
    </row>
    <row r="1790" spans="1:22" x14ac:dyDescent="0.25">
      <c r="A1790">
        <f ca="1">A1789+1</f>
        <v>1787</v>
      </c>
      <c r="B1790" s="2">
        <v>1.6858250220911919E-3</v>
      </c>
      <c r="C1790" s="3">
        <v>5.8936283884693408E-2</v>
      </c>
      <c r="D1790" s="22">
        <f ca="1">RAND()</f>
        <v>0.5404118063602813</v>
      </c>
      <c r="E1790" s="22">
        <f ca="1">RAND()</f>
        <v>0.79580771029097652</v>
      </c>
      <c r="F1790" s="10">
        <f ca="1">IF(C1790&gt;$Q$9,IF(RAND()&lt;=$R$19,$R$12,C1790*$R$15+$R$14),0)</f>
        <v>0</v>
      </c>
      <c r="G1790" s="23">
        <f ca="1">IF(C1790&lt;=$Q$7,$T$5*D1790+$R$5,IF(C1790&lt;=$Q$9,$R$7+D1790*($T$7*C1790+$T$8-$R$7),E1790*(F1790-$R$11)+$R$11))</f>
        <v>1.2110222334904153E-3</v>
      </c>
      <c r="H1790" s="23">
        <f ca="1">SMALL($B$4:$B$7599,A1790)</f>
        <v>9.7936725940733771E-4</v>
      </c>
      <c r="I1790" s="42">
        <f ca="1">A1790/$A$3</f>
        <v>0.23525539757767247</v>
      </c>
      <c r="J1790" s="23">
        <f ca="1">IF(C1790&lt;=$Q$9,D1790,E1790)</f>
        <v>0.5404118063602813</v>
      </c>
      <c r="K1790" s="23">
        <f ca="1">SMALL($G$4:$G$7599,A1790)</f>
        <v>9.5085495366462383E-4</v>
      </c>
      <c r="L1790" s="42">
        <f ca="1">SMALL($J$4:$J$7599,A1790)</f>
        <v>0.23224308090423507</v>
      </c>
      <c r="M1790" s="42">
        <f ca="1">ABS(I1790-L1790)</f>
        <v>3.0123166734374041E-3</v>
      </c>
      <c r="N1790" s="42">
        <f ca="1">ABS(I1789-L1790)</f>
        <v>2.8806684375237424E-3</v>
      </c>
      <c r="O1790" s="22"/>
      <c r="P1790" s="22"/>
      <c r="Q1790" s="22"/>
      <c r="R1790" s="22"/>
      <c r="S1790" s="22"/>
      <c r="T1790" s="22"/>
      <c r="U1790" s="22"/>
      <c r="V1790" s="22"/>
    </row>
    <row r="1791" spans="1:22" x14ac:dyDescent="0.25">
      <c r="A1791">
        <f ca="1">A1790+1</f>
        <v>1788</v>
      </c>
      <c r="B1791" s="2">
        <v>1.3736562720897405E-3</v>
      </c>
      <c r="C1791" s="3">
        <v>5.8936488472722204E-2</v>
      </c>
      <c r="D1791" s="22">
        <f ca="1">RAND()</f>
        <v>0.89909484205026913</v>
      </c>
      <c r="E1791" s="22">
        <f ca="1">RAND()</f>
        <v>0.15183688726285993</v>
      </c>
      <c r="F1791" s="10">
        <f ca="1">IF(C1791&gt;$Q$9,IF(RAND()&lt;=$R$19,$R$12,C1791*$R$15+$R$14),0)</f>
        <v>0</v>
      </c>
      <c r="G1791" s="23">
        <f ca="1">IF(C1791&lt;=$Q$7,$T$5*D1791+$R$5,IF(C1791&lt;=$Q$9,$R$7+D1791*($T$7*C1791+$T$8-$R$7),E1791*(F1791-$R$11)+$R$11))</f>
        <v>1.7090149411516972E-3</v>
      </c>
      <c r="H1791" s="23">
        <f ca="1">SMALL($B$4:$B$7599,A1791)</f>
        <v>9.7939568908364527E-4</v>
      </c>
      <c r="I1791" s="42">
        <f ca="1">A1791/$A$3</f>
        <v>0.2353870458135861</v>
      </c>
      <c r="J1791" s="23">
        <f ca="1">IF(C1791&lt;=$Q$9,D1791,E1791)</f>
        <v>0.89909484205026913</v>
      </c>
      <c r="K1791" s="23">
        <f ca="1">SMALL($G$4:$G$7599,A1791)</f>
        <v>9.5206122335515667E-4</v>
      </c>
      <c r="L1791" s="42">
        <f ca="1">SMALL($J$4:$J$7599,A1791)</f>
        <v>0.23244648117140476</v>
      </c>
      <c r="M1791" s="42">
        <f ca="1">ABS(I1791-L1791)</f>
        <v>2.9405646421813425E-3</v>
      </c>
      <c r="N1791" s="42">
        <f ca="1">ABS(I1790-L1791)</f>
        <v>2.8089164062677086E-3</v>
      </c>
      <c r="O1791" s="22"/>
      <c r="P1791" s="22"/>
      <c r="Q1791" s="22"/>
      <c r="R1791" s="22"/>
      <c r="S1791" s="22"/>
      <c r="T1791" s="22"/>
      <c r="U1791" s="22"/>
      <c r="V1791" s="22"/>
    </row>
    <row r="1792" spans="1:22" x14ac:dyDescent="0.25">
      <c r="A1792">
        <f ca="1">A1791+1</f>
        <v>1789</v>
      </c>
      <c r="B1792" s="2">
        <v>8.2497007562326585E-4</v>
      </c>
      <c r="C1792" s="3">
        <v>5.8937146227790782E-2</v>
      </c>
      <c r="D1792" s="22">
        <f ca="1">RAND()</f>
        <v>0.55659661895655177</v>
      </c>
      <c r="E1792" s="22">
        <f ca="1">RAND()</f>
        <v>0.35974125887815001</v>
      </c>
      <c r="F1792" s="10">
        <f ca="1">IF(C1792&gt;$Q$9,IF(RAND()&lt;=$R$19,$R$12,C1792*$R$15+$R$14),0)</f>
        <v>0</v>
      </c>
      <c r="G1792" s="23">
        <f ca="1">IF(C1792&lt;=$Q$7,$T$5*D1792+$R$5,IF(C1792&lt;=$Q$9,$R$7+D1792*($T$7*C1792+$T$8-$R$7),E1792*(F1792-$R$11)+$R$11))</f>
        <v>1.233493100093578E-3</v>
      </c>
      <c r="H1792" s="23">
        <f ca="1">SMALL($B$4:$B$7599,A1792)</f>
        <v>9.7973084379976427E-4</v>
      </c>
      <c r="I1792" s="42">
        <f ca="1">A1792/$A$3</f>
        <v>0.23551869404949974</v>
      </c>
      <c r="J1792" s="23">
        <f ca="1">IF(C1792&lt;=$Q$9,D1792,E1792)</f>
        <v>0.55659661895655177</v>
      </c>
      <c r="K1792" s="23">
        <f ca="1">SMALL($G$4:$G$7599,A1792)</f>
        <v>9.5214933969973601E-4</v>
      </c>
      <c r="L1792" s="42">
        <f ca="1">SMALL($J$4:$J$7599,A1792)</f>
        <v>0.23247369756254133</v>
      </c>
      <c r="M1792" s="42">
        <f ca="1">ABS(I1792-L1792)</f>
        <v>3.0449964869584123E-3</v>
      </c>
      <c r="N1792" s="42">
        <f ca="1">ABS(I1791-L1792)</f>
        <v>2.9133482510447783E-3</v>
      </c>
      <c r="O1792" s="22"/>
      <c r="P1792" s="22"/>
      <c r="Q1792" s="22"/>
      <c r="R1792" s="22"/>
      <c r="S1792" s="22"/>
      <c r="T1792" s="22"/>
      <c r="U1792" s="22"/>
      <c r="V1792" s="22"/>
    </row>
    <row r="1793" spans="1:22" x14ac:dyDescent="0.25">
      <c r="A1793">
        <f ca="1">A1792+1</f>
        <v>1790</v>
      </c>
      <c r="B1793" s="2">
        <v>1.5344175539390714E-3</v>
      </c>
      <c r="C1793" s="3">
        <v>5.8939231406221038E-2</v>
      </c>
      <c r="D1793" s="22">
        <f ca="1">RAND()</f>
        <v>0.95489393012795543</v>
      </c>
      <c r="E1793" s="22">
        <f ca="1">RAND()</f>
        <v>0.29089806608886071</v>
      </c>
      <c r="F1793" s="10">
        <f ca="1">IF(C1793&gt;$Q$9,IF(RAND()&lt;=$R$19,$R$12,C1793*$R$15+$R$14),0)</f>
        <v>0</v>
      </c>
      <c r="G1793" s="23">
        <f ca="1">IF(C1793&lt;=$Q$7,$T$5*D1793+$R$5,IF(C1793&lt;=$Q$9,$R$7+D1793*($T$7*C1793+$T$8-$R$7),E1793*(F1793-$R$11)+$R$11))</f>
        <v>1.7864859564824982E-3</v>
      </c>
      <c r="H1793" s="23">
        <f ca="1">SMALL($B$4:$B$7599,A1793)</f>
        <v>9.7980882608517117E-4</v>
      </c>
      <c r="I1793" s="42">
        <f ca="1">A1793/$A$3</f>
        <v>0.23565034228541337</v>
      </c>
      <c r="J1793" s="23">
        <f ca="1">IF(C1793&lt;=$Q$9,D1793,E1793)</f>
        <v>0.95489393012795543</v>
      </c>
      <c r="K1793" s="23">
        <f ca="1">SMALL($G$4:$G$7599,A1793)</f>
        <v>9.5243528175183406E-4</v>
      </c>
      <c r="L1793" s="42">
        <f ca="1">SMALL($J$4:$J$7599,A1793)</f>
        <v>0.23256977867302919</v>
      </c>
      <c r="M1793" s="42">
        <f ca="1">ABS(I1793-L1793)</f>
        <v>3.0805636123841795E-3</v>
      </c>
      <c r="N1793" s="42">
        <f ca="1">ABS(I1792-L1793)</f>
        <v>2.9489153764705456E-3</v>
      </c>
      <c r="O1793" s="22"/>
      <c r="P1793" s="22"/>
      <c r="Q1793" s="22"/>
      <c r="R1793" s="22"/>
      <c r="S1793" s="22"/>
      <c r="T1793" s="22"/>
      <c r="U1793" s="22"/>
      <c r="V1793" s="22"/>
    </row>
    <row r="1794" spans="1:22" x14ac:dyDescent="0.25">
      <c r="A1794">
        <f ca="1">A1793+1</f>
        <v>1791</v>
      </c>
      <c r="B1794" s="2">
        <v>5.3835187212503133E-4</v>
      </c>
      <c r="C1794" s="3">
        <v>5.8943827591827536E-2</v>
      </c>
      <c r="D1794" s="22">
        <f ca="1">RAND()</f>
        <v>0.60356881917407212</v>
      </c>
      <c r="E1794" s="22">
        <f ca="1">RAND()</f>
        <v>0.15613548063037419</v>
      </c>
      <c r="F1794" s="10">
        <f ca="1">IF(C1794&gt;$Q$9,IF(RAND()&lt;=$R$19,$R$12,C1794*$R$15+$R$14),0)</f>
        <v>0</v>
      </c>
      <c r="G1794" s="23">
        <f ca="1">IF(C1794&lt;=$Q$7,$T$5*D1794+$R$5,IF(C1794&lt;=$Q$9,$R$7+D1794*($T$7*C1794+$T$8-$R$7),E1794*(F1794-$R$11)+$R$11))</f>
        <v>1.298708933694776E-3</v>
      </c>
      <c r="H1794" s="23">
        <f ca="1">SMALL($B$4:$B$7599,A1794)</f>
        <v>9.7988112410851702E-4</v>
      </c>
      <c r="I1794" s="42">
        <f ca="1">A1794/$A$3</f>
        <v>0.23578199052132701</v>
      </c>
      <c r="J1794" s="23">
        <f ca="1">IF(C1794&lt;=$Q$9,D1794,E1794)</f>
        <v>0.60356881917407212</v>
      </c>
      <c r="K1794" s="23">
        <f ca="1">SMALL($G$4:$G$7599,A1794)</f>
        <v>9.5285977485685004E-4</v>
      </c>
      <c r="L1794" s="42">
        <f ca="1">SMALL($J$4:$J$7599,A1794)</f>
        <v>0.23257668578935498</v>
      </c>
      <c r="M1794" s="42">
        <f ca="1">ABS(I1794-L1794)</f>
        <v>3.2053047319720307E-3</v>
      </c>
      <c r="N1794" s="42">
        <f ca="1">ABS(I1793-L1794)</f>
        <v>3.0736564960583967E-3</v>
      </c>
      <c r="O1794" s="22"/>
      <c r="P1794" s="22"/>
      <c r="Q1794" s="22"/>
      <c r="R1794" s="22"/>
      <c r="S1794" s="22"/>
      <c r="T1794" s="22"/>
      <c r="U1794" s="22"/>
      <c r="V1794" s="22"/>
    </row>
    <row r="1795" spans="1:22" x14ac:dyDescent="0.25">
      <c r="A1795">
        <f ca="1">A1794+1</f>
        <v>1792</v>
      </c>
      <c r="B1795" s="2">
        <v>1.1998422290670496E-3</v>
      </c>
      <c r="C1795" s="3">
        <v>5.8943859048459168E-2</v>
      </c>
      <c r="D1795" s="22">
        <f ca="1">RAND()</f>
        <v>0.16145583923048146</v>
      </c>
      <c r="E1795" s="22">
        <f ca="1">RAND()</f>
        <v>0.70561294273589847</v>
      </c>
      <c r="F1795" s="10">
        <f ca="1">IF(C1795&gt;$Q$9,IF(RAND()&lt;=$R$19,$R$12,C1795*$R$15+$R$14),0)</f>
        <v>0</v>
      </c>
      <c r="G1795" s="23">
        <f ca="1">IF(C1795&lt;=$Q$7,$T$5*D1795+$R$5,IF(C1795&lt;=$Q$9,$R$7+D1795*($T$7*C1795+$T$8-$R$7),E1795*(F1795-$R$11)+$R$11))</f>
        <v>6.8488274715441163E-4</v>
      </c>
      <c r="H1795" s="23">
        <f ca="1">SMALL($B$4:$B$7599,A1795)</f>
        <v>9.8061929013215643E-4</v>
      </c>
      <c r="I1795" s="42">
        <f ca="1">A1795/$A$3</f>
        <v>0.23591363875724064</v>
      </c>
      <c r="J1795" s="23">
        <f ca="1">IF(C1795&lt;=$Q$9,D1795,E1795)</f>
        <v>0.16145583923048146</v>
      </c>
      <c r="K1795" s="23">
        <f ca="1">SMALL($G$4:$G$7599,A1795)</f>
        <v>9.5391765110516401E-4</v>
      </c>
      <c r="L1795" s="42">
        <f ca="1">SMALL($J$4:$J$7599,A1795)</f>
        <v>0.23261067555423409</v>
      </c>
      <c r="M1795" s="42">
        <f ca="1">ABS(I1795-L1795)</f>
        <v>3.3029632030065481E-3</v>
      </c>
      <c r="N1795" s="42">
        <f ca="1">ABS(I1794-L1795)</f>
        <v>3.1713149670929142E-3</v>
      </c>
      <c r="O1795" s="22"/>
      <c r="P1795" s="22"/>
      <c r="Q1795" s="22"/>
      <c r="R1795" s="22"/>
      <c r="S1795" s="22"/>
      <c r="T1795" s="22"/>
      <c r="U1795" s="22"/>
      <c r="V1795" s="22"/>
    </row>
    <row r="1796" spans="1:22" x14ac:dyDescent="0.25">
      <c r="A1796">
        <f ca="1">A1795+1</f>
        <v>1793</v>
      </c>
      <c r="B1796" s="2">
        <v>8.1860441911096871E-4</v>
      </c>
      <c r="C1796" s="3">
        <v>5.8944251687506666E-2</v>
      </c>
      <c r="D1796" s="22">
        <f ca="1">RAND()</f>
        <v>0.18701304466161228</v>
      </c>
      <c r="E1796" s="22">
        <f ca="1">RAND()</f>
        <v>0.50332260615956204</v>
      </c>
      <c r="F1796" s="10">
        <f ca="1">IF(C1796&gt;$Q$9,IF(RAND()&lt;=$R$19,$R$12,C1796*$R$15+$R$14),0)</f>
        <v>0</v>
      </c>
      <c r="G1796" s="23">
        <f ca="1">IF(C1796&lt;=$Q$7,$T$5*D1796+$R$5,IF(C1796&lt;=$Q$9,$R$7+D1796*($T$7*C1796+$T$8-$R$7),E1796*(F1796-$R$11)+$R$11))</f>
        <v>7.2036617030661436E-4</v>
      </c>
      <c r="H1796" s="23">
        <f ca="1">SMALL($B$4:$B$7599,A1796)</f>
        <v>9.8114520531616956E-4</v>
      </c>
      <c r="I1796" s="42">
        <f ca="1">A1796/$A$3</f>
        <v>0.2360452869931543</v>
      </c>
      <c r="J1796" s="23">
        <f ca="1">IF(C1796&lt;=$Q$9,D1796,E1796)</f>
        <v>0.18701304466161228</v>
      </c>
      <c r="K1796" s="23">
        <f ca="1">SMALL($G$4:$G$7599,A1796)</f>
        <v>9.5416272007075946E-4</v>
      </c>
      <c r="L1796" s="42">
        <f ca="1">SMALL($J$4:$J$7599,A1796)</f>
        <v>0.23271891707421455</v>
      </c>
      <c r="M1796" s="42">
        <f ca="1">ABS(I1796-L1796)</f>
        <v>3.3263699189397533E-3</v>
      </c>
      <c r="N1796" s="42">
        <f ca="1">ABS(I1795-L1796)</f>
        <v>3.1947216830260916E-3</v>
      </c>
      <c r="O1796" s="22"/>
      <c r="P1796" s="22"/>
      <c r="Q1796" s="22"/>
      <c r="R1796" s="22"/>
      <c r="S1796" s="22"/>
      <c r="T1796" s="22"/>
      <c r="U1796" s="22"/>
      <c r="V1796" s="22"/>
    </row>
    <row r="1797" spans="1:22" x14ac:dyDescent="0.25">
      <c r="A1797">
        <f ca="1">A1796+1</f>
        <v>1794</v>
      </c>
      <c r="B1797" s="2">
        <v>8.4285171668951886E-4</v>
      </c>
      <c r="C1797" s="3">
        <v>5.8952717298123958E-2</v>
      </c>
      <c r="D1797" s="22">
        <f ca="1">RAND()</f>
        <v>0.69625771758071597</v>
      </c>
      <c r="E1797" s="22">
        <f ca="1">RAND()</f>
        <v>0.69475917193482783</v>
      </c>
      <c r="F1797" s="10">
        <f ca="1">IF(C1797&gt;$Q$9,IF(RAND()&lt;=$R$19,$R$12,C1797*$R$15+$R$14),0)</f>
        <v>0</v>
      </c>
      <c r="G1797" s="23">
        <f ca="1">IF(C1797&lt;=$Q$7,$T$5*D1797+$R$5,IF(C1797&lt;=$Q$9,$R$7+D1797*($T$7*C1797+$T$8-$R$7),E1797*(F1797-$R$11)+$R$11))</f>
        <v>1.4273974717486388E-3</v>
      </c>
      <c r="H1797" s="23">
        <f ca="1">SMALL($B$4:$B$7599,A1797)</f>
        <v>9.8119703998228447E-4</v>
      </c>
      <c r="I1797" s="42">
        <f ca="1">A1797/$A$3</f>
        <v>0.23617693522906794</v>
      </c>
      <c r="J1797" s="23">
        <f ca="1">IF(C1797&lt;=$Q$9,D1797,E1797)</f>
        <v>0.69625771758071597</v>
      </c>
      <c r="K1797" s="23">
        <f ca="1">SMALL($G$4:$G$7599,A1797)</f>
        <v>9.5425257969420372E-4</v>
      </c>
      <c r="L1797" s="42">
        <f ca="1">SMALL($J$4:$J$7599,A1797)</f>
        <v>0.23275228769569667</v>
      </c>
      <c r="M1797" s="42">
        <f ca="1">ABS(I1797-L1797)</f>
        <v>3.4246475333712667E-3</v>
      </c>
      <c r="N1797" s="42">
        <f ca="1">ABS(I1796-L1797)</f>
        <v>3.2929992974576328E-3</v>
      </c>
      <c r="O1797" s="22"/>
      <c r="P1797" s="22"/>
      <c r="Q1797" s="22"/>
      <c r="R1797" s="22"/>
      <c r="S1797" s="22"/>
      <c r="T1797" s="22"/>
      <c r="U1797" s="22"/>
      <c r="V1797" s="22"/>
    </row>
    <row r="1798" spans="1:22" x14ac:dyDescent="0.25">
      <c r="A1798">
        <f ca="1">A1797+1</f>
        <v>1795</v>
      </c>
      <c r="B1798" s="2">
        <v>8.1209614144261977E-4</v>
      </c>
      <c r="C1798" s="3">
        <v>5.8953277981966035E-2</v>
      </c>
      <c r="D1798" s="22">
        <f ca="1">RAND()</f>
        <v>0.39077199454690947</v>
      </c>
      <c r="E1798" s="22">
        <f ca="1">RAND()</f>
        <v>0.43291121349757755</v>
      </c>
      <c r="F1798" s="10">
        <f ca="1">IF(C1798&gt;$Q$9,IF(RAND()&lt;=$R$19,$R$12,C1798*$R$15+$R$14),0)</f>
        <v>0</v>
      </c>
      <c r="G1798" s="23">
        <f ca="1">IF(C1798&lt;=$Q$7,$T$5*D1798+$R$5,IF(C1798&lt;=$Q$9,$R$7+D1798*($T$7*C1798+$T$8-$R$7),E1798*(F1798-$R$11)+$R$11))</f>
        <v>1.0032634948717498E-3</v>
      </c>
      <c r="H1798" s="23">
        <f ca="1">SMALL($B$4:$B$7599,A1798)</f>
        <v>9.8152482926000539E-4</v>
      </c>
      <c r="I1798" s="42">
        <f ca="1">A1798/$A$3</f>
        <v>0.23630858346498157</v>
      </c>
      <c r="J1798" s="23">
        <f ca="1">IF(C1798&lt;=$Q$9,D1798,E1798)</f>
        <v>0.39077199454690947</v>
      </c>
      <c r="K1798" s="23">
        <f ca="1">SMALL($G$4:$G$7599,A1798)</f>
        <v>9.5512948814026452E-4</v>
      </c>
      <c r="L1798" s="42">
        <f ca="1">SMALL($J$4:$J$7599,A1798)</f>
        <v>0.23275648433948481</v>
      </c>
      <c r="M1798" s="42">
        <f ca="1">ABS(I1798-L1798)</f>
        <v>3.5520991254967549E-3</v>
      </c>
      <c r="N1798" s="42">
        <f ca="1">ABS(I1797-L1798)</f>
        <v>3.4204508895831209E-3</v>
      </c>
      <c r="O1798" s="22"/>
      <c r="P1798" s="22"/>
      <c r="Q1798" s="22"/>
      <c r="R1798" s="22"/>
      <c r="S1798" s="22"/>
      <c r="T1798" s="22"/>
      <c r="U1798" s="22"/>
      <c r="V1798" s="22"/>
    </row>
    <row r="1799" spans="1:22" x14ac:dyDescent="0.25">
      <c r="A1799">
        <f ca="1">A1798+1</f>
        <v>1796</v>
      </c>
      <c r="B1799" s="2">
        <v>8.7262139662308558E-4</v>
      </c>
      <c r="C1799" s="3">
        <v>5.8954254904145909E-2</v>
      </c>
      <c r="D1799" s="22">
        <f ca="1">RAND()</f>
        <v>0.43840009740160635</v>
      </c>
      <c r="E1799" s="22">
        <f ca="1">RAND()</f>
        <v>0.39780394393599927</v>
      </c>
      <c r="F1799" s="10">
        <f ca="1">IF(C1799&gt;$Q$9,IF(RAND()&lt;=$R$19,$R$12,C1799*$R$15+$R$14),0)</f>
        <v>0</v>
      </c>
      <c r="G1799" s="23">
        <f ca="1">IF(C1799&lt;=$Q$7,$T$5*D1799+$R$5,IF(C1799&lt;=$Q$9,$R$7+D1799*($T$7*C1799+$T$8-$R$7),E1799*(F1799-$R$11)+$R$11))</f>
        <v>1.0693899785392978E-3</v>
      </c>
      <c r="H1799" s="23">
        <f ca="1">SMALL($B$4:$B$7599,A1799)</f>
        <v>9.8157814932570142E-4</v>
      </c>
      <c r="I1799" s="42">
        <f ca="1">A1799/$A$3</f>
        <v>0.2364402317008952</v>
      </c>
      <c r="J1799" s="23">
        <f ca="1">IF(C1799&lt;=$Q$9,D1799,E1799)</f>
        <v>0.43840009740160635</v>
      </c>
      <c r="K1799" s="23">
        <f ca="1">SMALL($G$4:$G$7599,A1799)</f>
        <v>9.5516404272173879E-4</v>
      </c>
      <c r="L1799" s="42">
        <f ca="1">SMALL($J$4:$J$7599,A1799)</f>
        <v>0.2329810693706591</v>
      </c>
      <c r="M1799" s="42">
        <f ca="1">ABS(I1799-L1799)</f>
        <v>3.4591623302361041E-3</v>
      </c>
      <c r="N1799" s="42">
        <f ca="1">ABS(I1798-L1799)</f>
        <v>3.3275140943224701E-3</v>
      </c>
      <c r="O1799" s="22"/>
      <c r="P1799" s="22"/>
      <c r="Q1799" s="22"/>
      <c r="R1799" s="22"/>
      <c r="S1799" s="22"/>
      <c r="T1799" s="22"/>
      <c r="U1799" s="22"/>
      <c r="V1799" s="22"/>
    </row>
    <row r="1800" spans="1:22" x14ac:dyDescent="0.25">
      <c r="A1800">
        <f ca="1">A1799+1</f>
        <v>1797</v>
      </c>
      <c r="B1800" s="2">
        <v>8.6815675603557629E-4</v>
      </c>
      <c r="C1800" s="3">
        <v>5.8955783141058538E-2</v>
      </c>
      <c r="D1800" s="22">
        <f ca="1">RAND()</f>
        <v>0.44754499016251748</v>
      </c>
      <c r="E1800" s="22">
        <f ca="1">RAND()</f>
        <v>5.9871102721169023E-2</v>
      </c>
      <c r="F1800" s="10">
        <f ca="1">IF(C1800&gt;$Q$9,IF(RAND()&lt;=$R$19,$R$12,C1800*$R$15+$R$14),0)</f>
        <v>0</v>
      </c>
      <c r="G1800" s="23">
        <f ca="1">IF(C1800&lt;=$Q$7,$T$5*D1800+$R$5,IF(C1800&lt;=$Q$9,$R$7+D1800*($T$7*C1800+$T$8-$R$7),E1800*(F1800-$R$11)+$R$11))</f>
        <v>1.082086675773717E-3</v>
      </c>
      <c r="H1800" s="23">
        <f ca="1">SMALL($B$4:$B$7599,A1800)</f>
        <v>9.8168590317979088E-4</v>
      </c>
      <c r="I1800" s="42">
        <f ca="1">A1800/$A$3</f>
        <v>0.23657187993680884</v>
      </c>
      <c r="J1800" s="23">
        <f ca="1">IF(C1800&lt;=$Q$9,D1800,E1800)</f>
        <v>0.44754499016251748</v>
      </c>
      <c r="K1800" s="23">
        <f ca="1">SMALL($G$4:$G$7599,A1800)</f>
        <v>9.5560197704018567E-4</v>
      </c>
      <c r="L1800" s="42">
        <f ca="1">SMALL($J$4:$J$7599,A1800)</f>
        <v>0.23303341673405098</v>
      </c>
      <c r="M1800" s="42">
        <f ca="1">ABS(I1800-L1800)</f>
        <v>3.5384632027578578E-3</v>
      </c>
      <c r="N1800" s="42">
        <f ca="1">ABS(I1799-L1800)</f>
        <v>3.4068149668442238E-3</v>
      </c>
      <c r="O1800" s="22"/>
      <c r="P1800" s="22"/>
      <c r="Q1800" s="22"/>
      <c r="R1800" s="22"/>
      <c r="S1800" s="22"/>
      <c r="T1800" s="22"/>
      <c r="U1800" s="22"/>
      <c r="V1800" s="22"/>
    </row>
    <row r="1801" spans="1:22" x14ac:dyDescent="0.25">
      <c r="A1801">
        <f ca="1">A1800+1</f>
        <v>1798</v>
      </c>
      <c r="B1801" s="2">
        <v>7.3453088060354554E-4</v>
      </c>
      <c r="C1801" s="3">
        <v>5.8963056216105425E-2</v>
      </c>
      <c r="D1801" s="22">
        <f ca="1">RAND()</f>
        <v>0.73466591882302923</v>
      </c>
      <c r="E1801" s="22">
        <f ca="1">RAND()</f>
        <v>0.92731146072849291</v>
      </c>
      <c r="F1801" s="10">
        <f ca="1">IF(C1801&gt;$Q$9,IF(RAND()&lt;=$R$19,$R$12,C1801*$R$15+$R$14),0)</f>
        <v>0</v>
      </c>
      <c r="G1801" s="23">
        <f ca="1">IF(C1801&lt;=$Q$7,$T$5*D1801+$R$5,IF(C1801&lt;=$Q$9,$R$7+D1801*($T$7*C1801+$T$8-$R$7),E1801*(F1801-$R$11)+$R$11))</f>
        <v>1.4807231164819198E-3</v>
      </c>
      <c r="H1801" s="23">
        <f ca="1">SMALL($B$4:$B$7599,A1801)</f>
        <v>9.8210166113188446E-4</v>
      </c>
      <c r="I1801" s="42">
        <f ca="1">A1801/$A$3</f>
        <v>0.2367035281727225</v>
      </c>
      <c r="J1801" s="23">
        <f ca="1">IF(C1801&lt;=$Q$9,D1801,E1801)</f>
        <v>0.73466591882302923</v>
      </c>
      <c r="K1801" s="23">
        <f ca="1">SMALL($G$4:$G$7599,A1801)</f>
        <v>9.5568481789999496E-4</v>
      </c>
      <c r="L1801" s="42">
        <f ca="1">SMALL($J$4:$J$7599,A1801)</f>
        <v>0.23310276495564408</v>
      </c>
      <c r="M1801" s="42">
        <f ca="1">ABS(I1801-L1801)</f>
        <v>3.6007632170784176E-3</v>
      </c>
      <c r="N1801" s="42">
        <f ca="1">ABS(I1800-L1801)</f>
        <v>3.4691149811647559E-3</v>
      </c>
      <c r="O1801" s="22"/>
      <c r="P1801" s="22"/>
      <c r="Q1801" s="22"/>
      <c r="R1801" s="22"/>
      <c r="S1801" s="22"/>
      <c r="T1801" s="22"/>
      <c r="U1801" s="22"/>
      <c r="V1801" s="22"/>
    </row>
    <row r="1802" spans="1:22" x14ac:dyDescent="0.25">
      <c r="A1802">
        <f ca="1">A1801+1</f>
        <v>1799</v>
      </c>
      <c r="B1802" s="2">
        <v>5.5718939798682365E-4</v>
      </c>
      <c r="C1802" s="3">
        <v>5.8965885247903138E-2</v>
      </c>
      <c r="D1802" s="22">
        <f ca="1">RAND()</f>
        <v>0.27215914636145977</v>
      </c>
      <c r="E1802" s="22">
        <f ca="1">RAND()</f>
        <v>0.63634506534061153</v>
      </c>
      <c r="F1802" s="10">
        <f ca="1">IF(C1802&gt;$Q$9,IF(RAND()&lt;=$R$19,$R$12,C1802*$R$15+$R$14),0)</f>
        <v>0</v>
      </c>
      <c r="G1802" s="23">
        <f ca="1">IF(C1802&lt;=$Q$7,$T$5*D1802+$R$5,IF(C1802&lt;=$Q$9,$R$7+D1802*($T$7*C1802+$T$8-$R$7),E1802*(F1802-$R$11)+$R$11))</f>
        <v>8.3858234869582139E-4</v>
      </c>
      <c r="H1802" s="23">
        <f ca="1">SMALL($B$4:$B$7599,A1802)</f>
        <v>9.8251859618797566E-4</v>
      </c>
      <c r="I1802" s="42">
        <f ca="1">A1802/$A$3</f>
        <v>0.23683517640863613</v>
      </c>
      <c r="J1802" s="23">
        <f ca="1">IF(C1802&lt;=$Q$9,D1802,E1802)</f>
        <v>0.27215914636145977</v>
      </c>
      <c r="K1802" s="23">
        <f ca="1">SMALL($G$4:$G$7599,A1802)</f>
        <v>9.558644203850388E-4</v>
      </c>
      <c r="L1802" s="42">
        <f ca="1">SMALL($J$4:$J$7599,A1802)</f>
        <v>0.23318121045424467</v>
      </c>
      <c r="M1802" s="42">
        <f ca="1">ABS(I1802-L1802)</f>
        <v>3.6539659543914638E-3</v>
      </c>
      <c r="N1802" s="42">
        <f ca="1">ABS(I1801-L1802)</f>
        <v>3.5223177184778298E-3</v>
      </c>
      <c r="O1802" s="22"/>
      <c r="P1802" s="22"/>
      <c r="Q1802" s="22"/>
      <c r="R1802" s="22"/>
      <c r="S1802" s="22"/>
      <c r="T1802" s="22"/>
      <c r="U1802" s="22"/>
      <c r="V1802" s="22"/>
    </row>
    <row r="1803" spans="1:22" x14ac:dyDescent="0.25">
      <c r="A1803">
        <f ca="1">A1802+1</f>
        <v>1800</v>
      </c>
      <c r="B1803" s="2">
        <v>9.9915620800106186E-4</v>
      </c>
      <c r="C1803" s="3">
        <v>5.8972617170469976E-2</v>
      </c>
      <c r="D1803" s="22">
        <f ca="1">RAND()</f>
        <v>0.37322140175784357</v>
      </c>
      <c r="E1803" s="22">
        <f ca="1">RAND()</f>
        <v>0.46829786257582662</v>
      </c>
      <c r="F1803" s="10">
        <f ca="1">IF(C1803&gt;$Q$9,IF(RAND()&lt;=$R$19,$R$12,C1803*$R$15+$R$14),0)</f>
        <v>0</v>
      </c>
      <c r="G1803" s="23">
        <f ca="1">IF(C1803&lt;=$Q$7,$T$5*D1803+$R$5,IF(C1803&lt;=$Q$9,$R$7+D1803*($T$7*C1803+$T$8-$R$7),E1803*(F1803-$R$11)+$R$11))</f>
        <v>9.7889638978334074E-4</v>
      </c>
      <c r="H1803" s="23">
        <f ca="1">SMALL($B$4:$B$7599,A1803)</f>
        <v>9.8296534244762812E-4</v>
      </c>
      <c r="I1803" s="42">
        <f ca="1">A1803/$A$3</f>
        <v>0.23696682464454977</v>
      </c>
      <c r="J1803" s="23">
        <f ca="1">IF(C1803&lt;=$Q$9,D1803,E1803)</f>
        <v>0.37322140175784357</v>
      </c>
      <c r="K1803" s="23">
        <f ca="1">SMALL($G$4:$G$7599,A1803)</f>
        <v>9.5602759033270126E-4</v>
      </c>
      <c r="L1803" s="42">
        <f ca="1">SMALL($J$4:$J$7599,A1803)</f>
        <v>0.2332680450723239</v>
      </c>
      <c r="M1803" s="42">
        <f ca="1">ABS(I1803-L1803)</f>
        <v>3.6987795722258632E-3</v>
      </c>
      <c r="N1803" s="42">
        <f ca="1">ABS(I1802-L1803)</f>
        <v>3.5671313363122292E-3</v>
      </c>
      <c r="O1803" s="22"/>
      <c r="P1803" s="22"/>
      <c r="Q1803" s="22"/>
      <c r="R1803" s="22"/>
      <c r="S1803" s="22"/>
      <c r="T1803" s="22"/>
      <c r="U1803" s="22"/>
      <c r="V1803" s="22"/>
    </row>
    <row r="1804" spans="1:22" x14ac:dyDescent="0.25">
      <c r="A1804">
        <f ca="1">A1803+1</f>
        <v>1801</v>
      </c>
      <c r="B1804" s="2">
        <v>8.6885906372594079E-4</v>
      </c>
      <c r="C1804" s="3">
        <v>5.8983892470085203E-2</v>
      </c>
      <c r="D1804" s="22">
        <f ca="1">RAND()</f>
        <v>0.46142047609123038</v>
      </c>
      <c r="E1804" s="22">
        <f ca="1">RAND()</f>
        <v>0.33009197312945349</v>
      </c>
      <c r="F1804" s="10">
        <f ca="1">IF(C1804&gt;$Q$9,IF(RAND()&lt;=$R$19,$R$12,C1804*$R$15+$R$14),0)</f>
        <v>0</v>
      </c>
      <c r="G1804" s="23">
        <f ca="1">IF(C1804&lt;=$Q$7,$T$5*D1804+$R$5,IF(C1804&lt;=$Q$9,$R$7+D1804*($T$7*C1804+$T$8-$R$7),E1804*(F1804-$R$11)+$R$11))</f>
        <v>1.1013512913819333E-3</v>
      </c>
      <c r="H1804" s="23">
        <f ca="1">SMALL($B$4:$B$7599,A1804)</f>
        <v>9.8309008490321537E-4</v>
      </c>
      <c r="I1804" s="42">
        <f ca="1">A1804/$A$3</f>
        <v>0.2370984728804634</v>
      </c>
      <c r="J1804" s="23">
        <f ca="1">IF(C1804&lt;=$Q$9,D1804,E1804)</f>
        <v>0.46142047609123038</v>
      </c>
      <c r="K1804" s="23">
        <f ca="1">SMALL($G$4:$G$7599,A1804)</f>
        <v>9.5632758118259118E-4</v>
      </c>
      <c r="L1804" s="42">
        <f ca="1">SMALL($J$4:$J$7599,A1804)</f>
        <v>0.23331260057947178</v>
      </c>
      <c r="M1804" s="42">
        <f ca="1">ABS(I1804-L1804)</f>
        <v>3.7858723009916162E-3</v>
      </c>
      <c r="N1804" s="42">
        <f ca="1">ABS(I1803-L1804)</f>
        <v>3.6542240650779823E-3</v>
      </c>
      <c r="O1804" s="22"/>
      <c r="P1804" s="22"/>
      <c r="Q1804" s="22"/>
      <c r="R1804" s="22"/>
      <c r="S1804" s="22"/>
      <c r="T1804" s="22"/>
      <c r="U1804" s="22"/>
      <c r="V1804" s="22"/>
    </row>
    <row r="1805" spans="1:22" x14ac:dyDescent="0.25">
      <c r="A1805">
        <f ca="1">A1804+1</f>
        <v>1802</v>
      </c>
      <c r="B1805" s="2">
        <v>1.26972001044523E-3</v>
      </c>
      <c r="C1805" s="3">
        <v>5.8984705996966869E-2</v>
      </c>
      <c r="D1805" s="22">
        <f ca="1">RAND()</f>
        <v>0.88479724358373224</v>
      </c>
      <c r="E1805" s="22">
        <f ca="1">RAND()</f>
        <v>0.29592537088275894</v>
      </c>
      <c r="F1805" s="10">
        <f ca="1">IF(C1805&gt;$Q$9,IF(RAND()&lt;=$R$19,$R$12,C1805*$R$15+$R$14),0)</f>
        <v>0</v>
      </c>
      <c r="G1805" s="23">
        <f ca="1">IF(C1805&lt;=$Q$7,$T$5*D1805+$R$5,IF(C1805&lt;=$Q$9,$R$7+D1805*($T$7*C1805+$T$8-$R$7),E1805*(F1805-$R$11)+$R$11))</f>
        <v>1.6891642678135846E-3</v>
      </c>
      <c r="H1805" s="23">
        <f ca="1">SMALL($B$4:$B$7599,A1805)</f>
        <v>9.8319439997127112E-4</v>
      </c>
      <c r="I1805" s="42">
        <f ca="1">A1805/$A$3</f>
        <v>0.23723012111637704</v>
      </c>
      <c r="J1805" s="23">
        <f ca="1">IF(C1805&lt;=$Q$9,D1805,E1805)</f>
        <v>0.88479724358373224</v>
      </c>
      <c r="K1805" s="23">
        <f ca="1">SMALL($G$4:$G$7599,A1805)</f>
        <v>9.5635644173059297E-4</v>
      </c>
      <c r="L1805" s="42">
        <f ca="1">SMALL($J$4:$J$7599,A1805)</f>
        <v>0.23342564690874057</v>
      </c>
      <c r="M1805" s="42">
        <f ca="1">ABS(I1805-L1805)</f>
        <v>3.8044742076364657E-3</v>
      </c>
      <c r="N1805" s="42">
        <f ca="1">ABS(I1804-L1805)</f>
        <v>3.6728259717228318E-3</v>
      </c>
      <c r="O1805" s="22"/>
      <c r="P1805" s="22"/>
      <c r="Q1805" s="22"/>
      <c r="R1805" s="22"/>
      <c r="S1805" s="22"/>
      <c r="T1805" s="22"/>
      <c r="U1805" s="22"/>
      <c r="V1805" s="22"/>
    </row>
    <row r="1806" spans="1:22" x14ac:dyDescent="0.25">
      <c r="A1806">
        <f ca="1">A1805+1</f>
        <v>1803</v>
      </c>
      <c r="B1806" s="2">
        <v>9.9510594874141489E-4</v>
      </c>
      <c r="C1806" s="3">
        <v>5.8986620454961614E-2</v>
      </c>
      <c r="D1806" s="22">
        <f ca="1">RAND()</f>
        <v>0.65374203066837144</v>
      </c>
      <c r="E1806" s="22">
        <f ca="1">RAND()</f>
        <v>0.72501732215823289</v>
      </c>
      <c r="F1806" s="10">
        <f ca="1">IF(C1806&gt;$Q$9,IF(RAND()&lt;=$R$19,$R$12,C1806*$R$15+$R$14),0)</f>
        <v>0</v>
      </c>
      <c r="G1806" s="23">
        <f ca="1">IF(C1806&lt;=$Q$7,$T$5*D1806+$R$5,IF(C1806&lt;=$Q$9,$R$7+D1806*($T$7*C1806+$T$8-$R$7),E1806*(F1806-$R$11)+$R$11))</f>
        <v>1.3683690261941149E-3</v>
      </c>
      <c r="H1806" s="23">
        <f ca="1">SMALL($B$4:$B$7599,A1806)</f>
        <v>9.8342833666964502E-4</v>
      </c>
      <c r="I1806" s="42">
        <f ca="1">A1806/$A$3</f>
        <v>0.23736176935229067</v>
      </c>
      <c r="J1806" s="23">
        <f ca="1">IF(C1806&lt;=$Q$9,D1806,E1806)</f>
        <v>0.65374203066837144</v>
      </c>
      <c r="K1806" s="23">
        <f ca="1">SMALL($G$4:$G$7599,A1806)</f>
        <v>9.5637813779177237E-4</v>
      </c>
      <c r="L1806" s="42">
        <f ca="1">SMALL($J$4:$J$7599,A1806)</f>
        <v>0.23347439680405513</v>
      </c>
      <c r="M1806" s="42">
        <f ca="1">ABS(I1806-L1806)</f>
        <v>3.8873725482355403E-3</v>
      </c>
      <c r="N1806" s="42">
        <f ca="1">ABS(I1805-L1806)</f>
        <v>3.7557243123219064E-3</v>
      </c>
      <c r="O1806" s="22"/>
      <c r="P1806" s="22"/>
      <c r="Q1806" s="22"/>
      <c r="R1806" s="22"/>
      <c r="S1806" s="22"/>
      <c r="T1806" s="22"/>
      <c r="U1806" s="22"/>
      <c r="V1806" s="22"/>
    </row>
    <row r="1807" spans="1:22" x14ac:dyDescent="0.25">
      <c r="A1807">
        <f ca="1">A1806+1</f>
        <v>1804</v>
      </c>
      <c r="B1807" s="2">
        <v>1.6356608357121494E-3</v>
      </c>
      <c r="C1807" s="3">
        <v>5.8986786353818321E-2</v>
      </c>
      <c r="D1807" s="22">
        <f ca="1">RAND()</f>
        <v>0.96278582572835947</v>
      </c>
      <c r="E1807" s="22">
        <f ca="1">RAND()</f>
        <v>0.45259430089010388</v>
      </c>
      <c r="F1807" s="10">
        <f ca="1">IF(C1807&gt;$Q$9,IF(RAND()&lt;=$R$19,$R$12,C1807*$R$15+$R$14),0)</f>
        <v>0</v>
      </c>
      <c r="G1807" s="23">
        <f ca="1">IF(C1807&lt;=$Q$7,$T$5*D1807+$R$5,IF(C1807&lt;=$Q$9,$R$7+D1807*($T$7*C1807+$T$8-$R$7),E1807*(F1807-$R$11)+$R$11))</f>
        <v>1.7974430023072754E-3</v>
      </c>
      <c r="H1807" s="23">
        <f ca="1">SMALL($B$4:$B$7599,A1807)</f>
        <v>9.8370502992806141E-4</v>
      </c>
      <c r="I1807" s="42">
        <f ca="1">A1807/$A$3</f>
        <v>0.23749341758820433</v>
      </c>
      <c r="J1807" s="23">
        <f ca="1">IF(C1807&lt;=$Q$9,D1807,E1807)</f>
        <v>0.96278582572835947</v>
      </c>
      <c r="K1807" s="23">
        <f ca="1">SMALL($G$4:$G$7599,A1807)</f>
        <v>9.5641124203579017E-4</v>
      </c>
      <c r="L1807" s="42">
        <f ca="1">SMALL($J$4:$J$7599,A1807)</f>
        <v>0.23350514010165679</v>
      </c>
      <c r="M1807" s="42">
        <f ca="1">ABS(I1807-L1807)</f>
        <v>3.9882774865475368E-3</v>
      </c>
      <c r="N1807" s="42">
        <f ca="1">ABS(I1806-L1807)</f>
        <v>3.8566292506338751E-3</v>
      </c>
      <c r="O1807" s="22"/>
      <c r="P1807" s="22"/>
      <c r="Q1807" s="22"/>
      <c r="R1807" s="22"/>
      <c r="S1807" s="22"/>
      <c r="T1807" s="22"/>
      <c r="U1807" s="22"/>
      <c r="V1807" s="22"/>
    </row>
    <row r="1808" spans="1:22" x14ac:dyDescent="0.25">
      <c r="A1808">
        <f ca="1">A1807+1</f>
        <v>1805</v>
      </c>
      <c r="B1808" s="2">
        <v>9.7980882608517117E-4</v>
      </c>
      <c r="C1808" s="3">
        <v>5.8987440496406807E-2</v>
      </c>
      <c r="D1808" s="22">
        <f ca="1">RAND()</f>
        <v>0.97175620043618527</v>
      </c>
      <c r="E1808" s="22">
        <f ca="1">RAND()</f>
        <v>0.93866827618096182</v>
      </c>
      <c r="F1808" s="10">
        <f ca="1">IF(C1808&gt;$Q$9,IF(RAND()&lt;=$R$19,$R$12,C1808*$R$15+$R$14),0)</f>
        <v>0</v>
      </c>
      <c r="G1808" s="23">
        <f ca="1">IF(C1808&lt;=$Q$7,$T$5*D1808+$R$5,IF(C1808&lt;=$Q$9,$R$7+D1808*($T$7*C1808+$T$8-$R$7),E1808*(F1808-$R$11)+$R$11))</f>
        <v>1.809897400048426E-3</v>
      </c>
      <c r="H1808" s="23">
        <f ca="1">SMALL($B$4:$B$7599,A1808)</f>
        <v>9.8378920372027556E-4</v>
      </c>
      <c r="I1808" s="42">
        <f ca="1">A1808/$A$3</f>
        <v>0.23762506582411796</v>
      </c>
      <c r="J1808" s="23">
        <f ca="1">IF(C1808&lt;=$Q$9,D1808,E1808)</f>
        <v>0.97175620043618527</v>
      </c>
      <c r="K1808" s="23">
        <f ca="1">SMALL($G$4:$G$7599,A1808)</f>
        <v>9.564553109637562E-4</v>
      </c>
      <c r="L1808" s="42">
        <f ca="1">SMALL($J$4:$J$7599,A1808)</f>
        <v>0.23372557430841334</v>
      </c>
      <c r="M1808" s="42">
        <f ca="1">ABS(I1808-L1808)</f>
        <v>3.8994915157046228E-3</v>
      </c>
      <c r="N1808" s="42">
        <f ca="1">ABS(I1807-L1808)</f>
        <v>3.7678432797909889E-3</v>
      </c>
      <c r="O1808" s="22"/>
      <c r="P1808" s="22"/>
      <c r="Q1808" s="22"/>
      <c r="R1808" s="22"/>
      <c r="S1808" s="22"/>
      <c r="T1808" s="22"/>
      <c r="U1808" s="22"/>
      <c r="V1808" s="22"/>
    </row>
    <row r="1809" spans="1:22" x14ac:dyDescent="0.25">
      <c r="A1809">
        <f ca="1">A1808+1</f>
        <v>1806</v>
      </c>
      <c r="B1809" s="2">
        <v>1.8356248629920469E-3</v>
      </c>
      <c r="C1809" s="3">
        <v>5.8988179420354836E-2</v>
      </c>
      <c r="D1809" s="22">
        <f ca="1">RAND()</f>
        <v>0.48534622745743305</v>
      </c>
      <c r="E1809" s="22">
        <f ca="1">RAND()</f>
        <v>0.65530163467824376</v>
      </c>
      <c r="F1809" s="10">
        <f ca="1">IF(C1809&gt;$Q$9,IF(RAND()&lt;=$R$19,$R$12,C1809*$R$15+$R$14),0)</f>
        <v>0</v>
      </c>
      <c r="G1809" s="23">
        <f ca="1">IF(C1809&lt;=$Q$7,$T$5*D1809+$R$5,IF(C1809&lt;=$Q$9,$R$7+D1809*($T$7*C1809+$T$8-$R$7),E1809*(F1809-$R$11)+$R$11))</f>
        <v>1.1345696165329005E-3</v>
      </c>
      <c r="H1809" s="23">
        <f ca="1">SMALL($B$4:$B$7599,A1809)</f>
        <v>9.8453765468864418E-4</v>
      </c>
      <c r="I1809" s="42">
        <f ca="1">A1809/$A$3</f>
        <v>0.2377567140600316</v>
      </c>
      <c r="J1809" s="23">
        <f ca="1">IF(C1809&lt;=$Q$9,D1809,E1809)</f>
        <v>0.48534622745743305</v>
      </c>
      <c r="K1809" s="23">
        <f ca="1">SMALL($G$4:$G$7599,A1809)</f>
        <v>9.5675190222747181E-4</v>
      </c>
      <c r="L1809" s="42">
        <f ca="1">SMALL($J$4:$J$7599,A1809)</f>
        <v>0.23396677807639255</v>
      </c>
      <c r="M1809" s="42">
        <f ca="1">ABS(I1809-L1809)</f>
        <v>3.7899359836390534E-3</v>
      </c>
      <c r="N1809" s="42">
        <f ca="1">ABS(I1808-L1809)</f>
        <v>3.6582877477254194E-3</v>
      </c>
      <c r="O1809" s="22"/>
      <c r="P1809" s="22"/>
      <c r="Q1809" s="22"/>
      <c r="R1809" s="22"/>
      <c r="S1809" s="22"/>
      <c r="T1809" s="22"/>
      <c r="U1809" s="22"/>
      <c r="V1809" s="22"/>
    </row>
    <row r="1810" spans="1:22" x14ac:dyDescent="0.25">
      <c r="A1810">
        <f ca="1">A1809+1</f>
        <v>1807</v>
      </c>
      <c r="B1810" s="2">
        <v>8.9474295635449952E-4</v>
      </c>
      <c r="C1810" s="3">
        <v>5.899210286599943E-2</v>
      </c>
      <c r="D1810" s="22">
        <f ca="1">RAND()</f>
        <v>0.50508714263678522</v>
      </c>
      <c r="E1810" s="22">
        <f ca="1">RAND()</f>
        <v>0.38748845822099331</v>
      </c>
      <c r="F1810" s="10">
        <f ca="1">IF(C1810&gt;$Q$9,IF(RAND()&lt;=$R$19,$R$12,C1810*$R$15+$R$14),0)</f>
        <v>0</v>
      </c>
      <c r="G1810" s="23">
        <f ca="1">IF(C1810&lt;=$Q$7,$T$5*D1810+$R$5,IF(C1810&lt;=$Q$9,$R$7+D1810*($T$7*C1810+$T$8-$R$7),E1810*(F1810-$R$11)+$R$11))</f>
        <v>1.1619777480130133E-3</v>
      </c>
      <c r="H1810" s="23">
        <f ca="1">SMALL($B$4:$B$7599,A1810)</f>
        <v>9.8531556715503177E-4</v>
      </c>
      <c r="I1810" s="42">
        <f ca="1">A1810/$A$3</f>
        <v>0.23788836229594523</v>
      </c>
      <c r="J1810" s="23">
        <f ca="1">IF(C1810&lt;=$Q$9,D1810,E1810)</f>
        <v>0.50508714263678522</v>
      </c>
      <c r="K1810" s="23">
        <f ca="1">SMALL($G$4:$G$7599,A1810)</f>
        <v>9.5708109254139906E-4</v>
      </c>
      <c r="L1810" s="42">
        <f ca="1">SMALL($J$4:$J$7599,A1810)</f>
        <v>0.23433744260379918</v>
      </c>
      <c r="M1810" s="42">
        <f ca="1">ABS(I1810-L1810)</f>
        <v>3.5509196921460484E-3</v>
      </c>
      <c r="N1810" s="42">
        <f ca="1">ABS(I1809-L1810)</f>
        <v>3.4192714562324145E-3</v>
      </c>
      <c r="O1810" s="22"/>
      <c r="P1810" s="22"/>
      <c r="Q1810" s="22"/>
      <c r="R1810" s="22"/>
      <c r="S1810" s="22"/>
      <c r="T1810" s="22"/>
      <c r="U1810" s="22"/>
      <c r="V1810" s="22"/>
    </row>
    <row r="1811" spans="1:22" x14ac:dyDescent="0.25">
      <c r="A1811">
        <f ca="1">A1810+1</f>
        <v>1808</v>
      </c>
      <c r="B1811" s="2">
        <v>1.3847918141431381E-3</v>
      </c>
      <c r="C1811" s="3">
        <v>5.9008928626290313E-2</v>
      </c>
      <c r="D1811" s="22">
        <f ca="1">RAND()</f>
        <v>0.55364875944324388</v>
      </c>
      <c r="E1811" s="22">
        <f ca="1">RAND()</f>
        <v>0.50150249947904924</v>
      </c>
      <c r="F1811" s="10">
        <f ca="1">IF(C1811&gt;$Q$9,IF(RAND()&lt;=$R$19,$R$12,C1811*$R$15+$R$14),0)</f>
        <v>0</v>
      </c>
      <c r="G1811" s="23">
        <f ca="1">IF(C1811&lt;=$Q$7,$T$5*D1811+$R$5,IF(C1811&lt;=$Q$9,$R$7+D1811*($T$7*C1811+$T$8-$R$7),E1811*(F1811-$R$11)+$R$11))</f>
        <v>1.229400315114179E-3</v>
      </c>
      <c r="H1811" s="23">
        <f ca="1">SMALL($B$4:$B$7599,A1811)</f>
        <v>9.85428098221941E-4</v>
      </c>
      <c r="I1811" s="42">
        <f ca="1">A1811/$A$3</f>
        <v>0.23802001053185887</v>
      </c>
      <c r="J1811" s="23">
        <f ca="1">IF(C1811&lt;=$Q$9,D1811,E1811)</f>
        <v>0.55364875944324388</v>
      </c>
      <c r="K1811" s="23">
        <f ca="1">SMALL($G$4:$G$7599,A1811)</f>
        <v>9.5712579705168092E-4</v>
      </c>
      <c r="L1811" s="42">
        <f ca="1">SMALL($J$4:$J$7599,A1811)</f>
        <v>0.23447582224005492</v>
      </c>
      <c r="M1811" s="42">
        <f ca="1">ABS(I1811-L1811)</f>
        <v>3.5441882918039458E-3</v>
      </c>
      <c r="N1811" s="42">
        <f ca="1">ABS(I1810-L1811)</f>
        <v>3.4125400558903118E-3</v>
      </c>
      <c r="O1811" s="22"/>
      <c r="P1811" s="22"/>
      <c r="Q1811" s="22"/>
      <c r="R1811" s="22"/>
      <c r="S1811" s="22"/>
      <c r="T1811" s="22"/>
      <c r="U1811" s="22"/>
      <c r="V1811" s="22"/>
    </row>
    <row r="1812" spans="1:22" x14ac:dyDescent="0.25">
      <c r="A1812">
        <f ca="1">A1811+1</f>
        <v>1809</v>
      </c>
      <c r="B1812" s="2">
        <v>1.0647857649705439E-3</v>
      </c>
      <c r="C1812" s="3">
        <v>5.9009419765057414E-2</v>
      </c>
      <c r="D1812" s="22">
        <f ca="1">RAND()</f>
        <v>0.67183780785510949</v>
      </c>
      <c r="E1812" s="22">
        <f ca="1">RAND()</f>
        <v>0.30948984452236494</v>
      </c>
      <c r="F1812" s="10">
        <f ca="1">IF(C1812&gt;$Q$9,IF(RAND()&lt;=$R$19,$R$12,C1812*$R$15+$R$14),0)</f>
        <v>0</v>
      </c>
      <c r="G1812" s="23">
        <f ca="1">IF(C1812&lt;=$Q$7,$T$5*D1812+$R$5,IF(C1812&lt;=$Q$9,$R$7+D1812*($T$7*C1812+$T$8-$R$7),E1812*(F1812-$R$11)+$R$11))</f>
        <v>1.3934930610153429E-3</v>
      </c>
      <c r="H1812" s="23">
        <f ca="1">SMALL($B$4:$B$7599,A1812)</f>
        <v>9.855121530704114E-4</v>
      </c>
      <c r="I1812" s="42">
        <f ca="1">A1812/$A$3</f>
        <v>0.2381516587677725</v>
      </c>
      <c r="J1812" s="23">
        <f ca="1">IF(C1812&lt;=$Q$9,D1812,E1812)</f>
        <v>0.67183780785510949</v>
      </c>
      <c r="K1812" s="23">
        <f ca="1">SMALL($G$4:$G$7599,A1812)</f>
        <v>9.5730243583555703E-4</v>
      </c>
      <c r="L1812" s="42">
        <f ca="1">SMALL($J$4:$J$7599,A1812)</f>
        <v>0.23472577239830017</v>
      </c>
      <c r="M1812" s="42">
        <f ca="1">ABS(I1812-L1812)</f>
        <v>3.4258863694723307E-3</v>
      </c>
      <c r="N1812" s="42">
        <f ca="1">ABS(I1811-L1812)</f>
        <v>3.2942381335586968E-3</v>
      </c>
      <c r="O1812" s="22"/>
      <c r="P1812" s="22"/>
      <c r="Q1812" s="22"/>
      <c r="R1812" s="22"/>
      <c r="S1812" s="22"/>
      <c r="T1812" s="22"/>
      <c r="U1812" s="22"/>
      <c r="V1812" s="22"/>
    </row>
    <row r="1813" spans="1:22" x14ac:dyDescent="0.25">
      <c r="A1813">
        <f ca="1">A1812+1</f>
        <v>1810</v>
      </c>
      <c r="B1813" s="2">
        <v>1.712914558511025E-3</v>
      </c>
      <c r="C1813" s="3">
        <v>5.9009757285093223E-2</v>
      </c>
      <c r="D1813" s="22">
        <f ca="1">RAND()</f>
        <v>0.37560275511159469</v>
      </c>
      <c r="E1813" s="22">
        <f ca="1">RAND()</f>
        <v>0.42541145411502868</v>
      </c>
      <c r="F1813" s="10">
        <f ca="1">IF(C1813&gt;$Q$9,IF(RAND()&lt;=$R$19,$R$12,C1813*$R$15+$R$14),0)</f>
        <v>0</v>
      </c>
      <c r="G1813" s="23">
        <f ca="1">IF(C1813&lt;=$Q$7,$T$5*D1813+$R$5,IF(C1813&lt;=$Q$9,$R$7+D1813*($T$7*C1813+$T$8-$R$7),E1813*(F1813-$R$11)+$R$11))</f>
        <v>9.8220264206330026E-4</v>
      </c>
      <c r="H1813" s="23">
        <f ca="1">SMALL($B$4:$B$7599,A1813)</f>
        <v>9.8561770449995256E-4</v>
      </c>
      <c r="I1813" s="42">
        <f ca="1">A1813/$A$3</f>
        <v>0.23828330700368616</v>
      </c>
      <c r="J1813" s="23">
        <f ca="1">IF(C1813&lt;=$Q$9,D1813,E1813)</f>
        <v>0.37560275511159469</v>
      </c>
      <c r="K1813" s="23">
        <f ca="1">SMALL($G$4:$G$7599,A1813)</f>
        <v>9.5730573378355452E-4</v>
      </c>
      <c r="L1813" s="42">
        <f ca="1">SMALL($J$4:$J$7599,A1813)</f>
        <v>0.23473757686804186</v>
      </c>
      <c r="M1813" s="42">
        <f ca="1">ABS(I1813-L1813)</f>
        <v>3.5457301356442983E-3</v>
      </c>
      <c r="N1813" s="42">
        <f ca="1">ABS(I1812-L1813)</f>
        <v>3.4140818997306366E-3</v>
      </c>
      <c r="O1813" s="22"/>
      <c r="P1813" s="22"/>
      <c r="Q1813" s="22"/>
      <c r="R1813" s="22"/>
      <c r="S1813" s="22"/>
      <c r="T1813" s="22"/>
      <c r="U1813" s="22"/>
      <c r="V1813" s="22"/>
    </row>
    <row r="1814" spans="1:22" x14ac:dyDescent="0.25">
      <c r="A1814">
        <f ca="1">A1813+1</f>
        <v>1811</v>
      </c>
      <c r="B1814" s="2">
        <v>1.4548557823342301E-3</v>
      </c>
      <c r="C1814" s="3">
        <v>5.9010349917101634E-2</v>
      </c>
      <c r="D1814" s="22">
        <f ca="1">RAND()</f>
        <v>0.82010813511901992</v>
      </c>
      <c r="E1814" s="22">
        <f ca="1">RAND()</f>
        <v>0.97059737621195108</v>
      </c>
      <c r="F1814" s="10">
        <f ca="1">IF(C1814&gt;$Q$9,IF(RAND()&lt;=$R$19,$R$12,C1814*$R$15+$R$14),0)</f>
        <v>0</v>
      </c>
      <c r="G1814" s="23">
        <f ca="1">IF(C1814&lt;=$Q$7,$T$5*D1814+$R$5,IF(C1814&lt;=$Q$9,$R$7+D1814*($T$7*C1814+$T$8-$R$7),E1814*(F1814-$R$11)+$R$11))</f>
        <v>1.5993504180490817E-3</v>
      </c>
      <c r="H1814" s="23">
        <f ca="1">SMALL($B$4:$B$7599,A1814)</f>
        <v>9.862214950095427E-4</v>
      </c>
      <c r="I1814" s="42">
        <f ca="1">A1814/$A$3</f>
        <v>0.2384149552395998</v>
      </c>
      <c r="J1814" s="23">
        <f ca="1">IF(C1814&lt;=$Q$9,D1814,E1814)</f>
        <v>0.82010813511901992</v>
      </c>
      <c r="K1814" s="23">
        <f ca="1">SMALL($G$4:$G$7599,A1814)</f>
        <v>9.5790111407661463E-4</v>
      </c>
      <c r="L1814" s="42">
        <f ca="1">SMALL($J$4:$J$7599,A1814)</f>
        <v>0.23473925789400329</v>
      </c>
      <c r="M1814" s="42">
        <f ca="1">ABS(I1814-L1814)</f>
        <v>3.6756973455965014E-3</v>
      </c>
      <c r="N1814" s="42">
        <f ca="1">ABS(I1813-L1814)</f>
        <v>3.5440491096828675E-3</v>
      </c>
      <c r="O1814" s="22"/>
      <c r="P1814" s="22"/>
      <c r="Q1814" s="22"/>
      <c r="R1814" s="22"/>
      <c r="S1814" s="22"/>
      <c r="T1814" s="22"/>
      <c r="U1814" s="22"/>
      <c r="V1814" s="22"/>
    </row>
    <row r="1815" spans="1:22" x14ac:dyDescent="0.25">
      <c r="A1815">
        <f ca="1">A1814+1</f>
        <v>1812</v>
      </c>
      <c r="B1815" s="2">
        <v>1.4835319061743957E-3</v>
      </c>
      <c r="C1815" s="3">
        <v>5.9015850825472893E-2</v>
      </c>
      <c r="D1815" s="22">
        <f ca="1">RAND()</f>
        <v>0.36012912877251535</v>
      </c>
      <c r="E1815" s="22">
        <f ca="1">RAND()</f>
        <v>0.24100907853692366</v>
      </c>
      <c r="F1815" s="10">
        <f ca="1">IF(C1815&gt;$Q$9,IF(RAND()&lt;=$R$19,$R$12,C1815*$R$15+$R$14),0)</f>
        <v>0</v>
      </c>
      <c r="G1815" s="23">
        <f ca="1">IF(C1815&lt;=$Q$7,$T$5*D1815+$R$5,IF(C1815&lt;=$Q$9,$R$7+D1815*($T$7*C1815+$T$8-$R$7),E1815*(F1815-$R$11)+$R$11))</f>
        <v>9.6071918087001099E-4</v>
      </c>
      <c r="H1815" s="23">
        <f ca="1">SMALL($B$4:$B$7599,A1815)</f>
        <v>9.8666002522368457E-4</v>
      </c>
      <c r="I1815" s="42">
        <f ca="1">A1815/$A$3</f>
        <v>0.23854660347551343</v>
      </c>
      <c r="J1815" s="23">
        <f ca="1">IF(C1815&lt;=$Q$9,D1815,E1815)</f>
        <v>0.36012912877251535</v>
      </c>
      <c r="K1815" s="23">
        <f ca="1">SMALL($G$4:$G$7599,A1815)</f>
        <v>9.5804070500230085E-4</v>
      </c>
      <c r="L1815" s="42">
        <f ca="1">SMALL($J$4:$J$7599,A1815)</f>
        <v>0.23474498595432658</v>
      </c>
      <c r="M1815" s="42">
        <f ca="1">ABS(I1815-L1815)</f>
        <v>3.8016175211868508E-3</v>
      </c>
      <c r="N1815" s="42">
        <f ca="1">ABS(I1814-L1815)</f>
        <v>3.6699692852732169E-3</v>
      </c>
      <c r="O1815" s="22"/>
      <c r="P1815" s="22"/>
      <c r="Q1815" s="22"/>
      <c r="R1815" s="22"/>
      <c r="S1815" s="22"/>
      <c r="T1815" s="22"/>
      <c r="U1815" s="22"/>
      <c r="V1815" s="22"/>
    </row>
    <row r="1816" spans="1:22" x14ac:dyDescent="0.25">
      <c r="A1816">
        <f ca="1">A1815+1</f>
        <v>1813</v>
      </c>
      <c r="B1816" s="2">
        <v>9.4086590590086727E-4</v>
      </c>
      <c r="C1816" s="3">
        <v>5.9018827153099973E-2</v>
      </c>
      <c r="D1816" s="22">
        <f ca="1">RAND()</f>
        <v>0.18678255613638528</v>
      </c>
      <c r="E1816" s="22">
        <f ca="1">RAND()</f>
        <v>0.60392787498893474</v>
      </c>
      <c r="F1816" s="10">
        <f ca="1">IF(C1816&gt;$Q$9,IF(RAND()&lt;=$R$19,$R$12,C1816*$R$15+$R$14),0)</f>
        <v>0</v>
      </c>
      <c r="G1816" s="23">
        <f ca="1">IF(C1816&lt;=$Q$7,$T$5*D1816+$R$5,IF(C1816&lt;=$Q$9,$R$7+D1816*($T$7*C1816+$T$8-$R$7),E1816*(F1816-$R$11)+$R$11))</f>
        <v>7.2004616184972742E-4</v>
      </c>
      <c r="H1816" s="23">
        <f ca="1">SMALL($B$4:$B$7599,A1816)</f>
        <v>9.8688322859064037E-4</v>
      </c>
      <c r="I1816" s="42">
        <f ca="1">A1816/$A$3</f>
        <v>0.23867825171142706</v>
      </c>
      <c r="J1816" s="23">
        <f ca="1">IF(C1816&lt;=$Q$9,D1816,E1816)</f>
        <v>0.18678255613638528</v>
      </c>
      <c r="K1816" s="23">
        <f ca="1">SMALL($G$4:$G$7599,A1816)</f>
        <v>9.5888802536448219E-4</v>
      </c>
      <c r="L1816" s="42">
        <f ca="1">SMALL($J$4:$J$7599,A1816)</f>
        <v>0.23492349263935797</v>
      </c>
      <c r="M1816" s="42">
        <f ca="1">ABS(I1816-L1816)</f>
        <v>3.7547590720690971E-3</v>
      </c>
      <c r="N1816" s="42">
        <f ca="1">ABS(I1815-L1816)</f>
        <v>3.6231108361554631E-3</v>
      </c>
      <c r="O1816" s="22"/>
      <c r="P1816" s="22"/>
      <c r="Q1816" s="22"/>
      <c r="R1816" s="22"/>
      <c r="S1816" s="22"/>
      <c r="T1816" s="22"/>
      <c r="U1816" s="22"/>
      <c r="V1816" s="22"/>
    </row>
    <row r="1817" spans="1:22" x14ac:dyDescent="0.25">
      <c r="A1817">
        <f ca="1">A1816+1</f>
        <v>1814</v>
      </c>
      <c r="B1817" s="2">
        <v>7.5091326004284031E-4</v>
      </c>
      <c r="C1817" s="3">
        <v>5.9020505254242073E-2</v>
      </c>
      <c r="D1817" s="22">
        <f ca="1">RAND()</f>
        <v>0.66370556390336788</v>
      </c>
      <c r="E1817" s="22">
        <f ca="1">RAND()</f>
        <v>0.6345254077925343</v>
      </c>
      <c r="F1817" s="10">
        <f ca="1">IF(C1817&gt;$Q$9,IF(RAND()&lt;=$R$19,$R$12,C1817*$R$15+$R$14),0)</f>
        <v>0</v>
      </c>
      <c r="G1817" s="23">
        <f ca="1">IF(C1817&lt;=$Q$7,$T$5*D1817+$R$5,IF(C1817&lt;=$Q$9,$R$7+D1817*($T$7*C1817+$T$8-$R$7),E1817*(F1817-$R$11)+$R$11))</f>
        <v>1.3822023174286007E-3</v>
      </c>
      <c r="H1817" s="23">
        <f ca="1">SMALL($B$4:$B$7599,A1817)</f>
        <v>9.8702362593500181E-4</v>
      </c>
      <c r="I1817" s="42">
        <f ca="1">A1817/$A$3</f>
        <v>0.2388098999473407</v>
      </c>
      <c r="J1817" s="23">
        <f ca="1">IF(C1817&lt;=$Q$9,D1817,E1817)</f>
        <v>0.66370556390336788</v>
      </c>
      <c r="K1817" s="23">
        <f ca="1">SMALL($G$4:$G$7599,A1817)</f>
        <v>9.5921524617435827E-4</v>
      </c>
      <c r="L1817" s="42">
        <f ca="1">SMALL($J$4:$J$7599,A1817)</f>
        <v>0.23495938476818568</v>
      </c>
      <c r="M1817" s="42">
        <f ca="1">ABS(I1817-L1817)</f>
        <v>3.8505151791550229E-3</v>
      </c>
      <c r="N1817" s="42">
        <f ca="1">ABS(I1816-L1817)</f>
        <v>3.718866943241389E-3</v>
      </c>
      <c r="O1817" s="22"/>
      <c r="P1817" s="22"/>
      <c r="Q1817" s="22"/>
      <c r="R1817" s="22"/>
      <c r="S1817" s="22"/>
      <c r="T1817" s="22"/>
      <c r="U1817" s="22"/>
      <c r="V1817" s="22"/>
    </row>
    <row r="1818" spans="1:22" x14ac:dyDescent="0.25">
      <c r="A1818">
        <f ca="1">A1817+1</f>
        <v>1815</v>
      </c>
      <c r="B1818" s="2">
        <v>1.4708509018235283E-3</v>
      </c>
      <c r="C1818" s="3">
        <v>5.9026010398361084E-2</v>
      </c>
      <c r="D1818" s="22">
        <f ca="1">RAND()</f>
        <v>0.93974403982910182</v>
      </c>
      <c r="E1818" s="22">
        <f ca="1">RAND()</f>
        <v>0.14913585855396871</v>
      </c>
      <c r="F1818" s="10">
        <f ca="1">IF(C1818&gt;$Q$9,IF(RAND()&lt;=$R$19,$R$12,C1818*$R$15+$R$14),0)</f>
        <v>0</v>
      </c>
      <c r="G1818" s="23">
        <f ca="1">IF(C1818&lt;=$Q$7,$T$5*D1818+$R$5,IF(C1818&lt;=$Q$9,$R$7+D1818*($T$7*C1818+$T$8-$R$7),E1818*(F1818-$R$11)+$R$11))</f>
        <v>1.7654519678630357E-3</v>
      </c>
      <c r="H1818" s="23">
        <f ca="1">SMALL($B$4:$B$7599,A1818)</f>
        <v>9.8717381440510676E-4</v>
      </c>
      <c r="I1818" s="42">
        <f ca="1">A1818/$A$3</f>
        <v>0.23894154818325433</v>
      </c>
      <c r="J1818" s="23">
        <f ca="1">IF(C1818&lt;=$Q$9,D1818,E1818)</f>
        <v>0.93974403982910182</v>
      </c>
      <c r="K1818" s="23">
        <f ca="1">SMALL($G$4:$G$7599,A1818)</f>
        <v>9.5968759961198883E-4</v>
      </c>
      <c r="L1818" s="42">
        <f ca="1">SMALL($J$4:$J$7599,A1818)</f>
        <v>0.23508753585950415</v>
      </c>
      <c r="M1818" s="42">
        <f ca="1">ABS(I1818-L1818)</f>
        <v>3.8540123237501833E-3</v>
      </c>
      <c r="N1818" s="42">
        <f ca="1">ABS(I1817-L1818)</f>
        <v>3.7223640878365494E-3</v>
      </c>
      <c r="O1818" s="22"/>
      <c r="P1818" s="22"/>
      <c r="Q1818" s="22"/>
      <c r="R1818" s="22"/>
      <c r="S1818" s="22"/>
      <c r="T1818" s="22"/>
      <c r="U1818" s="22"/>
      <c r="V1818" s="22"/>
    </row>
    <row r="1819" spans="1:22" x14ac:dyDescent="0.25">
      <c r="A1819">
        <f ca="1">A1818+1</f>
        <v>1816</v>
      </c>
      <c r="B1819" s="2">
        <v>6.8180245847160315E-4</v>
      </c>
      <c r="C1819" s="3">
        <v>5.903283973299539E-2</v>
      </c>
      <c r="D1819" s="22">
        <f ca="1">RAND()</f>
        <v>0.3582524191907277</v>
      </c>
      <c r="E1819" s="22">
        <f ca="1">RAND()</f>
        <v>6.3387803792641195E-2</v>
      </c>
      <c r="F1819" s="10">
        <f ca="1">IF(C1819&gt;$Q$9,IF(RAND()&lt;=$R$19,$R$12,C1819*$R$15+$R$14),0)</f>
        <v>0</v>
      </c>
      <c r="G1819" s="23">
        <f ca="1">IF(C1819&lt;=$Q$7,$T$5*D1819+$R$5,IF(C1819&lt;=$Q$9,$R$7+D1819*($T$7*C1819+$T$8-$R$7),E1819*(F1819-$R$11)+$R$11))</f>
        <v>9.581135720367678E-4</v>
      </c>
      <c r="H1819" s="23">
        <f ca="1">SMALL($B$4:$B$7599,A1819)</f>
        <v>9.8728946344939228E-4</v>
      </c>
      <c r="I1819" s="42">
        <f ca="1">A1819/$A$3</f>
        <v>0.23907319641916799</v>
      </c>
      <c r="J1819" s="23">
        <f ca="1">IF(C1819&lt;=$Q$9,D1819,E1819)</f>
        <v>0.3582524191907277</v>
      </c>
      <c r="K1819" s="23">
        <f ca="1">SMALL($G$4:$G$7599,A1819)</f>
        <v>9.5978314109823376E-4</v>
      </c>
      <c r="L1819" s="42">
        <f ca="1">SMALL($J$4:$J$7599,A1819)</f>
        <v>0.2351097335397081</v>
      </c>
      <c r="M1819" s="42">
        <f ca="1">ABS(I1819-L1819)</f>
        <v>3.9634628794598947E-3</v>
      </c>
      <c r="N1819" s="42">
        <f ca="1">ABS(I1818-L1819)</f>
        <v>3.831814643546233E-3</v>
      </c>
      <c r="O1819" s="22"/>
      <c r="P1819" s="22"/>
      <c r="Q1819" s="22"/>
      <c r="R1819" s="22"/>
      <c r="S1819" s="22"/>
      <c r="T1819" s="22"/>
      <c r="U1819" s="22"/>
      <c r="V1819" s="22"/>
    </row>
    <row r="1820" spans="1:22" x14ac:dyDescent="0.25">
      <c r="A1820">
        <f ca="1">A1819+1</f>
        <v>1817</v>
      </c>
      <c r="B1820" s="2">
        <v>1.8173630208988545E-3</v>
      </c>
      <c r="C1820" s="3">
        <v>5.903582873394797E-2</v>
      </c>
      <c r="D1820" s="22">
        <f ca="1">RAND()</f>
        <v>0.29382937650920438</v>
      </c>
      <c r="E1820" s="22">
        <f ca="1">RAND()</f>
        <v>0.61118005825649024</v>
      </c>
      <c r="F1820" s="10">
        <f ca="1">IF(C1820&gt;$Q$9,IF(RAND()&lt;=$R$19,$R$12,C1820*$R$15+$R$14),0)</f>
        <v>0</v>
      </c>
      <c r="G1820" s="23">
        <f ca="1">IF(C1820&lt;=$Q$7,$T$5*D1820+$R$5,IF(C1820&lt;=$Q$9,$R$7+D1820*($T$7*C1820+$T$8-$R$7),E1820*(F1820-$R$11)+$R$11))</f>
        <v>8.6866912591448454E-4</v>
      </c>
      <c r="H1820" s="23">
        <f ca="1">SMALL($B$4:$B$7599,A1820)</f>
        <v>9.8778600089116653E-4</v>
      </c>
      <c r="I1820" s="42">
        <f ca="1">A1820/$A$3</f>
        <v>0.23920484465508163</v>
      </c>
      <c r="J1820" s="23">
        <f ca="1">IF(C1820&lt;=$Q$9,D1820,E1820)</f>
        <v>0.29382937650920438</v>
      </c>
      <c r="K1820" s="23">
        <f ca="1">SMALL($G$4:$G$7599,A1820)</f>
        <v>9.5985999046450119E-4</v>
      </c>
      <c r="L1820" s="42">
        <f ca="1">SMALL($J$4:$J$7599,A1820)</f>
        <v>0.23515646233918919</v>
      </c>
      <c r="M1820" s="42">
        <f ca="1">ABS(I1820-L1820)</f>
        <v>4.0483823158924404E-3</v>
      </c>
      <c r="N1820" s="42">
        <f ca="1">ABS(I1819-L1820)</f>
        <v>3.9167340799788064E-3</v>
      </c>
      <c r="O1820" s="22"/>
      <c r="P1820" s="22"/>
      <c r="Q1820" s="22"/>
      <c r="R1820" s="22"/>
      <c r="S1820" s="22"/>
      <c r="T1820" s="22"/>
      <c r="U1820" s="22"/>
      <c r="V1820" s="22"/>
    </row>
    <row r="1821" spans="1:22" x14ac:dyDescent="0.25">
      <c r="A1821">
        <f ca="1">A1820+1</f>
        <v>1818</v>
      </c>
      <c r="B1821" s="2">
        <v>7.2747493035524302E-4</v>
      </c>
      <c r="C1821" s="3">
        <v>5.9037933016026445E-2</v>
      </c>
      <c r="D1821" s="22">
        <f ca="1">RAND()</f>
        <v>0.99374630685023768</v>
      </c>
      <c r="E1821" s="22">
        <f ca="1">RAND()</f>
        <v>0.72053723979943185</v>
      </c>
      <c r="F1821" s="10">
        <f ca="1">IF(C1821&gt;$Q$9,IF(RAND()&lt;=$R$19,$R$12,C1821*$R$15+$R$14),0)</f>
        <v>0</v>
      </c>
      <c r="G1821" s="23">
        <f ca="1">IF(C1821&lt;=$Q$7,$T$5*D1821+$R$5,IF(C1821&lt;=$Q$9,$R$7+D1821*($T$7*C1821+$T$8-$R$7),E1821*(F1821-$R$11)+$R$11))</f>
        <v>1.8404282909611444E-3</v>
      </c>
      <c r="H1821" s="23">
        <f ca="1">SMALL($B$4:$B$7599,A1821)</f>
        <v>9.8796645939019934E-4</v>
      </c>
      <c r="I1821" s="42">
        <f ca="1">A1821/$A$3</f>
        <v>0.23933649289099526</v>
      </c>
      <c r="J1821" s="23">
        <f ca="1">IF(C1821&lt;=$Q$9,D1821,E1821)</f>
        <v>0.99374630685023768</v>
      </c>
      <c r="K1821" s="23">
        <f ca="1">SMALL($G$4:$G$7599,A1821)</f>
        <v>9.5989651811912856E-4</v>
      </c>
      <c r="L1821" s="42">
        <f ca="1">SMALL($J$4:$J$7599,A1821)</f>
        <v>0.23520940583534389</v>
      </c>
      <c r="M1821" s="42">
        <f ca="1">ABS(I1821-L1821)</f>
        <v>4.1270870556513739E-3</v>
      </c>
      <c r="N1821" s="42">
        <f ca="1">ABS(I1820-L1821)</f>
        <v>3.99543881973774E-3</v>
      </c>
      <c r="O1821" s="22"/>
      <c r="P1821" s="22"/>
      <c r="Q1821" s="22"/>
      <c r="R1821" s="22"/>
      <c r="S1821" s="22"/>
      <c r="T1821" s="22"/>
      <c r="U1821" s="22"/>
      <c r="V1821" s="22"/>
    </row>
    <row r="1822" spans="1:22" x14ac:dyDescent="0.25">
      <c r="A1822">
        <f ca="1">A1821+1</f>
        <v>1819</v>
      </c>
      <c r="B1822" s="2">
        <v>7.9348281155061651E-4</v>
      </c>
      <c r="C1822" s="3">
        <v>5.9040287697148752E-2</v>
      </c>
      <c r="D1822" s="22">
        <f ca="1">RAND()</f>
        <v>9.0691286376251901E-2</v>
      </c>
      <c r="E1822" s="22">
        <f ca="1">RAND()</f>
        <v>0.27390735951887846</v>
      </c>
      <c r="F1822" s="10">
        <f ca="1">IF(C1822&gt;$Q$9,IF(RAND()&lt;=$R$19,$R$12,C1822*$R$15+$R$14),0)</f>
        <v>0</v>
      </c>
      <c r="G1822" s="23">
        <f ca="1">IF(C1822&lt;=$Q$7,$T$5*D1822+$R$5,IF(C1822&lt;=$Q$9,$R$7+D1822*($T$7*C1822+$T$8-$R$7),E1822*(F1822-$R$11)+$R$11))</f>
        <v>5.8663379814982025E-4</v>
      </c>
      <c r="H1822" s="23">
        <f ca="1">SMALL($B$4:$B$7599,A1822)</f>
        <v>9.8849666413636239E-4</v>
      </c>
      <c r="I1822" s="42">
        <f ca="1">A1822/$A$3</f>
        <v>0.2394681411269089</v>
      </c>
      <c r="J1822" s="23">
        <f ca="1">IF(C1822&lt;=$Q$9,D1822,E1822)</f>
        <v>9.0691286376251901E-2</v>
      </c>
      <c r="K1822" s="23">
        <f ca="1">SMALL($G$4:$G$7599,A1822)</f>
        <v>9.6010843349300114E-4</v>
      </c>
      <c r="L1822" s="42">
        <f ca="1">SMALL($J$4:$J$7599,A1822)</f>
        <v>0.23534504634329945</v>
      </c>
      <c r="M1822" s="42">
        <f ca="1">ABS(I1822-L1822)</f>
        <v>4.1230947836094489E-3</v>
      </c>
      <c r="N1822" s="42">
        <f ca="1">ABS(I1821-L1822)</f>
        <v>3.991446547695815E-3</v>
      </c>
      <c r="O1822" s="22"/>
      <c r="P1822" s="22"/>
      <c r="Q1822" s="22"/>
      <c r="R1822" s="22"/>
      <c r="S1822" s="22"/>
      <c r="T1822" s="22"/>
      <c r="U1822" s="22"/>
      <c r="V1822" s="22"/>
    </row>
    <row r="1823" spans="1:22" x14ac:dyDescent="0.25">
      <c r="A1823">
        <f ca="1">A1822+1</f>
        <v>1820</v>
      </c>
      <c r="B1823" s="2">
        <v>1.3474618770292768E-3</v>
      </c>
      <c r="C1823" s="3">
        <v>5.9040672135150463E-2</v>
      </c>
      <c r="D1823" s="22">
        <f ca="1">RAND()</f>
        <v>0.55849023683049726</v>
      </c>
      <c r="E1823" s="22">
        <f ca="1">RAND()</f>
        <v>0.5509165423779927</v>
      </c>
      <c r="F1823" s="10">
        <f ca="1">IF(C1823&gt;$Q$9,IF(RAND()&lt;=$R$19,$R$12,C1823*$R$15+$R$14),0)</f>
        <v>0</v>
      </c>
      <c r="G1823" s="23">
        <f ca="1">IF(C1823&lt;=$Q$7,$T$5*D1823+$R$5,IF(C1823&lt;=$Q$9,$R$7+D1823*($T$7*C1823+$T$8-$R$7),E1823*(F1823-$R$11)+$R$11))</f>
        <v>1.2361221842667614E-3</v>
      </c>
      <c r="H1823" s="23">
        <f ca="1">SMALL($B$4:$B$7599,A1823)</f>
        <v>9.8858875939195068E-4</v>
      </c>
      <c r="I1823" s="42">
        <f ca="1">A1823/$A$3</f>
        <v>0.23959978936282253</v>
      </c>
      <c r="J1823" s="23">
        <f ca="1">IF(C1823&lt;=$Q$9,D1823,E1823)</f>
        <v>0.55849023683049726</v>
      </c>
      <c r="K1823" s="23">
        <f ca="1">SMALL($G$4:$G$7599,A1823)</f>
        <v>9.602642592613053E-4</v>
      </c>
      <c r="L1823" s="42">
        <f ca="1">SMALL($J$4:$J$7599,A1823)</f>
        <v>0.23539006641018156</v>
      </c>
      <c r="M1823" s="42">
        <f ca="1">ABS(I1823-L1823)</f>
        <v>4.2097229526409652E-3</v>
      </c>
      <c r="N1823" s="42">
        <f ca="1">ABS(I1822-L1823)</f>
        <v>4.0780747167273312E-3</v>
      </c>
      <c r="O1823" s="22"/>
      <c r="P1823" s="22"/>
      <c r="Q1823" s="22"/>
      <c r="R1823" s="22"/>
      <c r="S1823" s="22"/>
      <c r="T1823" s="22"/>
      <c r="U1823" s="22"/>
      <c r="V1823" s="22"/>
    </row>
    <row r="1824" spans="1:22" x14ac:dyDescent="0.25">
      <c r="A1824">
        <f ca="1">A1823+1</f>
        <v>1821</v>
      </c>
      <c r="B1824" s="2">
        <v>1.3827703427878313E-3</v>
      </c>
      <c r="C1824" s="3">
        <v>5.9042595319876767E-2</v>
      </c>
      <c r="D1824" s="22">
        <f ca="1">RAND()</f>
        <v>0.11736686418337006</v>
      </c>
      <c r="E1824" s="22">
        <f ca="1">RAND()</f>
        <v>0.81219287475373581</v>
      </c>
      <c r="F1824" s="10">
        <f ca="1">IF(C1824&gt;$Q$9,IF(RAND()&lt;=$R$19,$R$12,C1824*$R$15+$R$14),0)</f>
        <v>0</v>
      </c>
      <c r="G1824" s="23">
        <f ca="1">IF(C1824&lt;=$Q$7,$T$5*D1824+$R$5,IF(C1824&lt;=$Q$9,$R$7+D1824*($T$7*C1824+$T$8-$R$7),E1824*(F1824-$R$11)+$R$11))</f>
        <v>6.2366996071892941E-4</v>
      </c>
      <c r="H1824" s="23">
        <f ca="1">SMALL($B$4:$B$7599,A1824)</f>
        <v>9.8872001984423585E-4</v>
      </c>
      <c r="I1824" s="42">
        <f ca="1">A1824/$A$3</f>
        <v>0.23973143759873616</v>
      </c>
      <c r="J1824" s="23">
        <f ca="1">IF(C1824&lt;=$Q$9,D1824,E1824)</f>
        <v>0.11736686418337006</v>
      </c>
      <c r="K1824" s="23">
        <f ca="1">SMALL($G$4:$G$7599,A1824)</f>
        <v>9.6091965177851849E-4</v>
      </c>
      <c r="L1824" s="42">
        <f ca="1">SMALL($J$4:$J$7599,A1824)</f>
        <v>0.23545380054558829</v>
      </c>
      <c r="M1824" s="42">
        <f ca="1">ABS(I1824-L1824)</f>
        <v>4.2776370531478758E-3</v>
      </c>
      <c r="N1824" s="42">
        <f ca="1">ABS(I1823-L1824)</f>
        <v>4.1459888172342418E-3</v>
      </c>
      <c r="O1824" s="22"/>
      <c r="P1824" s="22"/>
      <c r="Q1824" s="22"/>
      <c r="R1824" s="22"/>
      <c r="S1824" s="22"/>
      <c r="T1824" s="22"/>
      <c r="U1824" s="22"/>
      <c r="V1824" s="22"/>
    </row>
    <row r="1825" spans="1:22" x14ac:dyDescent="0.25">
      <c r="A1825">
        <f ca="1">A1824+1</f>
        <v>1822</v>
      </c>
      <c r="B1825" s="2">
        <v>9.2461352191114399E-4</v>
      </c>
      <c r="C1825" s="3">
        <v>5.9045692115943182E-2</v>
      </c>
      <c r="D1825" s="22">
        <f ca="1">RAND()</f>
        <v>0.80034264818801559</v>
      </c>
      <c r="E1825" s="22">
        <f ca="1">RAND()</f>
        <v>1.0230017984637407E-2</v>
      </c>
      <c r="F1825" s="10">
        <f ca="1">IF(C1825&gt;$Q$9,IF(RAND()&lt;=$R$19,$R$12,C1825*$R$15+$R$14),0)</f>
        <v>0</v>
      </c>
      <c r="G1825" s="23">
        <f ca="1">IF(C1825&lt;=$Q$7,$T$5*D1825+$R$5,IF(C1825&lt;=$Q$9,$R$7+D1825*($T$7*C1825+$T$8-$R$7),E1825*(F1825-$R$11)+$R$11))</f>
        <v>1.5719081713420977E-3</v>
      </c>
      <c r="H1825" s="23">
        <f ca="1">SMALL($B$4:$B$7599,A1825)</f>
        <v>9.8890140986135355E-4</v>
      </c>
      <c r="I1825" s="42">
        <f ca="1">A1825/$A$3</f>
        <v>0.23986308583464983</v>
      </c>
      <c r="J1825" s="23">
        <f ca="1">IF(C1825&lt;=$Q$9,D1825,E1825)</f>
        <v>0.80034264818801559</v>
      </c>
      <c r="K1825" s="23">
        <f ca="1">SMALL($G$4:$G$7599,A1825)</f>
        <v>9.6137358151378402E-4</v>
      </c>
      <c r="L1825" s="42">
        <f ca="1">SMALL($J$4:$J$7599,A1825)</f>
        <v>0.23553702164236179</v>
      </c>
      <c r="M1825" s="42">
        <f ca="1">ABS(I1825-L1825)</f>
        <v>4.3260641922880372E-3</v>
      </c>
      <c r="N1825" s="42">
        <f ca="1">ABS(I1824-L1825)</f>
        <v>4.1944159563743755E-3</v>
      </c>
      <c r="O1825" s="22"/>
      <c r="P1825" s="22"/>
      <c r="Q1825" s="22"/>
      <c r="R1825" s="22"/>
      <c r="S1825" s="22"/>
      <c r="T1825" s="22"/>
      <c r="U1825" s="22"/>
      <c r="V1825" s="22"/>
    </row>
    <row r="1826" spans="1:22" x14ac:dyDescent="0.25">
      <c r="A1826">
        <f ca="1">A1825+1</f>
        <v>1823</v>
      </c>
      <c r="B1826" s="2">
        <v>1.0813064297729991E-3</v>
      </c>
      <c r="C1826" s="3">
        <v>5.9050487496569937E-2</v>
      </c>
      <c r="D1826" s="22">
        <f ca="1">RAND()</f>
        <v>1.8456152776522017E-2</v>
      </c>
      <c r="E1826" s="22">
        <f ca="1">RAND()</f>
        <v>0.178737206618788</v>
      </c>
      <c r="F1826" s="10">
        <f ca="1">IF(C1826&gt;$Q$9,IF(RAND()&lt;=$R$19,$R$12,C1826*$R$15+$R$14),0)</f>
        <v>0</v>
      </c>
      <c r="G1826" s="23">
        <f ca="1">IF(C1826&lt;=$Q$7,$T$5*D1826+$R$5,IF(C1826&lt;=$Q$9,$R$7+D1826*($T$7*C1826+$T$8-$R$7),E1826*(F1826-$R$11)+$R$11))</f>
        <v>4.8634310639629317E-4</v>
      </c>
      <c r="H1826" s="23">
        <f ca="1">SMALL($B$4:$B$7599,A1826)</f>
        <v>9.8913216712276375E-4</v>
      </c>
      <c r="I1826" s="42">
        <f ca="1">A1826/$A$3</f>
        <v>0.23999473407056346</v>
      </c>
      <c r="J1826" s="23">
        <f ca="1">IF(C1826&lt;=$Q$9,D1826,E1826)</f>
        <v>1.8456152776522017E-2</v>
      </c>
      <c r="K1826" s="23">
        <f ca="1">SMALL($G$4:$G$7599,A1826)</f>
        <v>9.6157189036477153E-4</v>
      </c>
      <c r="L1826" s="42">
        <f ca="1">SMALL($J$4:$J$7599,A1826)</f>
        <v>0.23561614036805112</v>
      </c>
      <c r="M1826" s="42">
        <f ca="1">ABS(I1826-L1826)</f>
        <v>4.37859370251234E-3</v>
      </c>
      <c r="N1826" s="42">
        <f ca="1">ABS(I1825-L1826)</f>
        <v>4.2469454665987061E-3</v>
      </c>
      <c r="O1826" s="22"/>
      <c r="P1826" s="22"/>
      <c r="Q1826" s="22"/>
      <c r="R1826" s="22"/>
      <c r="S1826" s="22"/>
      <c r="T1826" s="22"/>
      <c r="U1826" s="22"/>
      <c r="V1826" s="22"/>
    </row>
    <row r="1827" spans="1:22" x14ac:dyDescent="0.25">
      <c r="A1827">
        <f ca="1">A1826+1</f>
        <v>1824</v>
      </c>
      <c r="B1827" s="2">
        <v>1.0182314471488541E-3</v>
      </c>
      <c r="C1827" s="3">
        <v>5.9051176460662602E-2</v>
      </c>
      <c r="D1827" s="22">
        <f ca="1">RAND()</f>
        <v>0.55348980288756178</v>
      </c>
      <c r="E1827" s="22">
        <f ca="1">RAND()</f>
        <v>7.0209476677137728E-2</v>
      </c>
      <c r="F1827" s="10">
        <f ca="1">IF(C1827&gt;$Q$9,IF(RAND()&lt;=$R$19,$R$12,C1827*$R$15+$R$14),0)</f>
        <v>0</v>
      </c>
      <c r="G1827" s="23">
        <f ca="1">IF(C1827&lt;=$Q$7,$T$5*D1827+$R$5,IF(C1827&lt;=$Q$9,$R$7+D1827*($T$7*C1827+$T$8-$R$7),E1827*(F1827-$R$11)+$R$11))</f>
        <v>1.2291796210815984E-3</v>
      </c>
      <c r="H1827" s="23">
        <f ca="1">SMALL($B$4:$B$7599,A1827)</f>
        <v>9.8936126833681914E-4</v>
      </c>
      <c r="I1827" s="42">
        <f ca="1">A1827/$A$3</f>
        <v>0.24012638230647709</v>
      </c>
      <c r="J1827" s="23">
        <f ca="1">IF(C1827&lt;=$Q$9,D1827,E1827)</f>
        <v>0.55348980288756178</v>
      </c>
      <c r="K1827" s="23">
        <f ca="1">SMALL($G$4:$G$7599,A1827)</f>
        <v>9.6177330809262582E-4</v>
      </c>
      <c r="L1827" s="42">
        <f ca="1">SMALL($J$4:$J$7599,A1827)</f>
        <v>0.23565551199891011</v>
      </c>
      <c r="M1827" s="42">
        <f ca="1">ABS(I1827-L1827)</f>
        <v>4.4708703075669876E-3</v>
      </c>
      <c r="N1827" s="42">
        <f ca="1">ABS(I1826-L1827)</f>
        <v>4.3392220716533536E-3</v>
      </c>
      <c r="O1827" s="22"/>
      <c r="P1827" s="22"/>
      <c r="Q1827" s="22"/>
      <c r="R1827" s="22"/>
      <c r="S1827" s="22"/>
      <c r="T1827" s="22"/>
      <c r="U1827" s="22"/>
      <c r="V1827" s="22"/>
    </row>
    <row r="1828" spans="1:22" x14ac:dyDescent="0.25">
      <c r="A1828">
        <f ca="1">A1827+1</f>
        <v>1825</v>
      </c>
      <c r="B1828" s="2">
        <v>1.5302903431817505E-3</v>
      </c>
      <c r="C1828" s="3">
        <v>5.9051202201425124E-2</v>
      </c>
      <c r="D1828" s="22">
        <f ca="1">RAND()</f>
        <v>0.25185218473840765</v>
      </c>
      <c r="E1828" s="22">
        <f ca="1">RAND()</f>
        <v>3.4862777557897573E-2</v>
      </c>
      <c r="F1828" s="10">
        <f ca="1">IF(C1828&gt;$Q$9,IF(RAND()&lt;=$R$19,$R$12,C1828*$R$15+$R$14),0)</f>
        <v>0</v>
      </c>
      <c r="G1828" s="23">
        <f ca="1">IF(C1828&lt;=$Q$7,$T$5*D1828+$R$5,IF(C1828&lt;=$Q$9,$R$7+D1828*($T$7*C1828+$T$8-$R$7),E1828*(F1828-$R$11)+$R$11))</f>
        <v>8.1038832278215104E-4</v>
      </c>
      <c r="H1828" s="23">
        <f ca="1">SMALL($B$4:$B$7599,A1828)</f>
        <v>9.8967658838178263E-4</v>
      </c>
      <c r="I1828" s="42">
        <f ca="1">A1828/$A$3</f>
        <v>0.24025803054239073</v>
      </c>
      <c r="J1828" s="23">
        <f ca="1">IF(C1828&lt;=$Q$9,D1828,E1828)</f>
        <v>0.25185218473840765</v>
      </c>
      <c r="K1828" s="23">
        <f ca="1">SMALL($G$4:$G$7599,A1828)</f>
        <v>9.6187421448330713E-4</v>
      </c>
      <c r="L1828" s="42">
        <f ca="1">SMALL($J$4:$J$7599,A1828)</f>
        <v>0.23587699019518948</v>
      </c>
      <c r="M1828" s="42">
        <f ca="1">ABS(I1828-L1828)</f>
        <v>4.3810403472012427E-3</v>
      </c>
      <c r="N1828" s="42">
        <f ca="1">ABS(I1827-L1828)</f>
        <v>4.2493921112876087E-3</v>
      </c>
      <c r="O1828" s="22"/>
      <c r="P1828" s="22"/>
      <c r="Q1828" s="22"/>
      <c r="R1828" s="22"/>
      <c r="S1828" s="22"/>
      <c r="T1828" s="22"/>
      <c r="U1828" s="22"/>
      <c r="V1828" s="22"/>
    </row>
    <row r="1829" spans="1:22" x14ac:dyDescent="0.25">
      <c r="A1829">
        <f ca="1">A1828+1</f>
        <v>1826</v>
      </c>
      <c r="B1829" s="2">
        <v>1.1521087416336839E-3</v>
      </c>
      <c r="C1829" s="3">
        <v>5.9054648911451874E-2</v>
      </c>
      <c r="D1829" s="22">
        <f ca="1">RAND()</f>
        <v>0.91077516764327993</v>
      </c>
      <c r="E1829" s="22">
        <f ca="1">RAND()</f>
        <v>0.72557258396942936</v>
      </c>
      <c r="F1829" s="10">
        <f ca="1">IF(C1829&gt;$Q$9,IF(RAND()&lt;=$R$19,$R$12,C1829*$R$15+$R$14),0)</f>
        <v>0</v>
      </c>
      <c r="G1829" s="23">
        <f ca="1">IF(C1829&lt;=$Q$7,$T$5*D1829+$R$5,IF(C1829&lt;=$Q$9,$R$7+D1829*($T$7*C1829+$T$8-$R$7),E1829*(F1829-$R$11)+$R$11))</f>
        <v>1.7252318134028182E-3</v>
      </c>
      <c r="H1829" s="23">
        <f ca="1">SMALL($B$4:$B$7599,A1829)</f>
        <v>9.897464809027201E-4</v>
      </c>
      <c r="I1829" s="42">
        <f ca="1">A1829/$A$3</f>
        <v>0.24038967877830436</v>
      </c>
      <c r="J1829" s="23">
        <f ca="1">IF(C1829&lt;=$Q$9,D1829,E1829)</f>
        <v>0.91077516764327993</v>
      </c>
      <c r="K1829" s="23">
        <f ca="1">SMALL($G$4:$G$7599,A1829)</f>
        <v>9.6264494991771612E-4</v>
      </c>
      <c r="L1829" s="42">
        <f ca="1">SMALL($J$4:$J$7599,A1829)</f>
        <v>0.23605781632589939</v>
      </c>
      <c r="M1829" s="42">
        <f ca="1">ABS(I1829-L1829)</f>
        <v>4.3318624524049665E-3</v>
      </c>
      <c r="N1829" s="42">
        <f ca="1">ABS(I1828-L1829)</f>
        <v>4.2002142164913325E-3</v>
      </c>
      <c r="O1829" s="22"/>
      <c r="P1829" s="22"/>
      <c r="Q1829" s="22"/>
      <c r="R1829" s="22"/>
      <c r="S1829" s="22"/>
      <c r="T1829" s="22"/>
      <c r="U1829" s="22"/>
      <c r="V1829" s="22"/>
    </row>
    <row r="1830" spans="1:22" x14ac:dyDescent="0.25">
      <c r="A1830">
        <f ca="1">A1829+1</f>
        <v>1827</v>
      </c>
      <c r="B1830" s="2">
        <v>1.7813049090633082E-3</v>
      </c>
      <c r="C1830" s="3">
        <v>5.9057596315110317E-2</v>
      </c>
      <c r="D1830" s="22">
        <f ca="1">RAND()</f>
        <v>7.8337555816312632E-2</v>
      </c>
      <c r="E1830" s="22">
        <f ca="1">RAND()</f>
        <v>0.63676130223547012</v>
      </c>
      <c r="F1830" s="10">
        <f ca="1">IF(C1830&gt;$Q$9,IF(RAND()&lt;=$R$19,$R$12,C1830*$R$15+$R$14),0)</f>
        <v>0</v>
      </c>
      <c r="G1830" s="23">
        <f ca="1">IF(C1830&lt;=$Q$7,$T$5*D1830+$R$5,IF(C1830&lt;=$Q$9,$R$7+D1830*($T$7*C1830+$T$8-$R$7),E1830*(F1830-$R$11)+$R$11))</f>
        <v>5.6948197573528222E-4</v>
      </c>
      <c r="H1830" s="23">
        <f ca="1">SMALL($B$4:$B$7599,A1830)</f>
        <v>9.9018857398580629E-4</v>
      </c>
      <c r="I1830" s="42">
        <f ca="1">A1830/$A$3</f>
        <v>0.24052132701421802</v>
      </c>
      <c r="J1830" s="23">
        <f ca="1">IF(C1830&lt;=$Q$9,D1830,E1830)</f>
        <v>7.8337555816312632E-2</v>
      </c>
      <c r="K1830" s="23">
        <f ca="1">SMALL($G$4:$G$7599,A1830)</f>
        <v>9.6276135801454555E-4</v>
      </c>
      <c r="L1830" s="42">
        <f ca="1">SMALL($J$4:$J$7599,A1830)</f>
        <v>0.23609942637473902</v>
      </c>
      <c r="M1830" s="42">
        <f ca="1">ABS(I1830-L1830)</f>
        <v>4.4219006394790039E-3</v>
      </c>
      <c r="N1830" s="42">
        <f ca="1">ABS(I1829-L1830)</f>
        <v>4.2902524035653422E-3</v>
      </c>
      <c r="O1830" s="22"/>
      <c r="P1830" s="22"/>
      <c r="Q1830" s="22"/>
      <c r="R1830" s="22"/>
      <c r="S1830" s="22"/>
      <c r="T1830" s="22"/>
      <c r="U1830" s="22"/>
      <c r="V1830" s="22"/>
    </row>
    <row r="1831" spans="1:22" x14ac:dyDescent="0.25">
      <c r="A1831">
        <f ca="1">A1830+1</f>
        <v>1828</v>
      </c>
      <c r="B1831" s="2">
        <v>5.0434981854166616E-4</v>
      </c>
      <c r="C1831" s="3">
        <v>5.9058738988978648E-2</v>
      </c>
      <c r="D1831" s="22">
        <f ca="1">RAND()</f>
        <v>0.90075474178061787</v>
      </c>
      <c r="E1831" s="22">
        <f ca="1">RAND()</f>
        <v>0.18108260510006768</v>
      </c>
      <c r="F1831" s="10">
        <f ca="1">IF(C1831&gt;$Q$9,IF(RAND()&lt;=$R$19,$R$12,C1831*$R$15+$R$14),0)</f>
        <v>0</v>
      </c>
      <c r="G1831" s="23">
        <f ca="1">IF(C1831&lt;=$Q$7,$T$5*D1831+$R$5,IF(C1831&lt;=$Q$9,$R$7+D1831*($T$7*C1831+$T$8-$R$7),E1831*(F1831-$R$11)+$R$11))</f>
        <v>1.7113195328912324E-3</v>
      </c>
      <c r="H1831" s="23">
        <f ca="1">SMALL($B$4:$B$7599,A1831)</f>
        <v>9.9032472336152422E-4</v>
      </c>
      <c r="I1831" s="42">
        <f ca="1">A1831/$A$3</f>
        <v>0.24065297525013166</v>
      </c>
      <c r="J1831" s="23">
        <f ca="1">IF(C1831&lt;=$Q$9,D1831,E1831)</f>
        <v>0.90075474178061787</v>
      </c>
      <c r="K1831" s="23">
        <f ca="1">SMALL($G$4:$G$7599,A1831)</f>
        <v>9.62763760602817E-4</v>
      </c>
      <c r="L1831" s="42">
        <f ca="1">SMALL($J$4:$J$7599,A1831)</f>
        <v>0.23619608039655993</v>
      </c>
      <c r="M1831" s="42">
        <f ca="1">ABS(I1831-L1831)</f>
        <v>4.4568948535717301E-3</v>
      </c>
      <c r="N1831" s="42">
        <f ca="1">ABS(I1830-L1831)</f>
        <v>4.3252466176580961E-3</v>
      </c>
      <c r="O1831" s="22"/>
      <c r="P1831" s="22"/>
      <c r="Q1831" s="22"/>
      <c r="R1831" s="22"/>
      <c r="S1831" s="22"/>
      <c r="T1831" s="22"/>
      <c r="U1831" s="22"/>
      <c r="V1831" s="22"/>
    </row>
    <row r="1832" spans="1:22" x14ac:dyDescent="0.25">
      <c r="A1832">
        <f ca="1">A1831+1</f>
        <v>1829</v>
      </c>
      <c r="B1832" s="2">
        <v>7.72525842235805E-4</v>
      </c>
      <c r="C1832" s="3">
        <v>5.9062625879792274E-2</v>
      </c>
      <c r="D1832" s="22">
        <f ca="1">RAND()</f>
        <v>0.39007027961398122</v>
      </c>
      <c r="E1832" s="22">
        <f ca="1">RAND()</f>
        <v>0.17492549371620203</v>
      </c>
      <c r="F1832" s="10">
        <f ca="1">IF(C1832&gt;$Q$9,IF(RAND()&lt;=$R$19,$R$12,C1832*$R$15+$R$14),0)</f>
        <v>0</v>
      </c>
      <c r="G1832" s="23">
        <f ca="1">IF(C1832&lt;=$Q$7,$T$5*D1832+$R$5,IF(C1832&lt;=$Q$9,$R$7+D1832*($T$7*C1832+$T$8-$R$7),E1832*(F1832-$R$11)+$R$11))</f>
        <v>1.0022892393740427E-3</v>
      </c>
      <c r="H1832" s="23">
        <f ca="1">SMALL($B$4:$B$7599,A1832)</f>
        <v>9.9040306278991297E-4</v>
      </c>
      <c r="I1832" s="42">
        <f ca="1">A1832/$A$3</f>
        <v>0.24078462348604529</v>
      </c>
      <c r="J1832" s="23">
        <f ca="1">IF(C1832&lt;=$Q$9,D1832,E1832)</f>
        <v>0.39007027961398122</v>
      </c>
      <c r="K1832" s="23">
        <f ca="1">SMALL($G$4:$G$7599,A1832)</f>
        <v>9.6308429823422259E-4</v>
      </c>
      <c r="L1832" s="42">
        <f ca="1">SMALL($J$4:$J$7599,A1832)</f>
        <v>0.23635022977879727</v>
      </c>
      <c r="M1832" s="42">
        <f ca="1">ABS(I1832-L1832)</f>
        <v>4.4343937072480188E-3</v>
      </c>
      <c r="N1832" s="42">
        <f ca="1">ABS(I1831-L1832)</f>
        <v>4.3027454713343849E-3</v>
      </c>
      <c r="O1832" s="22"/>
      <c r="P1832" s="22"/>
      <c r="Q1832" s="22"/>
      <c r="R1832" s="22"/>
      <c r="S1832" s="22"/>
      <c r="T1832" s="22"/>
      <c r="U1832" s="22"/>
      <c r="V1832" s="22"/>
    </row>
    <row r="1833" spans="1:22" x14ac:dyDescent="0.25">
      <c r="A1833">
        <f ca="1">A1832+1</f>
        <v>1830</v>
      </c>
      <c r="B1833" s="2">
        <v>1.6080655457574866E-3</v>
      </c>
      <c r="C1833" s="3">
        <v>5.9066773980167131E-2</v>
      </c>
      <c r="D1833" s="22">
        <f ca="1">RAND()</f>
        <v>0.8496060115861428</v>
      </c>
      <c r="E1833" s="22">
        <f ca="1">RAND()</f>
        <v>0.82497896501748413</v>
      </c>
      <c r="F1833" s="10">
        <f ca="1">IF(C1833&gt;$Q$9,IF(RAND()&lt;=$R$19,$R$12,C1833*$R$15+$R$14),0)</f>
        <v>0</v>
      </c>
      <c r="G1833" s="23">
        <f ca="1">IF(C1833&lt;=$Q$7,$T$5*D1833+$R$5,IF(C1833&lt;=$Q$9,$R$7+D1833*($T$7*C1833+$T$8-$R$7),E1833*(F1833-$R$11)+$R$11))</f>
        <v>1.6403050378957168E-3</v>
      </c>
      <c r="H1833" s="23">
        <f ca="1">SMALL($B$4:$B$7599,A1833)</f>
        <v>9.9053211125388341E-4</v>
      </c>
      <c r="I1833" s="42">
        <f ca="1">A1833/$A$3</f>
        <v>0.24091627172195892</v>
      </c>
      <c r="J1833" s="23">
        <f ca="1">IF(C1833&lt;=$Q$9,D1833,E1833)</f>
        <v>0.8496060115861428</v>
      </c>
      <c r="K1833" s="23">
        <f ca="1">SMALL($G$4:$G$7599,A1833)</f>
        <v>9.6344741671304187E-4</v>
      </c>
      <c r="L1833" s="42">
        <f ca="1">SMALL($J$4:$J$7599,A1833)</f>
        <v>0.23641468859172621</v>
      </c>
      <c r="M1833" s="42">
        <f ca="1">ABS(I1833-L1833)</f>
        <v>4.5015831302327169E-3</v>
      </c>
      <c r="N1833" s="42">
        <f ca="1">ABS(I1832-L1833)</f>
        <v>4.369934894319083E-3</v>
      </c>
      <c r="O1833" s="22"/>
      <c r="P1833" s="22"/>
      <c r="Q1833" s="22"/>
      <c r="R1833" s="22"/>
      <c r="S1833" s="22"/>
      <c r="T1833" s="22"/>
      <c r="U1833" s="22"/>
      <c r="V1833" s="22"/>
    </row>
    <row r="1834" spans="1:22" x14ac:dyDescent="0.25">
      <c r="A1834">
        <f ca="1">A1833+1</f>
        <v>1831</v>
      </c>
      <c r="B1834" s="2">
        <v>1.1896379374788935E-3</v>
      </c>
      <c r="C1834" s="3">
        <v>5.9070374052792807E-2</v>
      </c>
      <c r="D1834" s="22">
        <f ca="1">RAND()</f>
        <v>0.191670920497785</v>
      </c>
      <c r="E1834" s="22">
        <f ca="1">RAND()</f>
        <v>0.12273628098603973</v>
      </c>
      <c r="F1834" s="10">
        <f ca="1">IF(C1834&gt;$Q$9,IF(RAND()&lt;=$R$19,$R$12,C1834*$R$15+$R$14),0)</f>
        <v>0</v>
      </c>
      <c r="G1834" s="23">
        <f ca="1">IF(C1834&lt;=$Q$7,$T$5*D1834+$R$5,IF(C1834&lt;=$Q$9,$R$7+D1834*($T$7*C1834+$T$8-$R$7),E1834*(F1834-$R$11)+$R$11))</f>
        <v>7.2683312850870376E-4</v>
      </c>
      <c r="H1834" s="23">
        <f ca="1">SMALL($B$4:$B$7599,A1834)</f>
        <v>9.9053494335832326E-4</v>
      </c>
      <c r="I1834" s="42">
        <f ca="1">A1834/$A$3</f>
        <v>0.24104791995787256</v>
      </c>
      <c r="J1834" s="23">
        <f ca="1">IF(C1834&lt;=$Q$9,D1834,E1834)</f>
        <v>0.191670920497785</v>
      </c>
      <c r="K1834" s="23">
        <f ca="1">SMALL($G$4:$G$7599,A1834)</f>
        <v>9.6388212548467907E-4</v>
      </c>
      <c r="L1834" s="42">
        <f ca="1">SMALL($J$4:$J$7599,A1834)</f>
        <v>0.23645829061303769</v>
      </c>
      <c r="M1834" s="42">
        <f ca="1">ABS(I1834-L1834)</f>
        <v>4.5896293448348668E-3</v>
      </c>
      <c r="N1834" s="42">
        <f ca="1">ABS(I1833-L1834)</f>
        <v>4.4579811089212329E-3</v>
      </c>
      <c r="O1834" s="22"/>
      <c r="P1834" s="22"/>
      <c r="Q1834" s="22"/>
      <c r="R1834" s="22"/>
      <c r="S1834" s="22"/>
      <c r="T1834" s="22"/>
      <c r="U1834" s="22"/>
      <c r="V1834" s="22"/>
    </row>
    <row r="1835" spans="1:22" x14ac:dyDescent="0.25">
      <c r="A1835">
        <f ca="1">A1834+1</f>
        <v>1832</v>
      </c>
      <c r="B1835" s="2">
        <v>5.9299123478684379E-4</v>
      </c>
      <c r="C1835" s="3">
        <v>5.907100314709951E-2</v>
      </c>
      <c r="D1835" s="22">
        <f ca="1">RAND()</f>
        <v>0.75019555191320508</v>
      </c>
      <c r="E1835" s="22">
        <f ca="1">RAND()</f>
        <v>3.1000559079495615E-2</v>
      </c>
      <c r="F1835" s="10">
        <f ca="1">IF(C1835&gt;$Q$9,IF(RAND()&lt;=$R$19,$R$12,C1835*$R$15+$R$14),0)</f>
        <v>0</v>
      </c>
      <c r="G1835" s="23">
        <f ca="1">IF(C1835&lt;=$Q$7,$T$5*D1835+$R$5,IF(C1835&lt;=$Q$9,$R$7+D1835*($T$7*C1835+$T$8-$R$7),E1835*(F1835-$R$11)+$R$11))</f>
        <v>1.5022843370082429E-3</v>
      </c>
      <c r="H1835" s="23">
        <f ca="1">SMALL($B$4:$B$7599,A1835)</f>
        <v>9.9110315473294186E-4</v>
      </c>
      <c r="I1835" s="42">
        <f ca="1">A1835/$A$3</f>
        <v>0.24117956819378619</v>
      </c>
      <c r="J1835" s="23">
        <f ca="1">IF(C1835&lt;=$Q$9,D1835,E1835)</f>
        <v>0.75019555191320508</v>
      </c>
      <c r="K1835" s="23">
        <f ca="1">SMALL($G$4:$G$7599,A1835)</f>
        <v>9.6389249272438044E-4</v>
      </c>
      <c r="L1835" s="42">
        <f ca="1">SMALL($J$4:$J$7599,A1835)</f>
        <v>0.23648784750102059</v>
      </c>
      <c r="M1835" s="42">
        <f ca="1">ABS(I1835-L1835)</f>
        <v>4.6917206927656052E-3</v>
      </c>
      <c r="N1835" s="42">
        <f ca="1">ABS(I1834-L1835)</f>
        <v>4.5600724568519713E-3</v>
      </c>
      <c r="O1835" s="22"/>
      <c r="P1835" s="22"/>
      <c r="Q1835" s="22"/>
      <c r="R1835" s="22"/>
      <c r="S1835" s="22"/>
      <c r="T1835" s="22"/>
      <c r="U1835" s="22"/>
      <c r="V1835" s="22"/>
    </row>
    <row r="1836" spans="1:22" x14ac:dyDescent="0.25">
      <c r="A1836">
        <f ca="1">A1835+1</f>
        <v>1833</v>
      </c>
      <c r="B1836" s="2">
        <v>5.7978039272421622E-4</v>
      </c>
      <c r="C1836" s="3">
        <v>5.907600764241433E-2</v>
      </c>
      <c r="D1836" s="22">
        <f ca="1">RAND()</f>
        <v>0.91827455446131034</v>
      </c>
      <c r="E1836" s="22">
        <f ca="1">RAND()</f>
        <v>0.82176028991200645</v>
      </c>
      <c r="F1836" s="10">
        <f ca="1">IF(C1836&gt;$Q$9,IF(RAND()&lt;=$R$19,$R$12,C1836*$R$15+$R$14),0)</f>
        <v>0</v>
      </c>
      <c r="G1836" s="23">
        <f ca="1">IF(C1836&lt;=$Q$7,$T$5*D1836+$R$5,IF(C1836&lt;=$Q$9,$R$7+D1836*($T$7*C1836+$T$8-$R$7),E1836*(F1836-$R$11)+$R$11))</f>
        <v>1.7356439031190939E-3</v>
      </c>
      <c r="H1836" s="23">
        <f ca="1">SMALL($B$4:$B$7599,A1836)</f>
        <v>9.9146653102033522E-4</v>
      </c>
      <c r="I1836" s="42">
        <f ca="1">A1836/$A$3</f>
        <v>0.24131121642969985</v>
      </c>
      <c r="J1836" s="23">
        <f ca="1">IF(C1836&lt;=$Q$9,D1836,E1836)</f>
        <v>0.91827455446131034</v>
      </c>
      <c r="K1836" s="23">
        <f ca="1">SMALL($G$4:$G$7599,A1836)</f>
        <v>9.6409803324769055E-4</v>
      </c>
      <c r="L1836" s="42">
        <f ca="1">SMALL($J$4:$J$7599,A1836)</f>
        <v>0.23649527164274864</v>
      </c>
      <c r="M1836" s="42">
        <f ca="1">ABS(I1836-L1836)</f>
        <v>4.8159447869512151E-3</v>
      </c>
      <c r="N1836" s="42">
        <f ca="1">ABS(I1835-L1836)</f>
        <v>4.6842965510375534E-3</v>
      </c>
      <c r="O1836" s="22"/>
      <c r="P1836" s="22"/>
      <c r="Q1836" s="22"/>
      <c r="R1836" s="22"/>
      <c r="S1836" s="22"/>
      <c r="T1836" s="22"/>
      <c r="U1836" s="22"/>
      <c r="V1836" s="22"/>
    </row>
    <row r="1837" spans="1:22" x14ac:dyDescent="0.25">
      <c r="A1837">
        <f ca="1">A1836+1</f>
        <v>1834</v>
      </c>
      <c r="B1837" s="2">
        <v>1.5083821604831571E-3</v>
      </c>
      <c r="C1837" s="3">
        <v>5.9078557435496337E-2</v>
      </c>
      <c r="D1837" s="22">
        <f ca="1">RAND()</f>
        <v>0.79415733023768531</v>
      </c>
      <c r="E1837" s="22">
        <f ca="1">RAND()</f>
        <v>0.23103854511107302</v>
      </c>
      <c r="F1837" s="10">
        <f ca="1">IF(C1837&gt;$Q$9,IF(RAND()&lt;=$R$19,$R$12,C1837*$R$15+$R$14),0)</f>
        <v>0</v>
      </c>
      <c r="G1837" s="23">
        <f ca="1">IF(C1837&lt;=$Q$7,$T$5*D1837+$R$5,IF(C1837&lt;=$Q$9,$R$7+D1837*($T$7*C1837+$T$8-$R$7),E1837*(F1837-$R$11)+$R$11))</f>
        <v>1.5633205245137343E-3</v>
      </c>
      <c r="H1837" s="23">
        <f ca="1">SMALL($B$4:$B$7599,A1837)</f>
        <v>9.9161626573335271E-4</v>
      </c>
      <c r="I1837" s="42">
        <f ca="1">A1837/$A$3</f>
        <v>0.24144286466561349</v>
      </c>
      <c r="J1837" s="23">
        <f ca="1">IF(C1837&lt;=$Q$9,D1837,E1837)</f>
        <v>0.79415733023768531</v>
      </c>
      <c r="K1837" s="23">
        <f ca="1">SMALL($G$4:$G$7599,A1837)</f>
        <v>9.6551317778981692E-4</v>
      </c>
      <c r="L1837" s="42">
        <f ca="1">SMALL($J$4:$J$7599,A1837)</f>
        <v>0.23674879128719106</v>
      </c>
      <c r="M1837" s="42">
        <f ca="1">ABS(I1837-L1837)</f>
        <v>4.6940733784224253E-3</v>
      </c>
      <c r="N1837" s="42">
        <f ca="1">ABS(I1836-L1837)</f>
        <v>4.5624251425087914E-3</v>
      </c>
      <c r="O1837" s="22"/>
      <c r="P1837" s="22"/>
      <c r="Q1837" s="22"/>
      <c r="R1837" s="22"/>
      <c r="S1837" s="22"/>
      <c r="T1837" s="22"/>
      <c r="U1837" s="22"/>
      <c r="V1837" s="22"/>
    </row>
    <row r="1838" spans="1:22" x14ac:dyDescent="0.25">
      <c r="A1838">
        <f ca="1">A1837+1</f>
        <v>1835</v>
      </c>
      <c r="B1838" s="2">
        <v>9.2550404822328014E-4</v>
      </c>
      <c r="C1838" s="3">
        <v>5.9079854947816313E-2</v>
      </c>
      <c r="D1838" s="22">
        <f ca="1">RAND()</f>
        <v>0.94991587824140689</v>
      </c>
      <c r="E1838" s="22">
        <f ca="1">RAND()</f>
        <v>0.87808411012801468</v>
      </c>
      <c r="F1838" s="10">
        <f ca="1">IF(C1838&gt;$Q$9,IF(RAND()&lt;=$R$19,$R$12,C1838*$R$15+$R$14),0)</f>
        <v>0</v>
      </c>
      <c r="G1838" s="23">
        <f ca="1">IF(C1838&lt;=$Q$7,$T$5*D1838+$R$5,IF(C1838&lt;=$Q$9,$R$7+D1838*($T$7*C1838+$T$8-$R$7),E1838*(F1838-$R$11)+$R$11))</f>
        <v>1.7795744683685097E-3</v>
      </c>
      <c r="H1838" s="23">
        <f ca="1">SMALL($B$4:$B$7599,A1838)</f>
        <v>9.917766451820742E-4</v>
      </c>
      <c r="I1838" s="42">
        <f ca="1">A1838/$A$3</f>
        <v>0.24157451290152712</v>
      </c>
      <c r="J1838" s="23">
        <f ca="1">IF(C1838&lt;=$Q$9,D1838,E1838)</f>
        <v>0.94991587824140689</v>
      </c>
      <c r="K1838" s="23">
        <f ca="1">SMALL($G$4:$G$7599,A1838)</f>
        <v>9.6594179082566591E-4</v>
      </c>
      <c r="L1838" s="42">
        <f ca="1">SMALL($J$4:$J$7599,A1838)</f>
        <v>0.236798757305962</v>
      </c>
      <c r="M1838" s="42">
        <f ca="1">ABS(I1838-L1838)</f>
        <v>4.7757555955651176E-3</v>
      </c>
      <c r="N1838" s="42">
        <f ca="1">ABS(I1837-L1838)</f>
        <v>4.6441073596514837E-3</v>
      </c>
      <c r="O1838" s="22"/>
      <c r="P1838" s="22"/>
      <c r="Q1838" s="22"/>
      <c r="R1838" s="22"/>
      <c r="S1838" s="22"/>
      <c r="T1838" s="22"/>
      <c r="U1838" s="22"/>
      <c r="V1838" s="22"/>
    </row>
    <row r="1839" spans="1:22" x14ac:dyDescent="0.25">
      <c r="A1839">
        <f ca="1">A1838+1</f>
        <v>1836</v>
      </c>
      <c r="B1839" s="2">
        <v>1.1595378841524062E-3</v>
      </c>
      <c r="C1839" s="3">
        <v>5.9080807317501038E-2</v>
      </c>
      <c r="D1839" s="22">
        <f ca="1">RAND()</f>
        <v>5.7371312829920251E-3</v>
      </c>
      <c r="E1839" s="22">
        <f ca="1">RAND()</f>
        <v>0.28453525709830474</v>
      </c>
      <c r="F1839" s="10">
        <f ca="1">IF(C1839&gt;$Q$9,IF(RAND()&lt;=$R$19,$R$12,C1839*$R$15+$R$14),0)</f>
        <v>0</v>
      </c>
      <c r="G1839" s="23">
        <f ca="1">IF(C1839&lt;=$Q$7,$T$5*D1839+$R$5,IF(C1839&lt;=$Q$9,$R$7+D1839*($T$7*C1839+$T$8-$R$7),E1839*(F1839-$R$11)+$R$11))</f>
        <v>4.6868411692058365E-4</v>
      </c>
      <c r="H1839" s="23">
        <f ca="1">SMALL($B$4:$B$7599,A1839)</f>
        <v>9.9196111832255962E-4</v>
      </c>
      <c r="I1839" s="42">
        <f ca="1">A1839/$A$3</f>
        <v>0.24170616113744076</v>
      </c>
      <c r="J1839" s="23">
        <f ca="1">IF(C1839&lt;=$Q$9,D1839,E1839)</f>
        <v>5.7371312829920251E-3</v>
      </c>
      <c r="K1839" s="23">
        <f ca="1">SMALL($G$4:$G$7599,A1839)</f>
        <v>9.6606376923906803E-4</v>
      </c>
      <c r="L1839" s="42">
        <f ca="1">SMALL($J$4:$J$7599,A1839)</f>
        <v>0.2369310019972749</v>
      </c>
      <c r="M1839" s="42">
        <f ca="1">ABS(I1839-L1839)</f>
        <v>4.7751591401658522E-3</v>
      </c>
      <c r="N1839" s="42">
        <f ca="1">ABS(I1838-L1839)</f>
        <v>4.6435109042522182E-3</v>
      </c>
      <c r="O1839" s="22"/>
      <c r="P1839" s="22"/>
      <c r="Q1839" s="22"/>
      <c r="R1839" s="22"/>
      <c r="S1839" s="22"/>
      <c r="T1839" s="22"/>
      <c r="U1839" s="22"/>
      <c r="V1839" s="22"/>
    </row>
    <row r="1840" spans="1:22" x14ac:dyDescent="0.25">
      <c r="A1840">
        <f ca="1">A1839+1</f>
        <v>1837</v>
      </c>
      <c r="B1840" s="2">
        <v>9.3959862908982172E-4</v>
      </c>
      <c r="C1840" s="3">
        <v>5.9082827330830867E-2</v>
      </c>
      <c r="D1840" s="22">
        <f ca="1">RAND()</f>
        <v>0.44812635461350925</v>
      </c>
      <c r="E1840" s="22">
        <f ca="1">RAND()</f>
        <v>0.20067712552775041</v>
      </c>
      <c r="F1840" s="10">
        <f ca="1">IF(C1840&gt;$Q$9,IF(RAND()&lt;=$R$19,$R$12,C1840*$R$15+$R$14),0)</f>
        <v>0</v>
      </c>
      <c r="G1840" s="23">
        <f ca="1">IF(C1840&lt;=$Q$7,$T$5*D1840+$R$5,IF(C1840&lt;=$Q$9,$R$7+D1840*($T$7*C1840+$T$8-$R$7),E1840*(F1840-$R$11)+$R$11))</f>
        <v>1.0828938376082056E-3</v>
      </c>
      <c r="H1840" s="23">
        <f ca="1">SMALL($B$4:$B$7599,A1840)</f>
        <v>9.9202315756474757E-4</v>
      </c>
      <c r="I1840" s="42">
        <f ca="1">A1840/$A$3</f>
        <v>0.24183780937335439</v>
      </c>
      <c r="J1840" s="23">
        <f ca="1">IF(C1840&lt;=$Q$9,D1840,E1840)</f>
        <v>0.44812635461350925</v>
      </c>
      <c r="K1840" s="23">
        <f ca="1">SMALL($G$4:$G$7599,A1840)</f>
        <v>9.6653103929537031E-4</v>
      </c>
      <c r="L1840" s="42">
        <f ca="1">SMALL($J$4:$J$7599,A1840)</f>
        <v>0.23702842440156024</v>
      </c>
      <c r="M1840" s="42">
        <f ca="1">ABS(I1840-L1840)</f>
        <v>4.809384971794145E-3</v>
      </c>
      <c r="N1840" s="42">
        <f ca="1">ABS(I1839-L1840)</f>
        <v>4.6777367358805111E-3</v>
      </c>
      <c r="O1840" s="22"/>
      <c r="P1840" s="22"/>
      <c r="Q1840" s="22"/>
      <c r="R1840" s="22"/>
      <c r="S1840" s="22"/>
      <c r="T1840" s="22"/>
      <c r="U1840" s="22"/>
      <c r="V1840" s="22"/>
    </row>
    <row r="1841" spans="1:22" x14ac:dyDescent="0.25">
      <c r="A1841">
        <f ca="1">A1840+1</f>
        <v>1838</v>
      </c>
      <c r="B1841" s="2">
        <v>1.1509087187294154E-3</v>
      </c>
      <c r="C1841" s="3">
        <v>5.9083496193050533E-2</v>
      </c>
      <c r="D1841" s="22">
        <f ca="1">RAND()</f>
        <v>0.31234118001881306</v>
      </c>
      <c r="E1841" s="22">
        <f ca="1">RAND()</f>
        <v>0.68736810972248397</v>
      </c>
      <c r="F1841" s="10">
        <f ca="1">IF(C1841&gt;$Q$9,IF(RAND()&lt;=$R$19,$R$12,C1841*$R$15+$R$14),0)</f>
        <v>0</v>
      </c>
      <c r="G1841" s="23">
        <f ca="1">IF(C1841&lt;=$Q$7,$T$5*D1841+$R$5,IF(C1841&lt;=$Q$9,$R$7+D1841*($T$7*C1841+$T$8-$R$7),E1841*(F1841-$R$11)+$R$11))</f>
        <v>8.9437076841260223E-4</v>
      </c>
      <c r="H1841" s="23">
        <f ca="1">SMALL($B$4:$B$7599,A1841)</f>
        <v>9.9204276323533458E-4</v>
      </c>
      <c r="I1841" s="42">
        <f ca="1">A1841/$A$3</f>
        <v>0.24196945760926802</v>
      </c>
      <c r="J1841" s="23">
        <f ca="1">IF(C1841&lt;=$Q$9,D1841,E1841)</f>
        <v>0.31234118001881306</v>
      </c>
      <c r="K1841" s="23">
        <f ca="1">SMALL($G$4:$G$7599,A1841)</f>
        <v>9.6665443201461511E-4</v>
      </c>
      <c r="L1841" s="42">
        <f ca="1">SMALL($J$4:$J$7599,A1841)</f>
        <v>0.23706474522480814</v>
      </c>
      <c r="M1841" s="42">
        <f ca="1">ABS(I1841-L1841)</f>
        <v>4.9047123844598861E-3</v>
      </c>
      <c r="N1841" s="42">
        <f ca="1">ABS(I1840-L1841)</f>
        <v>4.7730641485462522E-3</v>
      </c>
      <c r="O1841" s="22"/>
      <c r="P1841" s="22"/>
      <c r="Q1841" s="22"/>
      <c r="R1841" s="22"/>
      <c r="S1841" s="22"/>
      <c r="T1841" s="22"/>
      <c r="U1841" s="22"/>
      <c r="V1841" s="22"/>
    </row>
    <row r="1842" spans="1:22" x14ac:dyDescent="0.25">
      <c r="A1842">
        <f ca="1">A1841+1</f>
        <v>1839</v>
      </c>
      <c r="B1842" s="2">
        <v>5.9734346996942467E-4</v>
      </c>
      <c r="C1842" s="3">
        <v>5.9084699675598873E-2</v>
      </c>
      <c r="D1842" s="22">
        <f ca="1">RAND()</f>
        <v>0.81204157781792574</v>
      </c>
      <c r="E1842" s="22">
        <f ca="1">RAND()</f>
        <v>0.3626392812883813</v>
      </c>
      <c r="F1842" s="10">
        <f ca="1">IF(C1842&gt;$Q$9,IF(RAND()&lt;=$R$19,$R$12,C1842*$R$15+$R$14),0)</f>
        <v>0</v>
      </c>
      <c r="G1842" s="23">
        <f ca="1">IF(C1842&lt;=$Q$7,$T$5*D1842+$R$5,IF(C1842&lt;=$Q$9,$R$7+D1842*($T$7*C1842+$T$8-$R$7),E1842*(F1842-$R$11)+$R$11))</f>
        <v>1.5881508732918303E-3</v>
      </c>
      <c r="H1842" s="23">
        <f ca="1">SMALL($B$4:$B$7599,A1842)</f>
        <v>9.9238473407142758E-4</v>
      </c>
      <c r="I1842" s="42">
        <f ca="1">A1842/$A$3</f>
        <v>0.24210110584518169</v>
      </c>
      <c r="J1842" s="23">
        <f ca="1">IF(C1842&lt;=$Q$9,D1842,E1842)</f>
        <v>0.81204157781792574</v>
      </c>
      <c r="K1842" s="23">
        <f ca="1">SMALL($G$4:$G$7599,A1842)</f>
        <v>9.6720026158086069E-4</v>
      </c>
      <c r="L1842" s="42">
        <f ca="1">SMALL($J$4:$J$7599,A1842)</f>
        <v>0.23717364280199082</v>
      </c>
      <c r="M1842" s="42">
        <f ca="1">ABS(I1842-L1842)</f>
        <v>4.9274630431908606E-3</v>
      </c>
      <c r="N1842" s="42">
        <f ca="1">ABS(I1841-L1842)</f>
        <v>4.7958148072771989E-3</v>
      </c>
      <c r="O1842" s="22"/>
      <c r="P1842" s="22"/>
      <c r="Q1842" s="22"/>
      <c r="R1842" s="22"/>
      <c r="S1842" s="22"/>
      <c r="T1842" s="22"/>
      <c r="U1842" s="22"/>
      <c r="V1842" s="22"/>
    </row>
    <row r="1843" spans="1:22" x14ac:dyDescent="0.25">
      <c r="A1843">
        <f ca="1">A1842+1</f>
        <v>1840</v>
      </c>
      <c r="B1843" s="2">
        <v>1.1323337525987465E-3</v>
      </c>
      <c r="C1843" s="3">
        <v>5.9095674344295135E-2</v>
      </c>
      <c r="D1843" s="22">
        <f ca="1">RAND()</f>
        <v>0.50713876159043536</v>
      </c>
      <c r="E1843" s="22">
        <f ca="1">RAND()</f>
        <v>0.36296942076685235</v>
      </c>
      <c r="F1843" s="10">
        <f ca="1">IF(C1843&gt;$Q$9,IF(RAND()&lt;=$R$19,$R$12,C1843*$R$15+$R$14),0)</f>
        <v>0</v>
      </c>
      <c r="G1843" s="23">
        <f ca="1">IF(C1843&lt;=$Q$7,$T$5*D1843+$R$5,IF(C1843&lt;=$Q$9,$R$7+D1843*($T$7*C1843+$T$8-$R$7),E1843*(F1843-$R$11)+$R$11))</f>
        <v>1.1648261996434397E-3</v>
      </c>
      <c r="H1843" s="23">
        <f ca="1">SMALL($B$4:$B$7599,A1843)</f>
        <v>9.9316910421182181E-4</v>
      </c>
      <c r="I1843" s="42">
        <f ca="1">A1843/$A$3</f>
        <v>0.24223275408109532</v>
      </c>
      <c r="J1843" s="23">
        <f ca="1">IF(C1843&lt;=$Q$9,D1843,E1843)</f>
        <v>0.50713876159043536</v>
      </c>
      <c r="K1843" s="23">
        <f ca="1">SMALL($G$4:$G$7599,A1843)</f>
        <v>9.6753875635989159E-4</v>
      </c>
      <c r="L1843" s="42">
        <f ca="1">SMALL($J$4:$J$7599,A1843)</f>
        <v>0.23735390081380559</v>
      </c>
      <c r="M1843" s="42">
        <f ca="1">ABS(I1843-L1843)</f>
        <v>4.8788532672897345E-3</v>
      </c>
      <c r="N1843" s="42">
        <f ca="1">ABS(I1842-L1843)</f>
        <v>4.7472050313761005E-3</v>
      </c>
      <c r="O1843" s="22"/>
      <c r="P1843" s="22"/>
      <c r="Q1843" s="22"/>
      <c r="R1843" s="22"/>
      <c r="S1843" s="22"/>
      <c r="T1843" s="22"/>
      <c r="U1843" s="22"/>
      <c r="V1843" s="22"/>
    </row>
    <row r="1844" spans="1:22" x14ac:dyDescent="0.25">
      <c r="A1844">
        <f ca="1">A1843+1</f>
        <v>1841</v>
      </c>
      <c r="B1844" s="2">
        <v>1.5094379594006169E-3</v>
      </c>
      <c r="C1844" s="3">
        <v>5.9101208008510708E-2</v>
      </c>
      <c r="D1844" s="22">
        <f ca="1">RAND()</f>
        <v>0.50968475241974487</v>
      </c>
      <c r="E1844" s="22">
        <f ca="1">RAND()</f>
        <v>0.10606504680774176</v>
      </c>
      <c r="F1844" s="10">
        <f ca="1">IF(C1844&gt;$Q$9,IF(RAND()&lt;=$R$19,$R$12,C1844*$R$15+$R$14),0)</f>
        <v>0</v>
      </c>
      <c r="G1844" s="23">
        <f ca="1">IF(C1844&lt;=$Q$7,$T$5*D1844+$R$5,IF(C1844&lt;=$Q$9,$R$7+D1844*($T$7*C1844+$T$8-$R$7),E1844*(F1844-$R$11)+$R$11))</f>
        <v>1.1683610333004864E-3</v>
      </c>
      <c r="H1844" s="23">
        <f ca="1">SMALL($B$4:$B$7599,A1844)</f>
        <v>9.9321287306758377E-4</v>
      </c>
      <c r="I1844" s="42">
        <f ca="1">A1844/$A$3</f>
        <v>0.24236440231700895</v>
      </c>
      <c r="J1844" s="23">
        <f ca="1">IF(C1844&lt;=$Q$9,D1844,E1844)</f>
        <v>0.50968475241974487</v>
      </c>
      <c r="K1844" s="23">
        <f ca="1">SMALL($G$4:$G$7599,A1844)</f>
        <v>9.675617500704641E-4</v>
      </c>
      <c r="L1844" s="42">
        <f ca="1">SMALL($J$4:$J$7599,A1844)</f>
        <v>0.23742180797971246</v>
      </c>
      <c r="M1844" s="42">
        <f ca="1">ABS(I1844-L1844)</f>
        <v>4.9425943372964909E-3</v>
      </c>
      <c r="N1844" s="42">
        <f ca="1">ABS(I1843-L1844)</f>
        <v>4.8109461013828569E-3</v>
      </c>
      <c r="O1844" s="22"/>
      <c r="P1844" s="22"/>
      <c r="Q1844" s="22"/>
      <c r="R1844" s="22"/>
      <c r="S1844" s="22"/>
      <c r="T1844" s="22"/>
      <c r="U1844" s="22"/>
      <c r="V1844" s="22"/>
    </row>
    <row r="1845" spans="1:22" x14ac:dyDescent="0.25">
      <c r="A1845">
        <f ca="1">A1844+1</f>
        <v>1842</v>
      </c>
      <c r="B1845" s="2">
        <v>6.215374615168856E-4</v>
      </c>
      <c r="C1845" s="3">
        <v>5.9121164263442383E-2</v>
      </c>
      <c r="D1845" s="22">
        <f ca="1">RAND()</f>
        <v>0.28302659858807155</v>
      </c>
      <c r="E1845" s="22">
        <f ca="1">RAND()</f>
        <v>0.12265324623543228</v>
      </c>
      <c r="F1845" s="10">
        <f ca="1">IF(C1845&gt;$Q$9,IF(RAND()&lt;=$R$19,$R$12,C1845*$R$15+$R$14),0)</f>
        <v>0</v>
      </c>
      <c r="G1845" s="23">
        <f ca="1">IF(C1845&lt;=$Q$7,$T$5*D1845+$R$5,IF(C1845&lt;=$Q$9,$R$7+D1845*($T$7*C1845+$T$8-$R$7),E1845*(F1845-$R$11)+$R$11))</f>
        <v>8.5367063395386071E-4</v>
      </c>
      <c r="H1845" s="23">
        <f ca="1">SMALL($B$4:$B$7599,A1845)</f>
        <v>9.9329763817440631E-4</v>
      </c>
      <c r="I1845" s="42">
        <f ca="1">A1845/$A$3</f>
        <v>0.24249605055292259</v>
      </c>
      <c r="J1845" s="23">
        <f ca="1">IF(C1845&lt;=$Q$9,D1845,E1845)</f>
        <v>0.28302659858807155</v>
      </c>
      <c r="K1845" s="23">
        <f ca="1">SMALL($G$4:$G$7599,A1845)</f>
        <v>9.6769408062416387E-4</v>
      </c>
      <c r="L1845" s="42">
        <f ca="1">SMALL($J$4:$J$7599,A1845)</f>
        <v>0.23749204717400452</v>
      </c>
      <c r="M1845" s="42">
        <f ca="1">ABS(I1845-L1845)</f>
        <v>5.0040033789180705E-3</v>
      </c>
      <c r="N1845" s="42">
        <f ca="1">ABS(I1844-L1845)</f>
        <v>4.8723551430044365E-3</v>
      </c>
      <c r="O1845" s="22"/>
      <c r="P1845" s="22"/>
      <c r="Q1845" s="22"/>
      <c r="R1845" s="22"/>
      <c r="S1845" s="22"/>
      <c r="T1845" s="22"/>
      <c r="U1845" s="22"/>
      <c r="V1845" s="22"/>
    </row>
    <row r="1846" spans="1:22" x14ac:dyDescent="0.25">
      <c r="A1846">
        <f ca="1">A1845+1</f>
        <v>1843</v>
      </c>
      <c r="B1846" s="2">
        <v>1.2696374936967403E-3</v>
      </c>
      <c r="C1846" s="3">
        <v>5.91264209469059E-2</v>
      </c>
      <c r="D1846" s="22">
        <f ca="1">RAND()</f>
        <v>7.0251649544312844E-3</v>
      </c>
      <c r="E1846" s="22">
        <f ca="1">RAND()</f>
        <v>8.5036425780714353E-2</v>
      </c>
      <c r="F1846" s="10">
        <f ca="1">IF(C1846&gt;$Q$9,IF(RAND()&lt;=$R$19,$R$12,C1846*$R$15+$R$14),0)</f>
        <v>0</v>
      </c>
      <c r="G1846" s="23">
        <f ca="1">IF(C1846&lt;=$Q$7,$T$5*D1846+$R$5,IF(C1846&lt;=$Q$9,$R$7+D1846*($T$7*C1846+$T$8-$R$7),E1846*(F1846-$R$11)+$R$11))</f>
        <v>4.7047241274663249E-4</v>
      </c>
      <c r="H1846" s="23">
        <f ca="1">SMALL($B$4:$B$7599,A1846)</f>
        <v>9.9375285893060772E-4</v>
      </c>
      <c r="I1846" s="42">
        <f ca="1">A1846/$A$3</f>
        <v>0.24262769878883622</v>
      </c>
      <c r="J1846" s="23">
        <f ca="1">IF(C1846&lt;=$Q$9,D1846,E1846)</f>
        <v>7.0251649544312844E-3</v>
      </c>
      <c r="K1846" s="23">
        <f ca="1">SMALL($G$4:$G$7599,A1846)</f>
        <v>9.678746084664932E-4</v>
      </c>
      <c r="L1846" s="42">
        <f ca="1">SMALL($J$4:$J$7599,A1846)</f>
        <v>0.23763974831856127</v>
      </c>
      <c r="M1846" s="42">
        <f ca="1">ABS(I1846-L1846)</f>
        <v>4.9879504702749489E-3</v>
      </c>
      <c r="N1846" s="42">
        <f ca="1">ABS(I1845-L1846)</f>
        <v>4.8563022343613149E-3</v>
      </c>
      <c r="O1846" s="22"/>
      <c r="P1846" s="22"/>
      <c r="Q1846" s="22"/>
      <c r="R1846" s="22"/>
      <c r="S1846" s="22"/>
      <c r="T1846" s="22"/>
      <c r="U1846" s="22"/>
      <c r="V1846" s="22"/>
    </row>
    <row r="1847" spans="1:22" x14ac:dyDescent="0.25">
      <c r="A1847">
        <f ca="1">A1846+1</f>
        <v>1844</v>
      </c>
      <c r="B1847" s="2">
        <v>1.0016108592320605E-3</v>
      </c>
      <c r="C1847" s="3">
        <v>5.9127597786519603E-2</v>
      </c>
      <c r="D1847" s="22">
        <f ca="1">RAND()</f>
        <v>0.45467518684216157</v>
      </c>
      <c r="E1847" s="22">
        <f ca="1">RAND()</f>
        <v>8.8533723967194167E-2</v>
      </c>
      <c r="F1847" s="10">
        <f ca="1">IF(C1847&gt;$Q$9,IF(RAND()&lt;=$R$19,$R$12,C1847*$R$15+$R$14),0)</f>
        <v>0</v>
      </c>
      <c r="G1847" s="23">
        <f ca="1">IF(C1847&lt;=$Q$7,$T$5*D1847+$R$5,IF(C1847&lt;=$Q$9,$R$7+D1847*($T$7*C1847+$T$8-$R$7),E1847*(F1847-$R$11)+$R$11))</f>
        <v>1.0919861848035293E-3</v>
      </c>
      <c r="H1847" s="23">
        <f ca="1">SMALL($B$4:$B$7599,A1847)</f>
        <v>9.9419513474657828E-4</v>
      </c>
      <c r="I1847" s="42">
        <f ca="1">A1847/$A$3</f>
        <v>0.24275934702474986</v>
      </c>
      <c r="J1847" s="23">
        <f ca="1">IF(C1847&lt;=$Q$9,D1847,E1847)</f>
        <v>0.45467518684216157</v>
      </c>
      <c r="K1847" s="23">
        <f ca="1">SMALL($G$4:$G$7599,A1847)</f>
        <v>9.6840968901613098E-4</v>
      </c>
      <c r="L1847" s="42">
        <f ca="1">SMALL($J$4:$J$7599,A1847)</f>
        <v>0.23764385598230475</v>
      </c>
      <c r="M1847" s="42">
        <f ca="1">ABS(I1847-L1847)</f>
        <v>5.1154910424451028E-3</v>
      </c>
      <c r="N1847" s="42">
        <f ca="1">ABS(I1846-L1847)</f>
        <v>4.9838428065314688E-3</v>
      </c>
      <c r="O1847" s="22"/>
      <c r="P1847" s="22"/>
      <c r="Q1847" s="22"/>
      <c r="R1847" s="22"/>
      <c r="S1847" s="22"/>
      <c r="T1847" s="22"/>
      <c r="U1847" s="22"/>
      <c r="V1847" s="22"/>
    </row>
    <row r="1848" spans="1:22" x14ac:dyDescent="0.25">
      <c r="A1848">
        <f ca="1">A1847+1</f>
        <v>1845</v>
      </c>
      <c r="B1848" s="2">
        <v>1.7147419832410637E-3</v>
      </c>
      <c r="C1848" s="3">
        <v>5.912764385975694E-2</v>
      </c>
      <c r="D1848" s="22">
        <f ca="1">RAND()</f>
        <v>0.81416272228109332</v>
      </c>
      <c r="E1848" s="22">
        <f ca="1">RAND()</f>
        <v>0.95822974462464761</v>
      </c>
      <c r="F1848" s="10">
        <f ca="1">IF(C1848&gt;$Q$9,IF(RAND()&lt;=$R$19,$R$12,C1848*$R$15+$R$14),0)</f>
        <v>0</v>
      </c>
      <c r="G1848" s="23">
        <f ca="1">IF(C1848&lt;=$Q$7,$T$5*D1848+$R$5,IF(C1848&lt;=$Q$9,$R$7+D1848*($T$7*C1848+$T$8-$R$7),E1848*(F1848-$R$11)+$R$11))</f>
        <v>1.5910958535932309E-3</v>
      </c>
      <c r="H1848" s="23">
        <f ca="1">SMALL($B$4:$B$7599,A1848)</f>
        <v>9.9421224318330115E-4</v>
      </c>
      <c r="I1848" s="42">
        <f ca="1">A1848/$A$3</f>
        <v>0.24289099526066352</v>
      </c>
      <c r="J1848" s="23">
        <f ca="1">IF(C1848&lt;=$Q$9,D1848,E1848)</f>
        <v>0.81416272228109332</v>
      </c>
      <c r="K1848" s="23">
        <f ca="1">SMALL($G$4:$G$7599,A1848)</f>
        <v>9.6878288091682544E-4</v>
      </c>
      <c r="L1848" s="42">
        <f ca="1">SMALL($J$4:$J$7599,A1848)</f>
        <v>0.2376887081228749</v>
      </c>
      <c r="M1848" s="42">
        <f ca="1">ABS(I1848-L1848)</f>
        <v>5.2022871377886137E-3</v>
      </c>
      <c r="N1848" s="42">
        <f ca="1">ABS(I1847-L1848)</f>
        <v>5.070638901874952E-3</v>
      </c>
      <c r="O1848" s="22"/>
      <c r="P1848" s="22"/>
      <c r="Q1848" s="22"/>
      <c r="R1848" s="22"/>
      <c r="S1848" s="22"/>
      <c r="T1848" s="22"/>
      <c r="U1848" s="22"/>
      <c r="V1848" s="22"/>
    </row>
    <row r="1849" spans="1:22" x14ac:dyDescent="0.25">
      <c r="A1849">
        <f ca="1">A1848+1</f>
        <v>1846</v>
      </c>
      <c r="B1849" s="2">
        <v>1.3261351582545822E-3</v>
      </c>
      <c r="C1849" s="3">
        <v>5.9131903200636327E-2</v>
      </c>
      <c r="D1849" s="22">
        <f ca="1">RAND()</f>
        <v>0.84143322083134942</v>
      </c>
      <c r="E1849" s="22">
        <f ca="1">RAND()</f>
        <v>0.80709980331193543</v>
      </c>
      <c r="F1849" s="10">
        <f ca="1">IF(C1849&gt;$Q$9,IF(RAND()&lt;=$R$19,$R$12,C1849*$R$15+$R$14),0)</f>
        <v>0</v>
      </c>
      <c r="G1849" s="23">
        <f ca="1">IF(C1849&lt;=$Q$7,$T$5*D1849+$R$5,IF(C1849&lt;=$Q$9,$R$7+D1849*($T$7*C1849+$T$8-$R$7),E1849*(F1849-$R$11)+$R$11))</f>
        <v>1.6289579994462977E-3</v>
      </c>
      <c r="H1849" s="23">
        <f ca="1">SMALL($B$4:$B$7599,A1849)</f>
        <v>9.9428787290345433E-4</v>
      </c>
      <c r="I1849" s="42">
        <f ca="1">A1849/$A$3</f>
        <v>0.24302264349657715</v>
      </c>
      <c r="J1849" s="23">
        <f ca="1">IF(C1849&lt;=$Q$9,D1849,E1849)</f>
        <v>0.84143322083134942</v>
      </c>
      <c r="K1849" s="23">
        <f ca="1">SMALL($G$4:$G$7599,A1849)</f>
        <v>9.6907688647401553E-4</v>
      </c>
      <c r="L1849" s="42">
        <f ca="1">SMALL($J$4:$J$7599,A1849)</f>
        <v>0.23771560423331639</v>
      </c>
      <c r="M1849" s="42">
        <f ca="1">ABS(I1849-L1849)</f>
        <v>5.3070392632607599E-3</v>
      </c>
      <c r="N1849" s="42">
        <f ca="1">ABS(I1848-L1849)</f>
        <v>5.175391027347126E-3</v>
      </c>
      <c r="O1849" s="22"/>
      <c r="P1849" s="22"/>
      <c r="Q1849" s="22"/>
      <c r="R1849" s="22"/>
      <c r="S1849" s="22"/>
      <c r="T1849" s="22"/>
      <c r="U1849" s="22"/>
      <c r="V1849" s="22"/>
    </row>
    <row r="1850" spans="1:22" x14ac:dyDescent="0.25">
      <c r="A1850">
        <f ca="1">A1849+1</f>
        <v>1847</v>
      </c>
      <c r="B1850" s="2">
        <v>1.7855543180519406E-3</v>
      </c>
      <c r="C1850" s="3">
        <v>5.9132036161154589E-2</v>
      </c>
      <c r="D1850" s="22">
        <f ca="1">RAND()</f>
        <v>1.796122845732584E-2</v>
      </c>
      <c r="E1850" s="22">
        <f ca="1">RAND()</f>
        <v>0.46056167739220077</v>
      </c>
      <c r="F1850" s="10">
        <f ca="1">IF(C1850&gt;$Q$9,IF(RAND()&lt;=$R$19,$R$12,C1850*$R$15+$R$14),0)</f>
        <v>0</v>
      </c>
      <c r="G1850" s="23">
        <f ca="1">IF(C1850&lt;=$Q$7,$T$5*D1850+$R$5,IF(C1850&lt;=$Q$9,$R$7+D1850*($T$7*C1850+$T$8-$R$7),E1850*(F1850-$R$11)+$R$11))</f>
        <v>4.856559573614084E-4</v>
      </c>
      <c r="H1850" s="23">
        <f ca="1">SMALL($B$4:$B$7599,A1850)</f>
        <v>9.9439642543247553E-4</v>
      </c>
      <c r="I1850" s="42">
        <f ca="1">A1850/$A$3</f>
        <v>0.24315429173249078</v>
      </c>
      <c r="J1850" s="23">
        <f ca="1">IF(C1850&lt;=$Q$9,D1850,E1850)</f>
        <v>1.796122845732584E-2</v>
      </c>
      <c r="K1850" s="23">
        <f ca="1">SMALL($G$4:$G$7599,A1850)</f>
        <v>9.6930293757913207E-4</v>
      </c>
      <c r="L1850" s="42">
        <f ca="1">SMALL($J$4:$J$7599,A1850)</f>
        <v>0.23784220871114092</v>
      </c>
      <c r="M1850" s="42">
        <f ca="1">ABS(I1850-L1850)</f>
        <v>5.3120830213498615E-3</v>
      </c>
      <c r="N1850" s="42">
        <f ca="1">ABS(I1849-L1850)</f>
        <v>5.1804347854362276E-3</v>
      </c>
      <c r="O1850" s="22"/>
      <c r="P1850" s="22"/>
      <c r="Q1850" s="22"/>
      <c r="R1850" s="22"/>
      <c r="S1850" s="22"/>
      <c r="T1850" s="22"/>
      <c r="U1850" s="22"/>
      <c r="V1850" s="22"/>
    </row>
    <row r="1851" spans="1:22" x14ac:dyDescent="0.25">
      <c r="A1851">
        <f ca="1">A1850+1</f>
        <v>1848</v>
      </c>
      <c r="B1851" s="2">
        <v>1.7544001670430909E-3</v>
      </c>
      <c r="C1851" s="3">
        <v>5.9140395173870042E-2</v>
      </c>
      <c r="D1851" s="22">
        <f ca="1">RAND()</f>
        <v>0.85560818344050471</v>
      </c>
      <c r="E1851" s="22">
        <f ca="1">RAND()</f>
        <v>0.38210990271696832</v>
      </c>
      <c r="F1851" s="10">
        <f ca="1">IF(C1851&gt;$Q$9,IF(RAND()&lt;=$R$19,$R$12,C1851*$R$15+$R$14),0)</f>
        <v>0</v>
      </c>
      <c r="G1851" s="23">
        <f ca="1">IF(C1851&lt;=$Q$7,$T$5*D1851+$R$5,IF(C1851&lt;=$Q$9,$R$7+D1851*($T$7*C1851+$T$8-$R$7),E1851*(F1851-$R$11)+$R$11))</f>
        <v>1.6486384061238854E-3</v>
      </c>
      <c r="H1851" s="23">
        <f ca="1">SMALL($B$4:$B$7599,A1851)</f>
        <v>9.9472917191556487E-4</v>
      </c>
      <c r="I1851" s="42">
        <f ca="1">A1851/$A$3</f>
        <v>0.24328593996840442</v>
      </c>
      <c r="J1851" s="23">
        <f ca="1">IF(C1851&lt;=$Q$9,D1851,E1851)</f>
        <v>0.85560818344050471</v>
      </c>
      <c r="K1851" s="23">
        <f ca="1">SMALL($G$4:$G$7599,A1851)</f>
        <v>9.6933754650478047E-4</v>
      </c>
      <c r="L1851" s="42">
        <f ca="1">SMALL($J$4:$J$7599,A1851)</f>
        <v>0.23802850260962738</v>
      </c>
      <c r="M1851" s="42">
        <f ca="1">ABS(I1851-L1851)</f>
        <v>5.2574373587770395E-3</v>
      </c>
      <c r="N1851" s="42">
        <f ca="1">ABS(I1850-L1851)</f>
        <v>5.1257891228634056E-3</v>
      </c>
      <c r="O1851" s="22"/>
      <c r="P1851" s="22"/>
      <c r="Q1851" s="22"/>
      <c r="R1851" s="22"/>
      <c r="S1851" s="22"/>
      <c r="T1851" s="22"/>
      <c r="U1851" s="22"/>
      <c r="V1851" s="22"/>
    </row>
    <row r="1852" spans="1:22" x14ac:dyDescent="0.25">
      <c r="A1852">
        <f ca="1">A1851+1</f>
        <v>1849</v>
      </c>
      <c r="B1852" s="2">
        <v>7.4192396203492939E-4</v>
      </c>
      <c r="C1852" s="3">
        <v>5.9148627042274526E-2</v>
      </c>
      <c r="D1852" s="22">
        <f ca="1">RAND()</f>
        <v>8.6389474813328038E-2</v>
      </c>
      <c r="E1852" s="22">
        <f ca="1">RAND()</f>
        <v>0.74615746973661501</v>
      </c>
      <c r="F1852" s="10">
        <f ca="1">IF(C1852&gt;$Q$9,IF(RAND()&lt;=$R$19,$R$12,C1852*$R$15+$R$14),0)</f>
        <v>0</v>
      </c>
      <c r="G1852" s="23">
        <f ca="1">IF(C1852&lt;=$Q$7,$T$5*D1852+$R$5,IF(C1852&lt;=$Q$9,$R$7+D1852*($T$7*C1852+$T$8-$R$7),E1852*(F1852-$R$11)+$R$11))</f>
        <v>5.8066119678620116E-4</v>
      </c>
      <c r="H1852" s="23">
        <f ca="1">SMALL($B$4:$B$7599,A1852)</f>
        <v>9.9510594874141489E-4</v>
      </c>
      <c r="I1852" s="42">
        <f ca="1">A1852/$A$3</f>
        <v>0.24341758820431805</v>
      </c>
      <c r="J1852" s="23">
        <f ca="1">IF(C1852&lt;=$Q$9,D1852,E1852)</f>
        <v>8.6389474813328038E-2</v>
      </c>
      <c r="K1852" s="23">
        <f ca="1">SMALL($G$4:$G$7599,A1852)</f>
        <v>9.6942866672979533E-4</v>
      </c>
      <c r="L1852" s="42">
        <f ca="1">SMALL($J$4:$J$7599,A1852)</f>
        <v>0.23804093065895404</v>
      </c>
      <c r="M1852" s="42">
        <f ca="1">ABS(I1852-L1852)</f>
        <v>5.3766575453640109E-3</v>
      </c>
      <c r="N1852" s="42">
        <f ca="1">ABS(I1851-L1852)</f>
        <v>5.2450093094503769E-3</v>
      </c>
      <c r="O1852" s="22"/>
      <c r="P1852" s="22"/>
      <c r="Q1852" s="22"/>
      <c r="R1852" s="22"/>
      <c r="S1852" s="22"/>
      <c r="T1852" s="22"/>
      <c r="U1852" s="22"/>
      <c r="V1852" s="22"/>
    </row>
    <row r="1853" spans="1:22" x14ac:dyDescent="0.25">
      <c r="A1853">
        <f ca="1">A1852+1</f>
        <v>1850</v>
      </c>
      <c r="B1853" s="2">
        <v>9.2945118140747018E-4</v>
      </c>
      <c r="C1853" s="3">
        <v>5.9153528861888738E-2</v>
      </c>
      <c r="D1853" s="22">
        <f ca="1">RAND()</f>
        <v>0.42979873670748681</v>
      </c>
      <c r="E1853" s="22">
        <f ca="1">RAND()</f>
        <v>0.92073550754218247</v>
      </c>
      <c r="F1853" s="10">
        <f ca="1">IF(C1853&gt;$Q$9,IF(RAND()&lt;=$R$19,$R$12,C1853*$R$15+$R$14),0)</f>
        <v>0</v>
      </c>
      <c r="G1853" s="23">
        <f ca="1">IF(C1853&lt;=$Q$7,$T$5*D1853+$R$5,IF(C1853&lt;=$Q$9,$R$7+D1853*($T$7*C1853+$T$8-$R$7),E1853*(F1853-$R$11)+$R$11))</f>
        <v>1.0574479169544893E-3</v>
      </c>
      <c r="H1853" s="23">
        <f ca="1">SMALL($B$4:$B$7599,A1853)</f>
        <v>9.9529856789570825E-4</v>
      </c>
      <c r="I1853" s="42">
        <f ca="1">A1853/$A$3</f>
        <v>0.24354923644023171</v>
      </c>
      <c r="J1853" s="23">
        <f ca="1">IF(C1853&lt;=$Q$9,D1853,E1853)</f>
        <v>0.42979873670748681</v>
      </c>
      <c r="K1853" s="23">
        <f ca="1">SMALL($G$4:$G$7599,A1853)</f>
        <v>9.6968677889874844E-4</v>
      </c>
      <c r="L1853" s="42">
        <f ca="1">SMALL($J$4:$J$7599,A1853)</f>
        <v>0.23812516207925205</v>
      </c>
      <c r="M1853" s="42">
        <f ca="1">ABS(I1853-L1853)</f>
        <v>5.4240743609796638E-3</v>
      </c>
      <c r="N1853" s="42">
        <f ca="1">ABS(I1852-L1853)</f>
        <v>5.2924261250660021E-3</v>
      </c>
      <c r="O1853" s="22"/>
      <c r="P1853" s="22"/>
      <c r="Q1853" s="22"/>
      <c r="R1853" s="22"/>
      <c r="S1853" s="22"/>
      <c r="T1853" s="22"/>
      <c r="U1853" s="22"/>
      <c r="V1853" s="22"/>
    </row>
    <row r="1854" spans="1:22" x14ac:dyDescent="0.25">
      <c r="A1854">
        <f ca="1">A1853+1</f>
        <v>1851</v>
      </c>
      <c r="B1854" s="2">
        <v>1.4197968609275247E-3</v>
      </c>
      <c r="C1854" s="3">
        <v>5.9155663372057465E-2</v>
      </c>
      <c r="D1854" s="22">
        <f ca="1">RAND()</f>
        <v>0.91785641727245881</v>
      </c>
      <c r="E1854" s="22">
        <f ca="1">RAND()</f>
        <v>0.6241791316437838</v>
      </c>
      <c r="F1854" s="10">
        <f ca="1">IF(C1854&gt;$Q$9,IF(RAND()&lt;=$R$19,$R$12,C1854*$R$15+$R$14),0)</f>
        <v>0</v>
      </c>
      <c r="G1854" s="23">
        <f ca="1">IF(C1854&lt;=$Q$7,$T$5*D1854+$R$5,IF(C1854&lt;=$Q$9,$R$7+D1854*($T$7*C1854+$T$8-$R$7),E1854*(F1854-$R$11)+$R$11))</f>
        <v>1.7350633647324667E-3</v>
      </c>
      <c r="H1854" s="23">
        <f ca="1">SMALL($B$4:$B$7599,A1854)</f>
        <v>9.959875590735412E-4</v>
      </c>
      <c r="I1854" s="42">
        <f ca="1">A1854/$A$3</f>
        <v>0.24368088467614535</v>
      </c>
      <c r="J1854" s="23">
        <f ca="1">IF(C1854&lt;=$Q$9,D1854,E1854)</f>
        <v>0.91785641727245881</v>
      </c>
      <c r="K1854" s="23">
        <f ca="1">SMALL($G$4:$G$7599,A1854)</f>
        <v>9.6996030368315985E-4</v>
      </c>
      <c r="L1854" s="42">
        <f ca="1">SMALL($J$4:$J$7599,A1854)</f>
        <v>0.23835558275005408</v>
      </c>
      <c r="M1854" s="42">
        <f ca="1">ABS(I1854-L1854)</f>
        <v>5.3253019260912637E-3</v>
      </c>
      <c r="N1854" s="42">
        <f ca="1">ABS(I1853-L1854)</f>
        <v>5.1936536901776298E-3</v>
      </c>
      <c r="O1854" s="22"/>
      <c r="P1854" s="22"/>
      <c r="Q1854" s="22"/>
      <c r="R1854" s="22"/>
      <c r="S1854" s="22"/>
      <c r="T1854" s="22"/>
      <c r="U1854" s="22"/>
      <c r="V1854" s="22"/>
    </row>
    <row r="1855" spans="1:22" x14ac:dyDescent="0.25">
      <c r="A1855">
        <f ca="1">A1854+1</f>
        <v>1852</v>
      </c>
      <c r="B1855" s="2">
        <v>1.0318585356464682E-3</v>
      </c>
      <c r="C1855" s="3">
        <v>5.9156108656089945E-2</v>
      </c>
      <c r="D1855" s="22">
        <f ca="1">RAND()</f>
        <v>0.64217735699227585</v>
      </c>
      <c r="E1855" s="22">
        <f ca="1">RAND()</f>
        <v>0.32460971830155616</v>
      </c>
      <c r="F1855" s="10">
        <f ca="1">IF(C1855&gt;$Q$9,IF(RAND()&lt;=$R$19,$R$12,C1855*$R$15+$R$14),0)</f>
        <v>0</v>
      </c>
      <c r="G1855" s="23">
        <f ca="1">IF(C1855&lt;=$Q$7,$T$5*D1855+$R$5,IF(C1855&lt;=$Q$9,$R$7+D1855*($T$7*C1855+$T$8-$R$7),E1855*(F1855-$R$11)+$R$11))</f>
        <v>1.3523127241554661E-3</v>
      </c>
      <c r="H1855" s="23">
        <f ca="1">SMALL($B$4:$B$7599,A1855)</f>
        <v>9.9618540128637578E-4</v>
      </c>
      <c r="I1855" s="42">
        <f ca="1">A1855/$A$3</f>
        <v>0.24381253291205898</v>
      </c>
      <c r="J1855" s="23">
        <f ca="1">IF(C1855&lt;=$Q$9,D1855,E1855)</f>
        <v>0.64217735699227585</v>
      </c>
      <c r="K1855" s="23">
        <f ca="1">SMALL($G$4:$G$7599,A1855)</f>
        <v>9.7018542894574712E-4</v>
      </c>
      <c r="L1855" s="42">
        <f ca="1">SMALL($J$4:$J$7599,A1855)</f>
        <v>0.23842655767762211</v>
      </c>
      <c r="M1855" s="42">
        <f ca="1">ABS(I1855-L1855)</f>
        <v>5.3859752344368739E-3</v>
      </c>
      <c r="N1855" s="42">
        <f ca="1">ABS(I1854-L1855)</f>
        <v>5.2543269985232399E-3</v>
      </c>
      <c r="O1855" s="22"/>
      <c r="P1855" s="22"/>
      <c r="Q1855" s="22"/>
      <c r="R1855" s="22"/>
      <c r="S1855" s="22"/>
      <c r="T1855" s="22"/>
      <c r="U1855" s="22"/>
      <c r="V1855" s="22"/>
    </row>
    <row r="1856" spans="1:22" x14ac:dyDescent="0.25">
      <c r="A1856">
        <f ca="1">A1855+1</f>
        <v>1853</v>
      </c>
      <c r="B1856" s="2">
        <v>1.3341808049202042E-3</v>
      </c>
      <c r="C1856" s="3">
        <v>5.9160620516857387E-2</v>
      </c>
      <c r="D1856" s="22">
        <f ca="1">RAND()</f>
        <v>0.30307952675762539</v>
      </c>
      <c r="E1856" s="22">
        <f ca="1">RAND()</f>
        <v>0.14412746079471062</v>
      </c>
      <c r="F1856" s="10">
        <f ca="1">IF(C1856&gt;$Q$9,IF(RAND()&lt;=$R$19,$R$12,C1856*$R$15+$R$14),0)</f>
        <v>0</v>
      </c>
      <c r="G1856" s="23">
        <f ca="1">IF(C1856&lt;=$Q$7,$T$5*D1856+$R$5,IF(C1856&lt;=$Q$9,$R$7+D1856*($T$7*C1856+$T$8-$R$7),E1856*(F1856-$R$11)+$R$11))</f>
        <v>8.8151196181728507E-4</v>
      </c>
      <c r="H1856" s="23">
        <f ca="1">SMALL($B$4:$B$7599,A1856)</f>
        <v>9.9632800547488909E-4</v>
      </c>
      <c r="I1856" s="42">
        <f ca="1">A1856/$A$3</f>
        <v>0.24394418114797262</v>
      </c>
      <c r="J1856" s="23">
        <f ca="1">IF(C1856&lt;=$Q$9,D1856,E1856)</f>
        <v>0.30307952675762539</v>
      </c>
      <c r="K1856" s="23">
        <f ca="1">SMALL($G$4:$G$7599,A1856)</f>
        <v>9.70287775588926E-4</v>
      </c>
      <c r="L1856" s="42">
        <f ca="1">SMALL($J$4:$J$7599,A1856)</f>
        <v>0.23873758873879114</v>
      </c>
      <c r="M1856" s="42">
        <f ca="1">ABS(I1856-L1856)</f>
        <v>5.2065924091814764E-3</v>
      </c>
      <c r="N1856" s="42">
        <f ca="1">ABS(I1855-L1856)</f>
        <v>5.0749441732678424E-3</v>
      </c>
      <c r="O1856" s="22"/>
      <c r="P1856" s="22"/>
      <c r="Q1856" s="22"/>
      <c r="R1856" s="22"/>
      <c r="S1856" s="22"/>
      <c r="T1856" s="22"/>
      <c r="U1856" s="22"/>
      <c r="V1856" s="22"/>
    </row>
    <row r="1857" spans="1:22" x14ac:dyDescent="0.25">
      <c r="A1857">
        <f ca="1">A1856+1</f>
        <v>1854</v>
      </c>
      <c r="B1857" s="2">
        <v>1.498036473627895E-3</v>
      </c>
      <c r="C1857" s="3">
        <v>5.9165598137871089E-2</v>
      </c>
      <c r="D1857" s="22">
        <f ca="1">RAND()</f>
        <v>0.17058411493322478</v>
      </c>
      <c r="E1857" s="22">
        <f ca="1">RAND()</f>
        <v>0.57228041823629128</v>
      </c>
      <c r="F1857" s="10">
        <f ca="1">IF(C1857&gt;$Q$9,IF(RAND()&lt;=$R$19,$R$12,C1857*$R$15+$R$14),0)</f>
        <v>0</v>
      </c>
      <c r="G1857" s="23">
        <f ca="1">IF(C1857&lt;=$Q$7,$T$5*D1857+$R$5,IF(C1857&lt;=$Q$9,$R$7+D1857*($T$7*C1857+$T$8-$R$7),E1857*(F1857-$R$11)+$R$11))</f>
        <v>6.9755637339587347E-4</v>
      </c>
      <c r="H1857" s="23">
        <f ca="1">SMALL($B$4:$B$7599,A1857)</f>
        <v>9.9705006479783309E-4</v>
      </c>
      <c r="I1857" s="42">
        <f ca="1">A1857/$A$3</f>
        <v>0.24407582938388625</v>
      </c>
      <c r="J1857" s="23">
        <f ca="1">IF(C1857&lt;=$Q$9,D1857,E1857)</f>
        <v>0.17058411493322478</v>
      </c>
      <c r="K1857" s="23">
        <f ca="1">SMALL($G$4:$G$7599,A1857)</f>
        <v>9.7037320582726979E-4</v>
      </c>
      <c r="L1857" s="42">
        <f ca="1">SMALL($J$4:$J$7599,A1857)</f>
        <v>0.23879686013419588</v>
      </c>
      <c r="M1857" s="42">
        <f ca="1">ABS(I1857-L1857)</f>
        <v>5.278969249690374E-3</v>
      </c>
      <c r="N1857" s="42">
        <f ca="1">ABS(I1856-L1857)</f>
        <v>5.14732101377674E-3</v>
      </c>
      <c r="O1857" s="22"/>
      <c r="P1857" s="22"/>
      <c r="Q1857" s="22"/>
      <c r="R1857" s="22"/>
      <c r="S1857" s="22"/>
      <c r="T1857" s="22"/>
      <c r="U1857" s="22"/>
      <c r="V1857" s="22"/>
    </row>
    <row r="1858" spans="1:22" x14ac:dyDescent="0.25">
      <c r="A1858">
        <f ca="1">A1857+1</f>
        <v>1855</v>
      </c>
      <c r="B1858" s="2">
        <v>5.4991938833565124E-4</v>
      </c>
      <c r="C1858" s="3">
        <v>5.9166383369033293E-2</v>
      </c>
      <c r="D1858" s="22">
        <f ca="1">RAND()</f>
        <v>3.1660282445690191E-2</v>
      </c>
      <c r="E1858" s="22">
        <f ca="1">RAND()</f>
        <v>0.31180941513513871</v>
      </c>
      <c r="F1858" s="10">
        <f ca="1">IF(C1858&gt;$Q$9,IF(RAND()&lt;=$R$19,$R$12,C1858*$R$15+$R$14),0)</f>
        <v>0</v>
      </c>
      <c r="G1858" s="23">
        <f ca="1">IF(C1858&lt;=$Q$7,$T$5*D1858+$R$5,IF(C1858&lt;=$Q$9,$R$7+D1858*($T$7*C1858+$T$8-$R$7),E1858*(F1858-$R$11)+$R$11))</f>
        <v>5.0467561625032215E-4</v>
      </c>
      <c r="H1858" s="23">
        <f ca="1">SMALL($B$4:$B$7599,A1858)</f>
        <v>9.976943837033958E-4</v>
      </c>
      <c r="I1858" s="42">
        <f ca="1">A1858/$A$3</f>
        <v>0.24420747761979988</v>
      </c>
      <c r="J1858" s="23">
        <f ca="1">IF(C1858&lt;=$Q$9,D1858,E1858)</f>
        <v>3.1660282445690191E-2</v>
      </c>
      <c r="K1858" s="23">
        <f ca="1">SMALL($G$4:$G$7599,A1858)</f>
        <v>9.7069409985756734E-4</v>
      </c>
      <c r="L1858" s="42">
        <f ca="1">SMALL($J$4:$J$7599,A1858)</f>
        <v>0.2389837536151479</v>
      </c>
      <c r="M1858" s="42">
        <f ca="1">ABS(I1858-L1858)</f>
        <v>5.2237240046519862E-3</v>
      </c>
      <c r="N1858" s="42">
        <f ca="1">ABS(I1857-L1858)</f>
        <v>5.0920757687383522E-3</v>
      </c>
      <c r="O1858" s="22"/>
      <c r="P1858" s="22"/>
      <c r="Q1858" s="22"/>
      <c r="R1858" s="22"/>
      <c r="S1858" s="22"/>
      <c r="T1858" s="22"/>
      <c r="U1858" s="22"/>
      <c r="V1858" s="22"/>
    </row>
    <row r="1859" spans="1:22" x14ac:dyDescent="0.25">
      <c r="A1859">
        <f ca="1">A1858+1</f>
        <v>1856</v>
      </c>
      <c r="B1859" s="2">
        <v>4.8449289068025481E-4</v>
      </c>
      <c r="C1859" s="3">
        <v>5.9168454469255782E-2</v>
      </c>
      <c r="D1859" s="22">
        <f ca="1">RAND()</f>
        <v>0.43865120833769833</v>
      </c>
      <c r="E1859" s="22">
        <f ca="1">RAND()</f>
        <v>0.60805563047561362</v>
      </c>
      <c r="F1859" s="10">
        <f ca="1">IF(C1859&gt;$Q$9,IF(RAND()&lt;=$R$19,$R$12,C1859*$R$15+$R$14),0)</f>
        <v>0</v>
      </c>
      <c r="G1859" s="23">
        <f ca="1">IF(C1859&lt;=$Q$7,$T$5*D1859+$R$5,IF(C1859&lt;=$Q$9,$R$7+D1859*($T$7*C1859+$T$8-$R$7),E1859*(F1859-$R$11)+$R$11))</f>
        <v>1.0697386189893465E-3</v>
      </c>
      <c r="H1859" s="23">
        <f ca="1">SMALL($B$4:$B$7599,A1859)</f>
        <v>9.988114396801695E-4</v>
      </c>
      <c r="I1859" s="42">
        <f ca="1">A1859/$A$3</f>
        <v>0.24433912585571355</v>
      </c>
      <c r="J1859" s="23">
        <f ca="1">IF(C1859&lt;=$Q$9,D1859,E1859)</f>
        <v>0.43865120833769833</v>
      </c>
      <c r="K1859" s="23">
        <f ca="1">SMALL($G$4:$G$7599,A1859)</f>
        <v>9.7076783265360545E-4</v>
      </c>
      <c r="L1859" s="42">
        <f ca="1">SMALL($J$4:$J$7599,A1859)</f>
        <v>0.2390139790586242</v>
      </c>
      <c r="M1859" s="42">
        <f ca="1">ABS(I1859-L1859)</f>
        <v>5.3251467970893418E-3</v>
      </c>
      <c r="N1859" s="42">
        <f ca="1">ABS(I1858-L1859)</f>
        <v>5.1934985611756801E-3</v>
      </c>
      <c r="O1859" s="22"/>
      <c r="P1859" s="22"/>
      <c r="Q1859" s="22"/>
      <c r="R1859" s="22"/>
      <c r="S1859" s="22"/>
      <c r="T1859" s="22"/>
      <c r="U1859" s="22"/>
      <c r="V1859" s="22"/>
    </row>
    <row r="1860" spans="1:22" x14ac:dyDescent="0.25">
      <c r="A1860">
        <f ca="1">A1859+1</f>
        <v>1857</v>
      </c>
      <c r="B1860" s="2">
        <v>5.8323824392741974E-4</v>
      </c>
      <c r="C1860" s="3">
        <v>5.9168969568174024E-2</v>
      </c>
      <c r="D1860" s="22">
        <f ca="1">RAND()</f>
        <v>0.60020408518089685</v>
      </c>
      <c r="E1860" s="22">
        <f ca="1">RAND()</f>
        <v>0.76828641884837479</v>
      </c>
      <c r="F1860" s="10">
        <f ca="1">IF(C1860&gt;$Q$9,IF(RAND()&lt;=$R$19,$R$12,C1860*$R$15+$R$14),0)</f>
        <v>0</v>
      </c>
      <c r="G1860" s="23">
        <f ca="1">IF(C1860&lt;=$Q$7,$T$5*D1860+$R$5,IF(C1860&lt;=$Q$9,$R$7+D1860*($T$7*C1860+$T$8-$R$7),E1860*(F1860-$R$11)+$R$11))</f>
        <v>1.294037363463979E-3</v>
      </c>
      <c r="H1860" s="23">
        <f ca="1">SMALL($B$4:$B$7599,A1860)</f>
        <v>9.9896896253320877E-4</v>
      </c>
      <c r="I1860" s="42">
        <f ca="1">A1860/$A$3</f>
        <v>0.24447077409162718</v>
      </c>
      <c r="J1860" s="23">
        <f ca="1">IF(C1860&lt;=$Q$9,D1860,E1860)</f>
        <v>0.60020408518089685</v>
      </c>
      <c r="K1860" s="23">
        <f ca="1">SMALL($G$4:$G$7599,A1860)</f>
        <v>9.7081244113250004E-4</v>
      </c>
      <c r="L1860" s="42">
        <f ca="1">SMALL($J$4:$J$7599,A1860)</f>
        <v>0.23908194292046681</v>
      </c>
      <c r="M1860" s="42">
        <f ca="1">ABS(I1860-L1860)</f>
        <v>5.3888311711603742E-3</v>
      </c>
      <c r="N1860" s="42">
        <f ca="1">ABS(I1859-L1860)</f>
        <v>5.2571829352467403E-3</v>
      </c>
      <c r="O1860" s="22"/>
      <c r="P1860" s="22"/>
      <c r="Q1860" s="22"/>
      <c r="R1860" s="22"/>
      <c r="S1860" s="22"/>
      <c r="T1860" s="22"/>
      <c r="U1860" s="22"/>
      <c r="V1860" s="22"/>
    </row>
    <row r="1861" spans="1:22" x14ac:dyDescent="0.25">
      <c r="A1861">
        <f ca="1">A1860+1</f>
        <v>1858</v>
      </c>
      <c r="B1861" s="2">
        <v>9.7859129303223824E-4</v>
      </c>
      <c r="C1861" s="3">
        <v>5.9170636377430641E-2</v>
      </c>
      <c r="D1861" s="22">
        <f ca="1">RAND()</f>
        <v>0.63336120392930295</v>
      </c>
      <c r="E1861" s="22">
        <f ca="1">RAND()</f>
        <v>0.65390301319302979</v>
      </c>
      <c r="F1861" s="10">
        <f ca="1">IF(C1861&gt;$Q$9,IF(RAND()&lt;=$R$19,$R$12,C1861*$R$15+$R$14),0)</f>
        <v>0</v>
      </c>
      <c r="G1861" s="23">
        <f ca="1">IF(C1861&lt;=$Q$7,$T$5*D1861+$R$5,IF(C1861&lt;=$Q$9,$R$7+D1861*($T$7*C1861+$T$8-$R$7),E1861*(F1861-$R$11)+$R$11))</f>
        <v>1.3400724465339148E-3</v>
      </c>
      <c r="H1861" s="23">
        <f ca="1">SMALL($B$4:$B$7599,A1861)</f>
        <v>9.9914165784326103E-4</v>
      </c>
      <c r="I1861" s="42">
        <f ca="1">A1861/$A$3</f>
        <v>0.24460242232754081</v>
      </c>
      <c r="J1861" s="23">
        <f ca="1">IF(C1861&lt;=$Q$9,D1861,E1861)</f>
        <v>0.63336120392930295</v>
      </c>
      <c r="K1861" s="23">
        <f ca="1">SMALL($G$4:$G$7599,A1861)</f>
        <v>9.7133402017960324E-4</v>
      </c>
      <c r="L1861" s="42">
        <f ca="1">SMALL($J$4:$J$7599,A1861)</f>
        <v>0.2395964030182417</v>
      </c>
      <c r="M1861" s="42">
        <f ca="1">ABS(I1861-L1861)</f>
        <v>5.0060193092991145E-3</v>
      </c>
      <c r="N1861" s="42">
        <f ca="1">ABS(I1860-L1861)</f>
        <v>4.8743710733854806E-3</v>
      </c>
      <c r="O1861" s="22"/>
      <c r="P1861" s="22"/>
      <c r="Q1861" s="22"/>
      <c r="R1861" s="22"/>
      <c r="S1861" s="22"/>
      <c r="T1861" s="22"/>
      <c r="U1861" s="22"/>
      <c r="V1861" s="22"/>
    </row>
    <row r="1862" spans="1:22" x14ac:dyDescent="0.25">
      <c r="A1862">
        <f ca="1">A1861+1</f>
        <v>1859</v>
      </c>
      <c r="B1862" s="2">
        <v>1.1968664704689602E-3</v>
      </c>
      <c r="C1862" s="3">
        <v>5.9177340074583085E-2</v>
      </c>
      <c r="D1862" s="22">
        <f ca="1">RAND()</f>
        <v>0.12111448269878766</v>
      </c>
      <c r="E1862" s="22">
        <f ca="1">RAND()</f>
        <v>0.28997597367661376</v>
      </c>
      <c r="F1862" s="10">
        <f ca="1">IF(C1862&gt;$Q$9,IF(RAND()&lt;=$R$19,$R$12,C1862*$R$15+$R$14),0)</f>
        <v>0</v>
      </c>
      <c r="G1862" s="23">
        <f ca="1">IF(C1862&lt;=$Q$7,$T$5*D1862+$R$5,IF(C1862&lt;=$Q$9,$R$7+D1862*($T$7*C1862+$T$8-$R$7),E1862*(F1862-$R$11)+$R$11))</f>
        <v>6.2887312481110411E-4</v>
      </c>
      <c r="H1862" s="23">
        <f ca="1">SMALL($B$4:$B$7599,A1862)</f>
        <v>9.9915620800106186E-4</v>
      </c>
      <c r="I1862" s="42">
        <f ca="1">A1862/$A$3</f>
        <v>0.24473407056345445</v>
      </c>
      <c r="J1862" s="23">
        <f ca="1">IF(C1862&lt;=$Q$9,D1862,E1862)</f>
        <v>0.12111448269878766</v>
      </c>
      <c r="K1862" s="23">
        <f ca="1">SMALL($G$4:$G$7599,A1862)</f>
        <v>9.7133968882047461E-4</v>
      </c>
      <c r="L1862" s="42">
        <f ca="1">SMALL($J$4:$J$7599,A1862)</f>
        <v>0.23964377668536907</v>
      </c>
      <c r="M1862" s="42">
        <f ca="1">ABS(I1862-L1862)</f>
        <v>5.0902938780853779E-3</v>
      </c>
      <c r="N1862" s="42">
        <f ca="1">ABS(I1861-L1862)</f>
        <v>4.958645642171744E-3</v>
      </c>
      <c r="O1862" s="22"/>
      <c r="P1862" s="22"/>
      <c r="Q1862" s="22"/>
      <c r="R1862" s="22"/>
      <c r="S1862" s="22"/>
      <c r="T1862" s="22"/>
      <c r="U1862" s="22"/>
      <c r="V1862" s="22"/>
    </row>
    <row r="1863" spans="1:22" x14ac:dyDescent="0.25">
      <c r="A1863">
        <f ca="1">A1862+1</f>
        <v>1860</v>
      </c>
      <c r="B1863" s="2">
        <v>1.3371183325816549E-3</v>
      </c>
      <c r="C1863" s="3">
        <v>5.9182834925393391E-2</v>
      </c>
      <c r="D1863" s="22">
        <f ca="1">RAND()</f>
        <v>0.85011757769198948</v>
      </c>
      <c r="E1863" s="22">
        <f ca="1">RAND()</f>
        <v>0.32793361804846333</v>
      </c>
      <c r="F1863" s="10">
        <f ca="1">IF(C1863&gt;$Q$9,IF(RAND()&lt;=$R$19,$R$12,C1863*$R$15+$R$14),0)</f>
        <v>0</v>
      </c>
      <c r="G1863" s="23">
        <f ca="1">IF(C1863&lt;=$Q$7,$T$5*D1863+$R$5,IF(C1863&lt;=$Q$9,$R$7+D1863*($T$7*C1863+$T$8-$R$7),E1863*(F1863-$R$11)+$R$11))</f>
        <v>1.6410152922563901E-3</v>
      </c>
      <c r="H1863" s="23">
        <f ca="1">SMALL($B$4:$B$7599,A1863)</f>
        <v>9.9916216105555566E-4</v>
      </c>
      <c r="I1863" s="42">
        <f ca="1">A1863/$A$3</f>
        <v>0.24486571879936808</v>
      </c>
      <c r="J1863" s="23">
        <f ca="1">IF(C1863&lt;=$Q$9,D1863,E1863)</f>
        <v>0.85011757769198948</v>
      </c>
      <c r="K1863" s="23">
        <f ca="1">SMALL($G$4:$G$7599,A1863)</f>
        <v>9.7160920120077264E-4</v>
      </c>
      <c r="L1863" s="42">
        <f ca="1">SMALL($J$4:$J$7599,A1863)</f>
        <v>0.23979622896026442</v>
      </c>
      <c r="M1863" s="42">
        <f ca="1">ABS(I1863-L1863)</f>
        <v>5.069489839103658E-3</v>
      </c>
      <c r="N1863" s="42">
        <f ca="1">ABS(I1862-L1863)</f>
        <v>4.9378416031900241E-3</v>
      </c>
      <c r="O1863" s="22"/>
      <c r="P1863" s="22"/>
      <c r="Q1863" s="22"/>
      <c r="R1863" s="22"/>
      <c r="S1863" s="22"/>
      <c r="T1863" s="22"/>
      <c r="U1863" s="22"/>
      <c r="V1863" s="22"/>
    </row>
    <row r="1864" spans="1:22" x14ac:dyDescent="0.25">
      <c r="A1864">
        <f ca="1">A1863+1</f>
        <v>1861</v>
      </c>
      <c r="B1864" s="2">
        <v>9.2603424893056285E-4</v>
      </c>
      <c r="C1864" s="3">
        <v>5.9188729959928743E-2</v>
      </c>
      <c r="D1864" s="22">
        <f ca="1">RAND()</f>
        <v>0.72793583614211266</v>
      </c>
      <c r="E1864" s="22">
        <f ca="1">RAND()</f>
        <v>9.5912132971907038E-2</v>
      </c>
      <c r="F1864" s="10">
        <f ca="1">IF(C1864&gt;$Q$9,IF(RAND()&lt;=$R$19,$R$12,C1864*$R$15+$R$14),0)</f>
        <v>0</v>
      </c>
      <c r="G1864" s="23">
        <f ca="1">IF(C1864&lt;=$Q$7,$T$5*D1864+$R$5,IF(C1864&lt;=$Q$9,$R$7+D1864*($T$7*C1864+$T$8-$R$7),E1864*(F1864-$R$11)+$R$11))</f>
        <v>1.471379122583221E-3</v>
      </c>
      <c r="H1864" s="23">
        <f ca="1">SMALL($B$4:$B$7599,A1864)</f>
        <v>9.9917658487458372E-4</v>
      </c>
      <c r="I1864" s="42">
        <f ca="1">A1864/$A$3</f>
        <v>0.24499736703528172</v>
      </c>
      <c r="J1864" s="23">
        <f ca="1">IF(C1864&lt;=$Q$9,D1864,E1864)</f>
        <v>0.72793583614211266</v>
      </c>
      <c r="K1864" s="23">
        <f ca="1">SMALL($G$4:$G$7599,A1864)</f>
        <v>9.7177481763043396E-4</v>
      </c>
      <c r="L1864" s="42">
        <f ca="1">SMALL($J$4:$J$7599,A1864)</f>
        <v>0.24002829258843184</v>
      </c>
      <c r="M1864" s="42">
        <f ca="1">ABS(I1864-L1864)</f>
        <v>4.9690744468498804E-3</v>
      </c>
      <c r="N1864" s="42">
        <f ca="1">ABS(I1863-L1864)</f>
        <v>4.8374262109362465E-3</v>
      </c>
      <c r="O1864" s="22"/>
      <c r="P1864" s="22"/>
      <c r="Q1864" s="22"/>
      <c r="R1864" s="22"/>
      <c r="S1864" s="22"/>
      <c r="T1864" s="22"/>
      <c r="U1864" s="22"/>
      <c r="V1864" s="22"/>
    </row>
    <row r="1865" spans="1:22" x14ac:dyDescent="0.25">
      <c r="A1865">
        <f ca="1">A1864+1</f>
        <v>1862</v>
      </c>
      <c r="B1865" s="2">
        <v>1.1352812458222672E-3</v>
      </c>
      <c r="C1865" s="3">
        <v>5.9192302278037706E-2</v>
      </c>
      <c r="D1865" s="22">
        <f ca="1">RAND()</f>
        <v>0.33231075914499009</v>
      </c>
      <c r="E1865" s="22">
        <f ca="1">RAND()</f>
        <v>0.26773225485710905</v>
      </c>
      <c r="F1865" s="10">
        <f ca="1">IF(C1865&gt;$Q$9,IF(RAND()&lt;=$R$19,$R$12,C1865*$R$15+$R$14),0)</f>
        <v>0</v>
      </c>
      <c r="G1865" s="23">
        <f ca="1">IF(C1865&lt;=$Q$7,$T$5*D1865+$R$5,IF(C1865&lt;=$Q$9,$R$7+D1865*($T$7*C1865+$T$8-$R$7),E1865*(F1865-$R$11)+$R$11))</f>
        <v>9.22096375119289E-4</v>
      </c>
      <c r="H1865" s="23">
        <f ca="1">SMALL($B$4:$B$7599,A1865)</f>
        <v>9.9991340292043818E-4</v>
      </c>
      <c r="I1865" s="42">
        <f ca="1">A1865/$A$3</f>
        <v>0.24512901527119538</v>
      </c>
      <c r="J1865" s="23">
        <f ca="1">IF(C1865&lt;=$Q$9,D1865,E1865)</f>
        <v>0.33231075914499009</v>
      </c>
      <c r="K1865" s="23">
        <f ca="1">SMALL($G$4:$G$7599,A1865)</f>
        <v>9.7194879960502264E-4</v>
      </c>
      <c r="L1865" s="42">
        <f ca="1">SMALL($J$4:$J$7599,A1865)</f>
        <v>0.24019183000431465</v>
      </c>
      <c r="M1865" s="42">
        <f ca="1">ABS(I1865-L1865)</f>
        <v>4.9371852668807226E-3</v>
      </c>
      <c r="N1865" s="42">
        <f ca="1">ABS(I1864-L1865)</f>
        <v>4.8055370309670609E-3</v>
      </c>
      <c r="O1865" s="22"/>
      <c r="P1865" s="22"/>
      <c r="Q1865" s="22"/>
      <c r="R1865" s="22"/>
      <c r="S1865" s="22"/>
      <c r="T1865" s="22"/>
      <c r="U1865" s="22"/>
      <c r="V1865" s="22"/>
    </row>
    <row r="1866" spans="1:22" x14ac:dyDescent="0.25">
      <c r="A1866">
        <f ca="1">A1865+1</f>
        <v>1863</v>
      </c>
      <c r="B1866" s="2">
        <v>4.9437013844699784E-4</v>
      </c>
      <c r="C1866" s="3">
        <v>5.9209386747372916E-2</v>
      </c>
      <c r="D1866" s="22">
        <f ca="1">RAND()</f>
        <v>0.97585863864559275</v>
      </c>
      <c r="E1866" s="22">
        <f ca="1">RAND()</f>
        <v>0.92971293228642726</v>
      </c>
      <c r="F1866" s="10">
        <f ca="1">IF(C1866&gt;$Q$9,IF(RAND()&lt;=$R$19,$R$12,C1866*$R$15+$R$14),0)</f>
        <v>0</v>
      </c>
      <c r="G1866" s="23">
        <f ca="1">IF(C1866&lt;=$Q$7,$T$5*D1866+$R$5,IF(C1866&lt;=$Q$9,$R$7+D1866*($T$7*C1866+$T$8-$R$7),E1866*(F1866-$R$11)+$R$11))</f>
        <v>1.8155931930150099E-3</v>
      </c>
      <c r="H1866" s="23">
        <f ca="1">SMALL($B$4:$B$7599,A1866)</f>
        <v>1.0000450648537385E-3</v>
      </c>
      <c r="I1866" s="42">
        <f ca="1">A1866/$A$3</f>
        <v>0.24526066350710901</v>
      </c>
      <c r="J1866" s="23">
        <f ca="1">IF(C1866&lt;=$Q$9,D1866,E1866)</f>
        <v>0.97585863864559275</v>
      </c>
      <c r="K1866" s="23">
        <f ca="1">SMALL($G$4:$G$7599,A1866)</f>
        <v>9.7302285297148038E-4</v>
      </c>
      <c r="L1866" s="42">
        <f ca="1">SMALL($J$4:$J$7599,A1866)</f>
        <v>0.24046946324620055</v>
      </c>
      <c r="M1866" s="42">
        <f ca="1">ABS(I1866-L1866)</f>
        <v>4.791200260908457E-3</v>
      </c>
      <c r="N1866" s="42">
        <f ca="1">ABS(I1865-L1866)</f>
        <v>4.659552024994823E-3</v>
      </c>
      <c r="O1866" s="22"/>
      <c r="P1866" s="22"/>
      <c r="Q1866" s="22"/>
      <c r="R1866" s="22"/>
      <c r="S1866" s="22"/>
      <c r="T1866" s="22"/>
      <c r="U1866" s="22"/>
      <c r="V1866" s="22"/>
    </row>
    <row r="1867" spans="1:22" x14ac:dyDescent="0.25">
      <c r="A1867">
        <f ca="1">A1866+1</f>
        <v>1864</v>
      </c>
      <c r="B1867" s="2">
        <v>6.9388300748302045E-4</v>
      </c>
      <c r="C1867" s="3">
        <v>5.9209873232634602E-2</v>
      </c>
      <c r="D1867" s="22">
        <f ca="1">RAND()</f>
        <v>0.40902495855628207</v>
      </c>
      <c r="E1867" s="22">
        <f ca="1">RAND()</f>
        <v>0.31597473825243982</v>
      </c>
      <c r="F1867" s="10">
        <f ca="1">IF(C1867&gt;$Q$9,IF(RAND()&lt;=$R$19,$R$12,C1867*$R$15+$R$14),0)</f>
        <v>0</v>
      </c>
      <c r="G1867" s="23">
        <f ca="1">IF(C1867&lt;=$Q$7,$T$5*D1867+$R$5,IF(C1867&lt;=$Q$9,$R$7+D1867*($T$7*C1867+$T$8-$R$7),E1867*(F1867-$R$11)+$R$11))</f>
        <v>1.0286057666421041E-3</v>
      </c>
      <c r="H1867" s="23">
        <f ca="1">SMALL($B$4:$B$7599,A1867)</f>
        <v>1.0009564556598405E-3</v>
      </c>
      <c r="I1867" s="42">
        <f ca="1">A1867/$A$3</f>
        <v>0.24539231174302265</v>
      </c>
      <c r="J1867" s="23">
        <f ca="1">IF(C1867&lt;=$Q$9,D1867,E1867)</f>
        <v>0.40902495855628207</v>
      </c>
      <c r="K1867" s="23">
        <f ca="1">SMALL($G$4:$G$7599,A1867)</f>
        <v>9.7360758066895577E-4</v>
      </c>
      <c r="L1867" s="42">
        <f ca="1">SMALL($J$4:$J$7599,A1867)</f>
        <v>0.24048238428812763</v>
      </c>
      <c r="M1867" s="42">
        <f ca="1">ABS(I1867-L1867)</f>
        <v>4.9099274548950189E-3</v>
      </c>
      <c r="N1867" s="42">
        <f ca="1">ABS(I1866-L1867)</f>
        <v>4.778279218981385E-3</v>
      </c>
      <c r="O1867" s="22"/>
      <c r="P1867" s="22"/>
      <c r="Q1867" s="22"/>
      <c r="R1867" s="22"/>
      <c r="S1867" s="22"/>
      <c r="T1867" s="22"/>
      <c r="U1867" s="22"/>
      <c r="V1867" s="22"/>
    </row>
    <row r="1868" spans="1:22" x14ac:dyDescent="0.25">
      <c r="A1868">
        <f ca="1">A1867+1</f>
        <v>1865</v>
      </c>
      <c r="B1868" s="2">
        <v>1.6597670810766241E-3</v>
      </c>
      <c r="C1868" s="3">
        <v>5.9210662068470421E-2</v>
      </c>
      <c r="D1868" s="22">
        <f ca="1">RAND()</f>
        <v>0.84267704501606555</v>
      </c>
      <c r="E1868" s="22">
        <f ca="1">RAND()</f>
        <v>0.76420242027674268</v>
      </c>
      <c r="F1868" s="10">
        <f ca="1">IF(C1868&gt;$Q$9,IF(RAND()&lt;=$R$19,$R$12,C1868*$R$15+$R$14),0)</f>
        <v>0</v>
      </c>
      <c r="G1868" s="23">
        <f ca="1">IF(C1868&lt;=$Q$7,$T$5*D1868+$R$5,IF(C1868&lt;=$Q$9,$R$7+D1868*($T$7*C1868+$T$8-$R$7),E1868*(F1868-$R$11)+$R$11))</f>
        <v>1.6306849151684474E-3</v>
      </c>
      <c r="H1868" s="23">
        <f ca="1">SMALL($B$4:$B$7599,A1868)</f>
        <v>1.0009679245335246E-3</v>
      </c>
      <c r="I1868" s="42">
        <f ca="1">A1868/$A$3</f>
        <v>0.24552395997893628</v>
      </c>
      <c r="J1868" s="23">
        <f ca="1">IF(C1868&lt;=$Q$9,D1868,E1868)</f>
        <v>0.84267704501606555</v>
      </c>
      <c r="K1868" s="23">
        <f ca="1">SMALL($G$4:$G$7599,A1868)</f>
        <v>9.7413550062127598E-4</v>
      </c>
      <c r="L1868" s="42">
        <f ca="1">SMALL($J$4:$J$7599,A1868)</f>
        <v>0.24049101217260038</v>
      </c>
      <c r="M1868" s="42">
        <f ca="1">ABS(I1868-L1868)</f>
        <v>5.0329478063358968E-3</v>
      </c>
      <c r="N1868" s="42">
        <f ca="1">ABS(I1867-L1868)</f>
        <v>4.9012995704222628E-3</v>
      </c>
      <c r="O1868" s="22"/>
      <c r="P1868" s="22"/>
      <c r="Q1868" s="22"/>
      <c r="R1868" s="22"/>
      <c r="S1868" s="22"/>
      <c r="T1868" s="22"/>
      <c r="U1868" s="22"/>
      <c r="V1868" s="22"/>
    </row>
    <row r="1869" spans="1:22" x14ac:dyDescent="0.25">
      <c r="A1869">
        <f ca="1">A1868+1</f>
        <v>1866</v>
      </c>
      <c r="B1869" s="2">
        <v>1.6422699086520998E-3</v>
      </c>
      <c r="C1869" s="3">
        <v>5.9214971035306929E-2</v>
      </c>
      <c r="D1869" s="22">
        <f ca="1">RAND()</f>
        <v>0.14252763230627852</v>
      </c>
      <c r="E1869" s="22">
        <f ca="1">RAND()</f>
        <v>0.45999641764633437</v>
      </c>
      <c r="F1869" s="10">
        <f ca="1">IF(C1869&gt;$Q$9,IF(RAND()&lt;=$R$19,$R$12,C1869*$R$15+$R$14),0)</f>
        <v>0</v>
      </c>
      <c r="G1869" s="23">
        <f ca="1">IF(C1869&lt;=$Q$7,$T$5*D1869+$R$5,IF(C1869&lt;=$Q$9,$R$7+D1869*($T$7*C1869+$T$8-$R$7),E1869*(F1869-$R$11)+$R$11))</f>
        <v>6.5860297342821878E-4</v>
      </c>
      <c r="H1869" s="23">
        <f ca="1">SMALL($B$4:$B$7599,A1869)</f>
        <v>1.0010171362522802E-3</v>
      </c>
      <c r="I1869" s="42">
        <f ca="1">A1869/$A$3</f>
        <v>0.24565560821484991</v>
      </c>
      <c r="J1869" s="23">
        <f ca="1">IF(C1869&lt;=$Q$9,D1869,E1869)</f>
        <v>0.14252763230627852</v>
      </c>
      <c r="K1869" s="23">
        <f ca="1">SMALL($G$4:$G$7599,A1869)</f>
        <v>9.7416262257620705E-4</v>
      </c>
      <c r="L1869" s="42">
        <f ca="1">SMALL($J$4:$J$7599,A1869)</f>
        <v>0.24053412209857195</v>
      </c>
      <c r="M1869" s="42">
        <f ca="1">ABS(I1869-L1869)</f>
        <v>5.1214861162779679E-3</v>
      </c>
      <c r="N1869" s="42">
        <f ca="1">ABS(I1868-L1869)</f>
        <v>4.989837880364334E-3</v>
      </c>
      <c r="O1869" s="22"/>
      <c r="P1869" s="22"/>
      <c r="Q1869" s="22"/>
      <c r="R1869" s="22"/>
      <c r="S1869" s="22"/>
      <c r="T1869" s="22"/>
      <c r="U1869" s="22"/>
      <c r="V1869" s="22"/>
    </row>
    <row r="1870" spans="1:22" x14ac:dyDescent="0.25">
      <c r="A1870">
        <f ca="1">A1869+1</f>
        <v>1867</v>
      </c>
      <c r="B1870" s="2">
        <v>1.269605285437625E-3</v>
      </c>
      <c r="C1870" s="3">
        <v>5.921676612328014E-2</v>
      </c>
      <c r="D1870" s="22">
        <f ca="1">RAND()</f>
        <v>0.92298306124263285</v>
      </c>
      <c r="E1870" s="22">
        <f ca="1">RAND()</f>
        <v>0.7298761530270258</v>
      </c>
      <c r="F1870" s="10">
        <f ca="1">IF(C1870&gt;$Q$9,IF(RAND()&lt;=$R$19,$R$12,C1870*$R$15+$R$14),0)</f>
        <v>0</v>
      </c>
      <c r="G1870" s="23">
        <f ca="1">IF(C1870&lt;=$Q$7,$T$5*D1870+$R$5,IF(C1870&lt;=$Q$9,$R$7+D1870*($T$7*C1870+$T$8-$R$7),E1870*(F1870-$R$11)+$R$11))</f>
        <v>1.7421811569274925E-3</v>
      </c>
      <c r="H1870" s="23">
        <f ca="1">SMALL($B$4:$B$7599,A1870)</f>
        <v>1.0011103098597762E-3</v>
      </c>
      <c r="I1870" s="42">
        <f ca="1">A1870/$A$3</f>
        <v>0.24578725645076355</v>
      </c>
      <c r="J1870" s="23">
        <f ca="1">IF(C1870&lt;=$Q$9,D1870,E1870)</f>
        <v>0.92298306124263285</v>
      </c>
      <c r="K1870" s="23">
        <f ca="1">SMALL($G$4:$G$7599,A1870)</f>
        <v>9.7465385294185746E-4</v>
      </c>
      <c r="L1870" s="42">
        <f ca="1">SMALL($J$4:$J$7599,A1870)</f>
        <v>0.24057699739558291</v>
      </c>
      <c r="M1870" s="42">
        <f ca="1">ABS(I1870-L1870)</f>
        <v>5.2102590551806327E-3</v>
      </c>
      <c r="N1870" s="42">
        <f ca="1">ABS(I1869-L1870)</f>
        <v>5.0786108192669988E-3</v>
      </c>
      <c r="O1870" s="22"/>
      <c r="P1870" s="22"/>
      <c r="Q1870" s="22"/>
      <c r="R1870" s="22"/>
      <c r="S1870" s="22"/>
      <c r="T1870" s="22"/>
      <c r="U1870" s="22"/>
      <c r="V1870" s="22"/>
    </row>
    <row r="1871" spans="1:22" x14ac:dyDescent="0.25">
      <c r="A1871">
        <f ca="1">A1870+1</f>
        <v>1868</v>
      </c>
      <c r="B1871" s="2">
        <v>1.5569066060153736E-3</v>
      </c>
      <c r="C1871" s="3">
        <v>5.9217483234472623E-2</v>
      </c>
      <c r="D1871" s="22">
        <f ca="1">RAND()</f>
        <v>0.49516800370065073</v>
      </c>
      <c r="E1871" s="22">
        <f ca="1">RAND()</f>
        <v>0.30203065311925525</v>
      </c>
      <c r="F1871" s="10">
        <f ca="1">IF(C1871&gt;$Q$9,IF(RAND()&lt;=$R$19,$R$12,C1871*$R$15+$R$14),0)</f>
        <v>0</v>
      </c>
      <c r="G1871" s="23">
        <f ca="1">IF(C1871&lt;=$Q$7,$T$5*D1871+$R$5,IF(C1871&lt;=$Q$9,$R$7+D1871*($T$7*C1871+$T$8-$R$7),E1871*(F1871-$R$11)+$R$11))</f>
        <v>1.1482060934741478E-3</v>
      </c>
      <c r="H1871" s="23">
        <f ca="1">SMALL($B$4:$B$7599,A1871)</f>
        <v>1.0015443385655298E-3</v>
      </c>
      <c r="I1871" s="42">
        <f ca="1">A1871/$A$3</f>
        <v>0.24591890468667721</v>
      </c>
      <c r="J1871" s="23">
        <f ca="1">IF(C1871&lt;=$Q$9,D1871,E1871)</f>
        <v>0.49516800370065073</v>
      </c>
      <c r="K1871" s="23">
        <f ca="1">SMALL($G$4:$G$7599,A1871)</f>
        <v>9.7492960882543226E-4</v>
      </c>
      <c r="L1871" s="42">
        <f ca="1">SMALL($J$4:$J$7599,A1871)</f>
        <v>0.24063505963517007</v>
      </c>
      <c r="M1871" s="42">
        <f ca="1">ABS(I1871-L1871)</f>
        <v>5.2838450515071411E-3</v>
      </c>
      <c r="N1871" s="42">
        <f ca="1">ABS(I1870-L1871)</f>
        <v>5.1521968155934794E-3</v>
      </c>
      <c r="O1871" s="22"/>
      <c r="P1871" s="22"/>
      <c r="Q1871" s="22"/>
      <c r="R1871" s="22"/>
      <c r="S1871" s="22"/>
      <c r="T1871" s="22"/>
      <c r="U1871" s="22"/>
      <c r="V1871" s="22"/>
    </row>
    <row r="1872" spans="1:22" x14ac:dyDescent="0.25">
      <c r="A1872">
        <f ca="1">A1871+1</f>
        <v>1869</v>
      </c>
      <c r="B1872" s="2">
        <v>6.8867846018949574E-4</v>
      </c>
      <c r="C1872" s="3">
        <v>5.922034058559178E-2</v>
      </c>
      <c r="D1872" s="22">
        <f ca="1">RAND()</f>
        <v>0.97903640404818859</v>
      </c>
      <c r="E1872" s="22">
        <f ca="1">RAND()</f>
        <v>0.43679214722057846</v>
      </c>
      <c r="F1872" s="10">
        <f ca="1">IF(C1872&gt;$Q$9,IF(RAND()&lt;=$R$19,$R$12,C1872*$R$15+$R$14),0)</f>
        <v>0</v>
      </c>
      <c r="G1872" s="23">
        <f ca="1">IF(C1872&lt;=$Q$7,$T$5*D1872+$R$5,IF(C1872&lt;=$Q$9,$R$7+D1872*($T$7*C1872+$T$8-$R$7),E1872*(F1872-$R$11)+$R$11))</f>
        <v>1.8200051775241373E-3</v>
      </c>
      <c r="H1872" s="23">
        <f ca="1">SMALL($B$4:$B$7599,A1872)</f>
        <v>1.0015722283884809E-3</v>
      </c>
      <c r="I1872" s="42">
        <f ca="1">A1872/$A$3</f>
        <v>0.24605055292259084</v>
      </c>
      <c r="J1872" s="23">
        <f ca="1">IF(C1872&lt;=$Q$9,D1872,E1872)</f>
        <v>0.97903640404818859</v>
      </c>
      <c r="K1872" s="23">
        <f ca="1">SMALL($G$4:$G$7599,A1872)</f>
        <v>9.7495522734511561E-4</v>
      </c>
      <c r="L1872" s="42">
        <f ca="1">SMALL($J$4:$J$7599,A1872)</f>
        <v>0.24072059458950701</v>
      </c>
      <c r="M1872" s="42">
        <f ca="1">ABS(I1872-L1872)</f>
        <v>5.329958333083834E-3</v>
      </c>
      <c r="N1872" s="42">
        <f ca="1">ABS(I1871-L1872)</f>
        <v>5.1983100971702001E-3</v>
      </c>
      <c r="O1872" s="22"/>
      <c r="P1872" s="22"/>
      <c r="Q1872" s="22"/>
      <c r="R1872" s="22"/>
      <c r="S1872" s="22"/>
      <c r="T1872" s="22"/>
      <c r="U1872" s="22"/>
      <c r="V1872" s="22"/>
    </row>
    <row r="1873" spans="1:22" x14ac:dyDescent="0.25">
      <c r="A1873">
        <f ca="1">A1872+1</f>
        <v>1870</v>
      </c>
      <c r="B1873" s="2">
        <v>1.0525685863461143E-3</v>
      </c>
      <c r="C1873" s="3">
        <v>5.9225334561227971E-2</v>
      </c>
      <c r="D1873" s="22">
        <f ca="1">RAND()</f>
        <v>0.53955313747279998</v>
      </c>
      <c r="E1873" s="22">
        <f ca="1">RAND()</f>
        <v>0.11719473677310366</v>
      </c>
      <c r="F1873" s="10">
        <f ca="1">IF(C1873&gt;$Q$9,IF(RAND()&lt;=$R$19,$R$12,C1873*$R$15+$R$14),0)</f>
        <v>0</v>
      </c>
      <c r="G1873" s="23">
        <f ca="1">IF(C1873&lt;=$Q$7,$T$5*D1873+$R$5,IF(C1873&lt;=$Q$9,$R$7+D1873*($T$7*C1873+$T$8-$R$7),E1873*(F1873-$R$11)+$R$11))</f>
        <v>1.2098300643557957E-3</v>
      </c>
      <c r="H1873" s="23">
        <f ca="1">SMALL($B$4:$B$7599,A1873)</f>
        <v>1.0016108592320605E-3</v>
      </c>
      <c r="I1873" s="42">
        <f ca="1">A1873/$A$3</f>
        <v>0.24618220115850448</v>
      </c>
      <c r="J1873" s="23">
        <f ca="1">IF(C1873&lt;=$Q$9,D1873,E1873)</f>
        <v>0.53955313747279998</v>
      </c>
      <c r="K1873" s="23">
        <f ca="1">SMALL($G$4:$G$7599,A1873)</f>
        <v>9.7553931281916726E-4</v>
      </c>
      <c r="L1873" s="42">
        <f ca="1">SMALL($J$4:$J$7599,A1873)</f>
        <v>0.24075971607101976</v>
      </c>
      <c r="M1873" s="42">
        <f ca="1">ABS(I1873-L1873)</f>
        <v>5.4224850874847186E-3</v>
      </c>
      <c r="N1873" s="42">
        <f ca="1">ABS(I1872-L1873)</f>
        <v>5.2908368515710846E-3</v>
      </c>
      <c r="O1873" s="22"/>
      <c r="P1873" s="22"/>
      <c r="Q1873" s="22"/>
      <c r="R1873" s="22"/>
      <c r="S1873" s="22"/>
      <c r="T1873" s="22"/>
      <c r="U1873" s="22"/>
      <c r="V1873" s="22"/>
    </row>
    <row r="1874" spans="1:22" x14ac:dyDescent="0.25">
      <c r="A1874">
        <f ca="1">A1873+1</f>
        <v>1871</v>
      </c>
      <c r="B1874" s="2">
        <v>1.7917548111716641E-3</v>
      </c>
      <c r="C1874" s="3">
        <v>5.9240923914822941E-2</v>
      </c>
      <c r="D1874" s="22">
        <f ca="1">RAND()</f>
        <v>0.96393185373773327</v>
      </c>
      <c r="E1874" s="22">
        <f ca="1">RAND()</f>
        <v>0.15164484498940589</v>
      </c>
      <c r="F1874" s="10">
        <f ca="1">IF(C1874&gt;$Q$9,IF(RAND()&lt;=$R$19,$R$12,C1874*$R$15+$R$14),0)</f>
        <v>0</v>
      </c>
      <c r="G1874" s="23">
        <f ca="1">IF(C1874&lt;=$Q$7,$T$5*D1874+$R$5,IF(C1874&lt;=$Q$9,$R$7+D1874*($T$7*C1874+$T$8-$R$7),E1874*(F1874-$R$11)+$R$11))</f>
        <v>1.7990341385882146E-3</v>
      </c>
      <c r="H1874" s="23">
        <f ca="1">SMALL($B$4:$B$7599,A1874)</f>
        <v>1.0022321479812302E-3</v>
      </c>
      <c r="I1874" s="42">
        <f ca="1">A1874/$A$3</f>
        <v>0.24631384939441811</v>
      </c>
      <c r="J1874" s="23">
        <f ca="1">IF(C1874&lt;=$Q$9,D1874,E1874)</f>
        <v>0.96393185373773327</v>
      </c>
      <c r="K1874" s="23">
        <f ca="1">SMALL($G$4:$G$7599,A1874)</f>
        <v>9.7578513595329957E-4</v>
      </c>
      <c r="L1874" s="42">
        <f ca="1">SMALL($J$4:$J$7599,A1874)</f>
        <v>0.24082750700184286</v>
      </c>
      <c r="M1874" s="42">
        <f ca="1">ABS(I1874-L1874)</f>
        <v>5.4863423925752552E-3</v>
      </c>
      <c r="N1874" s="42">
        <f ca="1">ABS(I1873-L1874)</f>
        <v>5.3546941566616213E-3</v>
      </c>
      <c r="O1874" s="22"/>
      <c r="P1874" s="22"/>
      <c r="Q1874" s="22"/>
      <c r="R1874" s="22"/>
      <c r="S1874" s="22"/>
      <c r="T1874" s="22"/>
      <c r="U1874" s="22"/>
      <c r="V1874" s="22"/>
    </row>
    <row r="1875" spans="1:22" x14ac:dyDescent="0.25">
      <c r="A1875">
        <f ca="1">A1874+1</f>
        <v>1872</v>
      </c>
      <c r="B1875" s="2">
        <v>7.8083062002970438E-4</v>
      </c>
      <c r="C1875" s="3">
        <v>5.9241038505178367E-2</v>
      </c>
      <c r="D1875" s="22">
        <f ca="1">RAND()</f>
        <v>0.69322254997032851</v>
      </c>
      <c r="E1875" s="22">
        <f ca="1">RAND()</f>
        <v>0.53764648234742951</v>
      </c>
      <c r="F1875" s="10">
        <f ca="1">IF(C1875&gt;$Q$9,IF(RAND()&lt;=$R$19,$R$12,C1875*$R$15+$R$14),0)</f>
        <v>0</v>
      </c>
      <c r="G1875" s="23">
        <f ca="1">IF(C1875&lt;=$Q$7,$T$5*D1875+$R$5,IF(C1875&lt;=$Q$9,$R$7+D1875*($T$7*C1875+$T$8-$R$7),E1875*(F1875-$R$11)+$R$11))</f>
        <v>1.4231834688934577E-3</v>
      </c>
      <c r="H1875" s="23">
        <f ca="1">SMALL($B$4:$B$7599,A1875)</f>
        <v>1.0025878833095359E-3</v>
      </c>
      <c r="I1875" s="42">
        <f ca="1">A1875/$A$3</f>
        <v>0.24644549763033174</v>
      </c>
      <c r="J1875" s="23">
        <f ca="1">IF(C1875&lt;=$Q$9,D1875,E1875)</f>
        <v>0.69322254997032851</v>
      </c>
      <c r="K1875" s="23">
        <f ca="1">SMALL($G$4:$G$7599,A1875)</f>
        <v>9.7579208917921518E-4</v>
      </c>
      <c r="L1875" s="42">
        <f ca="1">SMALL($J$4:$J$7599,A1875)</f>
        <v>0.24082912780825916</v>
      </c>
      <c r="M1875" s="42">
        <f ca="1">ABS(I1875-L1875)</f>
        <v>5.6163698220725866E-3</v>
      </c>
      <c r="N1875" s="42">
        <f ca="1">ABS(I1874-L1875)</f>
        <v>5.4847215861589527E-3</v>
      </c>
      <c r="O1875" s="22"/>
      <c r="P1875" s="22"/>
      <c r="Q1875" s="22"/>
      <c r="R1875" s="22"/>
      <c r="S1875" s="22"/>
      <c r="T1875" s="22"/>
      <c r="U1875" s="22"/>
      <c r="V1875" s="22"/>
    </row>
    <row r="1876" spans="1:22" x14ac:dyDescent="0.25">
      <c r="A1876">
        <f ca="1">A1875+1</f>
        <v>1873</v>
      </c>
      <c r="B1876" s="2">
        <v>1.3275516351715644E-3</v>
      </c>
      <c r="C1876" s="3">
        <v>5.924260457934144E-2</v>
      </c>
      <c r="D1876" s="22">
        <f ca="1">RAND()</f>
        <v>0.41506373882213787</v>
      </c>
      <c r="E1876" s="22">
        <f ca="1">RAND()</f>
        <v>0.9839317908469154</v>
      </c>
      <c r="F1876" s="10">
        <f ca="1">IF(C1876&gt;$Q$9,IF(RAND()&lt;=$R$19,$R$12,C1876*$R$15+$R$14),0)</f>
        <v>0</v>
      </c>
      <c r="G1876" s="23">
        <f ca="1">IF(C1876&lt;=$Q$7,$T$5*D1876+$R$5,IF(C1876&lt;=$Q$9,$R$7+D1876*($T$7*C1876+$T$8-$R$7),E1876*(F1876-$R$11)+$R$11))</f>
        <v>1.036989961701065E-3</v>
      </c>
      <c r="H1876" s="23">
        <f ca="1">SMALL($B$4:$B$7599,A1876)</f>
        <v>1.0035220123258415E-3</v>
      </c>
      <c r="I1876" s="42">
        <f ca="1">A1876/$A$3</f>
        <v>0.24657714586624538</v>
      </c>
      <c r="J1876" s="23">
        <f ca="1">IF(C1876&lt;=$Q$9,D1876,E1876)</f>
        <v>0.41506373882213787</v>
      </c>
      <c r="K1876" s="23">
        <f ca="1">SMALL($G$4:$G$7599,A1876)</f>
        <v>9.7606456756338248E-4</v>
      </c>
      <c r="L1876" s="42">
        <f ca="1">SMALL($J$4:$J$7599,A1876)</f>
        <v>0.24084925784816713</v>
      </c>
      <c r="M1876" s="42">
        <f ca="1">ABS(I1876-L1876)</f>
        <v>5.7278880180782477E-3</v>
      </c>
      <c r="N1876" s="42">
        <f ca="1">ABS(I1875-L1876)</f>
        <v>5.5962397821646137E-3</v>
      </c>
      <c r="O1876" s="22"/>
      <c r="P1876" s="22"/>
      <c r="Q1876" s="22"/>
      <c r="R1876" s="22"/>
      <c r="S1876" s="22"/>
      <c r="T1876" s="22"/>
      <c r="U1876" s="22"/>
      <c r="V1876" s="22"/>
    </row>
    <row r="1877" spans="1:22" x14ac:dyDescent="0.25">
      <c r="A1877">
        <f ca="1">A1876+1</f>
        <v>1874</v>
      </c>
      <c r="B1877" s="2">
        <v>1.6685751083105327E-3</v>
      </c>
      <c r="C1877" s="3">
        <v>5.9253518306185304E-2</v>
      </c>
      <c r="D1877" s="22">
        <f ca="1">RAND()</f>
        <v>0.59622413713592792</v>
      </c>
      <c r="E1877" s="22">
        <f ca="1">RAND()</f>
        <v>8.4062991734070391E-2</v>
      </c>
      <c r="F1877" s="10">
        <f ca="1">IF(C1877&gt;$Q$9,IF(RAND()&lt;=$R$19,$R$12,C1877*$R$15+$R$14),0)</f>
        <v>0</v>
      </c>
      <c r="G1877" s="23">
        <f ca="1">IF(C1877&lt;=$Q$7,$T$5*D1877+$R$5,IF(C1877&lt;=$Q$9,$R$7+D1877*($T$7*C1877+$T$8-$R$7),E1877*(F1877-$R$11)+$R$11))</f>
        <v>1.2885116348789829E-3</v>
      </c>
      <c r="H1877" s="23">
        <f ca="1">SMALL($B$4:$B$7599,A1877)</f>
        <v>1.0035737640967657E-3</v>
      </c>
      <c r="I1877" s="42">
        <f ca="1">A1877/$A$3</f>
        <v>0.24670879410215904</v>
      </c>
      <c r="J1877" s="23">
        <f ca="1">IF(C1877&lt;=$Q$9,D1877,E1877)</f>
        <v>0.59622413713592792</v>
      </c>
      <c r="K1877" s="23">
        <f ca="1">SMALL($G$4:$G$7599,A1877)</f>
        <v>9.7608455371597802E-4</v>
      </c>
      <c r="L1877" s="42">
        <f ca="1">SMALL($J$4:$J$7599,A1877)</f>
        <v>0.24105069694581405</v>
      </c>
      <c r="M1877" s="42">
        <f ca="1">ABS(I1877-L1877)</f>
        <v>5.6580971563449933E-3</v>
      </c>
      <c r="N1877" s="42">
        <f ca="1">ABS(I1876-L1877)</f>
        <v>5.5264489204313316E-3</v>
      </c>
      <c r="O1877" s="22"/>
      <c r="P1877" s="22"/>
      <c r="Q1877" s="22"/>
      <c r="R1877" s="22"/>
      <c r="S1877" s="22"/>
      <c r="T1877" s="22"/>
      <c r="U1877" s="22"/>
      <c r="V1877" s="22"/>
    </row>
    <row r="1878" spans="1:22" x14ac:dyDescent="0.25">
      <c r="A1878">
        <f ca="1">A1877+1</f>
        <v>1875</v>
      </c>
      <c r="B1878" s="2">
        <v>4.9592698069056418E-4</v>
      </c>
      <c r="C1878" s="3">
        <v>5.9254919328163791E-2</v>
      </c>
      <c r="D1878" s="22">
        <f ca="1">RAND()</f>
        <v>0.3189924696724008</v>
      </c>
      <c r="E1878" s="22">
        <f ca="1">RAND()</f>
        <v>0.72481166417681886</v>
      </c>
      <c r="F1878" s="10">
        <f ca="1">IF(C1878&gt;$Q$9,IF(RAND()&lt;=$R$19,$R$12,C1878*$R$15+$R$14),0)</f>
        <v>0</v>
      </c>
      <c r="G1878" s="23">
        <f ca="1">IF(C1878&lt;=$Q$7,$T$5*D1878+$R$5,IF(C1878&lt;=$Q$9,$R$7+D1878*($T$7*C1878+$T$8-$R$7),E1878*(F1878-$R$11)+$R$11))</f>
        <v>9.0360536669143593E-4</v>
      </c>
      <c r="H1878" s="23">
        <f ca="1">SMALL($B$4:$B$7599,A1878)</f>
        <v>1.003607290199493E-3</v>
      </c>
      <c r="I1878" s="42">
        <f ca="1">A1878/$A$3</f>
        <v>0.24684044233807267</v>
      </c>
      <c r="J1878" s="23">
        <f ca="1">IF(C1878&lt;=$Q$9,D1878,E1878)</f>
        <v>0.3189924696724008</v>
      </c>
      <c r="K1878" s="23">
        <f ca="1">SMALL($G$4:$G$7599,A1878)</f>
        <v>9.7630163971008346E-4</v>
      </c>
      <c r="L1878" s="42">
        <f ca="1">SMALL($J$4:$J$7599,A1878)</f>
        <v>0.24106375191744733</v>
      </c>
      <c r="M1878" s="42">
        <f ca="1">ABS(I1878-L1878)</f>
        <v>5.7766904206253411E-3</v>
      </c>
      <c r="N1878" s="42">
        <f ca="1">ABS(I1877-L1878)</f>
        <v>5.6450421847117072E-3</v>
      </c>
      <c r="O1878" s="22"/>
      <c r="P1878" s="22"/>
      <c r="Q1878" s="22"/>
      <c r="R1878" s="22"/>
      <c r="S1878" s="22"/>
      <c r="T1878" s="22"/>
      <c r="U1878" s="22"/>
      <c r="V1878" s="22"/>
    </row>
    <row r="1879" spans="1:22" x14ac:dyDescent="0.25">
      <c r="A1879">
        <f ca="1">A1878+1</f>
        <v>1876</v>
      </c>
      <c r="B1879" s="2">
        <v>1.3962912726830923E-3</v>
      </c>
      <c r="C1879" s="3">
        <v>5.9259693264445135E-2</v>
      </c>
      <c r="D1879" s="22">
        <f ca="1">RAND()</f>
        <v>0.75877854419465085</v>
      </c>
      <c r="E1879" s="22">
        <f ca="1">RAND()</f>
        <v>3.9699318323306532E-2</v>
      </c>
      <c r="F1879" s="10">
        <f ca="1">IF(C1879&gt;$Q$9,IF(RAND()&lt;=$R$19,$R$12,C1879*$R$15+$R$14),0)</f>
        <v>0</v>
      </c>
      <c r="G1879" s="23">
        <f ca="1">IF(C1879&lt;=$Q$7,$T$5*D1879+$R$5,IF(C1879&lt;=$Q$9,$R$7+D1879*($T$7*C1879+$T$8-$R$7),E1879*(F1879-$R$11)+$R$11))</f>
        <v>1.5142008960332628E-3</v>
      </c>
      <c r="H1879" s="23">
        <f ca="1">SMALL($B$4:$B$7599,A1879)</f>
        <v>1.0038251160021106E-3</v>
      </c>
      <c r="I1879" s="42">
        <f ca="1">A1879/$A$3</f>
        <v>0.24697209057398631</v>
      </c>
      <c r="J1879" s="23">
        <f ca="1">IF(C1879&lt;=$Q$9,D1879,E1879)</f>
        <v>0.75877854419465085</v>
      </c>
      <c r="K1879" s="23">
        <f ca="1">SMALL($G$4:$G$7599,A1879)</f>
        <v>9.766380365314872E-4</v>
      </c>
      <c r="L1879" s="42">
        <f ca="1">SMALL($J$4:$J$7599,A1879)</f>
        <v>0.24107403151056095</v>
      </c>
      <c r="M1879" s="42">
        <f ca="1">ABS(I1879-L1879)</f>
        <v>5.8980590634253593E-3</v>
      </c>
      <c r="N1879" s="42">
        <f ca="1">ABS(I1878-L1879)</f>
        <v>5.7664108275117254E-3</v>
      </c>
      <c r="O1879" s="22"/>
      <c r="P1879" s="22"/>
      <c r="Q1879" s="22"/>
      <c r="R1879" s="22"/>
      <c r="S1879" s="22"/>
      <c r="T1879" s="22"/>
      <c r="U1879" s="22"/>
      <c r="V1879" s="22"/>
    </row>
    <row r="1880" spans="1:22" x14ac:dyDescent="0.25">
      <c r="A1880">
        <f ca="1">A1879+1</f>
        <v>1877</v>
      </c>
      <c r="B1880" s="2">
        <v>1.5570535009811759E-3</v>
      </c>
      <c r="C1880" s="3">
        <v>5.9273323412630918E-2</v>
      </c>
      <c r="D1880" s="22">
        <f ca="1">RAND()</f>
        <v>0.91352284829471653</v>
      </c>
      <c r="E1880" s="22">
        <f ca="1">RAND()</f>
        <v>0.10161070089840307</v>
      </c>
      <c r="F1880" s="10">
        <f ca="1">IF(C1880&gt;$Q$9,IF(RAND()&lt;=$R$19,$R$12,C1880*$R$15+$R$14),0)</f>
        <v>0</v>
      </c>
      <c r="G1880" s="23">
        <f ca="1">IF(C1880&lt;=$Q$7,$T$5*D1880+$R$5,IF(C1880&lt;=$Q$9,$R$7+D1880*($T$7*C1880+$T$8-$R$7),E1880*(F1880-$R$11)+$R$11))</f>
        <v>1.7290466716237129E-3</v>
      </c>
      <c r="H1880" s="23">
        <f ca="1">SMALL($B$4:$B$7599,A1880)</f>
        <v>1.0038719517083683E-3</v>
      </c>
      <c r="I1880" s="42">
        <f ca="1">A1880/$A$3</f>
        <v>0.24710373880989994</v>
      </c>
      <c r="J1880" s="23">
        <f ca="1">IF(C1880&lt;=$Q$9,D1880,E1880)</f>
        <v>0.91352284829471653</v>
      </c>
      <c r="K1880" s="23">
        <f ca="1">SMALL($G$4:$G$7599,A1880)</f>
        <v>9.7685035368275022E-4</v>
      </c>
      <c r="L1880" s="42">
        <f ca="1">SMALL($J$4:$J$7599,A1880)</f>
        <v>0.24114852526990682</v>
      </c>
      <c r="M1880" s="42">
        <f ca="1">ABS(I1880-L1880)</f>
        <v>5.9552135399931205E-3</v>
      </c>
      <c r="N1880" s="42">
        <f ca="1">ABS(I1879-L1880)</f>
        <v>5.8235653040794866E-3</v>
      </c>
      <c r="O1880" s="22"/>
      <c r="P1880" s="22"/>
      <c r="Q1880" s="22"/>
      <c r="R1880" s="22"/>
      <c r="S1880" s="22"/>
      <c r="T1880" s="22"/>
      <c r="U1880" s="22"/>
      <c r="V1880" s="22"/>
    </row>
    <row r="1881" spans="1:22" x14ac:dyDescent="0.25">
      <c r="A1881">
        <f ca="1">A1880+1</f>
        <v>1878</v>
      </c>
      <c r="B1881" s="2">
        <v>5.772367002658263E-4</v>
      </c>
      <c r="C1881" s="3">
        <v>5.9276273350936881E-2</v>
      </c>
      <c r="D1881" s="22">
        <f ca="1">RAND()</f>
        <v>0.69766752601038495</v>
      </c>
      <c r="E1881" s="22">
        <f ca="1">RAND()</f>
        <v>0.67530405916341163</v>
      </c>
      <c r="F1881" s="10">
        <f ca="1">IF(C1881&gt;$Q$9,IF(RAND()&lt;=$R$19,$R$12,C1881*$R$15+$R$14),0)</f>
        <v>0</v>
      </c>
      <c r="G1881" s="23">
        <f ca="1">IF(C1881&lt;=$Q$7,$T$5*D1881+$R$5,IF(C1881&lt;=$Q$9,$R$7+D1881*($T$7*C1881+$T$8-$R$7),E1881*(F1881-$R$11)+$R$11))</f>
        <v>1.4293548386919179E-3</v>
      </c>
      <c r="H1881" s="23">
        <f ca="1">SMALL($B$4:$B$7599,A1881)</f>
        <v>1.0041612659303922E-3</v>
      </c>
      <c r="I1881" s="42">
        <f ca="1">A1881/$A$3</f>
        <v>0.24723538704581358</v>
      </c>
      <c r="J1881" s="23">
        <f ca="1">IF(C1881&lt;=$Q$9,D1881,E1881)</f>
        <v>0.69766752601038495</v>
      </c>
      <c r="K1881" s="23">
        <f ca="1">SMALL($G$4:$G$7599,A1881)</f>
        <v>9.7727478037046246E-4</v>
      </c>
      <c r="L1881" s="42">
        <f ca="1">SMALL($J$4:$J$7599,A1881)</f>
        <v>0.2411736426903397</v>
      </c>
      <c r="M1881" s="42">
        <f ca="1">ABS(I1881-L1881)</f>
        <v>6.0617443554738804E-3</v>
      </c>
      <c r="N1881" s="42">
        <f ca="1">ABS(I1880-L1881)</f>
        <v>5.9300961195602464E-3</v>
      </c>
      <c r="O1881" s="22"/>
      <c r="P1881" s="22"/>
      <c r="Q1881" s="22"/>
      <c r="R1881" s="22"/>
      <c r="S1881" s="22"/>
      <c r="T1881" s="22"/>
      <c r="U1881" s="22"/>
      <c r="V1881" s="22"/>
    </row>
    <row r="1882" spans="1:22" x14ac:dyDescent="0.25">
      <c r="A1882">
        <f ca="1">A1881+1</f>
        <v>1879</v>
      </c>
      <c r="B1882" s="2">
        <v>1.606721514946674E-3</v>
      </c>
      <c r="C1882" s="3">
        <v>5.9276329090818314E-2</v>
      </c>
      <c r="D1882" s="22">
        <f ca="1">RAND()</f>
        <v>0.78395234032106742</v>
      </c>
      <c r="E1882" s="22">
        <f ca="1">RAND()</f>
        <v>0.84238987585608904</v>
      </c>
      <c r="F1882" s="10">
        <f ca="1">IF(C1882&gt;$Q$9,IF(RAND()&lt;=$R$19,$R$12,C1882*$R$15+$R$14),0)</f>
        <v>0</v>
      </c>
      <c r="G1882" s="23">
        <f ca="1">IF(C1882&lt;=$Q$7,$T$5*D1882+$R$5,IF(C1882&lt;=$Q$9,$R$7+D1882*($T$7*C1882+$T$8-$R$7),E1882*(F1882-$R$11)+$R$11))</f>
        <v>1.5491519967202286E-3</v>
      </c>
      <c r="H1882" s="23">
        <f ca="1">SMALL($B$4:$B$7599,A1882)</f>
        <v>1.0044035993821976E-3</v>
      </c>
      <c r="I1882" s="42">
        <f ca="1">A1882/$A$3</f>
        <v>0.24736703528172724</v>
      </c>
      <c r="J1882" s="23">
        <f ca="1">IF(C1882&lt;=$Q$9,D1882,E1882)</f>
        <v>0.78395234032106742</v>
      </c>
      <c r="K1882" s="23">
        <f ca="1">SMALL($G$4:$G$7599,A1882)</f>
        <v>9.7777495151069255E-4</v>
      </c>
      <c r="L1882" s="42">
        <f ca="1">SMALL($J$4:$J$7599,A1882)</f>
        <v>0.24139099816455278</v>
      </c>
      <c r="M1882" s="42">
        <f ca="1">ABS(I1882-L1882)</f>
        <v>5.9760371171744542E-3</v>
      </c>
      <c r="N1882" s="42">
        <f ca="1">ABS(I1881-L1882)</f>
        <v>5.8443888812607925E-3</v>
      </c>
      <c r="O1882" s="22"/>
      <c r="P1882" s="22"/>
      <c r="Q1882" s="22"/>
      <c r="R1882" s="22"/>
      <c r="S1882" s="22"/>
      <c r="T1882" s="22"/>
      <c r="U1882" s="22"/>
      <c r="V1882" s="22"/>
    </row>
    <row r="1883" spans="1:22" x14ac:dyDescent="0.25">
      <c r="A1883">
        <f ca="1">A1882+1</f>
        <v>1880</v>
      </c>
      <c r="B1883" s="2">
        <v>1.1429761420943541E-3</v>
      </c>
      <c r="C1883" s="3">
        <v>5.9281452678435875E-2</v>
      </c>
      <c r="D1883" s="22">
        <f ca="1">RAND()</f>
        <v>0.51199582378281761</v>
      </c>
      <c r="E1883" s="22">
        <f ca="1">RAND()</f>
        <v>0.12866483112119798</v>
      </c>
      <c r="F1883" s="10">
        <f ca="1">IF(C1883&gt;$Q$9,IF(RAND()&lt;=$R$19,$R$12,C1883*$R$15+$R$14),0)</f>
        <v>0</v>
      </c>
      <c r="G1883" s="23">
        <f ca="1">IF(C1883&lt;=$Q$7,$T$5*D1883+$R$5,IF(C1883&lt;=$Q$9,$R$7+D1883*($T$7*C1883+$T$8-$R$7),E1883*(F1883-$R$11)+$R$11))</f>
        <v>1.1715697066169736E-3</v>
      </c>
      <c r="H1883" s="23">
        <f ca="1">SMALL($B$4:$B$7599,A1883)</f>
        <v>1.0044092293121643E-3</v>
      </c>
      <c r="I1883" s="42">
        <f ca="1">A1883/$A$3</f>
        <v>0.24749868351764087</v>
      </c>
      <c r="J1883" s="23">
        <f ca="1">IF(C1883&lt;=$Q$9,D1883,E1883)</f>
        <v>0.51199582378281761</v>
      </c>
      <c r="K1883" s="23">
        <f ca="1">SMALL($G$4:$G$7599,A1883)</f>
        <v>9.7784395022194187E-4</v>
      </c>
      <c r="L1883" s="42">
        <f ca="1">SMALL($J$4:$J$7599,A1883)</f>
        <v>0.24153765203800515</v>
      </c>
      <c r="M1883" s="42">
        <f ca="1">ABS(I1883-L1883)</f>
        <v>5.9610314796357255E-3</v>
      </c>
      <c r="N1883" s="42">
        <f ca="1">ABS(I1882-L1883)</f>
        <v>5.8293832437220916E-3</v>
      </c>
      <c r="O1883" s="22"/>
      <c r="P1883" s="22"/>
      <c r="Q1883" s="22"/>
      <c r="R1883" s="22"/>
      <c r="S1883" s="22"/>
      <c r="T1883" s="22"/>
      <c r="U1883" s="22"/>
      <c r="V1883" s="22"/>
    </row>
    <row r="1884" spans="1:22" x14ac:dyDescent="0.25">
      <c r="A1884">
        <f ca="1">A1883+1</f>
        <v>1881</v>
      </c>
      <c r="B1884" s="2">
        <v>7.8950840411251555E-4</v>
      </c>
      <c r="C1884" s="3">
        <v>5.9293029613258441E-2</v>
      </c>
      <c r="D1884" s="22">
        <f ca="1">RAND()</f>
        <v>0.20623167579842006</v>
      </c>
      <c r="E1884" s="22">
        <f ca="1">RAND()</f>
        <v>0.53026218654304191</v>
      </c>
      <c r="F1884" s="10">
        <f ca="1">IF(C1884&gt;$Q$9,IF(RAND()&lt;=$R$19,$R$12,C1884*$R$15+$R$14),0)</f>
        <v>0</v>
      </c>
      <c r="G1884" s="23">
        <f ca="1">IF(C1884&lt;=$Q$7,$T$5*D1884+$R$5,IF(C1884&lt;=$Q$9,$R$7+D1884*($T$7*C1884+$T$8-$R$7),E1884*(F1884-$R$11)+$R$11))</f>
        <v>7.4704916672698135E-4</v>
      </c>
      <c r="H1884" s="23">
        <f ca="1">SMALL($B$4:$B$7599,A1884)</f>
        <v>1.0044597193973881E-3</v>
      </c>
      <c r="I1884" s="42">
        <f ca="1">A1884/$A$3</f>
        <v>0.24763033175355451</v>
      </c>
      <c r="J1884" s="23">
        <f ca="1">IF(C1884&lt;=$Q$9,D1884,E1884)</f>
        <v>0.20623167579842006</v>
      </c>
      <c r="K1884" s="23">
        <f ca="1">SMALL($G$4:$G$7599,A1884)</f>
        <v>9.7847437460097286E-4</v>
      </c>
      <c r="L1884" s="42">
        <f ca="1">SMALL($J$4:$J$7599,A1884)</f>
        <v>0.24184690408053533</v>
      </c>
      <c r="M1884" s="42">
        <f ca="1">ABS(I1884-L1884)</f>
        <v>5.7834276730191758E-3</v>
      </c>
      <c r="N1884" s="42">
        <f ca="1">ABS(I1883-L1884)</f>
        <v>5.6517794371055419E-3</v>
      </c>
      <c r="O1884" s="22"/>
      <c r="P1884" s="22"/>
      <c r="Q1884" s="22"/>
      <c r="R1884" s="22"/>
      <c r="S1884" s="22"/>
      <c r="T1884" s="22"/>
      <c r="U1884" s="22"/>
      <c r="V1884" s="22"/>
    </row>
    <row r="1885" spans="1:22" x14ac:dyDescent="0.25">
      <c r="A1885">
        <f ca="1">A1884+1</f>
        <v>1882</v>
      </c>
      <c r="B1885" s="2">
        <v>1.5848162595352711E-3</v>
      </c>
      <c r="C1885" s="3">
        <v>5.929480526731451E-2</v>
      </c>
      <c r="D1885" s="22">
        <f ca="1">RAND()</f>
        <v>0.94667197002250969</v>
      </c>
      <c r="E1885" s="22">
        <f ca="1">RAND()</f>
        <v>0.14479717859547692</v>
      </c>
      <c r="F1885" s="10">
        <f ca="1">IF(C1885&gt;$Q$9,IF(RAND()&lt;=$R$19,$R$12,C1885*$R$15+$R$14),0)</f>
        <v>0</v>
      </c>
      <c r="G1885" s="23">
        <f ca="1">IF(C1885&lt;=$Q$7,$T$5*D1885+$R$5,IF(C1885&lt;=$Q$9,$R$7+D1885*($T$7*C1885+$T$8-$R$7),E1885*(F1885-$R$11)+$R$11))</f>
        <v>1.7750706516930829E-3</v>
      </c>
      <c r="H1885" s="23">
        <f ca="1">SMALL($B$4:$B$7599,A1885)</f>
        <v>1.0046773520643593E-3</v>
      </c>
      <c r="I1885" s="42">
        <f ca="1">A1885/$A$3</f>
        <v>0.24776197998946814</v>
      </c>
      <c r="J1885" s="23">
        <f ca="1">IF(C1885&lt;=$Q$9,D1885,E1885)</f>
        <v>0.94667197002250969</v>
      </c>
      <c r="K1885" s="23">
        <f ca="1">SMALL($G$4:$G$7599,A1885)</f>
        <v>9.7859474350068783E-4</v>
      </c>
      <c r="L1885" s="42">
        <f ca="1">SMALL($J$4:$J$7599,A1885)</f>
        <v>0.24191527868864904</v>
      </c>
      <c r="M1885" s="42">
        <f ca="1">ABS(I1885-L1885)</f>
        <v>5.8467013008191016E-3</v>
      </c>
      <c r="N1885" s="42">
        <f ca="1">ABS(I1884-L1885)</f>
        <v>5.7150530649054676E-3</v>
      </c>
      <c r="O1885" s="22"/>
      <c r="P1885" s="22"/>
      <c r="Q1885" s="22"/>
      <c r="R1885" s="22"/>
      <c r="S1885" s="22"/>
      <c r="T1885" s="22"/>
      <c r="U1885" s="22"/>
      <c r="V1885" s="22"/>
    </row>
    <row r="1886" spans="1:22" x14ac:dyDescent="0.25">
      <c r="A1886">
        <f ca="1">A1885+1</f>
        <v>1883</v>
      </c>
      <c r="B1886" s="2">
        <v>9.8913216712276375E-4</v>
      </c>
      <c r="C1886" s="3">
        <v>5.9299483960330635E-2</v>
      </c>
      <c r="D1886" s="22">
        <f ca="1">RAND()</f>
        <v>9.4265733632063697E-2</v>
      </c>
      <c r="E1886" s="22">
        <f ca="1">RAND()</f>
        <v>0.76813392013009552</v>
      </c>
      <c r="F1886" s="10">
        <f ca="1">IF(C1886&gt;$Q$9,IF(RAND()&lt;=$R$19,$R$12,C1886*$R$15+$R$14),0)</f>
        <v>0</v>
      </c>
      <c r="G1886" s="23">
        <f ca="1">IF(C1886&lt;=$Q$7,$T$5*D1886+$R$5,IF(C1886&lt;=$Q$9,$R$7+D1886*($T$7*C1886+$T$8-$R$7),E1886*(F1886-$R$11)+$R$11))</f>
        <v>5.9159653262620812E-4</v>
      </c>
      <c r="H1886" s="23">
        <f ca="1">SMALL($B$4:$B$7599,A1886)</f>
        <v>1.0047858464202752E-3</v>
      </c>
      <c r="I1886" s="42">
        <f ca="1">A1886/$A$3</f>
        <v>0.24789362822538177</v>
      </c>
      <c r="J1886" s="23">
        <f ca="1">IF(C1886&lt;=$Q$9,D1886,E1886)</f>
        <v>9.4265733632063697E-2</v>
      </c>
      <c r="K1886" s="23">
        <f ca="1">SMALL($G$4:$G$7599,A1886)</f>
        <v>9.7861665140611901E-4</v>
      </c>
      <c r="L1886" s="42">
        <f ca="1">SMALL($J$4:$J$7599,A1886)</f>
        <v>0.24212911614688248</v>
      </c>
      <c r="M1886" s="42">
        <f ca="1">ABS(I1886-L1886)</f>
        <v>5.7645120784992898E-3</v>
      </c>
      <c r="N1886" s="42">
        <f ca="1">ABS(I1885-L1886)</f>
        <v>5.6328638425856559E-3</v>
      </c>
      <c r="O1886" s="22"/>
      <c r="P1886" s="22"/>
      <c r="Q1886" s="22"/>
      <c r="R1886" s="22"/>
      <c r="S1886" s="22"/>
      <c r="T1886" s="22"/>
      <c r="U1886" s="22"/>
      <c r="V1886" s="22"/>
    </row>
    <row r="1887" spans="1:22" x14ac:dyDescent="0.25">
      <c r="A1887">
        <f ca="1">A1886+1</f>
        <v>1884</v>
      </c>
      <c r="B1887" s="2">
        <v>7.9298175687941841E-4</v>
      </c>
      <c r="C1887" s="3">
        <v>5.9302735640328952E-2</v>
      </c>
      <c r="D1887" s="22">
        <f ca="1">RAND()</f>
        <v>0.89117200626221371</v>
      </c>
      <c r="E1887" s="22">
        <f ca="1">RAND()</f>
        <v>0.86894510473213282</v>
      </c>
      <c r="F1887" s="10">
        <f ca="1">IF(C1887&gt;$Q$9,IF(RAND()&lt;=$R$19,$R$12,C1887*$R$15+$R$14),0)</f>
        <v>0</v>
      </c>
      <c r="G1887" s="23">
        <f ca="1">IF(C1887&lt;=$Q$7,$T$5*D1887+$R$5,IF(C1887&lt;=$Q$9,$R$7+D1887*($T$7*C1887+$T$8-$R$7),E1887*(F1887-$R$11)+$R$11))</f>
        <v>1.6980149382135612E-3</v>
      </c>
      <c r="H1887" s="23">
        <f ca="1">SMALL($B$4:$B$7599,A1887)</f>
        <v>1.0048127480093982E-3</v>
      </c>
      <c r="I1887" s="42">
        <f ca="1">A1887/$A$3</f>
        <v>0.24802527646129541</v>
      </c>
      <c r="J1887" s="23">
        <f ca="1">IF(C1887&lt;=$Q$9,D1887,E1887)</f>
        <v>0.89117200626221371</v>
      </c>
      <c r="K1887" s="23">
        <f ca="1">SMALL($G$4:$G$7599,A1887)</f>
        <v>9.7877365891356266E-4</v>
      </c>
      <c r="L1887" s="42">
        <f ca="1">SMALL($J$4:$J$7599,A1887)</f>
        <v>0.24242711806621675</v>
      </c>
      <c r="M1887" s="42">
        <f ca="1">ABS(I1887-L1887)</f>
        <v>5.5981583950786562E-3</v>
      </c>
      <c r="N1887" s="42">
        <f ca="1">ABS(I1886-L1887)</f>
        <v>5.4665101591650223E-3</v>
      </c>
      <c r="O1887" s="22"/>
      <c r="P1887" s="22"/>
      <c r="Q1887" s="22"/>
      <c r="R1887" s="22"/>
      <c r="S1887" s="22"/>
      <c r="T1887" s="22"/>
      <c r="U1887" s="22"/>
      <c r="V1887" s="22"/>
    </row>
    <row r="1888" spans="1:22" x14ac:dyDescent="0.25">
      <c r="A1888">
        <f ca="1">A1887+1</f>
        <v>1885</v>
      </c>
      <c r="B1888" s="2">
        <v>1.5629911011103004E-3</v>
      </c>
      <c r="C1888" s="3">
        <v>5.930541433493064E-2</v>
      </c>
      <c r="D1888" s="22">
        <f ca="1">RAND()</f>
        <v>0.1753801563118218</v>
      </c>
      <c r="E1888" s="22">
        <f ca="1">RAND()</f>
        <v>0.78288835632898357</v>
      </c>
      <c r="F1888" s="10">
        <f ca="1">IF(C1888&gt;$Q$9,IF(RAND()&lt;=$R$19,$R$12,C1888*$R$15+$R$14),0)</f>
        <v>0</v>
      </c>
      <c r="G1888" s="23">
        <f ca="1">IF(C1888&lt;=$Q$7,$T$5*D1888+$R$5,IF(C1888&lt;=$Q$9,$R$7+D1888*($T$7*C1888+$T$8-$R$7),E1888*(F1888-$R$11)+$R$11))</f>
        <v>7.0421515955114455E-4</v>
      </c>
      <c r="H1888" s="23">
        <f ca="1">SMALL($B$4:$B$7599,A1888)</f>
        <v>1.0048670218026357E-3</v>
      </c>
      <c r="I1888" s="42">
        <f ca="1">A1888/$A$3</f>
        <v>0.24815692469720907</v>
      </c>
      <c r="J1888" s="23">
        <f ca="1">IF(C1888&lt;=$Q$9,D1888,E1888)</f>
        <v>0.1753801563118218</v>
      </c>
      <c r="K1888" s="23">
        <f ca="1">SMALL($G$4:$G$7599,A1888)</f>
        <v>9.7979909539588385E-4</v>
      </c>
      <c r="L1888" s="42">
        <f ca="1">SMALL($J$4:$J$7599,A1888)</f>
        <v>0.24251797872576064</v>
      </c>
      <c r="M1888" s="42">
        <f ca="1">ABS(I1888-L1888)</f>
        <v>5.638945971448428E-3</v>
      </c>
      <c r="N1888" s="42">
        <f ca="1">ABS(I1887-L1888)</f>
        <v>5.5072977355347663E-3</v>
      </c>
      <c r="O1888" s="22"/>
      <c r="P1888" s="22"/>
      <c r="Q1888" s="22"/>
      <c r="R1888" s="22"/>
      <c r="S1888" s="22"/>
      <c r="T1888" s="22"/>
      <c r="U1888" s="22"/>
      <c r="V1888" s="22"/>
    </row>
    <row r="1889" spans="1:22" x14ac:dyDescent="0.25">
      <c r="A1889">
        <f ca="1">A1888+1</f>
        <v>1886</v>
      </c>
      <c r="B1889" s="2">
        <v>1.1933135888821944E-3</v>
      </c>
      <c r="C1889" s="3">
        <v>5.9307698941105269E-2</v>
      </c>
      <c r="D1889" s="22">
        <f ca="1">RAND()</f>
        <v>0.16064558402497908</v>
      </c>
      <c r="E1889" s="22">
        <f ca="1">RAND()</f>
        <v>0.94048881936898732</v>
      </c>
      <c r="F1889" s="10">
        <f ca="1">IF(C1889&gt;$Q$9,IF(RAND()&lt;=$R$19,$R$12,C1889*$R$15+$R$14),0)</f>
        <v>0</v>
      </c>
      <c r="G1889" s="23">
        <f ca="1">IF(C1889&lt;=$Q$7,$T$5*D1889+$R$5,IF(C1889&lt;=$Q$9,$R$7+D1889*($T$7*C1889+$T$8-$R$7),E1889*(F1889-$R$11)+$R$11))</f>
        <v>6.8375779519534122E-4</v>
      </c>
      <c r="H1889" s="23">
        <f ca="1">SMALL($B$4:$B$7599,A1889)</f>
        <v>1.0050977975715747E-3</v>
      </c>
      <c r="I1889" s="42">
        <f ca="1">A1889/$A$3</f>
        <v>0.2482885729331227</v>
      </c>
      <c r="J1889" s="23">
        <f ca="1">IF(C1889&lt;=$Q$9,D1889,E1889)</f>
        <v>0.16064558402497908</v>
      </c>
      <c r="K1889" s="23">
        <f ca="1">SMALL($G$4:$G$7599,A1889)</f>
        <v>9.7990691214882956E-4</v>
      </c>
      <c r="L1889" s="42">
        <f ca="1">SMALL($J$4:$J$7599,A1889)</f>
        <v>0.24252245451804977</v>
      </c>
      <c r="M1889" s="42">
        <f ca="1">ABS(I1889-L1889)</f>
        <v>5.766118415072935E-3</v>
      </c>
      <c r="N1889" s="42">
        <f ca="1">ABS(I1888-L1889)</f>
        <v>5.634470179159301E-3</v>
      </c>
      <c r="O1889" s="22"/>
      <c r="P1889" s="22"/>
      <c r="Q1889" s="22"/>
      <c r="R1889" s="22"/>
      <c r="S1889" s="22"/>
      <c r="T1889" s="22"/>
      <c r="U1889" s="22"/>
      <c r="V1889" s="22"/>
    </row>
    <row r="1890" spans="1:22" x14ac:dyDescent="0.25">
      <c r="A1890">
        <f ca="1">A1889+1</f>
        <v>1887</v>
      </c>
      <c r="B1890" s="2">
        <v>1.547579156744805E-3</v>
      </c>
      <c r="C1890" s="3">
        <v>5.9309116158770658E-2</v>
      </c>
      <c r="D1890" s="22">
        <f ca="1">RAND()</f>
        <v>0.44739052611629559</v>
      </c>
      <c r="E1890" s="22">
        <f ca="1">RAND()</f>
        <v>3.4155779076049719E-2</v>
      </c>
      <c r="F1890" s="10">
        <f ca="1">IF(C1890&gt;$Q$9,IF(RAND()&lt;=$R$19,$R$12,C1890*$R$15+$R$14),0)</f>
        <v>0</v>
      </c>
      <c r="G1890" s="23">
        <f ca="1">IF(C1890&lt;=$Q$7,$T$5*D1890+$R$5,IF(C1890&lt;=$Q$9,$R$7+D1890*($T$7*C1890+$T$8-$R$7),E1890*(F1890-$R$11)+$R$11))</f>
        <v>1.0818722191059619E-3</v>
      </c>
      <c r="H1890" s="23">
        <f ca="1">SMALL($B$4:$B$7599,A1890)</f>
        <v>1.0051889663705849E-3</v>
      </c>
      <c r="I1890" s="42">
        <f ca="1">A1890/$A$3</f>
        <v>0.24842022116903634</v>
      </c>
      <c r="J1890" s="23">
        <f ca="1">IF(C1890&lt;=$Q$9,D1890,E1890)</f>
        <v>0.44739052611629559</v>
      </c>
      <c r="K1890" s="23">
        <f ca="1">SMALL($G$4:$G$7599,A1890)</f>
        <v>9.7994400617075266E-4</v>
      </c>
      <c r="L1890" s="42">
        <f ca="1">SMALL($J$4:$J$7599,A1890)</f>
        <v>0.24253749313984041</v>
      </c>
      <c r="M1890" s="42">
        <f ca="1">ABS(I1890-L1890)</f>
        <v>5.8827280291959272E-3</v>
      </c>
      <c r="N1890" s="42">
        <f ca="1">ABS(I1889-L1890)</f>
        <v>5.7510797932822932E-3</v>
      </c>
      <c r="O1890" s="22"/>
      <c r="P1890" s="22"/>
      <c r="Q1890" s="22"/>
      <c r="R1890" s="22"/>
      <c r="S1890" s="22"/>
      <c r="T1890" s="22"/>
      <c r="U1890" s="22"/>
      <c r="V1890" s="22"/>
    </row>
    <row r="1891" spans="1:22" x14ac:dyDescent="0.25">
      <c r="A1891">
        <f ca="1">A1890+1</f>
        <v>1888</v>
      </c>
      <c r="B1891" s="2">
        <v>8.9127892867618685E-4</v>
      </c>
      <c r="C1891" s="3">
        <v>5.9314956970813515E-2</v>
      </c>
      <c r="D1891" s="22">
        <f ca="1">RAND()</f>
        <v>7.3738235495908633E-2</v>
      </c>
      <c r="E1891" s="22">
        <f ca="1">RAND()</f>
        <v>0.62837086458480584</v>
      </c>
      <c r="F1891" s="10">
        <f ca="1">IF(C1891&gt;$Q$9,IF(RAND()&lt;=$R$19,$R$12,C1891*$R$15+$R$14),0)</f>
        <v>0</v>
      </c>
      <c r="G1891" s="23">
        <f ca="1">IF(C1891&lt;=$Q$7,$T$5*D1891+$R$5,IF(C1891&lt;=$Q$9,$R$7+D1891*($T$7*C1891+$T$8-$R$7),E1891*(F1891-$R$11)+$R$11))</f>
        <v>5.6309631555106544E-4</v>
      </c>
      <c r="H1891" s="23">
        <f ca="1">SMALL($B$4:$B$7599,A1891)</f>
        <v>1.0052990243950566E-3</v>
      </c>
      <c r="I1891" s="42">
        <f ca="1">A1891/$A$3</f>
        <v>0.24855186940494997</v>
      </c>
      <c r="J1891" s="23">
        <f ca="1">IF(C1891&lt;=$Q$9,D1891,E1891)</f>
        <v>7.3738235495908633E-2</v>
      </c>
      <c r="K1891" s="23">
        <f ca="1">SMALL($G$4:$G$7599,A1891)</f>
        <v>9.8016450910317558E-4</v>
      </c>
      <c r="L1891" s="42">
        <f ca="1">SMALL($J$4:$J$7599,A1891)</f>
        <v>0.24253757658119568</v>
      </c>
      <c r="M1891" s="42">
        <f ca="1">ABS(I1891-L1891)</f>
        <v>6.0142928237542914E-3</v>
      </c>
      <c r="N1891" s="42">
        <f ca="1">ABS(I1890-L1891)</f>
        <v>5.8826445878406575E-3</v>
      </c>
      <c r="O1891" s="22"/>
      <c r="P1891" s="22"/>
      <c r="Q1891" s="22"/>
      <c r="R1891" s="22"/>
      <c r="S1891" s="22"/>
      <c r="T1891" s="22"/>
      <c r="U1891" s="22"/>
      <c r="V1891" s="22"/>
    </row>
    <row r="1892" spans="1:22" x14ac:dyDescent="0.25">
      <c r="A1892">
        <f ca="1">A1891+1</f>
        <v>1889</v>
      </c>
      <c r="B1892" s="2">
        <v>1.5294282111818491E-3</v>
      </c>
      <c r="C1892" s="3">
        <v>5.9322837752808888E-2</v>
      </c>
      <c r="D1892" s="22">
        <f ca="1">RAND()</f>
        <v>0.54737951163575849</v>
      </c>
      <c r="E1892" s="22">
        <f ca="1">RAND()</f>
        <v>0.88787485908761477</v>
      </c>
      <c r="F1892" s="10">
        <f ca="1">IF(C1892&gt;$Q$9,IF(RAND()&lt;=$R$19,$R$12,C1892*$R$15+$R$14),0)</f>
        <v>0</v>
      </c>
      <c r="G1892" s="23">
        <f ca="1">IF(C1892&lt;=$Q$7,$T$5*D1892+$R$5,IF(C1892&lt;=$Q$9,$R$7+D1892*($T$7*C1892+$T$8-$R$7),E1892*(F1892-$R$11)+$R$11))</f>
        <v>1.220696140731793E-3</v>
      </c>
      <c r="H1892" s="23">
        <f ca="1">SMALL($B$4:$B$7599,A1892)</f>
        <v>1.0053701469559528E-3</v>
      </c>
      <c r="I1892" s="42">
        <f ca="1">A1892/$A$3</f>
        <v>0.24868351764086361</v>
      </c>
      <c r="J1892" s="23">
        <f ca="1">IF(C1892&lt;=$Q$9,D1892,E1892)</f>
        <v>0.54737951163575849</v>
      </c>
      <c r="K1892" s="23">
        <f ca="1">SMALL($G$4:$G$7599,A1892)</f>
        <v>9.8025406679775945E-4</v>
      </c>
      <c r="L1892" s="42">
        <f ca="1">SMALL($J$4:$J$7599,A1892)</f>
        <v>0.24310273246131653</v>
      </c>
      <c r="M1892" s="42">
        <f ca="1">ABS(I1892-L1892)</f>
        <v>5.5807851795470764E-3</v>
      </c>
      <c r="N1892" s="42">
        <f ca="1">ABS(I1891-L1892)</f>
        <v>5.4491369436334425E-3</v>
      </c>
      <c r="O1892" s="22"/>
      <c r="P1892" s="22"/>
      <c r="Q1892" s="22"/>
      <c r="R1892" s="22"/>
      <c r="S1892" s="22"/>
      <c r="T1892" s="22"/>
      <c r="U1892" s="22"/>
      <c r="V1892" s="22"/>
    </row>
    <row r="1893" spans="1:22" x14ac:dyDescent="0.25">
      <c r="A1893">
        <f ca="1">A1892+1</f>
        <v>1890</v>
      </c>
      <c r="B1893" s="2">
        <v>1.7044734941027984E-3</v>
      </c>
      <c r="C1893" s="3">
        <v>5.9329941962515564E-2</v>
      </c>
      <c r="D1893" s="22">
        <f ca="1">RAND()</f>
        <v>0.74665929689676802</v>
      </c>
      <c r="E1893" s="22">
        <f ca="1">RAND()</f>
        <v>0.72750323253456828</v>
      </c>
      <c r="F1893" s="10">
        <f ca="1">IF(C1893&gt;$Q$9,IF(RAND()&lt;=$R$19,$R$12,C1893*$R$15+$R$14),0)</f>
        <v>0</v>
      </c>
      <c r="G1893" s="23">
        <f ca="1">IF(C1893&lt;=$Q$7,$T$5*D1893+$R$5,IF(C1893&lt;=$Q$9,$R$7+D1893*($T$7*C1893+$T$8-$R$7),E1893*(F1893-$R$11)+$R$11))</f>
        <v>1.4973746283368288E-3</v>
      </c>
      <c r="H1893" s="23">
        <f ca="1">SMALL($B$4:$B$7599,A1893)</f>
        <v>1.0063444160838819E-3</v>
      </c>
      <c r="I1893" s="42">
        <f ca="1">A1893/$A$3</f>
        <v>0.24881516587677724</v>
      </c>
      <c r="J1893" s="23">
        <f ca="1">IF(C1893&lt;=$Q$9,D1893,E1893)</f>
        <v>0.74665929689676802</v>
      </c>
      <c r="K1893" s="23">
        <f ca="1">SMALL($G$4:$G$7599,A1893)</f>
        <v>9.8058570674386739E-4</v>
      </c>
      <c r="L1893" s="42">
        <f ca="1">SMALL($J$4:$J$7599,A1893)</f>
        <v>0.24325049327847226</v>
      </c>
      <c r="M1893" s="42">
        <f ca="1">ABS(I1893-L1893)</f>
        <v>5.5646725983049816E-3</v>
      </c>
      <c r="N1893" s="42">
        <f ca="1">ABS(I1892-L1893)</f>
        <v>5.4330243623913477E-3</v>
      </c>
      <c r="O1893" s="22"/>
      <c r="P1893" s="22"/>
      <c r="Q1893" s="22"/>
      <c r="R1893" s="22"/>
      <c r="S1893" s="22"/>
      <c r="T1893" s="22"/>
      <c r="U1893" s="22"/>
      <c r="V1893" s="22"/>
    </row>
    <row r="1894" spans="1:22" x14ac:dyDescent="0.25">
      <c r="A1894">
        <f ca="1">A1893+1</f>
        <v>1891</v>
      </c>
      <c r="B1894" s="2">
        <v>6.1746072801061036E-4</v>
      </c>
      <c r="C1894" s="3">
        <v>5.9340716016753059E-2</v>
      </c>
      <c r="D1894" s="22">
        <f ca="1">RAND()</f>
        <v>0.2168101617086633</v>
      </c>
      <c r="E1894" s="22">
        <f ca="1">RAND()</f>
        <v>0.29076610424943505</v>
      </c>
      <c r="F1894" s="10">
        <f ca="1">IF(C1894&gt;$Q$9,IF(RAND()&lt;=$R$19,$R$12,C1894*$R$15+$R$14),0)</f>
        <v>0</v>
      </c>
      <c r="G1894" s="23">
        <f ca="1">IF(C1894&lt;=$Q$7,$T$5*D1894+$R$5,IF(C1894&lt;=$Q$9,$R$7+D1894*($T$7*C1894+$T$8-$R$7),E1894*(F1894-$R$11)+$R$11))</f>
        <v>7.617362534225226E-4</v>
      </c>
      <c r="H1894" s="23">
        <f ca="1">SMALL($B$4:$B$7599,A1894)</f>
        <v>1.0064981523913996E-3</v>
      </c>
      <c r="I1894" s="42">
        <f ca="1">A1894/$A$3</f>
        <v>0.2489468141126909</v>
      </c>
      <c r="J1894" s="23">
        <f ca="1">IF(C1894&lt;=$Q$9,D1894,E1894)</f>
        <v>0.2168101617086633</v>
      </c>
      <c r="K1894" s="23">
        <f ca="1">SMALL($G$4:$G$7599,A1894)</f>
        <v>9.8109249327698526E-4</v>
      </c>
      <c r="L1894" s="42">
        <f ca="1">SMALL($J$4:$J$7599,A1894)</f>
        <v>0.24340326160671777</v>
      </c>
      <c r="M1894" s="42">
        <f ca="1">ABS(I1894-L1894)</f>
        <v>5.5435525059731316E-3</v>
      </c>
      <c r="N1894" s="42">
        <f ca="1">ABS(I1893-L1894)</f>
        <v>5.4119042700594699E-3</v>
      </c>
      <c r="O1894" s="22"/>
      <c r="P1894" s="22"/>
      <c r="Q1894" s="22"/>
      <c r="R1894" s="22"/>
      <c r="S1894" s="22"/>
      <c r="T1894" s="22"/>
      <c r="U1894" s="22"/>
      <c r="V1894" s="22"/>
    </row>
    <row r="1895" spans="1:22" x14ac:dyDescent="0.25">
      <c r="A1895">
        <f ca="1">A1894+1</f>
        <v>1892</v>
      </c>
      <c r="B1895" s="2">
        <v>1.1550381794064313E-3</v>
      </c>
      <c r="C1895" s="3">
        <v>5.9345048217503804E-2</v>
      </c>
      <c r="D1895" s="22">
        <f ca="1">RAND()</f>
        <v>0.74534288440810492</v>
      </c>
      <c r="E1895" s="22">
        <f ca="1">RAND()</f>
        <v>0.61169760967760245</v>
      </c>
      <c r="F1895" s="10">
        <f ca="1">IF(C1895&gt;$Q$9,IF(RAND()&lt;=$R$19,$R$12,C1895*$R$15+$R$14),0)</f>
        <v>0</v>
      </c>
      <c r="G1895" s="23">
        <f ca="1">IF(C1895&lt;=$Q$7,$T$5*D1895+$R$5,IF(C1895&lt;=$Q$9,$R$7+D1895*($T$7*C1895+$T$8-$R$7),E1895*(F1895-$R$11)+$R$11))</f>
        <v>1.4955469315839913E-3</v>
      </c>
      <c r="H1895" s="23">
        <f ca="1">SMALL($B$4:$B$7599,A1895)</f>
        <v>1.0066459207633272E-3</v>
      </c>
      <c r="I1895" s="42">
        <f ca="1">A1895/$A$3</f>
        <v>0.24907846234860453</v>
      </c>
      <c r="J1895" s="23">
        <f ca="1">IF(C1895&lt;=$Q$9,D1895,E1895)</f>
        <v>0.74534288440810492</v>
      </c>
      <c r="K1895" s="23">
        <f ca="1">SMALL($G$4:$G$7599,A1895)</f>
        <v>9.8120246069030494E-4</v>
      </c>
      <c r="L1895" s="42">
        <f ca="1">SMALL($J$4:$J$7599,A1895)</f>
        <v>0.24396996531867277</v>
      </c>
      <c r="M1895" s="42">
        <f ca="1">ABS(I1895-L1895)</f>
        <v>5.1084970299317689E-3</v>
      </c>
      <c r="N1895" s="42">
        <f ca="1">ABS(I1894-L1895)</f>
        <v>4.976848794018135E-3</v>
      </c>
      <c r="O1895" s="22"/>
      <c r="P1895" s="22"/>
      <c r="Q1895" s="22"/>
      <c r="R1895" s="22"/>
      <c r="S1895" s="22"/>
      <c r="T1895" s="22"/>
      <c r="U1895" s="22"/>
      <c r="V1895" s="22"/>
    </row>
    <row r="1896" spans="1:22" x14ac:dyDescent="0.25">
      <c r="A1896">
        <f ca="1">A1895+1</f>
        <v>1893</v>
      </c>
      <c r="B1896" s="2">
        <v>1.1748423347980874E-3</v>
      </c>
      <c r="C1896" s="3">
        <v>5.9345267683731884E-2</v>
      </c>
      <c r="D1896" s="22">
        <f ca="1">RAND()</f>
        <v>0.13206991401105328</v>
      </c>
      <c r="E1896" s="22">
        <f ca="1">RAND()</f>
        <v>0.64203397399959106</v>
      </c>
      <c r="F1896" s="10">
        <f ca="1">IF(C1896&gt;$Q$9,IF(RAND()&lt;=$R$19,$R$12,C1896*$R$15+$R$14),0)</f>
        <v>0</v>
      </c>
      <c r="G1896" s="23">
        <f ca="1">IF(C1896&lt;=$Q$7,$T$5*D1896+$R$5,IF(C1896&lt;=$Q$9,$R$7+D1896*($T$7*C1896+$T$8-$R$7),E1896*(F1896-$R$11)+$R$11))</f>
        <v>6.4408355954018832E-4</v>
      </c>
      <c r="H1896" s="23">
        <f ca="1">SMALL($B$4:$B$7599,A1896)</f>
        <v>1.0067371668456837E-3</v>
      </c>
      <c r="I1896" s="42">
        <f ca="1">A1896/$A$3</f>
        <v>0.24921011058451817</v>
      </c>
      <c r="J1896" s="23">
        <f ca="1">IF(C1896&lt;=$Q$9,D1896,E1896)</f>
        <v>0.13206991401105328</v>
      </c>
      <c r="K1896" s="23">
        <f ca="1">SMALL($G$4:$G$7599,A1896)</f>
        <v>9.8124763458771916E-4</v>
      </c>
      <c r="L1896" s="42">
        <f ca="1">SMALL($J$4:$J$7599,A1896)</f>
        <v>0.24408817345442535</v>
      </c>
      <c r="M1896" s="42">
        <f ca="1">ABS(I1896-L1896)</f>
        <v>5.1219371300928185E-3</v>
      </c>
      <c r="N1896" s="42">
        <f ca="1">ABS(I1895-L1896)</f>
        <v>4.9902888941791845E-3</v>
      </c>
      <c r="O1896" s="22"/>
      <c r="P1896" s="22"/>
      <c r="Q1896" s="22"/>
      <c r="R1896" s="22"/>
      <c r="S1896" s="22"/>
      <c r="T1896" s="22"/>
      <c r="U1896" s="22"/>
      <c r="V1896" s="22"/>
    </row>
    <row r="1897" spans="1:22" x14ac:dyDescent="0.25">
      <c r="A1897">
        <f ca="1">A1896+1</f>
        <v>1894</v>
      </c>
      <c r="B1897" s="2">
        <v>7.7393164163247485E-4</v>
      </c>
      <c r="C1897" s="3">
        <v>5.9349542118727228E-2</v>
      </c>
      <c r="D1897" s="22">
        <f ca="1">RAND()</f>
        <v>0.13943832664358524</v>
      </c>
      <c r="E1897" s="22">
        <f ca="1">RAND()</f>
        <v>0.58615229680291525</v>
      </c>
      <c r="F1897" s="10">
        <f ca="1">IF(C1897&gt;$Q$9,IF(RAND()&lt;=$R$19,$R$12,C1897*$R$15+$R$14),0)</f>
        <v>0</v>
      </c>
      <c r="G1897" s="23">
        <f ca="1">IF(C1897&lt;=$Q$7,$T$5*D1897+$R$5,IF(C1897&lt;=$Q$9,$R$7+D1897*($T$7*C1897+$T$8-$R$7),E1897*(F1897-$R$11)+$R$11))</f>
        <v>6.5431380572671745E-4</v>
      </c>
      <c r="H1897" s="23">
        <f ca="1">SMALL($B$4:$B$7599,A1897)</f>
        <v>1.0073620008634321E-3</v>
      </c>
      <c r="I1897" s="42">
        <f ca="1">A1897/$A$3</f>
        <v>0.2493417588204318</v>
      </c>
      <c r="J1897" s="23">
        <f ca="1">IF(C1897&lt;=$Q$9,D1897,E1897)</f>
        <v>0.13943832664358524</v>
      </c>
      <c r="K1897" s="23">
        <f ca="1">SMALL($G$4:$G$7599,A1897)</f>
        <v>9.8127785447755037E-4</v>
      </c>
      <c r="L1897" s="42">
        <f ca="1">SMALL($J$4:$J$7599,A1897)</f>
        <v>0.24410462329741489</v>
      </c>
      <c r="M1897" s="42">
        <f ca="1">ABS(I1897-L1897)</f>
        <v>5.2371355230169114E-3</v>
      </c>
      <c r="N1897" s="42">
        <f ca="1">ABS(I1896-L1897)</f>
        <v>5.1054872871032775E-3</v>
      </c>
      <c r="O1897" s="22"/>
      <c r="P1897" s="22"/>
      <c r="Q1897" s="22"/>
      <c r="R1897" s="22"/>
      <c r="S1897" s="22"/>
      <c r="T1897" s="22"/>
      <c r="U1897" s="22"/>
      <c r="V1897" s="22"/>
    </row>
    <row r="1898" spans="1:22" x14ac:dyDescent="0.25">
      <c r="A1898">
        <f ca="1">A1897+1</f>
        <v>1895</v>
      </c>
      <c r="B1898" s="2">
        <v>1.595446803078826E-3</v>
      </c>
      <c r="C1898" s="3">
        <v>5.9355248032342212E-2</v>
      </c>
      <c r="D1898" s="22">
        <f ca="1">RAND()</f>
        <v>0.59878402639803907</v>
      </c>
      <c r="E1898" s="22">
        <f ca="1">RAND()</f>
        <v>0.1327657007476708</v>
      </c>
      <c r="F1898" s="10">
        <f ca="1">IF(C1898&gt;$Q$9,IF(RAND()&lt;=$R$19,$R$12,C1898*$R$15+$R$14),0)</f>
        <v>0</v>
      </c>
      <c r="G1898" s="23">
        <f ca="1">IF(C1898&lt;=$Q$7,$T$5*D1898+$R$5,IF(C1898&lt;=$Q$9,$R$7+D1898*($T$7*C1898+$T$8-$R$7),E1898*(F1898-$R$11)+$R$11))</f>
        <v>1.2920657650108958E-3</v>
      </c>
      <c r="H1898" s="23">
        <f ca="1">SMALL($B$4:$B$7599,A1898)</f>
        <v>1.0081008095064181E-3</v>
      </c>
      <c r="I1898" s="42">
        <f ca="1">A1898/$A$3</f>
        <v>0.24947340705634544</v>
      </c>
      <c r="J1898" s="23">
        <f ca="1">IF(C1898&lt;=$Q$9,D1898,E1898)</f>
        <v>0.59878402639803907</v>
      </c>
      <c r="K1898" s="23">
        <f ca="1">SMALL($G$4:$G$7599,A1898)</f>
        <v>9.8137557013174177E-4</v>
      </c>
      <c r="L1898" s="42">
        <f ca="1">SMALL($J$4:$J$7599,A1898)</f>
        <v>0.24411127606277605</v>
      </c>
      <c r="M1898" s="42">
        <f ca="1">ABS(I1898-L1898)</f>
        <v>5.3621309935693862E-3</v>
      </c>
      <c r="N1898" s="42">
        <f ca="1">ABS(I1897-L1898)</f>
        <v>5.2304827576557522E-3</v>
      </c>
      <c r="O1898" s="22"/>
      <c r="P1898" s="22"/>
      <c r="Q1898" s="22"/>
      <c r="R1898" s="22"/>
      <c r="S1898" s="22"/>
      <c r="T1898" s="22"/>
      <c r="U1898" s="22"/>
      <c r="V1898" s="22"/>
    </row>
    <row r="1899" spans="1:22" x14ac:dyDescent="0.25">
      <c r="A1899">
        <f ca="1">A1898+1</f>
        <v>1896</v>
      </c>
      <c r="B1899" s="2">
        <v>1.7063830252029288E-3</v>
      </c>
      <c r="C1899" s="3">
        <v>5.9360282245701335E-2</v>
      </c>
      <c r="D1899" s="22">
        <f ca="1">RAND()</f>
        <v>0.67082650996378757</v>
      </c>
      <c r="E1899" s="22">
        <f ca="1">RAND()</f>
        <v>0.14794958305279982</v>
      </c>
      <c r="F1899" s="10">
        <f ca="1">IF(C1899&gt;$Q$9,IF(RAND()&lt;=$R$19,$R$12,C1899*$R$15+$R$14),0)</f>
        <v>0</v>
      </c>
      <c r="G1899" s="23">
        <f ca="1">IF(C1899&lt;=$Q$7,$T$5*D1899+$R$5,IF(C1899&lt;=$Q$9,$R$7+D1899*($T$7*C1899+$T$8-$R$7),E1899*(F1899-$R$11)+$R$11))</f>
        <v>1.3920889829713875E-3</v>
      </c>
      <c r="H1899" s="23">
        <f ca="1">SMALL($B$4:$B$7599,A1899)</f>
        <v>1.0082044386160449E-3</v>
      </c>
      <c r="I1899" s="42">
        <f ca="1">A1899/$A$3</f>
        <v>0.24960505529225907</v>
      </c>
      <c r="J1899" s="23">
        <f ca="1">IF(C1899&lt;=$Q$9,D1899,E1899)</f>
        <v>0.67082650996378757</v>
      </c>
      <c r="K1899" s="23">
        <f ca="1">SMALL($G$4:$G$7599,A1899)</f>
        <v>9.8151446613606048E-4</v>
      </c>
      <c r="L1899" s="42">
        <f ca="1">SMALL($J$4:$J$7599,A1899)</f>
        <v>0.24415563001307639</v>
      </c>
      <c r="M1899" s="42">
        <f ca="1">ABS(I1899-L1899)</f>
        <v>5.4494252791826847E-3</v>
      </c>
      <c r="N1899" s="42">
        <f ca="1">ABS(I1898-L1899)</f>
        <v>5.3177770432690508E-3</v>
      </c>
      <c r="O1899" s="22"/>
      <c r="P1899" s="22"/>
      <c r="Q1899" s="22"/>
      <c r="R1899" s="22"/>
      <c r="S1899" s="22"/>
      <c r="T1899" s="22"/>
      <c r="U1899" s="22"/>
      <c r="V1899" s="22"/>
    </row>
    <row r="1900" spans="1:22" x14ac:dyDescent="0.25">
      <c r="A1900">
        <f ca="1">A1899+1</f>
        <v>1897</v>
      </c>
      <c r="B1900" s="2">
        <v>8.0072014593157714E-4</v>
      </c>
      <c r="C1900" s="3">
        <v>5.9360926478153275E-2</v>
      </c>
      <c r="D1900" s="22">
        <f ca="1">RAND()</f>
        <v>0.50944054248276727</v>
      </c>
      <c r="E1900" s="22">
        <f ca="1">RAND()</f>
        <v>0.55991847818820539</v>
      </c>
      <c r="F1900" s="10">
        <f ca="1">IF(C1900&gt;$Q$9,IF(RAND()&lt;=$R$19,$R$12,C1900*$R$15+$R$14),0)</f>
        <v>0</v>
      </c>
      <c r="G1900" s="23">
        <f ca="1">IF(C1900&lt;=$Q$7,$T$5*D1900+$R$5,IF(C1900&lt;=$Q$9,$R$7+D1900*($T$7*C1900+$T$8-$R$7),E1900*(F1900-$R$11)+$R$11))</f>
        <v>1.1680219741433693E-3</v>
      </c>
      <c r="H1900" s="23">
        <f ca="1">SMALL($B$4:$B$7599,A1900)</f>
        <v>1.0083526164597623E-3</v>
      </c>
      <c r="I1900" s="42">
        <f ca="1">A1900/$A$3</f>
        <v>0.24973670352817273</v>
      </c>
      <c r="J1900" s="23">
        <f ca="1">IF(C1900&lt;=$Q$9,D1900,E1900)</f>
        <v>0.50944054248276727</v>
      </c>
      <c r="K1900" s="23">
        <f ca="1">SMALL($G$4:$G$7599,A1900)</f>
        <v>9.8168327974480513E-4</v>
      </c>
      <c r="L1900" s="42">
        <f ca="1">SMALL($J$4:$J$7599,A1900)</f>
        <v>0.24421262406787381</v>
      </c>
      <c r="M1900" s="42">
        <f ca="1">ABS(I1900-L1900)</f>
        <v>5.5240794602989252E-3</v>
      </c>
      <c r="N1900" s="42">
        <f ca="1">ABS(I1899-L1900)</f>
        <v>5.3924312243852635E-3</v>
      </c>
      <c r="O1900" s="22"/>
      <c r="P1900" s="22"/>
      <c r="Q1900" s="22"/>
      <c r="R1900" s="22"/>
      <c r="S1900" s="22"/>
      <c r="T1900" s="22"/>
      <c r="U1900" s="22"/>
      <c r="V1900" s="22"/>
    </row>
    <row r="1901" spans="1:22" x14ac:dyDescent="0.25">
      <c r="A1901">
        <f ca="1">A1900+1</f>
        <v>1898</v>
      </c>
      <c r="B1901" s="2">
        <v>7.5492836821600129E-4</v>
      </c>
      <c r="C1901" s="3">
        <v>5.9366497678741581E-2</v>
      </c>
      <c r="D1901" s="22">
        <f ca="1">RAND()</f>
        <v>0.1995607415757279</v>
      </c>
      <c r="E1901" s="22">
        <f ca="1">RAND()</f>
        <v>0.70370029296467551</v>
      </c>
      <c r="F1901" s="10">
        <f ca="1">IF(C1901&gt;$Q$9,IF(RAND()&lt;=$R$19,$R$12,C1901*$R$15+$R$14),0)</f>
        <v>0</v>
      </c>
      <c r="G1901" s="23">
        <f ca="1">IF(C1901&lt;=$Q$7,$T$5*D1901+$R$5,IF(C1901&lt;=$Q$9,$R$7+D1901*($T$7*C1901+$T$8-$R$7),E1901*(F1901-$R$11)+$R$11))</f>
        <v>7.3778729408280059E-4</v>
      </c>
      <c r="H1901" s="23">
        <f ca="1">SMALL($B$4:$B$7599,A1901)</f>
        <v>1.0084080757693514E-3</v>
      </c>
      <c r="I1901" s="42">
        <f ca="1">A1901/$A$3</f>
        <v>0.24986835176408637</v>
      </c>
      <c r="J1901" s="23">
        <f ca="1">IF(C1901&lt;=$Q$9,D1901,E1901)</f>
        <v>0.1995607415757279</v>
      </c>
      <c r="K1901" s="23">
        <f ca="1">SMALL($G$4:$G$7599,A1901)</f>
        <v>9.8189572015584857E-4</v>
      </c>
      <c r="L1901" s="42">
        <f ca="1">SMALL($J$4:$J$7599,A1901)</f>
        <v>0.24429013135418431</v>
      </c>
      <c r="M1901" s="42">
        <f ca="1">ABS(I1901-L1901)</f>
        <v>5.5782204099020516E-3</v>
      </c>
      <c r="N1901" s="42">
        <f ca="1">ABS(I1900-L1901)</f>
        <v>5.4465721739884176E-3</v>
      </c>
      <c r="O1901" s="22"/>
      <c r="P1901" s="22"/>
      <c r="Q1901" s="22"/>
      <c r="R1901" s="22"/>
      <c r="S1901" s="22"/>
      <c r="T1901" s="22"/>
      <c r="U1901" s="22"/>
      <c r="V1901" s="22"/>
    </row>
    <row r="1902" spans="1:22" x14ac:dyDescent="0.25">
      <c r="A1902">
        <f ca="1">A1901+1</f>
        <v>1899</v>
      </c>
      <c r="B1902" s="2">
        <v>1.2351718435266168E-3</v>
      </c>
      <c r="C1902" s="3">
        <v>5.9366765021244217E-2</v>
      </c>
      <c r="D1902" s="22">
        <f ca="1">RAND()</f>
        <v>0.21809368904126059</v>
      </c>
      <c r="E1902" s="22">
        <f ca="1">RAND()</f>
        <v>0.70693601303334097</v>
      </c>
      <c r="F1902" s="10">
        <f ca="1">IF(C1902&gt;$Q$9,IF(RAND()&lt;=$R$19,$R$12,C1902*$R$15+$R$14),0)</f>
        <v>0</v>
      </c>
      <c r="G1902" s="23">
        <f ca="1">IF(C1902&lt;=$Q$7,$T$5*D1902+$R$5,IF(C1902&lt;=$Q$9,$R$7+D1902*($T$7*C1902+$T$8-$R$7),E1902*(F1902-$R$11)+$R$11))</f>
        <v>7.635182926831411E-4</v>
      </c>
      <c r="H1902" s="23">
        <f ca="1">SMALL($B$4:$B$7599,A1902)</f>
        <v>1.0085410519469207E-3</v>
      </c>
      <c r="I1902" s="42">
        <f ca="1">A1902/$A$3</f>
        <v>0.25</v>
      </c>
      <c r="J1902" s="23">
        <f ca="1">IF(C1902&lt;=$Q$9,D1902,E1902)</f>
        <v>0.21809368904126059</v>
      </c>
      <c r="K1902" s="23">
        <f ca="1">SMALL($G$4:$G$7599,A1902)</f>
        <v>9.8195037573895307E-4</v>
      </c>
      <c r="L1902" s="42">
        <f ca="1">SMALL($J$4:$J$7599,A1902)</f>
        <v>0.24459773752410063</v>
      </c>
      <c r="M1902" s="42">
        <f ca="1">ABS(I1902-L1902)</f>
        <v>5.4022624758993665E-3</v>
      </c>
      <c r="N1902" s="42">
        <f ca="1">ABS(I1901-L1902)</f>
        <v>5.2706142399857325E-3</v>
      </c>
      <c r="O1902" s="22"/>
      <c r="P1902" s="22"/>
      <c r="Q1902" s="22"/>
      <c r="R1902" s="22"/>
      <c r="S1902" s="22"/>
      <c r="T1902" s="22"/>
      <c r="U1902" s="22"/>
      <c r="V1902" s="22"/>
    </row>
    <row r="1903" spans="1:22" x14ac:dyDescent="0.25">
      <c r="A1903">
        <f ca="1">A1902+1</f>
        <v>1900</v>
      </c>
      <c r="B1903" s="2">
        <v>1.2494312624495851E-3</v>
      </c>
      <c r="C1903" s="3">
        <v>5.9372346409252486E-2</v>
      </c>
      <c r="D1903" s="22">
        <f ca="1">RAND()</f>
        <v>2.1848854601904999E-2</v>
      </c>
      <c r="E1903" s="22">
        <f ca="1">RAND()</f>
        <v>0.15365506030730613</v>
      </c>
      <c r="F1903" s="10">
        <f ca="1">IF(C1903&gt;$Q$9,IF(RAND()&lt;=$R$19,$R$12,C1903*$R$15+$R$14),0)</f>
        <v>0</v>
      </c>
      <c r="G1903" s="23">
        <f ca="1">IF(C1903&lt;=$Q$7,$T$5*D1903+$R$5,IF(C1903&lt;=$Q$9,$R$7+D1903*($T$7*C1903+$T$8-$R$7),E1903*(F1903-$R$11)+$R$11))</f>
        <v>4.9105350694551267E-4</v>
      </c>
      <c r="H1903" s="23">
        <f ca="1">SMALL($B$4:$B$7599,A1903)</f>
        <v>1.0092546404785185E-3</v>
      </c>
      <c r="I1903" s="42">
        <f ca="1">A1903/$A$3</f>
        <v>0.25013164823591366</v>
      </c>
      <c r="J1903" s="23">
        <f ca="1">IF(C1903&lt;=$Q$9,D1903,E1903)</f>
        <v>2.1848854601904999E-2</v>
      </c>
      <c r="K1903" s="23">
        <f ca="1">SMALL($G$4:$G$7599,A1903)</f>
        <v>9.8227695590745586E-4</v>
      </c>
      <c r="L1903" s="42">
        <f ca="1">SMALL($J$4:$J$7599,A1903)</f>
        <v>0.24477292553111962</v>
      </c>
      <c r="M1903" s="42">
        <f ca="1">ABS(I1903-L1903)</f>
        <v>5.3587227047940389E-3</v>
      </c>
      <c r="N1903" s="42">
        <f ca="1">ABS(I1902-L1903)</f>
        <v>5.2270744688803772E-3</v>
      </c>
      <c r="O1903" s="22"/>
      <c r="P1903" s="22"/>
      <c r="Q1903" s="22"/>
      <c r="R1903" s="22"/>
      <c r="S1903" s="22"/>
      <c r="T1903" s="22"/>
      <c r="U1903" s="22"/>
      <c r="V1903" s="22"/>
    </row>
    <row r="1904" spans="1:22" x14ac:dyDescent="0.25">
      <c r="A1904">
        <f ca="1">A1903+1</f>
        <v>1901</v>
      </c>
      <c r="B1904" s="2">
        <v>9.5471453715711974E-4</v>
      </c>
      <c r="C1904" s="3">
        <v>5.93759984006067E-2</v>
      </c>
      <c r="D1904" s="22">
        <f ca="1">RAND()</f>
        <v>8.1416259547657743E-2</v>
      </c>
      <c r="E1904" s="22">
        <f ca="1">RAND()</f>
        <v>0.38108740378290429</v>
      </c>
      <c r="F1904" s="10">
        <f ca="1">IF(C1904&gt;$Q$9,IF(RAND()&lt;=$R$19,$R$12,C1904*$R$15+$R$14),0)</f>
        <v>0</v>
      </c>
      <c r="G1904" s="23">
        <f ca="1">IF(C1904&lt;=$Q$7,$T$5*D1904+$R$5,IF(C1904&lt;=$Q$9,$R$7+D1904*($T$7*C1904+$T$8-$R$7),E1904*(F1904-$R$11)+$R$11))</f>
        <v>5.7375642379862632E-4</v>
      </c>
      <c r="H1904" s="23">
        <f ca="1">SMALL($B$4:$B$7599,A1904)</f>
        <v>1.0093314213081017E-3</v>
      </c>
      <c r="I1904" s="42">
        <f ca="1">A1904/$A$3</f>
        <v>0.25026329647182727</v>
      </c>
      <c r="J1904" s="23">
        <f ca="1">IF(C1904&lt;=$Q$9,D1904,E1904)</f>
        <v>8.1416259547657743E-2</v>
      </c>
      <c r="K1904" s="23">
        <f ca="1">SMALL($G$4:$G$7599,A1904)</f>
        <v>9.8232600012417232E-4</v>
      </c>
      <c r="L1904" s="42">
        <f ca="1">SMALL($J$4:$J$7599,A1904)</f>
        <v>0.24492329607531915</v>
      </c>
      <c r="M1904" s="42">
        <f ca="1">ABS(I1904-L1904)</f>
        <v>5.3400003965081155E-3</v>
      </c>
      <c r="N1904" s="42">
        <f ca="1">ABS(I1903-L1904)</f>
        <v>5.2083521605945093E-3</v>
      </c>
      <c r="O1904" s="22"/>
      <c r="P1904" s="22"/>
      <c r="Q1904" s="22"/>
      <c r="R1904" s="22"/>
      <c r="S1904" s="22"/>
      <c r="T1904" s="22"/>
      <c r="U1904" s="22"/>
      <c r="V1904" s="22"/>
    </row>
    <row r="1905" spans="1:22" x14ac:dyDescent="0.25">
      <c r="A1905">
        <f ca="1">A1904+1</f>
        <v>1902</v>
      </c>
      <c r="B1905" s="2">
        <v>1.5030759017699014E-3</v>
      </c>
      <c r="C1905" s="3">
        <v>5.9376630584511036E-2</v>
      </c>
      <c r="D1905" s="22">
        <f ca="1">RAND()</f>
        <v>0.96389779352671068</v>
      </c>
      <c r="E1905" s="22">
        <f ca="1">RAND()</f>
        <v>1.0528094077451255E-2</v>
      </c>
      <c r="F1905" s="10">
        <f ca="1">IF(C1905&gt;$Q$9,IF(RAND()&lt;=$R$19,$R$12,C1905*$R$15+$R$14),0)</f>
        <v>0</v>
      </c>
      <c r="G1905" s="23">
        <f ca="1">IF(C1905&lt;=$Q$7,$T$5*D1905+$R$5,IF(C1905&lt;=$Q$9,$R$7+D1905*($T$7*C1905+$T$8-$R$7),E1905*(F1905-$R$11)+$R$11))</f>
        <v>1.798986849658929E-3</v>
      </c>
      <c r="H1905" s="23">
        <f ca="1">SMALL($B$4:$B$7599,A1905)</f>
        <v>1.0099111955040874E-3</v>
      </c>
      <c r="I1905" s="42">
        <f ca="1">A1905/$A$3</f>
        <v>0.25039494470774093</v>
      </c>
      <c r="J1905" s="23">
        <f ca="1">IF(C1905&lt;=$Q$9,D1905,E1905)</f>
        <v>0.96389779352671068</v>
      </c>
      <c r="K1905" s="23">
        <f ca="1">SMALL($G$4:$G$7599,A1905)</f>
        <v>9.8245593238661683E-4</v>
      </c>
      <c r="L1905" s="42">
        <f ca="1">SMALL($J$4:$J$7599,A1905)</f>
        <v>0.24495508641003771</v>
      </c>
      <c r="M1905" s="42">
        <f ca="1">ABS(I1905-L1905)</f>
        <v>5.4398582977032151E-3</v>
      </c>
      <c r="N1905" s="42">
        <f ca="1">ABS(I1904-L1905)</f>
        <v>5.3082100617895533E-3</v>
      </c>
      <c r="O1905" s="22"/>
      <c r="P1905" s="22"/>
      <c r="Q1905" s="22"/>
      <c r="R1905" s="22"/>
      <c r="S1905" s="22"/>
      <c r="T1905" s="22"/>
      <c r="U1905" s="22"/>
      <c r="V1905" s="22"/>
    </row>
    <row r="1906" spans="1:22" x14ac:dyDescent="0.25">
      <c r="A1906">
        <f ca="1">A1905+1</f>
        <v>1903</v>
      </c>
      <c r="B1906" s="2">
        <v>9.8152482926000539E-4</v>
      </c>
      <c r="C1906" s="3">
        <v>5.9381212182201937E-2</v>
      </c>
      <c r="D1906" s="22">
        <f ca="1">RAND()</f>
        <v>0.49703228341916517</v>
      </c>
      <c r="E1906" s="22">
        <f ca="1">RAND()</f>
        <v>0.4390889353433749</v>
      </c>
      <c r="F1906" s="10">
        <f ca="1">IF(C1906&gt;$Q$9,IF(RAND()&lt;=$R$19,$R$12,C1906*$R$15+$R$14),0)</f>
        <v>0</v>
      </c>
      <c r="G1906" s="23">
        <f ca="1">IF(C1906&lt;=$Q$7,$T$5*D1906+$R$5,IF(C1906&lt;=$Q$9,$R$7+D1906*($T$7*C1906+$T$8-$R$7),E1906*(F1906-$R$11)+$R$11))</f>
        <v>1.1507944447829159E-3</v>
      </c>
      <c r="H1906" s="23">
        <f ca="1">SMALL($B$4:$B$7599,A1906)</f>
        <v>1.0104965500443708E-3</v>
      </c>
      <c r="I1906" s="42">
        <f ca="1">A1906/$A$3</f>
        <v>0.25052659294365454</v>
      </c>
      <c r="J1906" s="23">
        <f ca="1">IF(C1906&lt;=$Q$9,D1906,E1906)</f>
        <v>0.49703228341916517</v>
      </c>
      <c r="K1906" s="23">
        <f ca="1">SMALL($G$4:$G$7599,A1906)</f>
        <v>9.8289217764382345E-4</v>
      </c>
      <c r="L1906" s="42">
        <f ca="1">SMALL($J$4:$J$7599,A1906)</f>
        <v>0.2450001271496991</v>
      </c>
      <c r="M1906" s="42">
        <f ca="1">ABS(I1906-L1906)</f>
        <v>5.5264657939554374E-3</v>
      </c>
      <c r="N1906" s="42">
        <f ca="1">ABS(I1905-L1906)</f>
        <v>5.3948175580418312E-3</v>
      </c>
      <c r="O1906" s="22"/>
      <c r="P1906" s="22"/>
      <c r="Q1906" s="22"/>
      <c r="R1906" s="22"/>
      <c r="S1906" s="22"/>
      <c r="T1906" s="22"/>
      <c r="U1906" s="22"/>
      <c r="V1906" s="22"/>
    </row>
    <row r="1907" spans="1:22" x14ac:dyDescent="0.25">
      <c r="A1907">
        <f ca="1">A1906+1</f>
        <v>1904</v>
      </c>
      <c r="B1907" s="2">
        <v>1.279022608354885E-3</v>
      </c>
      <c r="C1907" s="3">
        <v>5.938510728030949E-2</v>
      </c>
      <c r="D1907" s="22">
        <f ca="1">RAND()</f>
        <v>0.2014870666775137</v>
      </c>
      <c r="E1907" s="22">
        <f ca="1">RAND()</f>
        <v>0.71284443720690815</v>
      </c>
      <c r="F1907" s="10">
        <f ca="1">IF(C1907&gt;$Q$9,IF(RAND()&lt;=$R$19,$R$12,C1907*$R$15+$R$14),0)</f>
        <v>0</v>
      </c>
      <c r="G1907" s="23">
        <f ca="1">IF(C1907&lt;=$Q$7,$T$5*D1907+$R$5,IF(C1907&lt;=$Q$9,$R$7+D1907*($T$7*C1907+$T$8-$R$7),E1907*(F1907-$R$11)+$R$11))</f>
        <v>7.4046178871405314E-4</v>
      </c>
      <c r="H1907" s="23">
        <f ca="1">SMALL($B$4:$B$7599,A1907)</f>
        <v>1.0106240812385869E-3</v>
      </c>
      <c r="I1907" s="42">
        <f ca="1">A1907/$A$3</f>
        <v>0.2506582411795682</v>
      </c>
      <c r="J1907" s="23">
        <f ca="1">IF(C1907&lt;=$Q$9,D1907,E1907)</f>
        <v>0.2014870666775137</v>
      </c>
      <c r="K1907" s="23">
        <f ca="1">SMALL($G$4:$G$7599,A1907)</f>
        <v>9.8295605695993514E-4</v>
      </c>
      <c r="L1907" s="42">
        <f ca="1">SMALL($J$4:$J$7599,A1907)</f>
        <v>0.24530046407768502</v>
      </c>
      <c r="M1907" s="42">
        <f ca="1">ABS(I1907-L1907)</f>
        <v>5.3577771018831766E-3</v>
      </c>
      <c r="N1907" s="42">
        <f ca="1">ABS(I1906-L1907)</f>
        <v>5.2261288659695149E-3</v>
      </c>
      <c r="O1907" s="22"/>
      <c r="P1907" s="22"/>
      <c r="Q1907" s="22"/>
      <c r="R1907" s="22"/>
      <c r="S1907" s="22"/>
      <c r="T1907" s="22"/>
      <c r="U1907" s="22"/>
      <c r="V1907" s="22"/>
    </row>
    <row r="1908" spans="1:22" x14ac:dyDescent="0.25">
      <c r="A1908">
        <f ca="1">A1907+1</f>
        <v>1905</v>
      </c>
      <c r="B1908" s="2">
        <v>1.8127053438821705E-3</v>
      </c>
      <c r="C1908" s="3">
        <v>5.9386432043650683E-2</v>
      </c>
      <c r="D1908" s="22">
        <f ca="1">RAND()</f>
        <v>0.88953659387012496</v>
      </c>
      <c r="E1908" s="22">
        <f ca="1">RAND()</f>
        <v>0.63997910238440292</v>
      </c>
      <c r="F1908" s="10">
        <f ca="1">IF(C1908&gt;$Q$9,IF(RAND()&lt;=$R$19,$R$12,C1908*$R$15+$R$14),0)</f>
        <v>0</v>
      </c>
      <c r="G1908" s="23">
        <f ca="1">IF(C1908&lt;=$Q$7,$T$5*D1908+$R$5,IF(C1908&lt;=$Q$9,$R$7+D1908*($T$7*C1908+$T$8-$R$7),E1908*(F1908-$R$11)+$R$11))</f>
        <v>1.6957443445020062E-3</v>
      </c>
      <c r="H1908" s="23">
        <f ca="1">SMALL($B$4:$B$7599,A1908)</f>
        <v>1.010814944548355E-3</v>
      </c>
      <c r="I1908" s="42">
        <f ca="1">A1908/$A$3</f>
        <v>0.25078988941548186</v>
      </c>
      <c r="J1908" s="23">
        <f ca="1">IF(C1908&lt;=$Q$9,D1908,E1908)</f>
        <v>0.88953659387012496</v>
      </c>
      <c r="K1908" s="23">
        <f ca="1">SMALL($G$4:$G$7599,A1908)</f>
        <v>9.833991615524674E-4</v>
      </c>
      <c r="L1908" s="42">
        <f ca="1">SMALL($J$4:$J$7599,A1908)</f>
        <v>0.24530929297726523</v>
      </c>
      <c r="M1908" s="42">
        <f ca="1">ABS(I1908-L1908)</f>
        <v>5.4805964382166339E-3</v>
      </c>
      <c r="N1908" s="42">
        <f ca="1">ABS(I1907-L1908)</f>
        <v>5.3489482023029722E-3</v>
      </c>
      <c r="O1908" s="22"/>
      <c r="P1908" s="22"/>
      <c r="Q1908" s="22"/>
      <c r="R1908" s="22"/>
      <c r="S1908" s="22"/>
      <c r="T1908" s="22"/>
      <c r="U1908" s="22"/>
      <c r="V1908" s="22"/>
    </row>
    <row r="1909" spans="1:22" x14ac:dyDescent="0.25">
      <c r="A1909">
        <f ca="1">A1908+1</f>
        <v>1906</v>
      </c>
      <c r="B1909" s="2">
        <v>8.8799275401313382E-4</v>
      </c>
      <c r="C1909" s="3">
        <v>5.9399064964091308E-2</v>
      </c>
      <c r="D1909" s="22">
        <f ca="1">RAND()</f>
        <v>0.73169519266461591</v>
      </c>
      <c r="E1909" s="22">
        <f ca="1">RAND()</f>
        <v>1.9504392514906432E-2</v>
      </c>
      <c r="F1909" s="10">
        <f ca="1">IF(C1909&gt;$Q$9,IF(RAND()&lt;=$R$19,$R$12,C1909*$R$15+$R$14),0)</f>
        <v>0</v>
      </c>
      <c r="G1909" s="23">
        <f ca="1">IF(C1909&lt;=$Q$7,$T$5*D1909+$R$5,IF(C1909&lt;=$Q$9,$R$7+D1909*($T$7*C1909+$T$8-$R$7),E1909*(F1909-$R$11)+$R$11))</f>
        <v>1.4765985836321779E-3</v>
      </c>
      <c r="H1909" s="23">
        <f ca="1">SMALL($B$4:$B$7599,A1909)</f>
        <v>1.0110629295556062E-3</v>
      </c>
      <c r="I1909" s="42">
        <f ca="1">A1909/$A$3</f>
        <v>0.25092153765139547</v>
      </c>
      <c r="J1909" s="23">
        <f ca="1">IF(C1909&lt;=$Q$9,D1909,E1909)</f>
        <v>0.73169519266461591</v>
      </c>
      <c r="K1909" s="23">
        <f ca="1">SMALL($G$4:$G$7599,A1909)</f>
        <v>9.8344645056468085E-4</v>
      </c>
      <c r="L1909" s="42">
        <f ca="1">SMALL($J$4:$J$7599,A1909)</f>
        <v>0.24543919072019449</v>
      </c>
      <c r="M1909" s="42">
        <f ca="1">ABS(I1909-L1909)</f>
        <v>5.4823469312009765E-3</v>
      </c>
      <c r="N1909" s="42">
        <f ca="1">ABS(I1908-L1909)</f>
        <v>5.3506986952873703E-3</v>
      </c>
      <c r="O1909" s="22"/>
      <c r="P1909" s="22"/>
      <c r="Q1909" s="22"/>
      <c r="R1909" s="22"/>
      <c r="S1909" s="22"/>
      <c r="T1909" s="22"/>
      <c r="U1909" s="22"/>
      <c r="V1909" s="22"/>
    </row>
    <row r="1910" spans="1:22" x14ac:dyDescent="0.25">
      <c r="A1910">
        <f ca="1">A1909+1</f>
        <v>1907</v>
      </c>
      <c r="B1910" s="2">
        <v>5.7791468556434022E-4</v>
      </c>
      <c r="C1910" s="3">
        <v>5.9408792066004523E-2</v>
      </c>
      <c r="D1910" s="22">
        <f ca="1">RAND()</f>
        <v>0.59571035962642804</v>
      </c>
      <c r="E1910" s="22">
        <f ca="1">RAND()</f>
        <v>0.98512352898646682</v>
      </c>
      <c r="F1910" s="10">
        <f ca="1">IF(C1910&gt;$Q$9,IF(RAND()&lt;=$R$19,$R$12,C1910*$R$15+$R$14),0)</f>
        <v>0</v>
      </c>
      <c r="G1910" s="23">
        <f ca="1">IF(C1910&lt;=$Q$7,$T$5*D1910+$R$5,IF(C1910&lt;=$Q$9,$R$7+D1910*($T$7*C1910+$T$8-$R$7),E1910*(F1910-$R$11)+$R$11))</f>
        <v>1.2877983102228582E-3</v>
      </c>
      <c r="H1910" s="23">
        <f ca="1">SMALL($B$4:$B$7599,A1910)</f>
        <v>1.0113209132471823E-3</v>
      </c>
      <c r="I1910" s="42">
        <f ca="1">A1910/$A$3</f>
        <v>0.25105318588730913</v>
      </c>
      <c r="J1910" s="23">
        <f ca="1">IF(C1910&lt;=$Q$9,D1910,E1910)</f>
        <v>0.59571035962642804</v>
      </c>
      <c r="K1910" s="23">
        <f ca="1">SMALL($G$4:$G$7599,A1910)</f>
        <v>9.8447870856787105E-4</v>
      </c>
      <c r="L1910" s="42">
        <f ca="1">SMALL($J$4:$J$7599,A1910)</f>
        <v>0.24545223168205454</v>
      </c>
      <c r="M1910" s="42">
        <f ca="1">ABS(I1910-L1910)</f>
        <v>5.6009542052545824E-3</v>
      </c>
      <c r="N1910" s="42">
        <f ca="1">ABS(I1909-L1910)</f>
        <v>5.4693059693409207E-3</v>
      </c>
      <c r="O1910" s="22"/>
      <c r="P1910" s="22"/>
      <c r="Q1910" s="22"/>
      <c r="R1910" s="22"/>
      <c r="S1910" s="22"/>
      <c r="T1910" s="22"/>
      <c r="U1910" s="22"/>
      <c r="V1910" s="22"/>
    </row>
    <row r="1911" spans="1:22" x14ac:dyDescent="0.25">
      <c r="A1911">
        <f ca="1">A1910+1</f>
        <v>1908</v>
      </c>
      <c r="B1911" s="2">
        <v>1.6909281791137598E-3</v>
      </c>
      <c r="C1911" s="3">
        <v>5.941670694586576E-2</v>
      </c>
      <c r="D1911" s="22">
        <f ca="1">RAND()</f>
        <v>0.99665082439989172</v>
      </c>
      <c r="E1911" s="22">
        <f ca="1">RAND()</f>
        <v>0.39713565707825704</v>
      </c>
      <c r="F1911" s="10">
        <f ca="1">IF(C1911&gt;$Q$9,IF(RAND()&lt;=$R$19,$R$12,C1911*$R$15+$R$14),0)</f>
        <v>0</v>
      </c>
      <c r="G1911" s="23">
        <f ca="1">IF(C1911&lt;=$Q$7,$T$5*D1911+$R$5,IF(C1911&lt;=$Q$9,$R$7+D1911*($T$7*C1911+$T$8-$R$7),E1911*(F1911-$R$11)+$R$11))</f>
        <v>1.8444609002988552E-3</v>
      </c>
      <c r="H1911" s="23">
        <f ca="1">SMALL($B$4:$B$7599,A1911)</f>
        <v>1.011480586451341E-3</v>
      </c>
      <c r="I1911" s="42">
        <f ca="1">A1911/$A$3</f>
        <v>0.25118483412322273</v>
      </c>
      <c r="J1911" s="23">
        <f ca="1">IF(C1911&lt;=$Q$9,D1911,E1911)</f>
        <v>0.99665082439989172</v>
      </c>
      <c r="K1911" s="23">
        <f ca="1">SMALL($G$4:$G$7599,A1911)</f>
        <v>9.8448262782509948E-4</v>
      </c>
      <c r="L1911" s="42">
        <f ca="1">SMALL($J$4:$J$7599,A1911)</f>
        <v>0.24557995976974256</v>
      </c>
      <c r="M1911" s="42">
        <f ca="1">ABS(I1911-L1911)</f>
        <v>5.6048743534801715E-3</v>
      </c>
      <c r="N1911" s="42">
        <f ca="1">ABS(I1910-L1911)</f>
        <v>5.4732261175665653E-3</v>
      </c>
      <c r="O1911" s="22"/>
      <c r="P1911" s="22"/>
      <c r="Q1911" s="22"/>
      <c r="R1911" s="22"/>
      <c r="S1911" s="22"/>
      <c r="T1911" s="22"/>
      <c r="U1911" s="22"/>
      <c r="V1911" s="22"/>
    </row>
    <row r="1912" spans="1:22" x14ac:dyDescent="0.25">
      <c r="A1912">
        <f ca="1">A1911+1</f>
        <v>1909</v>
      </c>
      <c r="B1912" s="2">
        <v>1.4375925103691234E-3</v>
      </c>
      <c r="C1912" s="3">
        <v>5.9426434960558105E-2</v>
      </c>
      <c r="D1912" s="22">
        <f ca="1">RAND()</f>
        <v>0.24763544797802139</v>
      </c>
      <c r="E1912" s="22">
        <f ca="1">RAND()</f>
        <v>0.60514580067691337</v>
      </c>
      <c r="F1912" s="10">
        <f ca="1">IF(C1912&gt;$Q$9,IF(RAND()&lt;=$R$19,$R$12,C1912*$R$15+$R$14),0)</f>
        <v>0</v>
      </c>
      <c r="G1912" s="23">
        <f ca="1">IF(C1912&lt;=$Q$7,$T$5*D1912+$R$5,IF(C1912&lt;=$Q$9,$R$7+D1912*($T$7*C1912+$T$8-$R$7),E1912*(F1912-$R$11)+$R$11))</f>
        <v>8.0453383860572465E-4</v>
      </c>
      <c r="H1912" s="23">
        <f ca="1">SMALL($B$4:$B$7599,A1912)</f>
        <v>1.012091475370902E-3</v>
      </c>
      <c r="I1912" s="42">
        <f ca="1">A1912/$A$3</f>
        <v>0.25131648235913639</v>
      </c>
      <c r="J1912" s="23">
        <f ca="1">IF(C1912&lt;=$Q$9,D1912,E1912)</f>
        <v>0.24763544797802139</v>
      </c>
      <c r="K1912" s="23">
        <f ca="1">SMALL($G$4:$G$7599,A1912)</f>
        <v>9.846656333694229E-4</v>
      </c>
      <c r="L1912" s="42">
        <f ca="1">SMALL($J$4:$J$7599,A1912)</f>
        <v>0.24559671657320092</v>
      </c>
      <c r="M1912" s="42">
        <f ca="1">ABS(I1912-L1912)</f>
        <v>5.7197657859354711E-3</v>
      </c>
      <c r="N1912" s="42">
        <f ca="1">ABS(I1911-L1912)</f>
        <v>5.5881175500218094E-3</v>
      </c>
      <c r="O1912" s="22"/>
      <c r="P1912" s="22"/>
      <c r="Q1912" s="22"/>
      <c r="R1912" s="22"/>
      <c r="S1912" s="22"/>
      <c r="T1912" s="22"/>
      <c r="U1912" s="22"/>
      <c r="V1912" s="22"/>
    </row>
    <row r="1913" spans="1:22" x14ac:dyDescent="0.25">
      <c r="A1913">
        <f ca="1">A1912+1</f>
        <v>1910</v>
      </c>
      <c r="B1913" s="2">
        <v>1.4013217066127792E-3</v>
      </c>
      <c r="C1913" s="3">
        <v>5.9436519409033051E-2</v>
      </c>
      <c r="D1913" s="22">
        <f ca="1">RAND()</f>
        <v>0.50646461032637413</v>
      </c>
      <c r="E1913" s="22">
        <f ca="1">RAND()</f>
        <v>0.13466306406010087</v>
      </c>
      <c r="F1913" s="10">
        <f ca="1">IF(C1913&gt;$Q$9,IF(RAND()&lt;=$R$19,$R$12,C1913*$R$15+$R$14),0)</f>
        <v>0</v>
      </c>
      <c r="G1913" s="23">
        <f ca="1">IF(C1913&lt;=$Q$7,$T$5*D1913+$R$5,IF(C1913&lt;=$Q$9,$R$7+D1913*($T$7*C1913+$T$8-$R$7),E1913*(F1913-$R$11)+$R$11))</f>
        <v>1.1638902133269493E-3</v>
      </c>
      <c r="H1913" s="23">
        <f ca="1">SMALL($B$4:$B$7599,A1913)</f>
        <v>1.0121823205616609E-3</v>
      </c>
      <c r="I1913" s="42">
        <f ca="1">A1913/$A$3</f>
        <v>0.25144813059505</v>
      </c>
      <c r="J1913" s="23">
        <f ca="1">IF(C1913&lt;=$Q$9,D1913,E1913)</f>
        <v>0.50646461032637413</v>
      </c>
      <c r="K1913" s="23">
        <f ca="1">SMALL($G$4:$G$7599,A1913)</f>
        <v>9.8555321726122649E-4</v>
      </c>
      <c r="L1913" s="42">
        <f ca="1">SMALL($J$4:$J$7599,A1913)</f>
        <v>0.24594022647595093</v>
      </c>
      <c r="M1913" s="42">
        <f ca="1">ABS(I1913-L1913)</f>
        <v>5.5079041190990718E-3</v>
      </c>
      <c r="N1913" s="42">
        <f ca="1">ABS(I1912-L1913)</f>
        <v>5.3762558831854657E-3</v>
      </c>
      <c r="O1913" s="22"/>
      <c r="P1913" s="22"/>
      <c r="Q1913" s="22"/>
      <c r="R1913" s="22"/>
      <c r="S1913" s="22"/>
      <c r="T1913" s="22"/>
      <c r="U1913" s="22"/>
      <c r="V1913" s="22"/>
    </row>
    <row r="1914" spans="1:22" x14ac:dyDescent="0.25">
      <c r="A1914">
        <f ca="1">A1913+1</f>
        <v>1911</v>
      </c>
      <c r="B1914" s="2">
        <v>1.3978061090543226E-3</v>
      </c>
      <c r="C1914" s="3">
        <v>5.9436876229145452E-2</v>
      </c>
      <c r="D1914" s="22">
        <f ca="1">RAND()</f>
        <v>0.15213866340851112</v>
      </c>
      <c r="E1914" s="22">
        <f ca="1">RAND()</f>
        <v>0.62867859397234604</v>
      </c>
      <c r="F1914" s="10">
        <f ca="1">IF(C1914&gt;$Q$9,IF(RAND()&lt;=$R$19,$R$12,C1914*$R$15+$R$14),0)</f>
        <v>0</v>
      </c>
      <c r="G1914" s="23">
        <f ca="1">IF(C1914&lt;=$Q$7,$T$5*D1914+$R$5,IF(C1914&lt;=$Q$9,$R$7+D1914*($T$7*C1914+$T$8-$R$7),E1914*(F1914-$R$11)+$R$11))</f>
        <v>6.7194685347208671E-4</v>
      </c>
      <c r="H1914" s="23">
        <f ca="1">SMALL($B$4:$B$7599,A1914)</f>
        <v>1.0129663857360582E-3</v>
      </c>
      <c r="I1914" s="42">
        <f ca="1">A1914/$A$3</f>
        <v>0.25157977883096366</v>
      </c>
      <c r="J1914" s="23">
        <f ca="1">IF(C1914&lt;=$Q$9,D1914,E1914)</f>
        <v>0.15213866340851112</v>
      </c>
      <c r="K1914" s="23">
        <f ca="1">SMALL($G$4:$G$7599,A1914)</f>
        <v>9.8584792947770377E-4</v>
      </c>
      <c r="L1914" s="42">
        <f ca="1">SMALL($J$4:$J$7599,A1914)</f>
        <v>0.2461177549772473</v>
      </c>
      <c r="M1914" s="42">
        <f ca="1">ABS(I1914-L1914)</f>
        <v>5.4620238537163579E-3</v>
      </c>
      <c r="N1914" s="42">
        <f ca="1">ABS(I1913-L1914)</f>
        <v>5.3303756178026962E-3</v>
      </c>
      <c r="O1914" s="22"/>
      <c r="P1914" s="22"/>
      <c r="Q1914" s="22"/>
      <c r="R1914" s="22"/>
      <c r="S1914" s="22"/>
      <c r="T1914" s="22"/>
      <c r="U1914" s="22"/>
      <c r="V1914" s="22"/>
    </row>
    <row r="1915" spans="1:22" x14ac:dyDescent="0.25">
      <c r="A1915">
        <f ca="1">A1914+1</f>
        <v>1912</v>
      </c>
      <c r="B1915" s="2">
        <v>1.1200449391138845E-3</v>
      </c>
      <c r="C1915" s="3">
        <v>5.9440770961097511E-2</v>
      </c>
      <c r="D1915" s="22">
        <f ca="1">RAND()</f>
        <v>0.6654234966710646</v>
      </c>
      <c r="E1915" s="22">
        <f ca="1">RAND()</f>
        <v>0.85273490196847146</v>
      </c>
      <c r="F1915" s="10">
        <f ca="1">IF(C1915&gt;$Q$9,IF(RAND()&lt;=$R$19,$R$12,C1915*$R$15+$R$14),0)</f>
        <v>0</v>
      </c>
      <c r="G1915" s="23">
        <f ca="1">IF(C1915&lt;=$Q$7,$T$5*D1915+$R$5,IF(C1915&lt;=$Q$9,$R$7+D1915*($T$7*C1915+$T$8-$R$7),E1915*(F1915-$R$11)+$R$11))</f>
        <v>1.384587481781076E-3</v>
      </c>
      <c r="H1915" s="23">
        <f ca="1">SMALL($B$4:$B$7599,A1915)</f>
        <v>1.0129923701141796E-3</v>
      </c>
      <c r="I1915" s="42">
        <f ca="1">A1915/$A$3</f>
        <v>0.25171142706687732</v>
      </c>
      <c r="J1915" s="23">
        <f ca="1">IF(C1915&lt;=$Q$9,D1915,E1915)</f>
        <v>0.6654234966710646</v>
      </c>
      <c r="K1915" s="23">
        <f ca="1">SMALL($G$4:$G$7599,A1915)</f>
        <v>9.8585847370307898E-4</v>
      </c>
      <c r="L1915" s="42">
        <f ca="1">SMALL($J$4:$J$7599,A1915)</f>
        <v>0.2462083512142792</v>
      </c>
      <c r="M1915" s="42">
        <f ca="1">ABS(I1915-L1915)</f>
        <v>5.5030758525981271E-3</v>
      </c>
      <c r="N1915" s="42">
        <f ca="1">ABS(I1914-L1915)</f>
        <v>5.3714276166844654E-3</v>
      </c>
      <c r="O1915" s="22"/>
      <c r="P1915" s="22"/>
      <c r="Q1915" s="22"/>
      <c r="R1915" s="22"/>
      <c r="S1915" s="22"/>
      <c r="T1915" s="22"/>
      <c r="U1915" s="22"/>
      <c r="V1915" s="22"/>
    </row>
    <row r="1916" spans="1:22" x14ac:dyDescent="0.25">
      <c r="A1916">
        <f ca="1">A1915+1</f>
        <v>1913</v>
      </c>
      <c r="B1916" s="2">
        <v>1.7415755124832732E-3</v>
      </c>
      <c r="C1916" s="3">
        <v>5.9445706752460914E-2</v>
      </c>
      <c r="D1916" s="22">
        <f ca="1">RAND()</f>
        <v>0.27630597648246447</v>
      </c>
      <c r="E1916" s="22">
        <f ca="1">RAND()</f>
        <v>0.27930214986555624</v>
      </c>
      <c r="F1916" s="10">
        <f ca="1">IF(C1916&gt;$Q$9,IF(RAND()&lt;=$R$19,$R$12,C1916*$R$15+$R$14),0)</f>
        <v>0</v>
      </c>
      <c r="G1916" s="23">
        <f ca="1">IF(C1916&lt;=$Q$7,$T$5*D1916+$R$5,IF(C1916&lt;=$Q$9,$R$7+D1916*($T$7*C1916+$T$8-$R$7),E1916*(F1916-$R$11)+$R$11))</f>
        <v>8.4433977504356572E-4</v>
      </c>
      <c r="H1916" s="23">
        <f ca="1">SMALL($B$4:$B$7599,A1916)</f>
        <v>1.0131036365915724E-3</v>
      </c>
      <c r="I1916" s="42">
        <f ca="1">A1916/$A$3</f>
        <v>0.25184307530279093</v>
      </c>
      <c r="J1916" s="23">
        <f ca="1">IF(C1916&lt;=$Q$9,D1916,E1916)</f>
        <v>0.27630597648246447</v>
      </c>
      <c r="K1916" s="23">
        <f ca="1">SMALL($G$4:$G$7599,A1916)</f>
        <v>9.8616011646238274E-4</v>
      </c>
      <c r="L1916" s="42">
        <f ca="1">SMALL($J$4:$J$7599,A1916)</f>
        <v>0.24623699495568963</v>
      </c>
      <c r="M1916" s="42">
        <f ca="1">ABS(I1916-L1916)</f>
        <v>5.6060803471013054E-3</v>
      </c>
      <c r="N1916" s="42">
        <f ca="1">ABS(I1915-L1916)</f>
        <v>5.4744321111876992E-3</v>
      </c>
      <c r="O1916" s="22"/>
      <c r="P1916" s="22"/>
      <c r="Q1916" s="22"/>
      <c r="R1916" s="22"/>
      <c r="S1916" s="22"/>
      <c r="T1916" s="22"/>
      <c r="U1916" s="22"/>
      <c r="V1916" s="22"/>
    </row>
    <row r="1917" spans="1:22" x14ac:dyDescent="0.25">
      <c r="A1917">
        <f ca="1">A1916+1</f>
        <v>1914</v>
      </c>
      <c r="B1917" s="2">
        <v>5.5162155249904865E-4</v>
      </c>
      <c r="C1917" s="3">
        <v>5.9450972773257893E-2</v>
      </c>
      <c r="D1917" s="22">
        <f ca="1">RAND()</f>
        <v>0.55313054324303157</v>
      </c>
      <c r="E1917" s="22">
        <f ca="1">RAND()</f>
        <v>0.61297510109276909</v>
      </c>
      <c r="F1917" s="10">
        <f ca="1">IF(C1917&gt;$Q$9,IF(RAND()&lt;=$R$19,$R$12,C1917*$R$15+$R$14),0)</f>
        <v>0</v>
      </c>
      <c r="G1917" s="23">
        <f ca="1">IF(C1917&lt;=$Q$7,$T$5*D1917+$R$5,IF(C1917&lt;=$Q$9,$R$7+D1917*($T$7*C1917+$T$8-$R$7),E1917*(F1917-$R$11)+$R$11))</f>
        <v>1.2286808278147553E-3</v>
      </c>
      <c r="H1917" s="23">
        <f ca="1">SMALL($B$4:$B$7599,A1917)</f>
        <v>1.0136816940986559E-3</v>
      </c>
      <c r="I1917" s="42">
        <f ca="1">A1917/$A$3</f>
        <v>0.25197472353870459</v>
      </c>
      <c r="J1917" s="23">
        <f ca="1">IF(C1917&lt;=$Q$9,D1917,E1917)</f>
        <v>0.55313054324303157</v>
      </c>
      <c r="K1917" s="23">
        <f ca="1">SMALL($G$4:$G$7599,A1917)</f>
        <v>9.8646376474071621E-4</v>
      </c>
      <c r="L1917" s="42">
        <f ca="1">SMALL($J$4:$J$7599,A1917)</f>
        <v>0.2463392743441386</v>
      </c>
      <c r="M1917" s="42">
        <f ca="1">ABS(I1917-L1917)</f>
        <v>5.635449194565989E-3</v>
      </c>
      <c r="N1917" s="42">
        <f ca="1">ABS(I1916-L1917)</f>
        <v>5.5038009586523273E-3</v>
      </c>
      <c r="O1917" s="22"/>
      <c r="P1917" s="22"/>
      <c r="Q1917" s="22"/>
      <c r="R1917" s="22"/>
      <c r="S1917" s="22"/>
      <c r="T1917" s="22"/>
      <c r="U1917" s="22"/>
      <c r="V1917" s="22"/>
    </row>
    <row r="1918" spans="1:22" x14ac:dyDescent="0.25">
      <c r="A1918">
        <f ca="1">A1917+1</f>
        <v>1915</v>
      </c>
      <c r="B1918" s="2">
        <v>9.7440626176131806E-4</v>
      </c>
      <c r="C1918" s="3">
        <v>5.9452818177062439E-2</v>
      </c>
      <c r="D1918" s="22">
        <f ca="1">RAND()</f>
        <v>0.17016825106568567</v>
      </c>
      <c r="E1918" s="22">
        <f ca="1">RAND()</f>
        <v>0.39416960687624414</v>
      </c>
      <c r="F1918" s="10">
        <f ca="1">IF(C1918&gt;$Q$9,IF(RAND()&lt;=$R$19,$R$12,C1918*$R$15+$R$14),0)</f>
        <v>0</v>
      </c>
      <c r="G1918" s="23">
        <f ca="1">IF(C1918&lt;=$Q$7,$T$5*D1918+$R$5,IF(C1918&lt;=$Q$9,$R$7+D1918*($T$7*C1918+$T$8-$R$7),E1918*(F1918-$R$11)+$R$11))</f>
        <v>6.9697899127068902E-4</v>
      </c>
      <c r="H1918" s="23">
        <f ca="1">SMALL($B$4:$B$7599,A1918)</f>
        <v>1.0140419620247032E-3</v>
      </c>
      <c r="I1918" s="42">
        <f ca="1">A1918/$A$3</f>
        <v>0.2521063717746182</v>
      </c>
      <c r="J1918" s="23">
        <f ca="1">IF(C1918&lt;=$Q$9,D1918,E1918)</f>
        <v>0.17016825106568567</v>
      </c>
      <c r="K1918" s="23">
        <f ca="1">SMALL($G$4:$G$7599,A1918)</f>
        <v>9.8648837067379677E-4</v>
      </c>
      <c r="L1918" s="42">
        <f ca="1">SMALL($J$4:$J$7599,A1918)</f>
        <v>0.24659509184285777</v>
      </c>
      <c r="M1918" s="42">
        <f ca="1">ABS(I1918-L1918)</f>
        <v>5.5112799317604266E-3</v>
      </c>
      <c r="N1918" s="42">
        <f ca="1">ABS(I1917-L1918)</f>
        <v>5.3796316958468204E-3</v>
      </c>
      <c r="O1918" s="22"/>
      <c r="P1918" s="22"/>
      <c r="Q1918" s="22"/>
      <c r="R1918" s="22"/>
      <c r="S1918" s="22"/>
      <c r="T1918" s="22"/>
      <c r="U1918" s="22"/>
      <c r="V1918" s="22"/>
    </row>
    <row r="1919" spans="1:22" x14ac:dyDescent="0.25">
      <c r="A1919">
        <f ca="1">A1918+1</f>
        <v>1916</v>
      </c>
      <c r="B1919" s="2">
        <v>1.7858697322061245E-3</v>
      </c>
      <c r="C1919" s="3">
        <v>5.9478176884811051E-2</v>
      </c>
      <c r="D1919" s="22">
        <f ca="1">RAND()</f>
        <v>0.13169912471737633</v>
      </c>
      <c r="E1919" s="22">
        <f ca="1">RAND()</f>
        <v>0.66774229587342826</v>
      </c>
      <c r="F1919" s="10">
        <f ca="1">IF(C1919&gt;$Q$9,IF(RAND()&lt;=$R$19,$R$12,C1919*$R$15+$R$14),0)</f>
        <v>0</v>
      </c>
      <c r="G1919" s="23">
        <f ca="1">IF(C1919&lt;=$Q$7,$T$5*D1919+$R$5,IF(C1919&lt;=$Q$9,$R$7+D1919*($T$7*C1919+$T$8-$R$7),E1919*(F1919-$R$11)+$R$11))</f>
        <v>6.435687585990878E-4</v>
      </c>
      <c r="H1919" s="23">
        <f ca="1">SMALL($B$4:$B$7599,A1919)</f>
        <v>1.0140622937613308E-3</v>
      </c>
      <c r="I1919" s="42">
        <f ca="1">A1919/$A$3</f>
        <v>0.25223802001053186</v>
      </c>
      <c r="J1919" s="23">
        <f ca="1">IF(C1919&lt;=$Q$9,D1919,E1919)</f>
        <v>0.13169912471737633</v>
      </c>
      <c r="K1919" s="23">
        <f ca="1">SMALL($G$4:$G$7599,A1919)</f>
        <v>9.8698242264738428E-4</v>
      </c>
      <c r="L1919" s="42">
        <f ca="1">SMALL($J$4:$J$7599,A1919)</f>
        <v>0.24733976338851804</v>
      </c>
      <c r="M1919" s="42">
        <f ca="1">ABS(I1919-L1919)</f>
        <v>4.8982566220138191E-3</v>
      </c>
      <c r="N1919" s="42">
        <f ca="1">ABS(I1918-L1919)</f>
        <v>4.7666083861001574E-3</v>
      </c>
      <c r="O1919" s="22"/>
      <c r="P1919" s="22"/>
      <c r="Q1919" s="22"/>
      <c r="R1919" s="22"/>
      <c r="S1919" s="22"/>
      <c r="T1919" s="22"/>
      <c r="U1919" s="22"/>
      <c r="V1919" s="22"/>
    </row>
    <row r="1920" spans="1:22" x14ac:dyDescent="0.25">
      <c r="A1920">
        <f ca="1">A1919+1</f>
        <v>1917</v>
      </c>
      <c r="B1920" s="2">
        <v>1.3047415456378664E-3</v>
      </c>
      <c r="C1920" s="3">
        <v>5.947896911519579E-2</v>
      </c>
      <c r="D1920" s="22">
        <f ca="1">RAND()</f>
        <v>0.30837613317721901</v>
      </c>
      <c r="E1920" s="22">
        <f ca="1">RAND()</f>
        <v>0.60770714328457232</v>
      </c>
      <c r="F1920" s="10">
        <f ca="1">IF(C1920&gt;$Q$9,IF(RAND()&lt;=$R$19,$R$12,C1920*$R$15+$R$14),0)</f>
        <v>0</v>
      </c>
      <c r="G1920" s="23">
        <f ca="1">IF(C1920&lt;=$Q$7,$T$5*D1920+$R$5,IF(C1920&lt;=$Q$9,$R$7+D1920*($T$7*C1920+$T$8-$R$7),E1920*(F1920-$R$11)+$R$11))</f>
        <v>8.8886572854125507E-4</v>
      </c>
      <c r="H1920" s="23">
        <f ca="1">SMALL($B$4:$B$7599,A1920)</f>
        <v>1.0144282960461437E-3</v>
      </c>
      <c r="I1920" s="42">
        <f ca="1">A1920/$A$3</f>
        <v>0.25236966824644552</v>
      </c>
      <c r="J1920" s="23">
        <f ca="1">IF(C1920&lt;=$Q$9,D1920,E1920)</f>
        <v>0.30837613317721901</v>
      </c>
      <c r="K1920" s="23">
        <f ca="1">SMALL($G$4:$G$7599,A1920)</f>
        <v>9.8770013496662446E-4</v>
      </c>
      <c r="L1920" s="42">
        <f ca="1">SMALL($J$4:$J$7599,A1920)</f>
        <v>0.24743111438380749</v>
      </c>
      <c r="M1920" s="42">
        <f ca="1">ABS(I1920-L1920)</f>
        <v>4.9385538626380288E-3</v>
      </c>
      <c r="N1920" s="42">
        <f ca="1">ABS(I1919-L1920)</f>
        <v>4.8069056267243671E-3</v>
      </c>
      <c r="O1920" s="22"/>
      <c r="P1920" s="22"/>
      <c r="Q1920" s="22"/>
      <c r="R1920" s="22"/>
      <c r="S1920" s="22"/>
      <c r="T1920" s="22"/>
      <c r="U1920" s="22"/>
      <c r="V1920" s="22"/>
    </row>
    <row r="1921" spans="1:22" x14ac:dyDescent="0.25">
      <c r="A1921">
        <f ca="1">A1920+1</f>
        <v>1918</v>
      </c>
      <c r="B1921" s="2">
        <v>1.1866820236461906E-3</v>
      </c>
      <c r="C1921" s="3">
        <v>5.9483982428544191E-2</v>
      </c>
      <c r="D1921" s="22">
        <f ca="1">RAND()</f>
        <v>0.93697771672816776</v>
      </c>
      <c r="E1921" s="22">
        <f ca="1">RAND()</f>
        <v>3.3244811211037728E-2</v>
      </c>
      <c r="F1921" s="10">
        <f ca="1">IF(C1921&gt;$Q$9,IF(RAND()&lt;=$R$19,$R$12,C1921*$R$15+$R$14),0)</f>
        <v>0</v>
      </c>
      <c r="G1921" s="23">
        <f ca="1">IF(C1921&lt;=$Q$7,$T$5*D1921+$R$5,IF(C1921&lt;=$Q$9,$R$7+D1921*($T$7*C1921+$T$8-$R$7),E1921*(F1921-$R$11)+$R$11))</f>
        <v>1.7616112266117801E-3</v>
      </c>
      <c r="H1921" s="23">
        <f ca="1">SMALL($B$4:$B$7599,A1921)</f>
        <v>1.0151249007041285E-3</v>
      </c>
      <c r="I1921" s="42">
        <f ca="1">A1921/$A$3</f>
        <v>0.25250131648235913</v>
      </c>
      <c r="J1921" s="23">
        <f ca="1">IF(C1921&lt;=$Q$9,D1921,E1921)</f>
        <v>0.93697771672816776</v>
      </c>
      <c r="K1921" s="23">
        <f ca="1">SMALL($G$4:$G$7599,A1921)</f>
        <v>9.8813905064914121E-4</v>
      </c>
      <c r="L1921" s="42">
        <f ca="1">SMALL($J$4:$J$7599,A1921)</f>
        <v>0.24749209759954671</v>
      </c>
      <c r="M1921" s="42">
        <f ca="1">ABS(I1921-L1921)</f>
        <v>5.0092188828124162E-3</v>
      </c>
      <c r="N1921" s="42">
        <f ca="1">ABS(I1920-L1921)</f>
        <v>4.87757064689881E-3</v>
      </c>
      <c r="O1921" s="22"/>
      <c r="P1921" s="22"/>
      <c r="Q1921" s="22"/>
      <c r="R1921" s="22"/>
      <c r="S1921" s="22"/>
      <c r="T1921" s="22"/>
      <c r="U1921" s="22"/>
      <c r="V1921" s="22"/>
    </row>
    <row r="1922" spans="1:22" x14ac:dyDescent="0.25">
      <c r="A1922">
        <f ca="1">A1921+1</f>
        <v>1919</v>
      </c>
      <c r="B1922" s="2">
        <v>1.8402332403719135E-3</v>
      </c>
      <c r="C1922" s="3">
        <v>5.9489312402494998E-2</v>
      </c>
      <c r="D1922" s="22">
        <f ca="1">RAND()</f>
        <v>0.15490174791448286</v>
      </c>
      <c r="E1922" s="22">
        <f ca="1">RAND()</f>
        <v>0.68669997858040255</v>
      </c>
      <c r="F1922" s="10">
        <f ca="1">IF(C1922&gt;$Q$9,IF(RAND()&lt;=$R$19,$R$12,C1922*$R$15+$R$14),0)</f>
        <v>0</v>
      </c>
      <c r="G1922" s="23">
        <f ca="1">IF(C1922&lt;=$Q$7,$T$5*D1922+$R$5,IF(C1922&lt;=$Q$9,$R$7+D1922*($T$7*C1922+$T$8-$R$7),E1922*(F1922-$R$11)+$R$11))</f>
        <v>6.7578309828355046E-4</v>
      </c>
      <c r="H1922" s="23">
        <f ca="1">SMALL($B$4:$B$7599,A1922)</f>
        <v>1.0151396584484051E-3</v>
      </c>
      <c r="I1922" s="42">
        <f ca="1">A1922/$A$3</f>
        <v>0.25263296471827279</v>
      </c>
      <c r="J1922" s="23">
        <f ca="1">IF(C1922&lt;=$Q$9,D1922,E1922)</f>
        <v>0.15490174791448286</v>
      </c>
      <c r="K1922" s="23">
        <f ca="1">SMALL($G$4:$G$7599,A1922)</f>
        <v>9.8859000231521369E-4</v>
      </c>
      <c r="L1922" s="42">
        <f ca="1">SMALL($J$4:$J$7599,A1922)</f>
        <v>0.2475916743820108</v>
      </c>
      <c r="M1922" s="42">
        <f ca="1">ABS(I1922-L1922)</f>
        <v>5.0412903362619943E-3</v>
      </c>
      <c r="N1922" s="42">
        <f ca="1">ABS(I1921-L1922)</f>
        <v>4.9096421003483326E-3</v>
      </c>
      <c r="O1922" s="22"/>
      <c r="P1922" s="22"/>
      <c r="Q1922" s="22"/>
      <c r="R1922" s="22"/>
      <c r="S1922" s="22"/>
      <c r="T1922" s="22"/>
      <c r="U1922" s="22"/>
      <c r="V1922" s="22"/>
    </row>
    <row r="1923" spans="1:22" x14ac:dyDescent="0.25">
      <c r="A1923">
        <f ca="1">A1922+1</f>
        <v>1920</v>
      </c>
      <c r="B1923" s="2">
        <v>6.3509716502063718E-4</v>
      </c>
      <c r="C1923" s="3">
        <v>5.9491242693132274E-2</v>
      </c>
      <c r="D1923" s="22">
        <f ca="1">RAND()</f>
        <v>0.39307114300964663</v>
      </c>
      <c r="E1923" s="22">
        <f ca="1">RAND()</f>
        <v>0.3295296081733794</v>
      </c>
      <c r="F1923" s="10">
        <f ca="1">IF(C1923&gt;$Q$9,IF(RAND()&lt;=$R$19,$R$12,C1923*$R$15+$R$14),0)</f>
        <v>0</v>
      </c>
      <c r="G1923" s="23">
        <f ca="1">IF(C1923&lt;=$Q$7,$T$5*D1923+$R$5,IF(C1923&lt;=$Q$9,$R$7+D1923*($T$7*C1923+$T$8-$R$7),E1923*(F1923-$R$11)+$R$11))</f>
        <v>1.0064556145271196E-3</v>
      </c>
      <c r="H1923" s="23">
        <f ca="1">SMALL($B$4:$B$7599,A1923)</f>
        <v>1.0159844813370511E-3</v>
      </c>
      <c r="I1923" s="42">
        <f ca="1">A1923/$A$3</f>
        <v>0.2527646129541864</v>
      </c>
      <c r="J1923" s="23">
        <f ca="1">IF(C1923&lt;=$Q$9,D1923,E1923)</f>
        <v>0.39307114300964663</v>
      </c>
      <c r="K1923" s="23">
        <f ca="1">SMALL($G$4:$G$7599,A1923)</f>
        <v>9.8879956249370293E-4</v>
      </c>
      <c r="L1923" s="42">
        <f ca="1">SMALL($J$4:$J$7599,A1923)</f>
        <v>0.24763544797802139</v>
      </c>
      <c r="M1923" s="42">
        <f ca="1">ABS(I1923-L1923)</f>
        <v>5.1291649761650016E-3</v>
      </c>
      <c r="N1923" s="42">
        <f ca="1">ABS(I1922-L1923)</f>
        <v>4.9975167402513954E-3</v>
      </c>
      <c r="O1923" s="22"/>
      <c r="P1923" s="22"/>
      <c r="Q1923" s="22"/>
      <c r="R1923" s="22"/>
      <c r="S1923" s="22"/>
      <c r="T1923" s="22"/>
      <c r="U1923" s="22"/>
      <c r="V1923" s="22"/>
    </row>
    <row r="1924" spans="1:22" x14ac:dyDescent="0.25">
      <c r="A1924">
        <f ca="1">A1923+1</f>
        <v>1921</v>
      </c>
      <c r="B1924" s="2">
        <v>7.6708879396764074E-4</v>
      </c>
      <c r="C1924" s="3">
        <v>5.9492899506111419E-2</v>
      </c>
      <c r="D1924" s="22">
        <f ca="1">RAND()</f>
        <v>0.32151576520911496</v>
      </c>
      <c r="E1924" s="22">
        <f ca="1">RAND()</f>
        <v>0.69590128626134196</v>
      </c>
      <c r="F1924" s="10">
        <f ca="1">IF(C1924&gt;$Q$9,IF(RAND()&lt;=$R$19,$R$12,C1924*$R$15+$R$14),0)</f>
        <v>0</v>
      </c>
      <c r="G1924" s="23">
        <f ca="1">IF(C1924&lt;=$Q$7,$T$5*D1924+$R$5,IF(C1924&lt;=$Q$9,$R$7+D1924*($T$7*C1924+$T$8-$R$7),E1924*(F1924-$R$11)+$R$11))</f>
        <v>9.0710869038261826E-4</v>
      </c>
      <c r="H1924" s="23">
        <f ca="1">SMALL($B$4:$B$7599,A1924)</f>
        <v>1.0160319874342183E-3</v>
      </c>
      <c r="I1924" s="42">
        <f ca="1">A1924/$A$3</f>
        <v>0.25289626119010006</v>
      </c>
      <c r="J1924" s="23">
        <f ca="1">IF(C1924&lt;=$Q$9,D1924,E1924)</f>
        <v>0.32151576520911496</v>
      </c>
      <c r="K1924" s="23">
        <f ca="1">SMALL($G$4:$G$7599,A1924)</f>
        <v>9.8920992308116403E-4</v>
      </c>
      <c r="L1924" s="42">
        <f ca="1">SMALL($J$4:$J$7599,A1924)</f>
        <v>0.24767170305379949</v>
      </c>
      <c r="M1924" s="42">
        <f ca="1">ABS(I1924-L1924)</f>
        <v>5.2245581363005722E-3</v>
      </c>
      <c r="N1924" s="42">
        <f ca="1">ABS(I1923-L1924)</f>
        <v>5.0929099003869105E-3</v>
      </c>
      <c r="O1924" s="22"/>
      <c r="P1924" s="22"/>
      <c r="Q1924" s="22"/>
      <c r="R1924" s="22"/>
      <c r="S1924" s="22"/>
      <c r="T1924" s="22"/>
      <c r="U1924" s="22"/>
      <c r="V1924" s="22"/>
    </row>
    <row r="1925" spans="1:22" x14ac:dyDescent="0.25">
      <c r="A1925">
        <f ca="1">A1924+1</f>
        <v>1922</v>
      </c>
      <c r="B1925" s="2">
        <v>1.6166818806402361E-3</v>
      </c>
      <c r="C1925" s="3">
        <v>5.9502396700761129E-2</v>
      </c>
      <c r="D1925" s="22">
        <f ca="1">RAND()</f>
        <v>0.10574794009209354</v>
      </c>
      <c r="E1925" s="22">
        <f ca="1">RAND()</f>
        <v>0.16378919622220123</v>
      </c>
      <c r="F1925" s="10">
        <f ca="1">IF(C1925&gt;$Q$9,IF(RAND()&lt;=$R$19,$R$12,C1925*$R$15+$R$14),0)</f>
        <v>0</v>
      </c>
      <c r="G1925" s="23">
        <f ca="1">IF(C1925&lt;=$Q$7,$T$5*D1925+$R$5,IF(C1925&lt;=$Q$9,$R$7+D1925*($T$7*C1925+$T$8-$R$7),E1925*(F1925-$R$11)+$R$11))</f>
        <v>6.0753833783022747E-4</v>
      </c>
      <c r="H1925" s="23">
        <f ca="1">SMALL($B$4:$B$7599,A1925)</f>
        <v>1.0174825449269509E-3</v>
      </c>
      <c r="I1925" s="42">
        <f ca="1">A1925/$A$3</f>
        <v>0.25302790942601366</v>
      </c>
      <c r="J1925" s="23">
        <f ca="1">IF(C1925&lt;=$Q$9,D1925,E1925)</f>
        <v>0.10574794009209354</v>
      </c>
      <c r="K1925" s="23">
        <f ca="1">SMALL($G$4:$G$7599,A1925)</f>
        <v>9.8951709746470263E-4</v>
      </c>
      <c r="L1925" s="42">
        <f ca="1">SMALL($J$4:$J$7599,A1925)</f>
        <v>0.24768941154503032</v>
      </c>
      <c r="M1925" s="42">
        <f ca="1">ABS(I1925-L1925)</f>
        <v>5.3384978809833394E-3</v>
      </c>
      <c r="N1925" s="42">
        <f ca="1">ABS(I1924-L1925)</f>
        <v>5.2068496450697332E-3</v>
      </c>
      <c r="O1925" s="22"/>
      <c r="P1925" s="22"/>
      <c r="Q1925" s="22"/>
      <c r="R1925" s="22"/>
      <c r="S1925" s="22"/>
      <c r="T1925" s="22"/>
      <c r="U1925" s="22"/>
      <c r="V1925" s="22"/>
    </row>
    <row r="1926" spans="1:22" x14ac:dyDescent="0.25">
      <c r="A1926">
        <f ca="1">A1925+1</f>
        <v>1923</v>
      </c>
      <c r="B1926" s="2">
        <v>1.7121535320951953E-3</v>
      </c>
      <c r="C1926" s="3">
        <v>5.9510242633429355E-2</v>
      </c>
      <c r="D1926" s="22">
        <f ca="1">RAND()</f>
        <v>0.72523029857040089</v>
      </c>
      <c r="E1926" s="22">
        <f ca="1">RAND()</f>
        <v>0.99885231675123076</v>
      </c>
      <c r="F1926" s="10">
        <f ca="1">IF(C1926&gt;$Q$9,IF(RAND()&lt;=$R$19,$R$12,C1926*$R$15+$R$14),0)</f>
        <v>0</v>
      </c>
      <c r="G1926" s="23">
        <f ca="1">IF(C1926&lt;=$Q$7,$T$5*D1926+$R$5,IF(C1926&lt;=$Q$9,$R$7+D1926*($T$7*C1926+$T$8-$R$7),E1926*(F1926-$R$11)+$R$11))</f>
        <v>1.4676227754829903E-3</v>
      </c>
      <c r="H1926" s="23">
        <f ca="1">SMALL($B$4:$B$7599,A1926)</f>
        <v>1.0179916632643282E-3</v>
      </c>
      <c r="I1926" s="42">
        <f ca="1">A1926/$A$3</f>
        <v>0.25315955766192733</v>
      </c>
      <c r="J1926" s="23">
        <f ca="1">IF(C1926&lt;=$Q$9,D1926,E1926)</f>
        <v>0.72523029857040089</v>
      </c>
      <c r="K1926" s="23">
        <f ca="1">SMALL($G$4:$G$7599,A1926)</f>
        <v>9.895531457769103E-4</v>
      </c>
      <c r="L1926" s="42">
        <f ca="1">SMALL($J$4:$J$7599,A1926)</f>
        <v>0.24774610371138495</v>
      </c>
      <c r="M1926" s="42">
        <f ca="1">ABS(I1926-L1926)</f>
        <v>5.4134539505423795E-3</v>
      </c>
      <c r="N1926" s="42">
        <f ca="1">ABS(I1925-L1926)</f>
        <v>5.2818057146287178E-3</v>
      </c>
      <c r="O1926" s="22"/>
      <c r="P1926" s="22"/>
      <c r="Q1926" s="22"/>
      <c r="R1926" s="22"/>
      <c r="S1926" s="22"/>
      <c r="T1926" s="22"/>
      <c r="U1926" s="22"/>
      <c r="V1926" s="22"/>
    </row>
    <row r="1927" spans="1:22" x14ac:dyDescent="0.25">
      <c r="A1927">
        <f ca="1">A1926+1</f>
        <v>1924</v>
      </c>
      <c r="B1927" s="2">
        <v>6.888191159792334E-4</v>
      </c>
      <c r="C1927" s="3">
        <v>5.9519557809925461E-2</v>
      </c>
      <c r="D1927" s="22">
        <f ca="1">RAND()</f>
        <v>8.3043538716226495E-2</v>
      </c>
      <c r="E1927" s="22">
        <f ca="1">RAND()</f>
        <v>0.29222963638943344</v>
      </c>
      <c r="F1927" s="10">
        <f ca="1">IF(C1927&gt;$Q$9,IF(RAND()&lt;=$R$19,$R$12,C1927*$R$15+$R$14),0)</f>
        <v>0</v>
      </c>
      <c r="G1927" s="23">
        <f ca="1">IF(C1927&lt;=$Q$7,$T$5*D1927+$R$5,IF(C1927&lt;=$Q$9,$R$7+D1927*($T$7*C1927+$T$8-$R$7),E1927*(F1927-$R$11)+$R$11))</f>
        <v>5.7601572540656948E-4</v>
      </c>
      <c r="H1927" s="23">
        <f ca="1">SMALL($B$4:$B$7599,A1927)</f>
        <v>1.0181296171041798E-3</v>
      </c>
      <c r="I1927" s="42">
        <f ca="1">A1927/$A$3</f>
        <v>0.25329120589784099</v>
      </c>
      <c r="J1927" s="23">
        <f ca="1">IF(C1927&lt;=$Q$9,D1927,E1927)</f>
        <v>8.3043538716226495E-2</v>
      </c>
      <c r="K1927" s="23">
        <f ca="1">SMALL($G$4:$G$7599,A1927)</f>
        <v>9.897287852813773E-4</v>
      </c>
      <c r="L1927" s="42">
        <f ca="1">SMALL($J$4:$J$7599,A1927)</f>
        <v>0.24775200054922297</v>
      </c>
      <c r="M1927" s="42">
        <f ca="1">ABS(I1927-L1927)</f>
        <v>5.5392053486180148E-3</v>
      </c>
      <c r="N1927" s="42">
        <f ca="1">ABS(I1926-L1927)</f>
        <v>5.4075571127043531E-3</v>
      </c>
      <c r="O1927" s="22"/>
      <c r="P1927" s="22"/>
      <c r="Q1927" s="22"/>
      <c r="R1927" s="22"/>
      <c r="S1927" s="22"/>
      <c r="T1927" s="22"/>
      <c r="U1927" s="22"/>
      <c r="V1927" s="22"/>
    </row>
    <row r="1928" spans="1:22" x14ac:dyDescent="0.25">
      <c r="A1928">
        <f ca="1">A1927+1</f>
        <v>1925</v>
      </c>
      <c r="B1928" s="2">
        <v>1.4624001950815368E-3</v>
      </c>
      <c r="C1928" s="3">
        <v>5.9520056944128708E-2</v>
      </c>
      <c r="D1928" s="22">
        <f ca="1">RAND()</f>
        <v>0.74819873683501803</v>
      </c>
      <c r="E1928" s="22">
        <f ca="1">RAND()</f>
        <v>0.58592941614389082</v>
      </c>
      <c r="F1928" s="10">
        <f ca="1">IF(C1928&gt;$Q$9,IF(RAND()&lt;=$R$19,$R$12,C1928*$R$15+$R$14),0)</f>
        <v>0</v>
      </c>
      <c r="G1928" s="23">
        <f ca="1">IF(C1928&lt;=$Q$7,$T$5*D1928+$R$5,IF(C1928&lt;=$Q$9,$R$7+D1928*($T$7*C1928+$T$8-$R$7),E1928*(F1928-$R$11)+$R$11))</f>
        <v>1.4995119746477753E-3</v>
      </c>
      <c r="H1928" s="23">
        <f ca="1">SMALL($B$4:$B$7599,A1928)</f>
        <v>1.0182314471488541E-3</v>
      </c>
      <c r="I1928" s="42">
        <f ca="1">A1928/$A$3</f>
        <v>0.25342285413375459</v>
      </c>
      <c r="J1928" s="23">
        <f ca="1">IF(C1928&lt;=$Q$9,D1928,E1928)</f>
        <v>0.74819873683501803</v>
      </c>
      <c r="K1928" s="23">
        <f ca="1">SMALL($G$4:$G$7599,A1928)</f>
        <v>9.9009903087089995E-4</v>
      </c>
      <c r="L1928" s="42">
        <f ca="1">SMALL($J$4:$J$7599,A1928)</f>
        <v>0.24791336103975814</v>
      </c>
      <c r="M1928" s="42">
        <f ca="1">ABS(I1928-L1928)</f>
        <v>5.5094930939964537E-3</v>
      </c>
      <c r="N1928" s="42">
        <f ca="1">ABS(I1927-L1928)</f>
        <v>5.3778448580828475E-3</v>
      </c>
      <c r="O1928" s="22"/>
      <c r="P1928" s="22"/>
      <c r="Q1928" s="22"/>
      <c r="R1928" s="22"/>
      <c r="S1928" s="22"/>
      <c r="T1928" s="22"/>
      <c r="U1928" s="22"/>
      <c r="V1928" s="22"/>
    </row>
    <row r="1929" spans="1:22" x14ac:dyDescent="0.25">
      <c r="A1929">
        <f ca="1">A1928+1</f>
        <v>1926</v>
      </c>
      <c r="B1929" s="2">
        <v>1.7541416990932146E-3</v>
      </c>
      <c r="C1929" s="3">
        <v>5.9523038805556483E-2</v>
      </c>
      <c r="D1929" s="22">
        <f ca="1">RAND()</f>
        <v>3.2260772432391449E-2</v>
      </c>
      <c r="E1929" s="22">
        <f ca="1">RAND()</f>
        <v>0.91229701643936822</v>
      </c>
      <c r="F1929" s="10">
        <f ca="1">IF(C1929&gt;$Q$9,IF(RAND()&lt;=$R$19,$R$12,C1929*$R$15+$R$14),0)</f>
        <v>0</v>
      </c>
      <c r="G1929" s="23">
        <f ca="1">IF(C1929&lt;=$Q$7,$T$5*D1929+$R$5,IF(C1929&lt;=$Q$9,$R$7+D1929*($T$7*C1929+$T$8-$R$7),E1929*(F1929-$R$11)+$R$11))</f>
        <v>5.0550933182827136E-4</v>
      </c>
      <c r="H1929" s="23">
        <f ca="1">SMALL($B$4:$B$7599,A1929)</f>
        <v>1.0183393137599417E-3</v>
      </c>
      <c r="I1929" s="42">
        <f ca="1">A1929/$A$3</f>
        <v>0.25355450236966826</v>
      </c>
      <c r="J1929" s="23">
        <f ca="1">IF(C1929&lt;=$Q$9,D1929,E1929)</f>
        <v>3.2260772432391449E-2</v>
      </c>
      <c r="K1929" s="23">
        <f ca="1">SMALL($G$4:$G$7599,A1929)</f>
        <v>9.9067545805088574E-4</v>
      </c>
      <c r="L1929" s="42">
        <f ca="1">SMALL($J$4:$J$7599,A1929)</f>
        <v>0.24803504787483299</v>
      </c>
      <c r="M1929" s="42">
        <f ca="1">ABS(I1929-L1929)</f>
        <v>5.5194544948352631E-3</v>
      </c>
      <c r="N1929" s="42">
        <f ca="1">ABS(I1928-L1929)</f>
        <v>5.3878062589216014E-3</v>
      </c>
      <c r="O1929" s="22"/>
      <c r="P1929" s="22"/>
      <c r="Q1929" s="22"/>
      <c r="R1929" s="22"/>
      <c r="S1929" s="22"/>
      <c r="T1929" s="22"/>
      <c r="U1929" s="22"/>
      <c r="V1929" s="22"/>
    </row>
    <row r="1930" spans="1:22" x14ac:dyDescent="0.25">
      <c r="A1930">
        <f ca="1">A1929+1</f>
        <v>1927</v>
      </c>
      <c r="B1930" s="2">
        <v>1.2400831402168966E-3</v>
      </c>
      <c r="C1930" s="3">
        <v>5.9531428912933448E-2</v>
      </c>
      <c r="D1930" s="22">
        <f ca="1">RAND()</f>
        <v>0.45266073133262652</v>
      </c>
      <c r="E1930" s="22">
        <f ca="1">RAND()</f>
        <v>9.5778743041896708E-2</v>
      </c>
      <c r="F1930" s="10">
        <f ca="1">IF(C1930&gt;$Q$9,IF(RAND()&lt;=$R$19,$R$12,C1930*$R$15+$R$14),0)</f>
        <v>0</v>
      </c>
      <c r="G1930" s="23">
        <f ca="1">IF(C1930&lt;=$Q$7,$T$5*D1930+$R$5,IF(C1930&lt;=$Q$9,$R$7+D1930*($T$7*C1930+$T$8-$R$7),E1930*(F1930-$R$11)+$R$11))</f>
        <v>1.089189330606824E-3</v>
      </c>
      <c r="H1930" s="23">
        <f ca="1">SMALL($B$4:$B$7599,A1930)</f>
        <v>1.0183873446478753E-3</v>
      </c>
      <c r="I1930" s="42">
        <f ca="1">A1930/$A$3</f>
        <v>0.25368615060558186</v>
      </c>
      <c r="J1930" s="23">
        <f ca="1">IF(C1930&lt;=$Q$9,D1930,E1930)</f>
        <v>0.45266073133262652</v>
      </c>
      <c r="K1930" s="23">
        <f ca="1">SMALL($G$4:$G$7599,A1930)</f>
        <v>9.9106397557114376E-4</v>
      </c>
      <c r="L1930" s="42">
        <f ca="1">SMALL($J$4:$J$7599,A1930)</f>
        <v>0.24805556948355112</v>
      </c>
      <c r="M1930" s="42">
        <f ca="1">ABS(I1930-L1930)</f>
        <v>5.6305811220307422E-3</v>
      </c>
      <c r="N1930" s="42">
        <f ca="1">ABS(I1929-L1930)</f>
        <v>5.498932886117136E-3</v>
      </c>
      <c r="O1930" s="22"/>
      <c r="P1930" s="22"/>
      <c r="Q1930" s="22"/>
      <c r="R1930" s="22"/>
      <c r="S1930" s="22"/>
      <c r="T1930" s="22"/>
      <c r="U1930" s="22"/>
      <c r="V1930" s="22"/>
    </row>
    <row r="1931" spans="1:22" x14ac:dyDescent="0.25">
      <c r="A1931">
        <f ca="1">A1930+1</f>
        <v>1928</v>
      </c>
      <c r="B1931" s="2">
        <v>1.2754864406367972E-3</v>
      </c>
      <c r="C1931" s="3">
        <v>5.9531504255478263E-2</v>
      </c>
      <c r="D1931" s="22">
        <f ca="1">RAND()</f>
        <v>0.61596327691217256</v>
      </c>
      <c r="E1931" s="22">
        <f ca="1">RAND()</f>
        <v>0.33502237928794432</v>
      </c>
      <c r="F1931" s="10">
        <f ca="1">IF(C1931&gt;$Q$9,IF(RAND()&lt;=$R$19,$R$12,C1931*$R$15+$R$14),0)</f>
        <v>0</v>
      </c>
      <c r="G1931" s="23">
        <f ca="1">IF(C1931&lt;=$Q$7,$T$5*D1931+$R$5,IF(C1931&lt;=$Q$9,$R$7+D1931*($T$7*C1931+$T$8-$R$7),E1931*(F1931-$R$11)+$R$11))</f>
        <v>1.3159173014033753E-3</v>
      </c>
      <c r="H1931" s="23">
        <f ca="1">SMALL($B$4:$B$7599,A1931)</f>
        <v>1.0185851397090384E-3</v>
      </c>
      <c r="I1931" s="42">
        <f ca="1">A1931/$A$3</f>
        <v>0.25381779884149552</v>
      </c>
      <c r="J1931" s="23">
        <f ca="1">IF(C1931&lt;=$Q$9,D1931,E1931)</f>
        <v>0.61596327691217256</v>
      </c>
      <c r="K1931" s="23">
        <f ca="1">SMALL($G$4:$G$7599,A1931)</f>
        <v>9.9107927406048694E-4</v>
      </c>
      <c r="L1931" s="42">
        <f ca="1">SMALL($J$4:$J$7599,A1931)</f>
        <v>0.24807140977971043</v>
      </c>
      <c r="M1931" s="42">
        <f ca="1">ABS(I1931-L1931)</f>
        <v>5.7463890617850955E-3</v>
      </c>
      <c r="N1931" s="42">
        <f ca="1">ABS(I1930-L1931)</f>
        <v>5.6147408258714337E-3</v>
      </c>
      <c r="O1931" s="22"/>
      <c r="P1931" s="22"/>
      <c r="Q1931" s="22"/>
      <c r="R1931" s="22"/>
      <c r="S1931" s="22"/>
      <c r="T1931" s="22"/>
      <c r="U1931" s="22"/>
      <c r="V1931" s="22"/>
    </row>
    <row r="1932" spans="1:22" x14ac:dyDescent="0.25">
      <c r="A1932">
        <f ca="1">A1931+1</f>
        <v>1929</v>
      </c>
      <c r="B1932" s="2">
        <v>1.5396784533831531E-3</v>
      </c>
      <c r="C1932" s="3">
        <v>5.9542911157682121E-2</v>
      </c>
      <c r="D1932" s="22">
        <f ca="1">RAND()</f>
        <v>0.60903099577000963</v>
      </c>
      <c r="E1932" s="22">
        <f ca="1">RAND()</f>
        <v>0.7369772660855175</v>
      </c>
      <c r="F1932" s="10">
        <f ca="1">IF(C1932&gt;$Q$9,IF(RAND()&lt;=$R$19,$R$12,C1932*$R$15+$R$14),0)</f>
        <v>0</v>
      </c>
      <c r="G1932" s="23">
        <f ca="1">IF(C1932&lt;=$Q$7,$T$5*D1932+$R$5,IF(C1932&lt;=$Q$9,$R$7+D1932*($T$7*C1932+$T$8-$R$7),E1932*(F1932-$R$11)+$R$11))</f>
        <v>1.3062925767502731E-3</v>
      </c>
      <c r="H1932" s="23">
        <f ca="1">SMALL($B$4:$B$7599,A1932)</f>
        <v>1.0193489258283894E-3</v>
      </c>
      <c r="I1932" s="42">
        <f ca="1">A1932/$A$3</f>
        <v>0.25394944707740918</v>
      </c>
      <c r="J1932" s="23">
        <f ca="1">IF(C1932&lt;=$Q$9,D1932,E1932)</f>
        <v>0.60903099577000963</v>
      </c>
      <c r="K1932" s="23">
        <f ca="1">SMALL($G$4:$G$7599,A1932)</f>
        <v>9.9121529895988738E-4</v>
      </c>
      <c r="L1932" s="42">
        <f ca="1">SMALL($J$4:$J$7599,A1932)</f>
        <v>0.24808715867415876</v>
      </c>
      <c r="M1932" s="42">
        <f ca="1">ABS(I1932-L1932)</f>
        <v>5.8622884032504263E-3</v>
      </c>
      <c r="N1932" s="42">
        <f ca="1">ABS(I1931-L1932)</f>
        <v>5.7306401673367646E-3</v>
      </c>
      <c r="O1932" s="22"/>
      <c r="P1932" s="22"/>
      <c r="Q1932" s="22"/>
      <c r="R1932" s="22"/>
      <c r="S1932" s="22"/>
      <c r="T1932" s="22"/>
      <c r="U1932" s="22"/>
      <c r="V1932" s="22"/>
    </row>
    <row r="1933" spans="1:22" x14ac:dyDescent="0.25">
      <c r="A1933">
        <f ca="1">A1932+1</f>
        <v>1930</v>
      </c>
      <c r="B1933" s="2">
        <v>1.3894974622706835E-3</v>
      </c>
      <c r="C1933" s="3">
        <v>5.9545618174988102E-2</v>
      </c>
      <c r="D1933" s="22">
        <f ca="1">RAND()</f>
        <v>0.54355148994137736</v>
      </c>
      <c r="E1933" s="22">
        <f ca="1">RAND()</f>
        <v>0.56956882139801235</v>
      </c>
      <c r="F1933" s="10">
        <f ca="1">IF(C1933&gt;$Q$9,IF(RAND()&lt;=$R$19,$R$12,C1933*$R$15+$R$14),0)</f>
        <v>0</v>
      </c>
      <c r="G1933" s="23">
        <f ca="1">IF(C1933&lt;=$Q$7,$T$5*D1933+$R$5,IF(C1933&lt;=$Q$9,$R$7+D1933*($T$7*C1933+$T$8-$R$7),E1933*(F1933-$R$11)+$R$11))</f>
        <v>1.215381345497879E-3</v>
      </c>
      <c r="H1933" s="23">
        <f ca="1">SMALL($B$4:$B$7599,A1933)</f>
        <v>1.0195900369681654E-3</v>
      </c>
      <c r="I1933" s="42">
        <f ca="1">A1933/$A$3</f>
        <v>0.25408109531332279</v>
      </c>
      <c r="J1933" s="23">
        <f ca="1">IF(C1933&lt;=$Q$9,D1933,E1933)</f>
        <v>0.54355148994137736</v>
      </c>
      <c r="K1933" s="23">
        <f ca="1">SMALL($G$4:$G$7599,A1933)</f>
        <v>9.9141931720093035E-4</v>
      </c>
      <c r="L1933" s="42">
        <f ca="1">SMALL($J$4:$J$7599,A1933)</f>
        <v>0.24810141950842057</v>
      </c>
      <c r="M1933" s="42">
        <f ca="1">ABS(I1933-L1933)</f>
        <v>5.9796758049022181E-3</v>
      </c>
      <c r="N1933" s="42">
        <f ca="1">ABS(I1932-L1933)</f>
        <v>5.8480275689886119E-3</v>
      </c>
      <c r="O1933" s="22"/>
      <c r="P1933" s="22"/>
      <c r="Q1933" s="22"/>
      <c r="R1933" s="22"/>
      <c r="S1933" s="22"/>
      <c r="T1933" s="22"/>
      <c r="U1933" s="22"/>
      <c r="V1933" s="22"/>
    </row>
    <row r="1934" spans="1:22" x14ac:dyDescent="0.25">
      <c r="A1934">
        <f ca="1">A1933+1</f>
        <v>1931</v>
      </c>
      <c r="B1934" s="2">
        <v>8.6920262919809588E-4</v>
      </c>
      <c r="C1934" s="3">
        <v>5.9551282854702847E-2</v>
      </c>
      <c r="D1934" s="22">
        <f ca="1">RAND()</f>
        <v>6.1911452215896001E-2</v>
      </c>
      <c r="E1934" s="22">
        <f ca="1">RAND()</f>
        <v>0.72399180001737717</v>
      </c>
      <c r="F1934" s="10">
        <f ca="1">IF(C1934&gt;$Q$9,IF(RAND()&lt;=$R$19,$R$12,C1934*$R$15+$R$14),0)</f>
        <v>0</v>
      </c>
      <c r="G1934" s="23">
        <f ca="1">IF(C1934&lt;=$Q$7,$T$5*D1934+$R$5,IF(C1934&lt;=$Q$9,$R$7+D1934*($T$7*C1934+$T$8-$R$7),E1934*(F1934-$R$11)+$R$11))</f>
        <v>5.4667610259840401E-4</v>
      </c>
      <c r="H1934" s="23">
        <f ca="1">SMALL($B$4:$B$7599,A1934)</f>
        <v>1.0196530411338278E-3</v>
      </c>
      <c r="I1934" s="42">
        <f ca="1">A1934/$A$3</f>
        <v>0.25421274354923645</v>
      </c>
      <c r="J1934" s="23">
        <f ca="1">IF(C1934&lt;=$Q$9,D1934,E1934)</f>
        <v>6.1911452215896001E-2</v>
      </c>
      <c r="K1934" s="23">
        <f ca="1">SMALL($G$4:$G$7599,A1934)</f>
        <v>9.9205410535847848E-4</v>
      </c>
      <c r="L1934" s="42">
        <f ca="1">SMALL($J$4:$J$7599,A1934)</f>
        <v>0.24824248327684262</v>
      </c>
      <c r="M1934" s="42">
        <f ca="1">ABS(I1934-L1934)</f>
        <v>5.9702602723938347E-3</v>
      </c>
      <c r="N1934" s="42">
        <f ca="1">ABS(I1933-L1934)</f>
        <v>5.838612036480173E-3</v>
      </c>
      <c r="O1934" s="22"/>
      <c r="P1934" s="22"/>
      <c r="Q1934" s="22"/>
      <c r="R1934" s="22"/>
      <c r="S1934" s="22"/>
      <c r="T1934" s="22"/>
      <c r="U1934" s="22"/>
      <c r="V1934" s="22"/>
    </row>
    <row r="1935" spans="1:22" x14ac:dyDescent="0.25">
      <c r="A1935">
        <f ca="1">A1934+1</f>
        <v>1932</v>
      </c>
      <c r="B1935" s="2">
        <v>1.1506280965773996E-3</v>
      </c>
      <c r="C1935" s="3">
        <v>5.9551408401679828E-2</v>
      </c>
      <c r="D1935" s="22">
        <f ca="1">RAND()</f>
        <v>0.5816219352684936</v>
      </c>
      <c r="E1935" s="22">
        <f ca="1">RAND()</f>
        <v>5.7299703849069905E-2</v>
      </c>
      <c r="F1935" s="10">
        <f ca="1">IF(C1935&gt;$Q$9,IF(RAND()&lt;=$R$19,$R$12,C1935*$R$15+$R$14),0)</f>
        <v>0</v>
      </c>
      <c r="G1935" s="23">
        <f ca="1">IF(C1935&lt;=$Q$7,$T$5*D1935+$R$5,IF(C1935&lt;=$Q$9,$R$7+D1935*($T$7*C1935+$T$8-$R$7),E1935*(F1935-$R$11)+$R$11))</f>
        <v>1.2682380525731131E-3</v>
      </c>
      <c r="H1935" s="23">
        <f ca="1">SMALL($B$4:$B$7599,A1935)</f>
        <v>1.0196806468432129E-3</v>
      </c>
      <c r="I1935" s="42">
        <f ca="1">A1935/$A$3</f>
        <v>0.25434439178515006</v>
      </c>
      <c r="J1935" s="23">
        <f ca="1">IF(C1935&lt;=$Q$9,D1935,E1935)</f>
        <v>0.5816219352684936</v>
      </c>
      <c r="K1935" s="23">
        <f ca="1">SMALL($G$4:$G$7599,A1935)</f>
        <v>9.9214135175071947E-4</v>
      </c>
      <c r="L1935" s="42">
        <f ca="1">SMALL($J$4:$J$7599,A1935)</f>
        <v>0.24826887857818658</v>
      </c>
      <c r="M1935" s="42">
        <f ca="1">ABS(I1935-L1935)</f>
        <v>6.0755132069634787E-3</v>
      </c>
      <c r="N1935" s="42">
        <f ca="1">ABS(I1934-L1935)</f>
        <v>5.9438649710498725E-3</v>
      </c>
      <c r="O1935" s="22"/>
      <c r="P1935" s="22"/>
      <c r="Q1935" s="22"/>
      <c r="R1935" s="22"/>
      <c r="S1935" s="22"/>
      <c r="T1935" s="22"/>
      <c r="U1935" s="22"/>
      <c r="V1935" s="22"/>
    </row>
    <row r="1936" spans="1:22" x14ac:dyDescent="0.25">
      <c r="A1936">
        <f ca="1">A1935+1</f>
        <v>1933</v>
      </c>
      <c r="B1936" s="2">
        <v>9.6302898491262834E-4</v>
      </c>
      <c r="C1936" s="3">
        <v>5.9568176070578793E-2</v>
      </c>
      <c r="D1936" s="22">
        <f ca="1">RAND()</f>
        <v>0.753136179513203</v>
      </c>
      <c r="E1936" s="22">
        <f ca="1">RAND()</f>
        <v>0.62663482074223209</v>
      </c>
      <c r="F1936" s="10">
        <f ca="1">IF(C1936&gt;$Q$9,IF(RAND()&lt;=$R$19,$R$12,C1936*$R$15+$R$14),0)</f>
        <v>0</v>
      </c>
      <c r="G1936" s="23">
        <f ca="1">IF(C1936&lt;=$Q$7,$T$5*D1936+$R$5,IF(C1936&lt;=$Q$9,$R$7+D1936*($T$7*C1936+$T$8-$R$7),E1936*(F1936-$R$11)+$R$11))</f>
        <v>1.5063670812560423E-3</v>
      </c>
      <c r="H1936" s="23">
        <f ca="1">SMALL($B$4:$B$7599,A1936)</f>
        <v>1.0196873631390102E-3</v>
      </c>
      <c r="I1936" s="42">
        <f ca="1">A1936/$A$3</f>
        <v>0.25447604002106372</v>
      </c>
      <c r="J1936" s="23">
        <f ca="1">IF(C1936&lt;=$Q$9,D1936,E1936)</f>
        <v>0.753136179513203</v>
      </c>
      <c r="K1936" s="23">
        <f ca="1">SMALL($G$4:$G$7599,A1936)</f>
        <v>9.9293718270232565E-4</v>
      </c>
      <c r="L1936" s="42">
        <f ca="1">SMALL($J$4:$J$7599,A1936)</f>
        <v>0.24855595545661713</v>
      </c>
      <c r="M1936" s="42">
        <f ca="1">ABS(I1936-L1936)</f>
        <v>5.9200845644465927E-3</v>
      </c>
      <c r="N1936" s="42">
        <f ca="1">ABS(I1935-L1936)</f>
        <v>5.788436328532931E-3</v>
      </c>
      <c r="O1936" s="22"/>
      <c r="P1936" s="22"/>
      <c r="Q1936" s="22"/>
      <c r="R1936" s="22"/>
      <c r="S1936" s="22"/>
      <c r="T1936" s="22"/>
      <c r="U1936" s="22"/>
      <c r="V1936" s="22"/>
    </row>
    <row r="1937" spans="1:22" x14ac:dyDescent="0.25">
      <c r="A1937">
        <f ca="1">A1936+1</f>
        <v>1934</v>
      </c>
      <c r="B1937" s="2">
        <v>1.6672606403031476E-3</v>
      </c>
      <c r="C1937" s="3">
        <v>5.9570347295420822E-2</v>
      </c>
      <c r="D1937" s="22">
        <f ca="1">RAND()</f>
        <v>0.63374378373026941</v>
      </c>
      <c r="E1937" s="22">
        <f ca="1">RAND()</f>
        <v>0.69363825629448606</v>
      </c>
      <c r="F1937" s="10">
        <f ca="1">IF(C1937&gt;$Q$9,IF(RAND()&lt;=$R$19,$R$12,C1937*$R$15+$R$14),0)</f>
        <v>0</v>
      </c>
      <c r="G1937" s="23">
        <f ca="1">IF(C1937&lt;=$Q$7,$T$5*D1937+$R$5,IF(C1937&lt;=$Q$9,$R$7+D1937*($T$7*C1937+$T$8-$R$7),E1937*(F1937-$R$11)+$R$11))</f>
        <v>1.3406036173226679E-3</v>
      </c>
      <c r="H1937" s="23">
        <f ca="1">SMALL($B$4:$B$7599,A1937)</f>
        <v>1.0202272805248103E-3</v>
      </c>
      <c r="I1937" s="42">
        <f ca="1">A1937/$A$3</f>
        <v>0.25460768825697738</v>
      </c>
      <c r="J1937" s="23">
        <f ca="1">IF(C1937&lt;=$Q$9,D1937,E1937)</f>
        <v>0.63374378373026941</v>
      </c>
      <c r="K1937" s="23">
        <f ca="1">SMALL($G$4:$G$7599,A1937)</f>
        <v>9.9314908892888468E-4</v>
      </c>
      <c r="L1937" s="42">
        <f ca="1">SMALL($J$4:$J$7599,A1937)</f>
        <v>0.24855965217675413</v>
      </c>
      <c r="M1937" s="42">
        <f ca="1">ABS(I1937-L1937)</f>
        <v>6.0480360802232513E-3</v>
      </c>
      <c r="N1937" s="42">
        <f ca="1">ABS(I1936-L1937)</f>
        <v>5.9163878443095896E-3</v>
      </c>
      <c r="O1937" s="22"/>
      <c r="P1937" s="22"/>
      <c r="Q1937" s="22"/>
      <c r="R1937" s="22"/>
      <c r="S1937" s="22"/>
      <c r="T1937" s="22"/>
      <c r="U1937" s="22"/>
      <c r="V1937" s="22"/>
    </row>
    <row r="1938" spans="1:22" x14ac:dyDescent="0.25">
      <c r="A1938">
        <f ca="1">A1937+1</f>
        <v>1935</v>
      </c>
      <c r="B1938" s="2">
        <v>1.3269686379951962E-3</v>
      </c>
      <c r="C1938" s="3">
        <v>5.9573122741885198E-2</v>
      </c>
      <c r="D1938" s="22">
        <f ca="1">RAND()</f>
        <v>0.10513114319408334</v>
      </c>
      <c r="E1938" s="22">
        <f ca="1">RAND()</f>
        <v>0.65747044561464318</v>
      </c>
      <c r="F1938" s="10">
        <f ca="1">IF(C1938&gt;$Q$9,IF(RAND()&lt;=$R$19,$R$12,C1938*$R$15+$R$14),0)</f>
        <v>0</v>
      </c>
      <c r="G1938" s="23">
        <f ca="1">IF(C1938&lt;=$Q$7,$T$5*D1938+$R$5,IF(C1938&lt;=$Q$9,$R$7+D1938*($T$7*C1938+$T$8-$R$7),E1938*(F1938-$R$11)+$R$11))</f>
        <v>6.0668198186478205E-4</v>
      </c>
      <c r="H1938" s="23">
        <f ca="1">SMALL($B$4:$B$7599,A1938)</f>
        <v>1.0202793106289798E-3</v>
      </c>
      <c r="I1938" s="42">
        <f ca="1">A1938/$A$3</f>
        <v>0.25473933649289099</v>
      </c>
      <c r="J1938" s="23">
        <f ca="1">IF(C1938&lt;=$Q$9,D1938,E1938)</f>
        <v>0.10513114319408334</v>
      </c>
      <c r="K1938" s="23">
        <f ca="1">SMALL($G$4:$G$7599,A1938)</f>
        <v>9.933883237183928E-4</v>
      </c>
      <c r="L1938" s="42">
        <f ca="1">SMALL($J$4:$J$7599,A1938)</f>
        <v>0.24856879743873972</v>
      </c>
      <c r="M1938" s="42">
        <f ca="1">ABS(I1938-L1938)</f>
        <v>6.1705390541512695E-3</v>
      </c>
      <c r="N1938" s="42">
        <f ca="1">ABS(I1937-L1938)</f>
        <v>6.0388908182376633E-3</v>
      </c>
      <c r="O1938" s="22"/>
      <c r="P1938" s="22"/>
      <c r="Q1938" s="22"/>
      <c r="R1938" s="22"/>
      <c r="S1938" s="22"/>
      <c r="T1938" s="22"/>
      <c r="U1938" s="22"/>
      <c r="V1938" s="22"/>
    </row>
    <row r="1939" spans="1:22" x14ac:dyDescent="0.25">
      <c r="A1939">
        <f ca="1">A1938+1</f>
        <v>1936</v>
      </c>
      <c r="B1939" s="2">
        <v>7.8551819593530858E-4</v>
      </c>
      <c r="C1939" s="3">
        <v>5.9575506798112743E-2</v>
      </c>
      <c r="D1939" s="22">
        <f ca="1">RAND()</f>
        <v>0.33088403674346212</v>
      </c>
      <c r="E1939" s="22">
        <f ca="1">RAND()</f>
        <v>0.8417892085102463</v>
      </c>
      <c r="F1939" s="10">
        <f ca="1">IF(C1939&gt;$Q$9,IF(RAND()&lt;=$R$19,$R$12,C1939*$R$15+$R$14),0)</f>
        <v>0</v>
      </c>
      <c r="G1939" s="23">
        <f ca="1">IF(C1939&lt;=$Q$7,$T$5*D1939+$R$5,IF(C1939&lt;=$Q$9,$R$7+D1939*($T$7*C1939+$T$8-$R$7),E1939*(F1939-$R$11)+$R$11))</f>
        <v>9.2011552495041733E-4</v>
      </c>
      <c r="H1939" s="23">
        <f ca="1">SMALL($B$4:$B$7599,A1939)</f>
        <v>1.0205488461099144E-3</v>
      </c>
      <c r="I1939" s="42">
        <f ca="1">A1939/$A$3</f>
        <v>0.25487098472880465</v>
      </c>
      <c r="J1939" s="23">
        <f ca="1">IF(C1939&lt;=$Q$9,D1939,E1939)</f>
        <v>0.33088403674346212</v>
      </c>
      <c r="K1939" s="23">
        <f ca="1">SMALL($G$4:$G$7599,A1939)</f>
        <v>9.9351303740287172E-4</v>
      </c>
      <c r="L1939" s="42">
        <f ca="1">SMALL($J$4:$J$7599,A1939)</f>
        <v>0.24905113823690028</v>
      </c>
      <c r="M1939" s="42">
        <f ca="1">ABS(I1939-L1939)</f>
        <v>5.819846491904368E-3</v>
      </c>
      <c r="N1939" s="42">
        <f ca="1">ABS(I1938-L1939)</f>
        <v>5.6881982559907063E-3</v>
      </c>
      <c r="O1939" s="22"/>
      <c r="P1939" s="22"/>
      <c r="Q1939" s="22"/>
      <c r="R1939" s="22"/>
      <c r="S1939" s="22"/>
      <c r="T1939" s="22"/>
      <c r="U1939" s="22"/>
      <c r="V1939" s="22"/>
    </row>
    <row r="1940" spans="1:22" x14ac:dyDescent="0.25">
      <c r="A1940">
        <f ca="1">A1939+1</f>
        <v>1937</v>
      </c>
      <c r="B1940" s="2">
        <v>8.658042139210731E-4</v>
      </c>
      <c r="C1940" s="3">
        <v>5.9576961383151966E-2</v>
      </c>
      <c r="D1940" s="22">
        <f ca="1">RAND()</f>
        <v>0.60581140939109723</v>
      </c>
      <c r="E1940" s="22">
        <f ca="1">RAND()</f>
        <v>0.72533890892852959</v>
      </c>
      <c r="F1940" s="10">
        <f ca="1">IF(C1940&gt;$Q$9,IF(RAND()&lt;=$R$19,$R$12,C1940*$R$15+$R$14),0)</f>
        <v>0</v>
      </c>
      <c r="G1940" s="23">
        <f ca="1">IF(C1940&lt;=$Q$7,$T$5*D1940+$R$5,IF(C1940&lt;=$Q$9,$R$7+D1940*($T$7*C1940+$T$8-$R$7),E1940*(F1940-$R$11)+$R$11))</f>
        <v>1.3018225283263221E-3</v>
      </c>
      <c r="H1940" s="23">
        <f ca="1">SMALL($B$4:$B$7599,A1940)</f>
        <v>1.0208510340507515E-3</v>
      </c>
      <c r="I1940" s="42">
        <f ca="1">A1940/$A$3</f>
        <v>0.25500263296471826</v>
      </c>
      <c r="J1940" s="23">
        <f ca="1">IF(C1940&lt;=$Q$9,D1940,E1940)</f>
        <v>0.60581140939109723</v>
      </c>
      <c r="K1940" s="23">
        <f ca="1">SMALL($G$4:$G$7599,A1940)</f>
        <v>9.9373858484540049E-4</v>
      </c>
      <c r="L1940" s="42">
        <f ca="1">SMALL($J$4:$J$7599,A1940)</f>
        <v>0.24909519752473319</v>
      </c>
      <c r="M1940" s="42">
        <f ca="1">ABS(I1940-L1940)</f>
        <v>5.9074354399850648E-3</v>
      </c>
      <c r="N1940" s="42">
        <f ca="1">ABS(I1939-L1940)</f>
        <v>5.7757872040714586E-3</v>
      </c>
      <c r="O1940" s="22"/>
      <c r="P1940" s="22"/>
      <c r="Q1940" s="22"/>
      <c r="R1940" s="22"/>
      <c r="S1940" s="22"/>
      <c r="T1940" s="22"/>
      <c r="U1940" s="22"/>
      <c r="V1940" s="22"/>
    </row>
    <row r="1941" spans="1:22" x14ac:dyDescent="0.25">
      <c r="A1941">
        <f ca="1">A1940+1</f>
        <v>1938</v>
      </c>
      <c r="B1941" s="2">
        <v>5.677110014811193E-4</v>
      </c>
      <c r="C1941" s="3">
        <v>5.9578861288720697E-2</v>
      </c>
      <c r="D1941" s="22">
        <f ca="1">RAND()</f>
        <v>0.51734539858271233</v>
      </c>
      <c r="E1941" s="22">
        <f ca="1">RAND()</f>
        <v>0.17653197133184961</v>
      </c>
      <c r="F1941" s="10">
        <f ca="1">IF(C1941&gt;$Q$9,IF(RAND()&lt;=$R$19,$R$12,C1941*$R$15+$R$14),0)</f>
        <v>0</v>
      </c>
      <c r="G1941" s="23">
        <f ca="1">IF(C1941&lt;=$Q$7,$T$5*D1941+$R$5,IF(C1941&lt;=$Q$9,$R$7+D1941*($T$7*C1941+$T$8-$R$7),E1941*(F1941-$R$11)+$R$11))</f>
        <v>1.1789970142238454E-3</v>
      </c>
      <c r="H1941" s="23">
        <f ca="1">SMALL($B$4:$B$7599,A1941)</f>
        <v>1.0208818877426029E-3</v>
      </c>
      <c r="I1941" s="42">
        <f ca="1">A1941/$A$3</f>
        <v>0.25513428120063192</v>
      </c>
      <c r="J1941" s="23">
        <f ca="1">IF(C1941&lt;=$Q$9,D1941,E1941)</f>
        <v>0.51734539858271233</v>
      </c>
      <c r="K1941" s="23">
        <f ca="1">SMALL($G$4:$G$7599,A1941)</f>
        <v>9.9428235060009798E-4</v>
      </c>
      <c r="L1941" s="42">
        <f ca="1">SMALL($J$4:$J$7599,A1941)</f>
        <v>0.2492268450683357</v>
      </c>
      <c r="M1941" s="42">
        <f ca="1">ABS(I1941-L1941)</f>
        <v>5.9074361322962177E-3</v>
      </c>
      <c r="N1941" s="42">
        <f ca="1">ABS(I1940-L1941)</f>
        <v>5.775787896382556E-3</v>
      </c>
      <c r="O1941" s="22"/>
      <c r="P1941" s="22"/>
      <c r="Q1941" s="22"/>
      <c r="R1941" s="22"/>
      <c r="S1941" s="22"/>
      <c r="T1941" s="22"/>
      <c r="U1941" s="22"/>
      <c r="V1941" s="22"/>
    </row>
    <row r="1942" spans="1:22" x14ac:dyDescent="0.25">
      <c r="A1942">
        <f ca="1">A1941+1</f>
        <v>1939</v>
      </c>
      <c r="B1942" s="2">
        <v>6.3260826671279746E-4</v>
      </c>
      <c r="C1942" s="3">
        <v>5.9582991164967125E-2</v>
      </c>
      <c r="D1942" s="22">
        <f ca="1">RAND()</f>
        <v>9.0736595270578091E-2</v>
      </c>
      <c r="E1942" s="22">
        <f ca="1">RAND()</f>
        <v>0.57556799566079875</v>
      </c>
      <c r="F1942" s="10">
        <f ca="1">IF(C1942&gt;$Q$9,IF(RAND()&lt;=$R$19,$R$12,C1942*$R$15+$R$14),0)</f>
        <v>0</v>
      </c>
      <c r="G1942" s="23">
        <f ca="1">IF(C1942&lt;=$Q$7,$T$5*D1942+$R$5,IF(C1942&lt;=$Q$9,$R$7+D1942*($T$7*C1942+$T$8-$R$7),E1942*(F1942-$R$11)+$R$11))</f>
        <v>5.8669670466259471E-4</v>
      </c>
      <c r="H1942" s="23">
        <f ca="1">SMALL($B$4:$B$7599,A1942)</f>
        <v>1.0209956991296121E-3</v>
      </c>
      <c r="I1942" s="42">
        <f ca="1">A1942/$A$3</f>
        <v>0.25526592943654552</v>
      </c>
      <c r="J1942" s="23">
        <f ca="1">IF(C1942&lt;=$Q$9,D1942,E1942)</f>
        <v>9.0736595270578091E-2</v>
      </c>
      <c r="K1942" s="23">
        <f ca="1">SMALL($G$4:$G$7599,A1942)</f>
        <v>9.944057064801325E-4</v>
      </c>
      <c r="L1942" s="42">
        <f ca="1">SMALL($J$4:$J$7599,A1942)</f>
        <v>0.24931576792495658</v>
      </c>
      <c r="M1942" s="42">
        <f ca="1">ABS(I1942-L1942)</f>
        <v>5.9501615115889472E-3</v>
      </c>
      <c r="N1942" s="42">
        <f ca="1">ABS(I1941-L1942)</f>
        <v>5.818513275675341E-3</v>
      </c>
      <c r="O1942" s="22"/>
      <c r="P1942" s="22"/>
      <c r="Q1942" s="22"/>
      <c r="R1942" s="22"/>
      <c r="S1942" s="22"/>
      <c r="T1942" s="22"/>
      <c r="U1942" s="22"/>
      <c r="V1942" s="22"/>
    </row>
    <row r="1943" spans="1:22" x14ac:dyDescent="0.25">
      <c r="A1943">
        <f ca="1">A1942+1</f>
        <v>1940</v>
      </c>
      <c r="B1943" s="2">
        <v>1.2498730358833088E-3</v>
      </c>
      <c r="C1943" s="3">
        <v>5.9583393918984817E-2</v>
      </c>
      <c r="D1943" s="22">
        <f ca="1">RAND()</f>
        <v>0.69061856143823486</v>
      </c>
      <c r="E1943" s="22">
        <f ca="1">RAND()</f>
        <v>0.67322660060557682</v>
      </c>
      <c r="F1943" s="10">
        <f ca="1">IF(C1943&gt;$Q$9,IF(RAND()&lt;=$R$19,$R$12,C1943*$R$15+$R$14),0)</f>
        <v>0</v>
      </c>
      <c r="G1943" s="23">
        <f ca="1">IF(C1943&lt;=$Q$7,$T$5*D1943+$R$5,IF(C1943&lt;=$Q$9,$R$7+D1943*($T$7*C1943+$T$8-$R$7),E1943*(F1943-$R$11)+$R$11))</f>
        <v>1.419568111681702E-3</v>
      </c>
      <c r="H1943" s="23">
        <f ca="1">SMALL($B$4:$B$7599,A1943)</f>
        <v>1.0210088490113511E-3</v>
      </c>
      <c r="I1943" s="42">
        <f ca="1">A1943/$A$3</f>
        <v>0.25539757767245919</v>
      </c>
      <c r="J1943" s="23">
        <f ca="1">IF(C1943&lt;=$Q$9,D1943,E1943)</f>
        <v>0.69061856143823486</v>
      </c>
      <c r="K1943" s="23">
        <f ca="1">SMALL($G$4:$G$7599,A1943)</f>
        <v>9.9443806906337833E-4</v>
      </c>
      <c r="L1943" s="42">
        <f ca="1">SMALL($J$4:$J$7599,A1943)</f>
        <v>0.24943414730175495</v>
      </c>
      <c r="M1943" s="42">
        <f ca="1">ABS(I1943-L1943)</f>
        <v>5.9634303707042369E-3</v>
      </c>
      <c r="N1943" s="42">
        <f ca="1">ABS(I1942-L1943)</f>
        <v>5.8317821347905752E-3</v>
      </c>
      <c r="O1943" s="22"/>
      <c r="P1943" s="22"/>
      <c r="Q1943" s="22"/>
      <c r="R1943" s="22"/>
      <c r="S1943" s="22"/>
      <c r="T1943" s="22"/>
      <c r="U1943" s="22"/>
      <c r="V1943" s="22"/>
    </row>
    <row r="1944" spans="1:22" x14ac:dyDescent="0.25">
      <c r="A1944">
        <f ca="1">A1943+1</f>
        <v>1941</v>
      </c>
      <c r="B1944" s="2">
        <v>1.7639396206085567E-3</v>
      </c>
      <c r="C1944" s="3">
        <v>5.9584688818811515E-2</v>
      </c>
      <c r="D1944" s="22">
        <f ca="1">RAND()</f>
        <v>0.79321344309676256</v>
      </c>
      <c r="E1944" s="22">
        <f ca="1">RAND()</f>
        <v>0.1786936299506614</v>
      </c>
      <c r="F1944" s="10">
        <f ca="1">IF(C1944&gt;$Q$9,IF(RAND()&lt;=$R$19,$R$12,C1944*$R$15+$R$14),0)</f>
        <v>0</v>
      </c>
      <c r="G1944" s="23">
        <f ca="1">IF(C1944&lt;=$Q$7,$T$5*D1944+$R$5,IF(C1944&lt;=$Q$9,$R$7+D1944*($T$7*C1944+$T$8-$R$7),E1944*(F1944-$R$11)+$R$11))</f>
        <v>1.5620100390258144E-3</v>
      </c>
      <c r="H1944" s="23">
        <f ca="1">SMALL($B$4:$B$7599,A1944)</f>
        <v>1.021451985534827E-3</v>
      </c>
      <c r="I1944" s="42">
        <f ca="1">A1944/$A$3</f>
        <v>0.25552922590837285</v>
      </c>
      <c r="J1944" s="23">
        <f ca="1">IF(C1944&lt;=$Q$9,D1944,E1944)</f>
        <v>0.79321344309676256</v>
      </c>
      <c r="K1944" s="23">
        <f ca="1">SMALL($G$4:$G$7599,A1944)</f>
        <v>9.9451337376854436E-4</v>
      </c>
      <c r="L1944" s="42">
        <f ca="1">SMALL($J$4:$J$7599,A1944)</f>
        <v>0.24957448182952735</v>
      </c>
      <c r="M1944" s="42">
        <f ca="1">ABS(I1944-L1944)</f>
        <v>5.9547440788454975E-3</v>
      </c>
      <c r="N1944" s="42">
        <f ca="1">ABS(I1943-L1944)</f>
        <v>5.8230958429318358E-3</v>
      </c>
      <c r="O1944" s="22"/>
      <c r="P1944" s="22"/>
      <c r="Q1944" s="22"/>
      <c r="R1944" s="22"/>
      <c r="S1944" s="22"/>
      <c r="T1944" s="22"/>
      <c r="U1944" s="22"/>
      <c r="V1944" s="22"/>
    </row>
    <row r="1945" spans="1:22" x14ac:dyDescent="0.25">
      <c r="A1945">
        <f ca="1">A1944+1</f>
        <v>1942</v>
      </c>
      <c r="B1945" s="2">
        <v>1.7923955422624038E-3</v>
      </c>
      <c r="C1945" s="3">
        <v>5.958721605642292E-2</v>
      </c>
      <c r="D1945" s="22">
        <f ca="1">RAND()</f>
        <v>0.20305568984967004</v>
      </c>
      <c r="E1945" s="22">
        <f ca="1">RAND()</f>
        <v>0.66686061181957379</v>
      </c>
      <c r="F1945" s="10">
        <f ca="1">IF(C1945&gt;$Q$9,IF(RAND()&lt;=$R$19,$R$12,C1945*$R$15+$R$14),0)</f>
        <v>0</v>
      </c>
      <c r="G1945" s="23">
        <f ca="1">IF(C1945&lt;=$Q$7,$T$5*D1945+$R$5,IF(C1945&lt;=$Q$9,$R$7+D1945*($T$7*C1945+$T$8-$R$7),E1945*(F1945-$R$11)+$R$11))</f>
        <v>7.426396527975877E-4</v>
      </c>
      <c r="H1945" s="23">
        <f ca="1">SMALL($B$4:$B$7599,A1945)</f>
        <v>1.0217653643446734E-3</v>
      </c>
      <c r="I1945" s="42">
        <f ca="1">A1945/$A$3</f>
        <v>0.25566087414428645</v>
      </c>
      <c r="J1945" s="23">
        <f ca="1">IF(C1945&lt;=$Q$9,D1945,E1945)</f>
        <v>0.20305568984967004</v>
      </c>
      <c r="K1945" s="23">
        <f ca="1">SMALL($G$4:$G$7599,A1945)</f>
        <v>9.9478263658064718E-4</v>
      </c>
      <c r="L1945" s="42">
        <f ca="1">SMALL($J$4:$J$7599,A1945)</f>
        <v>0.24958820382627933</v>
      </c>
      <c r="M1945" s="42">
        <f ca="1">ABS(I1945-L1945)</f>
        <v>6.0726703180071229E-3</v>
      </c>
      <c r="N1945" s="42">
        <f ca="1">ABS(I1944-L1945)</f>
        <v>5.9410220820935167E-3</v>
      </c>
      <c r="O1945" s="22"/>
      <c r="P1945" s="22"/>
      <c r="Q1945" s="22"/>
      <c r="R1945" s="22"/>
      <c r="S1945" s="22"/>
      <c r="T1945" s="22"/>
      <c r="U1945" s="22"/>
      <c r="V1945" s="22"/>
    </row>
    <row r="1946" spans="1:22" x14ac:dyDescent="0.25">
      <c r="A1946">
        <f ca="1">A1945+1</f>
        <v>1943</v>
      </c>
      <c r="B1946" s="2">
        <v>1.7277319926747858E-3</v>
      </c>
      <c r="C1946" s="3">
        <v>5.9588463674806746E-2</v>
      </c>
      <c r="D1946" s="22">
        <f ca="1">RAND()</f>
        <v>0.2463392743441386</v>
      </c>
      <c r="E1946" s="22">
        <f ca="1">RAND()</f>
        <v>0.3587449738515569</v>
      </c>
      <c r="F1946" s="10">
        <f ca="1">IF(C1946&gt;$Q$9,IF(RAND()&lt;=$R$19,$R$12,C1946*$R$15+$R$14),0)</f>
        <v>0</v>
      </c>
      <c r="G1946" s="23">
        <f ca="1">IF(C1946&lt;=$Q$7,$T$5*D1946+$R$5,IF(C1946&lt;=$Q$9,$R$7+D1946*($T$7*C1946+$T$8-$R$7),E1946*(F1946-$R$11)+$R$11))</f>
        <v>8.0273424131979568E-4</v>
      </c>
      <c r="H1946" s="23">
        <f ca="1">SMALL($B$4:$B$7599,A1946)</f>
        <v>1.0218560517730735E-3</v>
      </c>
      <c r="I1946" s="42">
        <f ca="1">A1946/$A$3</f>
        <v>0.25579252238020012</v>
      </c>
      <c r="J1946" s="23">
        <f ca="1">IF(C1946&lt;=$Q$9,D1946,E1946)</f>
        <v>0.2463392743441386</v>
      </c>
      <c r="K1946" s="23">
        <f ca="1">SMALL($G$4:$G$7599,A1946)</f>
        <v>9.9486382731271846E-4</v>
      </c>
      <c r="L1946" s="42">
        <f ca="1">SMALL($J$4:$J$7599,A1946)</f>
        <v>0.24967724178638018</v>
      </c>
      <c r="M1946" s="42">
        <f ca="1">ABS(I1946-L1946)</f>
        <v>6.1152805938199384E-3</v>
      </c>
      <c r="N1946" s="42">
        <f ca="1">ABS(I1945-L1946)</f>
        <v>5.9836323579062767E-3</v>
      </c>
      <c r="O1946" s="22"/>
      <c r="P1946" s="22"/>
      <c r="Q1946" s="22"/>
      <c r="R1946" s="22"/>
      <c r="S1946" s="22"/>
      <c r="T1946" s="22"/>
      <c r="U1946" s="22"/>
      <c r="V1946" s="22"/>
    </row>
    <row r="1947" spans="1:22" x14ac:dyDescent="0.25">
      <c r="A1947">
        <f ca="1">A1946+1</f>
        <v>1944</v>
      </c>
      <c r="B1947" s="2">
        <v>5.4271143572592884E-4</v>
      </c>
      <c r="C1947" s="3">
        <v>5.9599352069865608E-2</v>
      </c>
      <c r="D1947" s="22">
        <f ca="1">RAND()</f>
        <v>0.65202212087921507</v>
      </c>
      <c r="E1947" s="22">
        <f ca="1">RAND()</f>
        <v>0.21278924497897012</v>
      </c>
      <c r="F1947" s="10">
        <f ca="1">IF(C1947&gt;$Q$9,IF(RAND()&lt;=$R$19,$R$12,C1947*$R$15+$R$14),0)</f>
        <v>0</v>
      </c>
      <c r="G1947" s="23">
        <f ca="1">IF(C1947&lt;=$Q$7,$T$5*D1947+$R$5,IF(C1947&lt;=$Q$9,$R$7+D1947*($T$7*C1947+$T$8-$R$7),E1947*(F1947-$R$11)+$R$11))</f>
        <v>1.3659811169605838E-3</v>
      </c>
      <c r="H1947" s="23">
        <f ca="1">SMALL($B$4:$B$7599,A1947)</f>
        <v>1.0218950317049391E-3</v>
      </c>
      <c r="I1947" s="42">
        <f ca="1">A1947/$A$3</f>
        <v>0.25592417061611372</v>
      </c>
      <c r="J1947" s="23">
        <f ca="1">IF(C1947&lt;=$Q$9,D1947,E1947)</f>
        <v>0.65202212087921507</v>
      </c>
      <c r="K1947" s="23">
        <f ca="1">SMALL($G$4:$G$7599,A1947)</f>
        <v>9.9496350791702069E-4</v>
      </c>
      <c r="L1947" s="42">
        <f ca="1">SMALL($J$4:$J$7599,A1947)</f>
        <v>0.24973465119216698</v>
      </c>
      <c r="M1947" s="42">
        <f ca="1">ABS(I1947-L1947)</f>
        <v>6.1895194239467433E-3</v>
      </c>
      <c r="N1947" s="42">
        <f ca="1">ABS(I1946-L1947)</f>
        <v>6.0578711880331371E-3</v>
      </c>
      <c r="O1947" s="22"/>
      <c r="P1947" s="22"/>
      <c r="Q1947" s="22"/>
      <c r="R1947" s="22"/>
      <c r="S1947" s="22"/>
      <c r="T1947" s="22"/>
      <c r="U1947" s="22"/>
      <c r="V1947" s="22"/>
    </row>
    <row r="1948" spans="1:22" x14ac:dyDescent="0.25">
      <c r="A1948">
        <f ca="1">A1947+1</f>
        <v>1945</v>
      </c>
      <c r="B1948" s="2">
        <v>1.0742167366770139E-3</v>
      </c>
      <c r="C1948" s="3">
        <v>5.9602272361392095E-2</v>
      </c>
      <c r="D1948" s="22">
        <f ca="1">RAND()</f>
        <v>0.99721742027346105</v>
      </c>
      <c r="E1948" s="22">
        <f ca="1">RAND()</f>
        <v>0.22045428666536671</v>
      </c>
      <c r="F1948" s="10">
        <f ca="1">IF(C1948&gt;$Q$9,IF(RAND()&lt;=$R$19,$R$12,C1948*$R$15+$R$14),0)</f>
        <v>0</v>
      </c>
      <c r="G1948" s="23">
        <f ca="1">IF(C1948&lt;=$Q$7,$T$5*D1948+$R$5,IF(C1948&lt;=$Q$9,$R$7+D1948*($T$7*C1948+$T$8-$R$7),E1948*(F1948-$R$11)+$R$11))</f>
        <v>1.845247557556525E-3</v>
      </c>
      <c r="H1948" s="23">
        <f ca="1">SMALL($B$4:$B$7599,A1948)</f>
        <v>1.0220396961205247E-3</v>
      </c>
      <c r="I1948" s="42">
        <f ca="1">A1948/$A$3</f>
        <v>0.25605581885202738</v>
      </c>
      <c r="J1948" s="23">
        <f ca="1">IF(C1948&lt;=$Q$9,D1948,E1948)</f>
        <v>0.99721742027346105</v>
      </c>
      <c r="K1948" s="23">
        <f ca="1">SMALL($G$4:$G$7599,A1948)</f>
        <v>9.9607955042507138E-4</v>
      </c>
      <c r="L1948" s="42">
        <f ca="1">SMALL($J$4:$J$7599,A1948)</f>
        <v>0.2497973937222252</v>
      </c>
      <c r="M1948" s="42">
        <f ca="1">ABS(I1948-L1948)</f>
        <v>6.2584251298021809E-3</v>
      </c>
      <c r="N1948" s="42">
        <f ca="1">ABS(I1947-L1948)</f>
        <v>6.1267768938885192E-3</v>
      </c>
      <c r="O1948" s="22"/>
      <c r="P1948" s="22"/>
      <c r="Q1948" s="22"/>
      <c r="R1948" s="22"/>
      <c r="S1948" s="22"/>
      <c r="T1948" s="22"/>
      <c r="U1948" s="22"/>
      <c r="V1948" s="22"/>
    </row>
    <row r="1949" spans="1:22" x14ac:dyDescent="0.25">
      <c r="A1949">
        <f ca="1">A1948+1</f>
        <v>1946</v>
      </c>
      <c r="B1949" s="2">
        <v>9.272546504607293E-4</v>
      </c>
      <c r="C1949" s="3">
        <v>5.9609153712910312E-2</v>
      </c>
      <c r="D1949" s="22">
        <f ca="1">RAND()</f>
        <v>0.61270361911454074</v>
      </c>
      <c r="E1949" s="22">
        <f ca="1">RAND()</f>
        <v>0.73502616954584565</v>
      </c>
      <c r="F1949" s="10">
        <f ca="1">IF(C1949&gt;$Q$9,IF(RAND()&lt;=$R$19,$R$12,C1949*$R$15+$R$14),0)</f>
        <v>0</v>
      </c>
      <c r="G1949" s="23">
        <f ca="1">IF(C1949&lt;=$Q$7,$T$5*D1949+$R$5,IF(C1949&lt;=$Q$9,$R$7+D1949*($T$7*C1949+$T$8-$R$7),E1949*(F1949-$R$11)+$R$11))</f>
        <v>1.3113916181366181E-3</v>
      </c>
      <c r="H1949" s="23">
        <f ca="1">SMALL($B$4:$B$7599,A1949)</f>
        <v>1.0225901834993723E-3</v>
      </c>
      <c r="I1949" s="42">
        <f ca="1">A1949/$A$3</f>
        <v>0.25618746708794105</v>
      </c>
      <c r="J1949" s="23">
        <f ca="1">IF(C1949&lt;=$Q$9,D1949,E1949)</f>
        <v>0.61270361911454074</v>
      </c>
      <c r="K1949" s="23">
        <f ca="1">SMALL($G$4:$G$7599,A1949)</f>
        <v>9.9648402066690911E-4</v>
      </c>
      <c r="L1949" s="42">
        <f ca="1">SMALL($J$4:$J$7599,A1949)</f>
        <v>0.2498492493430563</v>
      </c>
      <c r="M1949" s="42">
        <f ca="1">ABS(I1949-L1949)</f>
        <v>6.3382177448847443E-3</v>
      </c>
      <c r="N1949" s="42">
        <f ca="1">ABS(I1948-L1949)</f>
        <v>6.2065695089710826E-3</v>
      </c>
      <c r="O1949" s="22"/>
      <c r="P1949" s="22"/>
      <c r="Q1949" s="22"/>
      <c r="R1949" s="22"/>
      <c r="S1949" s="22"/>
      <c r="T1949" s="22"/>
      <c r="U1949" s="22"/>
      <c r="V1949" s="22"/>
    </row>
    <row r="1950" spans="1:22" x14ac:dyDescent="0.25">
      <c r="A1950">
        <f ca="1">A1949+1</f>
        <v>1947</v>
      </c>
      <c r="B1950" s="2">
        <v>1.2437072856946174E-3</v>
      </c>
      <c r="C1950" s="3">
        <v>5.9610554883647637E-2</v>
      </c>
      <c r="D1950" s="22">
        <f ca="1">RAND()</f>
        <v>9.9711721008476362E-2</v>
      </c>
      <c r="E1950" s="22">
        <f ca="1">RAND()</f>
        <v>2.576185085666638E-2</v>
      </c>
      <c r="F1950" s="10">
        <f ca="1">IF(C1950&gt;$Q$9,IF(RAND()&lt;=$R$19,$R$12,C1950*$R$15+$R$14),0)</f>
        <v>0</v>
      </c>
      <c r="G1950" s="23">
        <f ca="1">IF(C1950&lt;=$Q$7,$T$5*D1950+$R$5,IF(C1950&lt;=$Q$9,$R$7+D1950*($T$7*C1950+$T$8-$R$7),E1950*(F1950-$R$11)+$R$11))</f>
        <v>5.99157698696557E-4</v>
      </c>
      <c r="H1950" s="23">
        <f ca="1">SMALL($B$4:$B$7599,A1950)</f>
        <v>1.0234125476842881E-3</v>
      </c>
      <c r="I1950" s="42">
        <f ca="1">A1950/$A$3</f>
        <v>0.25631911532385465</v>
      </c>
      <c r="J1950" s="23">
        <f ca="1">IF(C1950&lt;=$Q$9,D1950,E1950)</f>
        <v>9.9711721008476362E-2</v>
      </c>
      <c r="K1950" s="23">
        <f ca="1">SMALL($G$4:$G$7599,A1950)</f>
        <v>9.9698941267611723E-4</v>
      </c>
      <c r="L1950" s="42">
        <f ca="1">SMALL($J$4:$J$7599,A1950)</f>
        <v>0.24987468832180848</v>
      </c>
      <c r="M1950" s="42">
        <f ca="1">ABS(I1950-L1950)</f>
        <v>6.4444270020461714E-3</v>
      </c>
      <c r="N1950" s="42">
        <f ca="1">ABS(I1949-L1950)</f>
        <v>6.3127787661325652E-3</v>
      </c>
      <c r="O1950" s="22"/>
      <c r="P1950" s="22"/>
      <c r="Q1950" s="22"/>
      <c r="R1950" s="22"/>
      <c r="S1950" s="22"/>
      <c r="T1950" s="22"/>
      <c r="U1950" s="22"/>
      <c r="V1950" s="22"/>
    </row>
    <row r="1951" spans="1:22" x14ac:dyDescent="0.25">
      <c r="A1951">
        <f ca="1">A1950+1</f>
        <v>1948</v>
      </c>
      <c r="B1951" s="2">
        <v>9.3269120628963753E-4</v>
      </c>
      <c r="C1951" s="3">
        <v>5.9619743583601004E-2</v>
      </c>
      <c r="D1951" s="22">
        <f ca="1">RAND()</f>
        <v>0.43133564333377439</v>
      </c>
      <c r="E1951" s="22">
        <f ca="1">RAND()</f>
        <v>1.4307308807252728E-2</v>
      </c>
      <c r="F1951" s="10">
        <f ca="1">IF(C1951&gt;$Q$9,IF(RAND()&lt;=$R$19,$R$12,C1951*$R$15+$R$14),0)</f>
        <v>0</v>
      </c>
      <c r="G1951" s="23">
        <f ca="1">IF(C1951&lt;=$Q$7,$T$5*D1951+$R$5,IF(C1951&lt;=$Q$9,$R$7+D1951*($T$7*C1951+$T$8-$R$7),E1951*(F1951-$R$11)+$R$11))</f>
        <v>1.0595817460350176E-3</v>
      </c>
      <c r="H1951" s="23">
        <f ca="1">SMALL($B$4:$B$7599,A1951)</f>
        <v>1.0239467063250518E-3</v>
      </c>
      <c r="I1951" s="42">
        <f ca="1">A1951/$A$3</f>
        <v>0.25645076355976831</v>
      </c>
      <c r="J1951" s="23">
        <f ca="1">IF(C1951&lt;=$Q$9,D1951,E1951)</f>
        <v>0.43133564333377439</v>
      </c>
      <c r="K1951" s="23">
        <f ca="1">SMALL($G$4:$G$7599,A1951)</f>
        <v>9.9705309744991676E-4</v>
      </c>
      <c r="L1951" s="42">
        <f ca="1">SMALL($J$4:$J$7599,A1951)</f>
        <v>0.2499586218933697</v>
      </c>
      <c r="M1951" s="42">
        <f ca="1">ABS(I1951-L1951)</f>
        <v>6.4921416663986098E-3</v>
      </c>
      <c r="N1951" s="42">
        <f ca="1">ABS(I1950-L1951)</f>
        <v>6.3604934304849481E-3</v>
      </c>
      <c r="O1951" s="22"/>
      <c r="P1951" s="22"/>
      <c r="Q1951" s="22"/>
      <c r="R1951" s="22"/>
      <c r="S1951" s="22"/>
      <c r="T1951" s="22"/>
      <c r="U1951" s="22"/>
      <c r="V1951" s="22"/>
    </row>
    <row r="1952" spans="1:22" x14ac:dyDescent="0.25">
      <c r="A1952">
        <f ca="1">A1951+1</f>
        <v>1949</v>
      </c>
      <c r="B1952" s="2">
        <v>1.6147154812343745E-3</v>
      </c>
      <c r="C1952" s="3">
        <v>5.9621265371549215E-2</v>
      </c>
      <c r="D1952" s="22">
        <f ca="1">RAND()</f>
        <v>0.49931099646057475</v>
      </c>
      <c r="E1952" s="22">
        <f ca="1">RAND()</f>
        <v>7.6351964893621282E-2</v>
      </c>
      <c r="F1952" s="10">
        <f ca="1">IF(C1952&gt;$Q$9,IF(RAND()&lt;=$R$19,$R$12,C1952*$R$15+$R$14),0)</f>
        <v>0</v>
      </c>
      <c r="G1952" s="23">
        <f ca="1">IF(C1952&lt;=$Q$7,$T$5*D1952+$R$5,IF(C1952&lt;=$Q$9,$R$7+D1952*($T$7*C1952+$T$8-$R$7),E1952*(F1952-$R$11)+$R$11))</f>
        <v>1.1539581920599279E-3</v>
      </c>
      <c r="H1952" s="23">
        <f ca="1">SMALL($B$4:$B$7599,A1952)</f>
        <v>1.0247103522202927E-3</v>
      </c>
      <c r="I1952" s="42">
        <f ca="1">A1952/$A$3</f>
        <v>0.25658241179568192</v>
      </c>
      <c r="J1952" s="23">
        <f ca="1">IF(C1952&lt;=$Q$9,D1952,E1952)</f>
        <v>0.49931099646057475</v>
      </c>
      <c r="K1952" s="23">
        <f ca="1">SMALL($G$4:$G$7599,A1952)</f>
        <v>9.9709305754460027E-4</v>
      </c>
      <c r="L1952" s="42">
        <f ca="1">SMALL($J$4:$J$7599,A1952)</f>
        <v>0.25018673907378786</v>
      </c>
      <c r="M1952" s="42">
        <f ca="1">ABS(I1952-L1952)</f>
        <v>6.3956727218940634E-3</v>
      </c>
      <c r="N1952" s="42">
        <f ca="1">ABS(I1951-L1952)</f>
        <v>6.2640244859804572E-3</v>
      </c>
      <c r="O1952" s="22"/>
      <c r="P1952" s="22"/>
      <c r="Q1952" s="22"/>
      <c r="R1952" s="22"/>
      <c r="S1952" s="22"/>
      <c r="T1952" s="22"/>
      <c r="U1952" s="22"/>
      <c r="V1952" s="22"/>
    </row>
    <row r="1953" spans="1:22" x14ac:dyDescent="0.25">
      <c r="A1953">
        <f ca="1">A1952+1</f>
        <v>1950</v>
      </c>
      <c r="B1953" s="2">
        <v>1.7435479387292174E-3</v>
      </c>
      <c r="C1953" s="3">
        <v>5.9628882682337292E-2</v>
      </c>
      <c r="D1953" s="22">
        <f ca="1">RAND()</f>
        <v>0.7710750564297062</v>
      </c>
      <c r="E1953" s="22">
        <f ca="1">RAND()</f>
        <v>0.8645570950139696</v>
      </c>
      <c r="F1953" s="10">
        <f ca="1">IF(C1953&gt;$Q$9,IF(RAND()&lt;=$R$19,$R$12,C1953*$R$15+$R$14),0)</f>
        <v>0</v>
      </c>
      <c r="G1953" s="23">
        <f ca="1">IF(C1953&lt;=$Q$7,$T$5*D1953+$R$5,IF(C1953&lt;=$Q$9,$R$7+D1953*($T$7*C1953+$T$8-$R$7),E1953*(F1953-$R$11)+$R$11))</f>
        <v>1.531273276975243E-3</v>
      </c>
      <c r="H1953" s="23">
        <f ca="1">SMALL($B$4:$B$7599,A1953)</f>
        <v>1.0250415632199195E-3</v>
      </c>
      <c r="I1953" s="42">
        <f ca="1">A1953/$A$3</f>
        <v>0.25671406003159558</v>
      </c>
      <c r="J1953" s="23">
        <f ca="1">IF(C1953&lt;=$Q$9,D1953,E1953)</f>
        <v>0.7710750564297062</v>
      </c>
      <c r="K1953" s="23">
        <f ca="1">SMALL($G$4:$G$7599,A1953)</f>
        <v>9.9709387375968516E-4</v>
      </c>
      <c r="L1953" s="42">
        <f ca="1">SMALL($J$4:$J$7599,A1953)</f>
        <v>0.25034668740558197</v>
      </c>
      <c r="M1953" s="42">
        <f ca="1">ABS(I1953-L1953)</f>
        <v>6.3673726260136121E-3</v>
      </c>
      <c r="N1953" s="42">
        <f ca="1">ABS(I1952-L1953)</f>
        <v>6.2357243900999504E-3</v>
      </c>
      <c r="O1953" s="22"/>
      <c r="P1953" s="22"/>
      <c r="Q1953" s="22"/>
      <c r="R1953" s="22"/>
      <c r="S1953" s="22"/>
      <c r="T1953" s="22"/>
      <c r="U1953" s="22"/>
      <c r="V1953" s="22"/>
    </row>
    <row r="1954" spans="1:22" x14ac:dyDescent="0.25">
      <c r="A1954">
        <f ca="1">A1953+1</f>
        <v>1951</v>
      </c>
      <c r="B1954" s="2">
        <v>1.6540565963909515E-3</v>
      </c>
      <c r="C1954" s="3">
        <v>5.9639163320013788E-2</v>
      </c>
      <c r="D1954" s="22">
        <f ca="1">RAND()</f>
        <v>0.43090716956332642</v>
      </c>
      <c r="E1954" s="22">
        <f ca="1">RAND()</f>
        <v>0.53958762885064393</v>
      </c>
      <c r="F1954" s="10">
        <f ca="1">IF(C1954&gt;$Q$9,IF(RAND()&lt;=$R$19,$R$12,C1954*$R$15+$R$14),0)</f>
        <v>0</v>
      </c>
      <c r="G1954" s="23">
        <f ca="1">IF(C1954&lt;=$Q$7,$T$5*D1954+$R$5,IF(C1954&lt;=$Q$9,$R$7+D1954*($T$7*C1954+$T$8-$R$7),E1954*(F1954-$R$11)+$R$11))</f>
        <v>1.0589868564197429E-3</v>
      </c>
      <c r="H1954" s="23">
        <f ca="1">SMALL($B$4:$B$7599,A1954)</f>
        <v>1.0256706015000505E-3</v>
      </c>
      <c r="I1954" s="42">
        <f ca="1">A1954/$A$3</f>
        <v>0.25684570826750924</v>
      </c>
      <c r="J1954" s="23">
        <f ca="1">IF(C1954&lt;=$Q$9,D1954,E1954)</f>
        <v>0.43090716956332642</v>
      </c>
      <c r="K1954" s="23">
        <f ca="1">SMALL($G$4:$G$7599,A1954)</f>
        <v>9.9741568632027164E-4</v>
      </c>
      <c r="L1954" s="42">
        <f ca="1">SMALL($J$4:$J$7599,A1954)</f>
        <v>0.25038012445650781</v>
      </c>
      <c r="M1954" s="42">
        <f ca="1">ABS(I1954-L1954)</f>
        <v>6.4655838110014296E-3</v>
      </c>
      <c r="N1954" s="42">
        <f ca="1">ABS(I1953-L1954)</f>
        <v>6.3339355750877679E-3</v>
      </c>
      <c r="O1954" s="22"/>
      <c r="P1954" s="22"/>
      <c r="Q1954" s="22"/>
      <c r="R1954" s="22"/>
      <c r="S1954" s="22"/>
      <c r="T1954" s="22"/>
      <c r="U1954" s="22"/>
      <c r="V1954" s="22"/>
    </row>
    <row r="1955" spans="1:22" x14ac:dyDescent="0.25">
      <c r="A1955">
        <f ca="1">A1954+1</f>
        <v>1952</v>
      </c>
      <c r="B1955" s="2">
        <v>1.7372612974396184E-3</v>
      </c>
      <c r="C1955" s="3">
        <v>5.9640074272614418E-2</v>
      </c>
      <c r="D1955" s="22">
        <f ca="1">RAND()</f>
        <v>2.0029036721898041E-2</v>
      </c>
      <c r="E1955" s="22">
        <f ca="1">RAND()</f>
        <v>0.41434202452969615</v>
      </c>
      <c r="F1955" s="10">
        <f ca="1">IF(C1955&gt;$Q$9,IF(RAND()&lt;=$R$19,$R$12,C1955*$R$15+$R$14),0)</f>
        <v>0</v>
      </c>
      <c r="G1955" s="23">
        <f ca="1">IF(C1955&lt;=$Q$7,$T$5*D1955+$R$5,IF(C1955&lt;=$Q$9,$R$7+D1955*($T$7*C1955+$T$8-$R$7),E1955*(F1955-$R$11)+$R$11))</f>
        <v>4.8852688610387808E-4</v>
      </c>
      <c r="H1955" s="23">
        <f ca="1">SMALL($B$4:$B$7599,A1955)</f>
        <v>1.0264009939305319E-3</v>
      </c>
      <c r="I1955" s="42">
        <f ca="1">A1955/$A$3</f>
        <v>0.25697735650342285</v>
      </c>
      <c r="J1955" s="23">
        <f ca="1">IF(C1955&lt;=$Q$9,D1955,E1955)</f>
        <v>2.0029036721898041E-2</v>
      </c>
      <c r="K1955" s="23">
        <f ca="1">SMALL($G$4:$G$7599,A1955)</f>
        <v>9.9779854903965211E-4</v>
      </c>
      <c r="L1955" s="42">
        <f ca="1">SMALL($J$4:$J$7599,A1955)</f>
        <v>0.25047092419791706</v>
      </c>
      <c r="M1955" s="42">
        <f ca="1">ABS(I1955-L1955)</f>
        <v>6.5064323055057938E-3</v>
      </c>
      <c r="N1955" s="42">
        <f ca="1">ABS(I1954-L1955)</f>
        <v>6.3747840695921876E-3</v>
      </c>
      <c r="O1955" s="22"/>
      <c r="P1955" s="22"/>
      <c r="Q1955" s="22"/>
      <c r="R1955" s="22"/>
      <c r="S1955" s="22"/>
      <c r="T1955" s="22"/>
      <c r="U1955" s="22"/>
      <c r="V1955" s="22"/>
    </row>
    <row r="1956" spans="1:22" x14ac:dyDescent="0.25">
      <c r="A1956">
        <f ca="1">A1955+1</f>
        <v>1953</v>
      </c>
      <c r="B1956" s="2">
        <v>5.335096612257284E-4</v>
      </c>
      <c r="C1956" s="3">
        <v>5.9649166378665353E-2</v>
      </c>
      <c r="D1956" s="22">
        <f ca="1">RAND()</f>
        <v>0.87722488723592851</v>
      </c>
      <c r="E1956" s="22">
        <f ca="1">RAND()</f>
        <v>0.2295638624991051</v>
      </c>
      <c r="F1956" s="10">
        <f ca="1">IF(C1956&gt;$Q$9,IF(RAND()&lt;=$R$19,$R$12,C1956*$R$15+$R$14),0)</f>
        <v>0</v>
      </c>
      <c r="G1956" s="23">
        <f ca="1">IF(C1956&lt;=$Q$7,$T$5*D1956+$R$5,IF(C1956&lt;=$Q$9,$R$7+D1956*($T$7*C1956+$T$8-$R$7),E1956*(F1956-$R$11)+$R$11))</f>
        <v>1.6786508677756799E-3</v>
      </c>
      <c r="H1956" s="23">
        <f ca="1">SMALL($B$4:$B$7599,A1956)</f>
        <v>1.026455570436291E-3</v>
      </c>
      <c r="I1956" s="42">
        <f ca="1">A1956/$A$3</f>
        <v>0.25710900473933651</v>
      </c>
      <c r="J1956" s="23">
        <f ca="1">IF(C1956&lt;=$Q$9,D1956,E1956)</f>
        <v>0.87722488723592851</v>
      </c>
      <c r="K1956" s="23">
        <f ca="1">SMALL($G$4:$G$7599,A1956)</f>
        <v>9.9816699539068067E-4</v>
      </c>
      <c r="L1956" s="42">
        <f ca="1">SMALL($J$4:$J$7599,A1956)</f>
        <v>0.25061546994410056</v>
      </c>
      <c r="M1956" s="42">
        <f ca="1">ABS(I1956-L1956)</f>
        <v>6.4935347952359557E-3</v>
      </c>
      <c r="N1956" s="42">
        <f ca="1">ABS(I1955-L1956)</f>
        <v>6.361886559322294E-3</v>
      </c>
      <c r="O1956" s="22"/>
      <c r="P1956" s="22"/>
      <c r="Q1956" s="22"/>
      <c r="R1956" s="22"/>
      <c r="S1956" s="22"/>
      <c r="T1956" s="22"/>
      <c r="U1956" s="22"/>
      <c r="V1956" s="22"/>
    </row>
    <row r="1957" spans="1:22" x14ac:dyDescent="0.25">
      <c r="A1957">
        <f ca="1">A1956+1</f>
        <v>1954</v>
      </c>
      <c r="B1957" s="2">
        <v>7.3022403285488702E-4</v>
      </c>
      <c r="C1957" s="3">
        <v>5.9650535847297737E-2</v>
      </c>
      <c r="D1957" s="22">
        <f ca="1">RAND()</f>
        <v>0.91538123096045243</v>
      </c>
      <c r="E1957" s="22">
        <f ca="1">RAND()</f>
        <v>0.68455830037645082</v>
      </c>
      <c r="F1957" s="10">
        <f ca="1">IF(C1957&gt;$Q$9,IF(RAND()&lt;=$R$19,$R$12,C1957*$R$15+$R$14),0)</f>
        <v>0</v>
      </c>
      <c r="G1957" s="23">
        <f ca="1">IF(C1957&lt;=$Q$7,$T$5*D1957+$R$5,IF(C1957&lt;=$Q$9,$R$7+D1957*($T$7*C1957+$T$8-$R$7),E1957*(F1957-$R$11)+$R$11))</f>
        <v>1.7316268355107513E-3</v>
      </c>
      <c r="H1957" s="23">
        <f ca="1">SMALL($B$4:$B$7599,A1957)</f>
        <v>1.0264762175721254E-3</v>
      </c>
      <c r="I1957" s="42">
        <f ca="1">A1957/$A$3</f>
        <v>0.25724065297525012</v>
      </c>
      <c r="J1957" s="23">
        <f ca="1">IF(C1957&lt;=$Q$9,D1957,E1957)</f>
        <v>0.91538123096045243</v>
      </c>
      <c r="K1957" s="23">
        <f ca="1">SMALL($G$4:$G$7599,A1957)</f>
        <v>9.9820699065368253E-4</v>
      </c>
      <c r="L1957" s="42">
        <f ca="1">SMALL($J$4:$J$7599,A1957)</f>
        <v>0.25063540457115874</v>
      </c>
      <c r="M1957" s="42">
        <f ca="1">ABS(I1957-L1957)</f>
        <v>6.6052484040913795E-3</v>
      </c>
      <c r="N1957" s="42">
        <f ca="1">ABS(I1956-L1957)</f>
        <v>6.4736001681777733E-3</v>
      </c>
      <c r="O1957" s="22"/>
      <c r="P1957" s="22"/>
      <c r="Q1957" s="22"/>
      <c r="R1957" s="22"/>
      <c r="S1957" s="22"/>
      <c r="T1957" s="22"/>
      <c r="U1957" s="22"/>
      <c r="V1957" s="22"/>
    </row>
    <row r="1958" spans="1:22" x14ac:dyDescent="0.25">
      <c r="A1958">
        <f ca="1">A1957+1</f>
        <v>1955</v>
      </c>
      <c r="B1958" s="2">
        <v>1.6398163519935061E-3</v>
      </c>
      <c r="C1958" s="3">
        <v>5.9651347218356465E-2</v>
      </c>
      <c r="D1958" s="22">
        <f ca="1">RAND()</f>
        <v>0.63510456931409975</v>
      </c>
      <c r="E1958" s="22">
        <f ca="1">RAND()</f>
        <v>0.15570415799948356</v>
      </c>
      <c r="F1958" s="10">
        <f ca="1">IF(C1958&gt;$Q$9,IF(RAND()&lt;=$R$19,$R$12,C1958*$R$15+$R$14),0)</f>
        <v>0</v>
      </c>
      <c r="G1958" s="23">
        <f ca="1">IF(C1958&lt;=$Q$7,$T$5*D1958+$R$5,IF(C1958&lt;=$Q$9,$R$7+D1958*($T$7*C1958+$T$8-$R$7),E1958*(F1958-$R$11)+$R$11))</f>
        <v>1.3424929213320825E-3</v>
      </c>
      <c r="H1958" s="23">
        <f ca="1">SMALL($B$4:$B$7599,A1958)</f>
        <v>1.0268265821687939E-3</v>
      </c>
      <c r="I1958" s="42">
        <f ca="1">A1958/$A$3</f>
        <v>0.25737230121116378</v>
      </c>
      <c r="J1958" s="23">
        <f ca="1">IF(C1958&lt;=$Q$9,D1958,E1958)</f>
        <v>0.63510456931409975</v>
      </c>
      <c r="K1958" s="23">
        <f ca="1">SMALL($G$4:$G$7599,A1958)</f>
        <v>9.9820749730532266E-4</v>
      </c>
      <c r="L1958" s="42">
        <f ca="1">SMALL($J$4:$J$7599,A1958)</f>
        <v>0.25071589402728134</v>
      </c>
      <c r="M1958" s="42">
        <f ca="1">ABS(I1958-L1958)</f>
        <v>6.6564071838824401E-3</v>
      </c>
      <c r="N1958" s="42">
        <f ca="1">ABS(I1957-L1958)</f>
        <v>6.5247589479687784E-3</v>
      </c>
      <c r="O1958" s="22"/>
      <c r="P1958" s="22"/>
      <c r="Q1958" s="22"/>
      <c r="R1958" s="22"/>
      <c r="S1958" s="22"/>
      <c r="T1958" s="22"/>
      <c r="U1958" s="22"/>
      <c r="V1958" s="22"/>
    </row>
    <row r="1959" spans="1:22" x14ac:dyDescent="0.25">
      <c r="A1959">
        <f ca="1">A1958+1</f>
        <v>1956</v>
      </c>
      <c r="B1959" s="2">
        <v>1.3248709236215461E-3</v>
      </c>
      <c r="C1959" s="3">
        <v>5.9653703007732595E-2</v>
      </c>
      <c r="D1959" s="22">
        <f ca="1">RAND()</f>
        <v>0.88983874295407006</v>
      </c>
      <c r="E1959" s="22">
        <f ca="1">RAND()</f>
        <v>0.21833939602086361</v>
      </c>
      <c r="F1959" s="10">
        <f ca="1">IF(C1959&gt;$Q$9,IF(RAND()&lt;=$R$19,$R$12,C1959*$R$15+$R$14),0)</f>
        <v>0</v>
      </c>
      <c r="G1959" s="23">
        <f ca="1">IF(C1959&lt;=$Q$7,$T$5*D1959+$R$5,IF(C1959&lt;=$Q$9,$R$7+D1959*($T$7*C1959+$T$8-$R$7),E1959*(F1959-$R$11)+$R$11))</f>
        <v>1.6961638459153969E-3</v>
      </c>
      <c r="H1959" s="23">
        <f ca="1">SMALL($B$4:$B$7599,A1959)</f>
        <v>1.0270567607063574E-3</v>
      </c>
      <c r="I1959" s="42">
        <f ca="1">A1959/$A$3</f>
        <v>0.25750394944707738</v>
      </c>
      <c r="J1959" s="23">
        <f ca="1">IF(C1959&lt;=$Q$9,D1959,E1959)</f>
        <v>0.88983874295407006</v>
      </c>
      <c r="K1959" s="23">
        <f ca="1">SMALL($G$4:$G$7599,A1959)</f>
        <v>9.9833017330233729E-4</v>
      </c>
      <c r="L1959" s="42">
        <f ca="1">SMALL($J$4:$J$7599,A1959)</f>
        <v>0.25082111523614659</v>
      </c>
      <c r="M1959" s="42">
        <f ca="1">ABS(I1959-L1959)</f>
        <v>6.6828342109307992E-3</v>
      </c>
      <c r="N1959" s="42">
        <f ca="1">ABS(I1958-L1959)</f>
        <v>6.551185975017193E-3</v>
      </c>
      <c r="O1959" s="22"/>
      <c r="P1959" s="22"/>
      <c r="Q1959" s="22"/>
      <c r="R1959" s="22"/>
      <c r="S1959" s="22"/>
      <c r="T1959" s="22"/>
      <c r="U1959" s="22"/>
      <c r="V1959" s="22"/>
    </row>
    <row r="1960" spans="1:22" x14ac:dyDescent="0.25">
      <c r="A1960">
        <f ca="1">A1959+1</f>
        <v>1957</v>
      </c>
      <c r="B1960" s="2">
        <v>8.2929294465855508E-4</v>
      </c>
      <c r="C1960" s="3">
        <v>5.9663149040267371E-2</v>
      </c>
      <c r="D1960" s="22">
        <f ca="1">RAND()</f>
        <v>0.53623977100492659</v>
      </c>
      <c r="E1960" s="22">
        <f ca="1">RAND()</f>
        <v>0.52333854446838379</v>
      </c>
      <c r="F1960" s="10">
        <f ca="1">IF(C1960&gt;$Q$9,IF(RAND()&lt;=$R$19,$R$12,C1960*$R$15+$R$14),0)</f>
        <v>0</v>
      </c>
      <c r="G1960" s="23">
        <f ca="1">IF(C1960&lt;=$Q$7,$T$5*D1960+$R$5,IF(C1960&lt;=$Q$9,$R$7+D1960*($T$7*C1960+$T$8-$R$7),E1960*(F1960-$R$11)+$R$11))</f>
        <v>1.2052298123934016E-3</v>
      </c>
      <c r="H1960" s="23">
        <f ca="1">SMALL($B$4:$B$7599,A1960)</f>
        <v>1.0271716586339186E-3</v>
      </c>
      <c r="I1960" s="42">
        <f ca="1">A1960/$A$3</f>
        <v>0.25763559768299105</v>
      </c>
      <c r="J1960" s="23">
        <f ca="1">IF(C1960&lt;=$Q$9,D1960,E1960)</f>
        <v>0.53623977100492659</v>
      </c>
      <c r="K1960" s="23">
        <f ca="1">SMALL($G$4:$G$7599,A1960)</f>
        <v>9.9879642825465541E-4</v>
      </c>
      <c r="L1960" s="42">
        <f ca="1">SMALL($J$4:$J$7599,A1960)</f>
        <v>0.25099445217294436</v>
      </c>
      <c r="M1960" s="42">
        <f ca="1">ABS(I1960-L1960)</f>
        <v>6.6411455100466865E-3</v>
      </c>
      <c r="N1960" s="42">
        <f ca="1">ABS(I1959-L1960)</f>
        <v>6.5094972741330248E-3</v>
      </c>
      <c r="O1960" s="22"/>
      <c r="P1960" s="22"/>
      <c r="Q1960" s="22"/>
      <c r="R1960" s="22"/>
      <c r="S1960" s="22"/>
      <c r="T1960" s="22"/>
      <c r="U1960" s="22"/>
      <c r="V1960" s="22"/>
    </row>
    <row r="1961" spans="1:22" x14ac:dyDescent="0.25">
      <c r="A1961">
        <f ca="1">A1960+1</f>
        <v>1958</v>
      </c>
      <c r="B1961" s="2">
        <v>1.2962729071845924E-3</v>
      </c>
      <c r="C1961" s="3">
        <v>5.9667820262239157E-2</v>
      </c>
      <c r="D1961" s="22">
        <f ca="1">RAND()</f>
        <v>0.52376067187557229</v>
      </c>
      <c r="E1961" s="22">
        <f ca="1">RAND()</f>
        <v>0.94051160170153048</v>
      </c>
      <c r="F1961" s="10">
        <f ca="1">IF(C1961&gt;$Q$9,IF(RAND()&lt;=$R$19,$R$12,C1961*$R$15+$R$14),0)</f>
        <v>0</v>
      </c>
      <c r="G1961" s="23">
        <f ca="1">IF(C1961&lt;=$Q$7,$T$5*D1961+$R$5,IF(C1961&lt;=$Q$9,$R$7+D1961*($T$7*C1961+$T$8-$R$7),E1961*(F1961-$R$11)+$R$11))</f>
        <v>1.1879039292424292E-3</v>
      </c>
      <c r="H1961" s="23">
        <f ca="1">SMALL($B$4:$B$7599,A1961)</f>
        <v>1.0273138769731349E-3</v>
      </c>
      <c r="I1961" s="42">
        <f ca="1">A1961/$A$3</f>
        <v>0.25776724591890471</v>
      </c>
      <c r="J1961" s="23">
        <f ca="1">IF(C1961&lt;=$Q$9,D1961,E1961)</f>
        <v>0.52376067187557229</v>
      </c>
      <c r="K1961" s="23">
        <f ca="1">SMALL($G$4:$G$7599,A1961)</f>
        <v>9.9881162055116737E-4</v>
      </c>
      <c r="L1961" s="42">
        <f ca="1">SMALL($J$4:$J$7599,A1961)</f>
        <v>0.25119336596251007</v>
      </c>
      <c r="M1961" s="42">
        <f ca="1">ABS(I1961-L1961)</f>
        <v>6.5738799563946348E-3</v>
      </c>
      <c r="N1961" s="42">
        <f ca="1">ABS(I1960-L1961)</f>
        <v>6.4422317204809731E-3</v>
      </c>
      <c r="O1961" s="22"/>
      <c r="P1961" s="22"/>
      <c r="Q1961" s="22"/>
      <c r="R1961" s="22"/>
      <c r="S1961" s="22"/>
      <c r="T1961" s="22"/>
      <c r="U1961" s="22"/>
      <c r="V1961" s="22"/>
    </row>
    <row r="1962" spans="1:22" x14ac:dyDescent="0.25">
      <c r="A1962">
        <f ca="1">A1961+1</f>
        <v>1959</v>
      </c>
      <c r="B1962" s="2">
        <v>1.342994034095768E-3</v>
      </c>
      <c r="C1962" s="3">
        <v>5.9670859314686686E-2</v>
      </c>
      <c r="D1962" s="22">
        <f ca="1">RAND()</f>
        <v>0.95954945773585509</v>
      </c>
      <c r="E1962" s="22">
        <f ca="1">RAND()</f>
        <v>0.96015795092489065</v>
      </c>
      <c r="F1962" s="10">
        <f ca="1">IF(C1962&gt;$Q$9,IF(RAND()&lt;=$R$19,$R$12,C1962*$R$15+$R$14),0)</f>
        <v>0</v>
      </c>
      <c r="G1962" s="23">
        <f ca="1">IF(C1962&lt;=$Q$7,$T$5*D1962+$R$5,IF(C1962&lt;=$Q$9,$R$7+D1962*($T$7*C1962+$T$8-$R$7),E1962*(F1962-$R$11)+$R$11))</f>
        <v>1.7929496544229094E-3</v>
      </c>
      <c r="H1962" s="23">
        <f ca="1">SMALL($B$4:$B$7599,A1962)</f>
        <v>1.027847785173619E-3</v>
      </c>
      <c r="I1962" s="42">
        <f ca="1">A1962/$A$3</f>
        <v>0.25789889415481831</v>
      </c>
      <c r="J1962" s="23">
        <f ca="1">IF(C1962&lt;=$Q$9,D1962,E1962)</f>
        <v>0.95954945773585509</v>
      </c>
      <c r="K1962" s="23">
        <f ca="1">SMALL($G$4:$G$7599,A1962)</f>
        <v>9.9929361539658813E-4</v>
      </c>
      <c r="L1962" s="42">
        <f ca="1">SMALL($J$4:$J$7599,A1962)</f>
        <v>0.25155061878666662</v>
      </c>
      <c r="M1962" s="42">
        <f ca="1">ABS(I1962-L1962)</f>
        <v>6.3482753681516901E-3</v>
      </c>
      <c r="N1962" s="42">
        <f ca="1">ABS(I1961-L1962)</f>
        <v>6.2166271322380839E-3</v>
      </c>
      <c r="O1962" s="22"/>
      <c r="P1962" s="22"/>
      <c r="Q1962" s="22"/>
      <c r="R1962" s="22"/>
      <c r="S1962" s="22"/>
      <c r="T1962" s="22"/>
      <c r="U1962" s="22"/>
      <c r="V1962" s="22"/>
    </row>
    <row r="1963" spans="1:22" x14ac:dyDescent="0.25">
      <c r="A1963">
        <f ca="1">A1962+1</f>
        <v>1960</v>
      </c>
      <c r="B1963" s="2">
        <v>9.4306085832346342E-4</v>
      </c>
      <c r="C1963" s="3">
        <v>5.9674565607936769E-2</v>
      </c>
      <c r="D1963" s="22">
        <f ca="1">RAND()</f>
        <v>0.86359150384443695</v>
      </c>
      <c r="E1963" s="22">
        <f ca="1">RAND()</f>
        <v>0.85667708487897454</v>
      </c>
      <c r="F1963" s="10">
        <f ca="1">IF(C1963&gt;$Q$9,IF(RAND()&lt;=$R$19,$R$12,C1963*$R$15+$R$14),0)</f>
        <v>0</v>
      </c>
      <c r="G1963" s="23">
        <f ca="1">IF(C1963&lt;=$Q$7,$T$5*D1963+$R$5,IF(C1963&lt;=$Q$9,$R$7+D1963*($T$7*C1963+$T$8-$R$7),E1963*(F1963-$R$11)+$R$11))</f>
        <v>1.6597223854273224E-3</v>
      </c>
      <c r="H1963" s="23">
        <f ca="1">SMALL($B$4:$B$7599,A1963)</f>
        <v>1.0288039464116938E-3</v>
      </c>
      <c r="I1963" s="42">
        <f ca="1">A1963/$A$3</f>
        <v>0.25803054239073198</v>
      </c>
      <c r="J1963" s="23">
        <f ca="1">IF(C1963&lt;=$Q$9,D1963,E1963)</f>
        <v>0.86359150384443695</v>
      </c>
      <c r="K1963" s="23">
        <f ca="1">SMALL($G$4:$G$7599,A1963)</f>
        <v>9.9991310253967451E-4</v>
      </c>
      <c r="L1963" s="42">
        <f ca="1">SMALL($J$4:$J$7599,A1963)</f>
        <v>0.25166254808394184</v>
      </c>
      <c r="M1963" s="42">
        <f ca="1">ABS(I1963-L1963)</f>
        <v>6.3679943067901368E-3</v>
      </c>
      <c r="N1963" s="42">
        <f ca="1">ABS(I1962-L1963)</f>
        <v>6.2363460708764751E-3</v>
      </c>
      <c r="O1963" s="22"/>
      <c r="P1963" s="22"/>
      <c r="Q1963" s="22"/>
      <c r="R1963" s="22"/>
      <c r="S1963" s="22"/>
      <c r="T1963" s="22"/>
      <c r="U1963" s="22"/>
      <c r="V1963" s="22"/>
    </row>
    <row r="1964" spans="1:22" x14ac:dyDescent="0.25">
      <c r="A1964">
        <f ca="1">A1963+1</f>
        <v>1961</v>
      </c>
      <c r="B1964" s="2">
        <v>1.5287605178869734E-3</v>
      </c>
      <c r="C1964" s="3">
        <v>5.9677295994530921E-2</v>
      </c>
      <c r="D1964" s="22">
        <f ca="1">RAND()</f>
        <v>1.7121672007084143E-2</v>
      </c>
      <c r="E1964" s="22">
        <f ca="1">RAND()</f>
        <v>0.87232971444523522</v>
      </c>
      <c r="F1964" s="10">
        <f ca="1">IF(C1964&gt;$Q$9,IF(RAND()&lt;=$R$19,$R$12,C1964*$R$15+$R$14),0)</f>
        <v>0</v>
      </c>
      <c r="G1964" s="23">
        <f ca="1">IF(C1964&lt;=$Q$7,$T$5*D1964+$R$5,IF(C1964&lt;=$Q$9,$R$7+D1964*($T$7*C1964+$T$8-$R$7),E1964*(F1964-$R$11)+$R$11))</f>
        <v>4.8449032378443678E-4</v>
      </c>
      <c r="H1964" s="23">
        <f ca="1">SMALL($B$4:$B$7599,A1964)</f>
        <v>1.0291705398486339E-3</v>
      </c>
      <c r="I1964" s="42">
        <f ca="1">A1964/$A$3</f>
        <v>0.25816219062664558</v>
      </c>
      <c r="J1964" s="23">
        <f ca="1">IF(C1964&lt;=$Q$9,D1964,E1964)</f>
        <v>1.7121672007084143E-2</v>
      </c>
      <c r="K1964" s="23">
        <f ca="1">SMALL($G$4:$G$7599,A1964)</f>
        <v>1.0007063458760844E-3</v>
      </c>
      <c r="L1964" s="42">
        <f ca="1">SMALL($J$4:$J$7599,A1964)</f>
        <v>0.25177095748569167</v>
      </c>
      <c r="M1964" s="42">
        <f ca="1">ABS(I1964-L1964)</f>
        <v>6.3912331409539114E-3</v>
      </c>
      <c r="N1964" s="42">
        <f ca="1">ABS(I1963-L1964)</f>
        <v>6.2595849050403052E-3</v>
      </c>
      <c r="O1964" s="22"/>
      <c r="P1964" s="22"/>
      <c r="Q1964" s="22"/>
      <c r="R1964" s="22"/>
      <c r="S1964" s="22"/>
      <c r="T1964" s="22"/>
      <c r="U1964" s="22"/>
      <c r="V1964" s="22"/>
    </row>
    <row r="1965" spans="1:22" x14ac:dyDescent="0.25">
      <c r="A1965">
        <f ca="1">A1964+1</f>
        <v>1962</v>
      </c>
      <c r="B1965" s="2">
        <v>8.0992247963784791E-4</v>
      </c>
      <c r="C1965" s="3">
        <v>5.9678132324237909E-2</v>
      </c>
      <c r="D1965" s="22">
        <f ca="1">RAND()</f>
        <v>0.48358523309479384</v>
      </c>
      <c r="E1965" s="22">
        <f ca="1">RAND()</f>
        <v>0.81164322198953875</v>
      </c>
      <c r="F1965" s="10">
        <f ca="1">IF(C1965&gt;$Q$9,IF(RAND()&lt;=$R$19,$R$12,C1965*$R$15+$R$14),0)</f>
        <v>0</v>
      </c>
      <c r="G1965" s="23">
        <f ca="1">IF(C1965&lt;=$Q$7,$T$5*D1965+$R$5,IF(C1965&lt;=$Q$9,$R$7+D1965*($T$7*C1965+$T$8-$R$7),E1965*(F1965-$R$11)+$R$11))</f>
        <v>1.1321246658004521E-3</v>
      </c>
      <c r="H1965" s="23">
        <f ca="1">SMALL($B$4:$B$7599,A1965)</f>
        <v>1.0297647023325696E-3</v>
      </c>
      <c r="I1965" s="42">
        <f ca="1">A1965/$A$3</f>
        <v>0.25829383886255924</v>
      </c>
      <c r="J1965" s="23">
        <f ca="1">IF(C1965&lt;=$Q$9,D1965,E1965)</f>
        <v>0.48358523309479384</v>
      </c>
      <c r="K1965" s="23">
        <f ca="1">SMALL($G$4:$G$7599,A1965)</f>
        <v>1.0013803872273817E-3</v>
      </c>
      <c r="L1965" s="42">
        <f ca="1">SMALL($J$4:$J$7599,A1965)</f>
        <v>0.25185218473840765</v>
      </c>
      <c r="M1965" s="42">
        <f ca="1">ABS(I1965-L1965)</f>
        <v>6.4416541241515968E-3</v>
      </c>
      <c r="N1965" s="42">
        <f ca="1">ABS(I1964-L1965)</f>
        <v>6.3100058882379351E-3</v>
      </c>
      <c r="O1965" s="22"/>
      <c r="P1965" s="22"/>
      <c r="Q1965" s="22"/>
      <c r="R1965" s="22"/>
      <c r="S1965" s="22"/>
      <c r="T1965" s="22"/>
      <c r="U1965" s="22"/>
      <c r="V1965" s="22"/>
    </row>
    <row r="1966" spans="1:22" x14ac:dyDescent="0.25">
      <c r="A1966">
        <f ca="1">A1965+1</f>
        <v>1963</v>
      </c>
      <c r="B1966" s="2">
        <v>1.0041612659303922E-3</v>
      </c>
      <c r="C1966" s="3">
        <v>5.9678636076443192E-2</v>
      </c>
      <c r="D1966" s="22">
        <f ca="1">RAND()</f>
        <v>0.58547507954243794</v>
      </c>
      <c r="E1966" s="22">
        <f ca="1">RAND()</f>
        <v>0.17342628337233701</v>
      </c>
      <c r="F1966" s="10">
        <f ca="1">IF(C1966&gt;$Q$9,IF(RAND()&lt;=$R$19,$R$12,C1966*$R$15+$R$14),0)</f>
        <v>0</v>
      </c>
      <c r="G1966" s="23">
        <f ca="1">IF(C1966&lt;=$Q$7,$T$5*D1966+$R$5,IF(C1966&lt;=$Q$9,$R$7+D1966*($T$7*C1966+$T$8-$R$7),E1966*(F1966-$R$11)+$R$11))</f>
        <v>1.2735877277990403E-3</v>
      </c>
      <c r="H1966" s="23">
        <f ca="1">SMALL($B$4:$B$7599,A1966)</f>
        <v>1.0300808173436815E-3</v>
      </c>
      <c r="I1966" s="42">
        <f ca="1">A1966/$A$3</f>
        <v>0.25842548709847291</v>
      </c>
      <c r="J1966" s="23">
        <f ca="1">IF(C1966&lt;=$Q$9,D1966,E1966)</f>
        <v>0.58547507954243794</v>
      </c>
      <c r="K1966" s="23">
        <f ca="1">SMALL($G$4:$G$7599,A1966)</f>
        <v>1.0018721154118116E-3</v>
      </c>
      <c r="L1966" s="42">
        <f ca="1">SMALL($J$4:$J$7599,A1966)</f>
        <v>0.25213347469736114</v>
      </c>
      <c r="M1966" s="42">
        <f ca="1">ABS(I1966-L1966)</f>
        <v>6.2920124011117684E-3</v>
      </c>
      <c r="N1966" s="42">
        <f ca="1">ABS(I1965-L1966)</f>
        <v>6.1603641651981067E-3</v>
      </c>
      <c r="O1966" s="22"/>
      <c r="P1966" s="22"/>
      <c r="Q1966" s="22"/>
      <c r="R1966" s="22"/>
      <c r="S1966" s="22"/>
      <c r="T1966" s="22"/>
      <c r="U1966" s="22"/>
      <c r="V1966" s="22"/>
    </row>
    <row r="1967" spans="1:22" x14ac:dyDescent="0.25">
      <c r="A1967">
        <f ca="1">A1966+1</f>
        <v>1964</v>
      </c>
      <c r="B1967" s="2">
        <v>1.8312247293753026E-3</v>
      </c>
      <c r="C1967" s="3">
        <v>5.9678942065874929E-2</v>
      </c>
      <c r="D1967" s="22">
        <f ca="1">RAND()</f>
        <v>0.73523640704550608</v>
      </c>
      <c r="E1967" s="22">
        <f ca="1">RAND()</f>
        <v>0.59354574316036568</v>
      </c>
      <c r="F1967" s="10">
        <f ca="1">IF(C1967&gt;$Q$9,IF(RAND()&lt;=$R$19,$R$12,C1967*$R$15+$R$14),0)</f>
        <v>0</v>
      </c>
      <c r="G1967" s="23">
        <f ca="1">IF(C1967&lt;=$Q$7,$T$5*D1967+$R$5,IF(C1967&lt;=$Q$9,$R$7+D1967*($T$7*C1967+$T$8-$R$7),E1967*(F1967-$R$11)+$R$11))</f>
        <v>1.4815151778462205E-3</v>
      </c>
      <c r="H1967" s="23">
        <f ca="1">SMALL($B$4:$B$7599,A1967)</f>
        <v>1.0303115773340754E-3</v>
      </c>
      <c r="I1967" s="42">
        <f ca="1">A1967/$A$3</f>
        <v>0.25855713533438651</v>
      </c>
      <c r="J1967" s="23">
        <f ca="1">IF(C1967&lt;=$Q$9,D1967,E1967)</f>
        <v>0.73523640704550608</v>
      </c>
      <c r="K1967" s="23">
        <f ca="1">SMALL($G$4:$G$7599,A1967)</f>
        <v>1.0025245124610359E-3</v>
      </c>
      <c r="L1967" s="42">
        <f ca="1">SMALL($J$4:$J$7599,A1967)</f>
        <v>0.25214558751543004</v>
      </c>
      <c r="M1967" s="42">
        <f ca="1">ABS(I1967-L1967)</f>
        <v>6.4115478189564756E-3</v>
      </c>
      <c r="N1967" s="42">
        <f ca="1">ABS(I1966-L1967)</f>
        <v>6.2798995830428694E-3</v>
      </c>
      <c r="O1967" s="22"/>
      <c r="P1967" s="22"/>
      <c r="Q1967" s="22"/>
      <c r="R1967" s="22"/>
      <c r="S1967" s="22"/>
      <c r="T1967" s="22"/>
      <c r="U1967" s="22"/>
      <c r="V1967" s="22"/>
    </row>
    <row r="1968" spans="1:22" x14ac:dyDescent="0.25">
      <c r="A1968">
        <f ca="1">A1967+1</f>
        <v>1965</v>
      </c>
      <c r="B1968" s="2">
        <v>1.6337638624652207E-3</v>
      </c>
      <c r="C1968" s="3">
        <v>5.9700227484884016E-2</v>
      </c>
      <c r="D1968" s="22">
        <f ca="1">RAND()</f>
        <v>0.85520150700496955</v>
      </c>
      <c r="E1968" s="22">
        <f ca="1">RAND()</f>
        <v>0.20179231691919286</v>
      </c>
      <c r="F1968" s="10">
        <f ca="1">IF(C1968&gt;$Q$9,IF(RAND()&lt;=$R$19,$R$12,C1968*$R$15+$R$14),0)</f>
        <v>0</v>
      </c>
      <c r="G1968" s="23">
        <f ca="1">IF(C1968&lt;=$Q$7,$T$5*D1968+$R$5,IF(C1968&lt;=$Q$9,$R$7+D1968*($T$7*C1968+$T$8-$R$7),E1968*(F1968-$R$11)+$R$11))</f>
        <v>1.6480737797570861E-3</v>
      </c>
      <c r="H1968" s="23">
        <f ca="1">SMALL($B$4:$B$7599,A1968)</f>
        <v>1.0305704524394832E-3</v>
      </c>
      <c r="I1968" s="42">
        <f ca="1">A1968/$A$3</f>
        <v>0.25868878357030017</v>
      </c>
      <c r="J1968" s="23">
        <f ca="1">IF(C1968&lt;=$Q$9,D1968,E1968)</f>
        <v>0.85520150700496955</v>
      </c>
      <c r="K1968" s="23">
        <f ca="1">SMALL($G$4:$G$7599,A1968)</f>
        <v>1.0026645913073476E-3</v>
      </c>
      <c r="L1968" s="42">
        <f ca="1">SMALL($J$4:$J$7599,A1968)</f>
        <v>0.25286898373671618</v>
      </c>
      <c r="M1968" s="42">
        <f ca="1">ABS(I1968-L1968)</f>
        <v>5.819799833583994E-3</v>
      </c>
      <c r="N1968" s="42">
        <f ca="1">ABS(I1967-L1968)</f>
        <v>5.6881515976703323E-3</v>
      </c>
      <c r="O1968" s="22"/>
      <c r="P1968" s="22"/>
      <c r="Q1968" s="22"/>
      <c r="R1968" s="22"/>
      <c r="S1968" s="22"/>
      <c r="T1968" s="22"/>
      <c r="U1968" s="22"/>
      <c r="V1968" s="22"/>
    </row>
    <row r="1969" spans="1:22" x14ac:dyDescent="0.25">
      <c r="A1969">
        <f ca="1">A1968+1</f>
        <v>1966</v>
      </c>
      <c r="B1969" s="2">
        <v>7.0747004007137848E-4</v>
      </c>
      <c r="C1969" s="3">
        <v>5.9709091014496618E-2</v>
      </c>
      <c r="D1969" s="22">
        <f ca="1">RAND()</f>
        <v>0.71961230105786467</v>
      </c>
      <c r="E1969" s="22">
        <f ca="1">RAND()</f>
        <v>0.137360096157225</v>
      </c>
      <c r="F1969" s="10">
        <f ca="1">IF(C1969&gt;$Q$9,IF(RAND()&lt;=$R$19,$R$12,C1969*$R$15+$R$14),0)</f>
        <v>0</v>
      </c>
      <c r="G1969" s="23">
        <f ca="1">IF(C1969&lt;=$Q$7,$T$5*D1969+$R$5,IF(C1969&lt;=$Q$9,$R$7+D1969*($T$7*C1969+$T$8-$R$7),E1969*(F1969-$R$11)+$R$11))</f>
        <v>1.4598227918915714E-3</v>
      </c>
      <c r="H1969" s="23">
        <f ca="1">SMALL($B$4:$B$7599,A1969)</f>
        <v>1.0313404656151492E-3</v>
      </c>
      <c r="I1969" s="42">
        <f ca="1">A1969/$A$3</f>
        <v>0.25882043180621378</v>
      </c>
      <c r="J1969" s="23">
        <f ca="1">IF(C1969&lt;=$Q$9,D1969,E1969)</f>
        <v>0.71961230105786467</v>
      </c>
      <c r="K1969" s="23">
        <f ca="1">SMALL($G$4:$G$7599,A1969)</f>
        <v>1.0029163557451273E-3</v>
      </c>
      <c r="L1969" s="42">
        <f ca="1">SMALL($J$4:$J$7599,A1969)</f>
        <v>0.25288091372055443</v>
      </c>
      <c r="M1969" s="42">
        <f ca="1">ABS(I1969-L1969)</f>
        <v>5.9395180856593455E-3</v>
      </c>
      <c r="N1969" s="42">
        <f ca="1">ABS(I1968-L1969)</f>
        <v>5.8078698497457393E-3</v>
      </c>
      <c r="O1969" s="22"/>
      <c r="P1969" s="22"/>
      <c r="Q1969" s="22"/>
      <c r="R1969" s="22"/>
      <c r="S1969" s="22"/>
      <c r="T1969" s="22"/>
      <c r="U1969" s="22"/>
      <c r="V1969" s="22"/>
    </row>
    <row r="1970" spans="1:22" x14ac:dyDescent="0.25">
      <c r="A1970">
        <f ca="1">A1969+1</f>
        <v>1967</v>
      </c>
      <c r="B1970" s="2">
        <v>6.3449690183253749E-4</v>
      </c>
      <c r="C1970" s="3">
        <v>5.9711319735690771E-2</v>
      </c>
      <c r="D1970" s="22">
        <f ca="1">RAND()</f>
        <v>0.35234619743884921</v>
      </c>
      <c r="E1970" s="22">
        <f ca="1">RAND()</f>
        <v>0.62311989255433375</v>
      </c>
      <c r="F1970" s="10">
        <f ca="1">IF(C1970&gt;$Q$9,IF(RAND()&lt;=$R$19,$R$12,C1970*$R$15+$R$14),0)</f>
        <v>0</v>
      </c>
      <c r="G1970" s="23">
        <f ca="1">IF(C1970&lt;=$Q$7,$T$5*D1970+$R$5,IF(C1970&lt;=$Q$9,$R$7+D1970*($T$7*C1970+$T$8-$R$7),E1970*(F1970-$R$11)+$R$11))</f>
        <v>9.4991342017676159E-4</v>
      </c>
      <c r="H1970" s="23">
        <f ca="1">SMALL($B$4:$B$7599,A1970)</f>
        <v>1.031350413791543E-3</v>
      </c>
      <c r="I1970" s="42">
        <f ca="1">A1970/$A$3</f>
        <v>0.25895208004212744</v>
      </c>
      <c r="J1970" s="23">
        <f ca="1">IF(C1970&lt;=$Q$9,D1970,E1970)</f>
        <v>0.35234619743884921</v>
      </c>
      <c r="K1970" s="23">
        <f ca="1">SMALL($G$4:$G$7599,A1970)</f>
        <v>1.0029784100287582E-3</v>
      </c>
      <c r="L1970" s="42">
        <f ca="1">SMALL($J$4:$J$7599,A1970)</f>
        <v>0.25315470578300348</v>
      </c>
      <c r="M1970" s="42">
        <f ca="1">ABS(I1970-L1970)</f>
        <v>5.7973742591239663E-3</v>
      </c>
      <c r="N1970" s="42">
        <f ca="1">ABS(I1969-L1970)</f>
        <v>5.6657260232103046E-3</v>
      </c>
      <c r="O1970" s="22"/>
      <c r="P1970" s="22"/>
      <c r="Q1970" s="22"/>
      <c r="R1970" s="22"/>
      <c r="S1970" s="22"/>
      <c r="T1970" s="22"/>
      <c r="U1970" s="22"/>
      <c r="V1970" s="22"/>
    </row>
    <row r="1971" spans="1:22" x14ac:dyDescent="0.25">
      <c r="A1971">
        <f ca="1">A1970+1</f>
        <v>1968</v>
      </c>
      <c r="B1971" s="2">
        <v>1.2283734985092387E-3</v>
      </c>
      <c r="C1971" s="3">
        <v>5.9715595967971713E-2</v>
      </c>
      <c r="D1971" s="22">
        <f ca="1">RAND()</f>
        <v>0.86596795495580847</v>
      </c>
      <c r="E1971" s="22">
        <f ca="1">RAND()</f>
        <v>2.788854721994416E-2</v>
      </c>
      <c r="F1971" s="10">
        <f ca="1">IF(C1971&gt;$Q$9,IF(RAND()&lt;=$R$19,$R$12,C1971*$R$15+$R$14),0)</f>
        <v>0</v>
      </c>
      <c r="G1971" s="23">
        <f ca="1">IF(C1971&lt;=$Q$7,$T$5*D1971+$R$5,IF(C1971&lt;=$Q$9,$R$7+D1971*($T$7*C1971+$T$8-$R$7),E1971*(F1971-$R$11)+$R$11))</f>
        <v>1.6630218314724915E-3</v>
      </c>
      <c r="H1971" s="23">
        <f ca="1">SMALL($B$4:$B$7599,A1971)</f>
        <v>1.0315423742380814E-3</v>
      </c>
      <c r="I1971" s="42">
        <f ca="1">A1971/$A$3</f>
        <v>0.25908372827804105</v>
      </c>
      <c r="J1971" s="23">
        <f ca="1">IF(C1971&lt;=$Q$9,D1971,E1971)</f>
        <v>0.86596795495580847</v>
      </c>
      <c r="K1971" s="23">
        <f ca="1">SMALL($G$4:$G$7599,A1971)</f>
        <v>1.0031047982313566E-3</v>
      </c>
      <c r="L1971" s="42">
        <f ca="1">SMALL($J$4:$J$7599,A1971)</f>
        <v>0.25323925468099018</v>
      </c>
      <c r="M1971" s="42">
        <f ca="1">ABS(I1971-L1971)</f>
        <v>5.8444735970508699E-3</v>
      </c>
      <c r="N1971" s="42">
        <f ca="1">ABS(I1970-L1971)</f>
        <v>5.7128253611372637E-3</v>
      </c>
      <c r="O1971" s="22"/>
      <c r="P1971" s="22"/>
      <c r="Q1971" s="22"/>
      <c r="R1971" s="22"/>
      <c r="S1971" s="22"/>
      <c r="T1971" s="22"/>
      <c r="U1971" s="22"/>
      <c r="V1971" s="22"/>
    </row>
    <row r="1972" spans="1:22" x14ac:dyDescent="0.25">
      <c r="A1972">
        <f ca="1">A1971+1</f>
        <v>1969</v>
      </c>
      <c r="B1972" s="2">
        <v>5.8105867569188674E-4</v>
      </c>
      <c r="C1972" s="3">
        <v>5.9716130889017283E-2</v>
      </c>
      <c r="D1972" s="22">
        <f ca="1">RAND()</f>
        <v>0.43061507631692175</v>
      </c>
      <c r="E1972" s="22">
        <f ca="1">RAND()</f>
        <v>0.18162407998204932</v>
      </c>
      <c r="F1972" s="10">
        <f ca="1">IF(C1972&gt;$Q$9,IF(RAND()&lt;=$R$19,$R$12,C1972*$R$15+$R$14),0)</f>
        <v>0</v>
      </c>
      <c r="G1972" s="23">
        <f ca="1">IF(C1972&lt;=$Q$7,$T$5*D1972+$R$5,IF(C1972&lt;=$Q$9,$R$7+D1972*($T$7*C1972+$T$8-$R$7),E1972*(F1972-$R$11)+$R$11))</f>
        <v>1.058581316452159E-3</v>
      </c>
      <c r="H1972" s="23">
        <f ca="1">SMALL($B$4:$B$7599,A1972)</f>
        <v>1.0318420176472776E-3</v>
      </c>
      <c r="I1972" s="42">
        <f ca="1">A1972/$A$3</f>
        <v>0.25921537651395471</v>
      </c>
      <c r="J1972" s="23">
        <f ca="1">IF(C1972&lt;=$Q$9,D1972,E1972)</f>
        <v>0.43061507631692175</v>
      </c>
      <c r="K1972" s="23">
        <f ca="1">SMALL($G$4:$G$7599,A1972)</f>
        <v>1.0033977445052869E-3</v>
      </c>
      <c r="L1972" s="42">
        <f ca="1">SMALL($J$4:$J$7599,A1972)</f>
        <v>0.25326247919977807</v>
      </c>
      <c r="M1972" s="42">
        <f ca="1">ABS(I1972-L1972)</f>
        <v>5.9528973141766417E-3</v>
      </c>
      <c r="N1972" s="42">
        <f ca="1">ABS(I1971-L1972)</f>
        <v>5.82124907826298E-3</v>
      </c>
      <c r="O1972" s="22"/>
      <c r="P1972" s="22"/>
      <c r="Q1972" s="22"/>
      <c r="R1972" s="22"/>
      <c r="S1972" s="22"/>
      <c r="T1972" s="22"/>
      <c r="U1972" s="22"/>
      <c r="V1972" s="22"/>
    </row>
    <row r="1973" spans="1:22" x14ac:dyDescent="0.25">
      <c r="A1973">
        <f ca="1">A1972+1</f>
        <v>1970</v>
      </c>
      <c r="B1973" s="2">
        <v>7.9564065921833294E-4</v>
      </c>
      <c r="C1973" s="3">
        <v>5.9725053476706313E-2</v>
      </c>
      <c r="D1973" s="22">
        <f ca="1">RAND()</f>
        <v>0.16187181286271857</v>
      </c>
      <c r="E1973" s="22">
        <f ca="1">RAND()</f>
        <v>5.3249735698726819E-2</v>
      </c>
      <c r="F1973" s="10">
        <f ca="1">IF(C1973&gt;$Q$9,IF(RAND()&lt;=$R$19,$R$12,C1973*$R$15+$R$14),0)</f>
        <v>0</v>
      </c>
      <c r="G1973" s="23">
        <f ca="1">IF(C1973&lt;=$Q$7,$T$5*D1973+$R$5,IF(C1973&lt;=$Q$9,$R$7+D1973*($T$7*C1973+$T$8-$R$7),E1973*(F1973-$R$11)+$R$11))</f>
        <v>6.8546028167604006E-4</v>
      </c>
      <c r="H1973" s="23">
        <f ca="1">SMALL($B$4:$B$7599,A1973)</f>
        <v>1.0318585356464682E-3</v>
      </c>
      <c r="I1973" s="42">
        <f ca="1">A1973/$A$3</f>
        <v>0.25934702474986837</v>
      </c>
      <c r="J1973" s="23">
        <f ca="1">IF(C1973&lt;=$Q$9,D1973,E1973)</f>
        <v>0.16187181286271857</v>
      </c>
      <c r="K1973" s="23">
        <f ca="1">SMALL($G$4:$G$7599,A1973)</f>
        <v>1.0035009314095958E-3</v>
      </c>
      <c r="L1973" s="42">
        <f ca="1">SMALL($J$4:$J$7599,A1973)</f>
        <v>0.25339128225231655</v>
      </c>
      <c r="M1973" s="42">
        <f ca="1">ABS(I1973-L1973)</f>
        <v>5.9557424975518192E-3</v>
      </c>
      <c r="N1973" s="42">
        <f ca="1">ABS(I1972-L1973)</f>
        <v>5.8240942616381575E-3</v>
      </c>
      <c r="O1973" s="22"/>
      <c r="P1973" s="22"/>
      <c r="Q1973" s="22"/>
      <c r="R1973" s="22"/>
      <c r="S1973" s="22"/>
      <c r="T1973" s="22"/>
      <c r="U1973" s="22"/>
      <c r="V1973" s="22"/>
    </row>
    <row r="1974" spans="1:22" x14ac:dyDescent="0.25">
      <c r="A1974">
        <f ca="1">A1973+1</f>
        <v>1971</v>
      </c>
      <c r="B1974" s="2">
        <v>8.0562810961848363E-4</v>
      </c>
      <c r="C1974" s="3">
        <v>5.9725188252593653E-2</v>
      </c>
      <c r="D1974" s="22">
        <f ca="1">RAND()</f>
        <v>0.95643891570491735</v>
      </c>
      <c r="E1974" s="22">
        <f ca="1">RAND()</f>
        <v>0.57250895186145889</v>
      </c>
      <c r="F1974" s="10">
        <f ca="1">IF(C1974&gt;$Q$9,IF(RAND()&lt;=$R$19,$R$12,C1974*$R$15+$R$14),0)</f>
        <v>0</v>
      </c>
      <c r="G1974" s="23">
        <f ca="1">IF(C1974&lt;=$Q$7,$T$5*D1974+$R$5,IF(C1974&lt;=$Q$9,$R$7+D1974*($T$7*C1974+$T$8-$R$7),E1974*(F1974-$R$11)+$R$11))</f>
        <v>1.788631002314646E-3</v>
      </c>
      <c r="H1974" s="23">
        <f ca="1">SMALL($B$4:$B$7599,A1974)</f>
        <v>1.0323490347129427E-3</v>
      </c>
      <c r="I1974" s="42">
        <f ca="1">A1974/$A$3</f>
        <v>0.25947867298578198</v>
      </c>
      <c r="J1974" s="23">
        <f ca="1">IF(C1974&lt;=$Q$9,D1974,E1974)</f>
        <v>0.95643891570491735</v>
      </c>
      <c r="K1974" s="23">
        <f ca="1">SMALL($G$4:$G$7599,A1974)</f>
        <v>1.0037145100139971E-3</v>
      </c>
      <c r="L1974" s="42">
        <f ca="1">SMALL($J$4:$J$7599,A1974)</f>
        <v>0.2535367600896471</v>
      </c>
      <c r="M1974" s="42">
        <f ca="1">ABS(I1974-L1974)</f>
        <v>5.9419128961348822E-3</v>
      </c>
      <c r="N1974" s="42">
        <f ca="1">ABS(I1973-L1974)</f>
        <v>5.810264660221276E-3</v>
      </c>
      <c r="O1974" s="22"/>
      <c r="P1974" s="22"/>
      <c r="Q1974" s="22"/>
      <c r="R1974" s="22"/>
      <c r="S1974" s="22"/>
      <c r="T1974" s="22"/>
      <c r="U1974" s="22"/>
      <c r="V1974" s="22"/>
    </row>
    <row r="1975" spans="1:22" x14ac:dyDescent="0.25">
      <c r="A1975">
        <f ca="1">A1974+1</f>
        <v>1972</v>
      </c>
      <c r="B1975" s="2">
        <v>1.0751667039093915E-3</v>
      </c>
      <c r="C1975" s="3">
        <v>5.9728092319118631E-2</v>
      </c>
      <c r="D1975" s="22">
        <f ca="1">RAND()</f>
        <v>0.14518775452727262</v>
      </c>
      <c r="E1975" s="22">
        <f ca="1">RAND()</f>
        <v>0.67790521634927481</v>
      </c>
      <c r="F1975" s="10">
        <f ca="1">IF(C1975&gt;$Q$9,IF(RAND()&lt;=$R$19,$R$12,C1975*$R$15+$R$14),0)</f>
        <v>0</v>
      </c>
      <c r="G1975" s="23">
        <f ca="1">IF(C1975&lt;=$Q$7,$T$5*D1975+$R$5,IF(C1975&lt;=$Q$9,$R$7+D1975*($T$7*C1975+$T$8-$R$7),E1975*(F1975-$R$11)+$R$11))</f>
        <v>6.6229626621245783E-4</v>
      </c>
      <c r="H1975" s="23">
        <f ca="1">SMALL($B$4:$B$7599,A1975)</f>
        <v>1.03242386293112E-3</v>
      </c>
      <c r="I1975" s="42">
        <f ca="1">A1975/$A$3</f>
        <v>0.25961032122169564</v>
      </c>
      <c r="J1975" s="23">
        <f ca="1">IF(C1975&lt;=$Q$9,D1975,E1975)</f>
        <v>0.14518775452727262</v>
      </c>
      <c r="K1975" s="23">
        <f ca="1">SMALL($G$4:$G$7599,A1975)</f>
        <v>1.004269554107435E-3</v>
      </c>
      <c r="L1975" s="42">
        <f ca="1">SMALL($J$4:$J$7599,A1975)</f>
        <v>0.25366391445098468</v>
      </c>
      <c r="M1975" s="42">
        <f ca="1">ABS(I1975-L1975)</f>
        <v>5.9464067707109547E-3</v>
      </c>
      <c r="N1975" s="42">
        <f ca="1">ABS(I1974-L1975)</f>
        <v>5.814758534797293E-3</v>
      </c>
      <c r="O1975" s="22"/>
      <c r="P1975" s="22"/>
      <c r="Q1975" s="22"/>
      <c r="R1975" s="22"/>
      <c r="S1975" s="22"/>
      <c r="T1975" s="22"/>
      <c r="U1975" s="22"/>
      <c r="V1975" s="22"/>
    </row>
    <row r="1976" spans="1:22" x14ac:dyDescent="0.25">
      <c r="A1976">
        <f ca="1">A1975+1</f>
        <v>1973</v>
      </c>
      <c r="B1976" s="2">
        <v>1.1478489433566774E-3</v>
      </c>
      <c r="C1976" s="3">
        <v>5.9732776608883931E-2</v>
      </c>
      <c r="D1976" s="22">
        <f ca="1">RAND()</f>
        <v>0.77713008876292389</v>
      </c>
      <c r="E1976" s="22">
        <f ca="1">RAND()</f>
        <v>0.20053304820788032</v>
      </c>
      <c r="F1976" s="10">
        <f ca="1">IF(C1976&gt;$Q$9,IF(RAND()&lt;=$R$19,$R$12,C1976*$R$15+$R$14),0)</f>
        <v>0</v>
      </c>
      <c r="G1976" s="23">
        <f ca="1">IF(C1976&lt;=$Q$7,$T$5*D1976+$R$5,IF(C1976&lt;=$Q$9,$R$7+D1976*($T$7*C1976+$T$8-$R$7),E1976*(F1976-$R$11)+$R$11))</f>
        <v>1.5396800362767948E-3</v>
      </c>
      <c r="H1976" s="23">
        <f ca="1">SMALL($B$4:$B$7599,A1976)</f>
        <v>1.0325004909695901E-3</v>
      </c>
      <c r="I1976" s="42">
        <f ca="1">A1976/$A$3</f>
        <v>0.25974196945760925</v>
      </c>
      <c r="J1976" s="23">
        <f ca="1">IF(C1976&lt;=$Q$9,D1976,E1976)</f>
        <v>0.77713008876292389</v>
      </c>
      <c r="K1976" s="23">
        <f ca="1">SMALL($G$4:$G$7599,A1976)</f>
        <v>1.0043112182022591E-3</v>
      </c>
      <c r="L1976" s="42">
        <f ca="1">SMALL($J$4:$J$7599,A1976)</f>
        <v>0.25367467401830412</v>
      </c>
      <c r="M1976" s="42">
        <f ca="1">ABS(I1976-L1976)</f>
        <v>6.0672954393051204E-3</v>
      </c>
      <c r="N1976" s="42">
        <f ca="1">ABS(I1975-L1976)</f>
        <v>5.9356472033915142E-3</v>
      </c>
      <c r="O1976" s="22"/>
      <c r="P1976" s="22"/>
      <c r="Q1976" s="22"/>
      <c r="R1976" s="22"/>
      <c r="S1976" s="22"/>
      <c r="T1976" s="22"/>
      <c r="U1976" s="22"/>
      <c r="V1976" s="22"/>
    </row>
    <row r="1977" spans="1:22" x14ac:dyDescent="0.25">
      <c r="A1977">
        <f ca="1">A1976+1</f>
        <v>1974</v>
      </c>
      <c r="B1977" s="2">
        <v>9.1000341791735995E-4</v>
      </c>
      <c r="C1977" s="3">
        <v>5.9739124151877432E-2</v>
      </c>
      <c r="D1977" s="22">
        <f ca="1">RAND()</f>
        <v>0.54945512489678727</v>
      </c>
      <c r="E1977" s="22">
        <f ca="1">RAND()</f>
        <v>0.43689125979119681</v>
      </c>
      <c r="F1977" s="10">
        <f ca="1">IF(C1977&gt;$Q$9,IF(RAND()&lt;=$R$19,$R$12,C1977*$R$15+$R$14),0)</f>
        <v>0</v>
      </c>
      <c r="G1977" s="23">
        <f ca="1">IF(C1977&lt;=$Q$7,$T$5*D1977+$R$5,IF(C1977&lt;=$Q$9,$R$7+D1977*($T$7*C1977+$T$8-$R$7),E1977*(F1977-$R$11)+$R$11))</f>
        <v>1.2235779058699992E-3</v>
      </c>
      <c r="H1977" s="23">
        <f ca="1">SMALL($B$4:$B$7599,A1977)</f>
        <v>1.0326609899756201E-3</v>
      </c>
      <c r="I1977" s="42">
        <f ca="1">A1977/$A$3</f>
        <v>0.25987361769352291</v>
      </c>
      <c r="J1977" s="23">
        <f ca="1">IF(C1977&lt;=$Q$9,D1977,E1977)</f>
        <v>0.54945512489678727</v>
      </c>
      <c r="K1977" s="23">
        <f ca="1">SMALL($G$4:$G$7599,A1977)</f>
        <v>1.0043649424617083E-3</v>
      </c>
      <c r="L1977" s="42">
        <f ca="1">SMALL($J$4:$J$7599,A1977)</f>
        <v>0.25374329079466418</v>
      </c>
      <c r="M1977" s="42">
        <f ca="1">ABS(I1977-L1977)</f>
        <v>6.1303268988587289E-3</v>
      </c>
      <c r="N1977" s="42">
        <f ca="1">ABS(I1976-L1977)</f>
        <v>5.9986786629450672E-3</v>
      </c>
      <c r="O1977" s="22"/>
      <c r="P1977" s="22"/>
      <c r="Q1977" s="22"/>
      <c r="R1977" s="22"/>
      <c r="S1977" s="22"/>
      <c r="T1977" s="22"/>
      <c r="U1977" s="22"/>
      <c r="V1977" s="22"/>
    </row>
    <row r="1978" spans="1:22" x14ac:dyDescent="0.25">
      <c r="A1978">
        <f ca="1">A1977+1</f>
        <v>1975</v>
      </c>
      <c r="B1978" s="2">
        <v>6.8409139122926899E-4</v>
      </c>
      <c r="C1978" s="3">
        <v>5.9741956327377999E-2</v>
      </c>
      <c r="D1978" s="22">
        <f ca="1">RAND()</f>
        <v>0.69914043880102072</v>
      </c>
      <c r="E1978" s="22">
        <f ca="1">RAND()</f>
        <v>0.41308547535363027</v>
      </c>
      <c r="F1978" s="10">
        <f ca="1">IF(C1978&gt;$Q$9,IF(RAND()&lt;=$R$19,$R$12,C1978*$R$15+$R$14),0)</f>
        <v>0</v>
      </c>
      <c r="G1978" s="23">
        <f ca="1">IF(C1978&lt;=$Q$7,$T$5*D1978+$R$5,IF(C1978&lt;=$Q$9,$R$7+D1978*($T$7*C1978+$T$8-$R$7),E1978*(F1978-$R$11)+$R$11))</f>
        <v>1.4313998192339908E-3</v>
      </c>
      <c r="H1978" s="23">
        <f ca="1">SMALL($B$4:$B$7599,A1978)</f>
        <v>1.0326855531794243E-3</v>
      </c>
      <c r="I1978" s="42">
        <f ca="1">A1978/$A$3</f>
        <v>0.26000526592943657</v>
      </c>
      <c r="J1978" s="23">
        <f ca="1">IF(C1978&lt;=$Q$9,D1978,E1978)</f>
        <v>0.69914043880102072</v>
      </c>
      <c r="K1978" s="23">
        <f ca="1">SMALL($G$4:$G$7599,A1978)</f>
        <v>1.0044235439089005E-3</v>
      </c>
      <c r="L1978" s="42">
        <f ca="1">SMALL($J$4:$J$7599,A1978)</f>
        <v>0.25374930550164687</v>
      </c>
      <c r="M1978" s="42">
        <f ca="1">ABS(I1978-L1978)</f>
        <v>6.2559604277896974E-3</v>
      </c>
      <c r="N1978" s="42">
        <f ca="1">ABS(I1977-L1978)</f>
        <v>6.1243121918760357E-3</v>
      </c>
      <c r="O1978" s="22"/>
      <c r="P1978" s="22"/>
      <c r="Q1978" s="22"/>
      <c r="R1978" s="22"/>
      <c r="S1978" s="22"/>
      <c r="T1978" s="22"/>
      <c r="U1978" s="22"/>
      <c r="V1978" s="22"/>
    </row>
    <row r="1979" spans="1:22" x14ac:dyDescent="0.25">
      <c r="A1979">
        <f ca="1">A1978+1</f>
        <v>1976</v>
      </c>
      <c r="B1979" s="2">
        <v>8.7211824651795E-4</v>
      </c>
      <c r="C1979" s="3">
        <v>5.9747171183979708E-2</v>
      </c>
      <c r="D1979" s="22">
        <f ca="1">RAND()</f>
        <v>0.4778820249962008</v>
      </c>
      <c r="E1979" s="22">
        <f ca="1">RAND()</f>
        <v>0.60224272958198299</v>
      </c>
      <c r="F1979" s="10">
        <f ca="1">IF(C1979&gt;$Q$9,IF(RAND()&lt;=$R$19,$R$12,C1979*$R$15+$R$14),0)</f>
        <v>0</v>
      </c>
      <c r="G1979" s="23">
        <f ca="1">IF(C1979&lt;=$Q$7,$T$5*D1979+$R$5,IF(C1979&lt;=$Q$9,$R$7+D1979*($T$7*C1979+$T$8-$R$7),E1979*(F1979-$R$11)+$R$11))</f>
        <v>1.1242063765010695E-3</v>
      </c>
      <c r="H1979" s="23">
        <f ca="1">SMALL($B$4:$B$7599,A1979)</f>
        <v>1.0327950880134051E-3</v>
      </c>
      <c r="I1979" s="42">
        <f ca="1">A1979/$A$3</f>
        <v>0.26013691416535017</v>
      </c>
      <c r="J1979" s="23">
        <f ca="1">IF(C1979&lt;=$Q$9,D1979,E1979)</f>
        <v>0.4778820249962008</v>
      </c>
      <c r="K1979" s="23">
        <f ca="1">SMALL($G$4:$G$7599,A1979)</f>
        <v>1.0044531085737537E-3</v>
      </c>
      <c r="L1979" s="42">
        <f ca="1">SMALL($J$4:$J$7599,A1979)</f>
        <v>0.25429036141986228</v>
      </c>
      <c r="M1979" s="42">
        <f ca="1">ABS(I1979-L1979)</f>
        <v>5.8465527454878985E-3</v>
      </c>
      <c r="N1979" s="42">
        <f ca="1">ABS(I1978-L1979)</f>
        <v>5.7149045095742923E-3</v>
      </c>
      <c r="O1979" s="22"/>
      <c r="P1979" s="22"/>
      <c r="Q1979" s="22"/>
      <c r="R1979" s="22"/>
      <c r="S1979" s="22"/>
      <c r="T1979" s="22"/>
      <c r="U1979" s="22"/>
      <c r="V1979" s="22"/>
    </row>
    <row r="1980" spans="1:22" x14ac:dyDescent="0.25">
      <c r="A1980">
        <f ca="1">A1979+1</f>
        <v>1977</v>
      </c>
      <c r="B1980" s="2">
        <v>9.7547181915219605E-4</v>
      </c>
      <c r="C1980" s="3">
        <v>5.9749371971397403E-2</v>
      </c>
      <c r="D1980" s="22">
        <f ca="1">RAND()</f>
        <v>0.95920052597532024</v>
      </c>
      <c r="E1980" s="22">
        <f ca="1">RAND()</f>
        <v>0.88565635155303646</v>
      </c>
      <c r="F1980" s="10">
        <f ca="1">IF(C1980&gt;$Q$9,IF(RAND()&lt;=$R$19,$R$12,C1980*$R$15+$R$14),0)</f>
        <v>0</v>
      </c>
      <c r="G1980" s="23">
        <f ca="1">IF(C1980&lt;=$Q$7,$T$5*D1980+$R$5,IF(C1980&lt;=$Q$9,$R$7+D1980*($T$7*C1980+$T$8-$R$7),E1980*(F1980-$R$11)+$R$11))</f>
        <v>1.7924652003090328E-3</v>
      </c>
      <c r="H1980" s="23">
        <f ca="1">SMALL($B$4:$B$7599,A1980)</f>
        <v>1.0328364464817774E-3</v>
      </c>
      <c r="I1980" s="42">
        <f ca="1">A1980/$A$3</f>
        <v>0.26026856240126384</v>
      </c>
      <c r="J1980" s="23">
        <f ca="1">IF(C1980&lt;=$Q$9,D1980,E1980)</f>
        <v>0.95920052597532024</v>
      </c>
      <c r="K1980" s="23">
        <f ca="1">SMALL($G$4:$G$7599,A1980)</f>
        <v>1.0045454949643528E-3</v>
      </c>
      <c r="L1980" s="42">
        <f ca="1">SMALL($J$4:$J$7599,A1980)</f>
        <v>0.25458205294575675</v>
      </c>
      <c r="M1980" s="42">
        <f ca="1">ABS(I1980-L1980)</f>
        <v>5.6865094555070828E-3</v>
      </c>
      <c r="N1980" s="42">
        <f ca="1">ABS(I1979-L1980)</f>
        <v>5.5548612195934211E-3</v>
      </c>
      <c r="O1980" s="22"/>
      <c r="P1980" s="22"/>
      <c r="Q1980" s="22"/>
      <c r="R1980" s="22"/>
      <c r="S1980" s="22"/>
      <c r="T1980" s="22"/>
      <c r="U1980" s="22"/>
      <c r="V1980" s="22"/>
    </row>
    <row r="1981" spans="1:22" x14ac:dyDescent="0.25">
      <c r="A1981">
        <f ca="1">A1980+1</f>
        <v>1978</v>
      </c>
      <c r="B1981" s="2">
        <v>1.3689735161496186E-3</v>
      </c>
      <c r="C1981" s="3">
        <v>5.9759049031974154E-2</v>
      </c>
      <c r="D1981" s="22">
        <f ca="1">RAND()</f>
        <v>0.71157313331337446</v>
      </c>
      <c r="E1981" s="22">
        <f ca="1">RAND()</f>
        <v>0.50528461225327181</v>
      </c>
      <c r="F1981" s="10">
        <f ca="1">IF(C1981&gt;$Q$9,IF(RAND()&lt;=$R$19,$R$12,C1981*$R$15+$R$14),0)</f>
        <v>0</v>
      </c>
      <c r="G1981" s="23">
        <f ca="1">IF(C1981&lt;=$Q$7,$T$5*D1981+$R$5,IF(C1981&lt;=$Q$9,$R$7+D1981*($T$7*C1981+$T$8-$R$7),E1981*(F1981-$R$11)+$R$11))</f>
        <v>1.4486612745794392E-3</v>
      </c>
      <c r="H1981" s="23">
        <f ca="1">SMALL($B$4:$B$7599,A1981)</f>
        <v>1.0330076542094391E-3</v>
      </c>
      <c r="I1981" s="42">
        <f ca="1">A1981/$A$3</f>
        <v>0.26040021063717744</v>
      </c>
      <c r="J1981" s="23">
        <f ca="1">IF(C1981&lt;=$Q$9,D1981,E1981)</f>
        <v>0.71157313331337446</v>
      </c>
      <c r="K1981" s="23">
        <f ca="1">SMALL($G$4:$G$7599,A1981)</f>
        <v>1.0045583907924605E-3</v>
      </c>
      <c r="L1981" s="42">
        <f ca="1">SMALL($J$4:$J$7599,A1981)</f>
        <v>0.25476479610924241</v>
      </c>
      <c r="M1981" s="42">
        <f ca="1">ABS(I1981-L1981)</f>
        <v>5.6354145279350343E-3</v>
      </c>
      <c r="N1981" s="42">
        <f ca="1">ABS(I1980-L1981)</f>
        <v>5.5037662920214281E-3</v>
      </c>
      <c r="O1981" s="22"/>
      <c r="P1981" s="22"/>
      <c r="Q1981" s="22"/>
      <c r="R1981" s="22"/>
      <c r="S1981" s="22"/>
      <c r="T1981" s="22"/>
      <c r="U1981" s="22"/>
      <c r="V1981" s="22"/>
    </row>
    <row r="1982" spans="1:22" x14ac:dyDescent="0.25">
      <c r="A1982">
        <f ca="1">A1981+1</f>
        <v>1979</v>
      </c>
      <c r="B1982" s="2">
        <v>4.9030502282343402E-4</v>
      </c>
      <c r="C1982" s="3">
        <v>5.9760030025982125E-2</v>
      </c>
      <c r="D1982" s="22">
        <f ca="1">RAND()</f>
        <v>0.8162385831044916</v>
      </c>
      <c r="E1982" s="22">
        <f ca="1">RAND()</f>
        <v>3.3009061579013177E-2</v>
      </c>
      <c r="F1982" s="10">
        <f ca="1">IF(C1982&gt;$Q$9,IF(RAND()&lt;=$R$19,$R$12,C1982*$R$15+$R$14),0)</f>
        <v>0</v>
      </c>
      <c r="G1982" s="23">
        <f ca="1">IF(C1982&lt;=$Q$7,$T$5*D1982+$R$5,IF(C1982&lt;=$Q$9,$R$7+D1982*($T$7*C1982+$T$8-$R$7),E1982*(F1982-$R$11)+$R$11))</f>
        <v>1.5939779624450853E-3</v>
      </c>
      <c r="H1982" s="23">
        <f ca="1">SMALL($B$4:$B$7599,A1982)</f>
        <v>1.0336058504671342E-3</v>
      </c>
      <c r="I1982" s="42">
        <f ca="1">A1982/$A$3</f>
        <v>0.2605318588730911</v>
      </c>
      <c r="J1982" s="23">
        <f ca="1">IF(C1982&lt;=$Q$9,D1982,E1982)</f>
        <v>0.8162385831044916</v>
      </c>
      <c r="K1982" s="23">
        <f ca="1">SMALL($G$4:$G$7599,A1982)</f>
        <v>1.0050782830058834E-3</v>
      </c>
      <c r="L1982" s="42">
        <f ca="1">SMALL($J$4:$J$7599,A1982)</f>
        <v>0.25484272892564153</v>
      </c>
      <c r="M1982" s="42">
        <f ca="1">ABS(I1982-L1982)</f>
        <v>5.6891299474495782E-3</v>
      </c>
      <c r="N1982" s="42">
        <f ca="1">ABS(I1981-L1982)</f>
        <v>5.5574817115359165E-3</v>
      </c>
      <c r="O1982" s="22"/>
      <c r="P1982" s="22"/>
      <c r="Q1982" s="22"/>
      <c r="R1982" s="22"/>
      <c r="S1982" s="22"/>
      <c r="T1982" s="22"/>
      <c r="U1982" s="22"/>
      <c r="V1982" s="22"/>
    </row>
    <row r="1983" spans="1:22" x14ac:dyDescent="0.25">
      <c r="A1983">
        <f ca="1">A1982+1</f>
        <v>1980</v>
      </c>
      <c r="B1983" s="2">
        <v>1.4161801154907172E-3</v>
      </c>
      <c r="C1983" s="3">
        <v>5.9763964031212147E-2</v>
      </c>
      <c r="D1983" s="22">
        <f ca="1">RAND()</f>
        <v>9.6536536327161304E-2</v>
      </c>
      <c r="E1983" s="22">
        <f ca="1">RAND()</f>
        <v>2.2562647275876868E-2</v>
      </c>
      <c r="F1983" s="10">
        <f ca="1">IF(C1983&gt;$Q$9,IF(RAND()&lt;=$R$19,$R$12,C1983*$R$15+$R$14),0)</f>
        <v>0</v>
      </c>
      <c r="G1983" s="23">
        <f ca="1">IF(C1983&lt;=$Q$7,$T$5*D1983+$R$5,IF(C1983&lt;=$Q$9,$R$7+D1983*($T$7*C1983+$T$8-$R$7),E1983*(F1983-$R$11)+$R$11))</f>
        <v>5.9474929724057243E-4</v>
      </c>
      <c r="H1983" s="23">
        <f ca="1">SMALL($B$4:$B$7599,A1983)</f>
        <v>1.0336206609740661E-3</v>
      </c>
      <c r="I1983" s="42">
        <f ca="1">A1983/$A$3</f>
        <v>0.26066350710900477</v>
      </c>
      <c r="J1983" s="23">
        <f ca="1">IF(C1983&lt;=$Q$9,D1983,E1983)</f>
        <v>9.6536536327161304E-2</v>
      </c>
      <c r="K1983" s="23">
        <f ca="1">SMALL($G$4:$G$7599,A1983)</f>
        <v>1.0055066755083244E-3</v>
      </c>
      <c r="L1983" s="42">
        <f ca="1">SMALL($J$4:$J$7599,A1983)</f>
        <v>0.25485699096573156</v>
      </c>
      <c r="M1983" s="42">
        <f ca="1">ABS(I1983-L1983)</f>
        <v>5.8065161432732104E-3</v>
      </c>
      <c r="N1983" s="42">
        <f ca="1">ABS(I1982-L1983)</f>
        <v>5.6748679073595487E-3</v>
      </c>
      <c r="O1983" s="22"/>
      <c r="P1983" s="22"/>
      <c r="Q1983" s="22"/>
      <c r="R1983" s="22"/>
      <c r="S1983" s="22"/>
      <c r="T1983" s="22"/>
      <c r="U1983" s="22"/>
      <c r="V1983" s="22"/>
    </row>
    <row r="1984" spans="1:22" x14ac:dyDescent="0.25">
      <c r="A1984">
        <f ca="1">A1983+1</f>
        <v>1981</v>
      </c>
      <c r="B1984" s="2">
        <v>1.0035737640967657E-3</v>
      </c>
      <c r="C1984" s="3">
        <v>5.976468857590661E-2</v>
      </c>
      <c r="D1984" s="22">
        <f ca="1">RAND()</f>
        <v>0.47298361756418494</v>
      </c>
      <c r="E1984" s="22">
        <f ca="1">RAND()</f>
        <v>0.13955544888990956</v>
      </c>
      <c r="F1984" s="10">
        <f ca="1">IF(C1984&gt;$Q$9,IF(RAND()&lt;=$R$19,$R$12,C1984*$R$15+$R$14),0)</f>
        <v>0</v>
      </c>
      <c r="G1984" s="23">
        <f ca="1">IF(C1984&lt;=$Q$7,$T$5*D1984+$R$5,IF(C1984&lt;=$Q$9,$R$7+D1984*($T$7*C1984+$T$8-$R$7),E1984*(F1984-$R$11)+$R$11))</f>
        <v>1.1174054661217841E-3</v>
      </c>
      <c r="H1984" s="23">
        <f ca="1">SMALL($B$4:$B$7599,A1984)</f>
        <v>1.0340008280522728E-3</v>
      </c>
      <c r="I1984" s="42">
        <f ca="1">A1984/$A$3</f>
        <v>0.26079515534491837</v>
      </c>
      <c r="J1984" s="23">
        <f ca="1">IF(C1984&lt;=$Q$9,D1984,E1984)</f>
        <v>0.47298361756418494</v>
      </c>
      <c r="K1984" s="23">
        <f ca="1">SMALL($G$4:$G$7599,A1984)</f>
        <v>1.0055899069232705E-3</v>
      </c>
      <c r="L1984" s="42">
        <f ca="1">SMALL($J$4:$J$7599,A1984)</f>
        <v>0.25501711425074758</v>
      </c>
      <c r="M1984" s="42">
        <f ca="1">ABS(I1984-L1984)</f>
        <v>5.7780410941707938E-3</v>
      </c>
      <c r="N1984" s="42">
        <f ca="1">ABS(I1983-L1984)</f>
        <v>5.6463928582571876E-3</v>
      </c>
      <c r="O1984" s="22"/>
      <c r="P1984" s="22"/>
      <c r="Q1984" s="22"/>
      <c r="R1984" s="22"/>
      <c r="S1984" s="22"/>
      <c r="T1984" s="22"/>
      <c r="U1984" s="22"/>
      <c r="V1984" s="22"/>
    </row>
    <row r="1985" spans="1:22" x14ac:dyDescent="0.25">
      <c r="A1985">
        <f ca="1">A1984+1</f>
        <v>1982</v>
      </c>
      <c r="B1985" s="2">
        <v>1.682499341450594E-3</v>
      </c>
      <c r="C1985" s="3">
        <v>5.9765638691760992E-2</v>
      </c>
      <c r="D1985" s="22">
        <f ca="1">RAND()</f>
        <v>0.77417758524337632</v>
      </c>
      <c r="E1985" s="22">
        <f ca="1">RAND()</f>
        <v>0.42108286098323233</v>
      </c>
      <c r="F1985" s="10">
        <f ca="1">IF(C1985&gt;$Q$9,IF(RAND()&lt;=$R$19,$R$12,C1985*$R$15+$R$14),0)</f>
        <v>0</v>
      </c>
      <c r="G1985" s="23">
        <f ca="1">IF(C1985&lt;=$Q$7,$T$5*D1985+$R$5,IF(C1985&lt;=$Q$9,$R$7+D1985*($T$7*C1985+$T$8-$R$7),E1985*(F1985-$R$11)+$R$11))</f>
        <v>1.5355808035956325E-3</v>
      </c>
      <c r="H1985" s="23">
        <f ca="1">SMALL($B$4:$B$7599,A1985)</f>
        <v>1.034501033575802E-3</v>
      </c>
      <c r="I1985" s="42">
        <f ca="1">A1985/$A$3</f>
        <v>0.26092680358083203</v>
      </c>
      <c r="J1985" s="23">
        <f ca="1">IF(C1985&lt;=$Q$9,D1985,E1985)</f>
        <v>0.77417758524337632</v>
      </c>
      <c r="K1985" s="23">
        <f ca="1">SMALL($G$4:$G$7599,A1985)</f>
        <v>1.0058132191375895E-3</v>
      </c>
      <c r="L1985" s="42">
        <f ca="1">SMALL($J$4:$J$7599,A1985)</f>
        <v>0.25506716597552592</v>
      </c>
      <c r="M1985" s="42">
        <f ca="1">ABS(I1985-L1985)</f>
        <v>5.8596376053061117E-3</v>
      </c>
      <c r="N1985" s="42">
        <f ca="1">ABS(I1984-L1985)</f>
        <v>5.72798936939245E-3</v>
      </c>
      <c r="O1985" s="22"/>
      <c r="P1985" s="22"/>
      <c r="Q1985" s="22"/>
      <c r="R1985" s="22"/>
      <c r="S1985" s="22"/>
      <c r="T1985" s="22"/>
      <c r="U1985" s="22"/>
      <c r="V1985" s="22"/>
    </row>
    <row r="1986" spans="1:22" x14ac:dyDescent="0.25">
      <c r="A1986">
        <f ca="1">A1985+1</f>
        <v>1983</v>
      </c>
      <c r="B1986" s="2">
        <v>7.2802194804477693E-4</v>
      </c>
      <c r="C1986" s="3">
        <v>5.9769644088424889E-2</v>
      </c>
      <c r="D1986" s="22">
        <f ca="1">RAND()</f>
        <v>0.49725658343550916</v>
      </c>
      <c r="E1986" s="22">
        <f ca="1">RAND()</f>
        <v>0.40996874959440988</v>
      </c>
      <c r="F1986" s="10">
        <f ca="1">IF(C1986&gt;$Q$9,IF(RAND()&lt;=$R$19,$R$12,C1986*$R$15+$R$14),0)</f>
        <v>0</v>
      </c>
      <c r="G1986" s="23">
        <f ca="1">IF(C1986&lt;=$Q$7,$T$5*D1986+$R$5,IF(C1986&lt;=$Q$9,$R$7+D1986*($T$7*C1986+$T$8-$R$7),E1986*(F1986-$R$11)+$R$11))</f>
        <v>1.1511058611627083E-3</v>
      </c>
      <c r="H1986" s="23">
        <f ca="1">SMALL($B$4:$B$7599,A1986)</f>
        <v>1.0352106662567806E-3</v>
      </c>
      <c r="I1986" s="42">
        <f ca="1">A1986/$A$3</f>
        <v>0.26105845181674564</v>
      </c>
      <c r="J1986" s="23">
        <f ca="1">IF(C1986&lt;=$Q$9,D1986,E1986)</f>
        <v>0.49725658343550916</v>
      </c>
      <c r="K1986" s="23">
        <f ca="1">SMALL($G$4:$G$7599,A1986)</f>
        <v>1.0063524848648372E-3</v>
      </c>
      <c r="L1986" s="42">
        <f ca="1">SMALL($J$4:$J$7599,A1986)</f>
        <v>0.2550917350061559</v>
      </c>
      <c r="M1986" s="42">
        <f ca="1">ABS(I1986-L1986)</f>
        <v>5.966716810589745E-3</v>
      </c>
      <c r="N1986" s="42">
        <f ca="1">ABS(I1985-L1986)</f>
        <v>5.8350685746761388E-3</v>
      </c>
      <c r="O1986" s="22"/>
      <c r="P1986" s="22"/>
      <c r="Q1986" s="22"/>
      <c r="R1986" s="22"/>
      <c r="S1986" s="22"/>
      <c r="T1986" s="22"/>
      <c r="U1986" s="22"/>
      <c r="V1986" s="22"/>
    </row>
    <row r="1987" spans="1:22" x14ac:dyDescent="0.25">
      <c r="A1987">
        <f ca="1">A1986+1</f>
        <v>1984</v>
      </c>
      <c r="B1987" s="2">
        <v>5.9769352549138288E-4</v>
      </c>
      <c r="C1987" s="3">
        <v>5.9773659471296647E-2</v>
      </c>
      <c r="D1987" s="22">
        <f ca="1">RAND()</f>
        <v>7.7389083897086985E-3</v>
      </c>
      <c r="E1987" s="22">
        <f ca="1">RAND()</f>
        <v>0.30479567681849928</v>
      </c>
      <c r="F1987" s="10">
        <f ca="1">IF(C1987&gt;$Q$9,IF(RAND()&lt;=$R$19,$R$12,C1987*$R$15+$R$14),0)</f>
        <v>0</v>
      </c>
      <c r="G1987" s="23">
        <f ca="1">IF(C1987&lt;=$Q$7,$T$5*D1987+$R$5,IF(C1987&lt;=$Q$9,$R$7+D1987*($T$7*C1987+$T$8-$R$7),E1987*(F1987-$R$11)+$R$11))</f>
        <v>4.7146336852246258E-4</v>
      </c>
      <c r="H1987" s="23">
        <f ca="1">SMALL($B$4:$B$7599,A1987)</f>
        <v>1.0357013397861992E-3</v>
      </c>
      <c r="I1987" s="42">
        <f ca="1">A1987/$A$3</f>
        <v>0.2611901000526593</v>
      </c>
      <c r="J1987" s="23">
        <f ca="1">IF(C1987&lt;=$Q$9,D1987,E1987)</f>
        <v>7.7389083897086985E-3</v>
      </c>
      <c r="K1987" s="23">
        <f ca="1">SMALL($G$4:$G$7599,A1987)</f>
        <v>1.0066534032060902E-3</v>
      </c>
      <c r="L1987" s="42">
        <f ca="1">SMALL($J$4:$J$7599,A1987)</f>
        <v>0.25522207978366995</v>
      </c>
      <c r="M1987" s="42">
        <f ca="1">ABS(I1987-L1987)</f>
        <v>5.9680202689893491E-3</v>
      </c>
      <c r="N1987" s="42">
        <f ca="1">ABS(I1986-L1987)</f>
        <v>5.8363720330756874E-3</v>
      </c>
      <c r="O1987" s="22"/>
      <c r="P1987" s="22"/>
      <c r="Q1987" s="22"/>
      <c r="R1987" s="22"/>
      <c r="S1987" s="22"/>
      <c r="T1987" s="22"/>
      <c r="U1987" s="22"/>
      <c r="V1987" s="22"/>
    </row>
    <row r="1988" spans="1:22" x14ac:dyDescent="0.25">
      <c r="A1988">
        <f ca="1">A1987+1</f>
        <v>1985</v>
      </c>
      <c r="B1988" s="2">
        <v>7.4309580556408683E-4</v>
      </c>
      <c r="C1988" s="3">
        <v>5.9776400792161621E-2</v>
      </c>
      <c r="D1988" s="22">
        <f ca="1">RAND()</f>
        <v>0.22001176137891987</v>
      </c>
      <c r="E1988" s="22">
        <f ca="1">RAND()</f>
        <v>0.98714702990838987</v>
      </c>
      <c r="F1988" s="10">
        <f ca="1">IF(C1988&gt;$Q$9,IF(RAND()&lt;=$R$19,$R$12,C1988*$R$15+$R$14),0)</f>
        <v>0</v>
      </c>
      <c r="G1988" s="23">
        <f ca="1">IF(C1988&lt;=$Q$7,$T$5*D1988+$R$5,IF(C1988&lt;=$Q$9,$R$7+D1988*($T$7*C1988+$T$8-$R$7),E1988*(F1988-$R$11)+$R$11))</f>
        <v>7.6618132924154332E-4</v>
      </c>
      <c r="H1988" s="23">
        <f ca="1">SMALL($B$4:$B$7599,A1988)</f>
        <v>1.036733598836409E-3</v>
      </c>
      <c r="I1988" s="42">
        <f ca="1">A1988/$A$3</f>
        <v>0.26132174828857291</v>
      </c>
      <c r="J1988" s="23">
        <f ca="1">IF(C1988&lt;=$Q$9,D1988,E1988)</f>
        <v>0.22001176137891987</v>
      </c>
      <c r="K1988" s="23">
        <f ca="1">SMALL($G$4:$G$7599,A1988)</f>
        <v>1.0067319491049577E-3</v>
      </c>
      <c r="L1988" s="42">
        <f ca="1">SMALL($J$4:$J$7599,A1988)</f>
        <v>0.25532909222039757</v>
      </c>
      <c r="M1988" s="42">
        <f ca="1">ABS(I1988-L1988)</f>
        <v>5.9926560681753394E-3</v>
      </c>
      <c r="N1988" s="42">
        <f ca="1">ABS(I1987-L1988)</f>
        <v>5.8610078322617332E-3</v>
      </c>
      <c r="O1988" s="22"/>
      <c r="P1988" s="22"/>
      <c r="Q1988" s="22"/>
      <c r="R1988" s="22"/>
      <c r="S1988" s="22"/>
      <c r="T1988" s="22"/>
      <c r="U1988" s="22"/>
      <c r="V1988" s="22"/>
    </row>
    <row r="1989" spans="1:22" x14ac:dyDescent="0.25">
      <c r="A1989">
        <f ca="1">A1988+1</f>
        <v>1986</v>
      </c>
      <c r="B1989" s="2">
        <v>1.7962354701422378E-3</v>
      </c>
      <c r="C1989" s="3">
        <v>5.9776838933926491E-2</v>
      </c>
      <c r="D1989" s="22">
        <f ca="1">RAND()</f>
        <v>4.4638888656064468E-2</v>
      </c>
      <c r="E1989" s="22">
        <f ca="1">RAND()</f>
        <v>0.28051307557955729</v>
      </c>
      <c r="F1989" s="10">
        <f ca="1">IF(C1989&gt;$Q$9,IF(RAND()&lt;=$R$19,$R$12,C1989*$R$15+$R$14),0)</f>
        <v>0</v>
      </c>
      <c r="G1989" s="23">
        <f ca="1">IF(C1989&lt;=$Q$7,$T$5*D1989+$R$5,IF(C1989&lt;=$Q$9,$R$7+D1989*($T$7*C1989+$T$8-$R$7),E1989*(F1989-$R$11)+$R$11))</f>
        <v>5.2269501110667666E-4</v>
      </c>
      <c r="H1989" s="23">
        <f ca="1">SMALL($B$4:$B$7599,A1989)</f>
        <v>1.0372048196567452E-3</v>
      </c>
      <c r="I1989" s="42">
        <f ca="1">A1989/$A$3</f>
        <v>0.26145339652448657</v>
      </c>
      <c r="J1989" s="23">
        <f ca="1">IF(C1989&lt;=$Q$9,D1989,E1989)</f>
        <v>4.4638888656064468E-2</v>
      </c>
      <c r="K1989" s="23">
        <f ca="1">SMALL($G$4:$G$7599,A1989)</f>
        <v>1.0071849130076512E-3</v>
      </c>
      <c r="L1989" s="42">
        <f ca="1">SMALL($J$4:$J$7599,A1989)</f>
        <v>0.25536382210996122</v>
      </c>
      <c r="M1989" s="42">
        <f ca="1">ABS(I1989-L1989)</f>
        <v>6.089574414525345E-3</v>
      </c>
      <c r="N1989" s="42">
        <f ca="1">ABS(I1988-L1989)</f>
        <v>5.9579261786116833E-3</v>
      </c>
      <c r="O1989" s="22"/>
      <c r="P1989" s="22"/>
      <c r="Q1989" s="22"/>
      <c r="R1989" s="22"/>
      <c r="S1989" s="22"/>
      <c r="T1989" s="22"/>
      <c r="U1989" s="22"/>
      <c r="V1989" s="22"/>
    </row>
    <row r="1990" spans="1:22" x14ac:dyDescent="0.25">
      <c r="A1990">
        <f ca="1">A1989+1</f>
        <v>1987</v>
      </c>
      <c r="B1990" s="2">
        <v>5.0324758896591604E-4</v>
      </c>
      <c r="C1990" s="3">
        <v>5.9781145089027321E-2</v>
      </c>
      <c r="D1990" s="22">
        <f ca="1">RAND()</f>
        <v>0.25740244287226177</v>
      </c>
      <c r="E1990" s="22">
        <f ca="1">RAND()</f>
        <v>0.12879841226686195</v>
      </c>
      <c r="F1990" s="10">
        <f ca="1">IF(C1990&gt;$Q$9,IF(RAND()&lt;=$R$19,$R$12,C1990*$R$15+$R$14),0)</f>
        <v>0</v>
      </c>
      <c r="G1990" s="23">
        <f ca="1">IF(C1990&lt;=$Q$7,$T$5*D1990+$R$5,IF(C1990&lt;=$Q$9,$R$7+D1990*($T$7*C1990+$T$8-$R$7),E1990*(F1990-$R$11)+$R$11))</f>
        <v>8.1809425755260945E-4</v>
      </c>
      <c r="H1990" s="23">
        <f ca="1">SMALL($B$4:$B$7599,A1990)</f>
        <v>1.0373591852366748E-3</v>
      </c>
      <c r="I1990" s="42">
        <f ca="1">A1990/$A$3</f>
        <v>0.26158504476040023</v>
      </c>
      <c r="J1990" s="23">
        <f ca="1">IF(C1990&lt;=$Q$9,D1990,E1990)</f>
        <v>0.25740244287226177</v>
      </c>
      <c r="K1990" s="23">
        <f ca="1">SMALL($G$4:$G$7599,A1990)</f>
        <v>1.007550464353477E-3</v>
      </c>
      <c r="L1990" s="42">
        <f ca="1">SMALL($J$4:$J$7599,A1990)</f>
        <v>0.25548636601427321</v>
      </c>
      <c r="M1990" s="42">
        <f ca="1">ABS(I1990-L1990)</f>
        <v>6.0986787461270175E-3</v>
      </c>
      <c r="N1990" s="42">
        <f ca="1">ABS(I1989-L1990)</f>
        <v>5.9670305102133558E-3</v>
      </c>
      <c r="O1990" s="22"/>
      <c r="P1990" s="22"/>
      <c r="Q1990" s="22"/>
      <c r="R1990" s="22"/>
      <c r="S1990" s="22"/>
      <c r="T1990" s="22"/>
      <c r="U1990" s="22"/>
      <c r="V1990" s="22"/>
    </row>
    <row r="1991" spans="1:22" x14ac:dyDescent="0.25">
      <c r="A1991">
        <f ca="1">A1990+1</f>
        <v>1988</v>
      </c>
      <c r="B1991" s="2">
        <v>1.4796148038119239E-3</v>
      </c>
      <c r="C1991" s="3">
        <v>5.9791037604770614E-2</v>
      </c>
      <c r="D1991" s="22">
        <f ca="1">RAND()</f>
        <v>0.35295701220548548</v>
      </c>
      <c r="E1991" s="22">
        <f ca="1">RAND()</f>
        <v>3.0084015146781828E-3</v>
      </c>
      <c r="F1991" s="10">
        <f ca="1">IF(C1991&gt;$Q$9,IF(RAND()&lt;=$R$19,$R$12,C1991*$R$15+$R$14),0)</f>
        <v>0</v>
      </c>
      <c r="G1991" s="23">
        <f ca="1">IF(C1991&lt;=$Q$7,$T$5*D1991+$R$5,IF(C1991&lt;=$Q$9,$R$7+D1991*($T$7*C1991+$T$8-$R$7),E1991*(F1991-$R$11)+$R$11))</f>
        <v>9.5076147059802425E-4</v>
      </c>
      <c r="H1991" s="23">
        <f ca="1">SMALL($B$4:$B$7599,A1991)</f>
        <v>1.0375571806902628E-3</v>
      </c>
      <c r="I1991" s="42">
        <f ca="1">A1991/$A$3</f>
        <v>0.26171669299631384</v>
      </c>
      <c r="J1991" s="23">
        <f ca="1">IF(C1991&lt;=$Q$9,D1991,E1991)</f>
        <v>0.35295701220548548</v>
      </c>
      <c r="K1991" s="23">
        <f ca="1">SMALL($G$4:$G$7599,A1991)</f>
        <v>1.0077129019632097E-3</v>
      </c>
      <c r="L1991" s="42">
        <f ca="1">SMALL($J$4:$J$7599,A1991)</f>
        <v>0.25556616299864676</v>
      </c>
      <c r="M1991" s="42">
        <f ca="1">ABS(I1991-L1991)</f>
        <v>6.1505299976670758E-3</v>
      </c>
      <c r="N1991" s="42">
        <f ca="1">ABS(I1990-L1991)</f>
        <v>6.0188817617534696E-3</v>
      </c>
      <c r="O1991" s="22"/>
      <c r="P1991" s="22"/>
      <c r="Q1991" s="22"/>
      <c r="R1991" s="22"/>
      <c r="S1991" s="22"/>
      <c r="T1991" s="22"/>
      <c r="U1991" s="22"/>
      <c r="V1991" s="22"/>
    </row>
    <row r="1992" spans="1:22" x14ac:dyDescent="0.25">
      <c r="A1992">
        <f ca="1">A1991+1</f>
        <v>1989</v>
      </c>
      <c r="B1992" s="2">
        <v>7.3807822622404262E-4</v>
      </c>
      <c r="C1992" s="3">
        <v>5.9793145827834654E-2</v>
      </c>
      <c r="D1992" s="22">
        <f ca="1">RAND()</f>
        <v>0.71997067661086023</v>
      </c>
      <c r="E1992" s="22">
        <f ca="1">RAND()</f>
        <v>0.58616648717450748</v>
      </c>
      <c r="F1992" s="10">
        <f ca="1">IF(C1992&gt;$Q$9,IF(RAND()&lt;=$R$19,$R$12,C1992*$R$15+$R$14),0)</f>
        <v>0</v>
      </c>
      <c r="G1992" s="23">
        <f ca="1">IF(C1992&lt;=$Q$7,$T$5*D1992+$R$5,IF(C1992&lt;=$Q$9,$R$7+D1992*($T$7*C1992+$T$8-$R$7),E1992*(F1992-$R$11)+$R$11))</f>
        <v>1.4603203576926762E-3</v>
      </c>
      <c r="H1992" s="23">
        <f ca="1">SMALL($B$4:$B$7599,A1992)</f>
        <v>1.0376251610413334E-3</v>
      </c>
      <c r="I1992" s="42">
        <f ca="1">A1992/$A$3</f>
        <v>0.2618483412322275</v>
      </c>
      <c r="J1992" s="23">
        <f ca="1">IF(C1992&lt;=$Q$9,D1992,E1992)</f>
        <v>0.71997067661086023</v>
      </c>
      <c r="K1992" s="23">
        <f ca="1">SMALL($G$4:$G$7599,A1992)</f>
        <v>1.0077522730181261E-3</v>
      </c>
      <c r="L1992" s="42">
        <f ca="1">SMALL($J$4:$J$7599,A1992)</f>
        <v>0.25556989968391253</v>
      </c>
      <c r="M1992" s="42">
        <f ca="1">ABS(I1992-L1992)</f>
        <v>6.2784415483149725E-3</v>
      </c>
      <c r="N1992" s="42">
        <f ca="1">ABS(I1991-L1992)</f>
        <v>6.1467933124013108E-3</v>
      </c>
      <c r="O1992" s="22"/>
      <c r="P1992" s="22"/>
      <c r="Q1992" s="22"/>
      <c r="R1992" s="22"/>
      <c r="S1992" s="22"/>
      <c r="T1992" s="22"/>
      <c r="U1992" s="22"/>
      <c r="V1992" s="22"/>
    </row>
    <row r="1993" spans="1:22" x14ac:dyDescent="0.25">
      <c r="A1993">
        <f ca="1">A1992+1</f>
        <v>1990</v>
      </c>
      <c r="B1993" s="2">
        <v>1.0093314213081017E-3</v>
      </c>
      <c r="C1993" s="3">
        <v>5.9800856153517323E-2</v>
      </c>
      <c r="D1993" s="22">
        <f ca="1">RAND()</f>
        <v>0.17666830218792839</v>
      </c>
      <c r="E1993" s="22">
        <f ca="1">RAND()</f>
        <v>0.29320405689264839</v>
      </c>
      <c r="F1993" s="10">
        <f ca="1">IF(C1993&gt;$Q$9,IF(RAND()&lt;=$R$19,$R$12,C1993*$R$15+$R$14),0)</f>
        <v>0</v>
      </c>
      <c r="G1993" s="23">
        <f ca="1">IF(C1993&lt;=$Q$7,$T$5*D1993+$R$5,IF(C1993&lt;=$Q$9,$R$7+D1993*($T$7*C1993+$T$8-$R$7),E1993*(F1993-$R$11)+$R$11))</f>
        <v>7.0600361116127173E-4</v>
      </c>
      <c r="H1993" s="23">
        <f ca="1">SMALL($B$4:$B$7599,A1993)</f>
        <v>1.0390104840188319E-3</v>
      </c>
      <c r="I1993" s="42">
        <f ca="1">A1993/$A$3</f>
        <v>0.26197998946814111</v>
      </c>
      <c r="J1993" s="23">
        <f ca="1">IF(C1993&lt;=$Q$9,D1993,E1993)</f>
        <v>0.17666830218792839</v>
      </c>
      <c r="K1993" s="23">
        <f ca="1">SMALL($G$4:$G$7599,A1993)</f>
        <v>1.008105209342042E-3</v>
      </c>
      <c r="L1993" s="42">
        <f ca="1">SMALL($J$4:$J$7599,A1993)</f>
        <v>0.25561564503269429</v>
      </c>
      <c r="M1993" s="42">
        <f ca="1">ABS(I1993-L1993)</f>
        <v>6.3643444354468115E-3</v>
      </c>
      <c r="N1993" s="42">
        <f ca="1">ABS(I1992-L1993)</f>
        <v>6.2326961995332053E-3</v>
      </c>
      <c r="O1993" s="22"/>
      <c r="P1993" s="22"/>
      <c r="Q1993" s="22"/>
      <c r="R1993" s="22"/>
      <c r="S1993" s="22"/>
      <c r="T1993" s="22"/>
      <c r="U1993" s="22"/>
      <c r="V1993" s="22"/>
    </row>
    <row r="1994" spans="1:22" x14ac:dyDescent="0.25">
      <c r="A1994">
        <f ca="1">A1993+1</f>
        <v>1991</v>
      </c>
      <c r="B1994" s="2">
        <v>4.668811597067779E-4</v>
      </c>
      <c r="C1994" s="3">
        <v>5.9805127333647679E-2</v>
      </c>
      <c r="D1994" s="22">
        <f ca="1">RAND()</f>
        <v>0.19578057976641516</v>
      </c>
      <c r="E1994" s="22">
        <f ca="1">RAND()</f>
        <v>0.45963910157460686</v>
      </c>
      <c r="F1994" s="10">
        <f ca="1">IF(C1994&gt;$Q$9,IF(RAND()&lt;=$R$19,$R$12,C1994*$R$15+$R$14),0)</f>
        <v>0</v>
      </c>
      <c r="G1994" s="23">
        <f ca="1">IF(C1994&lt;=$Q$7,$T$5*D1994+$R$5,IF(C1994&lt;=$Q$9,$R$7+D1994*($T$7*C1994+$T$8-$R$7),E1994*(F1994-$R$11)+$R$11))</f>
        <v>7.325389471371579E-4</v>
      </c>
      <c r="H1994" s="23">
        <f ca="1">SMALL($B$4:$B$7599,A1994)</f>
        <v>1.0396141573444928E-3</v>
      </c>
      <c r="I1994" s="42">
        <f ca="1">A1994/$A$3</f>
        <v>0.26211163770405477</v>
      </c>
      <c r="J1994" s="23">
        <f ca="1">IF(C1994&lt;=$Q$9,D1994,E1994)</f>
        <v>0.19578057976641516</v>
      </c>
      <c r="K1994" s="23">
        <f ca="1">SMALL($G$4:$G$7599,A1994)</f>
        <v>1.0082062946809279E-3</v>
      </c>
      <c r="L1994" s="42">
        <f ca="1">SMALL($J$4:$J$7599,A1994)</f>
        <v>0.2560333972653176</v>
      </c>
      <c r="M1994" s="42">
        <f ca="1">ABS(I1994-L1994)</f>
        <v>6.0782404387371702E-3</v>
      </c>
      <c r="N1994" s="42">
        <f ca="1">ABS(I1993-L1994)</f>
        <v>5.9465922028235085E-3</v>
      </c>
      <c r="O1994" s="22"/>
      <c r="P1994" s="22"/>
      <c r="Q1994" s="22"/>
      <c r="R1994" s="22"/>
      <c r="S1994" s="22"/>
      <c r="T1994" s="22"/>
      <c r="U1994" s="22"/>
      <c r="V1994" s="22"/>
    </row>
    <row r="1995" spans="1:22" x14ac:dyDescent="0.25">
      <c r="A1995">
        <f ca="1">A1994+1</f>
        <v>1992</v>
      </c>
      <c r="B1995" s="2">
        <v>1.6234388079994222E-3</v>
      </c>
      <c r="C1995" s="3">
        <v>5.9806176653247334E-2</v>
      </c>
      <c r="D1995" s="22">
        <f ca="1">RAND()</f>
        <v>0.77325397423262121</v>
      </c>
      <c r="E1995" s="22">
        <f ca="1">RAND()</f>
        <v>0.66417982670391562</v>
      </c>
      <c r="F1995" s="10">
        <f ca="1">IF(C1995&gt;$Q$9,IF(RAND()&lt;=$R$19,$R$12,C1995*$R$15+$R$14),0)</f>
        <v>0</v>
      </c>
      <c r="G1995" s="23">
        <f ca="1">IF(C1995&lt;=$Q$7,$T$5*D1995+$R$5,IF(C1995&lt;=$Q$9,$R$7+D1995*($T$7*C1995+$T$8-$R$7),E1995*(F1995-$R$11)+$R$11))</f>
        <v>1.5342984693274759E-3</v>
      </c>
      <c r="H1995" s="23">
        <f ca="1">SMALL($B$4:$B$7599,A1995)</f>
        <v>1.0404210510784884E-3</v>
      </c>
      <c r="I1995" s="42">
        <f ca="1">A1995/$A$3</f>
        <v>0.26224328593996843</v>
      </c>
      <c r="J1995" s="23">
        <f ca="1">IF(C1995&lt;=$Q$9,D1995,E1995)</f>
        <v>0.77325397423262121</v>
      </c>
      <c r="K1995" s="23">
        <f ca="1">SMALL($G$4:$G$7599,A1995)</f>
        <v>1.008575245451949E-3</v>
      </c>
      <c r="L1995" s="42">
        <f ca="1">SMALL($J$4:$J$7599,A1995)</f>
        <v>0.25615321456850204</v>
      </c>
      <c r="M1995" s="42">
        <f ca="1">ABS(I1995-L1995)</f>
        <v>6.0900713714663879E-3</v>
      </c>
      <c r="N1995" s="42">
        <f ca="1">ABS(I1994-L1995)</f>
        <v>5.9584231355527262E-3</v>
      </c>
      <c r="O1995" s="22"/>
      <c r="P1995" s="22"/>
      <c r="Q1995" s="22"/>
      <c r="R1995" s="22"/>
      <c r="S1995" s="22"/>
      <c r="T1995" s="22"/>
      <c r="U1995" s="22"/>
      <c r="V1995" s="22"/>
    </row>
    <row r="1996" spans="1:22" x14ac:dyDescent="0.25">
      <c r="A1996">
        <f ca="1">A1995+1</f>
        <v>1993</v>
      </c>
      <c r="B1996" s="2">
        <v>7.6431055307760176E-4</v>
      </c>
      <c r="C1996" s="3">
        <v>5.980789339203621E-2</v>
      </c>
      <c r="D1996" s="22">
        <f ca="1">RAND()</f>
        <v>0.78410359144780828</v>
      </c>
      <c r="E1996" s="22">
        <f ca="1">RAND()</f>
        <v>0.89572763641260966</v>
      </c>
      <c r="F1996" s="10">
        <f ca="1">IF(C1996&gt;$Q$9,IF(RAND()&lt;=$R$19,$R$12,C1996*$R$15+$R$14),0)</f>
        <v>0</v>
      </c>
      <c r="G1996" s="23">
        <f ca="1">IF(C1996&lt;=$Q$7,$T$5*D1996+$R$5,IF(C1996&lt;=$Q$9,$R$7+D1996*($T$7*C1996+$T$8-$R$7),E1996*(F1996-$R$11)+$R$11))</f>
        <v>1.5493619925958284E-3</v>
      </c>
      <c r="H1996" s="23">
        <f ca="1">SMALL($B$4:$B$7599,A1996)</f>
        <v>1.0410931686971048E-3</v>
      </c>
      <c r="I1996" s="42">
        <f ca="1">A1996/$A$3</f>
        <v>0.26237493417588204</v>
      </c>
      <c r="J1996" s="23">
        <f ca="1">IF(C1996&lt;=$Q$9,D1996,E1996)</f>
        <v>0.78410359144780828</v>
      </c>
      <c r="K1996" s="23">
        <f ca="1">SMALL($G$4:$G$7599,A1996)</f>
        <v>1.0088928083990746E-3</v>
      </c>
      <c r="L1996" s="42">
        <f ca="1">SMALL($J$4:$J$7599,A1996)</f>
        <v>0.25637141535045227</v>
      </c>
      <c r="M1996" s="42">
        <f ca="1">ABS(I1996-L1996)</f>
        <v>6.0035188254297656E-3</v>
      </c>
      <c r="N1996" s="42">
        <f ca="1">ABS(I1995-L1996)</f>
        <v>5.8718705895161594E-3</v>
      </c>
      <c r="O1996" s="22"/>
      <c r="P1996" s="22"/>
      <c r="Q1996" s="22"/>
      <c r="R1996" s="22"/>
      <c r="S1996" s="22"/>
      <c r="T1996" s="22"/>
      <c r="U1996" s="22"/>
      <c r="V1996" s="22"/>
    </row>
    <row r="1997" spans="1:22" x14ac:dyDescent="0.25">
      <c r="A1997">
        <f ca="1">A1996+1</f>
        <v>1994</v>
      </c>
      <c r="B1997" s="2">
        <v>8.3165639553428594E-4</v>
      </c>
      <c r="C1997" s="3">
        <v>5.9813116856081205E-2</v>
      </c>
      <c r="D1997" s="22">
        <f ca="1">RAND()</f>
        <v>0.8369548783179469</v>
      </c>
      <c r="E1997" s="22">
        <f ca="1">RAND()</f>
        <v>0.54351487056305425</v>
      </c>
      <c r="F1997" s="10">
        <f ca="1">IF(C1997&gt;$Q$9,IF(RAND()&lt;=$R$19,$R$12,C1997*$R$15+$R$14),0)</f>
        <v>0</v>
      </c>
      <c r="G1997" s="23">
        <f ca="1">IF(C1997&lt;=$Q$7,$T$5*D1997+$R$5,IF(C1997&lt;=$Q$9,$R$7+D1997*($T$7*C1997+$T$8-$R$7),E1997*(F1997-$R$11)+$R$11))</f>
        <v>1.6227403038984896E-3</v>
      </c>
      <c r="H1997" s="23">
        <f ca="1">SMALL($B$4:$B$7599,A1997)</f>
        <v>1.0419158467151468E-3</v>
      </c>
      <c r="I1997" s="42">
        <f ca="1">A1997/$A$3</f>
        <v>0.2625065824117957</v>
      </c>
      <c r="J1997" s="23">
        <f ca="1">IF(C1997&lt;=$Q$9,D1997,E1997)</f>
        <v>0.8369548783179469</v>
      </c>
      <c r="K1997" s="23">
        <f ca="1">SMALL($G$4:$G$7599,A1997)</f>
        <v>1.0089421712593065E-3</v>
      </c>
      <c r="L1997" s="42">
        <f ca="1">SMALL($J$4:$J$7599,A1997)</f>
        <v>0.25638063078855255</v>
      </c>
      <c r="M1997" s="42">
        <f ca="1">ABS(I1997-L1997)</f>
        <v>6.1259516232431421E-3</v>
      </c>
      <c r="N1997" s="42">
        <f ca="1">ABS(I1996-L1997)</f>
        <v>5.9943033873294804E-3</v>
      </c>
      <c r="O1997" s="22"/>
      <c r="P1997" s="22"/>
      <c r="Q1997" s="22"/>
      <c r="R1997" s="22"/>
      <c r="S1997" s="22"/>
      <c r="T1997" s="22"/>
      <c r="U1997" s="22"/>
      <c r="V1997" s="22"/>
    </row>
    <row r="1998" spans="1:22" x14ac:dyDescent="0.25">
      <c r="A1998">
        <f ca="1">A1997+1</f>
        <v>1995</v>
      </c>
      <c r="B1998" s="2">
        <v>9.3076539215880549E-4</v>
      </c>
      <c r="C1998" s="3">
        <v>5.981532731457595E-2</v>
      </c>
      <c r="D1998" s="22">
        <f ca="1">RAND()</f>
        <v>0.32168243378650152</v>
      </c>
      <c r="E1998" s="22">
        <f ca="1">RAND()</f>
        <v>0.39609907121342236</v>
      </c>
      <c r="F1998" s="10">
        <f ca="1">IF(C1998&gt;$Q$9,IF(RAND()&lt;=$R$19,$R$12,C1998*$R$15+$R$14),0)</f>
        <v>0</v>
      </c>
      <c r="G1998" s="23">
        <f ca="1">IF(C1998&lt;=$Q$7,$T$5*D1998+$R$5,IF(C1998&lt;=$Q$9,$R$7+D1998*($T$7*C1998+$T$8-$R$7),E1998*(F1998-$R$11)+$R$11))</f>
        <v>9.0734009172552016E-4</v>
      </c>
      <c r="H1998" s="23">
        <f ca="1">SMALL($B$4:$B$7599,A1998)</f>
        <v>1.0421464366076605E-3</v>
      </c>
      <c r="I1998" s="42">
        <f ca="1">A1998/$A$3</f>
        <v>0.2626382306477093</v>
      </c>
      <c r="J1998" s="23">
        <f ca="1">IF(C1998&lt;=$Q$9,D1998,E1998)</f>
        <v>0.32168243378650152</v>
      </c>
      <c r="K1998" s="23">
        <f ca="1">SMALL($G$4:$G$7599,A1998)</f>
        <v>1.0090524678866978E-3</v>
      </c>
      <c r="L1998" s="42">
        <f ca="1">SMALL($J$4:$J$7599,A1998)</f>
        <v>0.25652644740728159</v>
      </c>
      <c r="M1998" s="42">
        <f ca="1">ABS(I1998-L1998)</f>
        <v>6.111783240427715E-3</v>
      </c>
      <c r="N1998" s="42">
        <f ca="1">ABS(I1997-L1998)</f>
        <v>5.9801350045141088E-3</v>
      </c>
      <c r="O1998" s="22"/>
      <c r="P1998" s="22"/>
      <c r="Q1998" s="22"/>
      <c r="R1998" s="22"/>
      <c r="S1998" s="22"/>
      <c r="T1998" s="22"/>
      <c r="U1998" s="22"/>
      <c r="V1998" s="22"/>
    </row>
    <row r="1999" spans="1:22" x14ac:dyDescent="0.25">
      <c r="A1999">
        <f ca="1">A1998+1</f>
        <v>1996</v>
      </c>
      <c r="B1999" s="2">
        <v>1.8196707232297493E-3</v>
      </c>
      <c r="C1999" s="3">
        <v>5.9818077287657534E-2</v>
      </c>
      <c r="D1999" s="22">
        <f ca="1">RAND()</f>
        <v>0.46422205159442254</v>
      </c>
      <c r="E1999" s="22">
        <f ca="1">RAND()</f>
        <v>0.31035919682583013</v>
      </c>
      <c r="F1999" s="10">
        <f ca="1">IF(C1999&gt;$Q$9,IF(RAND()&lt;=$R$19,$R$12,C1999*$R$15+$R$14),0)</f>
        <v>0</v>
      </c>
      <c r="G1999" s="23">
        <f ca="1">IF(C1999&lt;=$Q$7,$T$5*D1999+$R$5,IF(C1999&lt;=$Q$9,$R$7+D1999*($T$7*C1999+$T$8-$R$7),E1999*(F1999-$R$11)+$R$11))</f>
        <v>1.1052409767914157E-3</v>
      </c>
      <c r="H1999" s="23">
        <f ca="1">SMALL($B$4:$B$7599,A1999)</f>
        <v>1.0424332473897291E-3</v>
      </c>
      <c r="I1999" s="42">
        <f ca="1">A1999/$A$3</f>
        <v>0.26276987888362296</v>
      </c>
      <c r="J1999" s="23">
        <f ca="1">IF(C1999&lt;=$Q$9,D1999,E1999)</f>
        <v>0.46422205159442254</v>
      </c>
      <c r="K1999" s="23">
        <f ca="1">SMALL($G$4:$G$7599,A1999)</f>
        <v>1.0093315079877179E-3</v>
      </c>
      <c r="L1999" s="42">
        <f ca="1">SMALL($J$4:$J$7599,A1999)</f>
        <v>0.25693792366138724</v>
      </c>
      <c r="M1999" s="42">
        <f ca="1">ABS(I1999-L1999)</f>
        <v>5.8319552222357296E-3</v>
      </c>
      <c r="N1999" s="42">
        <f ca="1">ABS(I1998-L1999)</f>
        <v>5.7003069863220679E-3</v>
      </c>
      <c r="O1999" s="22"/>
      <c r="P1999" s="22"/>
      <c r="Q1999" s="22"/>
      <c r="R1999" s="22"/>
      <c r="S1999" s="22"/>
      <c r="T1999" s="22"/>
      <c r="U1999" s="22"/>
      <c r="V1999" s="22"/>
    </row>
    <row r="2000" spans="1:22" x14ac:dyDescent="0.25">
      <c r="A2000">
        <f ca="1">A1999+1</f>
        <v>1997</v>
      </c>
      <c r="B2000" s="2">
        <v>1.7328917831455071E-3</v>
      </c>
      <c r="C2000" s="3">
        <v>5.9819437332463976E-2</v>
      </c>
      <c r="D2000" s="22">
        <f ca="1">RAND()</f>
        <v>0.41274164785494694</v>
      </c>
      <c r="E2000" s="22">
        <f ca="1">RAND()</f>
        <v>0.77798910644665931</v>
      </c>
      <c r="F2000" s="10">
        <f ca="1">IF(C2000&gt;$Q$9,IF(RAND()&lt;=$R$19,$R$12,C2000*$R$15+$R$14),0)</f>
        <v>0</v>
      </c>
      <c r="G2000" s="23">
        <f ca="1">IF(C2000&lt;=$Q$7,$T$5*D2000+$R$5,IF(C2000&lt;=$Q$9,$R$7+D2000*($T$7*C2000+$T$8-$R$7),E2000*(F2000-$R$11)+$R$11))</f>
        <v>1.0337659888528293E-3</v>
      </c>
      <c r="H2000" s="23">
        <f ca="1">SMALL($B$4:$B$7599,A2000)</f>
        <v>1.0426394509550629E-3</v>
      </c>
      <c r="I2000" s="42">
        <f ca="1">A2000/$A$3</f>
        <v>0.26290152711953657</v>
      </c>
      <c r="J2000" s="23">
        <f ca="1">IF(C2000&lt;=$Q$9,D2000,E2000)</f>
        <v>0.41274164785494694</v>
      </c>
      <c r="K2000" s="23">
        <f ca="1">SMALL($G$4:$G$7599,A2000)</f>
        <v>1.0102426411900847E-3</v>
      </c>
      <c r="L2000" s="42">
        <f ca="1">SMALL($J$4:$J$7599,A2000)</f>
        <v>0.25700177407881986</v>
      </c>
      <c r="M2000" s="42">
        <f ca="1">ABS(I2000-L2000)</f>
        <v>5.8997530407167154E-3</v>
      </c>
      <c r="N2000" s="42">
        <f ca="1">ABS(I1999-L2000)</f>
        <v>5.7681048048031092E-3</v>
      </c>
      <c r="O2000" s="22"/>
      <c r="P2000" s="22"/>
      <c r="Q2000" s="22"/>
      <c r="R2000" s="22"/>
      <c r="S2000" s="22"/>
      <c r="T2000" s="22"/>
      <c r="U2000" s="22"/>
      <c r="V2000" s="22"/>
    </row>
    <row r="2001" spans="1:22" x14ac:dyDescent="0.25">
      <c r="A2001">
        <f ca="1">A2000+1</f>
        <v>1998</v>
      </c>
      <c r="B2001" s="2">
        <v>1.3975302147735125E-3</v>
      </c>
      <c r="C2001" s="3">
        <v>5.9820071938787522E-2</v>
      </c>
      <c r="D2001" s="22">
        <f ca="1">RAND()</f>
        <v>0.16788780482954579</v>
      </c>
      <c r="E2001" s="22">
        <f ca="1">RAND()</f>
        <v>0.28388734559854156</v>
      </c>
      <c r="F2001" s="10">
        <f ca="1">IF(C2001&gt;$Q$9,IF(RAND()&lt;=$R$19,$R$12,C2001*$R$15+$R$14),0)</f>
        <v>0</v>
      </c>
      <c r="G2001" s="23">
        <f ca="1">IF(C2001&lt;=$Q$7,$T$5*D2001+$R$5,IF(C2001&lt;=$Q$9,$R$7+D2001*($T$7*C2001+$T$8-$R$7),E2001*(F2001-$R$11)+$R$11))</f>
        <v>6.938128376397356E-4</v>
      </c>
      <c r="H2001" s="23">
        <f ca="1">SMALL($B$4:$B$7599,A2001)</f>
        <v>1.0426906281658099E-3</v>
      </c>
      <c r="I2001" s="42">
        <f ca="1">A2001/$A$3</f>
        <v>0.26303317535545023</v>
      </c>
      <c r="J2001" s="23">
        <f ca="1">IF(C2001&lt;=$Q$9,D2001,E2001)</f>
        <v>0.16788780482954579</v>
      </c>
      <c r="K2001" s="23">
        <f ca="1">SMALL($G$4:$G$7599,A2001)</f>
        <v>1.0102498720815139E-3</v>
      </c>
      <c r="L2001" s="42">
        <f ca="1">SMALL($J$4:$J$7599,A2001)</f>
        <v>0.2571990754460729</v>
      </c>
      <c r="M2001" s="42">
        <f ca="1">ABS(I2001-L2001)</f>
        <v>5.8340999093773327E-3</v>
      </c>
      <c r="N2001" s="42">
        <f ca="1">ABS(I2000-L2001)</f>
        <v>5.702451673463671E-3</v>
      </c>
      <c r="O2001" s="22"/>
      <c r="P2001" s="22"/>
      <c r="Q2001" s="22"/>
      <c r="R2001" s="22"/>
      <c r="S2001" s="22"/>
      <c r="T2001" s="22"/>
      <c r="U2001" s="22"/>
      <c r="V2001" s="22"/>
    </row>
    <row r="2002" spans="1:22" x14ac:dyDescent="0.25">
      <c r="A2002">
        <f ca="1">A2001+1</f>
        <v>1999</v>
      </c>
      <c r="B2002" s="2">
        <v>1.742203781166185E-3</v>
      </c>
      <c r="C2002" s="3">
        <v>5.9825562302602997E-2</v>
      </c>
      <c r="D2002" s="22">
        <f ca="1">RAND()</f>
        <v>0.88887967098069709</v>
      </c>
      <c r="E2002" s="22">
        <f ca="1">RAND()</f>
        <v>0.8247301710543119</v>
      </c>
      <c r="F2002" s="10">
        <f ca="1">IF(C2002&gt;$Q$9,IF(RAND()&lt;=$R$19,$R$12,C2002*$R$15+$R$14),0)</f>
        <v>0</v>
      </c>
      <c r="G2002" s="23">
        <f ca="1">IF(C2002&lt;=$Q$7,$T$5*D2002+$R$5,IF(C2002&lt;=$Q$9,$R$7+D2002*($T$7*C2002+$T$8-$R$7),E2002*(F2002-$R$11)+$R$11))</f>
        <v>1.6948322779254492E-3</v>
      </c>
      <c r="H2002" s="23">
        <f ca="1">SMALL($B$4:$B$7599,A2002)</f>
        <v>1.042914507199344E-3</v>
      </c>
      <c r="I2002" s="42">
        <f ca="1">A2002/$A$3</f>
        <v>0.26316482359136389</v>
      </c>
      <c r="J2002" s="23">
        <f ca="1">IF(C2002&lt;=$Q$9,D2002,E2002)</f>
        <v>0.88887967098069709</v>
      </c>
      <c r="K2002" s="23">
        <f ca="1">SMALL($G$4:$G$7599,A2002)</f>
        <v>1.0105591977933738E-3</v>
      </c>
      <c r="L2002" s="42">
        <f ca="1">SMALL($J$4:$J$7599,A2002)</f>
        <v>0.25727454082092005</v>
      </c>
      <c r="M2002" s="42">
        <f ca="1">ABS(I2002-L2002)</f>
        <v>5.8902827704438443E-3</v>
      </c>
      <c r="N2002" s="42">
        <f ca="1">ABS(I2001-L2002)</f>
        <v>5.7586345345301826E-3</v>
      </c>
      <c r="O2002" s="22"/>
      <c r="P2002" s="22"/>
      <c r="Q2002" s="22"/>
      <c r="R2002" s="22"/>
      <c r="S2002" s="22"/>
      <c r="T2002" s="22"/>
      <c r="U2002" s="22"/>
      <c r="V2002" s="22"/>
    </row>
    <row r="2003" spans="1:22" x14ac:dyDescent="0.25">
      <c r="A2003">
        <f ca="1">A2002+1</f>
        <v>2000</v>
      </c>
      <c r="B2003" s="2">
        <v>5.7072252653816991E-4</v>
      </c>
      <c r="C2003" s="3">
        <v>5.9835361640853735E-2</v>
      </c>
      <c r="D2003" s="22">
        <f ca="1">RAND()</f>
        <v>0.49658130715789106</v>
      </c>
      <c r="E2003" s="22">
        <f ca="1">RAND()</f>
        <v>0.3316184211172275</v>
      </c>
      <c r="F2003" s="10">
        <f ca="1">IF(C2003&gt;$Q$9,IF(RAND()&lt;=$R$19,$R$12,C2003*$R$15+$R$14),0)</f>
        <v>0</v>
      </c>
      <c r="G2003" s="23">
        <f ca="1">IF(C2003&lt;=$Q$7,$T$5*D2003+$R$5,IF(C2003&lt;=$Q$9,$R$7+D2003*($T$7*C2003+$T$8-$R$7),E2003*(F2003-$R$11)+$R$11))</f>
        <v>1.1501683128862378E-3</v>
      </c>
      <c r="H2003" s="23">
        <f ca="1">SMALL($B$4:$B$7599,A2003)</f>
        <v>1.0434310314347828E-3</v>
      </c>
      <c r="I2003" s="42">
        <f ca="1">A2003/$A$3</f>
        <v>0.2632964718272775</v>
      </c>
      <c r="J2003" s="23">
        <f ca="1">IF(C2003&lt;=$Q$9,D2003,E2003)</f>
        <v>0.49658130715789106</v>
      </c>
      <c r="K2003" s="23">
        <f ca="1">SMALL($G$4:$G$7599,A2003)</f>
        <v>1.010587348465525E-3</v>
      </c>
      <c r="L2003" s="42">
        <f ca="1">SMALL($J$4:$J$7599,A2003)</f>
        <v>0.25729132447174741</v>
      </c>
      <c r="M2003" s="42">
        <f ca="1">ABS(I2003-L2003)</f>
        <v>6.0051473555300938E-3</v>
      </c>
      <c r="N2003" s="42">
        <f ca="1">ABS(I2002-L2003)</f>
        <v>5.8734991196164876E-3</v>
      </c>
      <c r="O2003" s="22"/>
      <c r="P2003" s="22"/>
      <c r="Q2003" s="22"/>
      <c r="R2003" s="22"/>
      <c r="S2003" s="22"/>
      <c r="T2003" s="22"/>
      <c r="U2003" s="22"/>
      <c r="V2003" s="22"/>
    </row>
    <row r="2004" spans="1:22" x14ac:dyDescent="0.25">
      <c r="A2004">
        <f ca="1">A2003+1</f>
        <v>2001</v>
      </c>
      <c r="B2004" s="2">
        <v>1.3465504572245379E-3</v>
      </c>
      <c r="C2004" s="3">
        <v>5.9840941176313334E-2</v>
      </c>
      <c r="D2004" s="22">
        <f ca="1">RAND()</f>
        <v>0.76221627474278075</v>
      </c>
      <c r="E2004" s="22">
        <f ca="1">RAND()</f>
        <v>0.75982057845266981</v>
      </c>
      <c r="F2004" s="10">
        <f ca="1">IF(C2004&gt;$Q$9,IF(RAND()&lt;=$R$19,$R$12,C2004*$R$15+$R$14),0)</f>
        <v>0</v>
      </c>
      <c r="G2004" s="23">
        <f ca="1">IF(C2004&lt;=$Q$7,$T$5*D2004+$R$5,IF(C2004&lt;=$Q$9,$R$7+D2004*($T$7*C2004+$T$8-$R$7),E2004*(F2004-$R$11)+$R$11))</f>
        <v>1.5189738141072383E-3</v>
      </c>
      <c r="H2004" s="23">
        <f ca="1">SMALL($B$4:$B$7599,A2004)</f>
        <v>1.0435214202041965E-3</v>
      </c>
      <c r="I2004" s="42">
        <f ca="1">A2004/$A$3</f>
        <v>0.26342812006319116</v>
      </c>
      <c r="J2004" s="23">
        <f ca="1">IF(C2004&lt;=$Q$9,D2004,E2004)</f>
        <v>0.76221627474278075</v>
      </c>
      <c r="K2004" s="23">
        <f ca="1">SMALL($G$4:$G$7599,A2004)</f>
        <v>1.0107440779778202E-3</v>
      </c>
      <c r="L2004" s="42">
        <f ca="1">SMALL($J$4:$J$7599,A2004)</f>
        <v>0.25740244287226177</v>
      </c>
      <c r="M2004" s="42">
        <f ca="1">ABS(I2004-L2004)</f>
        <v>6.0256771909293905E-3</v>
      </c>
      <c r="N2004" s="42">
        <f ca="1">ABS(I2003-L2004)</f>
        <v>5.8940289550157288E-3</v>
      </c>
      <c r="O2004" s="22"/>
      <c r="P2004" s="22"/>
      <c r="Q2004" s="22"/>
      <c r="R2004" s="22"/>
      <c r="S2004" s="22"/>
      <c r="T2004" s="22"/>
      <c r="U2004" s="22"/>
      <c r="V2004" s="22"/>
    </row>
    <row r="2005" spans="1:22" x14ac:dyDescent="0.25">
      <c r="A2005">
        <f ca="1">A2004+1</f>
        <v>2002</v>
      </c>
      <c r="B2005" s="2">
        <v>1.8336068706668596E-3</v>
      </c>
      <c r="C2005" s="3">
        <v>5.9850213848528289E-2</v>
      </c>
      <c r="D2005" s="22">
        <f ca="1">RAND()</f>
        <v>0.20691025887526737</v>
      </c>
      <c r="E2005" s="22">
        <f ca="1">RAND()</f>
        <v>0.39509972935761839</v>
      </c>
      <c r="F2005" s="10">
        <f ca="1">IF(C2005&gt;$Q$9,IF(RAND()&lt;=$R$19,$R$12,C2005*$R$15+$R$14),0)</f>
        <v>0</v>
      </c>
      <c r="G2005" s="23">
        <f ca="1">IF(C2005&lt;=$Q$7,$T$5*D2005+$R$5,IF(C2005&lt;=$Q$9,$R$7+D2005*($T$7*C2005+$T$8-$R$7),E2005*(F2005-$R$11)+$R$11))</f>
        <v>7.4799130613751198E-4</v>
      </c>
      <c r="H2005" s="23">
        <f ca="1">SMALL($B$4:$B$7599,A2005)</f>
        <v>1.0435861171257943E-3</v>
      </c>
      <c r="I2005" s="42">
        <f ca="1">A2005/$A$3</f>
        <v>0.26355976829910477</v>
      </c>
      <c r="J2005" s="23">
        <f ca="1">IF(C2005&lt;=$Q$9,D2005,E2005)</f>
        <v>0.20691025887526737</v>
      </c>
      <c r="K2005" s="23">
        <f ca="1">SMALL($G$4:$G$7599,A2005)</f>
        <v>1.0113344830758866E-3</v>
      </c>
      <c r="L2005" s="42">
        <f ca="1">SMALL($J$4:$J$7599,A2005)</f>
        <v>0.2575262159866869</v>
      </c>
      <c r="M2005" s="42">
        <f ca="1">ABS(I2005-L2005)</f>
        <v>6.0335523124178669E-3</v>
      </c>
      <c r="N2005" s="42">
        <f ca="1">ABS(I2004-L2005)</f>
        <v>5.9019040765042607E-3</v>
      </c>
      <c r="O2005" s="22"/>
      <c r="P2005" s="22"/>
      <c r="Q2005" s="22"/>
      <c r="R2005" s="22"/>
      <c r="S2005" s="22"/>
      <c r="T2005" s="22"/>
      <c r="U2005" s="22"/>
      <c r="V2005" s="22"/>
    </row>
    <row r="2006" spans="1:22" x14ac:dyDescent="0.25">
      <c r="A2006">
        <f ca="1">A2005+1</f>
        <v>2003</v>
      </c>
      <c r="B2006" s="2">
        <v>8.6012914654781669E-4</v>
      </c>
      <c r="C2006" s="3">
        <v>5.9852689472862652E-2</v>
      </c>
      <c r="D2006" s="22">
        <f ca="1">RAND()</f>
        <v>0.37782950585889519</v>
      </c>
      <c r="E2006" s="22">
        <f ca="1">RAND()</f>
        <v>0.51497652841292973</v>
      </c>
      <c r="F2006" s="10">
        <f ca="1">IF(C2006&gt;$Q$9,IF(RAND()&lt;=$R$19,$R$12,C2006*$R$15+$R$14),0)</f>
        <v>0</v>
      </c>
      <c r="G2006" s="23">
        <f ca="1">IF(C2006&lt;=$Q$7,$T$5*D2006+$R$5,IF(C2006&lt;=$Q$9,$R$7+D2006*($T$7*C2006+$T$8-$R$7),E2006*(F2006-$R$11)+$R$11))</f>
        <v>9.8529424529957216E-4</v>
      </c>
      <c r="H2006" s="23">
        <f ca="1">SMALL($B$4:$B$7599,A2006)</f>
        <v>1.0435966604693814E-3</v>
      </c>
      <c r="I2006" s="42">
        <f ca="1">A2006/$A$3</f>
        <v>0.26369141653501843</v>
      </c>
      <c r="J2006" s="23">
        <f ca="1">IF(C2006&lt;=$Q$9,D2006,E2006)</f>
        <v>0.37782950585889519</v>
      </c>
      <c r="K2006" s="23">
        <f ca="1">SMALL($G$4:$G$7599,A2006)</f>
        <v>1.0115112216743435E-3</v>
      </c>
      <c r="L2006" s="42">
        <f ca="1">SMALL($J$4:$J$7599,A2006)</f>
        <v>0.25757737525561175</v>
      </c>
      <c r="M2006" s="42">
        <f ca="1">ABS(I2006-L2006)</f>
        <v>6.114041279406679E-3</v>
      </c>
      <c r="N2006" s="42">
        <f ca="1">ABS(I2005-L2006)</f>
        <v>5.9823930434930173E-3</v>
      </c>
      <c r="O2006" s="22"/>
      <c r="P2006" s="22"/>
      <c r="Q2006" s="22"/>
      <c r="R2006" s="22"/>
      <c r="S2006" s="22"/>
      <c r="T2006" s="22"/>
      <c r="U2006" s="22"/>
      <c r="V2006" s="22"/>
    </row>
    <row r="2007" spans="1:22" x14ac:dyDescent="0.25">
      <c r="A2007">
        <f ca="1">A2006+1</f>
        <v>2004</v>
      </c>
      <c r="B2007" s="2">
        <v>1.6130643384280607E-3</v>
      </c>
      <c r="C2007" s="3">
        <v>5.9860252841174744E-2</v>
      </c>
      <c r="D2007" s="22">
        <f ca="1">RAND()</f>
        <v>0.87432716446588121</v>
      </c>
      <c r="E2007" s="22">
        <f ca="1">RAND()</f>
        <v>0.8193717654579159</v>
      </c>
      <c r="F2007" s="10">
        <f ca="1">IF(C2007&gt;$Q$9,IF(RAND()&lt;=$R$19,$R$12,C2007*$R$15+$R$14),0)</f>
        <v>0</v>
      </c>
      <c r="G2007" s="23">
        <f ca="1">IF(C2007&lt;=$Q$7,$T$5*D2007+$R$5,IF(C2007&lt;=$Q$9,$R$7+D2007*($T$7*C2007+$T$8-$R$7),E2007*(F2007-$R$11)+$R$11))</f>
        <v>1.6746276922565712E-3</v>
      </c>
      <c r="H2007" s="23">
        <f ca="1">SMALL($B$4:$B$7599,A2007)</f>
        <v>1.0437350381343191E-3</v>
      </c>
      <c r="I2007" s="42">
        <f ca="1">A2007/$A$3</f>
        <v>0.26382306477093209</v>
      </c>
      <c r="J2007" s="23">
        <f ca="1">IF(C2007&lt;=$Q$9,D2007,E2007)</f>
        <v>0.87432716446588121</v>
      </c>
      <c r="K2007" s="23">
        <f ca="1">SMALL($G$4:$G$7599,A2007)</f>
        <v>1.0116146075907855E-3</v>
      </c>
      <c r="L2007" s="42">
        <f ca="1">SMALL($J$4:$J$7599,A2007)</f>
        <v>0.25760217527808815</v>
      </c>
      <c r="M2007" s="42">
        <f ca="1">ABS(I2007-L2007)</f>
        <v>6.2208894928439395E-3</v>
      </c>
      <c r="N2007" s="42">
        <f ca="1">ABS(I2006-L2007)</f>
        <v>6.0892412569302778E-3</v>
      </c>
      <c r="O2007" s="22"/>
      <c r="P2007" s="22"/>
      <c r="Q2007" s="22"/>
      <c r="R2007" s="22"/>
      <c r="S2007" s="22"/>
      <c r="T2007" s="22"/>
      <c r="U2007" s="22"/>
      <c r="V2007" s="22"/>
    </row>
    <row r="2008" spans="1:22" x14ac:dyDescent="0.25">
      <c r="A2008">
        <f ca="1">A2007+1</f>
        <v>2005</v>
      </c>
      <c r="B2008" s="2">
        <v>4.6339385541827038E-4</v>
      </c>
      <c r="C2008" s="3">
        <v>5.9877405680641316E-2</v>
      </c>
      <c r="D2008" s="22">
        <f ca="1">RAND()</f>
        <v>0.40050396495856944</v>
      </c>
      <c r="E2008" s="22">
        <f ca="1">RAND()</f>
        <v>0.17140542921114366</v>
      </c>
      <c r="F2008" s="10">
        <f ca="1">IF(C2008&gt;$Q$9,IF(RAND()&lt;=$R$19,$R$12,C2008*$R$15+$R$14),0)</f>
        <v>0</v>
      </c>
      <c r="G2008" s="23">
        <f ca="1">IF(C2008&lt;=$Q$7,$T$5*D2008+$R$5,IF(C2008&lt;=$Q$9,$R$7+D2008*($T$7*C2008+$T$8-$R$7),E2008*(F2008-$R$11)+$R$11))</f>
        <v>1.0167752861022969E-3</v>
      </c>
      <c r="H2008" s="23">
        <f ca="1">SMALL($B$4:$B$7599,A2008)</f>
        <v>1.0439051319485748E-3</v>
      </c>
      <c r="I2008" s="42">
        <f ca="1">A2008/$A$3</f>
        <v>0.2639547130068457</v>
      </c>
      <c r="J2008" s="23">
        <f ca="1">IF(C2008&lt;=$Q$9,D2008,E2008)</f>
        <v>0.40050396495856944</v>
      </c>
      <c r="K2008" s="23">
        <f ca="1">SMALL($G$4:$G$7599,A2008)</f>
        <v>1.0128801819145681E-3</v>
      </c>
      <c r="L2008" s="42">
        <f ca="1">SMALL($J$4:$J$7599,A2008)</f>
        <v>0.25795029604980169</v>
      </c>
      <c r="M2008" s="42">
        <f ca="1">ABS(I2008-L2008)</f>
        <v>6.004416957044012E-3</v>
      </c>
      <c r="N2008" s="42">
        <f ca="1">ABS(I2007-L2008)</f>
        <v>5.8727687211304058E-3</v>
      </c>
      <c r="O2008" s="22"/>
      <c r="P2008" s="22"/>
      <c r="Q2008" s="22"/>
      <c r="R2008" s="22"/>
      <c r="S2008" s="22"/>
      <c r="T2008" s="22"/>
      <c r="U2008" s="22"/>
      <c r="V2008" s="22"/>
    </row>
    <row r="2009" spans="1:22" x14ac:dyDescent="0.25">
      <c r="A2009">
        <f ca="1">A2008+1</f>
        <v>2006</v>
      </c>
      <c r="B2009" s="2">
        <v>6.1944133947011704E-4</v>
      </c>
      <c r="C2009" s="3">
        <v>5.9879517623125544E-2</v>
      </c>
      <c r="D2009" s="22">
        <f ca="1">RAND()</f>
        <v>0.98262903417752601</v>
      </c>
      <c r="E2009" s="22">
        <f ca="1">RAND()</f>
        <v>0.67776710904251358</v>
      </c>
      <c r="F2009" s="10">
        <f ca="1">IF(C2009&gt;$Q$9,IF(RAND()&lt;=$R$19,$R$12,C2009*$R$15+$R$14),0)</f>
        <v>0</v>
      </c>
      <c r="G2009" s="23">
        <f ca="1">IF(C2009&lt;=$Q$7,$T$5*D2009+$R$5,IF(C2009&lt;=$Q$9,$R$7+D2009*($T$7*C2009+$T$8-$R$7),E2009*(F2009-$R$11)+$R$11))</f>
        <v>1.8249931569592186E-3</v>
      </c>
      <c r="H2009" s="23">
        <f ca="1">SMALL($B$4:$B$7599,A2009)</f>
        <v>1.0440232638496694E-3</v>
      </c>
      <c r="I2009" s="42">
        <f ca="1">A2009/$A$3</f>
        <v>0.26408636124275936</v>
      </c>
      <c r="J2009" s="23">
        <f ca="1">IF(C2009&lt;=$Q$9,D2009,E2009)</f>
        <v>0.98262903417752601</v>
      </c>
      <c r="K2009" s="23">
        <f ca="1">SMALL($G$4:$G$7599,A2009)</f>
        <v>1.0134517319713176E-3</v>
      </c>
      <c r="L2009" s="42">
        <f ca="1">SMALL($J$4:$J$7599,A2009)</f>
        <v>0.25851074317256406</v>
      </c>
      <c r="M2009" s="42">
        <f ca="1">ABS(I2009-L2009)</f>
        <v>5.5756180701952984E-3</v>
      </c>
      <c r="N2009" s="42">
        <f ca="1">ABS(I2008-L2009)</f>
        <v>5.4439698342816367E-3</v>
      </c>
      <c r="O2009" s="22"/>
      <c r="P2009" s="22"/>
      <c r="Q2009" s="22"/>
      <c r="R2009" s="22"/>
      <c r="S2009" s="22"/>
      <c r="T2009" s="22"/>
      <c r="U2009" s="22"/>
      <c r="V2009" s="22"/>
    </row>
    <row r="2010" spans="1:22" x14ac:dyDescent="0.25">
      <c r="A2010">
        <f ca="1">A2009+1</f>
        <v>2007</v>
      </c>
      <c r="B2010" s="2">
        <v>4.996469368778178E-4</v>
      </c>
      <c r="C2010" s="3">
        <v>5.9885774187752205E-2</v>
      </c>
      <c r="D2010" s="22">
        <f ca="1">RAND()</f>
        <v>0.71205991315783734</v>
      </c>
      <c r="E2010" s="22">
        <f ca="1">RAND()</f>
        <v>0.3479167200913712</v>
      </c>
      <c r="F2010" s="10">
        <f ca="1">IF(C2010&gt;$Q$9,IF(RAND()&lt;=$R$19,$R$12,C2010*$R$15+$R$14),0)</f>
        <v>0</v>
      </c>
      <c r="G2010" s="23">
        <f ca="1">IF(C2010&lt;=$Q$7,$T$5*D2010+$R$5,IF(C2010&lt;=$Q$9,$R$7+D2010*($T$7*C2010+$T$8-$R$7),E2010*(F2010-$R$11)+$R$11))</f>
        <v>1.4493371158896162E-3</v>
      </c>
      <c r="H2010" s="23">
        <f ca="1">SMALL($B$4:$B$7599,A2010)</f>
        <v>1.0442431354423243E-3</v>
      </c>
      <c r="I2010" s="42">
        <f ca="1">A2010/$A$3</f>
        <v>0.26421800947867297</v>
      </c>
      <c r="J2010" s="23">
        <f ca="1">IF(C2010&lt;=$Q$9,D2010,E2010)</f>
        <v>0.71205991315783734</v>
      </c>
      <c r="K2010" s="23">
        <f ca="1">SMALL($G$4:$G$7599,A2010)</f>
        <v>1.0140099361269231E-3</v>
      </c>
      <c r="L2010" s="42">
        <f ca="1">SMALL($J$4:$J$7599,A2010)</f>
        <v>0.25874546755250971</v>
      </c>
      <c r="M2010" s="42">
        <f ca="1">ABS(I2010-L2010)</f>
        <v>5.4725419261632546E-3</v>
      </c>
      <c r="N2010" s="42">
        <f ca="1">ABS(I2009-L2010)</f>
        <v>5.3408936902496484E-3</v>
      </c>
      <c r="O2010" s="22"/>
      <c r="P2010" s="22"/>
      <c r="Q2010" s="22"/>
      <c r="R2010" s="22"/>
      <c r="S2010" s="22"/>
      <c r="T2010" s="22"/>
      <c r="U2010" s="22"/>
      <c r="V2010" s="22"/>
    </row>
    <row r="2011" spans="1:22" x14ac:dyDescent="0.25">
      <c r="A2011">
        <f ca="1">A2010+1</f>
        <v>2008</v>
      </c>
      <c r="B2011" s="2">
        <v>6.8963273565658678E-4</v>
      </c>
      <c r="C2011" s="3">
        <v>5.9888319800615375E-2</v>
      </c>
      <c r="D2011" s="22">
        <f ca="1">RAND()</f>
        <v>0.26731209814283718</v>
      </c>
      <c r="E2011" s="22">
        <f ca="1">RAND()</f>
        <v>0.87672879408675153</v>
      </c>
      <c r="F2011" s="10">
        <f ca="1">IF(C2011&gt;$Q$9,IF(RAND()&lt;=$R$19,$R$12,C2011*$R$15+$R$14),0)</f>
        <v>0</v>
      </c>
      <c r="G2011" s="23">
        <f ca="1">IF(C2011&lt;=$Q$7,$T$5*D2011+$R$5,IF(C2011&lt;=$Q$9,$R$7+D2011*($T$7*C2011+$T$8-$R$7),E2011*(F2011-$R$11)+$R$11))</f>
        <v>8.3185274504475018E-4</v>
      </c>
      <c r="H2011" s="23">
        <f ca="1">SMALL($B$4:$B$7599,A2011)</f>
        <v>1.0444550198486779E-3</v>
      </c>
      <c r="I2011" s="42">
        <f ca="1">A2011/$A$3</f>
        <v>0.26434965771458663</v>
      </c>
      <c r="J2011" s="23">
        <f ca="1">IF(C2011&lt;=$Q$9,D2011,E2011)</f>
        <v>0.26731209814283718</v>
      </c>
      <c r="K2011" s="23">
        <f ca="1">SMALL($G$4:$G$7599,A2011)</f>
        <v>1.0140464109960725E-3</v>
      </c>
      <c r="L2011" s="42">
        <f ca="1">SMALL($J$4:$J$7599,A2011)</f>
        <v>0.25895082580057993</v>
      </c>
      <c r="M2011" s="42">
        <f ca="1">ABS(I2011-L2011)</f>
        <v>5.3988319140066965E-3</v>
      </c>
      <c r="N2011" s="42">
        <f ca="1">ABS(I2010-L2011)</f>
        <v>5.2671836780930348E-3</v>
      </c>
      <c r="O2011" s="22"/>
      <c r="P2011" s="22"/>
      <c r="Q2011" s="22"/>
      <c r="R2011" s="22"/>
      <c r="S2011" s="22"/>
      <c r="T2011" s="22"/>
      <c r="U2011" s="22"/>
      <c r="V2011" s="22"/>
    </row>
    <row r="2012" spans="1:22" x14ac:dyDescent="0.25">
      <c r="A2012">
        <f ca="1">A2011+1</f>
        <v>2009</v>
      </c>
      <c r="B2012" s="2">
        <v>1.7239082901164826E-3</v>
      </c>
      <c r="C2012" s="3">
        <v>5.9888507098808053E-2</v>
      </c>
      <c r="D2012" s="22">
        <f ca="1">RAND()</f>
        <v>0.71423744931808242</v>
      </c>
      <c r="E2012" s="22">
        <f ca="1">RAND()</f>
        <v>0.51830726915651126</v>
      </c>
      <c r="F2012" s="10">
        <f ca="1">IF(C2012&gt;$Q$9,IF(RAND()&lt;=$R$19,$R$12,C2012*$R$15+$R$14),0)</f>
        <v>0</v>
      </c>
      <c r="G2012" s="23">
        <f ca="1">IF(C2012&lt;=$Q$7,$T$5*D2012+$R$5,IF(C2012&lt;=$Q$9,$R$7+D2012*($T$7*C2012+$T$8-$R$7),E2012*(F2012-$R$11)+$R$11))</f>
        <v>1.4523603899800252E-3</v>
      </c>
      <c r="H2012" s="23">
        <f ca="1">SMALL($B$4:$B$7599,A2012)</f>
        <v>1.0446656410768584E-3</v>
      </c>
      <c r="I2012" s="42">
        <f ca="1">A2012/$A$3</f>
        <v>0.26448130595050029</v>
      </c>
      <c r="J2012" s="23">
        <f ca="1">IF(C2012&lt;=$Q$9,D2012,E2012)</f>
        <v>0.71423744931808242</v>
      </c>
      <c r="K2012" s="23">
        <f ca="1">SMALL($G$4:$G$7599,A2012)</f>
        <v>1.0142909381444915E-3</v>
      </c>
      <c r="L2012" s="42">
        <f ca="1">SMALL($J$4:$J$7599,A2012)</f>
        <v>0.25903657836244953</v>
      </c>
      <c r="M2012" s="42">
        <f ca="1">ABS(I2012-L2012)</f>
        <v>5.4447275880507573E-3</v>
      </c>
      <c r="N2012" s="42">
        <f ca="1">ABS(I2011-L2012)</f>
        <v>5.3130793521370956E-3</v>
      </c>
      <c r="O2012" s="22"/>
      <c r="P2012" s="22"/>
      <c r="Q2012" s="22"/>
      <c r="R2012" s="22"/>
      <c r="S2012" s="22"/>
      <c r="T2012" s="22"/>
      <c r="U2012" s="22"/>
      <c r="V2012" s="22"/>
    </row>
    <row r="2013" spans="1:22" x14ac:dyDescent="0.25">
      <c r="A2013">
        <f ca="1">A2012+1</f>
        <v>2010</v>
      </c>
      <c r="B2013" s="2">
        <v>1.1630838860949844E-3</v>
      </c>
      <c r="C2013" s="3">
        <v>5.9894149025400134E-2</v>
      </c>
      <c r="D2013" s="22">
        <f ca="1">RAND()</f>
        <v>0.12649574991998458</v>
      </c>
      <c r="E2013" s="22">
        <f ca="1">RAND()</f>
        <v>0.53734671617299568</v>
      </c>
      <c r="F2013" s="10">
        <f ca="1">IF(C2013&gt;$Q$9,IF(RAND()&lt;=$R$19,$R$12,C2013*$R$15+$R$14),0)</f>
        <v>0</v>
      </c>
      <c r="G2013" s="23">
        <f ca="1">IF(C2013&lt;=$Q$7,$T$5*D2013+$R$5,IF(C2013&lt;=$Q$9,$R$7+D2013*($T$7*C2013+$T$8-$R$7),E2013*(F2013-$R$11)+$R$11))</f>
        <v>6.3634443392662342E-4</v>
      </c>
      <c r="H2013" s="23">
        <f ca="1">SMALL($B$4:$B$7599,A2013)</f>
        <v>1.0448434763768444E-3</v>
      </c>
      <c r="I2013" s="42">
        <f ca="1">A2013/$A$3</f>
        <v>0.2646129541864139</v>
      </c>
      <c r="J2013" s="23">
        <f ca="1">IF(C2013&lt;=$Q$9,D2013,E2013)</f>
        <v>0.12649574991998458</v>
      </c>
      <c r="K2013" s="23">
        <f ca="1">SMALL($G$4:$G$7599,A2013)</f>
        <v>1.0143513563592894E-3</v>
      </c>
      <c r="L2013" s="42">
        <f ca="1">SMALL($J$4:$J$7599,A2013)</f>
        <v>0.25905819128726204</v>
      </c>
      <c r="M2013" s="42">
        <f ca="1">ABS(I2013-L2013)</f>
        <v>5.5547628991518549E-3</v>
      </c>
      <c r="N2013" s="42">
        <f ca="1">ABS(I2012-L2013)</f>
        <v>5.4231146632382488E-3</v>
      </c>
      <c r="O2013" s="22"/>
      <c r="P2013" s="22"/>
      <c r="Q2013" s="22"/>
      <c r="R2013" s="22"/>
      <c r="S2013" s="22"/>
      <c r="T2013" s="22"/>
      <c r="U2013" s="22"/>
      <c r="V2013" s="22"/>
    </row>
    <row r="2014" spans="1:22" x14ac:dyDescent="0.25">
      <c r="A2014">
        <f ca="1">A2013+1</f>
        <v>2011</v>
      </c>
      <c r="B2014" s="2">
        <v>5.1651351297743453E-4</v>
      </c>
      <c r="C2014" s="3">
        <v>5.9894553576887333E-2</v>
      </c>
      <c r="D2014" s="22">
        <f ca="1">RAND()</f>
        <v>0.34964125824091918</v>
      </c>
      <c r="E2014" s="22">
        <f ca="1">RAND()</f>
        <v>0.89760496952804314</v>
      </c>
      <c r="F2014" s="10">
        <f ca="1">IF(C2014&gt;$Q$9,IF(RAND()&lt;=$R$19,$R$12,C2014*$R$15+$R$14),0)</f>
        <v>0</v>
      </c>
      <c r="G2014" s="23">
        <f ca="1">IF(C2014&lt;=$Q$7,$T$5*D2014+$R$5,IF(C2014&lt;=$Q$9,$R$7+D2014*($T$7*C2014+$T$8-$R$7),E2014*(F2014-$R$11)+$R$11))</f>
        <v>9.4615790385398644E-4</v>
      </c>
      <c r="H2014" s="23">
        <f ca="1">SMALL($B$4:$B$7599,A2014)</f>
        <v>1.045156577065165E-3</v>
      </c>
      <c r="I2014" s="42">
        <f ca="1">A2014/$A$3</f>
        <v>0.26474460242232756</v>
      </c>
      <c r="J2014" s="23">
        <f ca="1">IF(C2014&lt;=$Q$9,D2014,E2014)</f>
        <v>0.34964125824091918</v>
      </c>
      <c r="K2014" s="23">
        <f ca="1">SMALL($G$4:$G$7599,A2014)</f>
        <v>1.014478566362478E-3</v>
      </c>
      <c r="L2014" s="42">
        <f ca="1">SMALL($J$4:$J$7599,A2014)</f>
        <v>0.25923484038488775</v>
      </c>
      <c r="M2014" s="42">
        <f ca="1">ABS(I2014-L2014)</f>
        <v>5.5097620374398026E-3</v>
      </c>
      <c r="N2014" s="42">
        <f ca="1">ABS(I2013-L2014)</f>
        <v>5.3781138015261409E-3</v>
      </c>
      <c r="O2014" s="22"/>
      <c r="P2014" s="22"/>
      <c r="Q2014" s="22"/>
      <c r="R2014" s="22"/>
      <c r="S2014" s="22"/>
      <c r="T2014" s="22"/>
      <c r="U2014" s="22"/>
      <c r="V2014" s="22"/>
    </row>
    <row r="2015" spans="1:22" x14ac:dyDescent="0.25">
      <c r="A2015">
        <f ca="1">A2014+1</f>
        <v>2012</v>
      </c>
      <c r="B2015" s="2">
        <v>1.4683247865210913E-3</v>
      </c>
      <c r="C2015" s="3">
        <v>5.9903600620991371E-2</v>
      </c>
      <c r="D2015" s="22">
        <f ca="1">RAND()</f>
        <v>0.75037640197930522</v>
      </c>
      <c r="E2015" s="22">
        <f ca="1">RAND()</f>
        <v>0.82450543853206171</v>
      </c>
      <c r="F2015" s="10">
        <f ca="1">IF(C2015&gt;$Q$9,IF(RAND()&lt;=$R$19,$R$12,C2015*$R$15+$R$14),0)</f>
        <v>0</v>
      </c>
      <c r="G2015" s="23">
        <f ca="1">IF(C2015&lt;=$Q$7,$T$5*D2015+$R$5,IF(C2015&lt;=$Q$9,$R$7+D2015*($T$7*C2015+$T$8-$R$7),E2015*(F2015-$R$11)+$R$11))</f>
        <v>1.5025354278186145E-3</v>
      </c>
      <c r="H2015" s="23">
        <f ca="1">SMALL($B$4:$B$7599,A2015)</f>
        <v>1.0453425153570395E-3</v>
      </c>
      <c r="I2015" s="42">
        <f ca="1">A2015/$A$3</f>
        <v>0.26487625065824116</v>
      </c>
      <c r="J2015" s="23">
        <f ca="1">IF(C2015&lt;=$Q$9,D2015,E2015)</f>
        <v>0.75037640197930522</v>
      </c>
      <c r="K2015" s="23">
        <f ca="1">SMALL($G$4:$G$7599,A2015)</f>
        <v>1.0145601613364677E-3</v>
      </c>
      <c r="L2015" s="42">
        <f ca="1">SMALL($J$4:$J$7599,A2015)</f>
        <v>0.2592412457875809</v>
      </c>
      <c r="M2015" s="42">
        <f ca="1">ABS(I2015-L2015)</f>
        <v>5.6350048706602651E-3</v>
      </c>
      <c r="N2015" s="42">
        <f ca="1">ABS(I2014-L2015)</f>
        <v>5.5033566347466589E-3</v>
      </c>
      <c r="O2015" s="22"/>
      <c r="P2015" s="22"/>
      <c r="Q2015" s="22"/>
      <c r="R2015" s="22"/>
      <c r="S2015" s="22"/>
      <c r="T2015" s="22"/>
      <c r="U2015" s="22"/>
      <c r="V2015" s="22"/>
    </row>
    <row r="2016" spans="1:22" x14ac:dyDescent="0.25">
      <c r="A2016">
        <f ca="1">A2015+1</f>
        <v>2013</v>
      </c>
      <c r="B2016" s="2">
        <v>1.4405274942242141E-3</v>
      </c>
      <c r="C2016" s="3">
        <v>5.9904230981118661E-2</v>
      </c>
      <c r="D2016" s="22">
        <f ca="1">RAND()</f>
        <v>0.52336276094769918</v>
      </c>
      <c r="E2016" s="22">
        <f ca="1">RAND()</f>
        <v>0.55134364886608156</v>
      </c>
      <c r="F2016" s="10">
        <f ca="1">IF(C2016&gt;$Q$9,IF(RAND()&lt;=$R$19,$R$12,C2016*$R$15+$R$14),0)</f>
        <v>0</v>
      </c>
      <c r="G2016" s="23">
        <f ca="1">IF(C2016&lt;=$Q$7,$T$5*D2016+$R$5,IF(C2016&lt;=$Q$9,$R$7+D2016*($T$7*C2016+$T$8-$R$7),E2016*(F2016-$R$11)+$R$11))</f>
        <v>1.187351472837575E-3</v>
      </c>
      <c r="H2016" s="23">
        <f ca="1">SMALL($B$4:$B$7599,A2016)</f>
        <v>1.0453937830515736E-3</v>
      </c>
      <c r="I2016" s="42">
        <f ca="1">A2016/$A$3</f>
        <v>0.26500789889415483</v>
      </c>
      <c r="J2016" s="23">
        <f ca="1">IF(C2016&lt;=$Q$9,D2016,E2016)</f>
        <v>0.52336276094769918</v>
      </c>
      <c r="K2016" s="23">
        <f ca="1">SMALL($G$4:$G$7599,A2016)</f>
        <v>1.0146466355746985E-3</v>
      </c>
      <c r="L2016" s="42">
        <f ca="1">SMALL($J$4:$J$7599,A2016)</f>
        <v>0.25946675748166781</v>
      </c>
      <c r="M2016" s="42">
        <f ca="1">ABS(I2016-L2016)</f>
        <v>5.5411414124870162E-3</v>
      </c>
      <c r="N2016" s="42">
        <f ca="1">ABS(I2015-L2016)</f>
        <v>5.4094931765733545E-3</v>
      </c>
      <c r="O2016" s="22"/>
      <c r="P2016" s="22"/>
      <c r="Q2016" s="22"/>
      <c r="R2016" s="22"/>
      <c r="S2016" s="22"/>
      <c r="T2016" s="22"/>
      <c r="U2016" s="22"/>
      <c r="V2016" s="22"/>
    </row>
    <row r="2017" spans="1:22" x14ac:dyDescent="0.25">
      <c r="A2017">
        <f ca="1">A2016+1</f>
        <v>2014</v>
      </c>
      <c r="B2017" s="2">
        <v>6.5499399836799199E-4</v>
      </c>
      <c r="C2017" s="3">
        <v>5.9906465479142024E-2</v>
      </c>
      <c r="D2017" s="22">
        <f ca="1">RAND()</f>
        <v>0.25874546755250971</v>
      </c>
      <c r="E2017" s="22">
        <f ca="1">RAND()</f>
        <v>0.79061897354917621</v>
      </c>
      <c r="F2017" s="10">
        <f ca="1">IF(C2017&gt;$Q$9,IF(RAND()&lt;=$R$19,$R$12,C2017*$R$15+$R$14),0)</f>
        <v>0</v>
      </c>
      <c r="G2017" s="23">
        <f ca="1">IF(C2017&lt;=$Q$7,$T$5*D2017+$R$5,IF(C2017&lt;=$Q$9,$R$7+D2017*($T$7*C2017+$T$8-$R$7),E2017*(F2017-$R$11)+$R$11))</f>
        <v>8.1995890246308318E-4</v>
      </c>
      <c r="H2017" s="23">
        <f ca="1">SMALL($B$4:$B$7599,A2017)</f>
        <v>1.0454000999477464E-3</v>
      </c>
      <c r="I2017" s="42">
        <f ca="1">A2017/$A$3</f>
        <v>0.26513954713006843</v>
      </c>
      <c r="J2017" s="23">
        <f ca="1">IF(C2017&lt;=$Q$9,D2017,E2017)</f>
        <v>0.25874546755250971</v>
      </c>
      <c r="K2017" s="23">
        <f ca="1">SMALL($G$4:$G$7599,A2017)</f>
        <v>1.0147730454271508E-3</v>
      </c>
      <c r="L2017" s="42">
        <f ca="1">SMALL($J$4:$J$7599,A2017)</f>
        <v>0.26003099030069854</v>
      </c>
      <c r="M2017" s="42">
        <f ca="1">ABS(I2017-L2017)</f>
        <v>5.1085568293698924E-3</v>
      </c>
      <c r="N2017" s="42">
        <f ca="1">ABS(I2016-L2017)</f>
        <v>4.9769085934562862E-3</v>
      </c>
      <c r="O2017" s="22"/>
      <c r="P2017" s="22"/>
      <c r="Q2017" s="22"/>
      <c r="R2017" s="22"/>
      <c r="S2017" s="22"/>
      <c r="T2017" s="22"/>
      <c r="U2017" s="22"/>
      <c r="V2017" s="22"/>
    </row>
    <row r="2018" spans="1:22" x14ac:dyDescent="0.25">
      <c r="A2018">
        <f ca="1">A2017+1</f>
        <v>2015</v>
      </c>
      <c r="B2018" s="2">
        <v>1.1194904075531587E-3</v>
      </c>
      <c r="C2018" s="3">
        <v>5.991636640160769E-2</v>
      </c>
      <c r="D2018" s="22">
        <f ca="1">RAND()</f>
        <v>0.58419875292568602</v>
      </c>
      <c r="E2018" s="22">
        <f ca="1">RAND()</f>
        <v>0.54233026387436933</v>
      </c>
      <c r="F2018" s="10">
        <f ca="1">IF(C2018&gt;$Q$9,IF(RAND()&lt;=$R$19,$R$12,C2018*$R$15+$R$14),0)</f>
        <v>0</v>
      </c>
      <c r="G2018" s="23">
        <f ca="1">IF(C2018&lt;=$Q$7,$T$5*D2018+$R$5,IF(C2018&lt;=$Q$9,$R$7+D2018*($T$7*C2018+$T$8-$R$7),E2018*(F2018-$R$11)+$R$11))</f>
        <v>1.2718156859557071E-3</v>
      </c>
      <c r="H2018" s="23">
        <f ca="1">SMALL($B$4:$B$7599,A2018)</f>
        <v>1.0454959658120488E-3</v>
      </c>
      <c r="I2018" s="42">
        <f ca="1">A2018/$A$3</f>
        <v>0.26527119536598209</v>
      </c>
      <c r="J2018" s="23">
        <f ca="1">IF(C2018&lt;=$Q$9,D2018,E2018)</f>
        <v>0.58419875292568602</v>
      </c>
      <c r="K2018" s="23">
        <f ca="1">SMALL($G$4:$G$7599,A2018)</f>
        <v>1.0161006212948557E-3</v>
      </c>
      <c r="L2018" s="42">
        <f ca="1">SMALL($J$4:$J$7599,A2018)</f>
        <v>0.26004518711112612</v>
      </c>
      <c r="M2018" s="42">
        <f ca="1">ABS(I2018-L2018)</f>
        <v>5.2260082548559739E-3</v>
      </c>
      <c r="N2018" s="42">
        <f ca="1">ABS(I2017-L2018)</f>
        <v>5.0943600189423122E-3</v>
      </c>
      <c r="O2018" s="22"/>
      <c r="P2018" s="22"/>
      <c r="Q2018" s="22"/>
      <c r="R2018" s="22"/>
      <c r="S2018" s="22"/>
      <c r="T2018" s="22"/>
      <c r="U2018" s="22"/>
      <c r="V2018" s="22"/>
    </row>
    <row r="2019" spans="1:22" x14ac:dyDescent="0.25">
      <c r="A2019">
        <f ca="1">A2018+1</f>
        <v>2016</v>
      </c>
      <c r="B2019" s="2">
        <v>7.9269495700634574E-4</v>
      </c>
      <c r="C2019" s="3">
        <v>5.9917080781070664E-2</v>
      </c>
      <c r="D2019" s="22">
        <f ca="1">RAND()</f>
        <v>0.45902821740165567</v>
      </c>
      <c r="E2019" s="22">
        <f ca="1">RAND()</f>
        <v>0.13237381819830218</v>
      </c>
      <c r="F2019" s="10">
        <f ca="1">IF(C2019&gt;$Q$9,IF(RAND()&lt;=$R$19,$R$12,C2019*$R$15+$R$14),0)</f>
        <v>0</v>
      </c>
      <c r="G2019" s="23">
        <f ca="1">IF(C2019&lt;=$Q$7,$T$5*D2019+$R$5,IF(C2019&lt;=$Q$9,$R$7+D2019*($T$7*C2019+$T$8-$R$7),E2019*(F2019-$R$11)+$R$11))</f>
        <v>1.0980298982194276E-3</v>
      </c>
      <c r="H2019" s="23">
        <f ca="1">SMALL($B$4:$B$7599,A2019)</f>
        <v>1.0463565749520565E-3</v>
      </c>
      <c r="I2019" s="42">
        <f ca="1">A2019/$A$3</f>
        <v>0.26540284360189575</v>
      </c>
      <c r="J2019" s="23">
        <f ca="1">IF(C2019&lt;=$Q$9,D2019,E2019)</f>
        <v>0.45902821740165567</v>
      </c>
      <c r="K2019" s="23">
        <f ca="1">SMALL($G$4:$G$7599,A2019)</f>
        <v>1.0164571264469199E-3</v>
      </c>
      <c r="L2019" s="42">
        <f ca="1">SMALL($J$4:$J$7599,A2019)</f>
        <v>0.26099597169424926</v>
      </c>
      <c r="M2019" s="42">
        <f ca="1">ABS(I2019-L2019)</f>
        <v>4.4068719076464924E-3</v>
      </c>
      <c r="N2019" s="42">
        <f ca="1">ABS(I2018-L2019)</f>
        <v>4.2752236717328307E-3</v>
      </c>
      <c r="O2019" s="22"/>
      <c r="P2019" s="22"/>
      <c r="Q2019" s="22"/>
      <c r="R2019" s="22"/>
      <c r="S2019" s="22"/>
      <c r="T2019" s="22"/>
      <c r="U2019" s="22"/>
      <c r="V2019" s="22"/>
    </row>
    <row r="2020" spans="1:22" x14ac:dyDescent="0.25">
      <c r="A2020">
        <f ca="1">A2019+1</f>
        <v>2017</v>
      </c>
      <c r="B2020" s="2">
        <v>1.4742986136549452E-3</v>
      </c>
      <c r="C2020" s="3">
        <v>5.9918924840347887E-2</v>
      </c>
      <c r="D2020" s="22">
        <f ca="1">RAND()</f>
        <v>0.62415429385481447</v>
      </c>
      <c r="E2020" s="22">
        <f ca="1">RAND()</f>
        <v>0.61490310784956936</v>
      </c>
      <c r="F2020" s="10">
        <f ca="1">IF(C2020&gt;$Q$9,IF(RAND()&lt;=$R$19,$R$12,C2020*$R$15+$R$14),0)</f>
        <v>0</v>
      </c>
      <c r="G2020" s="23">
        <f ca="1">IF(C2020&lt;=$Q$7,$T$5*D2020+$R$5,IF(C2020&lt;=$Q$9,$R$7+D2020*($T$7*C2020+$T$8-$R$7),E2020*(F2020-$R$11)+$R$11))</f>
        <v>1.3272896449487534E-3</v>
      </c>
      <c r="H2020" s="23">
        <f ca="1">SMALL($B$4:$B$7599,A2020)</f>
        <v>1.0470783368407566E-3</v>
      </c>
      <c r="I2020" s="42">
        <f ca="1">A2020/$A$3</f>
        <v>0.26553449183780936</v>
      </c>
      <c r="J2020" s="23">
        <f ca="1">IF(C2020&lt;=$Q$9,D2020,E2020)</f>
        <v>0.62415429385481447</v>
      </c>
      <c r="K2020" s="23">
        <f ca="1">SMALL($G$4:$G$7599,A2020)</f>
        <v>1.0166165366953907E-3</v>
      </c>
      <c r="L2020" s="42">
        <f ca="1">SMALL($J$4:$J$7599,A2020)</f>
        <v>0.26101029753995764</v>
      </c>
      <c r="M2020" s="42">
        <f ca="1">ABS(I2020-L2020)</f>
        <v>4.5241942978517247E-3</v>
      </c>
      <c r="N2020" s="42">
        <f ca="1">ABS(I2019-L2020)</f>
        <v>4.3925460619381185E-3</v>
      </c>
      <c r="O2020" s="22"/>
      <c r="P2020" s="22"/>
      <c r="Q2020" s="22"/>
      <c r="R2020" s="22"/>
      <c r="S2020" s="22"/>
      <c r="T2020" s="22"/>
      <c r="U2020" s="22"/>
      <c r="V2020" s="22"/>
    </row>
    <row r="2021" spans="1:22" x14ac:dyDescent="0.25">
      <c r="A2021">
        <f ca="1">A2020+1</f>
        <v>2018</v>
      </c>
      <c r="B2021" s="2">
        <v>1.5402813920793457E-3</v>
      </c>
      <c r="C2021" s="3">
        <v>5.9921632390331492E-2</v>
      </c>
      <c r="D2021" s="22">
        <f ca="1">RAND()</f>
        <v>0.21205419661317249</v>
      </c>
      <c r="E2021" s="22">
        <f ca="1">RAND()</f>
        <v>0.25679319088094033</v>
      </c>
      <c r="F2021" s="10">
        <f ca="1">IF(C2021&gt;$Q$9,IF(RAND()&lt;=$R$19,$R$12,C2021*$R$15+$R$14),0)</f>
        <v>0</v>
      </c>
      <c r="G2021" s="23">
        <f ca="1">IF(C2021&lt;=$Q$7,$T$5*D2021+$R$5,IF(C2021&lt;=$Q$9,$R$7+D2021*($T$7*C2021+$T$8-$R$7),E2021*(F2021-$R$11)+$R$11))</f>
        <v>7.5513310886373428E-4</v>
      </c>
      <c r="H2021" s="23">
        <f ca="1">SMALL($B$4:$B$7599,A2021)</f>
        <v>1.047164702273673E-3</v>
      </c>
      <c r="I2021" s="42">
        <f ca="1">A2021/$A$3</f>
        <v>0.26566614007372302</v>
      </c>
      <c r="J2021" s="23">
        <f ca="1">IF(C2021&lt;=$Q$9,D2021,E2021)</f>
        <v>0.21205419661317249</v>
      </c>
      <c r="K2021" s="23">
        <f ca="1">SMALL($G$4:$G$7599,A2021)</f>
        <v>1.0166919265172862E-3</v>
      </c>
      <c r="L2021" s="42">
        <f ca="1">SMALL($J$4:$J$7599,A2021)</f>
        <v>0.26120058317413186</v>
      </c>
      <c r="M2021" s="42">
        <f ca="1">ABS(I2021-L2021)</f>
        <v>4.465556899591161E-3</v>
      </c>
      <c r="N2021" s="42">
        <f ca="1">ABS(I2020-L2021)</f>
        <v>4.3339086636774993E-3</v>
      </c>
      <c r="O2021" s="22"/>
      <c r="P2021" s="22"/>
      <c r="Q2021" s="22"/>
      <c r="R2021" s="22"/>
      <c r="S2021" s="22"/>
      <c r="T2021" s="22"/>
      <c r="U2021" s="22"/>
      <c r="V2021" s="22"/>
    </row>
    <row r="2022" spans="1:22" x14ac:dyDescent="0.25">
      <c r="A2022">
        <f ca="1">A2021+1</f>
        <v>2019</v>
      </c>
      <c r="B2022" s="2">
        <v>1.4590497672721803E-3</v>
      </c>
      <c r="C2022" s="3">
        <v>5.9921786122111298E-2</v>
      </c>
      <c r="D2022" s="22">
        <f ca="1">RAND()</f>
        <v>0.62826085113403973</v>
      </c>
      <c r="E2022" s="22">
        <f ca="1">RAND()</f>
        <v>0.50747018374553576</v>
      </c>
      <c r="F2022" s="10">
        <f ca="1">IF(C2022&gt;$Q$9,IF(RAND()&lt;=$R$19,$R$12,C2022*$R$15+$R$14),0)</f>
        <v>0</v>
      </c>
      <c r="G2022" s="23">
        <f ca="1">IF(C2022&lt;=$Q$7,$T$5*D2022+$R$5,IF(C2022&lt;=$Q$9,$R$7+D2022*($T$7*C2022+$T$8-$R$7),E2022*(F2022-$R$11)+$R$11))</f>
        <v>1.3329911567994982E-3</v>
      </c>
      <c r="H2022" s="23">
        <f ca="1">SMALL($B$4:$B$7599,A2022)</f>
        <v>1.0473557001164924E-3</v>
      </c>
      <c r="I2022" s="42">
        <f ca="1">A2022/$A$3</f>
        <v>0.26579778830963663</v>
      </c>
      <c r="J2022" s="23">
        <f ca="1">IF(C2022&lt;=$Q$9,D2022,E2022)</f>
        <v>0.62826085113403973</v>
      </c>
      <c r="K2022" s="23">
        <f ca="1">SMALL($G$4:$G$7599,A2022)</f>
        <v>1.016786249101726E-3</v>
      </c>
      <c r="L2022" s="42">
        <f ca="1">SMALL($J$4:$J$7599,A2022)</f>
        <v>0.26127308783487124</v>
      </c>
      <c r="M2022" s="42">
        <f ca="1">ABS(I2022-L2022)</f>
        <v>4.5247004747653863E-3</v>
      </c>
      <c r="N2022" s="42">
        <f ca="1">ABS(I2021-L2022)</f>
        <v>4.3930522388517801E-3</v>
      </c>
      <c r="O2022" s="22"/>
      <c r="P2022" s="22"/>
      <c r="Q2022" s="22"/>
      <c r="R2022" s="22"/>
      <c r="S2022" s="22"/>
      <c r="T2022" s="22"/>
      <c r="U2022" s="22"/>
      <c r="V2022" s="22"/>
    </row>
    <row r="2023" spans="1:22" x14ac:dyDescent="0.25">
      <c r="A2023">
        <f ca="1">A2022+1</f>
        <v>2020</v>
      </c>
      <c r="B2023" s="2">
        <v>7.2394635500755422E-4</v>
      </c>
      <c r="C2023" s="3">
        <v>5.992691262853328E-2</v>
      </c>
      <c r="D2023" s="22">
        <f ca="1">RAND()</f>
        <v>0.37344614364583151</v>
      </c>
      <c r="E2023" s="22">
        <f ca="1">RAND()</f>
        <v>0.82147567493549922</v>
      </c>
      <c r="F2023" s="10">
        <f ca="1">IF(C2023&gt;$Q$9,IF(RAND()&lt;=$R$19,$R$12,C2023*$R$15+$R$14),0)</f>
        <v>0</v>
      </c>
      <c r="G2023" s="23">
        <f ca="1">IF(C2023&lt;=$Q$7,$T$5*D2023+$R$5,IF(C2023&lt;=$Q$9,$R$7+D2023*($T$7*C2023+$T$8-$R$7),E2023*(F2023-$R$11)+$R$11))</f>
        <v>9.7920841965425109E-4</v>
      </c>
      <c r="H2023" s="23">
        <f ca="1">SMALL($B$4:$B$7599,A2023)</f>
        <v>1.0475361006314632E-3</v>
      </c>
      <c r="I2023" s="42">
        <f ca="1">A2023/$A$3</f>
        <v>0.26592943654555029</v>
      </c>
      <c r="J2023" s="23">
        <f ca="1">IF(C2023&lt;=$Q$9,D2023,E2023)</f>
        <v>0.37344614364583151</v>
      </c>
      <c r="K2023" s="23">
        <f ca="1">SMALL($G$4:$G$7599,A2023)</f>
        <v>1.0168192218866054E-3</v>
      </c>
      <c r="L2023" s="42">
        <f ca="1">SMALL($J$4:$J$7599,A2023)</f>
        <v>0.2613120580200694</v>
      </c>
      <c r="M2023" s="42">
        <f ca="1">ABS(I2023-L2023)</f>
        <v>4.6173785254808863E-3</v>
      </c>
      <c r="N2023" s="42">
        <f ca="1">ABS(I2022-L2023)</f>
        <v>4.4857302895672246E-3</v>
      </c>
      <c r="O2023" s="22"/>
      <c r="P2023" s="22"/>
      <c r="Q2023" s="22"/>
      <c r="R2023" s="22"/>
      <c r="S2023" s="22"/>
      <c r="T2023" s="22"/>
      <c r="U2023" s="22"/>
      <c r="V2023" s="22"/>
    </row>
    <row r="2024" spans="1:22" x14ac:dyDescent="0.25">
      <c r="A2024">
        <f ca="1">A2023+1</f>
        <v>2021</v>
      </c>
      <c r="B2024" s="2">
        <v>1.7323142059220697E-3</v>
      </c>
      <c r="C2024" s="3">
        <v>5.992725998964793E-2</v>
      </c>
      <c r="D2024" s="22">
        <f ca="1">RAND()</f>
        <v>0.80063577224859417</v>
      </c>
      <c r="E2024" s="22">
        <f ca="1">RAND()</f>
        <v>0.45003883865410876</v>
      </c>
      <c r="F2024" s="10">
        <f ca="1">IF(C2024&gt;$Q$9,IF(RAND()&lt;=$R$19,$R$12,C2024*$R$15+$R$14),0)</f>
        <v>0</v>
      </c>
      <c r="G2024" s="23">
        <f ca="1">IF(C2024&lt;=$Q$7,$T$5*D2024+$R$5,IF(C2024&lt;=$Q$9,$R$7+D2024*($T$7*C2024+$T$8-$R$7),E2024*(F2024-$R$11)+$R$11))</f>
        <v>1.5723151424839792E-3</v>
      </c>
      <c r="H2024" s="23">
        <f ca="1">SMALL($B$4:$B$7599,A2024)</f>
        <v>1.0476023167583226E-3</v>
      </c>
      <c r="I2024" s="42">
        <f ca="1">A2024/$A$3</f>
        <v>0.26606108478146395</v>
      </c>
      <c r="J2024" s="23">
        <f ca="1">IF(C2024&lt;=$Q$9,D2024,E2024)</f>
        <v>0.80063577224859417</v>
      </c>
      <c r="K2024" s="23">
        <f ca="1">SMALL($G$4:$G$7599,A2024)</f>
        <v>1.016872779582308E-3</v>
      </c>
      <c r="L2024" s="42">
        <f ca="1">SMALL($J$4:$J$7599,A2024)</f>
        <v>0.26133909191011973</v>
      </c>
      <c r="M2024" s="42">
        <f ca="1">ABS(I2024-L2024)</f>
        <v>4.7219928713442272E-3</v>
      </c>
      <c r="N2024" s="42">
        <f ca="1">ABS(I2023-L2024)</f>
        <v>4.5903446354305655E-3</v>
      </c>
      <c r="O2024" s="22"/>
      <c r="P2024" s="22"/>
      <c r="Q2024" s="22"/>
      <c r="R2024" s="22"/>
      <c r="S2024" s="22"/>
      <c r="T2024" s="22"/>
      <c r="U2024" s="22"/>
      <c r="V2024" s="22"/>
    </row>
    <row r="2025" spans="1:22" x14ac:dyDescent="0.25">
      <c r="A2025">
        <f ca="1">A2024+1</f>
        <v>2022</v>
      </c>
      <c r="B2025" s="2">
        <v>4.7974678439455243E-4</v>
      </c>
      <c r="C2025" s="3">
        <v>5.9931666624483348E-2</v>
      </c>
      <c r="D2025" s="22">
        <f ca="1">RAND()</f>
        <v>6.7730565614809723E-4</v>
      </c>
      <c r="E2025" s="22">
        <f ca="1">RAND()</f>
        <v>0.19954493235683934</v>
      </c>
      <c r="F2025" s="10">
        <f ca="1">IF(C2025&gt;$Q$9,IF(RAND()&lt;=$R$19,$R$12,C2025*$R$15+$R$14),0)</f>
        <v>0</v>
      </c>
      <c r="G2025" s="23">
        <f ca="1">IF(C2025&lt;=$Q$7,$T$5*D2025+$R$5,IF(C2025&lt;=$Q$9,$R$7+D2025*($T$7*C2025+$T$8-$R$7),E2025*(F2025-$R$11)+$R$11))</f>
        <v>4.6165909478827462E-4</v>
      </c>
      <c r="H2025" s="23">
        <f ca="1">SMALL($B$4:$B$7599,A2025)</f>
        <v>1.0479804435043483E-3</v>
      </c>
      <c r="I2025" s="42">
        <f ca="1">A2025/$A$3</f>
        <v>0.26619273301737756</v>
      </c>
      <c r="J2025" s="23">
        <f ca="1">IF(C2025&lt;=$Q$9,D2025,E2025)</f>
        <v>6.7730565614809723E-4</v>
      </c>
      <c r="K2025" s="23">
        <f ca="1">SMALL($G$4:$G$7599,A2025)</f>
        <v>1.0170297504775163E-3</v>
      </c>
      <c r="L2025" s="42">
        <f ca="1">SMALL($J$4:$J$7599,A2025)</f>
        <v>0.26137702958729914</v>
      </c>
      <c r="M2025" s="42">
        <f ca="1">ABS(I2025-L2025)</f>
        <v>4.8157034300784218E-3</v>
      </c>
      <c r="N2025" s="42">
        <f ca="1">ABS(I2024-L2025)</f>
        <v>4.6840551941648156E-3</v>
      </c>
      <c r="O2025" s="22"/>
      <c r="P2025" s="22"/>
      <c r="Q2025" s="22"/>
      <c r="R2025" s="22"/>
      <c r="S2025" s="22"/>
      <c r="T2025" s="22"/>
      <c r="U2025" s="22"/>
      <c r="V2025" s="22"/>
    </row>
    <row r="2026" spans="1:22" x14ac:dyDescent="0.25">
      <c r="A2026">
        <f ca="1">A2025+1</f>
        <v>2023</v>
      </c>
      <c r="B2026" s="2">
        <v>1.1651939463383776E-3</v>
      </c>
      <c r="C2026" s="3">
        <v>5.9933719977572825E-2</v>
      </c>
      <c r="D2026" s="22">
        <f ca="1">RAND()</f>
        <v>0.72634492279551466</v>
      </c>
      <c r="E2026" s="22">
        <f ca="1">RAND()</f>
        <v>0.83342165815751801</v>
      </c>
      <c r="F2026" s="10">
        <f ca="1">IF(C2026&gt;$Q$9,IF(RAND()&lt;=$R$19,$R$12,C2026*$R$15+$R$14),0)</f>
        <v>0</v>
      </c>
      <c r="G2026" s="23">
        <f ca="1">IF(C2026&lt;=$Q$7,$T$5*D2026+$R$5,IF(C2026&lt;=$Q$9,$R$7+D2026*($T$7*C2026+$T$8-$R$7),E2026*(F2026-$R$11)+$R$11))</f>
        <v>1.4691703109966827E-3</v>
      </c>
      <c r="H2026" s="23">
        <f ca="1">SMALL($B$4:$B$7599,A2026)</f>
        <v>1.0483748254251912E-3</v>
      </c>
      <c r="I2026" s="42">
        <f ca="1">A2026/$A$3</f>
        <v>0.26632438125329122</v>
      </c>
      <c r="J2026" s="23">
        <f ca="1">IF(C2026&lt;=$Q$9,D2026,E2026)</f>
        <v>0.72634492279551466</v>
      </c>
      <c r="K2026" s="23">
        <f ca="1">SMALL($G$4:$G$7599,A2026)</f>
        <v>1.0179577721320108E-3</v>
      </c>
      <c r="L2026" s="42">
        <f ca="1">SMALL($J$4:$J$7599,A2026)</f>
        <v>0.26154790228441405</v>
      </c>
      <c r="M2026" s="42">
        <f ca="1">ABS(I2026-L2026)</f>
        <v>4.7764789688771736E-3</v>
      </c>
      <c r="N2026" s="42">
        <f ca="1">ABS(I2025-L2026)</f>
        <v>4.6448307329635119E-3</v>
      </c>
      <c r="O2026" s="22"/>
      <c r="P2026" s="22"/>
      <c r="Q2026" s="22"/>
      <c r="R2026" s="22"/>
      <c r="S2026" s="22"/>
      <c r="T2026" s="22"/>
      <c r="U2026" s="22"/>
      <c r="V2026" s="22"/>
    </row>
    <row r="2027" spans="1:22" x14ac:dyDescent="0.25">
      <c r="A2027">
        <f ca="1">A2026+1</f>
        <v>2024</v>
      </c>
      <c r="B2027" s="2">
        <v>9.0328119445642896E-4</v>
      </c>
      <c r="C2027" s="3">
        <v>5.9940949186842618E-2</v>
      </c>
      <c r="D2027" s="22">
        <f ca="1">RAND()</f>
        <v>0.16529715012132118</v>
      </c>
      <c r="E2027" s="22">
        <f ca="1">RAND()</f>
        <v>0.54467047541926106</v>
      </c>
      <c r="F2027" s="10">
        <f ca="1">IF(C2027&gt;$Q$9,IF(RAND()&lt;=$R$19,$R$12,C2027*$R$15+$R$14),0)</f>
        <v>0</v>
      </c>
      <c r="G2027" s="23">
        <f ca="1">IF(C2027&lt;=$Q$7,$T$5*D2027+$R$5,IF(C2027&lt;=$Q$9,$R$7+D2027*($T$7*C2027+$T$8-$R$7),E2027*(F2027-$R$11)+$R$11))</f>
        <v>6.9021599300424165E-4</v>
      </c>
      <c r="H2027" s="23">
        <f ca="1">SMALL($B$4:$B$7599,A2027)</f>
        <v>1.0485414046865205E-3</v>
      </c>
      <c r="I2027" s="42">
        <f ca="1">A2027/$A$3</f>
        <v>0.26645602948920483</v>
      </c>
      <c r="J2027" s="23">
        <f ca="1">IF(C2027&lt;=$Q$9,D2027,E2027)</f>
        <v>0.16529715012132118</v>
      </c>
      <c r="K2027" s="23">
        <f ca="1">SMALL($G$4:$G$7599,A2027)</f>
        <v>1.0180340988845545E-3</v>
      </c>
      <c r="L2027" s="42">
        <f ca="1">SMALL($J$4:$J$7599,A2027)</f>
        <v>0.2616276479507823</v>
      </c>
      <c r="M2027" s="42">
        <f ca="1">ABS(I2027-L2027)</f>
        <v>4.8283815384225215E-3</v>
      </c>
      <c r="N2027" s="42">
        <f ca="1">ABS(I2026-L2027)</f>
        <v>4.6967333025089153E-3</v>
      </c>
      <c r="O2027" s="22"/>
      <c r="P2027" s="22"/>
      <c r="Q2027" s="22"/>
      <c r="R2027" s="22"/>
      <c r="S2027" s="22"/>
      <c r="T2027" s="22"/>
      <c r="U2027" s="22"/>
      <c r="V2027" s="22"/>
    </row>
    <row r="2028" spans="1:22" x14ac:dyDescent="0.25">
      <c r="A2028">
        <f ca="1">A2027+1</f>
        <v>2025</v>
      </c>
      <c r="B2028" s="2">
        <v>1.1215357525750091E-3</v>
      </c>
      <c r="C2028" s="3">
        <v>5.9948219390319357E-2</v>
      </c>
      <c r="D2028" s="22">
        <f ca="1">RAND()</f>
        <v>7.4873756736549169E-2</v>
      </c>
      <c r="E2028" s="22">
        <f ca="1">RAND()</f>
        <v>0.13051429602389342</v>
      </c>
      <c r="F2028" s="10">
        <f ca="1">IF(C2028&gt;$Q$9,IF(RAND()&lt;=$R$19,$R$12,C2028*$R$15+$R$14),0)</f>
        <v>0</v>
      </c>
      <c r="G2028" s="23">
        <f ca="1">IF(C2028&lt;=$Q$7,$T$5*D2028+$R$5,IF(C2028&lt;=$Q$9,$R$7+D2028*($T$7*C2028+$T$8-$R$7),E2028*(F2028-$R$11)+$R$11))</f>
        <v>5.6467286431687394E-4</v>
      </c>
      <c r="H2028" s="23">
        <f ca="1">SMALL($B$4:$B$7599,A2028)</f>
        <v>1.0488731622789738E-3</v>
      </c>
      <c r="I2028" s="42">
        <f ca="1">A2028/$A$3</f>
        <v>0.26658767772511849</v>
      </c>
      <c r="J2028" s="23">
        <f ca="1">IF(C2028&lt;=$Q$9,D2028,E2028)</f>
        <v>7.4873756736549169E-2</v>
      </c>
      <c r="K2028" s="23">
        <f ca="1">SMALL($G$4:$G$7599,A2028)</f>
        <v>1.018193811278335E-3</v>
      </c>
      <c r="L2028" s="42">
        <f ca="1">SMALL($J$4:$J$7599,A2028)</f>
        <v>0.26181174092579085</v>
      </c>
      <c r="M2028" s="42">
        <f ca="1">ABS(I2028-L2028)</f>
        <v>4.7759367993276403E-3</v>
      </c>
      <c r="N2028" s="42">
        <f ca="1">ABS(I2027-L2028)</f>
        <v>4.6442885634139786E-3</v>
      </c>
      <c r="O2028" s="22"/>
      <c r="P2028" s="22"/>
      <c r="Q2028" s="22"/>
      <c r="R2028" s="22"/>
      <c r="S2028" s="22"/>
      <c r="T2028" s="22"/>
      <c r="U2028" s="22"/>
      <c r="V2028" s="22"/>
    </row>
    <row r="2029" spans="1:22" x14ac:dyDescent="0.25">
      <c r="A2029">
        <f ca="1">A2028+1</f>
        <v>2026</v>
      </c>
      <c r="B2029" s="2">
        <v>1.2951847822286755E-3</v>
      </c>
      <c r="C2029" s="3">
        <v>5.9956008154280982E-2</v>
      </c>
      <c r="D2029" s="22">
        <f ca="1">RAND()</f>
        <v>0.62263830868588999</v>
      </c>
      <c r="E2029" s="22">
        <f ca="1">RAND()</f>
        <v>0.41179290934204904</v>
      </c>
      <c r="F2029" s="10">
        <f ca="1">IF(C2029&gt;$Q$9,IF(RAND()&lt;=$R$19,$R$12,C2029*$R$15+$R$14),0)</f>
        <v>0</v>
      </c>
      <c r="G2029" s="23">
        <f ca="1">IF(C2029&lt;=$Q$7,$T$5*D2029+$R$5,IF(C2029&lt;=$Q$9,$R$7+D2029*($T$7*C2029+$T$8-$R$7),E2029*(F2029-$R$11)+$R$11))</f>
        <v>1.3251848630551947E-3</v>
      </c>
      <c r="H2029" s="23">
        <f ca="1">SMALL($B$4:$B$7599,A2029)</f>
        <v>1.0494113080303791E-3</v>
      </c>
      <c r="I2029" s="42">
        <f ca="1">A2029/$A$3</f>
        <v>0.26671932596103215</v>
      </c>
      <c r="J2029" s="23">
        <f ca="1">IF(C2029&lt;=$Q$9,D2029,E2029)</f>
        <v>0.62263830868588999</v>
      </c>
      <c r="K2029" s="23">
        <f ca="1">SMALL($G$4:$G$7599,A2029)</f>
        <v>1.0186941191420538E-3</v>
      </c>
      <c r="L2029" s="42">
        <f ca="1">SMALL($J$4:$J$7599,A2029)</f>
        <v>0.26199057659526936</v>
      </c>
      <c r="M2029" s="42">
        <f ca="1">ABS(I2029-L2029)</f>
        <v>4.7287493657627855E-3</v>
      </c>
      <c r="N2029" s="42">
        <f ca="1">ABS(I2028-L2029)</f>
        <v>4.5971011298491238E-3</v>
      </c>
      <c r="O2029" s="22"/>
      <c r="P2029" s="22"/>
      <c r="Q2029" s="22"/>
      <c r="R2029" s="22"/>
      <c r="S2029" s="22"/>
      <c r="T2029" s="22"/>
      <c r="U2029" s="22"/>
      <c r="V2029" s="22"/>
    </row>
    <row r="2030" spans="1:22" x14ac:dyDescent="0.25">
      <c r="A2030">
        <f ca="1">A2029+1</f>
        <v>2027</v>
      </c>
      <c r="B2030" s="2">
        <v>1.3692535676707585E-3</v>
      </c>
      <c r="C2030" s="3">
        <v>5.9962387129441047E-2</v>
      </c>
      <c r="D2030" s="22">
        <f ca="1">RAND()</f>
        <v>0.84110216346075706</v>
      </c>
      <c r="E2030" s="22">
        <f ca="1">RAND()</f>
        <v>0.98485447096601508</v>
      </c>
      <c r="F2030" s="10">
        <f ca="1">IF(C2030&gt;$Q$9,IF(RAND()&lt;=$R$19,$R$12,C2030*$R$15+$R$14),0)</f>
        <v>0</v>
      </c>
      <c r="G2030" s="23">
        <f ca="1">IF(C2030&lt;=$Q$7,$T$5*D2030+$R$5,IF(C2030&lt;=$Q$9,$R$7+D2030*($T$7*C2030+$T$8-$R$7),E2030*(F2030-$R$11)+$R$11))</f>
        <v>1.6284983619949324E-3</v>
      </c>
      <c r="H2030" s="23">
        <f ca="1">SMALL($B$4:$B$7599,A2030)</f>
        <v>1.0497355204322489E-3</v>
      </c>
      <c r="I2030" s="42">
        <f ca="1">A2030/$A$3</f>
        <v>0.26685097419694576</v>
      </c>
      <c r="J2030" s="23">
        <f ca="1">IF(C2030&lt;=$Q$9,D2030,E2030)</f>
        <v>0.84110216346075706</v>
      </c>
      <c r="K2030" s="23">
        <f ca="1">SMALL($G$4:$G$7599,A2030)</f>
        <v>1.0193773620762064E-3</v>
      </c>
      <c r="L2030" s="42">
        <f ca="1">SMALL($J$4:$J$7599,A2030)</f>
        <v>0.26201164301442526</v>
      </c>
      <c r="M2030" s="42">
        <f ca="1">ABS(I2030-L2030)</f>
        <v>4.839331182520501E-3</v>
      </c>
      <c r="N2030" s="42">
        <f ca="1">ABS(I2029-L2030)</f>
        <v>4.7076829466068948E-3</v>
      </c>
      <c r="O2030" s="22"/>
      <c r="P2030" s="22"/>
      <c r="Q2030" s="22"/>
      <c r="R2030" s="22"/>
      <c r="S2030" s="22"/>
      <c r="T2030" s="22"/>
      <c r="U2030" s="22"/>
      <c r="V2030" s="22"/>
    </row>
    <row r="2031" spans="1:22" x14ac:dyDescent="0.25">
      <c r="A2031">
        <f ca="1">A2030+1</f>
        <v>2028</v>
      </c>
      <c r="B2031" s="2">
        <v>1.2492379588577851E-3</v>
      </c>
      <c r="C2031" s="3">
        <v>5.9962958581445902E-2</v>
      </c>
      <c r="D2031" s="22">
        <f ca="1">RAND()</f>
        <v>0.27358937214490231</v>
      </c>
      <c r="E2031" s="22">
        <f ca="1">RAND()</f>
        <v>0.96058192560198752</v>
      </c>
      <c r="F2031" s="10">
        <f ca="1">IF(C2031&gt;$Q$9,IF(RAND()&lt;=$R$19,$R$12,C2031*$R$15+$R$14),0)</f>
        <v>0</v>
      </c>
      <c r="G2031" s="23">
        <f ca="1">IF(C2031&lt;=$Q$7,$T$5*D2031+$R$5,IF(C2031&lt;=$Q$9,$R$7+D2031*($T$7*C2031+$T$8-$R$7),E2031*(F2031-$R$11)+$R$11))</f>
        <v>8.4056806293260821E-4</v>
      </c>
      <c r="H2031" s="23">
        <f ca="1">SMALL($B$4:$B$7599,A2031)</f>
        <v>1.0500028740701162E-3</v>
      </c>
      <c r="I2031" s="42">
        <f ca="1">A2031/$A$3</f>
        <v>0.26698262243285942</v>
      </c>
      <c r="J2031" s="23">
        <f ca="1">IF(C2031&lt;=$Q$9,D2031,E2031)</f>
        <v>0.27358937214490231</v>
      </c>
      <c r="K2031" s="23">
        <f ca="1">SMALL($G$4:$G$7599,A2031)</f>
        <v>1.0195167865942687E-3</v>
      </c>
      <c r="L2031" s="42">
        <f ca="1">SMALL($J$4:$J$7599,A2031)</f>
        <v>0.26216324420052683</v>
      </c>
      <c r="M2031" s="42">
        <f ca="1">ABS(I2031-L2031)</f>
        <v>4.8193782323325829E-3</v>
      </c>
      <c r="N2031" s="42">
        <f ca="1">ABS(I2030-L2031)</f>
        <v>4.6877299964189212E-3</v>
      </c>
      <c r="O2031" s="22"/>
      <c r="P2031" s="22"/>
      <c r="Q2031" s="22"/>
      <c r="R2031" s="22"/>
      <c r="S2031" s="22"/>
      <c r="T2031" s="22"/>
      <c r="U2031" s="22"/>
      <c r="V2031" s="22"/>
    </row>
    <row r="2032" spans="1:22" x14ac:dyDescent="0.25">
      <c r="A2032">
        <f ca="1">A2031+1</f>
        <v>2029</v>
      </c>
      <c r="B2032" s="2">
        <v>7.8368561696073868E-4</v>
      </c>
      <c r="C2032" s="3">
        <v>5.9967015388817824E-2</v>
      </c>
      <c r="D2032" s="22">
        <f ca="1">RAND()</f>
        <v>0.4588823380401581</v>
      </c>
      <c r="E2032" s="22">
        <f ca="1">RAND()</f>
        <v>0.44589379440241605</v>
      </c>
      <c r="F2032" s="10">
        <f ca="1">IF(C2032&gt;$Q$9,IF(RAND()&lt;=$R$19,$R$12,C2032*$R$15+$R$14),0)</f>
        <v>0</v>
      </c>
      <c r="G2032" s="23">
        <f ca="1">IF(C2032&lt;=$Q$7,$T$5*D2032+$R$5,IF(C2032&lt;=$Q$9,$R$7+D2032*($T$7*C2032+$T$8-$R$7),E2032*(F2032-$R$11)+$R$11))</f>
        <v>1.0978273604604718E-3</v>
      </c>
      <c r="H2032" s="23">
        <f ca="1">SMALL($B$4:$B$7599,A2032)</f>
        <v>1.0501146491994628E-3</v>
      </c>
      <c r="I2032" s="42">
        <f ca="1">A2032/$A$3</f>
        <v>0.26711427066877302</v>
      </c>
      <c r="J2032" s="23">
        <f ca="1">IF(C2032&lt;=$Q$9,D2032,E2032)</f>
        <v>0.4588823380401581</v>
      </c>
      <c r="K2032" s="23">
        <f ca="1">SMALL($G$4:$G$7599,A2032)</f>
        <v>1.0195170487121985E-3</v>
      </c>
      <c r="L2032" s="42">
        <f ca="1">SMALL($J$4:$J$7599,A2032)</f>
        <v>0.26230447154911896</v>
      </c>
      <c r="M2032" s="42">
        <f ca="1">ABS(I2032-L2032)</f>
        <v>4.8097991196540679E-3</v>
      </c>
      <c r="N2032" s="42">
        <f ca="1">ABS(I2031-L2032)</f>
        <v>4.6781508837404617E-3</v>
      </c>
      <c r="O2032" s="22"/>
      <c r="P2032" s="22"/>
      <c r="Q2032" s="22"/>
      <c r="R2032" s="22"/>
      <c r="S2032" s="22"/>
      <c r="T2032" s="22"/>
      <c r="U2032" s="22"/>
      <c r="V2032" s="22"/>
    </row>
    <row r="2033" spans="1:22" x14ac:dyDescent="0.25">
      <c r="A2033">
        <f ca="1">A2032+1</f>
        <v>2030</v>
      </c>
      <c r="B2033" s="2">
        <v>1.4006903069325727E-3</v>
      </c>
      <c r="C2033" s="3">
        <v>5.9970979872934038E-2</v>
      </c>
      <c r="D2033" s="22">
        <f ca="1">RAND()</f>
        <v>0.82108428960516477</v>
      </c>
      <c r="E2033" s="22">
        <f ca="1">RAND()</f>
        <v>0.96916131633155478</v>
      </c>
      <c r="F2033" s="10">
        <f ca="1">IF(C2033&gt;$Q$9,IF(RAND()&lt;=$R$19,$R$12,C2033*$R$15+$R$14),0)</f>
        <v>0</v>
      </c>
      <c r="G2033" s="23">
        <f ca="1">IF(C2033&lt;=$Q$7,$T$5*D2033+$R$5,IF(C2033&lt;=$Q$9,$R$7+D2033*($T$7*C2033+$T$8-$R$7),E2033*(F2033-$R$11)+$R$11))</f>
        <v>1.6007057032655007E-3</v>
      </c>
      <c r="H2033" s="23">
        <f ca="1">SMALL($B$4:$B$7599,A2033)</f>
        <v>1.0505446056577328E-3</v>
      </c>
      <c r="I2033" s="42">
        <f ca="1">A2033/$A$3</f>
        <v>0.26724591890468669</v>
      </c>
      <c r="J2033" s="23">
        <f ca="1">IF(C2033&lt;=$Q$9,D2033,E2033)</f>
        <v>0.82108428960516477</v>
      </c>
      <c r="K2033" s="23">
        <f ca="1">SMALL($G$4:$G$7599,A2033)</f>
        <v>1.0198335885751877E-3</v>
      </c>
      <c r="L2033" s="42">
        <f ca="1">SMALL($J$4:$J$7599,A2033)</f>
        <v>0.26242913061773443</v>
      </c>
      <c r="M2033" s="42">
        <f ca="1">ABS(I2033-L2033)</f>
        <v>4.816788286952256E-3</v>
      </c>
      <c r="N2033" s="42">
        <f ca="1">ABS(I2032-L2033)</f>
        <v>4.6851400510385943E-3</v>
      </c>
      <c r="O2033" s="22"/>
      <c r="P2033" s="22"/>
      <c r="Q2033" s="22"/>
      <c r="R2033" s="22"/>
      <c r="S2033" s="22"/>
      <c r="T2033" s="22"/>
      <c r="U2033" s="22"/>
      <c r="V2033" s="22"/>
    </row>
    <row r="2034" spans="1:22" x14ac:dyDescent="0.25">
      <c r="A2034">
        <f ca="1">A2033+1</f>
        <v>2031</v>
      </c>
      <c r="B2034" s="2">
        <v>5.0425484971583501E-4</v>
      </c>
      <c r="C2034" s="3">
        <v>5.9971965388039672E-2</v>
      </c>
      <c r="D2034" s="22">
        <f ca="1">RAND()</f>
        <v>8.6276118343174835E-3</v>
      </c>
      <c r="E2034" s="22">
        <f ca="1">RAND()</f>
        <v>0.78052997387197398</v>
      </c>
      <c r="F2034" s="10">
        <f ca="1">IF(C2034&gt;$Q$9,IF(RAND()&lt;=$R$19,$R$12,C2034*$R$15+$R$14),0)</f>
        <v>0</v>
      </c>
      <c r="G2034" s="23">
        <f ca="1">IF(C2034&lt;=$Q$7,$T$5*D2034+$R$5,IF(C2034&lt;=$Q$9,$R$7+D2034*($T$7*C2034+$T$8-$R$7),E2034*(F2034-$R$11)+$R$11))</f>
        <v>4.7269723740013975E-4</v>
      </c>
      <c r="H2034" s="23">
        <f ca="1">SMALL($B$4:$B$7599,A2034)</f>
        <v>1.0505452586446751E-3</v>
      </c>
      <c r="I2034" s="42">
        <f ca="1">A2034/$A$3</f>
        <v>0.26737756714060029</v>
      </c>
      <c r="J2034" s="23">
        <f ca="1">IF(C2034&lt;=$Q$9,D2034,E2034)</f>
        <v>8.6276118343174835E-3</v>
      </c>
      <c r="K2034" s="23">
        <f ca="1">SMALL($G$4:$G$7599,A2034)</f>
        <v>1.0199021360754782E-3</v>
      </c>
      <c r="L2034" s="42">
        <f ca="1">SMALL($J$4:$J$7599,A2034)</f>
        <v>0.26244286743326939</v>
      </c>
      <c r="M2034" s="42">
        <f ca="1">ABS(I2034-L2034)</f>
        <v>4.9346997073309029E-3</v>
      </c>
      <c r="N2034" s="42">
        <f ca="1">ABS(I2033-L2034)</f>
        <v>4.8030514714172967E-3</v>
      </c>
      <c r="O2034" s="22"/>
      <c r="P2034" s="22"/>
      <c r="Q2034" s="22"/>
      <c r="R2034" s="22"/>
      <c r="S2034" s="22"/>
      <c r="T2034" s="22"/>
      <c r="U2034" s="22"/>
      <c r="V2034" s="22"/>
    </row>
    <row r="2035" spans="1:22" x14ac:dyDescent="0.25">
      <c r="A2035">
        <f ca="1">A2034+1</f>
        <v>2032</v>
      </c>
      <c r="B2035" s="2">
        <v>1.22432757914398E-3</v>
      </c>
      <c r="C2035" s="3">
        <v>5.9978981423279232E-2</v>
      </c>
      <c r="D2035" s="22">
        <f ca="1">RAND()</f>
        <v>0.42518007940352831</v>
      </c>
      <c r="E2035" s="22">
        <f ca="1">RAND()</f>
        <v>0.62562997568372158</v>
      </c>
      <c r="F2035" s="10">
        <f ca="1">IF(C2035&gt;$Q$9,IF(RAND()&lt;=$R$19,$R$12,C2035*$R$15+$R$14),0)</f>
        <v>0</v>
      </c>
      <c r="G2035" s="23">
        <f ca="1">IF(C2035&lt;=$Q$7,$T$5*D2035+$R$5,IF(C2035&lt;=$Q$9,$R$7+D2035*($T$7*C2035+$T$8-$R$7),E2035*(F2035-$R$11)+$R$11))</f>
        <v>1.0510354094542857E-3</v>
      </c>
      <c r="H2035" s="23">
        <f ca="1">SMALL($B$4:$B$7599,A2035)</f>
        <v>1.0509594744804729E-3</v>
      </c>
      <c r="I2035" s="42">
        <f ca="1">A2035/$A$3</f>
        <v>0.26750921537651395</v>
      </c>
      <c r="J2035" s="23">
        <f ca="1">IF(C2035&lt;=$Q$9,D2035,E2035)</f>
        <v>0.42518007940352831</v>
      </c>
      <c r="K2035" s="23">
        <f ca="1">SMALL($G$4:$G$7599,A2035)</f>
        <v>1.0203165952018805E-3</v>
      </c>
      <c r="L2035" s="42">
        <f ca="1">SMALL($J$4:$J$7599,A2035)</f>
        <v>0.26286633553421146</v>
      </c>
      <c r="M2035" s="42">
        <f ca="1">ABS(I2035-L2035)</f>
        <v>4.6428798423024942E-3</v>
      </c>
      <c r="N2035" s="42">
        <f ca="1">ABS(I2034-L2035)</f>
        <v>4.5112316063888325E-3</v>
      </c>
      <c r="O2035" s="22"/>
      <c r="P2035" s="22"/>
      <c r="Q2035" s="22"/>
      <c r="R2035" s="22"/>
      <c r="S2035" s="22"/>
      <c r="T2035" s="22"/>
      <c r="U2035" s="22"/>
      <c r="V2035" s="22"/>
    </row>
    <row r="2036" spans="1:22" x14ac:dyDescent="0.25">
      <c r="A2036">
        <f ca="1">A2035+1</f>
        <v>2033</v>
      </c>
      <c r="B2036" s="2">
        <v>1.3494799797488799E-3</v>
      </c>
      <c r="C2036" s="3">
        <v>5.9980872974848276E-2</v>
      </c>
      <c r="D2036" s="22">
        <f ca="1">RAND()</f>
        <v>0.73618655232531616</v>
      </c>
      <c r="E2036" s="22">
        <f ca="1">RAND()</f>
        <v>0.16911146217068107</v>
      </c>
      <c r="F2036" s="10">
        <f ca="1">IF(C2036&gt;$Q$9,IF(RAND()&lt;=$R$19,$R$12,C2036*$R$15+$R$14),0)</f>
        <v>0</v>
      </c>
      <c r="G2036" s="23">
        <f ca="1">IF(C2036&lt;=$Q$7,$T$5*D2036+$R$5,IF(C2036&lt;=$Q$9,$R$7+D2036*($T$7*C2036+$T$8-$R$7),E2036*(F2036-$R$11)+$R$11))</f>
        <v>1.4828343520849852E-3</v>
      </c>
      <c r="H2036" s="23">
        <f ca="1">SMALL($B$4:$B$7599,A2036)</f>
        <v>1.0517137840564961E-3</v>
      </c>
      <c r="I2036" s="42">
        <f ca="1">A2036/$A$3</f>
        <v>0.26764086361242762</v>
      </c>
      <c r="J2036" s="23">
        <f ca="1">IF(C2036&lt;=$Q$9,D2036,E2036)</f>
        <v>0.73618655232531616</v>
      </c>
      <c r="K2036" s="23">
        <f ca="1">SMALL($G$4:$G$7599,A2036)</f>
        <v>1.0204393984342113E-3</v>
      </c>
      <c r="L2036" s="42">
        <f ca="1">SMALL($J$4:$J$7599,A2036)</f>
        <v>0.26293401160344398</v>
      </c>
      <c r="M2036" s="42">
        <f ca="1">ABS(I2036-L2036)</f>
        <v>4.7068520089836308E-3</v>
      </c>
      <c r="N2036" s="42">
        <f ca="1">ABS(I2035-L2036)</f>
        <v>4.5752037730699691E-3</v>
      </c>
      <c r="O2036" s="22"/>
      <c r="P2036" s="22"/>
      <c r="Q2036" s="22"/>
      <c r="R2036" s="22"/>
      <c r="S2036" s="22"/>
      <c r="T2036" s="22"/>
      <c r="U2036" s="22"/>
      <c r="V2036" s="22"/>
    </row>
    <row r="2037" spans="1:22" x14ac:dyDescent="0.25">
      <c r="A2037">
        <f ca="1">A2036+1</f>
        <v>2034</v>
      </c>
      <c r="B2037" s="2">
        <v>1.1867068891749932E-3</v>
      </c>
      <c r="C2037" s="3">
        <v>5.9987589453787737E-2</v>
      </c>
      <c r="D2037" s="22">
        <f ca="1">RAND()</f>
        <v>0.89118120379427845</v>
      </c>
      <c r="E2037" s="22">
        <f ca="1">RAND()</f>
        <v>0.37398846949414111</v>
      </c>
      <c r="F2037" s="10">
        <f ca="1">IF(C2037&gt;$Q$9,IF(RAND()&lt;=$R$19,$R$12,C2037*$R$15+$R$14),0)</f>
        <v>0</v>
      </c>
      <c r="G2037" s="23">
        <f ca="1">IF(C2037&lt;=$Q$7,$T$5*D2037+$R$5,IF(C2037&lt;=$Q$9,$R$7+D2037*($T$7*C2037+$T$8-$R$7),E2037*(F2037-$R$11)+$R$11))</f>
        <v>1.6980277079947912E-3</v>
      </c>
      <c r="H2037" s="23">
        <f ca="1">SMALL($B$4:$B$7599,A2037)</f>
        <v>1.051714420208516E-3</v>
      </c>
      <c r="I2037" s="42">
        <f ca="1">A2037/$A$3</f>
        <v>0.26777251184834122</v>
      </c>
      <c r="J2037" s="23">
        <f ca="1">IF(C2037&lt;=$Q$9,D2037,E2037)</f>
        <v>0.89118120379427845</v>
      </c>
      <c r="K2037" s="23">
        <f ca="1">SMALL($G$4:$G$7599,A2037)</f>
        <v>1.0206796711066642E-3</v>
      </c>
      <c r="L2037" s="42">
        <f ca="1">SMALL($J$4:$J$7599,A2037)</f>
        <v>0.26304691337352704</v>
      </c>
      <c r="M2037" s="42">
        <f ca="1">ABS(I2037-L2037)</f>
        <v>4.7255984748141855E-3</v>
      </c>
      <c r="N2037" s="42">
        <f ca="1">ABS(I2036-L2037)</f>
        <v>4.5939502389005793E-3</v>
      </c>
      <c r="O2037" s="22"/>
      <c r="P2037" s="22"/>
      <c r="Q2037" s="22"/>
      <c r="R2037" s="22"/>
      <c r="S2037" s="22"/>
      <c r="T2037" s="22"/>
      <c r="U2037" s="22"/>
      <c r="V2037" s="22"/>
    </row>
    <row r="2038" spans="1:22" x14ac:dyDescent="0.25">
      <c r="A2038">
        <f ca="1">A2037+1</f>
        <v>2035</v>
      </c>
      <c r="B2038" s="2">
        <v>1.101798598340864E-3</v>
      </c>
      <c r="C2038" s="3">
        <v>5.9988665469258629E-2</v>
      </c>
      <c r="D2038" s="22">
        <f ca="1">RAND()</f>
        <v>0.88837371669315568</v>
      </c>
      <c r="E2038" s="22">
        <f ca="1">RAND()</f>
        <v>0.79460310201376005</v>
      </c>
      <c r="F2038" s="10">
        <f ca="1">IF(C2038&gt;$Q$9,IF(RAND()&lt;=$R$19,$R$12,C2038*$R$15+$R$14),0)</f>
        <v>0</v>
      </c>
      <c r="G2038" s="23">
        <f ca="1">IF(C2038&lt;=$Q$7,$T$5*D2038+$R$5,IF(C2038&lt;=$Q$9,$R$7+D2038*($T$7*C2038+$T$8-$R$7),E2038*(F2038-$R$11)+$R$11))</f>
        <v>1.6941298149692045E-3</v>
      </c>
      <c r="H2038" s="23">
        <f ca="1">SMALL($B$4:$B$7599,A2038)</f>
        <v>1.0517624372756162E-3</v>
      </c>
      <c r="I2038" s="42">
        <f ca="1">A2038/$A$3</f>
        <v>0.26790416008425488</v>
      </c>
      <c r="J2038" s="23">
        <f ca="1">IF(C2038&lt;=$Q$9,D2038,E2038)</f>
        <v>0.88837371669315568</v>
      </c>
      <c r="K2038" s="23">
        <f ca="1">SMALL($G$4:$G$7599,A2038)</f>
        <v>1.0208335726280562E-3</v>
      </c>
      <c r="L2038" s="42">
        <f ca="1">SMALL($J$4:$J$7599,A2038)</f>
        <v>0.26321950059702237</v>
      </c>
      <c r="M2038" s="42">
        <f ca="1">ABS(I2038-L2038)</f>
        <v>4.684659487232512E-3</v>
      </c>
      <c r="N2038" s="42">
        <f ca="1">ABS(I2037-L2038)</f>
        <v>4.5530112513188503E-3</v>
      </c>
      <c r="O2038" s="22"/>
      <c r="P2038" s="22"/>
      <c r="Q2038" s="22"/>
      <c r="R2038" s="22"/>
      <c r="S2038" s="22"/>
      <c r="T2038" s="22"/>
      <c r="U2038" s="22"/>
      <c r="V2038" s="22"/>
    </row>
    <row r="2039" spans="1:22" x14ac:dyDescent="0.25">
      <c r="A2039">
        <f ca="1">A2038+1</f>
        <v>2036</v>
      </c>
      <c r="B2039" s="2">
        <v>1.6084915929947541E-3</v>
      </c>
      <c r="C2039" s="3">
        <v>5.9996569013233914E-2</v>
      </c>
      <c r="D2039" s="22">
        <f ca="1">RAND()</f>
        <v>0.83633430470465109</v>
      </c>
      <c r="E2039" s="22">
        <f ca="1">RAND()</f>
        <v>0.32419931273997737</v>
      </c>
      <c r="F2039" s="10">
        <f ca="1">IF(C2039&gt;$Q$9,IF(RAND()&lt;=$R$19,$R$12,C2039*$R$15+$R$14),0)</f>
        <v>0</v>
      </c>
      <c r="G2039" s="23">
        <f ca="1">IF(C2039&lt;=$Q$7,$T$5*D2039+$R$5,IF(C2039&lt;=$Q$9,$R$7+D2039*($T$7*C2039+$T$8-$R$7),E2039*(F2039-$R$11)+$R$11))</f>
        <v>1.621878704371225E-3</v>
      </c>
      <c r="H2039" s="23">
        <f ca="1">SMALL($B$4:$B$7599,A2039)</f>
        <v>1.0519072537172325E-3</v>
      </c>
      <c r="I2039" s="42">
        <f ca="1">A2039/$A$3</f>
        <v>0.26803580832016849</v>
      </c>
      <c r="J2039" s="23">
        <f ca="1">IF(C2039&lt;=$Q$9,D2039,E2039)</f>
        <v>0.83633430470465109</v>
      </c>
      <c r="K2039" s="23">
        <f ca="1">SMALL($G$4:$G$7599,A2039)</f>
        <v>1.0209667886298354E-3</v>
      </c>
      <c r="L2039" s="42">
        <f ca="1">SMALL($J$4:$J$7599,A2039)</f>
        <v>0.26334694051944241</v>
      </c>
      <c r="M2039" s="42">
        <f ca="1">ABS(I2039-L2039)</f>
        <v>4.688867800726082E-3</v>
      </c>
      <c r="N2039" s="42">
        <f ca="1">ABS(I2038-L2039)</f>
        <v>4.5572195648124758E-3</v>
      </c>
      <c r="O2039" s="22"/>
      <c r="P2039" s="22"/>
      <c r="Q2039" s="22"/>
      <c r="R2039" s="22"/>
      <c r="S2039" s="22"/>
      <c r="T2039" s="22"/>
      <c r="U2039" s="22"/>
      <c r="V2039" s="22"/>
    </row>
    <row r="2040" spans="1:22" x14ac:dyDescent="0.25">
      <c r="A2040">
        <f ca="1">A2039+1</f>
        <v>2037</v>
      </c>
      <c r="B2040" s="2">
        <v>8.0364552244738263E-4</v>
      </c>
      <c r="C2040" s="3">
        <v>5.999844693530948E-2</v>
      </c>
      <c r="D2040" s="22">
        <f ca="1">RAND()</f>
        <v>0.39655535763178384</v>
      </c>
      <c r="E2040" s="22">
        <f ca="1">RAND()</f>
        <v>0.20303684780774367</v>
      </c>
      <c r="F2040" s="10">
        <f ca="1">IF(C2040&gt;$Q$9,IF(RAND()&lt;=$R$19,$R$12,C2040*$R$15+$R$14),0)</f>
        <v>0</v>
      </c>
      <c r="G2040" s="23">
        <f ca="1">IF(C2040&lt;=$Q$7,$T$5*D2040+$R$5,IF(C2040&lt;=$Q$9,$R$7+D2040*($T$7*C2040+$T$8-$R$7),E2040*(F2040-$R$11)+$R$11))</f>
        <v>1.0112930707241025E-3</v>
      </c>
      <c r="H2040" s="23">
        <f ca="1">SMALL($B$4:$B$7599,A2040)</f>
        <v>1.0521036144991447E-3</v>
      </c>
      <c r="I2040" s="42">
        <f ca="1">A2040/$A$3</f>
        <v>0.26816745655608215</v>
      </c>
      <c r="J2040" s="23">
        <f ca="1">IF(C2040&lt;=$Q$9,D2040,E2040)</f>
        <v>0.39655535763178384</v>
      </c>
      <c r="K2040" s="23">
        <f ca="1">SMALL($G$4:$G$7599,A2040)</f>
        <v>1.0209999422323359E-3</v>
      </c>
      <c r="L2040" s="42">
        <f ca="1">SMALL($J$4:$J$7599,A2040)</f>
        <v>0.26339929948462149</v>
      </c>
      <c r="M2040" s="42">
        <f ca="1">ABS(I2040-L2040)</f>
        <v>4.7681570714606658E-3</v>
      </c>
      <c r="N2040" s="42">
        <f ca="1">ABS(I2039-L2040)</f>
        <v>4.6365088355470041E-3</v>
      </c>
      <c r="O2040" s="22"/>
      <c r="P2040" s="22"/>
      <c r="Q2040" s="22"/>
      <c r="R2040" s="22"/>
      <c r="S2040" s="22"/>
      <c r="T2040" s="22"/>
      <c r="U2040" s="22"/>
      <c r="V2040" s="22"/>
    </row>
    <row r="2041" spans="1:22" x14ac:dyDescent="0.25">
      <c r="A2041">
        <f ca="1">A2040+1</f>
        <v>2038</v>
      </c>
      <c r="B2041" s="2">
        <v>1.1096533501253614E-3</v>
      </c>
      <c r="C2041" s="3">
        <v>6.0001726759431329E-2</v>
      </c>
      <c r="D2041" s="22">
        <f ca="1">RAND()</f>
        <v>0.2550917350061559</v>
      </c>
      <c r="E2041" s="22">
        <f ca="1">RAND()</f>
        <v>0.45917158862201646</v>
      </c>
      <c r="F2041" s="10">
        <f ca="1">IF(C2041&gt;$Q$9,IF(RAND()&lt;=$R$19,$R$12,C2041*$R$15+$R$14),0)</f>
        <v>0</v>
      </c>
      <c r="G2041" s="23">
        <f ca="1">IF(C2041&lt;=$Q$7,$T$5*D2041+$R$5,IF(C2041&lt;=$Q$9,$R$7+D2041*($T$7*C2041+$T$8-$R$7),E2041*(F2041-$R$11)+$R$11))</f>
        <v>8.1488608891245424E-4</v>
      </c>
      <c r="H2041" s="23">
        <f ca="1">SMALL($B$4:$B$7599,A2041)</f>
        <v>1.0521649194792926E-3</v>
      </c>
      <c r="I2041" s="42">
        <f ca="1">A2041/$A$3</f>
        <v>0.26829910479199581</v>
      </c>
      <c r="J2041" s="23">
        <f ca="1">IF(C2041&lt;=$Q$9,D2041,E2041)</f>
        <v>0.2550917350061559</v>
      </c>
      <c r="K2041" s="23">
        <f ca="1">SMALL($G$4:$G$7599,A2041)</f>
        <v>1.0214695696283106E-3</v>
      </c>
      <c r="L2041" s="42">
        <f ca="1">SMALL($J$4:$J$7599,A2041)</f>
        <v>0.26347514943596051</v>
      </c>
      <c r="M2041" s="42">
        <f ca="1">ABS(I2041-L2041)</f>
        <v>4.8239553560353032E-3</v>
      </c>
      <c r="N2041" s="42">
        <f ca="1">ABS(I2040-L2041)</f>
        <v>4.6923071201216415E-3</v>
      </c>
      <c r="O2041" s="22"/>
      <c r="P2041" s="22"/>
      <c r="Q2041" s="22"/>
      <c r="R2041" s="22"/>
      <c r="S2041" s="22"/>
      <c r="T2041" s="22"/>
      <c r="U2041" s="22"/>
      <c r="V2041" s="22"/>
    </row>
    <row r="2042" spans="1:22" x14ac:dyDescent="0.25">
      <c r="A2042">
        <f ca="1">A2041+1</f>
        <v>2039</v>
      </c>
      <c r="B2042" s="2">
        <v>7.3236374173696328E-4</v>
      </c>
      <c r="C2042" s="3">
        <v>6.0008044293798302E-2</v>
      </c>
      <c r="D2042" s="22">
        <f ca="1">RAND()</f>
        <v>0.44817949619207376</v>
      </c>
      <c r="E2042" s="22">
        <f ca="1">RAND()</f>
        <v>0.47228398351886047</v>
      </c>
      <c r="F2042" s="10">
        <f ca="1">IF(C2042&gt;$Q$9,IF(RAND()&lt;=$R$19,$R$12,C2042*$R$15+$R$14),0)</f>
        <v>0</v>
      </c>
      <c r="G2042" s="23">
        <f ca="1">IF(C2042&lt;=$Q$7,$T$5*D2042+$R$5,IF(C2042&lt;=$Q$9,$R$7+D2042*($T$7*C2042+$T$8-$R$7),E2042*(F2042-$R$11)+$R$11))</f>
        <v>1.0829676189582152E-3</v>
      </c>
      <c r="H2042" s="23">
        <f ca="1">SMALL($B$4:$B$7599,A2042)</f>
        <v>1.0522138897886002E-3</v>
      </c>
      <c r="I2042" s="42">
        <f ca="1">A2042/$A$3</f>
        <v>0.26843075302790942</v>
      </c>
      <c r="J2042" s="23">
        <f ca="1">IF(C2042&lt;=$Q$9,D2042,E2042)</f>
        <v>0.44817949619207376</v>
      </c>
      <c r="K2042" s="23">
        <f ca="1">SMALL($G$4:$G$7599,A2042)</f>
        <v>1.0215149522879666E-3</v>
      </c>
      <c r="L2042" s="42">
        <f ca="1">SMALL($J$4:$J$7599,A2042)</f>
        <v>0.26348843507215136</v>
      </c>
      <c r="M2042" s="42">
        <f ca="1">ABS(I2042-L2042)</f>
        <v>4.9423179557580577E-3</v>
      </c>
      <c r="N2042" s="42">
        <f ca="1">ABS(I2041-L2042)</f>
        <v>4.8106697198444515E-3</v>
      </c>
      <c r="O2042" s="22"/>
      <c r="P2042" s="22"/>
      <c r="Q2042" s="22"/>
      <c r="R2042" s="22"/>
      <c r="S2042" s="22"/>
      <c r="T2042" s="22"/>
      <c r="U2042" s="22"/>
      <c r="V2042" s="22"/>
    </row>
    <row r="2043" spans="1:22" x14ac:dyDescent="0.25">
      <c r="A2043">
        <f ca="1">A2042+1</f>
        <v>2040</v>
      </c>
      <c r="B2043" s="2">
        <v>7.477385654339197E-4</v>
      </c>
      <c r="C2043" s="3">
        <v>6.0009815599039784E-2</v>
      </c>
      <c r="D2043" s="22">
        <f ca="1">RAND()</f>
        <v>0.50651149665041184</v>
      </c>
      <c r="E2043" s="22">
        <f ca="1">RAND()</f>
        <v>4.8905868158121035E-2</v>
      </c>
      <c r="F2043" s="10">
        <f ca="1">IF(C2043&gt;$Q$9,IF(RAND()&lt;=$R$19,$R$12,C2043*$R$15+$R$14),0)</f>
        <v>0</v>
      </c>
      <c r="G2043" s="23">
        <f ca="1">IF(C2043&lt;=$Q$7,$T$5*D2043+$R$5,IF(C2043&lt;=$Q$9,$R$7+D2043*($T$7*C2043+$T$8-$R$7),E2043*(F2043-$R$11)+$R$11))</f>
        <v>1.1639553099307373E-3</v>
      </c>
      <c r="H2043" s="23">
        <f ca="1">SMALL($B$4:$B$7599,A2043)</f>
        <v>1.0525685863461143E-3</v>
      </c>
      <c r="I2043" s="42">
        <f ca="1">A2043/$A$3</f>
        <v>0.26856240126382308</v>
      </c>
      <c r="J2043" s="23">
        <f ca="1">IF(C2043&lt;=$Q$9,D2043,E2043)</f>
        <v>0.50651149665041184</v>
      </c>
      <c r="K2043" s="23">
        <f ca="1">SMALL($G$4:$G$7599,A2043)</f>
        <v>1.0216829254252198E-3</v>
      </c>
      <c r="L2043" s="42">
        <f ca="1">SMALL($J$4:$J$7599,A2043)</f>
        <v>0.26362865718219797</v>
      </c>
      <c r="M2043" s="42">
        <f ca="1">ABS(I2043-L2043)</f>
        <v>4.9337440816251132E-3</v>
      </c>
      <c r="N2043" s="42">
        <f ca="1">ABS(I2042-L2043)</f>
        <v>4.8020958457114515E-3</v>
      </c>
      <c r="O2043" s="22"/>
      <c r="P2043" s="22"/>
      <c r="Q2043" s="22"/>
      <c r="R2043" s="22"/>
      <c r="S2043" s="22"/>
      <c r="T2043" s="22"/>
      <c r="U2043" s="22"/>
      <c r="V2043" s="22"/>
    </row>
    <row r="2044" spans="1:22" x14ac:dyDescent="0.25">
      <c r="A2044">
        <f ca="1">A2043+1</f>
        <v>2041</v>
      </c>
      <c r="B2044" s="2">
        <v>1.3373938009041964E-3</v>
      </c>
      <c r="C2044" s="3">
        <v>6.0010638481141465E-2</v>
      </c>
      <c r="D2044" s="22">
        <f ca="1">RAND()</f>
        <v>0.53941623437233566</v>
      </c>
      <c r="E2044" s="22">
        <f ca="1">RAND()</f>
        <v>0.29013750979617514</v>
      </c>
      <c r="F2044" s="10">
        <f ca="1">IF(C2044&gt;$Q$9,IF(RAND()&lt;=$R$19,$R$12,C2044*$R$15+$R$14),0)</f>
        <v>0</v>
      </c>
      <c r="G2044" s="23">
        <f ca="1">IF(C2044&lt;=$Q$7,$T$5*D2044+$R$5,IF(C2044&lt;=$Q$9,$R$7+D2044*($T$7*C2044+$T$8-$R$7),E2044*(F2044-$R$11)+$R$11))</f>
        <v>1.2096399891671091E-3</v>
      </c>
      <c r="H2044" s="23">
        <f ca="1">SMALL($B$4:$B$7599,A2044)</f>
        <v>1.0527141355932135E-3</v>
      </c>
      <c r="I2044" s="42">
        <f ca="1">A2044/$A$3</f>
        <v>0.26869404949973669</v>
      </c>
      <c r="J2044" s="23">
        <f ca="1">IF(C2044&lt;=$Q$9,D2044,E2044)</f>
        <v>0.53941623437233566</v>
      </c>
      <c r="K2044" s="23">
        <f ca="1">SMALL($G$4:$G$7599,A2044)</f>
        <v>1.0216913080812809E-3</v>
      </c>
      <c r="L2044" s="42">
        <f ca="1">SMALL($J$4:$J$7599,A2044)</f>
        <v>0.26368205850600257</v>
      </c>
      <c r="M2044" s="42">
        <f ca="1">ABS(I2044-L2044)</f>
        <v>5.0119909937341167E-3</v>
      </c>
      <c r="N2044" s="42">
        <f ca="1">ABS(I2043-L2044)</f>
        <v>4.8803427578205105E-3</v>
      </c>
      <c r="O2044" s="22"/>
      <c r="P2044" s="22"/>
      <c r="Q2044" s="22"/>
      <c r="R2044" s="22"/>
      <c r="S2044" s="22"/>
      <c r="T2044" s="22"/>
      <c r="U2044" s="22"/>
      <c r="V2044" s="22"/>
    </row>
    <row r="2045" spans="1:22" x14ac:dyDescent="0.25">
      <c r="A2045">
        <f ca="1">A2044+1</f>
        <v>2042</v>
      </c>
      <c r="B2045" s="2">
        <v>1.5600773664800616E-3</v>
      </c>
      <c r="C2045" s="3">
        <v>6.0011291058562011E-2</v>
      </c>
      <c r="D2045" s="22">
        <f ca="1">RAND()</f>
        <v>0.51612423094041127</v>
      </c>
      <c r="E2045" s="22">
        <f ca="1">RAND()</f>
        <v>0.43540725784932255</v>
      </c>
      <c r="F2045" s="10">
        <f ca="1">IF(C2045&gt;$Q$9,IF(RAND()&lt;=$R$19,$R$12,C2045*$R$15+$R$14),0)</f>
        <v>0</v>
      </c>
      <c r="G2045" s="23">
        <f ca="1">IF(C2045&lt;=$Q$7,$T$5*D2045+$R$5,IF(C2045&lt;=$Q$9,$R$7+D2045*($T$7*C2045+$T$8-$R$7),E2045*(F2045-$R$11)+$R$11))</f>
        <v>1.1773015546671145E-3</v>
      </c>
      <c r="H2045" s="23">
        <f ca="1">SMALL($B$4:$B$7599,A2045)</f>
        <v>1.0532200805307146E-3</v>
      </c>
      <c r="I2045" s="42">
        <f ca="1">A2045/$A$3</f>
        <v>0.26882569773565035</v>
      </c>
      <c r="J2045" s="23">
        <f ca="1">IF(C2045&lt;=$Q$9,D2045,E2045)</f>
        <v>0.51612423094041127</v>
      </c>
      <c r="K2045" s="23">
        <f ca="1">SMALL($G$4:$G$7599,A2045)</f>
        <v>1.0225620577198279E-3</v>
      </c>
      <c r="L2045" s="42">
        <f ca="1">SMALL($J$4:$J$7599,A2045)</f>
        <v>0.26368331360357145</v>
      </c>
      <c r="M2045" s="42">
        <f ca="1">ABS(I2045-L2045)</f>
        <v>5.1423841320789032E-3</v>
      </c>
      <c r="N2045" s="42">
        <f ca="1">ABS(I2044-L2045)</f>
        <v>5.0107358961652415E-3</v>
      </c>
      <c r="O2045" s="22"/>
      <c r="P2045" s="22"/>
      <c r="Q2045" s="22"/>
      <c r="R2045" s="22"/>
      <c r="S2045" s="22"/>
      <c r="T2045" s="22"/>
      <c r="U2045" s="22"/>
      <c r="V2045" s="22"/>
    </row>
    <row r="2046" spans="1:22" x14ac:dyDescent="0.25">
      <c r="A2046">
        <f ca="1">A2045+1</f>
        <v>2043</v>
      </c>
      <c r="B2046" s="2">
        <v>7.419769058955028E-4</v>
      </c>
      <c r="C2046" s="3">
        <v>6.0014355056671242E-2</v>
      </c>
      <c r="D2046" s="22">
        <f ca="1">RAND()</f>
        <v>0.36600694926231336</v>
      </c>
      <c r="E2046" s="22">
        <f ca="1">RAND()</f>
        <v>0.54768576204781094</v>
      </c>
      <c r="F2046" s="10">
        <f ca="1">IF(C2046&gt;$Q$9,IF(RAND()&lt;=$R$19,$R$12,C2046*$R$15+$R$14),0)</f>
        <v>0</v>
      </c>
      <c r="G2046" s="23">
        <f ca="1">IF(C2046&lt;=$Q$7,$T$5*D2046+$R$5,IF(C2046&lt;=$Q$9,$R$7+D2046*($T$7*C2046+$T$8-$R$7),E2046*(F2046-$R$11)+$R$11))</f>
        <v>9.6887990064096607E-4</v>
      </c>
      <c r="H2046" s="23">
        <f ca="1">SMALL($B$4:$B$7599,A2046)</f>
        <v>1.0534644731700626E-3</v>
      </c>
      <c r="I2046" s="42">
        <f ca="1">A2046/$A$3</f>
        <v>0.26895734597156395</v>
      </c>
      <c r="J2046" s="23">
        <f ca="1">IF(C2046&lt;=$Q$9,D2046,E2046)</f>
        <v>0.36600694926231336</v>
      </c>
      <c r="K2046" s="23">
        <f ca="1">SMALL($G$4:$G$7599,A2046)</f>
        <v>1.0234806796641754E-3</v>
      </c>
      <c r="L2046" s="42">
        <f ca="1">SMALL($J$4:$J$7599,A2046)</f>
        <v>0.26391357455194397</v>
      </c>
      <c r="M2046" s="42">
        <f ca="1">ABS(I2046-L2046)</f>
        <v>5.0437714196199801E-3</v>
      </c>
      <c r="N2046" s="42">
        <f ca="1">ABS(I2045-L2046)</f>
        <v>4.9121231837063739E-3</v>
      </c>
      <c r="O2046" s="22"/>
      <c r="P2046" s="22"/>
      <c r="Q2046" s="22"/>
      <c r="R2046" s="22"/>
      <c r="S2046" s="22"/>
      <c r="T2046" s="22"/>
      <c r="U2046" s="22"/>
      <c r="V2046" s="22"/>
    </row>
    <row r="2047" spans="1:22" x14ac:dyDescent="0.25">
      <c r="A2047">
        <f ca="1">A2046+1</f>
        <v>2044</v>
      </c>
      <c r="B2047" s="2">
        <v>1.4302562650153616E-3</v>
      </c>
      <c r="C2047" s="3">
        <v>6.0016446253742139E-2</v>
      </c>
      <c r="D2047" s="22">
        <f ca="1">RAND()</f>
        <v>0.41029557121766291</v>
      </c>
      <c r="E2047" s="22">
        <f ca="1">RAND()</f>
        <v>0.64200055121298205</v>
      </c>
      <c r="F2047" s="10">
        <f ca="1">IF(C2047&gt;$Q$9,IF(RAND()&lt;=$R$19,$R$12,C2047*$R$15+$R$14),0)</f>
        <v>0</v>
      </c>
      <c r="G2047" s="23">
        <f ca="1">IF(C2047&lt;=$Q$7,$T$5*D2047+$R$5,IF(C2047&lt;=$Q$9,$R$7+D2047*($T$7*C2047+$T$8-$R$7),E2047*(F2047-$R$11)+$R$11))</f>
        <v>1.0303698752747094E-3</v>
      </c>
      <c r="H2047" s="23">
        <f ca="1">SMALL($B$4:$B$7599,A2047)</f>
        <v>1.0538250687365247E-3</v>
      </c>
      <c r="I2047" s="42">
        <f ca="1">A2047/$A$3</f>
        <v>0.26908899420747762</v>
      </c>
      <c r="J2047" s="23">
        <f ca="1">IF(C2047&lt;=$Q$9,D2047,E2047)</f>
        <v>0.41029557121766291</v>
      </c>
      <c r="K2047" s="23">
        <f ca="1">SMALL($G$4:$G$7599,A2047)</f>
        <v>1.02362040789353E-3</v>
      </c>
      <c r="L2047" s="42">
        <f ca="1">SMALL($J$4:$J$7599,A2047)</f>
        <v>0.2641361313395133</v>
      </c>
      <c r="M2047" s="42">
        <f ca="1">ABS(I2047-L2047)</f>
        <v>4.9528628679643139E-3</v>
      </c>
      <c r="N2047" s="42">
        <f ca="1">ABS(I2046-L2047)</f>
        <v>4.8212146320506521E-3</v>
      </c>
      <c r="O2047" s="22"/>
      <c r="P2047" s="22"/>
      <c r="Q2047" s="22"/>
      <c r="R2047" s="22"/>
      <c r="S2047" s="22"/>
      <c r="T2047" s="22"/>
      <c r="U2047" s="22"/>
      <c r="V2047" s="22"/>
    </row>
    <row r="2048" spans="1:22" x14ac:dyDescent="0.25">
      <c r="A2048">
        <f ca="1">A2047+1</f>
        <v>2045</v>
      </c>
      <c r="B2048" s="2">
        <v>1.2291596905024682E-3</v>
      </c>
      <c r="C2048" s="3">
        <v>6.001651597458002E-2</v>
      </c>
      <c r="D2048" s="22">
        <f ca="1">RAND()</f>
        <v>0.21834194295111031</v>
      </c>
      <c r="E2048" s="22">
        <f ca="1">RAND()</f>
        <v>0.49424068256550524</v>
      </c>
      <c r="F2048" s="10">
        <f ca="1">IF(C2048&gt;$Q$9,IF(RAND()&lt;=$R$19,$R$12,C2048*$R$15+$R$14),0)</f>
        <v>0</v>
      </c>
      <c r="G2048" s="23">
        <f ca="1">IF(C2048&lt;=$Q$7,$T$5*D2048+$R$5,IF(C2048&lt;=$Q$9,$R$7+D2048*($T$7*C2048+$T$8-$R$7),E2048*(F2048-$R$11)+$R$11))</f>
        <v>7.6386296646040999E-4</v>
      </c>
      <c r="H2048" s="23">
        <f ca="1">SMALL($B$4:$B$7599,A2048)</f>
        <v>1.0538869313809762E-3</v>
      </c>
      <c r="I2048" s="42">
        <f ca="1">A2048/$A$3</f>
        <v>0.26922064244339128</v>
      </c>
      <c r="J2048" s="23">
        <f ca="1">IF(C2048&lt;=$Q$9,D2048,E2048)</f>
        <v>0.21834194295111031</v>
      </c>
      <c r="K2048" s="23">
        <f ca="1">SMALL($G$4:$G$7599,A2048)</f>
        <v>1.0241346924526606E-3</v>
      </c>
      <c r="L2048" s="42">
        <f ca="1">SMALL($J$4:$J$7599,A2048)</f>
        <v>0.26416765096708572</v>
      </c>
      <c r="M2048" s="42">
        <f ca="1">ABS(I2048-L2048)</f>
        <v>5.0529914763055572E-3</v>
      </c>
      <c r="N2048" s="42">
        <f ca="1">ABS(I2047-L2048)</f>
        <v>4.9213432403918955E-3</v>
      </c>
      <c r="O2048" s="22"/>
      <c r="P2048" s="22"/>
      <c r="Q2048" s="22"/>
      <c r="R2048" s="22"/>
      <c r="S2048" s="22"/>
      <c r="T2048" s="22"/>
      <c r="U2048" s="22"/>
      <c r="V2048" s="22"/>
    </row>
    <row r="2049" spans="1:22" x14ac:dyDescent="0.25">
      <c r="A2049">
        <f ca="1">A2048+1</f>
        <v>2046</v>
      </c>
      <c r="B2049" s="2">
        <v>1.4529302558081159E-3</v>
      </c>
      <c r="C2049" s="3">
        <v>6.0020832715947436E-2</v>
      </c>
      <c r="D2049" s="22">
        <f ca="1">RAND()</f>
        <v>0.91552110896372196</v>
      </c>
      <c r="E2049" s="22">
        <f ca="1">RAND()</f>
        <v>0.50335106217848091</v>
      </c>
      <c r="F2049" s="10">
        <f ca="1">IF(C2049&gt;$Q$9,IF(RAND()&lt;=$R$19,$R$12,C2049*$R$15+$R$14),0)</f>
        <v>0</v>
      </c>
      <c r="G2049" s="23">
        <f ca="1">IF(C2049&lt;=$Q$7,$T$5*D2049+$R$5,IF(C2049&lt;=$Q$9,$R$7+D2049*($T$7*C2049+$T$8-$R$7),E2049*(F2049-$R$11)+$R$11))</f>
        <v>1.7318210410311112E-3</v>
      </c>
      <c r="H2049" s="23">
        <f ca="1">SMALL($B$4:$B$7599,A2049)</f>
        <v>1.0539201414664356E-3</v>
      </c>
      <c r="I2049" s="42">
        <f ca="1">A2049/$A$3</f>
        <v>0.26935229067930488</v>
      </c>
      <c r="J2049" s="23">
        <f ca="1">IF(C2049&lt;=$Q$9,D2049,E2049)</f>
        <v>0.91552110896372196</v>
      </c>
      <c r="K2049" s="23">
        <f ca="1">SMALL($G$4:$G$7599,A2049)</f>
        <v>1.0245471887159617E-3</v>
      </c>
      <c r="L2049" s="42">
        <f ca="1">SMALL($J$4:$J$7599,A2049)</f>
        <v>0.26417143619185623</v>
      </c>
      <c r="M2049" s="42">
        <f ca="1">ABS(I2049-L2049)</f>
        <v>5.1808544874486495E-3</v>
      </c>
      <c r="N2049" s="42">
        <f ca="1">ABS(I2048-L2049)</f>
        <v>5.0492062515350433E-3</v>
      </c>
      <c r="O2049" s="22"/>
      <c r="P2049" s="22"/>
      <c r="Q2049" s="22"/>
      <c r="R2049" s="22"/>
      <c r="S2049" s="22"/>
      <c r="T2049" s="22"/>
      <c r="U2049" s="22"/>
      <c r="V2049" s="22"/>
    </row>
    <row r="2050" spans="1:22" x14ac:dyDescent="0.25">
      <c r="A2050">
        <f ca="1">A2049+1</f>
        <v>2047</v>
      </c>
      <c r="B2050" s="2">
        <v>1.4442600679189233E-3</v>
      </c>
      <c r="C2050" s="3">
        <v>6.0021601103861399E-2</v>
      </c>
      <c r="D2050" s="22">
        <f ca="1">RAND()</f>
        <v>0.57116481574002043</v>
      </c>
      <c r="E2050" s="22">
        <f ca="1">RAND()</f>
        <v>0.15565486079954427</v>
      </c>
      <c r="F2050" s="10">
        <f ca="1">IF(C2050&gt;$Q$9,IF(RAND()&lt;=$R$19,$R$12,C2050*$R$15+$R$14),0)</f>
        <v>0</v>
      </c>
      <c r="G2050" s="23">
        <f ca="1">IF(C2050&lt;=$Q$7,$T$5*D2050+$R$5,IF(C2050&lt;=$Q$9,$R$7+D2050*($T$7*C2050+$T$8-$R$7),E2050*(F2050-$R$11)+$R$11))</f>
        <v>1.253719470008135E-3</v>
      </c>
      <c r="H2050" s="23">
        <f ca="1">SMALL($B$4:$B$7599,A2050)</f>
        <v>1.0539792178398399E-3</v>
      </c>
      <c r="I2050" s="42">
        <f ca="1">A2050/$A$3</f>
        <v>0.26948393891521855</v>
      </c>
      <c r="J2050" s="23">
        <f ca="1">IF(C2050&lt;=$Q$9,D2050,E2050)</f>
        <v>0.57116481574002043</v>
      </c>
      <c r="K2050" s="23">
        <f ca="1">SMALL($G$4:$G$7599,A2050)</f>
        <v>1.0252425464669979E-3</v>
      </c>
      <c r="L2050" s="42">
        <f ca="1">SMALL($J$4:$J$7599,A2050)</f>
        <v>0.26417295521856887</v>
      </c>
      <c r="M2050" s="42">
        <f ca="1">ABS(I2050-L2050)</f>
        <v>5.3109836966496737E-3</v>
      </c>
      <c r="N2050" s="42">
        <f ca="1">ABS(I2049-L2050)</f>
        <v>5.179335460736012E-3</v>
      </c>
      <c r="O2050" s="22"/>
      <c r="P2050" s="22"/>
      <c r="Q2050" s="22"/>
      <c r="R2050" s="22"/>
      <c r="S2050" s="22"/>
      <c r="T2050" s="22"/>
      <c r="U2050" s="22"/>
      <c r="V2050" s="22"/>
    </row>
    <row r="2051" spans="1:22" x14ac:dyDescent="0.25">
      <c r="A2051">
        <f ca="1">A2050+1</f>
        <v>2048</v>
      </c>
      <c r="B2051" s="2">
        <v>8.4638573841583353E-4</v>
      </c>
      <c r="C2051" s="3">
        <v>6.0026323600190001E-2</v>
      </c>
      <c r="D2051" s="22">
        <f ca="1">RAND()</f>
        <v>0.55445101072287162</v>
      </c>
      <c r="E2051" s="22">
        <f ca="1">RAND()</f>
        <v>0.59533125848971247</v>
      </c>
      <c r="F2051" s="10">
        <f ca="1">IF(C2051&gt;$Q$9,IF(RAND()&lt;=$R$19,$R$12,C2051*$R$15+$R$14),0)</f>
        <v>0</v>
      </c>
      <c r="G2051" s="23">
        <f ca="1">IF(C2051&lt;=$Q$7,$T$5*D2051+$R$5,IF(C2051&lt;=$Q$9,$R$7+D2051*($T$7*C2051+$T$8-$R$7),E2051*(F2051-$R$11)+$R$11))</f>
        <v>1.2305141544854724E-3</v>
      </c>
      <c r="H2051" s="23">
        <f ca="1">SMALL($B$4:$B$7599,A2051)</f>
        <v>1.0540390504033548E-3</v>
      </c>
      <c r="I2051" s="42">
        <f ca="1">A2051/$A$3</f>
        <v>0.26961558715113215</v>
      </c>
      <c r="J2051" s="23">
        <f ca="1">IF(C2051&lt;=$Q$9,D2051,E2051)</f>
        <v>0.55445101072287162</v>
      </c>
      <c r="K2051" s="23">
        <f ca="1">SMALL($G$4:$G$7599,A2051)</f>
        <v>1.025327530218566E-3</v>
      </c>
      <c r="L2051" s="42">
        <f ca="1">SMALL($J$4:$J$7599,A2051)</f>
        <v>0.26425220778314562</v>
      </c>
      <c r="M2051" s="42">
        <f ca="1">ABS(I2051-L2051)</f>
        <v>5.3633793679865316E-3</v>
      </c>
      <c r="N2051" s="42">
        <f ca="1">ABS(I2050-L2051)</f>
        <v>5.2317311320729254E-3</v>
      </c>
      <c r="O2051" s="22"/>
      <c r="P2051" s="22"/>
      <c r="Q2051" s="22"/>
      <c r="R2051" s="22"/>
      <c r="S2051" s="22"/>
      <c r="T2051" s="22"/>
      <c r="U2051" s="22"/>
      <c r="V2051" s="22"/>
    </row>
    <row r="2052" spans="1:22" x14ac:dyDescent="0.25">
      <c r="A2052">
        <f ca="1">A2051+1</f>
        <v>2049</v>
      </c>
      <c r="B2052" s="2">
        <v>1.7714488128796058E-3</v>
      </c>
      <c r="C2052" s="3">
        <v>6.0028934028792669E-2</v>
      </c>
      <c r="D2052" s="22">
        <f ca="1">RAND()</f>
        <v>0.87880099130633482</v>
      </c>
      <c r="E2052" s="22">
        <f ca="1">RAND()</f>
        <v>0.25828856585187498</v>
      </c>
      <c r="F2052" s="10">
        <f ca="1">IF(C2052&gt;$Q$9,IF(RAND()&lt;=$R$19,$R$12,C2052*$R$15+$R$14),0)</f>
        <v>0</v>
      </c>
      <c r="G2052" s="23">
        <f ca="1">IF(C2052&lt;=$Q$7,$T$5*D2052+$R$5,IF(C2052&lt;=$Q$9,$R$7+D2052*($T$7*C2052+$T$8-$R$7),E2052*(F2052-$R$11)+$R$11))</f>
        <v>1.6808391182795482E-3</v>
      </c>
      <c r="H2052" s="23">
        <f ca="1">SMALL($B$4:$B$7599,A2052)</f>
        <v>1.0542178991159723E-3</v>
      </c>
      <c r="I2052" s="42">
        <f ca="1">A2052/$A$3</f>
        <v>0.26974723538704581</v>
      </c>
      <c r="J2052" s="23">
        <f ca="1">IF(C2052&lt;=$Q$9,D2052,E2052)</f>
        <v>0.87880099130633482</v>
      </c>
      <c r="K2052" s="23">
        <f ca="1">SMALL($G$4:$G$7599,A2052)</f>
        <v>1.0256408434303256E-3</v>
      </c>
      <c r="L2052" s="42">
        <f ca="1">SMALL($J$4:$J$7599,A2052)</f>
        <v>0.26430706616090138</v>
      </c>
      <c r="M2052" s="42">
        <f ca="1">ABS(I2052-L2052)</f>
        <v>5.4401692261444312E-3</v>
      </c>
      <c r="N2052" s="42">
        <f ca="1">ABS(I2051-L2052)</f>
        <v>5.3085209902307695E-3</v>
      </c>
      <c r="O2052" s="22"/>
      <c r="P2052" s="22"/>
      <c r="Q2052" s="22"/>
      <c r="R2052" s="22"/>
      <c r="S2052" s="22"/>
      <c r="T2052" s="22"/>
      <c r="U2052" s="22"/>
      <c r="V2052" s="22"/>
    </row>
    <row r="2053" spans="1:22" x14ac:dyDescent="0.25">
      <c r="A2053">
        <f ca="1">A2052+1</f>
        <v>2050</v>
      </c>
      <c r="B2053" s="2">
        <v>1.0151396584484051E-3</v>
      </c>
      <c r="C2053" s="3">
        <v>6.003960212398618E-2</v>
      </c>
      <c r="D2053" s="22">
        <f ca="1">RAND()</f>
        <v>1.2552049792668329E-2</v>
      </c>
      <c r="E2053" s="22">
        <f ca="1">RAND()</f>
        <v>0.15491376424362591</v>
      </c>
      <c r="F2053" s="10">
        <f ca="1">IF(C2053&gt;$Q$9,IF(RAND()&lt;=$R$19,$R$12,C2053*$R$15+$R$14),0)</f>
        <v>0</v>
      </c>
      <c r="G2053" s="23">
        <f ca="1">IF(C2053&lt;=$Q$7,$T$5*D2053+$R$5,IF(C2053&lt;=$Q$9,$R$7+D2053*($T$7*C2053+$T$8-$R$7),E2053*(F2053-$R$11)+$R$11))</f>
        <v>4.7814589621716002E-4</v>
      </c>
      <c r="H2053" s="23">
        <f ca="1">SMALL($B$4:$B$7599,A2053)</f>
        <v>1.054300039171896E-3</v>
      </c>
      <c r="I2053" s="42">
        <f ca="1">A2053/$A$3</f>
        <v>0.26987888362295948</v>
      </c>
      <c r="J2053" s="23">
        <f ca="1">IF(C2053&lt;=$Q$9,D2053,E2053)</f>
        <v>1.2552049792668329E-2</v>
      </c>
      <c r="K2053" s="23">
        <f ca="1">SMALL($G$4:$G$7599,A2053)</f>
        <v>1.0257952703857385E-3</v>
      </c>
      <c r="L2053" s="42">
        <f ca="1">SMALL($J$4:$J$7599,A2053)</f>
        <v>0.26457482047099179</v>
      </c>
      <c r="M2053" s="42">
        <f ca="1">ABS(I2053-L2053)</f>
        <v>5.3040631519676862E-3</v>
      </c>
      <c r="N2053" s="42">
        <f ca="1">ABS(I2052-L2053)</f>
        <v>5.1724149160540245E-3</v>
      </c>
      <c r="O2053" s="22"/>
      <c r="P2053" s="22"/>
      <c r="Q2053" s="22"/>
      <c r="R2053" s="22"/>
      <c r="S2053" s="22"/>
      <c r="T2053" s="22"/>
      <c r="U2053" s="22"/>
      <c r="V2053" s="22"/>
    </row>
    <row r="2054" spans="1:22" x14ac:dyDescent="0.25">
      <c r="A2054">
        <f ca="1">A2053+1</f>
        <v>2051</v>
      </c>
      <c r="B2054" s="2">
        <v>5.0047973117733902E-4</v>
      </c>
      <c r="C2054" s="3">
        <v>6.0040374107464045E-2</v>
      </c>
      <c r="D2054" s="22">
        <f ca="1">RAND()</f>
        <v>0.23619608039655993</v>
      </c>
      <c r="E2054" s="22">
        <f ca="1">RAND()</f>
        <v>6.808528509762013E-2</v>
      </c>
      <c r="F2054" s="10">
        <f ca="1">IF(C2054&gt;$Q$9,IF(RAND()&lt;=$R$19,$R$12,C2054*$R$15+$R$14),0)</f>
        <v>0</v>
      </c>
      <c r="G2054" s="23">
        <f ca="1">IF(C2054&lt;=$Q$7,$T$5*D2054+$R$5,IF(C2054&lt;=$Q$9,$R$7+D2054*($T$7*C2054+$T$8-$R$7),E2054*(F2054-$R$11)+$R$11))</f>
        <v>7.8865151056401492E-4</v>
      </c>
      <c r="H2054" s="23">
        <f ca="1">SMALL($B$4:$B$7599,A2054)</f>
        <v>1.0547052993344908E-3</v>
      </c>
      <c r="I2054" s="42">
        <f ca="1">A2054/$A$3</f>
        <v>0.27001053185887308</v>
      </c>
      <c r="J2054" s="23">
        <f ca="1">IF(C2054&lt;=$Q$9,D2054,E2054)</f>
        <v>0.23619608039655993</v>
      </c>
      <c r="K2054" s="23">
        <f ca="1">SMALL($G$4:$G$7599,A2054)</f>
        <v>1.0258068463919355E-3</v>
      </c>
      <c r="L2054" s="42">
        <f ca="1">SMALL($J$4:$J$7599,A2054)</f>
        <v>0.26460969494872455</v>
      </c>
      <c r="M2054" s="42">
        <f ca="1">ABS(I2054-L2054)</f>
        <v>5.4008369101485321E-3</v>
      </c>
      <c r="N2054" s="42">
        <f ca="1">ABS(I2053-L2054)</f>
        <v>5.2691886742349259E-3</v>
      </c>
      <c r="O2054" s="22"/>
      <c r="P2054" s="22"/>
      <c r="Q2054" s="22"/>
      <c r="R2054" s="22"/>
      <c r="S2054" s="22"/>
      <c r="T2054" s="22"/>
      <c r="U2054" s="22"/>
      <c r="V2054" s="22"/>
    </row>
    <row r="2055" spans="1:22" x14ac:dyDescent="0.25">
      <c r="A2055">
        <f ca="1">A2054+1</f>
        <v>2052</v>
      </c>
      <c r="B2055" s="2">
        <v>9.7793036191240468E-4</v>
      </c>
      <c r="C2055" s="3">
        <v>6.0043777871199078E-2</v>
      </c>
      <c r="D2055" s="22">
        <f ca="1">RAND()</f>
        <v>0.1391971961589813</v>
      </c>
      <c r="E2055" s="22">
        <f ca="1">RAND()</f>
        <v>0.5559207628056434</v>
      </c>
      <c r="F2055" s="10">
        <f ca="1">IF(C2055&gt;$Q$9,IF(RAND()&lt;=$R$19,$R$12,C2055*$R$15+$R$14),0)</f>
        <v>0</v>
      </c>
      <c r="G2055" s="23">
        <f ca="1">IF(C2055&lt;=$Q$7,$T$5*D2055+$R$5,IF(C2055&lt;=$Q$9,$R$7+D2055*($T$7*C2055+$T$8-$R$7),E2055*(F2055-$R$11)+$R$11))</f>
        <v>6.539790220570727E-4</v>
      </c>
      <c r="H2055" s="23">
        <f ca="1">SMALL($B$4:$B$7599,A2055)</f>
        <v>1.0552435543840222E-3</v>
      </c>
      <c r="I2055" s="42">
        <f ca="1">A2055/$A$3</f>
        <v>0.27014218009478674</v>
      </c>
      <c r="J2055" s="23">
        <f ca="1">IF(C2055&lt;=$Q$9,D2055,E2055)</f>
        <v>0.1391971961589813</v>
      </c>
      <c r="K2055" s="23">
        <f ca="1">SMALL($G$4:$G$7599,A2055)</f>
        <v>1.0258551664938322E-3</v>
      </c>
      <c r="L2055" s="42">
        <f ca="1">SMALL($J$4:$J$7599,A2055)</f>
        <v>0.26465496977434322</v>
      </c>
      <c r="M2055" s="42">
        <f ca="1">ABS(I2055-L2055)</f>
        <v>5.4872103204435252E-3</v>
      </c>
      <c r="N2055" s="42">
        <f ca="1">ABS(I2054-L2055)</f>
        <v>5.3555620845298635E-3</v>
      </c>
      <c r="O2055" s="22"/>
      <c r="P2055" s="22"/>
      <c r="Q2055" s="22"/>
      <c r="R2055" s="22"/>
      <c r="S2055" s="22"/>
      <c r="T2055" s="22"/>
      <c r="U2055" s="22"/>
      <c r="V2055" s="22"/>
    </row>
    <row r="2056" spans="1:22" x14ac:dyDescent="0.25">
      <c r="A2056">
        <f ca="1">A2055+1</f>
        <v>2053</v>
      </c>
      <c r="B2056" s="2">
        <v>1.5053488144722849E-3</v>
      </c>
      <c r="C2056" s="3">
        <v>6.0044130618365443E-2</v>
      </c>
      <c r="D2056" s="22">
        <f ca="1">RAND()</f>
        <v>0.43795202420571622</v>
      </c>
      <c r="E2056" s="22">
        <f ca="1">RAND()</f>
        <v>0.79081445128390038</v>
      </c>
      <c r="F2056" s="10">
        <f ca="1">IF(C2056&gt;$Q$9,IF(RAND()&lt;=$R$19,$R$12,C2056*$R$15+$R$14),0)</f>
        <v>0</v>
      </c>
      <c r="G2056" s="23">
        <f ca="1">IF(C2056&lt;=$Q$7,$T$5*D2056+$R$5,IF(C2056&lt;=$Q$9,$R$7+D2056*($T$7*C2056+$T$8-$R$7),E2056*(F2056-$R$11)+$R$11))</f>
        <v>1.0687678772357818E-3</v>
      </c>
      <c r="H2056" s="23">
        <f ca="1">SMALL($B$4:$B$7599,A2056)</f>
        <v>1.0553147728998291E-3</v>
      </c>
      <c r="I2056" s="42">
        <f ca="1">A2056/$A$3</f>
        <v>0.27027382833070035</v>
      </c>
      <c r="J2056" s="23">
        <f ca="1">IF(C2056&lt;=$Q$9,D2056,E2056)</f>
        <v>0.43795202420571622</v>
      </c>
      <c r="K2056" s="23">
        <f ca="1">SMALL($G$4:$G$7599,A2056)</f>
        <v>1.0262428536865098E-3</v>
      </c>
      <c r="L2056" s="42">
        <f ca="1">SMALL($J$4:$J$7599,A2056)</f>
        <v>0.26472954122298065</v>
      </c>
      <c r="M2056" s="42">
        <f ca="1">ABS(I2056-L2056)</f>
        <v>5.5442871077197031E-3</v>
      </c>
      <c r="N2056" s="42">
        <f ca="1">ABS(I2055-L2056)</f>
        <v>5.4126388718060969E-3</v>
      </c>
      <c r="O2056" s="22"/>
      <c r="P2056" s="22"/>
      <c r="Q2056" s="22"/>
      <c r="R2056" s="22"/>
      <c r="S2056" s="22"/>
      <c r="T2056" s="22"/>
      <c r="U2056" s="22"/>
      <c r="V2056" s="22"/>
    </row>
    <row r="2057" spans="1:22" x14ac:dyDescent="0.25">
      <c r="A2057">
        <f ca="1">A2056+1</f>
        <v>2054</v>
      </c>
      <c r="B2057" s="2">
        <v>1.5944035390577649E-3</v>
      </c>
      <c r="C2057" s="3">
        <v>6.0044293442659047E-2</v>
      </c>
      <c r="D2057" s="22">
        <f ca="1">RAND()</f>
        <v>0.88851452301757572</v>
      </c>
      <c r="E2057" s="22">
        <f ca="1">RAND()</f>
        <v>4.8726269407079359E-2</v>
      </c>
      <c r="F2057" s="10">
        <f ca="1">IF(C2057&gt;$Q$9,IF(RAND()&lt;=$R$19,$R$12,C2057*$R$15+$R$14),0)</f>
        <v>0</v>
      </c>
      <c r="G2057" s="23">
        <f ca="1">IF(C2057&lt;=$Q$7,$T$5*D2057+$R$5,IF(C2057&lt;=$Q$9,$R$7+D2057*($T$7*C2057+$T$8-$R$7),E2057*(F2057-$R$11)+$R$11))</f>
        <v>1.6943253093633537E-3</v>
      </c>
      <c r="H2057" s="23">
        <f ca="1">SMALL($B$4:$B$7599,A2057)</f>
        <v>1.0554091249195263E-3</v>
      </c>
      <c r="I2057" s="42">
        <f ca="1">A2057/$A$3</f>
        <v>0.27040547656661401</v>
      </c>
      <c r="J2057" s="23">
        <f ca="1">IF(C2057&lt;=$Q$9,D2057,E2057)</f>
        <v>0.88851452301757572</v>
      </c>
      <c r="K2057" s="23">
        <f ca="1">SMALL($G$4:$G$7599,A2057)</f>
        <v>1.0264562822156929E-3</v>
      </c>
      <c r="L2057" s="42">
        <f ca="1">SMALL($J$4:$J$7599,A2057)</f>
        <v>0.26482289180353458</v>
      </c>
      <c r="M2057" s="42">
        <f ca="1">ABS(I2057-L2057)</f>
        <v>5.5825847630794345E-3</v>
      </c>
      <c r="N2057" s="42">
        <f ca="1">ABS(I2056-L2057)</f>
        <v>5.4509365271657728E-3</v>
      </c>
      <c r="O2057" s="22"/>
      <c r="P2057" s="22"/>
      <c r="Q2057" s="22"/>
      <c r="R2057" s="22"/>
      <c r="S2057" s="22"/>
      <c r="T2057" s="22"/>
      <c r="U2057" s="22"/>
      <c r="V2057" s="22"/>
    </row>
    <row r="2058" spans="1:22" x14ac:dyDescent="0.25">
      <c r="A2058">
        <f ca="1">A2057+1</f>
        <v>2055</v>
      </c>
      <c r="B2058" s="2">
        <v>1.7063717954880486E-3</v>
      </c>
      <c r="C2058" s="3">
        <v>6.0048065256367911E-2</v>
      </c>
      <c r="D2058" s="22">
        <f ca="1">RAND()</f>
        <v>0.42101200714521136</v>
      </c>
      <c r="E2058" s="22">
        <f ca="1">RAND()</f>
        <v>0.36172897841764251</v>
      </c>
      <c r="F2058" s="10">
        <f ca="1">IF(C2058&gt;$Q$9,IF(RAND()&lt;=$R$19,$R$12,C2058*$R$15+$R$14),0)</f>
        <v>0</v>
      </c>
      <c r="G2058" s="23">
        <f ca="1">IF(C2058&lt;=$Q$7,$T$5*D2058+$R$5,IF(C2058&lt;=$Q$9,$R$7+D2058*($T$7*C2058+$T$8-$R$7),E2058*(F2058-$R$11)+$R$11))</f>
        <v>1.0452484906900508E-3</v>
      </c>
      <c r="H2058" s="23">
        <f ca="1">SMALL($B$4:$B$7599,A2058)</f>
        <v>1.0554627354812385E-3</v>
      </c>
      <c r="I2058" s="42">
        <f ca="1">A2058/$A$3</f>
        <v>0.27053712480252767</v>
      </c>
      <c r="J2058" s="23">
        <f ca="1">IF(C2058&lt;=$Q$9,D2058,E2058)</f>
        <v>0.42101200714521136</v>
      </c>
      <c r="K2058" s="23">
        <f ca="1">SMALL($G$4:$G$7599,A2058)</f>
        <v>1.0265430221930059E-3</v>
      </c>
      <c r="L2058" s="42">
        <f ca="1">SMALL($J$4:$J$7599,A2058)</f>
        <v>0.26501693809242255</v>
      </c>
      <c r="M2058" s="42">
        <f ca="1">ABS(I2058-L2058)</f>
        <v>5.5201867101051239E-3</v>
      </c>
      <c r="N2058" s="42">
        <f ca="1">ABS(I2057-L2058)</f>
        <v>5.3885384741914621E-3</v>
      </c>
      <c r="O2058" s="22"/>
      <c r="P2058" s="22"/>
      <c r="Q2058" s="22"/>
      <c r="R2058" s="22"/>
      <c r="S2058" s="22"/>
      <c r="T2058" s="22"/>
      <c r="U2058" s="22"/>
      <c r="V2058" s="22"/>
    </row>
    <row r="2059" spans="1:22" x14ac:dyDescent="0.25">
      <c r="A2059">
        <f ca="1">A2058+1</f>
        <v>2056</v>
      </c>
      <c r="B2059" s="2">
        <v>8.4499235070206735E-4</v>
      </c>
      <c r="C2059" s="3">
        <v>6.0053911114614111E-2</v>
      </c>
      <c r="D2059" s="22">
        <f ca="1">RAND()</f>
        <v>0.82115479749012565</v>
      </c>
      <c r="E2059" s="22">
        <f ca="1">RAND()</f>
        <v>0.28396284919703851</v>
      </c>
      <c r="F2059" s="10">
        <f ca="1">IF(C2059&gt;$Q$9,IF(RAND()&lt;=$R$19,$R$12,C2059*$R$15+$R$14),0)</f>
        <v>0</v>
      </c>
      <c r="G2059" s="23">
        <f ca="1">IF(C2059&lt;=$Q$7,$T$5*D2059+$R$5,IF(C2059&lt;=$Q$9,$R$7+D2059*($T$7*C2059+$T$8-$R$7),E2059*(F2059-$R$11)+$R$11))</f>
        <v>1.6008035958588196E-3</v>
      </c>
      <c r="H2059" s="23">
        <f ca="1">SMALL($B$4:$B$7599,A2059)</f>
        <v>1.0560096144376363E-3</v>
      </c>
      <c r="I2059" s="42">
        <f ca="1">A2059/$A$3</f>
        <v>0.27066877303844128</v>
      </c>
      <c r="J2059" s="23">
        <f ca="1">IF(C2059&lt;=$Q$9,D2059,E2059)</f>
        <v>0.82115479749012565</v>
      </c>
      <c r="K2059" s="23">
        <f ca="1">SMALL($G$4:$G$7599,A2059)</f>
        <v>1.0267605603931907E-3</v>
      </c>
      <c r="L2059" s="42">
        <f ca="1">SMALL($J$4:$J$7599,A2059)</f>
        <v>0.26520326939462924</v>
      </c>
      <c r="M2059" s="42">
        <f ca="1">ABS(I2059-L2059)</f>
        <v>5.4655036438120419E-3</v>
      </c>
      <c r="N2059" s="42">
        <f ca="1">ABS(I2058-L2059)</f>
        <v>5.3338554078984357E-3</v>
      </c>
      <c r="O2059" s="22"/>
      <c r="P2059" s="22"/>
      <c r="Q2059" s="22"/>
      <c r="R2059" s="22"/>
      <c r="S2059" s="22"/>
      <c r="T2059" s="22"/>
      <c r="U2059" s="22"/>
      <c r="V2059" s="22"/>
    </row>
    <row r="2060" spans="1:22" x14ac:dyDescent="0.25">
      <c r="A2060">
        <f ca="1">A2059+1</f>
        <v>2057</v>
      </c>
      <c r="B2060" s="2">
        <v>1.8343109455847273E-3</v>
      </c>
      <c r="C2060" s="3">
        <v>6.0055494192084613E-2</v>
      </c>
      <c r="D2060" s="22">
        <f ca="1">RAND()</f>
        <v>0.57394644340562673</v>
      </c>
      <c r="E2060" s="22">
        <f ca="1">RAND()</f>
        <v>0.30657769009067404</v>
      </c>
      <c r="F2060" s="10">
        <f ca="1">IF(C2060&gt;$Q$9,IF(RAND()&lt;=$R$19,$R$12,C2060*$R$15+$R$14),0)</f>
        <v>0</v>
      </c>
      <c r="G2060" s="23">
        <f ca="1">IF(C2060&lt;=$Q$7,$T$5*D2060+$R$5,IF(C2060&lt;=$Q$9,$R$7+D2060*($T$7*C2060+$T$8-$R$7),E2060*(F2060-$R$11)+$R$11))</f>
        <v>1.2575814599966944E-3</v>
      </c>
      <c r="H2060" s="23">
        <f ca="1">SMALL($B$4:$B$7599,A2060)</f>
        <v>1.0560609672559673E-3</v>
      </c>
      <c r="I2060" s="42">
        <f ca="1">A2060/$A$3</f>
        <v>0.27080042127435494</v>
      </c>
      <c r="J2060" s="23">
        <f ca="1">IF(C2060&lt;=$Q$9,D2060,E2060)</f>
        <v>0.57394644340562673</v>
      </c>
      <c r="K2060" s="23">
        <f ca="1">SMALL($G$4:$G$7599,A2060)</f>
        <v>1.0268929456646128E-3</v>
      </c>
      <c r="L2060" s="42">
        <f ca="1">SMALL($J$4:$J$7599,A2060)</f>
        <v>0.26529014118716399</v>
      </c>
      <c r="M2060" s="42">
        <f ca="1">ABS(I2060-L2060)</f>
        <v>5.5102800871909552E-3</v>
      </c>
      <c r="N2060" s="42">
        <f ca="1">ABS(I2059-L2060)</f>
        <v>5.3786318512772935E-3</v>
      </c>
      <c r="O2060" s="22"/>
      <c r="P2060" s="22"/>
      <c r="Q2060" s="22"/>
      <c r="R2060" s="22"/>
      <c r="S2060" s="22"/>
      <c r="T2060" s="22"/>
      <c r="U2060" s="22"/>
      <c r="V2060" s="22"/>
    </row>
    <row r="2061" spans="1:22" x14ac:dyDescent="0.25">
      <c r="A2061">
        <f ca="1">A2060+1</f>
        <v>2058</v>
      </c>
      <c r="B2061" s="2">
        <v>1.0620633404561097E-3</v>
      </c>
      <c r="C2061" s="3">
        <v>6.0060163255276966E-2</v>
      </c>
      <c r="D2061" s="22">
        <f ca="1">RAND()</f>
        <v>0.84584942391075468</v>
      </c>
      <c r="E2061" s="22">
        <f ca="1">RAND()</f>
        <v>0.76768249308094016</v>
      </c>
      <c r="F2061" s="10">
        <f ca="1">IF(C2061&gt;$Q$9,IF(RAND()&lt;=$R$19,$R$12,C2061*$R$15+$R$14),0)</f>
        <v>0</v>
      </c>
      <c r="G2061" s="23">
        <f ca="1">IF(C2061&lt;=$Q$7,$T$5*D2061+$R$5,IF(C2061&lt;=$Q$9,$R$7+D2061*($T$7*C2061+$T$8-$R$7),E2061*(F2061-$R$11)+$R$11))</f>
        <v>1.6350894210923326E-3</v>
      </c>
      <c r="H2061" s="23">
        <f ca="1">SMALL($B$4:$B$7599,A2061)</f>
        <v>1.0563184097077127E-3</v>
      </c>
      <c r="I2061" s="42">
        <f ca="1">A2061/$A$3</f>
        <v>0.27093206951026855</v>
      </c>
      <c r="J2061" s="23">
        <f ca="1">IF(C2061&lt;=$Q$9,D2061,E2061)</f>
        <v>0.84584942391075468</v>
      </c>
      <c r="K2061" s="23">
        <f ca="1">SMALL($G$4:$G$7599,A2061)</f>
        <v>1.0274245522619283E-3</v>
      </c>
      <c r="L2061" s="42">
        <f ca="1">SMALL($J$4:$J$7599,A2061)</f>
        <v>0.26539915712174089</v>
      </c>
      <c r="M2061" s="42">
        <f ca="1">ABS(I2061-L2061)</f>
        <v>5.5329123885276554E-3</v>
      </c>
      <c r="N2061" s="42">
        <f ca="1">ABS(I2060-L2061)</f>
        <v>5.4012641526140492E-3</v>
      </c>
      <c r="O2061" s="22"/>
      <c r="P2061" s="22"/>
      <c r="Q2061" s="22"/>
      <c r="R2061" s="22"/>
      <c r="S2061" s="22"/>
      <c r="T2061" s="22"/>
      <c r="U2061" s="22"/>
      <c r="V2061" s="22"/>
    </row>
    <row r="2062" spans="1:22" x14ac:dyDescent="0.25">
      <c r="A2062">
        <f ca="1">A2061+1</f>
        <v>2059</v>
      </c>
      <c r="B2062" s="2">
        <v>1.7941375038231788E-3</v>
      </c>
      <c r="C2062" s="3">
        <v>6.0063617676033965E-2</v>
      </c>
      <c r="D2062" s="22">
        <f ca="1">RAND()</f>
        <v>0.77732588259031599</v>
      </c>
      <c r="E2062" s="22">
        <f ca="1">RAND()</f>
        <v>0.97317753616060676</v>
      </c>
      <c r="F2062" s="10">
        <f ca="1">IF(C2062&gt;$Q$9,IF(RAND()&lt;=$R$19,$R$12,C2062*$R$15+$R$14),0)</f>
        <v>0</v>
      </c>
      <c r="G2062" s="23">
        <f ca="1">IF(C2062&lt;=$Q$7,$T$5*D2062+$R$5,IF(C2062&lt;=$Q$9,$R$7+D2062*($T$7*C2062+$T$8-$R$7),E2062*(F2062-$R$11)+$R$11))</f>
        <v>1.5399518748878927E-3</v>
      </c>
      <c r="H2062" s="23">
        <f ca="1">SMALL($B$4:$B$7599,A2062)</f>
        <v>1.0569771445889109E-3</v>
      </c>
      <c r="I2062" s="42">
        <f ca="1">A2062/$A$3</f>
        <v>0.27106371774618221</v>
      </c>
      <c r="J2062" s="23">
        <f ca="1">IF(C2062&lt;=$Q$9,D2062,E2062)</f>
        <v>0.77732588259031599</v>
      </c>
      <c r="K2062" s="23">
        <f ca="1">SMALL($G$4:$G$7599,A2062)</f>
        <v>1.0279341216202038E-3</v>
      </c>
      <c r="L2062" s="42">
        <f ca="1">SMALL($J$4:$J$7599,A2062)</f>
        <v>0.2654136129212652</v>
      </c>
      <c r="M2062" s="42">
        <f ca="1">ABS(I2062-L2062)</f>
        <v>5.6501048249170127E-3</v>
      </c>
      <c r="N2062" s="42">
        <f ca="1">ABS(I2061-L2062)</f>
        <v>5.518456589003351E-3</v>
      </c>
      <c r="O2062" s="22"/>
      <c r="P2062" s="22"/>
      <c r="Q2062" s="22"/>
      <c r="R2062" s="22"/>
      <c r="S2062" s="22"/>
      <c r="T2062" s="22"/>
      <c r="U2062" s="22"/>
      <c r="V2062" s="22"/>
    </row>
    <row r="2063" spans="1:22" x14ac:dyDescent="0.25">
      <c r="A2063">
        <f ca="1">A2062+1</f>
        <v>2060</v>
      </c>
      <c r="B2063" s="2">
        <v>1.7139210244361824E-3</v>
      </c>
      <c r="C2063" s="3">
        <v>6.0064921947987182E-2</v>
      </c>
      <c r="D2063" s="22">
        <f ca="1">RAND()</f>
        <v>0.27909902139255027</v>
      </c>
      <c r="E2063" s="22">
        <f ca="1">RAND()</f>
        <v>0.16164144570160688</v>
      </c>
      <c r="F2063" s="10">
        <f ca="1">IF(C2063&gt;$Q$9,IF(RAND()&lt;=$R$19,$R$12,C2063*$R$15+$R$14),0)</f>
        <v>0</v>
      </c>
      <c r="G2063" s="23">
        <f ca="1">IF(C2063&lt;=$Q$7,$T$5*D2063+$R$5,IF(C2063&lt;=$Q$9,$R$7+D2063*($T$7*C2063+$T$8-$R$7),E2063*(F2063-$R$11)+$R$11))</f>
        <v>8.4821761664462595E-4</v>
      </c>
      <c r="H2063" s="23">
        <f ca="1">SMALL($B$4:$B$7599,A2063)</f>
        <v>1.0572915849511588E-3</v>
      </c>
      <c r="I2063" s="42">
        <f ca="1">A2063/$A$3</f>
        <v>0.27119536598209582</v>
      </c>
      <c r="J2063" s="23">
        <f ca="1">IF(C2063&lt;=$Q$9,D2063,E2063)</f>
        <v>0.27909902139255027</v>
      </c>
      <c r="K2063" s="23">
        <f ca="1">SMALL($G$4:$G$7599,A2063)</f>
        <v>1.0281179318896512E-3</v>
      </c>
      <c r="L2063" s="42">
        <f ca="1">SMALL($J$4:$J$7599,A2063)</f>
        <v>0.26547111147424163</v>
      </c>
      <c r="M2063" s="42">
        <f ca="1">ABS(I2063-L2063)</f>
        <v>5.7242545078541873E-3</v>
      </c>
      <c r="N2063" s="42">
        <f ca="1">ABS(I2062-L2063)</f>
        <v>5.5926062719405811E-3</v>
      </c>
      <c r="O2063" s="22"/>
      <c r="P2063" s="22"/>
      <c r="Q2063" s="22"/>
      <c r="R2063" s="22"/>
      <c r="S2063" s="22"/>
      <c r="T2063" s="22"/>
      <c r="U2063" s="22"/>
      <c r="V2063" s="22"/>
    </row>
    <row r="2064" spans="1:22" x14ac:dyDescent="0.25">
      <c r="A2064">
        <f ca="1">A2063+1</f>
        <v>2061</v>
      </c>
      <c r="B2064" s="2">
        <v>1.353608379855431E-3</v>
      </c>
      <c r="C2064" s="3">
        <v>6.0070481002700571E-2</v>
      </c>
      <c r="D2064" s="22">
        <f ca="1">RAND()</f>
        <v>0.9859639626843778</v>
      </c>
      <c r="E2064" s="22">
        <f ca="1">RAND()</f>
        <v>0.84934246643754241</v>
      </c>
      <c r="F2064" s="10">
        <f ca="1">IF(C2064&gt;$Q$9,IF(RAND()&lt;=$R$19,$R$12,C2064*$R$15+$R$14),0)</f>
        <v>0</v>
      </c>
      <c r="G2064" s="23">
        <f ca="1">IF(C2064&lt;=$Q$7,$T$5*D2064+$R$5,IF(C2064&lt;=$Q$9,$R$7+D2064*($T$7*C2064+$T$8-$R$7),E2064*(F2064-$R$11)+$R$11))</f>
        <v>1.8296233454870624E-3</v>
      </c>
      <c r="H2064" s="23">
        <f ca="1">SMALL($B$4:$B$7599,A2064)</f>
        <v>1.0574889785187058E-3</v>
      </c>
      <c r="I2064" s="42">
        <f ca="1">A2064/$A$3</f>
        <v>0.27132701421800948</v>
      </c>
      <c r="J2064" s="23">
        <f ca="1">IF(C2064&lt;=$Q$9,D2064,E2064)</f>
        <v>0.9859639626843778</v>
      </c>
      <c r="K2064" s="23">
        <f ca="1">SMALL($G$4:$G$7599,A2064)</f>
        <v>1.0284717077889919E-3</v>
      </c>
      <c r="L2064" s="42">
        <f ca="1">SMALL($J$4:$J$7599,A2064)</f>
        <v>0.26569352553004477</v>
      </c>
      <c r="M2064" s="42">
        <f ca="1">ABS(I2064-L2064)</f>
        <v>5.633488687964705E-3</v>
      </c>
      <c r="N2064" s="42">
        <f ca="1">ABS(I2063-L2064)</f>
        <v>5.5018404520510433E-3</v>
      </c>
      <c r="O2064" s="22"/>
      <c r="P2064" s="22"/>
      <c r="Q2064" s="22"/>
      <c r="R2064" s="22"/>
      <c r="S2064" s="22"/>
      <c r="T2064" s="22"/>
      <c r="U2064" s="22"/>
      <c r="V2064" s="22"/>
    </row>
    <row r="2065" spans="1:22" x14ac:dyDescent="0.25">
      <c r="A2065">
        <f ca="1">A2064+1</f>
        <v>2062</v>
      </c>
      <c r="B2065" s="2">
        <v>1.8246967921049517E-3</v>
      </c>
      <c r="C2065" s="3">
        <v>6.0073691658348527E-2</v>
      </c>
      <c r="D2065" s="22">
        <f ca="1">RAND()</f>
        <v>0.19186886176057039</v>
      </c>
      <c r="E2065" s="22">
        <f ca="1">RAND()</f>
        <v>0.67671720093423438</v>
      </c>
      <c r="F2065" s="10">
        <f ca="1">IF(C2065&gt;$Q$9,IF(RAND()&lt;=$R$19,$R$12,C2065*$R$15+$R$14),0)</f>
        <v>0</v>
      </c>
      <c r="G2065" s="23">
        <f ca="1">IF(C2065&lt;=$Q$7,$T$5*D2065+$R$5,IF(C2065&lt;=$Q$9,$R$7+D2065*($T$7*C2065+$T$8-$R$7),E2065*(F2065-$R$11)+$R$11))</f>
        <v>7.2710794860222385E-4</v>
      </c>
      <c r="H2065" s="23">
        <f ca="1">SMALL($B$4:$B$7599,A2065)</f>
        <v>1.0577440817598482E-3</v>
      </c>
      <c r="I2065" s="42">
        <f ca="1">A2065/$A$3</f>
        <v>0.27145866245392314</v>
      </c>
      <c r="J2065" s="23">
        <f ca="1">IF(C2065&lt;=$Q$9,D2065,E2065)</f>
        <v>0.19186886176057039</v>
      </c>
      <c r="K2065" s="23">
        <f ca="1">SMALL($G$4:$G$7599,A2065)</f>
        <v>1.0285992607931584E-3</v>
      </c>
      <c r="L2065" s="42">
        <f ca="1">SMALL($J$4:$J$7599,A2065)</f>
        <v>0.26586940242711865</v>
      </c>
      <c r="M2065" s="42">
        <f ca="1">ABS(I2065-L2065)</f>
        <v>5.5892600268044879E-3</v>
      </c>
      <c r="N2065" s="42">
        <f ca="1">ABS(I2064-L2065)</f>
        <v>5.4576117908908262E-3</v>
      </c>
      <c r="O2065" s="22"/>
      <c r="P2065" s="22"/>
      <c r="Q2065" s="22"/>
      <c r="R2065" s="22"/>
      <c r="S2065" s="22"/>
      <c r="T2065" s="22"/>
      <c r="U2065" s="22"/>
      <c r="V2065" s="22"/>
    </row>
    <row r="2066" spans="1:22" x14ac:dyDescent="0.25">
      <c r="A2066">
        <f ca="1">A2065+1</f>
        <v>2063</v>
      </c>
      <c r="B2066" s="2">
        <v>1.5665747199400948E-3</v>
      </c>
      <c r="C2066" s="3">
        <v>6.007663289449322E-2</v>
      </c>
      <c r="D2066" s="22">
        <f ca="1">RAND()</f>
        <v>0.97916655516299445</v>
      </c>
      <c r="E2066" s="22">
        <f ca="1">RAND()</f>
        <v>0.57407909587167605</v>
      </c>
      <c r="F2066" s="10">
        <f ca="1">IF(C2066&gt;$Q$9,IF(RAND()&lt;=$R$19,$R$12,C2066*$R$15+$R$14),0)</f>
        <v>0</v>
      </c>
      <c r="G2066" s="23">
        <f ca="1">IF(C2066&lt;=$Q$7,$T$5*D2066+$R$5,IF(C2066&lt;=$Q$9,$R$7+D2066*($T$7*C2066+$T$8-$R$7),E2066*(F2066-$R$11)+$R$11))</f>
        <v>1.8201858783090032E-3</v>
      </c>
      <c r="H2066" s="23">
        <f ca="1">SMALL($B$4:$B$7599,A2066)</f>
        <v>1.0582266980775357E-3</v>
      </c>
      <c r="I2066" s="42">
        <f ca="1">A2066/$A$3</f>
        <v>0.27159031068983674</v>
      </c>
      <c r="J2066" s="23">
        <f ca="1">IF(C2066&lt;=$Q$9,D2066,E2066)</f>
        <v>0.97916655516299445</v>
      </c>
      <c r="K2066" s="23">
        <f ca="1">SMALL($G$4:$G$7599,A2066)</f>
        <v>1.0286021968101918E-3</v>
      </c>
      <c r="L2066" s="42">
        <f ca="1">SMALL($J$4:$J$7599,A2066)</f>
        <v>0.26607350788434747</v>
      </c>
      <c r="M2066" s="42">
        <f ca="1">ABS(I2066-L2066)</f>
        <v>5.5168028054892737E-3</v>
      </c>
      <c r="N2066" s="42">
        <f ca="1">ABS(I2065-L2066)</f>
        <v>5.3851545695756675E-3</v>
      </c>
      <c r="O2066" s="22"/>
      <c r="P2066" s="22"/>
      <c r="Q2066" s="22"/>
      <c r="R2066" s="22"/>
      <c r="S2066" s="22"/>
      <c r="T2066" s="22"/>
      <c r="U2066" s="22"/>
      <c r="V2066" s="22"/>
    </row>
    <row r="2067" spans="1:22" x14ac:dyDescent="0.25">
      <c r="A2067">
        <f ca="1">A2066+1</f>
        <v>2064</v>
      </c>
      <c r="B2067" s="2">
        <v>1.3299531134531861E-3</v>
      </c>
      <c r="C2067" s="3">
        <v>6.0077119597485351E-2</v>
      </c>
      <c r="D2067" s="22">
        <f ca="1">RAND()</f>
        <v>0.22359210119420436</v>
      </c>
      <c r="E2067" s="22">
        <f ca="1">RAND()</f>
        <v>0.22305152541058382</v>
      </c>
      <c r="F2067" s="10">
        <f ca="1">IF(C2067&gt;$Q$9,IF(RAND()&lt;=$R$19,$R$12,C2067*$R$15+$R$14),0)</f>
        <v>0</v>
      </c>
      <c r="G2067" s="23">
        <f ca="1">IF(C2067&lt;=$Q$7,$T$5*D2067+$R$5,IF(C2067&lt;=$Q$9,$R$7+D2067*($T$7*C2067+$T$8-$R$7),E2067*(F2067-$R$11)+$R$11))</f>
        <v>7.7115224490119014E-4</v>
      </c>
      <c r="H2067" s="23">
        <f ca="1">SMALL($B$4:$B$7599,A2067)</f>
        <v>1.0591698577679387E-3</v>
      </c>
      <c r="I2067" s="42">
        <f ca="1">A2067/$A$3</f>
        <v>0.27172195892575041</v>
      </c>
      <c r="J2067" s="23">
        <f ca="1">IF(C2067&lt;=$Q$9,D2067,E2067)</f>
        <v>0.22359210119420436</v>
      </c>
      <c r="K2067" s="23">
        <f ca="1">SMALL($G$4:$G$7599,A2067)</f>
        <v>1.0292203875988584E-3</v>
      </c>
      <c r="L2067" s="42">
        <f ca="1">SMALL($J$4:$J$7599,A2067)</f>
        <v>0.26612278425507085</v>
      </c>
      <c r="M2067" s="42">
        <f ca="1">ABS(I2067-L2067)</f>
        <v>5.599174670679552E-3</v>
      </c>
      <c r="N2067" s="42">
        <f ca="1">ABS(I2066-L2067)</f>
        <v>5.4675264347658903E-3</v>
      </c>
      <c r="O2067" s="22"/>
      <c r="P2067" s="22"/>
      <c r="Q2067" s="22"/>
      <c r="R2067" s="22"/>
      <c r="S2067" s="22"/>
      <c r="T2067" s="22"/>
      <c r="U2067" s="22"/>
      <c r="V2067" s="22"/>
    </row>
    <row r="2068" spans="1:22" x14ac:dyDescent="0.25">
      <c r="A2068">
        <f ca="1">A2067+1</f>
        <v>2065</v>
      </c>
      <c r="B2068" s="2">
        <v>1.7317958901394981E-3</v>
      </c>
      <c r="C2068" s="3">
        <v>6.0079816520299978E-2</v>
      </c>
      <c r="D2068" s="22">
        <f ca="1">RAND()</f>
        <v>0.91152803438528263</v>
      </c>
      <c r="E2068" s="22">
        <f ca="1">RAND()</f>
        <v>0.68447592050173955</v>
      </c>
      <c r="F2068" s="10">
        <f ca="1">IF(C2068&gt;$Q$9,IF(RAND()&lt;=$R$19,$R$12,C2068*$R$15+$R$14),0)</f>
        <v>0</v>
      </c>
      <c r="G2068" s="23">
        <f ca="1">IF(C2068&lt;=$Q$7,$T$5*D2068+$R$5,IF(C2068&lt;=$Q$9,$R$7+D2068*($T$7*C2068+$T$8-$R$7),E2068*(F2068-$R$11)+$R$11))</f>
        <v>1.7262770876702138E-3</v>
      </c>
      <c r="H2068" s="23">
        <f ca="1">SMALL($B$4:$B$7599,A2068)</f>
        <v>1.0591699146447753E-3</v>
      </c>
      <c r="I2068" s="42">
        <f ca="1">A2068/$A$3</f>
        <v>0.27185360716166401</v>
      </c>
      <c r="J2068" s="23">
        <f ca="1">IF(C2068&lt;=$Q$9,D2068,E2068)</f>
        <v>0.91152803438528263</v>
      </c>
      <c r="K2068" s="23">
        <f ca="1">SMALL($G$4:$G$7599,A2068)</f>
        <v>1.0293909462423824E-3</v>
      </c>
      <c r="L2068" s="42">
        <f ca="1">SMALL($J$4:$J$7599,A2068)</f>
        <v>0.266196628129304</v>
      </c>
      <c r="M2068" s="42">
        <f ca="1">ABS(I2068-L2068)</f>
        <v>5.65697903236001E-3</v>
      </c>
      <c r="N2068" s="42">
        <f ca="1">ABS(I2067-L2068)</f>
        <v>5.5253307964464038E-3</v>
      </c>
      <c r="O2068" s="22"/>
      <c r="P2068" s="22"/>
      <c r="Q2068" s="22"/>
      <c r="R2068" s="22"/>
      <c r="S2068" s="22"/>
      <c r="T2068" s="22"/>
      <c r="U2068" s="22"/>
      <c r="V2068" s="22"/>
    </row>
    <row r="2069" spans="1:22" x14ac:dyDescent="0.25">
      <c r="A2069">
        <f ca="1">A2068+1</f>
        <v>2066</v>
      </c>
      <c r="B2069" s="2">
        <v>1.22365274927283E-3</v>
      </c>
      <c r="C2069" s="3">
        <v>6.0081233188596816E-2</v>
      </c>
      <c r="D2069" s="22">
        <f ca="1">RAND()</f>
        <v>0.81148695298933848</v>
      </c>
      <c r="E2069" s="22">
        <f ca="1">RAND()</f>
        <v>0.6286041427457647</v>
      </c>
      <c r="F2069" s="10">
        <f ca="1">IF(C2069&gt;$Q$9,IF(RAND()&lt;=$R$19,$R$12,C2069*$R$15+$R$14),0)</f>
        <v>0</v>
      </c>
      <c r="G2069" s="23">
        <f ca="1">IF(C2069&lt;=$Q$7,$T$5*D2069+$R$5,IF(C2069&lt;=$Q$9,$R$7+D2069*($T$7*C2069+$T$8-$R$7),E2069*(F2069-$R$11)+$R$11))</f>
        <v>1.5873808365389267E-3</v>
      </c>
      <c r="H2069" s="23">
        <f ca="1">SMALL($B$4:$B$7599,A2069)</f>
        <v>1.0606124051941723E-3</v>
      </c>
      <c r="I2069" s="42">
        <f ca="1">A2069/$A$3</f>
        <v>0.27198525539757767</v>
      </c>
      <c r="J2069" s="23">
        <f ca="1">IF(C2069&lt;=$Q$9,D2069,E2069)</f>
        <v>0.81148695298933848</v>
      </c>
      <c r="K2069" s="23">
        <f ca="1">SMALL($G$4:$G$7599,A2069)</f>
        <v>1.0295406216576574E-3</v>
      </c>
      <c r="L2069" s="42">
        <f ca="1">SMALL($J$4:$J$7599,A2069)</f>
        <v>0.26629190061338937</v>
      </c>
      <c r="M2069" s="42">
        <f ca="1">ABS(I2069-L2069)</f>
        <v>5.6933547841883092E-3</v>
      </c>
      <c r="N2069" s="42">
        <f ca="1">ABS(I2068-L2069)</f>
        <v>5.5617065482746475E-3</v>
      </c>
      <c r="O2069" s="22"/>
      <c r="P2069" s="22"/>
      <c r="Q2069" s="22"/>
      <c r="R2069" s="22"/>
      <c r="S2069" s="22"/>
      <c r="T2069" s="22"/>
      <c r="U2069" s="22"/>
      <c r="V2069" s="22"/>
    </row>
    <row r="2070" spans="1:22" x14ac:dyDescent="0.25">
      <c r="A2070">
        <f ca="1">A2069+1</f>
        <v>2067</v>
      </c>
      <c r="B2070" s="2">
        <v>1.0817309248479234E-3</v>
      </c>
      <c r="C2070" s="3">
        <v>6.008938188371199E-2</v>
      </c>
      <c r="D2070" s="22">
        <f ca="1">RAND()</f>
        <v>0.66825805726803089</v>
      </c>
      <c r="E2070" s="22">
        <f ca="1">RAND()</f>
        <v>0.13881307371839213</v>
      </c>
      <c r="F2070" s="10">
        <f ca="1">IF(C2070&gt;$Q$9,IF(RAND()&lt;=$R$19,$R$12,C2070*$R$15+$R$14),0)</f>
        <v>0</v>
      </c>
      <c r="G2070" s="23">
        <f ca="1">IF(C2070&lt;=$Q$7,$T$5*D2070+$R$5,IF(C2070&lt;=$Q$9,$R$7+D2070*($T$7*C2070+$T$8-$R$7),E2070*(F2070-$R$11)+$R$11))</f>
        <v>1.388522963435506E-3</v>
      </c>
      <c r="H2070" s="23">
        <f ca="1">SMALL($B$4:$B$7599,A2070)</f>
        <v>1.0611175716150889E-3</v>
      </c>
      <c r="I2070" s="42">
        <f ca="1">A2070/$A$3</f>
        <v>0.27211690363349134</v>
      </c>
      <c r="J2070" s="23">
        <f ca="1">IF(C2070&lt;=$Q$9,D2070,E2070)</f>
        <v>0.66825805726803089</v>
      </c>
      <c r="K2070" s="23">
        <f ca="1">SMALL($G$4:$G$7599,A2070)</f>
        <v>1.0297566175357016E-3</v>
      </c>
      <c r="L2070" s="42">
        <f ca="1">SMALL($J$4:$J$7599,A2070)</f>
        <v>0.26663564673007956</v>
      </c>
      <c r="M2070" s="42">
        <f ca="1">ABS(I2070-L2070)</f>
        <v>5.4812569034117797E-3</v>
      </c>
      <c r="N2070" s="42">
        <f ca="1">ABS(I2069-L2070)</f>
        <v>5.349608667498118E-3</v>
      </c>
      <c r="O2070" s="22"/>
      <c r="P2070" s="22"/>
      <c r="Q2070" s="22"/>
      <c r="R2070" s="22"/>
      <c r="S2070" s="22"/>
      <c r="T2070" s="22"/>
      <c r="U2070" s="22"/>
      <c r="V2070" s="22"/>
    </row>
    <row r="2071" spans="1:22" x14ac:dyDescent="0.25">
      <c r="A2071">
        <f ca="1">A2070+1</f>
        <v>2068</v>
      </c>
      <c r="B2071" s="2">
        <v>1.3705548658794475E-3</v>
      </c>
      <c r="C2071" s="3">
        <v>6.0089814834090871E-2</v>
      </c>
      <c r="D2071" s="22">
        <f ca="1">RAND()</f>
        <v>0.16044502207408584</v>
      </c>
      <c r="E2071" s="22">
        <f ca="1">RAND()</f>
        <v>0.9573773484850383</v>
      </c>
      <c r="F2071" s="10">
        <f ca="1">IF(C2071&gt;$Q$9,IF(RAND()&lt;=$R$19,$R$12,C2071*$R$15+$R$14),0)</f>
        <v>0</v>
      </c>
      <c r="G2071" s="23">
        <f ca="1">IF(C2071&lt;=$Q$7,$T$5*D2071+$R$5,IF(C2071&lt;=$Q$9,$R$7+D2071*($T$7*C2071+$T$8-$R$7),E2071*(F2071-$R$11)+$R$11))</f>
        <v>6.8347933655904969E-4</v>
      </c>
      <c r="H2071" s="23">
        <f ca="1">SMALL($B$4:$B$7599,A2071)</f>
        <v>1.0615527925921242E-3</v>
      </c>
      <c r="I2071" s="42">
        <f ca="1">A2071/$A$3</f>
        <v>0.27224855186940494</v>
      </c>
      <c r="J2071" s="23">
        <f ca="1">IF(C2071&lt;=$Q$9,D2071,E2071)</f>
        <v>0.16044502207408584</v>
      </c>
      <c r="K2071" s="23">
        <f ca="1">SMALL($G$4:$G$7599,A2071)</f>
        <v>1.0297929420516052E-3</v>
      </c>
      <c r="L2071" s="42">
        <f ca="1">SMALL($J$4:$J$7599,A2071)</f>
        <v>0.26675119898679067</v>
      </c>
      <c r="M2071" s="42">
        <f ca="1">ABS(I2071-L2071)</f>
        <v>5.4973528826142704E-3</v>
      </c>
      <c r="N2071" s="42">
        <f ca="1">ABS(I2070-L2071)</f>
        <v>5.3657046467006642E-3</v>
      </c>
      <c r="O2071" s="22"/>
      <c r="P2071" s="22"/>
      <c r="Q2071" s="22"/>
      <c r="R2071" s="22"/>
      <c r="S2071" s="22"/>
      <c r="T2071" s="22"/>
      <c r="U2071" s="22"/>
      <c r="V2071" s="22"/>
    </row>
    <row r="2072" spans="1:22" x14ac:dyDescent="0.25">
      <c r="A2072">
        <f ca="1">A2071+1</f>
        <v>2069</v>
      </c>
      <c r="B2072" s="2">
        <v>1.7151871169892585E-3</v>
      </c>
      <c r="C2072" s="3">
        <v>6.0096961052078623E-2</v>
      </c>
      <c r="D2072" s="22">
        <f ca="1">RAND()</f>
        <v>0.41012681662342165</v>
      </c>
      <c r="E2072" s="22">
        <f ca="1">RAND()</f>
        <v>0.20614512153952225</v>
      </c>
      <c r="F2072" s="10">
        <f ca="1">IF(C2072&gt;$Q$9,IF(RAND()&lt;=$R$19,$R$12,C2072*$R$15+$R$14),0)</f>
        <v>0</v>
      </c>
      <c r="G2072" s="23">
        <f ca="1">IF(C2072&lt;=$Q$7,$T$5*D2072+$R$5,IF(C2072&lt;=$Q$9,$R$7+D2072*($T$7*C2072+$T$8-$R$7),E2072*(F2072-$R$11)+$R$11))</f>
        <v>1.0301355777224016E-3</v>
      </c>
      <c r="H2072" s="23">
        <f ca="1">SMALL($B$4:$B$7599,A2072)</f>
        <v>1.0617435976399414E-3</v>
      </c>
      <c r="I2072" s="42">
        <f ca="1">A2072/$A$3</f>
        <v>0.2723802001053186</v>
      </c>
      <c r="J2072" s="23">
        <f ca="1">IF(C2072&lt;=$Q$9,D2072,E2072)</f>
        <v>0.41012681662342165</v>
      </c>
      <c r="K2072" s="23">
        <f ca="1">SMALL($G$4:$G$7599,A2072)</f>
        <v>1.0302604057017021E-3</v>
      </c>
      <c r="L2072" s="42">
        <f ca="1">SMALL($J$4:$J$7599,A2072)</f>
        <v>0.26680703567120401</v>
      </c>
      <c r="M2072" s="42">
        <f ca="1">ABS(I2072-L2072)</f>
        <v>5.5731644341145969E-3</v>
      </c>
      <c r="N2072" s="42">
        <f ca="1">ABS(I2071-L2072)</f>
        <v>5.4415161982009352E-3</v>
      </c>
      <c r="O2072" s="22"/>
      <c r="P2072" s="22"/>
      <c r="Q2072" s="22"/>
      <c r="R2072" s="22"/>
      <c r="S2072" s="22"/>
      <c r="T2072" s="22"/>
      <c r="U2072" s="22"/>
      <c r="V2072" s="22"/>
    </row>
    <row r="2073" spans="1:22" x14ac:dyDescent="0.25">
      <c r="A2073">
        <f ca="1">A2072+1</f>
        <v>2070</v>
      </c>
      <c r="B2073" s="2">
        <v>7.731041875336242E-4</v>
      </c>
      <c r="C2073" s="3">
        <v>6.0102146168690973E-2</v>
      </c>
      <c r="D2073" s="22">
        <f ca="1">RAND()</f>
        <v>0.7445678067993915</v>
      </c>
      <c r="E2073" s="22">
        <f ca="1">RAND()</f>
        <v>0.14222630913627421</v>
      </c>
      <c r="F2073" s="10">
        <f ca="1">IF(C2073&gt;$Q$9,IF(RAND()&lt;=$R$19,$R$12,C2073*$R$15+$R$14),0)</f>
        <v>0</v>
      </c>
      <c r="G2073" s="23">
        <f ca="1">IF(C2073&lt;=$Q$7,$T$5*D2073+$R$5,IF(C2073&lt;=$Q$9,$R$7+D2073*($T$7*C2073+$T$8-$R$7),E2073*(F2073-$R$11)+$R$11))</f>
        <v>1.4944708199238223E-3</v>
      </c>
      <c r="H2073" s="23">
        <f ca="1">SMALL($B$4:$B$7599,A2073)</f>
        <v>1.0618288584532398E-3</v>
      </c>
      <c r="I2073" s="42">
        <f ca="1">A2073/$A$3</f>
        <v>0.27251184834123221</v>
      </c>
      <c r="J2073" s="23">
        <f ca="1">IF(C2073&lt;=$Q$9,D2073,E2073)</f>
        <v>0.7445678067993915</v>
      </c>
      <c r="K2073" s="23">
        <f ca="1">SMALL($G$4:$G$7599,A2073)</f>
        <v>1.03058169667886E-3</v>
      </c>
      <c r="L2073" s="42">
        <f ca="1">SMALL($J$4:$J$7599,A2073)</f>
        <v>0.26691972283769072</v>
      </c>
      <c r="M2073" s="42">
        <f ca="1">ABS(I2073-L2073)</f>
        <v>5.5921255035414896E-3</v>
      </c>
      <c r="N2073" s="42">
        <f ca="1">ABS(I2072-L2073)</f>
        <v>5.4604772676278834E-3</v>
      </c>
      <c r="O2073" s="22"/>
      <c r="P2073" s="22"/>
      <c r="Q2073" s="22"/>
      <c r="R2073" s="22"/>
      <c r="S2073" s="22"/>
      <c r="T2073" s="22"/>
      <c r="U2073" s="22"/>
      <c r="V2073" s="22"/>
    </row>
    <row r="2074" spans="1:22" x14ac:dyDescent="0.25">
      <c r="A2074">
        <f ca="1">A2073+1</f>
        <v>2071</v>
      </c>
      <c r="B2074" s="2">
        <v>1.7223484944675627E-3</v>
      </c>
      <c r="C2074" s="3">
        <v>6.0103692945449705E-2</v>
      </c>
      <c r="D2074" s="22">
        <f ca="1">RAND()</f>
        <v>3.1990980268695512E-2</v>
      </c>
      <c r="E2074" s="22">
        <f ca="1">RAND()</f>
        <v>0.29343968168468815</v>
      </c>
      <c r="F2074" s="10">
        <f ca="1">IF(C2074&gt;$Q$9,IF(RAND()&lt;=$R$19,$R$12,C2074*$R$15+$R$14),0)</f>
        <v>0</v>
      </c>
      <c r="G2074" s="23">
        <f ca="1">IF(C2074&lt;=$Q$7,$T$5*D2074+$R$5,IF(C2074&lt;=$Q$9,$R$7+D2074*($T$7*C2074+$T$8-$R$7),E2074*(F2074-$R$11)+$R$11))</f>
        <v>5.0513475450864346E-4</v>
      </c>
      <c r="H2074" s="23">
        <f ca="1">SMALL($B$4:$B$7599,A2074)</f>
        <v>1.0619777141495645E-3</v>
      </c>
      <c r="I2074" s="42">
        <f ca="1">A2074/$A$3</f>
        <v>0.27264349657714587</v>
      </c>
      <c r="J2074" s="23">
        <f ca="1">IF(C2074&lt;=$Q$9,D2074,E2074)</f>
        <v>3.1990980268695512E-2</v>
      </c>
      <c r="K2074" s="23">
        <f ca="1">SMALL($G$4:$G$7599,A2074)</f>
        <v>1.0310013990267534E-3</v>
      </c>
      <c r="L2074" s="42">
        <f ca="1">SMALL($J$4:$J$7599,A2074)</f>
        <v>0.26697584116172279</v>
      </c>
      <c r="M2074" s="42">
        <f ca="1">ABS(I2074-L2074)</f>
        <v>5.6676554154230785E-3</v>
      </c>
      <c r="N2074" s="42">
        <f ca="1">ABS(I2073-L2074)</f>
        <v>5.5360071795094168E-3</v>
      </c>
      <c r="O2074" s="22"/>
      <c r="P2074" s="22"/>
      <c r="Q2074" s="22"/>
      <c r="R2074" s="22"/>
      <c r="S2074" s="22"/>
      <c r="T2074" s="22"/>
      <c r="U2074" s="22"/>
      <c r="V2074" s="22"/>
    </row>
    <row r="2075" spans="1:22" x14ac:dyDescent="0.25">
      <c r="A2075">
        <f ca="1">A2074+1</f>
        <v>2072</v>
      </c>
      <c r="B2075" s="2">
        <v>1.6355643662557817E-3</v>
      </c>
      <c r="C2075" s="3">
        <v>6.0105073190667047E-2</v>
      </c>
      <c r="D2075" s="22">
        <f ca="1">RAND()</f>
        <v>5.5705674474271771E-2</v>
      </c>
      <c r="E2075" s="22">
        <f ca="1">RAND()</f>
        <v>0.73564912855824283</v>
      </c>
      <c r="F2075" s="10">
        <f ca="1">IF(C2075&gt;$Q$9,IF(RAND()&lt;=$R$19,$R$12,C2075*$R$15+$R$14),0)</f>
        <v>0</v>
      </c>
      <c r="G2075" s="23">
        <f ca="1">IF(C2075&lt;=$Q$7,$T$5*D2075+$R$5,IF(C2075&lt;=$Q$9,$R$7+D2075*($T$7*C2075+$T$8-$R$7),E2075*(F2075-$R$11)+$R$11))</f>
        <v>5.3806004955661297E-4</v>
      </c>
      <c r="H2075" s="23">
        <f ca="1">SMALL($B$4:$B$7599,A2075)</f>
        <v>1.0620367622911076E-3</v>
      </c>
      <c r="I2075" s="42">
        <f ca="1">A2075/$A$3</f>
        <v>0.27277514481305948</v>
      </c>
      <c r="J2075" s="23">
        <f ca="1">IF(C2075&lt;=$Q$9,D2075,E2075)</f>
        <v>5.5705674474271771E-2</v>
      </c>
      <c r="K2075" s="23">
        <f ca="1">SMALL($G$4:$G$7599,A2075)</f>
        <v>1.0313860962106504E-3</v>
      </c>
      <c r="L2075" s="42">
        <f ca="1">SMALL($J$4:$J$7599,A2075)</f>
        <v>0.26698705495226938</v>
      </c>
      <c r="M2075" s="42">
        <f ca="1">ABS(I2075-L2075)</f>
        <v>5.7880898607901021E-3</v>
      </c>
      <c r="N2075" s="42">
        <f ca="1">ABS(I2074-L2075)</f>
        <v>5.6564416248764959E-3</v>
      </c>
      <c r="O2075" s="22"/>
      <c r="P2075" s="22"/>
      <c r="Q2075" s="22"/>
      <c r="R2075" s="22"/>
      <c r="S2075" s="22"/>
      <c r="T2075" s="22"/>
      <c r="U2075" s="22"/>
      <c r="V2075" s="22"/>
    </row>
    <row r="2076" spans="1:22" x14ac:dyDescent="0.25">
      <c r="A2076">
        <f ca="1">A2075+1</f>
        <v>2073</v>
      </c>
      <c r="B2076" s="2">
        <v>1.4877995348557271E-3</v>
      </c>
      <c r="C2076" s="3">
        <v>6.0112088749796178E-2</v>
      </c>
      <c r="D2076" s="22">
        <f ca="1">RAND()</f>
        <v>0.54271072600989989</v>
      </c>
      <c r="E2076" s="22">
        <f ca="1">RAND()</f>
        <v>0.52078739194678936</v>
      </c>
      <c r="F2076" s="10">
        <f ca="1">IF(C2076&gt;$Q$9,IF(RAND()&lt;=$R$19,$R$12,C2076*$R$15+$R$14),0)</f>
        <v>0</v>
      </c>
      <c r="G2076" s="23">
        <f ca="1">IF(C2076&lt;=$Q$7,$T$5*D2076+$R$5,IF(C2076&lt;=$Q$9,$R$7+D2076*($T$7*C2076+$T$8-$R$7),E2076*(F2076-$R$11)+$R$11))</f>
        <v>1.2142140354634498E-3</v>
      </c>
      <c r="H2076" s="23">
        <f ca="1">SMALL($B$4:$B$7599,A2076)</f>
        <v>1.0620633404561097E-3</v>
      </c>
      <c r="I2076" s="42">
        <f ca="1">A2076/$A$3</f>
        <v>0.27290679304897314</v>
      </c>
      <c r="J2076" s="23">
        <f ca="1">IF(C2076&lt;=$Q$9,D2076,E2076)</f>
        <v>0.54271072600989989</v>
      </c>
      <c r="K2076" s="23">
        <f ca="1">SMALL($G$4:$G$7599,A2076)</f>
        <v>1.0315823305430509E-3</v>
      </c>
      <c r="L2076" s="42">
        <f ca="1">SMALL($J$4:$J$7599,A2076)</f>
        <v>0.26715529136168692</v>
      </c>
      <c r="M2076" s="42">
        <f ca="1">ABS(I2076-L2076)</f>
        <v>5.7515016872862201E-3</v>
      </c>
      <c r="N2076" s="42">
        <f ca="1">ABS(I2075-L2076)</f>
        <v>5.6198534513725584E-3</v>
      </c>
      <c r="O2076" s="22"/>
      <c r="P2076" s="22"/>
      <c r="Q2076" s="22"/>
      <c r="R2076" s="22"/>
      <c r="S2076" s="22"/>
      <c r="T2076" s="22"/>
      <c r="U2076" s="22"/>
      <c r="V2076" s="22"/>
    </row>
    <row r="2077" spans="1:22" x14ac:dyDescent="0.25">
      <c r="A2077">
        <f ca="1">A2076+1</f>
        <v>2074</v>
      </c>
      <c r="B2077" s="2">
        <v>1.2459832625392187E-3</v>
      </c>
      <c r="C2077" s="3">
        <v>6.0119125820955188E-2</v>
      </c>
      <c r="D2077" s="22">
        <f ca="1">RAND()</f>
        <v>0.57395877431977982</v>
      </c>
      <c r="E2077" s="22">
        <f ca="1">RAND()</f>
        <v>0.88079397642538171</v>
      </c>
      <c r="F2077" s="10">
        <f ca="1">IF(C2077&gt;$Q$9,IF(RAND()&lt;=$R$19,$R$12,C2077*$R$15+$R$14),0)</f>
        <v>0</v>
      </c>
      <c r="G2077" s="23">
        <f ca="1">IF(C2077&lt;=$Q$7,$T$5*D2077+$R$5,IF(C2077&lt;=$Q$9,$R$7+D2077*($T$7*C2077+$T$8-$R$7),E2077*(F2077-$R$11)+$R$11))</f>
        <v>1.257598580140989E-3</v>
      </c>
      <c r="H2077" s="23">
        <f ca="1">SMALL($B$4:$B$7599,A2077)</f>
        <v>1.0621011968467431E-3</v>
      </c>
      <c r="I2077" s="42">
        <f ca="1">A2077/$A$3</f>
        <v>0.2730384412848868</v>
      </c>
      <c r="J2077" s="23">
        <f ca="1">IF(C2077&lt;=$Q$9,D2077,E2077)</f>
        <v>0.57395877431977982</v>
      </c>
      <c r="K2077" s="23">
        <f ca="1">SMALL($G$4:$G$7599,A2077)</f>
        <v>1.0316206066376084E-3</v>
      </c>
      <c r="L2077" s="42">
        <f ca="1">SMALL($J$4:$J$7599,A2077)</f>
        <v>0.26716346063198448</v>
      </c>
      <c r="M2077" s="42">
        <f ca="1">ABS(I2077-L2077)</f>
        <v>5.8749806529023174E-3</v>
      </c>
      <c r="N2077" s="42">
        <f ca="1">ABS(I2076-L2077)</f>
        <v>5.7433324169886557E-3</v>
      </c>
      <c r="O2077" s="22"/>
      <c r="P2077" s="22"/>
      <c r="Q2077" s="22"/>
      <c r="R2077" s="22"/>
      <c r="S2077" s="22"/>
      <c r="T2077" s="22"/>
      <c r="U2077" s="22"/>
      <c r="V2077" s="22"/>
    </row>
    <row r="2078" spans="1:22" x14ac:dyDescent="0.25">
      <c r="A2078">
        <f ca="1">A2077+1</f>
        <v>2075</v>
      </c>
      <c r="B2078" s="2">
        <v>6.602097283036068E-4</v>
      </c>
      <c r="C2078" s="3">
        <v>6.0127830213349609E-2</v>
      </c>
      <c r="D2078" s="22">
        <f ca="1">RAND()</f>
        <v>0.97338927961448918</v>
      </c>
      <c r="E2078" s="22">
        <f ca="1">RAND()</f>
        <v>0.51993317087087576</v>
      </c>
      <c r="F2078" s="10">
        <f ca="1">IF(C2078&gt;$Q$9,IF(RAND()&lt;=$R$19,$R$12,C2078*$R$15+$R$14),0)</f>
        <v>0</v>
      </c>
      <c r="G2078" s="23">
        <f ca="1">IF(C2078&lt;=$Q$7,$T$5*D2078+$R$5,IF(C2078&lt;=$Q$9,$R$7+D2078*($T$7*C2078+$T$8-$R$7),E2078*(F2078-$R$11)+$R$11))</f>
        <v>1.8121647543443001E-3</v>
      </c>
      <c r="H2078" s="23">
        <f ca="1">SMALL($B$4:$B$7599,A2078)</f>
        <v>1.0621328248208717E-3</v>
      </c>
      <c r="I2078" s="42">
        <f ca="1">A2078/$A$3</f>
        <v>0.27317008952080041</v>
      </c>
      <c r="J2078" s="23">
        <f ca="1">IF(C2078&lt;=$Q$9,D2078,E2078)</f>
        <v>0.97338927961448918</v>
      </c>
      <c r="K2078" s="23">
        <f ca="1">SMALL($G$4:$G$7599,A2078)</f>
        <v>1.0322262900536957E-3</v>
      </c>
      <c r="L2078" s="42">
        <f ca="1">SMALL($J$4:$J$7599,A2078)</f>
        <v>0.26718663943463516</v>
      </c>
      <c r="M2078" s="42">
        <f ca="1">ABS(I2078-L2078)</f>
        <v>5.9834500861652429E-3</v>
      </c>
      <c r="N2078" s="42">
        <f ca="1">ABS(I2077-L2078)</f>
        <v>5.8518018502516367E-3</v>
      </c>
      <c r="O2078" s="22"/>
      <c r="P2078" s="22"/>
      <c r="Q2078" s="22"/>
      <c r="R2078" s="22"/>
      <c r="S2078" s="22"/>
      <c r="T2078" s="22"/>
      <c r="U2078" s="22"/>
      <c r="V2078" s="22"/>
    </row>
    <row r="2079" spans="1:22" x14ac:dyDescent="0.25">
      <c r="A2079">
        <f ca="1">A2078+1</f>
        <v>2076</v>
      </c>
      <c r="B2079" s="2">
        <v>1.7937353858125116E-3</v>
      </c>
      <c r="C2079" s="3">
        <v>6.0137252977279454E-2</v>
      </c>
      <c r="D2079" s="22">
        <f ca="1">RAND()</f>
        <v>0.60275523278533194</v>
      </c>
      <c r="E2079" s="22">
        <f ca="1">RAND()</f>
        <v>0.87231475654294399</v>
      </c>
      <c r="F2079" s="10">
        <f ca="1">IF(C2079&gt;$Q$9,IF(RAND()&lt;=$R$19,$R$12,C2079*$R$15+$R$14),0)</f>
        <v>0</v>
      </c>
      <c r="G2079" s="23">
        <f ca="1">IF(C2079&lt;=$Q$7,$T$5*D2079+$R$5,IF(C2079&lt;=$Q$9,$R$7+D2079*($T$7*C2079+$T$8-$R$7),E2079*(F2079-$R$11)+$R$11))</f>
        <v>1.2975793567470799E-3</v>
      </c>
      <c r="H2079" s="23">
        <f ca="1">SMALL($B$4:$B$7599,A2079)</f>
        <v>1.0621606611483925E-3</v>
      </c>
      <c r="I2079" s="42">
        <f ca="1">A2079/$A$3</f>
        <v>0.27330173775671407</v>
      </c>
      <c r="J2079" s="23">
        <f ca="1">IF(C2079&lt;=$Q$9,D2079,E2079)</f>
        <v>0.60275523278533194</v>
      </c>
      <c r="K2079" s="23">
        <f ca="1">SMALL($G$4:$G$7599,A2079)</f>
        <v>1.0323594428513127E-3</v>
      </c>
      <c r="L2079" s="42">
        <f ca="1">SMALL($J$4:$J$7599,A2079)</f>
        <v>0.26719914836804792</v>
      </c>
      <c r="M2079" s="42">
        <f ca="1">ABS(I2079-L2079)</f>
        <v>6.1025893886661464E-3</v>
      </c>
      <c r="N2079" s="42">
        <f ca="1">ABS(I2078-L2079)</f>
        <v>5.9709411527524847E-3</v>
      </c>
      <c r="O2079" s="22"/>
      <c r="P2079" s="22"/>
      <c r="Q2079" s="22"/>
      <c r="R2079" s="22"/>
      <c r="S2079" s="22"/>
      <c r="T2079" s="22"/>
      <c r="U2079" s="22"/>
      <c r="V2079" s="22"/>
    </row>
    <row r="2080" spans="1:22" x14ac:dyDescent="0.25">
      <c r="A2080">
        <f ca="1">A2079+1</f>
        <v>2077</v>
      </c>
      <c r="B2080" s="2">
        <v>8.6927572591383173E-4</v>
      </c>
      <c r="C2080" s="3">
        <v>6.0141279644361834E-2</v>
      </c>
      <c r="D2080" s="22">
        <f ca="1">RAND()</f>
        <v>0.23331260057947178</v>
      </c>
      <c r="E2080" s="22">
        <f ca="1">RAND()</f>
        <v>0.86663969212709335</v>
      </c>
      <c r="F2080" s="10">
        <f ca="1">IF(C2080&gt;$Q$9,IF(RAND()&lt;=$R$19,$R$12,C2080*$R$15+$R$14),0)</f>
        <v>0</v>
      </c>
      <c r="G2080" s="23">
        <f ca="1">IF(C2080&lt;=$Q$7,$T$5*D2080+$R$5,IF(C2080&lt;=$Q$9,$R$7+D2080*($T$7*C2080+$T$8-$R$7),E2080*(F2080-$R$11)+$R$11))</f>
        <v>7.8464810984885114E-4</v>
      </c>
      <c r="H2080" s="23">
        <f ca="1">SMALL($B$4:$B$7599,A2080)</f>
        <v>1.0621619776270963E-3</v>
      </c>
      <c r="I2080" s="42">
        <f ca="1">A2080/$A$3</f>
        <v>0.27343338599262768</v>
      </c>
      <c r="J2080" s="23">
        <f ca="1">IF(C2080&lt;=$Q$9,D2080,E2080)</f>
        <v>0.23331260057947178</v>
      </c>
      <c r="K2080" s="23">
        <f ca="1">SMALL($G$4:$G$7599,A2080)</f>
        <v>1.0327036215246237E-3</v>
      </c>
      <c r="L2080" s="42">
        <f ca="1">SMALL($J$4:$J$7599,A2080)</f>
        <v>0.26731209814283718</v>
      </c>
      <c r="M2080" s="42">
        <f ca="1">ABS(I2080-L2080)</f>
        <v>6.121287849790491E-3</v>
      </c>
      <c r="N2080" s="42">
        <f ca="1">ABS(I2079-L2080)</f>
        <v>5.9896396138768848E-3</v>
      </c>
      <c r="O2080" s="22"/>
      <c r="P2080" s="22"/>
      <c r="Q2080" s="22"/>
      <c r="R2080" s="22"/>
      <c r="S2080" s="22"/>
      <c r="T2080" s="22"/>
      <c r="U2080" s="22"/>
      <c r="V2080" s="22"/>
    </row>
    <row r="2081" spans="1:22" x14ac:dyDescent="0.25">
      <c r="A2081">
        <f ca="1">A2080+1</f>
        <v>2078</v>
      </c>
      <c r="B2081" s="2">
        <v>1.0635381630387797E-3</v>
      </c>
      <c r="C2081" s="3">
        <v>6.0141861184130563E-2</v>
      </c>
      <c r="D2081" s="22">
        <f ca="1">RAND()</f>
        <v>0.40724170088817935</v>
      </c>
      <c r="E2081" s="22">
        <f ca="1">RAND()</f>
        <v>0.47160555159655659</v>
      </c>
      <c r="F2081" s="10">
        <f ca="1">IF(C2081&gt;$Q$9,IF(RAND()&lt;=$R$19,$R$12,C2081*$R$15+$R$14),0)</f>
        <v>0</v>
      </c>
      <c r="G2081" s="23">
        <f ca="1">IF(C2081&lt;=$Q$7,$T$5*D2081+$R$5,IF(C2081&lt;=$Q$9,$R$7+D2081*($T$7*C2081+$T$8-$R$7),E2081*(F2081-$R$11)+$R$11))</f>
        <v>1.0261299057113303E-3</v>
      </c>
      <c r="H2081" s="23">
        <f ca="1">SMALL($B$4:$B$7599,A2081)</f>
        <v>1.0625413209626733E-3</v>
      </c>
      <c r="I2081" s="42">
        <f ca="1">A2081/$A$3</f>
        <v>0.27356503422854134</v>
      </c>
      <c r="J2081" s="23">
        <f ca="1">IF(C2081&lt;=$Q$9,D2081,E2081)</f>
        <v>0.40724170088817935</v>
      </c>
      <c r="K2081" s="23">
        <f ca="1">SMALL($G$4:$G$7599,A2081)</f>
        <v>1.0333085279322139E-3</v>
      </c>
      <c r="L2081" s="42">
        <f ca="1">SMALL($J$4:$J$7599,A2081)</f>
        <v>0.26738829741251235</v>
      </c>
      <c r="M2081" s="42">
        <f ca="1">ABS(I2081-L2081)</f>
        <v>6.1767368160289826E-3</v>
      </c>
      <c r="N2081" s="42">
        <f ca="1">ABS(I2080-L2081)</f>
        <v>6.0450885801153209E-3</v>
      </c>
      <c r="O2081" s="22"/>
      <c r="P2081" s="22"/>
      <c r="Q2081" s="22"/>
      <c r="R2081" s="22"/>
      <c r="S2081" s="22"/>
      <c r="T2081" s="22"/>
      <c r="U2081" s="22"/>
      <c r="V2081" s="22"/>
    </row>
    <row r="2082" spans="1:22" x14ac:dyDescent="0.25">
      <c r="A2082">
        <f ca="1">A2081+1</f>
        <v>2079</v>
      </c>
      <c r="B2082" s="2">
        <v>9.443512251824937E-4</v>
      </c>
      <c r="C2082" s="3">
        <v>6.0142396710108625E-2</v>
      </c>
      <c r="D2082" s="22">
        <f ca="1">RAND()</f>
        <v>0.3171004406989808</v>
      </c>
      <c r="E2082" s="22">
        <f ca="1">RAND()</f>
        <v>0.74230416163467072</v>
      </c>
      <c r="F2082" s="10">
        <f ca="1">IF(C2082&gt;$Q$9,IF(RAND()&lt;=$R$19,$R$12,C2082*$R$15+$R$14),0)</f>
        <v>0</v>
      </c>
      <c r="G2082" s="23">
        <f ca="1">IF(C2082&lt;=$Q$7,$T$5*D2082+$R$5,IF(C2082&lt;=$Q$9,$R$7+D2082*($T$7*C2082+$T$8-$R$7),E2082*(F2082-$R$11)+$R$11))</f>
        <v>9.0097848853525411E-4</v>
      </c>
      <c r="H2082" s="23">
        <f ca="1">SMALL($B$4:$B$7599,A2082)</f>
        <v>1.0628796896337001E-3</v>
      </c>
      <c r="I2082" s="42">
        <f ca="1">A2082/$A$3</f>
        <v>0.273696682464455</v>
      </c>
      <c r="J2082" s="23">
        <f ca="1">IF(C2082&lt;=$Q$9,D2082,E2082)</f>
        <v>0.3171004406989808</v>
      </c>
      <c r="K2082" s="23">
        <f ca="1">SMALL($G$4:$G$7599,A2082)</f>
        <v>1.0334457773121936E-3</v>
      </c>
      <c r="L2082" s="42">
        <f ca="1">SMALL($J$4:$J$7599,A2082)</f>
        <v>0.26751151135516726</v>
      </c>
      <c r="M2082" s="42">
        <f ca="1">ABS(I2082-L2082)</f>
        <v>6.1851711092877348E-3</v>
      </c>
      <c r="N2082" s="42">
        <f ca="1">ABS(I2081-L2082)</f>
        <v>6.0535228733740731E-3</v>
      </c>
      <c r="O2082" s="22"/>
      <c r="P2082" s="22"/>
      <c r="Q2082" s="22"/>
      <c r="R2082" s="22"/>
      <c r="S2082" s="22"/>
      <c r="T2082" s="22"/>
      <c r="U2082" s="22"/>
      <c r="V2082" s="22"/>
    </row>
    <row r="2083" spans="1:22" x14ac:dyDescent="0.25">
      <c r="A2083">
        <f ca="1">A2082+1</f>
        <v>2080</v>
      </c>
      <c r="B2083" s="2">
        <v>8.1248359729341191E-4</v>
      </c>
      <c r="C2083" s="3">
        <v>6.0152766952611514E-2</v>
      </c>
      <c r="D2083" s="22">
        <f ca="1">RAND()</f>
        <v>0.75329904480533372</v>
      </c>
      <c r="E2083" s="22">
        <f ca="1">RAND()</f>
        <v>0.72281743371558982</v>
      </c>
      <c r="F2083" s="10">
        <f ca="1">IF(C2083&gt;$Q$9,IF(RAND()&lt;=$R$19,$R$12,C2083*$R$15+$R$14),0)</f>
        <v>0</v>
      </c>
      <c r="G2083" s="23">
        <f ca="1">IF(C2083&lt;=$Q$7,$T$5*D2083+$R$5,IF(C2083&lt;=$Q$9,$R$7+D2083*($T$7*C2083+$T$8-$R$7),E2083*(F2083-$R$11)+$R$11))</f>
        <v>1.5065932021475869E-3</v>
      </c>
      <c r="H2083" s="23">
        <f ca="1">SMALL($B$4:$B$7599,A2083)</f>
        <v>1.0629099394202091E-3</v>
      </c>
      <c r="I2083" s="42">
        <f ca="1">A2083/$A$3</f>
        <v>0.27382833070036861</v>
      </c>
      <c r="J2083" s="23">
        <f ca="1">IF(C2083&lt;=$Q$9,D2083,E2083)</f>
        <v>0.75329904480533372</v>
      </c>
      <c r="K2083" s="23">
        <f ca="1">SMALL($G$4:$G$7599,A2083)</f>
        <v>1.0341364037088716E-3</v>
      </c>
      <c r="L2083" s="42">
        <f ca="1">SMALL($J$4:$J$7599,A2083)</f>
        <v>0.26755649526051184</v>
      </c>
      <c r="M2083" s="42">
        <f ca="1">ABS(I2083-L2083)</f>
        <v>6.2718354398567655E-3</v>
      </c>
      <c r="N2083" s="42">
        <f ca="1">ABS(I2082-L2083)</f>
        <v>6.1401872039431593E-3</v>
      </c>
      <c r="O2083" s="22"/>
      <c r="P2083" s="22"/>
      <c r="Q2083" s="22"/>
      <c r="R2083" s="22"/>
      <c r="S2083" s="22"/>
      <c r="T2083" s="22"/>
      <c r="U2083" s="22"/>
      <c r="V2083" s="22"/>
    </row>
    <row r="2084" spans="1:22" x14ac:dyDescent="0.25">
      <c r="A2084">
        <f ca="1">A2083+1</f>
        <v>2081</v>
      </c>
      <c r="B2084" s="2">
        <v>1.1968198726269863E-3</v>
      </c>
      <c r="C2084" s="3">
        <v>6.0152840316222422E-2</v>
      </c>
      <c r="D2084" s="22">
        <f ca="1">RAND()</f>
        <v>0.60688916686228056</v>
      </c>
      <c r="E2084" s="22">
        <f ca="1">RAND()</f>
        <v>0.48682965418175006</v>
      </c>
      <c r="F2084" s="10">
        <f ca="1">IF(C2084&gt;$Q$9,IF(RAND()&lt;=$R$19,$R$12,C2084*$R$15+$R$14),0)</f>
        <v>0</v>
      </c>
      <c r="G2084" s="23">
        <f ca="1">IF(C2084&lt;=$Q$7,$T$5*D2084+$R$5,IF(C2084&lt;=$Q$9,$R$7+D2084*($T$7*C2084+$T$8-$R$7),E2084*(F2084-$R$11)+$R$11))</f>
        <v>1.3033188783286142E-3</v>
      </c>
      <c r="H2084" s="23">
        <f ca="1">SMALL($B$4:$B$7599,A2084)</f>
        <v>1.0635235043946478E-3</v>
      </c>
      <c r="I2084" s="42">
        <f ca="1">A2084/$A$3</f>
        <v>0.27395997893628227</v>
      </c>
      <c r="J2084" s="23">
        <f ca="1">IF(C2084&lt;=$Q$9,D2084,E2084)</f>
        <v>0.60688916686228056</v>
      </c>
      <c r="K2084" s="23">
        <f ca="1">SMALL($G$4:$G$7599,A2084)</f>
        <v>1.0341375159941468E-3</v>
      </c>
      <c r="L2084" s="42">
        <f ca="1">SMALL($J$4:$J$7599,A2084)</f>
        <v>0.26770796149892928</v>
      </c>
      <c r="M2084" s="42">
        <f ca="1">ABS(I2084-L2084)</f>
        <v>6.2520174373529858E-3</v>
      </c>
      <c r="N2084" s="42">
        <f ca="1">ABS(I2083-L2084)</f>
        <v>6.1203692014393241E-3</v>
      </c>
      <c r="O2084" s="22"/>
      <c r="P2084" s="22"/>
      <c r="Q2084" s="22"/>
      <c r="R2084" s="22"/>
      <c r="S2084" s="22"/>
      <c r="T2084" s="22"/>
      <c r="U2084" s="22"/>
      <c r="V2084" s="22"/>
    </row>
    <row r="2085" spans="1:22" x14ac:dyDescent="0.25">
      <c r="A2085">
        <f ca="1">A2084+1</f>
        <v>2082</v>
      </c>
      <c r="B2085" s="2">
        <v>5.927373750096443E-4</v>
      </c>
      <c r="C2085" s="3">
        <v>6.0159762882216583E-2</v>
      </c>
      <c r="D2085" s="22">
        <f ca="1">RAND()</f>
        <v>0.27748691397727721</v>
      </c>
      <c r="E2085" s="22">
        <f ca="1">RAND()</f>
        <v>0.34078018933762</v>
      </c>
      <c r="F2085" s="10">
        <f ca="1">IF(C2085&gt;$Q$9,IF(RAND()&lt;=$R$19,$R$12,C2085*$R$15+$R$14),0)</f>
        <v>0</v>
      </c>
      <c r="G2085" s="23">
        <f ca="1">IF(C2085&lt;=$Q$7,$T$5*D2085+$R$5,IF(C2085&lt;=$Q$9,$R$7+D2085*($T$7*C2085+$T$8-$R$7),E2085*(F2085-$R$11)+$R$11))</f>
        <v>8.459793793797151E-4</v>
      </c>
      <c r="H2085" s="23">
        <f ca="1">SMALL($B$4:$B$7599,A2085)</f>
        <v>1.0635381630387797E-3</v>
      </c>
      <c r="I2085" s="42">
        <f ca="1">A2085/$A$3</f>
        <v>0.27409162717219587</v>
      </c>
      <c r="J2085" s="23">
        <f ca="1">IF(C2085&lt;=$Q$9,D2085,E2085)</f>
        <v>0.27748691397727721</v>
      </c>
      <c r="K2085" s="23">
        <f ca="1">SMALL($G$4:$G$7599,A2085)</f>
        <v>1.034523357503227E-3</v>
      </c>
      <c r="L2085" s="42">
        <f ca="1">SMALL($J$4:$J$7599,A2085)</f>
        <v>0.26772085354933806</v>
      </c>
      <c r="M2085" s="42">
        <f ca="1">ABS(I2085-L2085)</f>
        <v>6.3707736228578171E-3</v>
      </c>
      <c r="N2085" s="42">
        <f ca="1">ABS(I2084-L2085)</f>
        <v>6.2391253869442109E-3</v>
      </c>
      <c r="O2085" s="22"/>
      <c r="P2085" s="22"/>
      <c r="Q2085" s="22"/>
      <c r="R2085" s="22"/>
      <c r="S2085" s="22"/>
      <c r="T2085" s="22"/>
      <c r="U2085" s="22"/>
      <c r="V2085" s="22"/>
    </row>
    <row r="2086" spans="1:22" x14ac:dyDescent="0.25">
      <c r="A2086">
        <f ca="1">A2085+1</f>
        <v>2083</v>
      </c>
      <c r="B2086" s="2">
        <v>1.427105667401396E-3</v>
      </c>
      <c r="C2086" s="3">
        <v>6.0166223918163342E-2</v>
      </c>
      <c r="D2086" s="22">
        <f ca="1">RAND()</f>
        <v>0.45168941600655832</v>
      </c>
      <c r="E2086" s="22">
        <f ca="1">RAND()</f>
        <v>0.52749368833549382</v>
      </c>
      <c r="F2086" s="10">
        <f ca="1">IF(C2086&gt;$Q$9,IF(RAND()&lt;=$R$19,$R$12,C2086*$R$15+$R$14),0)</f>
        <v>0</v>
      </c>
      <c r="G2086" s="23">
        <f ca="1">IF(C2086&lt;=$Q$7,$T$5*D2086+$R$5,IF(C2086&lt;=$Q$9,$R$7+D2086*($T$7*C2086+$T$8-$R$7),E2086*(F2086-$R$11)+$R$11))</f>
        <v>1.0878407640422215E-3</v>
      </c>
      <c r="H2086" s="23">
        <f ca="1">SMALL($B$4:$B$7599,A2086)</f>
        <v>1.063960030695893E-3</v>
      </c>
      <c r="I2086" s="42">
        <f ca="1">A2086/$A$3</f>
        <v>0.27422327540810953</v>
      </c>
      <c r="J2086" s="23">
        <f ca="1">IF(C2086&lt;=$Q$9,D2086,E2086)</f>
        <v>0.45168941600655832</v>
      </c>
      <c r="K2086" s="23">
        <f ca="1">SMALL($G$4:$G$7599,A2086)</f>
        <v>1.0351110619775162E-3</v>
      </c>
      <c r="L2086" s="42">
        <f ca="1">SMALL($J$4:$J$7599,A2086)</f>
        <v>0.26810994202673277</v>
      </c>
      <c r="M2086" s="42">
        <f ca="1">ABS(I2086-L2086)</f>
        <v>6.1133333813767621E-3</v>
      </c>
      <c r="N2086" s="42">
        <f ca="1">ABS(I2085-L2086)</f>
        <v>5.9816851454631004E-3</v>
      </c>
      <c r="O2086" s="22"/>
      <c r="P2086" s="22"/>
      <c r="Q2086" s="22"/>
      <c r="R2086" s="22"/>
      <c r="S2086" s="22"/>
      <c r="T2086" s="22"/>
      <c r="U2086" s="22"/>
      <c r="V2086" s="22"/>
    </row>
    <row r="2087" spans="1:22" x14ac:dyDescent="0.25">
      <c r="A2087">
        <f ca="1">A2086+1</f>
        <v>2084</v>
      </c>
      <c r="B2087" s="2">
        <v>1.4785338968695827E-3</v>
      </c>
      <c r="C2087" s="3">
        <v>6.0166441813083227E-2</v>
      </c>
      <c r="D2087" s="22">
        <f ca="1">RAND()</f>
        <v>0.84443527339442948</v>
      </c>
      <c r="E2087" s="22">
        <f ca="1">RAND()</f>
        <v>6.424394887286522E-2</v>
      </c>
      <c r="F2087" s="10">
        <f ca="1">IF(C2087&gt;$Q$9,IF(RAND()&lt;=$R$19,$R$12,C2087*$R$15+$R$14),0)</f>
        <v>0</v>
      </c>
      <c r="G2087" s="23">
        <f ca="1">IF(C2087&lt;=$Q$7,$T$5*D2087+$R$5,IF(C2087&lt;=$Q$9,$R$7+D2087*($T$7*C2087+$T$8-$R$7),E2087*(F2087-$R$11)+$R$11))</f>
        <v>1.633126025630067E-3</v>
      </c>
      <c r="H2087" s="23">
        <f ca="1">SMALL($B$4:$B$7599,A2087)</f>
        <v>1.0639673969413399E-3</v>
      </c>
      <c r="I2087" s="42">
        <f ca="1">A2087/$A$3</f>
        <v>0.2743549236440232</v>
      </c>
      <c r="J2087" s="23">
        <f ca="1">IF(C2087&lt;=$Q$9,D2087,E2087)</f>
        <v>0.84443527339442948</v>
      </c>
      <c r="K2087" s="23">
        <f ca="1">SMALL($G$4:$G$7599,A2087)</f>
        <v>1.0353169563404405E-3</v>
      </c>
      <c r="L2087" s="42">
        <f ca="1">SMALL($J$4:$J$7599,A2087)</f>
        <v>0.26847656263760467</v>
      </c>
      <c r="M2087" s="42">
        <f ca="1">ABS(I2087-L2087)</f>
        <v>5.878361006418531E-3</v>
      </c>
      <c r="N2087" s="42">
        <f ca="1">ABS(I2086-L2087)</f>
        <v>5.7467127705048693E-3</v>
      </c>
      <c r="O2087" s="22"/>
      <c r="P2087" s="22"/>
      <c r="Q2087" s="22"/>
      <c r="R2087" s="22"/>
      <c r="S2087" s="22"/>
      <c r="T2087" s="22"/>
      <c r="U2087" s="22"/>
      <c r="V2087" s="22"/>
    </row>
    <row r="2088" spans="1:22" x14ac:dyDescent="0.25">
      <c r="A2088">
        <f ca="1">A2087+1</f>
        <v>2085</v>
      </c>
      <c r="B2088" s="2">
        <v>9.3389350046130248E-4</v>
      </c>
      <c r="C2088" s="3">
        <v>6.0175720405246047E-2</v>
      </c>
      <c r="D2088" s="22">
        <f ca="1">RAND()</f>
        <v>0.64235736640070518</v>
      </c>
      <c r="E2088" s="22">
        <f ca="1">RAND()</f>
        <v>0.95391239552703222</v>
      </c>
      <c r="F2088" s="10">
        <f ca="1">IF(C2088&gt;$Q$9,IF(RAND()&lt;=$R$19,$R$12,C2088*$R$15+$R$14),0)</f>
        <v>0</v>
      </c>
      <c r="G2088" s="23">
        <f ca="1">IF(C2088&lt;=$Q$7,$T$5*D2088+$R$5,IF(C2088&lt;=$Q$9,$R$7+D2088*($T$7*C2088+$T$8-$R$7),E2088*(F2088-$R$11)+$R$11))</f>
        <v>1.3525626478033347E-3</v>
      </c>
      <c r="H2088" s="23">
        <f ca="1">SMALL($B$4:$B$7599,A2088)</f>
        <v>1.0639773410255904E-3</v>
      </c>
      <c r="I2088" s="42">
        <f ca="1">A2088/$A$3</f>
        <v>0.2744865718799368</v>
      </c>
      <c r="J2088" s="23">
        <f ca="1">IF(C2088&lt;=$Q$9,D2088,E2088)</f>
        <v>0.64235736640070518</v>
      </c>
      <c r="K2088" s="23">
        <f ca="1">SMALL($G$4:$G$7599,A2088)</f>
        <v>1.0358808852748971E-3</v>
      </c>
      <c r="L2088" s="42">
        <f ca="1">SMALL($J$4:$J$7599,A2088)</f>
        <v>0.26848470112589784</v>
      </c>
      <c r="M2088" s="42">
        <f ca="1">ABS(I2088-L2088)</f>
        <v>6.0018707540389626E-3</v>
      </c>
      <c r="N2088" s="42">
        <f ca="1">ABS(I2087-L2088)</f>
        <v>5.8702225181253564E-3</v>
      </c>
      <c r="O2088" s="22"/>
      <c r="P2088" s="22"/>
      <c r="Q2088" s="22"/>
      <c r="R2088" s="22"/>
      <c r="S2088" s="22"/>
      <c r="T2088" s="22"/>
      <c r="U2088" s="22"/>
      <c r="V2088" s="22"/>
    </row>
    <row r="2089" spans="1:22" x14ac:dyDescent="0.25">
      <c r="A2089">
        <f ca="1">A2088+1</f>
        <v>2086</v>
      </c>
      <c r="B2089" s="2">
        <v>1.4064273781422276E-3</v>
      </c>
      <c r="C2089" s="3">
        <v>6.0186984938783161E-2</v>
      </c>
      <c r="D2089" s="22">
        <f ca="1">RAND()</f>
        <v>0.93928581942244371</v>
      </c>
      <c r="E2089" s="22">
        <f ca="1">RAND()</f>
        <v>0.7493437661393606</v>
      </c>
      <c r="F2089" s="10">
        <f ca="1">IF(C2089&gt;$Q$9,IF(RAND()&lt;=$R$19,$R$12,C2089*$R$15+$R$14),0)</f>
        <v>0</v>
      </c>
      <c r="G2089" s="23">
        <f ca="1">IF(C2089&lt;=$Q$7,$T$5*D2089+$R$5,IF(C2089&lt;=$Q$9,$R$7+D2089*($T$7*C2089+$T$8-$R$7),E2089*(F2089-$R$11)+$R$11))</f>
        <v>1.7648157782518422E-3</v>
      </c>
      <c r="H2089" s="23">
        <f ca="1">SMALL($B$4:$B$7599,A2089)</f>
        <v>1.0640708079043271E-3</v>
      </c>
      <c r="I2089" s="42">
        <f ca="1">A2089/$A$3</f>
        <v>0.27461822011585046</v>
      </c>
      <c r="J2089" s="23">
        <f ca="1">IF(C2089&lt;=$Q$9,D2089,E2089)</f>
        <v>0.93928581942244371</v>
      </c>
      <c r="K2089" s="23">
        <f ca="1">SMALL($G$4:$G$7599,A2089)</f>
        <v>1.0359480318208997E-3</v>
      </c>
      <c r="L2089" s="42">
        <f ca="1">SMALL($J$4:$J$7599,A2089)</f>
        <v>0.26853055750405785</v>
      </c>
      <c r="M2089" s="42">
        <f ca="1">ABS(I2089-L2089)</f>
        <v>6.0876626117926103E-3</v>
      </c>
      <c r="N2089" s="42">
        <f ca="1">ABS(I2088-L2089)</f>
        <v>5.9560143758789486E-3</v>
      </c>
      <c r="O2089" s="22"/>
      <c r="P2089" s="22"/>
      <c r="Q2089" s="22"/>
      <c r="R2089" s="22"/>
      <c r="S2089" s="22"/>
      <c r="T2089" s="22"/>
      <c r="U2089" s="22"/>
      <c r="V2089" s="22"/>
    </row>
    <row r="2090" spans="1:22" x14ac:dyDescent="0.25">
      <c r="A2090">
        <f ca="1">A2089+1</f>
        <v>2087</v>
      </c>
      <c r="B2090" s="2">
        <v>8.874046660530821E-4</v>
      </c>
      <c r="C2090" s="3">
        <v>6.0187143393359954E-2</v>
      </c>
      <c r="D2090" s="22">
        <f ca="1">RAND()</f>
        <v>0.87431650188115018</v>
      </c>
      <c r="E2090" s="22">
        <f ca="1">RAND()</f>
        <v>0.91825349854824345</v>
      </c>
      <c r="F2090" s="10">
        <f ca="1">IF(C2090&gt;$Q$9,IF(RAND()&lt;=$R$19,$R$12,C2090*$R$15+$R$14),0)</f>
        <v>0</v>
      </c>
      <c r="G2090" s="23">
        <f ca="1">IF(C2090&lt;=$Q$7,$T$5*D2090+$R$5,IF(C2090&lt;=$Q$9,$R$7+D2090*($T$7*C2090+$T$8-$R$7),E2090*(F2090-$R$11)+$R$11))</f>
        <v>1.6746128884077337E-3</v>
      </c>
      <c r="H2090" s="23">
        <f ca="1">SMALL($B$4:$B$7599,A2090)</f>
        <v>1.0640757919672672E-3</v>
      </c>
      <c r="I2090" s="42">
        <f ca="1">A2090/$A$3</f>
        <v>0.27474986835176407</v>
      </c>
      <c r="J2090" s="23">
        <f ca="1">IF(C2090&lt;=$Q$9,D2090,E2090)</f>
        <v>0.87431650188115018</v>
      </c>
      <c r="K2090" s="23">
        <f ca="1">SMALL($G$4:$G$7599,A2090)</f>
        <v>1.0373853359176106E-3</v>
      </c>
      <c r="L2090" s="42">
        <f ca="1">SMALL($J$4:$J$7599,A2090)</f>
        <v>0.26857957941563904</v>
      </c>
      <c r="M2090" s="42">
        <f ca="1">ABS(I2090-L2090)</f>
        <v>6.1702889361250346E-3</v>
      </c>
      <c r="N2090" s="42">
        <f ca="1">ABS(I2089-L2090)</f>
        <v>6.0386407002114284E-3</v>
      </c>
      <c r="O2090" s="22"/>
      <c r="P2090" s="22"/>
      <c r="Q2090" s="22"/>
      <c r="R2090" s="22"/>
      <c r="S2090" s="22"/>
      <c r="T2090" s="22"/>
      <c r="U2090" s="22"/>
      <c r="V2090" s="22"/>
    </row>
    <row r="2091" spans="1:22" x14ac:dyDescent="0.25">
      <c r="A2091">
        <f ca="1">A2090+1</f>
        <v>2088</v>
      </c>
      <c r="B2091" s="2">
        <v>1.0903218571918227E-3</v>
      </c>
      <c r="C2091" s="3">
        <v>6.0194701244373428E-2</v>
      </c>
      <c r="D2091" s="22">
        <f ca="1">RAND()</f>
        <v>0.89256393991282257</v>
      </c>
      <c r="E2091" s="22">
        <f ca="1">RAND()</f>
        <v>0.4052843254464612</v>
      </c>
      <c r="F2091" s="10">
        <f ca="1">IF(C2091&gt;$Q$9,IF(RAND()&lt;=$R$19,$R$12,C2091*$R$15+$R$14),0)</f>
        <v>0</v>
      </c>
      <c r="G2091" s="23">
        <f ca="1">IF(C2091&lt;=$Q$7,$T$5*D2091+$R$5,IF(C2091&lt;=$Q$9,$R$7+D2091*($T$7*C2091+$T$8-$R$7),E2091*(F2091-$R$11)+$R$11))</f>
        <v>1.6999474879540808E-3</v>
      </c>
      <c r="H2091" s="23">
        <f ca="1">SMALL($B$4:$B$7599,A2091)</f>
        <v>1.0642834655669176E-3</v>
      </c>
      <c r="I2091" s="42">
        <f ca="1">A2091/$A$3</f>
        <v>0.27488151658767773</v>
      </c>
      <c r="J2091" s="23">
        <f ca="1">IF(C2091&lt;=$Q$9,D2091,E2091)</f>
        <v>0.89256393991282257</v>
      </c>
      <c r="K2091" s="23">
        <f ca="1">SMALL($G$4:$G$7599,A2091)</f>
        <v>1.0374287819187231E-3</v>
      </c>
      <c r="L2091" s="42">
        <f ca="1">SMALL($J$4:$J$7599,A2091)</f>
        <v>0.26869680671117069</v>
      </c>
      <c r="M2091" s="42">
        <f ca="1">ABS(I2091-L2091)</f>
        <v>6.1847098765070441E-3</v>
      </c>
      <c r="N2091" s="42">
        <f ca="1">ABS(I2090-L2091)</f>
        <v>6.0530616405933824E-3</v>
      </c>
      <c r="O2091" s="22"/>
      <c r="P2091" s="22"/>
      <c r="Q2091" s="22"/>
      <c r="R2091" s="22"/>
      <c r="S2091" s="22"/>
      <c r="T2091" s="22"/>
      <c r="U2091" s="22"/>
      <c r="V2091" s="22"/>
    </row>
    <row r="2092" spans="1:22" x14ac:dyDescent="0.25">
      <c r="A2092">
        <f ca="1">A2091+1</f>
        <v>2089</v>
      </c>
      <c r="B2092" s="2">
        <v>1.2631504662964921E-3</v>
      </c>
      <c r="C2092" s="3">
        <v>6.0199308709019683E-2</v>
      </c>
      <c r="D2092" s="22">
        <f ca="1">RAND()</f>
        <v>0.65021561778758252</v>
      </c>
      <c r="E2092" s="22">
        <f ca="1">RAND()</f>
        <v>0.98330699291714152</v>
      </c>
      <c r="F2092" s="10">
        <f ca="1">IF(C2092&gt;$Q$9,IF(RAND()&lt;=$R$19,$R$12,C2092*$R$15+$R$14),0)</f>
        <v>0</v>
      </c>
      <c r="G2092" s="23">
        <f ca="1">IF(C2092&lt;=$Q$7,$T$5*D2092+$R$5,IF(C2092&lt;=$Q$9,$R$7+D2092*($T$7*C2092+$T$8-$R$7),E2092*(F2092-$R$11)+$R$11))</f>
        <v>1.3634729822664801E-3</v>
      </c>
      <c r="H2092" s="23">
        <f ca="1">SMALL($B$4:$B$7599,A2092)</f>
        <v>1.0643251882336835E-3</v>
      </c>
      <c r="I2092" s="42">
        <f ca="1">A2092/$A$3</f>
        <v>0.27501316482359134</v>
      </c>
      <c r="J2092" s="23">
        <f ca="1">IF(C2092&lt;=$Q$9,D2092,E2092)</f>
        <v>0.65021561778758252</v>
      </c>
      <c r="K2092" s="23">
        <f ca="1">SMALL($G$4:$G$7599,A2092)</f>
        <v>1.0384875081840149E-3</v>
      </c>
      <c r="L2092" s="42">
        <f ca="1">SMALL($J$4:$J$7599,A2092)</f>
        <v>0.2688498419073867</v>
      </c>
      <c r="M2092" s="42">
        <f ca="1">ABS(I2092-L2092)</f>
        <v>6.1633229162046388E-3</v>
      </c>
      <c r="N2092" s="42">
        <f ca="1">ABS(I2091-L2092)</f>
        <v>6.0316746802910326E-3</v>
      </c>
      <c r="O2092" s="22"/>
      <c r="P2092" s="22"/>
      <c r="Q2092" s="22"/>
      <c r="R2092" s="22"/>
      <c r="S2092" s="22"/>
      <c r="T2092" s="22"/>
      <c r="U2092" s="22"/>
      <c r="V2092" s="22"/>
    </row>
    <row r="2093" spans="1:22" x14ac:dyDescent="0.25">
      <c r="A2093">
        <f ca="1">A2092+1</f>
        <v>2090</v>
      </c>
      <c r="B2093" s="2">
        <v>1.5033800642065831E-3</v>
      </c>
      <c r="C2093" s="3">
        <v>6.0203166691432386E-2</v>
      </c>
      <c r="D2093" s="22">
        <f ca="1">RAND()</f>
        <v>0.79879675570091246</v>
      </c>
      <c r="E2093" s="22">
        <f ca="1">RAND()</f>
        <v>0.70021416255400126</v>
      </c>
      <c r="F2093" s="10">
        <f ca="1">IF(C2093&gt;$Q$9,IF(RAND()&lt;=$R$19,$R$12,C2093*$R$15+$R$14),0)</f>
        <v>0</v>
      </c>
      <c r="G2093" s="23">
        <f ca="1">IF(C2093&lt;=$Q$7,$T$5*D2093+$R$5,IF(C2093&lt;=$Q$9,$R$7+D2093*($T$7*C2093+$T$8-$R$7),E2093*(F2093-$R$11)+$R$11))</f>
        <v>1.569761866363038E-3</v>
      </c>
      <c r="H2093" s="23">
        <f ca="1">SMALL($B$4:$B$7599,A2093)</f>
        <v>1.0647857649705439E-3</v>
      </c>
      <c r="I2093" s="42">
        <f ca="1">A2093/$A$3</f>
        <v>0.275144813059505</v>
      </c>
      <c r="J2093" s="23">
        <f ca="1">IF(C2093&lt;=$Q$9,D2093,E2093)</f>
        <v>0.79879675570091246</v>
      </c>
      <c r="K2093" s="23">
        <f ca="1">SMALL($G$4:$G$7599,A2093)</f>
        <v>1.0386887523931281E-3</v>
      </c>
      <c r="L2093" s="42">
        <f ca="1">SMALL($J$4:$J$7599,A2093)</f>
        <v>0.26903994880073656</v>
      </c>
      <c r="M2093" s="42">
        <f ca="1">ABS(I2093-L2093)</f>
        <v>6.1048642587684387E-3</v>
      </c>
      <c r="N2093" s="42">
        <f ca="1">ABS(I2092-L2093)</f>
        <v>5.973216022854777E-3</v>
      </c>
      <c r="O2093" s="22"/>
      <c r="P2093" s="22"/>
      <c r="Q2093" s="22"/>
      <c r="R2093" s="22"/>
      <c r="S2093" s="22"/>
      <c r="T2093" s="22"/>
      <c r="U2093" s="22"/>
      <c r="V2093" s="22"/>
    </row>
    <row r="2094" spans="1:22" x14ac:dyDescent="0.25">
      <c r="A2094">
        <f ca="1">A2093+1</f>
        <v>2091</v>
      </c>
      <c r="B2094" s="2">
        <v>1.7338870402064943E-3</v>
      </c>
      <c r="C2094" s="3">
        <v>6.0204304312041046E-2</v>
      </c>
      <c r="D2094" s="22">
        <f ca="1">RAND()</f>
        <v>0.18905183281102211</v>
      </c>
      <c r="E2094" s="22">
        <f ca="1">RAND()</f>
        <v>9.3054959447708141E-2</v>
      </c>
      <c r="F2094" s="10">
        <f ca="1">IF(C2094&gt;$Q$9,IF(RAND()&lt;=$R$19,$R$12,C2094*$R$15+$R$14),0)</f>
        <v>0</v>
      </c>
      <c r="G2094" s="23">
        <f ca="1">IF(C2094&lt;=$Q$7,$T$5*D2094+$R$5,IF(C2094&lt;=$Q$9,$R$7+D2094*($T$7*C2094+$T$8-$R$7),E2094*(F2094-$R$11)+$R$11))</f>
        <v>7.2319680774927801E-4</v>
      </c>
      <c r="H2094" s="23">
        <f ca="1">SMALL($B$4:$B$7599,A2094)</f>
        <v>1.0649201237720729E-3</v>
      </c>
      <c r="I2094" s="42">
        <f ca="1">A2094/$A$3</f>
        <v>0.27527646129541866</v>
      </c>
      <c r="J2094" s="23">
        <f ca="1">IF(C2094&lt;=$Q$9,D2094,E2094)</f>
        <v>0.18905183281102211</v>
      </c>
      <c r="K2094" s="23">
        <f ca="1">SMALL($G$4:$G$7599,A2094)</f>
        <v>1.0386928951204586E-3</v>
      </c>
      <c r="L2094" s="42">
        <f ca="1">SMALL($J$4:$J$7599,A2094)</f>
        <v>0.26907214498938348</v>
      </c>
      <c r="M2094" s="42">
        <f ca="1">ABS(I2094-L2094)</f>
        <v>6.2043163060351847E-3</v>
      </c>
      <c r="N2094" s="42">
        <f ca="1">ABS(I2093-L2094)</f>
        <v>6.072668070121523E-3</v>
      </c>
      <c r="O2094" s="22"/>
      <c r="P2094" s="22"/>
      <c r="Q2094" s="22"/>
      <c r="R2094" s="22"/>
      <c r="S2094" s="22"/>
      <c r="T2094" s="22"/>
      <c r="U2094" s="22"/>
      <c r="V2094" s="22"/>
    </row>
    <row r="2095" spans="1:22" x14ac:dyDescent="0.25">
      <c r="A2095">
        <f ca="1">A2094+1</f>
        <v>2092</v>
      </c>
      <c r="B2095" s="2">
        <v>1.4310184789700364E-3</v>
      </c>
      <c r="C2095" s="3">
        <v>6.0215093624109706E-2</v>
      </c>
      <c r="D2095" s="22">
        <f ca="1">RAND()</f>
        <v>0.10725837969264862</v>
      </c>
      <c r="E2095" s="22">
        <f ca="1">RAND()</f>
        <v>0.45559434219180706</v>
      </c>
      <c r="F2095" s="10">
        <f ca="1">IF(C2095&gt;$Q$9,IF(RAND()&lt;=$R$19,$R$12,C2095*$R$15+$R$14),0)</f>
        <v>0</v>
      </c>
      <c r="G2095" s="23">
        <f ca="1">IF(C2095&lt;=$Q$7,$T$5*D2095+$R$5,IF(C2095&lt;=$Q$9,$R$7+D2095*($T$7*C2095+$T$8-$R$7),E2095*(F2095-$R$11)+$R$11))</f>
        <v>6.0963542030024803E-4</v>
      </c>
      <c r="H2095" s="23">
        <f ca="1">SMALL($B$4:$B$7599,A2095)</f>
        <v>1.0649868000842666E-3</v>
      </c>
      <c r="I2095" s="42">
        <f ca="1">A2095/$A$3</f>
        <v>0.27540810953133227</v>
      </c>
      <c r="J2095" s="23">
        <f ca="1">IF(C2095&lt;=$Q$9,D2095,E2095)</f>
        <v>0.10725837969264862</v>
      </c>
      <c r="K2095" s="23">
        <f ca="1">SMALL($G$4:$G$7599,A2095)</f>
        <v>1.0389789764606652E-3</v>
      </c>
      <c r="L2095" s="42">
        <f ca="1">SMALL($J$4:$J$7599,A2095)</f>
        <v>0.26939599287741212</v>
      </c>
      <c r="M2095" s="42">
        <f ca="1">ABS(I2095-L2095)</f>
        <v>6.012116653920152E-3</v>
      </c>
      <c r="N2095" s="42">
        <f ca="1">ABS(I2094-L2095)</f>
        <v>5.8804684180065458E-3</v>
      </c>
      <c r="O2095" s="22"/>
      <c r="P2095" s="22"/>
      <c r="Q2095" s="22"/>
      <c r="R2095" s="22"/>
      <c r="S2095" s="22"/>
      <c r="T2095" s="22"/>
      <c r="U2095" s="22"/>
      <c r="V2095" s="22"/>
    </row>
    <row r="2096" spans="1:22" x14ac:dyDescent="0.25">
      <c r="A2096">
        <f ca="1">A2095+1</f>
        <v>2093</v>
      </c>
      <c r="B2096" s="2">
        <v>1.5616993837087034E-3</v>
      </c>
      <c r="C2096" s="3">
        <v>6.0219049883685649E-2</v>
      </c>
      <c r="D2096" s="22">
        <f ca="1">RAND()</f>
        <v>0.18281714651493663</v>
      </c>
      <c r="E2096" s="22">
        <f ca="1">RAND()</f>
        <v>0.36438163150305991</v>
      </c>
      <c r="F2096" s="10">
        <f ca="1">IF(C2096&gt;$Q$9,IF(RAND()&lt;=$R$19,$R$12,C2096*$R$15+$R$14),0)</f>
        <v>0</v>
      </c>
      <c r="G2096" s="23">
        <f ca="1">IF(C2096&lt;=$Q$7,$T$5*D2096+$R$5,IF(C2096&lt;=$Q$9,$R$7+D2096*($T$7*C2096+$T$8-$R$7),E2096*(F2096-$R$11)+$R$11))</f>
        <v>7.1454061829768145E-4</v>
      </c>
      <c r="H2096" s="23">
        <f ca="1">SMALL($B$4:$B$7599,A2096)</f>
        <v>1.065272590991817E-3</v>
      </c>
      <c r="I2096" s="42">
        <f ca="1">A2096/$A$3</f>
        <v>0.27553975776724593</v>
      </c>
      <c r="J2096" s="23">
        <f ca="1">IF(C2096&lt;=$Q$9,D2096,E2096)</f>
        <v>0.18281714651493663</v>
      </c>
      <c r="K2096" s="23">
        <f ca="1">SMALL($G$4:$G$7599,A2096)</f>
        <v>1.0401139349237062E-3</v>
      </c>
      <c r="L2096" s="42">
        <f ca="1">SMALL($J$4:$J$7599,A2096)</f>
        <v>0.26950321436461377</v>
      </c>
      <c r="M2096" s="42">
        <f ca="1">ABS(I2096-L2096)</f>
        <v>6.0365434026321552E-3</v>
      </c>
      <c r="N2096" s="42">
        <f ca="1">ABS(I2095-L2096)</f>
        <v>5.9048951667184935E-3</v>
      </c>
      <c r="O2096" s="22"/>
      <c r="P2096" s="22"/>
      <c r="Q2096" s="22"/>
      <c r="R2096" s="22"/>
      <c r="S2096" s="22"/>
      <c r="T2096" s="22"/>
      <c r="U2096" s="22"/>
      <c r="V2096" s="22"/>
    </row>
    <row r="2097" spans="1:22" x14ac:dyDescent="0.25">
      <c r="A2097">
        <f ca="1">A2096+1</f>
        <v>2094</v>
      </c>
      <c r="B2097" s="2">
        <v>7.1426722622947025E-4</v>
      </c>
      <c r="C2097" s="3">
        <v>6.022283464354472E-2</v>
      </c>
      <c r="D2097" s="22">
        <f ca="1">RAND()</f>
        <v>0.6704454120472545</v>
      </c>
      <c r="E2097" s="22">
        <f ca="1">RAND()</f>
        <v>0.47464615359386952</v>
      </c>
      <c r="F2097" s="10">
        <f ca="1">IF(C2097&gt;$Q$9,IF(RAND()&lt;=$R$19,$R$12,C2097*$R$15+$R$14),0)</f>
        <v>0</v>
      </c>
      <c r="G2097" s="23">
        <f ca="1">IF(C2097&lt;=$Q$7,$T$5*D2097+$R$5,IF(C2097&lt;=$Q$9,$R$7+D2097*($T$7*C2097+$T$8-$R$7),E2097*(F2097-$R$11)+$R$11))</f>
        <v>1.3915598696193348E-3</v>
      </c>
      <c r="H2097" s="23">
        <f ca="1">SMALL($B$4:$B$7599,A2097)</f>
        <v>1.066006216622839E-3</v>
      </c>
      <c r="I2097" s="42">
        <f ca="1">A2097/$A$3</f>
        <v>0.27567140600315954</v>
      </c>
      <c r="J2097" s="23">
        <f ca="1">IF(C2097&lt;=$Q$9,D2097,E2097)</f>
        <v>0.6704454120472545</v>
      </c>
      <c r="K2097" s="23">
        <f ca="1">SMALL($G$4:$G$7599,A2097)</f>
        <v>1.040574625506779E-3</v>
      </c>
      <c r="L2097" s="42">
        <f ca="1">SMALL($J$4:$J$7599,A2097)</f>
        <v>0.26950888815452634</v>
      </c>
      <c r="M2097" s="42">
        <f ca="1">ABS(I2097-L2097)</f>
        <v>6.1625178486331977E-3</v>
      </c>
      <c r="N2097" s="42">
        <f ca="1">ABS(I2096-L2097)</f>
        <v>6.0308696127195915E-3</v>
      </c>
      <c r="O2097" s="22"/>
      <c r="P2097" s="22"/>
      <c r="Q2097" s="22"/>
      <c r="R2097" s="22"/>
      <c r="S2097" s="22"/>
      <c r="T2097" s="22"/>
      <c r="U2097" s="22"/>
      <c r="V2097" s="22"/>
    </row>
    <row r="2098" spans="1:22" x14ac:dyDescent="0.25">
      <c r="A2098">
        <f ca="1">A2097+1</f>
        <v>2095</v>
      </c>
      <c r="B2098" s="2">
        <v>7.0256077945440865E-4</v>
      </c>
      <c r="C2098" s="3">
        <v>6.0223858249515927E-2</v>
      </c>
      <c r="D2098" s="22">
        <f ca="1">RAND()</f>
        <v>0.13878928658904222</v>
      </c>
      <c r="E2098" s="22">
        <f ca="1">RAND()</f>
        <v>0.89660244875454187</v>
      </c>
      <c r="F2098" s="10">
        <f ca="1">IF(C2098&gt;$Q$9,IF(RAND()&lt;=$R$19,$R$12,C2098*$R$15+$R$14),0)</f>
        <v>0</v>
      </c>
      <c r="G2098" s="23">
        <f ca="1">IF(C2098&lt;=$Q$7,$T$5*D2098+$R$5,IF(C2098&lt;=$Q$9,$R$7+D2098*($T$7*C2098+$T$8-$R$7),E2098*(F2098-$R$11)+$R$11))</f>
        <v>6.5341268361615882E-4</v>
      </c>
      <c r="H2098" s="23">
        <f ca="1">SMALL($B$4:$B$7599,A2098)</f>
        <v>1.0660391265253089E-3</v>
      </c>
      <c r="I2098" s="42">
        <f ca="1">A2098/$A$3</f>
        <v>0.2758030542390732</v>
      </c>
      <c r="J2098" s="23">
        <f ca="1">IF(C2098&lt;=$Q$9,D2098,E2098)</f>
        <v>0.13878928658904222</v>
      </c>
      <c r="K2098" s="23">
        <f ca="1">SMALL($G$4:$G$7599,A2098)</f>
        <v>1.0406035871998935E-3</v>
      </c>
      <c r="L2098" s="42">
        <f ca="1">SMALL($J$4:$J$7599,A2098)</f>
        <v>0.26958847058489865</v>
      </c>
      <c r="M2098" s="42">
        <f ca="1">ABS(I2098-L2098)</f>
        <v>6.2145836541745436E-3</v>
      </c>
      <c r="N2098" s="42">
        <f ca="1">ABS(I2097-L2098)</f>
        <v>6.0829354182608819E-3</v>
      </c>
      <c r="O2098" s="22"/>
      <c r="P2098" s="22"/>
      <c r="Q2098" s="22"/>
      <c r="R2098" s="22"/>
      <c r="S2098" s="22"/>
      <c r="T2098" s="22"/>
      <c r="U2098" s="22"/>
      <c r="V2098" s="22"/>
    </row>
    <row r="2099" spans="1:22" x14ac:dyDescent="0.25">
      <c r="A2099">
        <f ca="1">A2098+1</f>
        <v>2096</v>
      </c>
      <c r="B2099" s="2">
        <v>7.009507450950192E-4</v>
      </c>
      <c r="C2099" s="3">
        <v>6.0233538432092282E-2</v>
      </c>
      <c r="D2099" s="22">
        <f ca="1">RAND()</f>
        <v>0.87702903608944727</v>
      </c>
      <c r="E2099" s="22">
        <f ca="1">RAND()</f>
        <v>0.98337366009360161</v>
      </c>
      <c r="F2099" s="10">
        <f ca="1">IF(C2099&gt;$Q$9,IF(RAND()&lt;=$R$19,$R$12,C2099*$R$15+$R$14),0)</f>
        <v>0</v>
      </c>
      <c r="G2099" s="23">
        <f ca="1">IF(C2099&lt;=$Q$7,$T$5*D2099+$R$5,IF(C2099&lt;=$Q$9,$R$7+D2099*($T$7*C2099+$T$8-$R$7),E2099*(F2099-$R$11)+$R$11))</f>
        <v>1.6783789495832093E-3</v>
      </c>
      <c r="H2099" s="23">
        <f ca="1">SMALL($B$4:$B$7599,A2099)</f>
        <v>1.0661758324188586E-3</v>
      </c>
      <c r="I2099" s="42">
        <f ca="1">A2099/$A$3</f>
        <v>0.27593470247498686</v>
      </c>
      <c r="J2099" s="23">
        <f ca="1">IF(C2099&lt;=$Q$9,D2099,E2099)</f>
        <v>0.87702903608944727</v>
      </c>
      <c r="K2099" s="23">
        <f ca="1">SMALL($G$4:$G$7599,A2099)</f>
        <v>1.0406180297048984E-3</v>
      </c>
      <c r="L2099" s="42">
        <f ca="1">SMALL($J$4:$J$7599,A2099)</f>
        <v>0.26961544221585521</v>
      </c>
      <c r="M2099" s="42">
        <f ca="1">ABS(I2099-L2099)</f>
        <v>6.3192602591316538E-3</v>
      </c>
      <c r="N2099" s="42">
        <f ca="1">ABS(I2098-L2099)</f>
        <v>6.1876120232179921E-3</v>
      </c>
      <c r="O2099" s="22"/>
      <c r="P2099" s="22"/>
      <c r="Q2099" s="22"/>
      <c r="R2099" s="22"/>
      <c r="S2099" s="22"/>
      <c r="T2099" s="22"/>
      <c r="U2099" s="22"/>
      <c r="V2099" s="22"/>
    </row>
    <row r="2100" spans="1:22" x14ac:dyDescent="0.25">
      <c r="A2100">
        <f ca="1">A2099+1</f>
        <v>2097</v>
      </c>
      <c r="B2100" s="2">
        <v>1.7178293390255339E-3</v>
      </c>
      <c r="C2100" s="3">
        <v>6.0234585241289329E-2</v>
      </c>
      <c r="D2100" s="22">
        <f ca="1">RAND()</f>
        <v>0.20397153536972912</v>
      </c>
      <c r="E2100" s="22">
        <f ca="1">RAND()</f>
        <v>0.92690847867474169</v>
      </c>
      <c r="F2100" s="10">
        <f ca="1">IF(C2100&gt;$Q$9,IF(RAND()&lt;=$R$19,$R$12,C2100*$R$15+$R$14),0)</f>
        <v>0</v>
      </c>
      <c r="G2100" s="23">
        <f ca="1">IF(C2100&lt;=$Q$7,$T$5*D2100+$R$5,IF(C2100&lt;=$Q$9,$R$7+D2100*($T$7*C2100+$T$8-$R$7),E2100*(F2100-$R$11)+$R$11))</f>
        <v>7.4391120551949518E-4</v>
      </c>
      <c r="H2100" s="23">
        <f ca="1">SMALL($B$4:$B$7599,A2100)</f>
        <v>1.0662919737303711E-3</v>
      </c>
      <c r="I2100" s="42">
        <f ca="1">A2100/$A$3</f>
        <v>0.27606635071090047</v>
      </c>
      <c r="J2100" s="23">
        <f ca="1">IF(C2100&lt;=$Q$9,D2100,E2100)</f>
        <v>0.20397153536972912</v>
      </c>
      <c r="K2100" s="23">
        <f ca="1">SMALL($G$4:$G$7599,A2100)</f>
        <v>1.0406193364137515E-3</v>
      </c>
      <c r="L2100" s="42">
        <f ca="1">SMALL($J$4:$J$7599,A2100)</f>
        <v>0.2697462714445622</v>
      </c>
      <c r="M2100" s="42">
        <f ca="1">ABS(I2100-L2100)</f>
        <v>6.3200792663382632E-3</v>
      </c>
      <c r="N2100" s="42">
        <f ca="1">ABS(I2099-L2100)</f>
        <v>6.188431030424657E-3</v>
      </c>
      <c r="O2100" s="22"/>
      <c r="P2100" s="22"/>
      <c r="Q2100" s="22"/>
      <c r="R2100" s="22"/>
      <c r="S2100" s="22"/>
      <c r="T2100" s="22"/>
      <c r="U2100" s="22"/>
      <c r="V2100" s="22"/>
    </row>
    <row r="2101" spans="1:22" x14ac:dyDescent="0.25">
      <c r="A2101">
        <f ca="1">A2100+1</f>
        <v>2098</v>
      </c>
      <c r="B2101" s="2">
        <v>1.5568733602910334E-3</v>
      </c>
      <c r="C2101" s="3">
        <v>6.0236787851110196E-2</v>
      </c>
      <c r="D2101" s="22">
        <f ca="1">RAND()</f>
        <v>0.8159740471226008</v>
      </c>
      <c r="E2101" s="22">
        <f ca="1">RAND()</f>
        <v>0.14583206557625439</v>
      </c>
      <c r="F2101" s="10">
        <f ca="1">IF(C2101&gt;$Q$9,IF(RAND()&lt;=$R$19,$R$12,C2101*$R$15+$R$14),0)</f>
        <v>0</v>
      </c>
      <c r="G2101" s="23">
        <f ca="1">IF(C2101&lt;=$Q$7,$T$5*D2101+$R$5,IF(C2101&lt;=$Q$9,$R$7+D2101*($T$7*C2101+$T$8-$R$7),E2101*(F2101-$R$11)+$R$11))</f>
        <v>1.5936106827669644E-3</v>
      </c>
      <c r="H2101" s="23">
        <f ca="1">SMALL($B$4:$B$7599,A2101)</f>
        <v>1.06671567021005E-3</v>
      </c>
      <c r="I2101" s="42">
        <f ca="1">A2101/$A$3</f>
        <v>0.27619799894681413</v>
      </c>
      <c r="J2101" s="23">
        <f ca="1">IF(C2101&lt;=$Q$9,D2101,E2101)</f>
        <v>0.8159740471226008</v>
      </c>
      <c r="K2101" s="23">
        <f ca="1">SMALL($G$4:$G$7599,A2101)</f>
        <v>1.0417882473053959E-3</v>
      </c>
      <c r="L2101" s="42">
        <f ca="1">SMALL($J$4:$J$7599,A2101)</f>
        <v>0.26981383306462492</v>
      </c>
      <c r="M2101" s="42">
        <f ca="1">ABS(I2101-L2101)</f>
        <v>6.3841658821892078E-3</v>
      </c>
      <c r="N2101" s="42">
        <f ca="1">ABS(I2100-L2101)</f>
        <v>6.2525176462755461E-3</v>
      </c>
      <c r="O2101" s="22"/>
      <c r="P2101" s="22"/>
      <c r="Q2101" s="22"/>
      <c r="R2101" s="22"/>
      <c r="S2101" s="22"/>
      <c r="T2101" s="22"/>
      <c r="U2101" s="22"/>
      <c r="V2101" s="22"/>
    </row>
    <row r="2102" spans="1:22" x14ac:dyDescent="0.25">
      <c r="A2102">
        <f ca="1">A2101+1</f>
        <v>2099</v>
      </c>
      <c r="B2102" s="2">
        <v>1.2279588166070332E-3</v>
      </c>
      <c r="C2102" s="3">
        <v>6.0237998915548818E-2</v>
      </c>
      <c r="D2102" s="22">
        <f ca="1">RAND()</f>
        <v>0.52254705803332702</v>
      </c>
      <c r="E2102" s="22">
        <f ca="1">RAND()</f>
        <v>0.16017752829358856</v>
      </c>
      <c r="F2102" s="10">
        <f ca="1">IF(C2102&gt;$Q$9,IF(RAND()&lt;=$R$19,$R$12,C2102*$R$15+$R$14),0)</f>
        <v>0</v>
      </c>
      <c r="G2102" s="23">
        <f ca="1">IF(C2102&lt;=$Q$7,$T$5*D2102+$R$5,IF(C2102&lt;=$Q$9,$R$7+D2102*($T$7*C2102+$T$8-$R$7),E2102*(F2102-$R$11)+$R$11))</f>
        <v>1.1862189573223262E-3</v>
      </c>
      <c r="H2102" s="23">
        <f ca="1">SMALL($B$4:$B$7599,A2102)</f>
        <v>1.0667395245779199E-3</v>
      </c>
      <c r="I2102" s="42">
        <f ca="1">A2102/$A$3</f>
        <v>0.27632964718272773</v>
      </c>
      <c r="J2102" s="23">
        <f ca="1">IF(C2102&lt;=$Q$9,D2102,E2102)</f>
        <v>0.52254705803332702</v>
      </c>
      <c r="K2102" s="23">
        <f ca="1">SMALL($G$4:$G$7599,A2102)</f>
        <v>1.0419628332842316E-3</v>
      </c>
      <c r="L2102" s="42">
        <f ca="1">SMALL($J$4:$J$7599,A2102)</f>
        <v>0.2698539653964428</v>
      </c>
      <c r="M2102" s="42">
        <f ca="1">ABS(I2102-L2102)</f>
        <v>6.475681786284937E-3</v>
      </c>
      <c r="N2102" s="42">
        <f ca="1">ABS(I2101-L2102)</f>
        <v>6.3440335503713308E-3</v>
      </c>
      <c r="O2102" s="22"/>
      <c r="P2102" s="22"/>
      <c r="Q2102" s="22"/>
      <c r="R2102" s="22"/>
      <c r="S2102" s="22"/>
      <c r="T2102" s="22"/>
      <c r="U2102" s="22"/>
      <c r="V2102" s="22"/>
    </row>
    <row r="2103" spans="1:22" x14ac:dyDescent="0.25">
      <c r="A2103">
        <f ca="1">A2102+1</f>
        <v>2100</v>
      </c>
      <c r="B2103" s="2">
        <v>1.1586815216963475E-3</v>
      </c>
      <c r="C2103" s="3">
        <v>6.024212160985476E-2</v>
      </c>
      <c r="D2103" s="22">
        <f ca="1">RAND()</f>
        <v>0.47329376786555144</v>
      </c>
      <c r="E2103" s="22">
        <f ca="1">RAND()</f>
        <v>0.86881732212650897</v>
      </c>
      <c r="F2103" s="10">
        <f ca="1">IF(C2103&gt;$Q$9,IF(RAND()&lt;=$R$19,$R$12,C2103*$R$15+$R$14),0)</f>
        <v>0</v>
      </c>
      <c r="G2103" s="23">
        <f ca="1">IF(C2103&lt;=$Q$7,$T$5*D2103+$R$5,IF(C2103&lt;=$Q$9,$R$7+D2103*($T$7*C2103+$T$8-$R$7),E2103*(F2103-$R$11)+$R$11))</f>
        <v>1.1178360763625566E-3</v>
      </c>
      <c r="H2103" s="23">
        <f ca="1">SMALL($B$4:$B$7599,A2103)</f>
        <v>1.0668953715425866E-3</v>
      </c>
      <c r="I2103" s="42">
        <f ca="1">A2103/$A$3</f>
        <v>0.2764612954186414</v>
      </c>
      <c r="J2103" s="23">
        <f ca="1">IF(C2103&lt;=$Q$9,D2103,E2103)</f>
        <v>0.47329376786555144</v>
      </c>
      <c r="K2103" s="23">
        <f ca="1">SMALL($G$4:$G$7599,A2103)</f>
        <v>1.0422159162996518E-3</v>
      </c>
      <c r="L2103" s="42">
        <f ca="1">SMALL($J$4:$J$7599,A2103)</f>
        <v>0.27011585357045553</v>
      </c>
      <c r="M2103" s="42">
        <f ca="1">ABS(I2103-L2103)</f>
        <v>6.3454418481858621E-3</v>
      </c>
      <c r="N2103" s="42">
        <f ca="1">ABS(I2102-L2103)</f>
        <v>6.2137936122722004E-3</v>
      </c>
      <c r="O2103" s="22"/>
      <c r="P2103" s="22"/>
      <c r="Q2103" s="22"/>
      <c r="R2103" s="22"/>
      <c r="S2103" s="22"/>
      <c r="T2103" s="22"/>
      <c r="U2103" s="22"/>
      <c r="V2103" s="22"/>
    </row>
    <row r="2104" spans="1:22" x14ac:dyDescent="0.25">
      <c r="A2104">
        <f ca="1">A2103+1</f>
        <v>2101</v>
      </c>
      <c r="B2104" s="2">
        <v>1.4735692272171419E-3</v>
      </c>
      <c r="C2104" s="3">
        <v>6.0243682658652153E-2</v>
      </c>
      <c r="D2104" s="22">
        <f ca="1">RAND()</f>
        <v>0.83913066011268023</v>
      </c>
      <c r="E2104" s="22">
        <f ca="1">RAND()</f>
        <v>0.6384283880790359</v>
      </c>
      <c r="F2104" s="10">
        <f ca="1">IF(C2104&gt;$Q$9,IF(RAND()&lt;=$R$19,$R$12,C2104*$R$15+$R$14),0)</f>
        <v>0</v>
      </c>
      <c r="G2104" s="23">
        <f ca="1">IF(C2104&lt;=$Q$7,$T$5*D2104+$R$5,IF(C2104&lt;=$Q$9,$R$7+D2104*($T$7*C2104+$T$8-$R$7),E2104*(F2104-$R$11)+$R$11))</f>
        <v>1.6257611422416107E-3</v>
      </c>
      <c r="H2104" s="23">
        <f ca="1">SMALL($B$4:$B$7599,A2104)</f>
        <v>1.0681493637300088E-3</v>
      </c>
      <c r="I2104" s="42">
        <f ca="1">A2104/$A$3</f>
        <v>0.276592943654555</v>
      </c>
      <c r="J2104" s="23">
        <f ca="1">IF(C2104&lt;=$Q$9,D2104,E2104)</f>
        <v>0.83913066011268023</v>
      </c>
      <c r="K2104" s="23">
        <f ca="1">SMALL($G$4:$G$7599,A2104)</f>
        <v>1.0426463528984231E-3</v>
      </c>
      <c r="L2104" s="42">
        <f ca="1">SMALL($J$4:$J$7599,A2104)</f>
        <v>0.27023727916841034</v>
      </c>
      <c r="M2104" s="42">
        <f ca="1">ABS(I2104-L2104)</f>
        <v>6.3556644861446632E-3</v>
      </c>
      <c r="N2104" s="42">
        <f ca="1">ABS(I2103-L2104)</f>
        <v>6.224016250231057E-3</v>
      </c>
      <c r="O2104" s="22"/>
      <c r="P2104" s="22"/>
      <c r="Q2104" s="22"/>
      <c r="R2104" s="22"/>
      <c r="S2104" s="22"/>
      <c r="T2104" s="22"/>
      <c r="U2104" s="22"/>
      <c r="V2104" s="22"/>
    </row>
    <row r="2105" spans="1:22" x14ac:dyDescent="0.25">
      <c r="A2105">
        <f ca="1">A2104+1</f>
        <v>2102</v>
      </c>
      <c r="B2105" s="2">
        <v>6.2770015222929354E-4</v>
      </c>
      <c r="C2105" s="3">
        <v>6.0245718078549837E-2</v>
      </c>
      <c r="D2105" s="22">
        <f ca="1">RAND()</f>
        <v>0.93757563308666358</v>
      </c>
      <c r="E2105" s="22">
        <f ca="1">RAND()</f>
        <v>0.70244274729954836</v>
      </c>
      <c r="F2105" s="10">
        <f ca="1">IF(C2105&gt;$Q$9,IF(RAND()&lt;=$R$19,$R$12,C2105*$R$15+$R$14),0)</f>
        <v>0</v>
      </c>
      <c r="G2105" s="23">
        <f ca="1">IF(C2105&lt;=$Q$7,$T$5*D2105+$R$5,IF(C2105&lt;=$Q$9,$R$7+D2105*($T$7*C2105+$T$8-$R$7),E2105*(F2105-$R$11)+$R$11))</f>
        <v>1.7624413689845565E-3</v>
      </c>
      <c r="H2105" s="23">
        <f ca="1">SMALL($B$4:$B$7599,A2105)</f>
        <v>1.0681712798572551E-3</v>
      </c>
      <c r="I2105" s="42">
        <f ca="1">A2105/$A$3</f>
        <v>0.27672459189046866</v>
      </c>
      <c r="J2105" s="23">
        <f ca="1">IF(C2105&lt;=$Q$9,D2105,E2105)</f>
        <v>0.93757563308666358</v>
      </c>
      <c r="K2105" s="23">
        <f ca="1">SMALL($G$4:$G$7599,A2105)</f>
        <v>1.0431617518209899E-3</v>
      </c>
      <c r="L2105" s="42">
        <f ca="1">SMALL($J$4:$J$7599,A2105)</f>
        <v>0.27034622648017947</v>
      </c>
      <c r="M2105" s="42">
        <f ca="1">ABS(I2105-L2105)</f>
        <v>6.3783654102891885E-3</v>
      </c>
      <c r="N2105" s="42">
        <f ca="1">ABS(I2104-L2105)</f>
        <v>6.2467171743755268E-3</v>
      </c>
      <c r="O2105" s="22"/>
      <c r="P2105" s="22"/>
      <c r="Q2105" s="22"/>
      <c r="R2105" s="22"/>
      <c r="S2105" s="22"/>
      <c r="T2105" s="22"/>
      <c r="U2105" s="22"/>
      <c r="V2105" s="22"/>
    </row>
    <row r="2106" spans="1:22" x14ac:dyDescent="0.25">
      <c r="A2106">
        <f ca="1">A2105+1</f>
        <v>2103</v>
      </c>
      <c r="B2106" s="2">
        <v>1.3210737177392073E-3</v>
      </c>
      <c r="C2106" s="3">
        <v>6.0247199856719946E-2</v>
      </c>
      <c r="D2106" s="22">
        <f ca="1">RAND()</f>
        <v>0.64703479429010269</v>
      </c>
      <c r="E2106" s="22">
        <f ca="1">RAND()</f>
        <v>0.42945432723965993</v>
      </c>
      <c r="F2106" s="10">
        <f ca="1">IF(C2106&gt;$Q$9,IF(RAND()&lt;=$R$19,$R$12,C2106*$R$15+$R$14),0)</f>
        <v>0</v>
      </c>
      <c r="G2106" s="23">
        <f ca="1">IF(C2106&lt;=$Q$7,$T$5*D2106+$R$5,IF(C2106&lt;=$Q$9,$R$7+D2106*($T$7*C2106+$T$8-$R$7),E2106*(F2106-$R$11)+$R$11))</f>
        <v>1.3590567519224509E-3</v>
      </c>
      <c r="H2106" s="23">
        <f ca="1">SMALL($B$4:$B$7599,A2106)</f>
        <v>1.0686174056563358E-3</v>
      </c>
      <c r="I2106" s="42">
        <f ca="1">A2106/$A$3</f>
        <v>0.27685624012638232</v>
      </c>
      <c r="J2106" s="23">
        <f ca="1">IF(C2106&lt;=$Q$9,D2106,E2106)</f>
        <v>0.64703479429010269</v>
      </c>
      <c r="K2106" s="23">
        <f ca="1">SMALL($G$4:$G$7599,A2106)</f>
        <v>1.0432664193512796E-3</v>
      </c>
      <c r="L2106" s="42">
        <f ca="1">SMALL($J$4:$J$7599,A2106)</f>
        <v>0.27036579429490071</v>
      </c>
      <c r="M2106" s="42">
        <f ca="1">ABS(I2106-L2106)</f>
        <v>6.4904458314816171E-3</v>
      </c>
      <c r="N2106" s="42">
        <f ca="1">ABS(I2105-L2106)</f>
        <v>6.3587975955679554E-3</v>
      </c>
      <c r="O2106" s="22"/>
      <c r="P2106" s="22"/>
      <c r="Q2106" s="22"/>
      <c r="R2106" s="22"/>
      <c r="S2106" s="22"/>
      <c r="T2106" s="22"/>
      <c r="U2106" s="22"/>
      <c r="V2106" s="22"/>
    </row>
    <row r="2107" spans="1:22" x14ac:dyDescent="0.25">
      <c r="A2107">
        <f ca="1">A2106+1</f>
        <v>2104</v>
      </c>
      <c r="B2107" s="2">
        <v>1.710907805476003E-3</v>
      </c>
      <c r="C2107" s="3">
        <v>6.0247696799115569E-2</v>
      </c>
      <c r="D2107" s="22">
        <f ca="1">RAND()</f>
        <v>0.2109627129963686</v>
      </c>
      <c r="E2107" s="22">
        <f ca="1">RAND()</f>
        <v>0.3011383595802245</v>
      </c>
      <c r="F2107" s="10">
        <f ca="1">IF(C2107&gt;$Q$9,IF(RAND()&lt;=$R$19,$R$12,C2107*$R$15+$R$14),0)</f>
        <v>0</v>
      </c>
      <c r="G2107" s="23">
        <f ca="1">IF(C2107&lt;=$Q$7,$T$5*D2107+$R$5,IF(C2107&lt;=$Q$9,$R$7+D2107*($T$7*C2107+$T$8-$R$7),E2107*(F2107-$R$11)+$R$11))</f>
        <v>7.5361770158874418E-4</v>
      </c>
      <c r="H2107" s="23">
        <f ca="1">SMALL($B$4:$B$7599,A2107)</f>
        <v>1.0692986344215671E-3</v>
      </c>
      <c r="I2107" s="42">
        <f ca="1">A2107/$A$3</f>
        <v>0.27698788836229593</v>
      </c>
      <c r="J2107" s="23">
        <f ca="1">IF(C2107&lt;=$Q$9,D2107,E2107)</f>
        <v>0.2109627129963686</v>
      </c>
      <c r="K2107" s="23">
        <f ca="1">SMALL($G$4:$G$7599,A2107)</f>
        <v>1.0435782612511911E-3</v>
      </c>
      <c r="L2107" s="42">
        <f ca="1">SMALL($J$4:$J$7599,A2107)</f>
        <v>0.27039407099851653</v>
      </c>
      <c r="M2107" s="42">
        <f ca="1">ABS(I2107-L2107)</f>
        <v>6.5938173637793973E-3</v>
      </c>
      <c r="N2107" s="42">
        <f ca="1">ABS(I2106-L2107)</f>
        <v>6.4621691278657911E-3</v>
      </c>
      <c r="O2107" s="22"/>
      <c r="P2107" s="22"/>
      <c r="Q2107" s="22"/>
      <c r="R2107" s="22"/>
      <c r="S2107" s="22"/>
      <c r="T2107" s="22"/>
      <c r="U2107" s="22"/>
      <c r="V2107" s="22"/>
    </row>
    <row r="2108" spans="1:22" x14ac:dyDescent="0.25">
      <c r="A2108">
        <f ca="1">A2107+1</f>
        <v>2105</v>
      </c>
      <c r="B2108" s="2">
        <v>1.794839396649428E-3</v>
      </c>
      <c r="C2108" s="3">
        <v>6.0248482780235924E-2</v>
      </c>
      <c r="D2108" s="22">
        <f ca="1">RAND()</f>
        <v>0.99847935679405364</v>
      </c>
      <c r="E2108" s="22">
        <f ca="1">RAND()</f>
        <v>0.92462090502134753</v>
      </c>
      <c r="F2108" s="10">
        <f ca="1">IF(C2108&gt;$Q$9,IF(RAND()&lt;=$R$19,$R$12,C2108*$R$15+$R$14),0)</f>
        <v>0</v>
      </c>
      <c r="G2108" s="23">
        <f ca="1">IF(C2108&lt;=$Q$7,$T$5*D2108+$R$5,IF(C2108&lt;=$Q$9,$R$7+D2108*($T$7*C2108+$T$8-$R$7),E2108*(F2108-$R$11)+$R$11))</f>
        <v>1.8469996203034503E-3</v>
      </c>
      <c r="H2108" s="23">
        <f ca="1">SMALL($B$4:$B$7599,A2108)</f>
        <v>1.0694010538340737E-3</v>
      </c>
      <c r="I2108" s="42">
        <f ca="1">A2108/$A$3</f>
        <v>0.27711953659820959</v>
      </c>
      <c r="J2108" s="23">
        <f ca="1">IF(C2108&lt;=$Q$9,D2108,E2108)</f>
        <v>0.99847935679405364</v>
      </c>
      <c r="K2108" s="23">
        <f ca="1">SMALL($G$4:$G$7599,A2108)</f>
        <v>1.0444572439549959E-3</v>
      </c>
      <c r="L2108" s="42">
        <f ca="1">SMALL($J$4:$J$7599,A2108)</f>
        <v>0.27055850924336355</v>
      </c>
      <c r="M2108" s="42">
        <f ca="1">ABS(I2108-L2108)</f>
        <v>6.5610273548460385E-3</v>
      </c>
      <c r="N2108" s="42">
        <f ca="1">ABS(I2107-L2108)</f>
        <v>6.4293791189323768E-3</v>
      </c>
      <c r="O2108" s="22"/>
      <c r="P2108" s="22"/>
      <c r="Q2108" s="22"/>
      <c r="R2108" s="22"/>
      <c r="S2108" s="22"/>
      <c r="T2108" s="22"/>
      <c r="U2108" s="22"/>
      <c r="V2108" s="22"/>
    </row>
    <row r="2109" spans="1:22" x14ac:dyDescent="0.25">
      <c r="A2109">
        <f ca="1">A2108+1</f>
        <v>2106</v>
      </c>
      <c r="B2109" s="2">
        <v>9.8666002522368457E-4</v>
      </c>
      <c r="C2109" s="3">
        <v>6.0249096054404372E-2</v>
      </c>
      <c r="D2109" s="22">
        <f ca="1">RAND()</f>
        <v>0.95291428650797605</v>
      </c>
      <c r="E2109" s="22">
        <f ca="1">RAND()</f>
        <v>0.19866353512308699</v>
      </c>
      <c r="F2109" s="10">
        <f ca="1">IF(C2109&gt;$Q$9,IF(RAND()&lt;=$R$19,$R$12,C2109*$R$15+$R$14),0)</f>
        <v>0</v>
      </c>
      <c r="G2109" s="23">
        <f ca="1">IF(C2109&lt;=$Q$7,$T$5*D2109+$R$5,IF(C2109&lt;=$Q$9,$R$7+D2109*($T$7*C2109+$T$8-$R$7),E2109*(F2109-$R$11)+$R$11))</f>
        <v>1.7837374348396459E-3</v>
      </c>
      <c r="H2109" s="23">
        <f ca="1">SMALL($B$4:$B$7599,A2109)</f>
        <v>1.0694492020765223E-3</v>
      </c>
      <c r="I2109" s="42">
        <f ca="1">A2109/$A$3</f>
        <v>0.2772511848341232</v>
      </c>
      <c r="J2109" s="23">
        <f ca="1">IF(C2109&lt;=$Q$9,D2109,E2109)</f>
        <v>0.95291428650797605</v>
      </c>
      <c r="K2109" s="23">
        <f ca="1">SMALL($G$4:$G$7599,A2109)</f>
        <v>1.044582813469145E-3</v>
      </c>
      <c r="L2109" s="42">
        <f ca="1">SMALL($J$4:$J$7599,A2109)</f>
        <v>0.27063197371355485</v>
      </c>
      <c r="M2109" s="42">
        <f ca="1">ABS(I2109-L2109)</f>
        <v>6.6192111205683468E-3</v>
      </c>
      <c r="N2109" s="42">
        <f ca="1">ABS(I2108-L2109)</f>
        <v>6.4875628846547406E-3</v>
      </c>
      <c r="O2109" s="22"/>
      <c r="P2109" s="22"/>
      <c r="Q2109" s="22"/>
      <c r="R2109" s="22"/>
      <c r="S2109" s="22"/>
      <c r="T2109" s="22"/>
      <c r="U2109" s="22"/>
      <c r="V2109" s="22"/>
    </row>
    <row r="2110" spans="1:22" x14ac:dyDescent="0.25">
      <c r="A2110">
        <f ca="1">A2109+1</f>
        <v>2107</v>
      </c>
      <c r="B2110" s="2">
        <v>9.9529856789570825E-4</v>
      </c>
      <c r="C2110" s="3">
        <v>6.0251462990482119E-2</v>
      </c>
      <c r="D2110" s="22">
        <f ca="1">RAND()</f>
        <v>0.77279989985682873</v>
      </c>
      <c r="E2110" s="22">
        <f ca="1">RAND()</f>
        <v>0.548848243564107</v>
      </c>
      <c r="F2110" s="10">
        <f ca="1">IF(C2110&gt;$Q$9,IF(RAND()&lt;=$R$19,$R$12,C2110*$R$15+$R$14),0)</f>
        <v>0</v>
      </c>
      <c r="G2110" s="23">
        <f ca="1">IF(C2110&lt;=$Q$7,$T$5*D2110+$R$5,IF(C2110&lt;=$Q$9,$R$7+D2110*($T$7*C2110+$T$8-$R$7),E2110*(F2110-$R$11)+$R$11))</f>
        <v>1.53366803603295E-3</v>
      </c>
      <c r="H2110" s="23">
        <f ca="1">SMALL($B$4:$B$7599,A2110)</f>
        <v>1.0698298618879165E-3</v>
      </c>
      <c r="I2110" s="42">
        <f ca="1">A2110/$A$3</f>
        <v>0.27738283307003686</v>
      </c>
      <c r="J2110" s="23">
        <f ca="1">IF(C2110&lt;=$Q$9,D2110,E2110)</f>
        <v>0.77279989985682873</v>
      </c>
      <c r="K2110" s="23">
        <f ca="1">SMALL($G$4:$G$7599,A2110)</f>
        <v>1.0447808948731764E-3</v>
      </c>
      <c r="L2110" s="42">
        <f ca="1">SMALL($J$4:$J$7599,A2110)</f>
        <v>0.2706648793455918</v>
      </c>
      <c r="M2110" s="42">
        <f ca="1">ABS(I2110-L2110)</f>
        <v>6.7179537244450582E-3</v>
      </c>
      <c r="N2110" s="42">
        <f ca="1">ABS(I2109-L2110)</f>
        <v>6.5863054885313965E-3</v>
      </c>
      <c r="O2110" s="22"/>
      <c r="P2110" s="22"/>
      <c r="Q2110" s="22"/>
      <c r="R2110" s="22"/>
      <c r="S2110" s="22"/>
      <c r="T2110" s="22"/>
      <c r="U2110" s="22"/>
      <c r="V2110" s="22"/>
    </row>
    <row r="2111" spans="1:22" x14ac:dyDescent="0.25">
      <c r="A2111">
        <f ca="1">A2110+1</f>
        <v>2108</v>
      </c>
      <c r="B2111" s="2">
        <v>1.8066825281251031E-3</v>
      </c>
      <c r="C2111" s="3">
        <v>6.0254044696095688E-2</v>
      </c>
      <c r="D2111" s="22">
        <f ca="1">RAND()</f>
        <v>0.89489906747858239</v>
      </c>
      <c r="E2111" s="22">
        <f ca="1">RAND()</f>
        <v>0.75486978684487738</v>
      </c>
      <c r="F2111" s="10">
        <f ca="1">IF(C2111&gt;$Q$9,IF(RAND()&lt;=$R$19,$R$12,C2111*$R$15+$R$14),0)</f>
        <v>0</v>
      </c>
      <c r="G2111" s="23">
        <f ca="1">IF(C2111&lt;=$Q$7,$T$5*D2111+$R$5,IF(C2111&lt;=$Q$9,$R$7+D2111*($T$7*C2111+$T$8-$R$7),E2111*(F2111-$R$11)+$R$11))</f>
        <v>1.7031895607133075E-3</v>
      </c>
      <c r="H2111" s="23">
        <f ca="1">SMALL($B$4:$B$7599,A2111)</f>
        <v>1.0698598711778029E-3</v>
      </c>
      <c r="I2111" s="42">
        <f ca="1">A2111/$A$3</f>
        <v>0.27751448130595052</v>
      </c>
      <c r="J2111" s="23">
        <f ca="1">IF(C2111&lt;=$Q$9,D2111,E2111)</f>
        <v>0.89489906747858239</v>
      </c>
      <c r="K2111" s="23">
        <f ca="1">SMALL($G$4:$G$7599,A2111)</f>
        <v>1.0448741011841261E-3</v>
      </c>
      <c r="L2111" s="42">
        <f ca="1">SMALL($J$4:$J$7599,A2111)</f>
        <v>0.27067205569134478</v>
      </c>
      <c r="M2111" s="42">
        <f ca="1">ABS(I2111-L2111)</f>
        <v>6.8424256146057405E-3</v>
      </c>
      <c r="N2111" s="42">
        <f ca="1">ABS(I2110-L2111)</f>
        <v>6.7107773786920788E-3</v>
      </c>
      <c r="O2111" s="22"/>
      <c r="P2111" s="22"/>
      <c r="Q2111" s="22"/>
      <c r="R2111" s="22"/>
      <c r="S2111" s="22"/>
      <c r="T2111" s="22"/>
      <c r="U2111" s="22"/>
      <c r="V2111" s="22"/>
    </row>
    <row r="2112" spans="1:22" x14ac:dyDescent="0.25">
      <c r="A2112">
        <f ca="1">A2111+1</f>
        <v>2109</v>
      </c>
      <c r="B2112" s="2">
        <v>9.7522468329502843E-4</v>
      </c>
      <c r="C2112" s="3">
        <v>6.0259248375104213E-2</v>
      </c>
      <c r="D2112" s="22">
        <f ca="1">RAND()</f>
        <v>0.31237831591675391</v>
      </c>
      <c r="E2112" s="22">
        <f ca="1">RAND()</f>
        <v>0.11360086379397505</v>
      </c>
      <c r="F2112" s="10">
        <f ca="1">IF(C2112&gt;$Q$9,IF(RAND()&lt;=$R$19,$R$12,C2112*$R$15+$R$14),0)</f>
        <v>0</v>
      </c>
      <c r="G2112" s="23">
        <f ca="1">IF(C2112&lt;=$Q$7,$T$5*D2112+$R$5,IF(C2112&lt;=$Q$9,$R$7+D2112*($T$7*C2112+$T$8-$R$7),E2112*(F2112-$R$11)+$R$11))</f>
        <v>8.9442232760143141E-4</v>
      </c>
      <c r="H2112" s="23">
        <f ca="1">SMALL($B$4:$B$7599,A2112)</f>
        <v>1.0699098016937469E-3</v>
      </c>
      <c r="I2112" s="42">
        <f ca="1">A2112/$A$3</f>
        <v>0.27764612954186413</v>
      </c>
      <c r="J2112" s="23">
        <f ca="1">IF(C2112&lt;=$Q$9,D2112,E2112)</f>
        <v>0.31237831591675391</v>
      </c>
      <c r="K2112" s="23">
        <f ca="1">SMALL($G$4:$G$7599,A2112)</f>
        <v>1.0454027147444249E-3</v>
      </c>
      <c r="L2112" s="42">
        <f ca="1">SMALL($J$4:$J$7599,A2112)</f>
        <v>0.27103044768761431</v>
      </c>
      <c r="M2112" s="42">
        <f ca="1">ABS(I2112-L2112)</f>
        <v>6.6156818542498219E-3</v>
      </c>
      <c r="N2112" s="42">
        <f ca="1">ABS(I2111-L2112)</f>
        <v>6.4840336183362157E-3</v>
      </c>
      <c r="O2112" s="22"/>
      <c r="P2112" s="22"/>
      <c r="Q2112" s="22"/>
      <c r="R2112" s="22"/>
      <c r="S2112" s="22"/>
      <c r="T2112" s="22"/>
      <c r="U2112" s="22"/>
      <c r="V2112" s="22"/>
    </row>
    <row r="2113" spans="1:22" x14ac:dyDescent="0.25">
      <c r="A2113">
        <f ca="1">A2112+1</f>
        <v>2110</v>
      </c>
      <c r="B2113" s="2">
        <v>1.3794612378458249E-3</v>
      </c>
      <c r="C2113" s="3">
        <v>6.0265753861789173E-2</v>
      </c>
      <c r="D2113" s="22">
        <f ca="1">RAND()</f>
        <v>0.67654342130178446</v>
      </c>
      <c r="E2113" s="22">
        <f ca="1">RAND()</f>
        <v>0.62692315922705533</v>
      </c>
      <c r="F2113" s="10">
        <f ca="1">IF(C2113&gt;$Q$9,IF(RAND()&lt;=$R$19,$R$12,C2113*$R$15+$R$14),0)</f>
        <v>0</v>
      </c>
      <c r="G2113" s="23">
        <f ca="1">IF(C2113&lt;=$Q$7,$T$5*D2113+$R$5,IF(C2113&lt;=$Q$9,$R$7+D2113*($T$7*C2113+$T$8-$R$7),E2113*(F2113-$R$11)+$R$11))</f>
        <v>1.400026297740657E-3</v>
      </c>
      <c r="H2113" s="23">
        <f ca="1">SMALL($B$4:$B$7599,A2113)</f>
        <v>1.0701590333682676E-3</v>
      </c>
      <c r="I2113" s="42">
        <f ca="1">A2113/$A$3</f>
        <v>0.27777777777777779</v>
      </c>
      <c r="J2113" s="23">
        <f ca="1">IF(C2113&lt;=$Q$9,D2113,E2113)</f>
        <v>0.67654342130178446</v>
      </c>
      <c r="K2113" s="23">
        <f ca="1">SMALL($G$4:$G$7599,A2113)</f>
        <v>1.0463564342312235E-3</v>
      </c>
      <c r="L2113" s="42">
        <f ca="1">SMALL($J$4:$J$7599,A2113)</f>
        <v>0.27103187347314284</v>
      </c>
      <c r="M2113" s="42">
        <f ca="1">ABS(I2113-L2113)</f>
        <v>6.7459043046349532E-3</v>
      </c>
      <c r="N2113" s="42">
        <f ca="1">ABS(I2112-L2113)</f>
        <v>6.6142560687212915E-3</v>
      </c>
      <c r="O2113" s="22"/>
      <c r="P2113" s="22"/>
      <c r="Q2113" s="22"/>
      <c r="R2113" s="22"/>
      <c r="S2113" s="22"/>
      <c r="T2113" s="22"/>
      <c r="U2113" s="22"/>
      <c r="V2113" s="22"/>
    </row>
    <row r="2114" spans="1:22" x14ac:dyDescent="0.25">
      <c r="A2114">
        <f ca="1">A2113+1</f>
        <v>2111</v>
      </c>
      <c r="B2114" s="2">
        <v>5.6518101698915801E-4</v>
      </c>
      <c r="C2114" s="3">
        <v>6.0266393603620683E-2</v>
      </c>
      <c r="D2114" s="22">
        <f ca="1">RAND()</f>
        <v>0.10789838121874962</v>
      </c>
      <c r="E2114" s="22">
        <f ca="1">RAND()</f>
        <v>0.60217928595213954</v>
      </c>
      <c r="F2114" s="10">
        <f ca="1">IF(C2114&gt;$Q$9,IF(RAND()&lt;=$R$19,$R$12,C2114*$R$15+$R$14),0)</f>
        <v>0</v>
      </c>
      <c r="G2114" s="23">
        <f ca="1">IF(C2114&lt;=$Q$7,$T$5*D2114+$R$5,IF(C2114&lt;=$Q$9,$R$7+D2114*($T$7*C2114+$T$8-$R$7),E2114*(F2114-$R$11)+$R$11))</f>
        <v>6.1052399338895657E-4</v>
      </c>
      <c r="H2114" s="23">
        <f ca="1">SMALL($B$4:$B$7599,A2114)</f>
        <v>1.0704502274295757E-3</v>
      </c>
      <c r="I2114" s="42">
        <f ca="1">A2114/$A$3</f>
        <v>0.2779094260136914</v>
      </c>
      <c r="J2114" s="23">
        <f ca="1">IF(C2114&lt;=$Q$9,D2114,E2114)</f>
        <v>0.10789838121874962</v>
      </c>
      <c r="K2114" s="23">
        <f ca="1">SMALL($G$4:$G$7599,A2114)</f>
        <v>1.0465028972242189E-3</v>
      </c>
      <c r="L2114" s="42">
        <f ca="1">SMALL($J$4:$J$7599,A2114)</f>
        <v>0.27103463943142359</v>
      </c>
      <c r="M2114" s="42">
        <f ca="1">ABS(I2114-L2114)</f>
        <v>6.8747865822678111E-3</v>
      </c>
      <c r="N2114" s="42">
        <f ca="1">ABS(I2113-L2114)</f>
        <v>6.7431383463542049E-3</v>
      </c>
      <c r="O2114" s="22"/>
      <c r="P2114" s="22"/>
      <c r="Q2114" s="22"/>
      <c r="R2114" s="22"/>
      <c r="S2114" s="22"/>
      <c r="T2114" s="22"/>
      <c r="U2114" s="22"/>
      <c r="V2114" s="22"/>
    </row>
    <row r="2115" spans="1:22" x14ac:dyDescent="0.25">
      <c r="A2115">
        <f ca="1">A2114+1</f>
        <v>2112</v>
      </c>
      <c r="B2115" s="2">
        <v>1.4363619850535359E-3</v>
      </c>
      <c r="C2115" s="3">
        <v>6.027172375001727E-2</v>
      </c>
      <c r="D2115" s="22">
        <f ca="1">RAND()</f>
        <v>4.9821395221336329E-2</v>
      </c>
      <c r="E2115" s="22">
        <f ca="1">RAND()</f>
        <v>0.21823100946844287</v>
      </c>
      <c r="F2115" s="10">
        <f ca="1">IF(C2115&gt;$Q$9,IF(RAND()&lt;=$R$19,$R$12,C2115*$R$15+$R$14),0)</f>
        <v>0</v>
      </c>
      <c r="G2115" s="23">
        <f ca="1">IF(C2115&lt;=$Q$7,$T$5*D2115+$R$5,IF(C2115&lt;=$Q$9,$R$7+D2115*($T$7*C2115+$T$8-$R$7),E2115*(F2115-$R$11)+$R$11))</f>
        <v>5.2989036248968094E-4</v>
      </c>
      <c r="H2115" s="23">
        <f ca="1">SMALL($B$4:$B$7599,A2115)</f>
        <v>1.0705178339969756E-3</v>
      </c>
      <c r="I2115" s="42">
        <f ca="1">A2115/$A$3</f>
        <v>0.27804107424960506</v>
      </c>
      <c r="J2115" s="23">
        <f ca="1">IF(C2115&lt;=$Q$9,D2115,E2115)</f>
        <v>4.9821395221336329E-2</v>
      </c>
      <c r="K2115" s="23">
        <f ca="1">SMALL($G$4:$G$7599,A2115)</f>
        <v>1.0465659301140599E-3</v>
      </c>
      <c r="L2115" s="42">
        <f ca="1">SMALL($J$4:$J$7599,A2115)</f>
        <v>0.27152407828731673</v>
      </c>
      <c r="M2115" s="42">
        <f ca="1">ABS(I2115-L2115)</f>
        <v>6.51699596228833E-3</v>
      </c>
      <c r="N2115" s="42">
        <f ca="1">ABS(I2114-L2115)</f>
        <v>6.3853477263746683E-3</v>
      </c>
      <c r="O2115" s="22"/>
      <c r="P2115" s="22"/>
      <c r="Q2115" s="22"/>
      <c r="R2115" s="22"/>
      <c r="S2115" s="22"/>
      <c r="T2115" s="22"/>
      <c r="U2115" s="22"/>
      <c r="V2115" s="22"/>
    </row>
    <row r="2116" spans="1:22" x14ac:dyDescent="0.25">
      <c r="A2116">
        <f ca="1">A2115+1</f>
        <v>2113</v>
      </c>
      <c r="B2116" s="2">
        <v>1.8325288646424687E-3</v>
      </c>
      <c r="C2116" s="3">
        <v>6.0271995011621754E-2</v>
      </c>
      <c r="D2116" s="22">
        <f ca="1">RAND()</f>
        <v>0.60671875948972875</v>
      </c>
      <c r="E2116" s="22">
        <f ca="1">RAND()</f>
        <v>0.70924400880245031</v>
      </c>
      <c r="F2116" s="10">
        <f ca="1">IF(C2116&gt;$Q$9,IF(RAND()&lt;=$R$19,$R$12,C2116*$R$15+$R$14),0)</f>
        <v>0</v>
      </c>
      <c r="G2116" s="23">
        <f ca="1">IF(C2116&lt;=$Q$7,$T$5*D2116+$R$5,IF(C2116&lt;=$Q$9,$R$7+D2116*($T$7*C2116+$T$8-$R$7),E2116*(F2116-$R$11)+$R$11))</f>
        <v>1.30308228607189E-3</v>
      </c>
      <c r="H2116" s="23">
        <f ca="1">SMALL($B$4:$B$7599,A2116)</f>
        <v>1.070612770801227E-3</v>
      </c>
      <c r="I2116" s="42">
        <f ca="1">A2116/$A$3</f>
        <v>0.27817272248551872</v>
      </c>
      <c r="J2116" s="23">
        <f ca="1">IF(C2116&lt;=$Q$9,D2116,E2116)</f>
        <v>0.60671875948972875</v>
      </c>
      <c r="K2116" s="23">
        <f ca="1">SMALL($G$4:$G$7599,A2116)</f>
        <v>1.0467412680928547E-3</v>
      </c>
      <c r="L2116" s="42">
        <f ca="1">SMALL($J$4:$J$7599,A2116)</f>
        <v>0.27152982259331415</v>
      </c>
      <c r="M2116" s="42">
        <f ca="1">ABS(I2116-L2116)</f>
        <v>6.6428998922045679E-3</v>
      </c>
      <c r="N2116" s="42">
        <f ca="1">ABS(I2115-L2116)</f>
        <v>6.5112516562909062E-3</v>
      </c>
      <c r="O2116" s="22"/>
      <c r="P2116" s="22"/>
      <c r="Q2116" s="22"/>
      <c r="R2116" s="22"/>
      <c r="S2116" s="22"/>
      <c r="T2116" s="22"/>
      <c r="U2116" s="22"/>
      <c r="V2116" s="22"/>
    </row>
    <row r="2117" spans="1:22" x14ac:dyDescent="0.25">
      <c r="A2117">
        <f ca="1">A2116+1</f>
        <v>2114</v>
      </c>
      <c r="B2117" s="2">
        <v>1.2408838326756211E-3</v>
      </c>
      <c r="C2117" s="3">
        <v>6.0275186467440123E-2</v>
      </c>
      <c r="D2117" s="22">
        <f ca="1">RAND()</f>
        <v>0.78785335570355919</v>
      </c>
      <c r="E2117" s="22">
        <f ca="1">RAND()</f>
        <v>3.7539372220244061E-2</v>
      </c>
      <c r="F2117" s="10">
        <f ca="1">IF(C2117&gt;$Q$9,IF(RAND()&lt;=$R$19,$R$12,C2117*$R$15+$R$14),0)</f>
        <v>0</v>
      </c>
      <c r="G2117" s="23">
        <f ca="1">IF(C2117&lt;=$Q$7,$T$5*D2117+$R$5,IF(C2117&lt;=$Q$9,$R$7+D2117*($T$7*C2117+$T$8-$R$7),E2117*(F2117-$R$11)+$R$11))</f>
        <v>1.5545681358170172E-3</v>
      </c>
      <c r="H2117" s="23">
        <f ca="1">SMALL($B$4:$B$7599,A2117)</f>
        <v>1.0708717880933416E-3</v>
      </c>
      <c r="I2117" s="42">
        <f ca="1">A2117/$A$3</f>
        <v>0.27830437072143233</v>
      </c>
      <c r="J2117" s="23">
        <f ca="1">IF(C2117&lt;=$Q$9,D2117,E2117)</f>
        <v>0.78785335570355919</v>
      </c>
      <c r="K2117" s="23">
        <f ca="1">SMALL($G$4:$G$7599,A2117)</f>
        <v>1.047373729871606E-3</v>
      </c>
      <c r="L2117" s="42">
        <f ca="1">SMALL($J$4:$J$7599,A2117)</f>
        <v>0.27155632723682832</v>
      </c>
      <c r="M2117" s="42">
        <f ca="1">ABS(I2117-L2117)</f>
        <v>6.7480434846040049E-3</v>
      </c>
      <c r="N2117" s="42">
        <f ca="1">ABS(I2116-L2117)</f>
        <v>6.6163952486903987E-3</v>
      </c>
      <c r="O2117" s="22"/>
      <c r="P2117" s="22"/>
      <c r="Q2117" s="22"/>
      <c r="R2117" s="22"/>
      <c r="S2117" s="22"/>
      <c r="T2117" s="22"/>
      <c r="U2117" s="22"/>
      <c r="V2117" s="22"/>
    </row>
    <row r="2118" spans="1:22" x14ac:dyDescent="0.25">
      <c r="A2118">
        <f ca="1">A2117+1</f>
        <v>2115</v>
      </c>
      <c r="B2118" s="2">
        <v>7.3569450488614185E-4</v>
      </c>
      <c r="C2118" s="3">
        <v>6.0276894909496948E-2</v>
      </c>
      <c r="D2118" s="22">
        <f ca="1">RAND()</f>
        <v>0.97090964161907678</v>
      </c>
      <c r="E2118" s="22">
        <f ca="1">RAND()</f>
        <v>0.90484022973600353</v>
      </c>
      <c r="F2118" s="10">
        <f ca="1">IF(C2118&gt;$Q$9,IF(RAND()&lt;=$R$19,$R$12,C2118*$R$15+$R$14),0)</f>
        <v>0</v>
      </c>
      <c r="G2118" s="23">
        <f ca="1">IF(C2118&lt;=$Q$7,$T$5*D2118+$R$5,IF(C2118&lt;=$Q$9,$R$7+D2118*($T$7*C2118+$T$8-$R$7),E2118*(F2118-$R$11)+$R$11))</f>
        <v>1.8087220444403321E-3</v>
      </c>
      <c r="H2118" s="23">
        <f ca="1">SMALL($B$4:$B$7599,A2118)</f>
        <v>1.0713427401614073E-3</v>
      </c>
      <c r="I2118" s="42">
        <f ca="1">A2118/$A$3</f>
        <v>0.27843601895734599</v>
      </c>
      <c r="J2118" s="23">
        <f ca="1">IF(C2118&lt;=$Q$9,D2118,E2118)</f>
        <v>0.97090964161907678</v>
      </c>
      <c r="K2118" s="23">
        <f ca="1">SMALL($G$4:$G$7599,A2118)</f>
        <v>1.0475585569845393E-3</v>
      </c>
      <c r="L2118" s="42">
        <f ca="1">SMALL($J$4:$J$7599,A2118)</f>
        <v>0.27172427341862182</v>
      </c>
      <c r="M2118" s="42">
        <f ca="1">ABS(I2118-L2118)</f>
        <v>6.7117455387241676E-3</v>
      </c>
      <c r="N2118" s="42">
        <f ca="1">ABS(I2117-L2118)</f>
        <v>6.5800973028105059E-3</v>
      </c>
      <c r="O2118" s="22"/>
      <c r="P2118" s="22"/>
      <c r="Q2118" s="22"/>
      <c r="R2118" s="22"/>
      <c r="S2118" s="22"/>
      <c r="T2118" s="22"/>
      <c r="U2118" s="22"/>
      <c r="V2118" s="22"/>
    </row>
    <row r="2119" spans="1:22" x14ac:dyDescent="0.25">
      <c r="A2119">
        <f ca="1">A2118+1</f>
        <v>2116</v>
      </c>
      <c r="B2119" s="2">
        <v>8.4187787332756781E-4</v>
      </c>
      <c r="C2119" s="3">
        <v>6.0281175548363708E-2</v>
      </c>
      <c r="D2119" s="22">
        <f ca="1">RAND()</f>
        <v>0.38662444056177203</v>
      </c>
      <c r="E2119" s="22">
        <f ca="1">RAND()</f>
        <v>0.35533582505522965</v>
      </c>
      <c r="F2119" s="10">
        <f ca="1">IF(C2119&gt;$Q$9,IF(RAND()&lt;=$R$19,$R$12,C2119*$R$15+$R$14),0)</f>
        <v>0</v>
      </c>
      <c r="G2119" s="23">
        <f ca="1">IF(C2119&lt;=$Q$7,$T$5*D2119+$R$5,IF(C2119&lt;=$Q$9,$R$7+D2119*($T$7*C2119+$T$8-$R$7),E2119*(F2119-$R$11)+$R$11))</f>
        <v>9.9750506351673277E-4</v>
      </c>
      <c r="H2119" s="23">
        <f ca="1">SMALL($B$4:$B$7599,A2119)</f>
        <v>1.0714670239473922E-3</v>
      </c>
      <c r="I2119" s="42">
        <f ca="1">A2119/$A$3</f>
        <v>0.27856766719325959</v>
      </c>
      <c r="J2119" s="23">
        <f ca="1">IF(C2119&lt;=$Q$9,D2119,E2119)</f>
        <v>0.38662444056177203</v>
      </c>
      <c r="K2119" s="23">
        <f ca="1">SMALL($G$4:$G$7599,A2119)</f>
        <v>1.0477419098061612E-3</v>
      </c>
      <c r="L2119" s="42">
        <f ca="1">SMALL($J$4:$J$7599,A2119)</f>
        <v>0.27208489279759396</v>
      </c>
      <c r="M2119" s="42">
        <f ca="1">ABS(I2119-L2119)</f>
        <v>6.4827743956656358E-3</v>
      </c>
      <c r="N2119" s="42">
        <f ca="1">ABS(I2118-L2119)</f>
        <v>6.3511261597520297E-3</v>
      </c>
      <c r="O2119" s="22"/>
      <c r="P2119" s="22"/>
      <c r="Q2119" s="22"/>
      <c r="R2119" s="22"/>
      <c r="S2119" s="22"/>
      <c r="T2119" s="22"/>
      <c r="U2119" s="22"/>
      <c r="V2119" s="22"/>
    </row>
    <row r="2120" spans="1:22" x14ac:dyDescent="0.25">
      <c r="A2120">
        <f ca="1">A2119+1</f>
        <v>2117</v>
      </c>
      <c r="B2120" s="2">
        <v>7.8849317717216705E-4</v>
      </c>
      <c r="C2120" s="3">
        <v>6.0296428455187512E-2</v>
      </c>
      <c r="D2120" s="22">
        <f ca="1">RAND()</f>
        <v>0.49740297720648829</v>
      </c>
      <c r="E2120" s="22">
        <f ca="1">RAND()</f>
        <v>0.43193189089649264</v>
      </c>
      <c r="F2120" s="10">
        <f ca="1">IF(C2120&gt;$Q$9,IF(RAND()&lt;=$R$19,$R$12,C2120*$R$15+$R$14),0)</f>
        <v>0</v>
      </c>
      <c r="G2120" s="23">
        <f ca="1">IF(C2120&lt;=$Q$7,$T$5*D2120+$R$5,IF(C2120&lt;=$Q$9,$R$7+D2120*($T$7*C2120+$T$8-$R$7),E2120*(F2120-$R$11)+$R$11))</f>
        <v>1.1513091131237453E-3</v>
      </c>
      <c r="H2120" s="23">
        <f ca="1">SMALL($B$4:$B$7599,A2120)</f>
        <v>1.0717910803770825E-3</v>
      </c>
      <c r="I2120" s="42">
        <f ca="1">A2120/$A$3</f>
        <v>0.27869931542917326</v>
      </c>
      <c r="J2120" s="23">
        <f ca="1">IF(C2120&lt;=$Q$9,D2120,E2120)</f>
        <v>0.49740297720648829</v>
      </c>
      <c r="K2120" s="23">
        <f ca="1">SMALL($G$4:$G$7599,A2120)</f>
        <v>1.0480106157880976E-3</v>
      </c>
      <c r="L2120" s="42">
        <f ca="1">SMALL($J$4:$J$7599,A2120)</f>
        <v>0.27213283792076892</v>
      </c>
      <c r="M2120" s="42">
        <f ca="1">ABS(I2120-L2120)</f>
        <v>6.5664775084043336E-3</v>
      </c>
      <c r="N2120" s="42">
        <f ca="1">ABS(I2119-L2120)</f>
        <v>6.4348292724906719E-3</v>
      </c>
      <c r="O2120" s="22"/>
      <c r="P2120" s="22"/>
      <c r="Q2120" s="22"/>
      <c r="R2120" s="22"/>
      <c r="S2120" s="22"/>
      <c r="T2120" s="22"/>
      <c r="U2120" s="22"/>
      <c r="V2120" s="22"/>
    </row>
    <row r="2121" spans="1:22" x14ac:dyDescent="0.25">
      <c r="A2121">
        <f ca="1">A2120+1</f>
        <v>2118</v>
      </c>
      <c r="B2121" s="2">
        <v>1.82096429224754E-3</v>
      </c>
      <c r="C2121" s="3">
        <v>6.0298739274620761E-2</v>
      </c>
      <c r="D2121" s="22">
        <f ca="1">RAND()</f>
        <v>0.68181035416826896</v>
      </c>
      <c r="E2121" s="22">
        <f ca="1">RAND()</f>
        <v>7.8558466811952443E-2</v>
      </c>
      <c r="F2121" s="10">
        <f ca="1">IF(C2121&gt;$Q$9,IF(RAND()&lt;=$R$19,$R$12,C2121*$R$15+$R$14),0)</f>
        <v>0</v>
      </c>
      <c r="G2121" s="23">
        <f ca="1">IF(C2121&lt;=$Q$7,$T$5*D2121+$R$5,IF(C2121&lt;=$Q$9,$R$7+D2121*($T$7*C2121+$T$8-$R$7),E2121*(F2121-$R$11)+$R$11))</f>
        <v>1.4073388659367114E-3</v>
      </c>
      <c r="H2121" s="23">
        <f ca="1">SMALL($B$4:$B$7599,A2121)</f>
        <v>1.0718996484082033E-3</v>
      </c>
      <c r="I2121" s="42">
        <f ca="1">A2121/$A$3</f>
        <v>0.27883096366508686</v>
      </c>
      <c r="J2121" s="23">
        <f ca="1">IF(C2121&lt;=$Q$9,D2121,E2121)</f>
        <v>0.68181035416826896</v>
      </c>
      <c r="K2121" s="23">
        <f ca="1">SMALL($G$4:$G$7599,A2121)</f>
        <v>1.0480769407013009E-3</v>
      </c>
      <c r="L2121" s="42">
        <f ca="1">SMALL($J$4:$J$7599,A2121)</f>
        <v>0.27215914636145977</v>
      </c>
      <c r="M2121" s="42">
        <f ca="1">ABS(I2121-L2121)</f>
        <v>6.6718173036270922E-3</v>
      </c>
      <c r="N2121" s="42">
        <f ca="1">ABS(I2120-L2121)</f>
        <v>6.5401690677134861E-3</v>
      </c>
      <c r="O2121" s="22"/>
      <c r="P2121" s="22"/>
      <c r="Q2121" s="22"/>
      <c r="R2121" s="22"/>
      <c r="S2121" s="22"/>
      <c r="T2121" s="22"/>
      <c r="U2121" s="22"/>
      <c r="V2121" s="22"/>
    </row>
    <row r="2122" spans="1:22" x14ac:dyDescent="0.25">
      <c r="A2122">
        <f ca="1">A2121+1</f>
        <v>2119</v>
      </c>
      <c r="B2122" s="2">
        <v>1.6501253949945949E-3</v>
      </c>
      <c r="C2122" s="3">
        <v>6.0299472176813196E-2</v>
      </c>
      <c r="D2122" s="22">
        <f ca="1">RAND()</f>
        <v>0.45158564528612566</v>
      </c>
      <c r="E2122" s="22">
        <f ca="1">RAND()</f>
        <v>0.51083301993064523</v>
      </c>
      <c r="F2122" s="10">
        <f ca="1">IF(C2122&gt;$Q$9,IF(RAND()&lt;=$R$19,$R$12,C2122*$R$15+$R$14),0)</f>
        <v>0</v>
      </c>
      <c r="G2122" s="23">
        <f ca="1">IF(C2122&lt;=$Q$7,$T$5*D2122+$R$5,IF(C2122&lt;=$Q$9,$R$7+D2122*($T$7*C2122+$T$8-$R$7),E2122*(F2122-$R$11)+$R$11))</f>
        <v>1.0876966895895649E-3</v>
      </c>
      <c r="H2122" s="23">
        <f ca="1">SMALL($B$4:$B$7599,A2122)</f>
        <v>1.0720276763822589E-3</v>
      </c>
      <c r="I2122" s="42">
        <f ca="1">A2122/$A$3</f>
        <v>0.27896261190100052</v>
      </c>
      <c r="J2122" s="23">
        <f ca="1">IF(C2122&lt;=$Q$9,D2122,E2122)</f>
        <v>0.45158564528612566</v>
      </c>
      <c r="K2122" s="23">
        <f ca="1">SMALL($G$4:$G$7599,A2122)</f>
        <v>1.0484950681169608E-3</v>
      </c>
      <c r="L2122" s="42">
        <f ca="1">SMALL($J$4:$J$7599,A2122)</f>
        <v>0.27280680046448569</v>
      </c>
      <c r="M2122" s="42">
        <f ca="1">ABS(I2122-L2122)</f>
        <v>6.1558114365148353E-3</v>
      </c>
      <c r="N2122" s="42">
        <f ca="1">ABS(I2121-L2122)</f>
        <v>6.0241632006011736E-3</v>
      </c>
      <c r="O2122" s="22"/>
      <c r="P2122" s="22"/>
      <c r="Q2122" s="22"/>
      <c r="R2122" s="22"/>
      <c r="S2122" s="22"/>
      <c r="T2122" s="22"/>
      <c r="U2122" s="22"/>
      <c r="V2122" s="22"/>
    </row>
    <row r="2123" spans="1:22" x14ac:dyDescent="0.25">
      <c r="A2123">
        <f ca="1">A2122+1</f>
        <v>2120</v>
      </c>
      <c r="B2123" s="2">
        <v>9.4755611568031473E-4</v>
      </c>
      <c r="C2123" s="3">
        <v>6.0301865964500379E-2</v>
      </c>
      <c r="D2123" s="22">
        <f ca="1">RAND()</f>
        <v>0.53389081883077338</v>
      </c>
      <c r="E2123" s="22">
        <f ca="1">RAND()</f>
        <v>7.0902214038067179E-2</v>
      </c>
      <c r="F2123" s="10">
        <f ca="1">IF(C2123&gt;$Q$9,IF(RAND()&lt;=$R$19,$R$12,C2123*$R$15+$R$14),0)</f>
        <v>0</v>
      </c>
      <c r="G2123" s="23">
        <f ca="1">IF(C2123&lt;=$Q$7,$T$5*D2123+$R$5,IF(C2123&lt;=$Q$9,$R$7+D2123*($T$7*C2123+$T$8-$R$7),E2123*(F2123-$R$11)+$R$11))</f>
        <v>1.2019685456565368E-3</v>
      </c>
      <c r="H2123" s="23">
        <f ca="1">SMALL($B$4:$B$7599,A2123)</f>
        <v>1.0724353686101806E-3</v>
      </c>
      <c r="I2123" s="42">
        <f ca="1">A2123/$A$3</f>
        <v>0.27909426013691419</v>
      </c>
      <c r="J2123" s="23">
        <f ca="1">IF(C2123&lt;=$Q$9,D2123,E2123)</f>
        <v>0.53389081883077338</v>
      </c>
      <c r="K2123" s="23">
        <f ca="1">SMALL($G$4:$G$7599,A2123)</f>
        <v>1.0485415470298659E-3</v>
      </c>
      <c r="L2123" s="42">
        <f ca="1">SMALL($J$4:$J$7599,A2123)</f>
        <v>0.27309795966788208</v>
      </c>
      <c r="M2123" s="42">
        <f ca="1">ABS(I2123-L2123)</f>
        <v>5.9963004690321009E-3</v>
      </c>
      <c r="N2123" s="42">
        <f ca="1">ABS(I2122-L2123)</f>
        <v>5.8646522331184392E-3</v>
      </c>
      <c r="O2123" s="22"/>
      <c r="P2123" s="22"/>
      <c r="Q2123" s="22"/>
      <c r="R2123" s="22"/>
      <c r="S2123" s="22"/>
      <c r="T2123" s="22"/>
      <c r="U2123" s="22"/>
      <c r="V2123" s="22"/>
    </row>
    <row r="2124" spans="1:22" x14ac:dyDescent="0.25">
      <c r="A2124">
        <f ca="1">A2123+1</f>
        <v>2121</v>
      </c>
      <c r="B2124" s="2">
        <v>1.674397921049009E-3</v>
      </c>
      <c r="C2124" s="3">
        <v>6.0316790469767401E-2</v>
      </c>
      <c r="D2124" s="22">
        <f ca="1">RAND()</f>
        <v>0.46572477361329534</v>
      </c>
      <c r="E2124" s="22">
        <f ca="1">RAND()</f>
        <v>0.45839140741240481</v>
      </c>
      <c r="F2124" s="10">
        <f ca="1">IF(C2124&gt;$Q$9,IF(RAND()&lt;=$R$19,$R$12,C2124*$R$15+$R$14),0)</f>
        <v>0</v>
      </c>
      <c r="G2124" s="23">
        <f ca="1">IF(C2124&lt;=$Q$7,$T$5*D2124+$R$5,IF(C2124&lt;=$Q$9,$R$7+D2124*($T$7*C2124+$T$8-$R$7),E2124*(F2124-$R$11)+$R$11))</f>
        <v>1.1073273442316857E-3</v>
      </c>
      <c r="H2124" s="23">
        <f ca="1">SMALL($B$4:$B$7599,A2124)</f>
        <v>1.0726500103634962E-3</v>
      </c>
      <c r="I2124" s="42">
        <f ca="1">A2124/$A$3</f>
        <v>0.27922590837282779</v>
      </c>
      <c r="J2124" s="23">
        <f ca="1">IF(C2124&lt;=$Q$9,D2124,E2124)</f>
        <v>0.46572477361329534</v>
      </c>
      <c r="K2124" s="23">
        <f ca="1">SMALL($G$4:$G$7599,A2124)</f>
        <v>1.0486772928709519E-3</v>
      </c>
      <c r="L2124" s="42">
        <f ca="1">SMALL($J$4:$J$7599,A2124)</f>
        <v>0.27358937214490231</v>
      </c>
      <c r="M2124" s="42">
        <f ca="1">ABS(I2124-L2124)</f>
        <v>5.6365362279254816E-3</v>
      </c>
      <c r="N2124" s="42">
        <f ca="1">ABS(I2123-L2124)</f>
        <v>5.5048879920118754E-3</v>
      </c>
      <c r="O2124" s="22"/>
      <c r="P2124" s="22"/>
      <c r="Q2124" s="22"/>
      <c r="R2124" s="22"/>
      <c r="S2124" s="22"/>
      <c r="T2124" s="22"/>
      <c r="U2124" s="22"/>
      <c r="V2124" s="22"/>
    </row>
    <row r="2125" spans="1:22" x14ac:dyDescent="0.25">
      <c r="A2125">
        <f ca="1">A2124+1</f>
        <v>2122</v>
      </c>
      <c r="B2125" s="2">
        <v>9.71005350566434E-4</v>
      </c>
      <c r="C2125" s="3">
        <v>6.0317504821008339E-2</v>
      </c>
      <c r="D2125" s="22">
        <f ca="1">RAND()</f>
        <v>0.53781557361761378</v>
      </c>
      <c r="E2125" s="22">
        <f ca="1">RAND()</f>
        <v>0.34806957151725104</v>
      </c>
      <c r="F2125" s="10">
        <f ca="1">IF(C2125&gt;$Q$9,IF(RAND()&lt;=$R$19,$R$12,C2125*$R$15+$R$14),0)</f>
        <v>0</v>
      </c>
      <c r="G2125" s="23">
        <f ca="1">IF(C2125&lt;=$Q$7,$T$5*D2125+$R$5,IF(C2125&lt;=$Q$9,$R$7+D2125*($T$7*C2125+$T$8-$R$7),E2125*(F2125-$R$11)+$R$11))</f>
        <v>1.2074176443557418E-3</v>
      </c>
      <c r="H2125" s="23">
        <f ca="1">SMALL($B$4:$B$7599,A2125)</f>
        <v>1.0726509137237716E-3</v>
      </c>
      <c r="I2125" s="42">
        <f ca="1">A2125/$A$3</f>
        <v>0.27935755660874145</v>
      </c>
      <c r="J2125" s="23">
        <f ca="1">IF(C2125&lt;=$Q$9,D2125,E2125)</f>
        <v>0.53781557361761378</v>
      </c>
      <c r="K2125" s="23">
        <f ca="1">SMALL($G$4:$G$7599,A2125)</f>
        <v>1.0488846444685219E-3</v>
      </c>
      <c r="L2125" s="42">
        <f ca="1">SMALL($J$4:$J$7599,A2125)</f>
        <v>0.27384013969557019</v>
      </c>
      <c r="M2125" s="42">
        <f ca="1">ABS(I2125-L2125)</f>
        <v>5.517416913171258E-3</v>
      </c>
      <c r="N2125" s="42">
        <f ca="1">ABS(I2124-L2125)</f>
        <v>5.3857686772575963E-3</v>
      </c>
      <c r="O2125" s="22"/>
      <c r="P2125" s="22"/>
      <c r="Q2125" s="22"/>
      <c r="R2125" s="22"/>
      <c r="S2125" s="22"/>
      <c r="T2125" s="22"/>
      <c r="U2125" s="22"/>
      <c r="V2125" s="22"/>
    </row>
    <row r="2126" spans="1:22" x14ac:dyDescent="0.25">
      <c r="A2126">
        <f ca="1">A2125+1</f>
        <v>2123</v>
      </c>
      <c r="B2126" s="2">
        <v>1.6293345327317854E-3</v>
      </c>
      <c r="C2126" s="3">
        <v>6.0323252848970055E-2</v>
      </c>
      <c r="D2126" s="22">
        <f ca="1">RAND()</f>
        <v>0.96212261933535093</v>
      </c>
      <c r="E2126" s="22">
        <f ca="1">RAND()</f>
        <v>0.6357287796873492</v>
      </c>
      <c r="F2126" s="10">
        <f ca="1">IF(C2126&gt;$Q$9,IF(RAND()&lt;=$R$19,$R$12,C2126*$R$15+$R$14),0)</f>
        <v>0</v>
      </c>
      <c r="G2126" s="23">
        <f ca="1">IF(C2126&lt;=$Q$7,$T$5*D2126+$R$5,IF(C2126&lt;=$Q$9,$R$7+D2126*($T$7*C2126+$T$8-$R$7),E2126*(F2126-$R$11)+$R$11))</f>
        <v>1.7965222117637325E-3</v>
      </c>
      <c r="H2126" s="23">
        <f ca="1">SMALL($B$4:$B$7599,A2126)</f>
        <v>1.0726966595105969E-3</v>
      </c>
      <c r="I2126" s="42">
        <f ca="1">A2126/$A$3</f>
        <v>0.27948920484465506</v>
      </c>
      <c r="J2126" s="23">
        <f ca="1">IF(C2126&lt;=$Q$9,D2126,E2126)</f>
        <v>0.96212261933535093</v>
      </c>
      <c r="K2126" s="23">
        <f ca="1">SMALL($G$4:$G$7599,A2126)</f>
        <v>1.0489081245505822E-3</v>
      </c>
      <c r="L2126" s="42">
        <f ca="1">SMALL($J$4:$J$7599,A2126)</f>
        <v>0.27399423035456949</v>
      </c>
      <c r="M2126" s="42">
        <f ca="1">ABS(I2126-L2126)</f>
        <v>5.494974490085569E-3</v>
      </c>
      <c r="N2126" s="42">
        <f ca="1">ABS(I2125-L2126)</f>
        <v>5.3633262541719628E-3</v>
      </c>
      <c r="O2126" s="22"/>
      <c r="P2126" s="22"/>
      <c r="Q2126" s="22"/>
      <c r="R2126" s="22"/>
      <c r="S2126" s="22"/>
      <c r="T2126" s="22"/>
      <c r="U2126" s="22"/>
      <c r="V2126" s="22"/>
    </row>
    <row r="2127" spans="1:22" x14ac:dyDescent="0.25">
      <c r="A2127">
        <f ca="1">A2126+1</f>
        <v>2124</v>
      </c>
      <c r="B2127" s="2">
        <v>1.7617617593223556E-3</v>
      </c>
      <c r="C2127" s="3">
        <v>6.0327432945310733E-2</v>
      </c>
      <c r="D2127" s="22">
        <f ca="1">RAND()</f>
        <v>0.37613105290006821</v>
      </c>
      <c r="E2127" s="22">
        <f ca="1">RAND()</f>
        <v>0.12480236311259629</v>
      </c>
      <c r="F2127" s="10">
        <f ca="1">IF(C2127&gt;$Q$9,IF(RAND()&lt;=$R$19,$R$12,C2127*$R$15+$R$14),0)</f>
        <v>0</v>
      </c>
      <c r="G2127" s="23">
        <f ca="1">IF(C2127&lt;=$Q$7,$T$5*D2127+$R$5,IF(C2127&lt;=$Q$9,$R$7+D2127*($T$7*C2127+$T$8-$R$7),E2127*(F2127-$R$11)+$R$11))</f>
        <v>9.8293612656062896E-4</v>
      </c>
      <c r="H2127" s="23">
        <f ca="1">SMALL($B$4:$B$7599,A2127)</f>
        <v>1.0736681489557087E-3</v>
      </c>
      <c r="I2127" s="42">
        <f ca="1">A2127/$A$3</f>
        <v>0.27962085308056872</v>
      </c>
      <c r="J2127" s="23">
        <f ca="1">IF(C2127&lt;=$Q$9,D2127,E2127)</f>
        <v>0.37613105290006821</v>
      </c>
      <c r="K2127" s="23">
        <f ca="1">SMALL($G$4:$G$7599,A2127)</f>
        <v>1.0492028766758584E-3</v>
      </c>
      <c r="L2127" s="42">
        <f ca="1">SMALL($J$4:$J$7599,A2127)</f>
        <v>0.27402091532526329</v>
      </c>
      <c r="M2127" s="42">
        <f ca="1">ABS(I2127-L2127)</f>
        <v>5.5999377553054286E-3</v>
      </c>
      <c r="N2127" s="42">
        <f ca="1">ABS(I2126-L2127)</f>
        <v>5.4682895193917669E-3</v>
      </c>
      <c r="O2127" s="22"/>
      <c r="P2127" s="22"/>
      <c r="Q2127" s="22"/>
      <c r="R2127" s="22"/>
      <c r="S2127" s="22"/>
      <c r="T2127" s="22"/>
      <c r="U2127" s="22"/>
      <c r="V2127" s="22"/>
    </row>
    <row r="2128" spans="1:22" x14ac:dyDescent="0.25">
      <c r="A2128">
        <f ca="1">A2127+1</f>
        <v>2125</v>
      </c>
      <c r="B2128" s="2">
        <v>1.4655693903967704E-3</v>
      </c>
      <c r="C2128" s="3">
        <v>6.0330610269175799E-2</v>
      </c>
      <c r="D2128" s="22">
        <f ca="1">RAND()</f>
        <v>0.50586168937463183</v>
      </c>
      <c r="E2128" s="22">
        <f ca="1">RAND()</f>
        <v>0.12522783173889973</v>
      </c>
      <c r="F2128" s="10">
        <f ca="1">IF(C2128&gt;$Q$9,IF(RAND()&lt;=$R$19,$R$12,C2128*$R$15+$R$14),0)</f>
        <v>0</v>
      </c>
      <c r="G2128" s="23">
        <f ca="1">IF(C2128&lt;=$Q$7,$T$5*D2128+$R$5,IF(C2128&lt;=$Q$9,$R$7+D2128*($T$7*C2128+$T$8-$R$7),E2128*(F2128-$R$11)+$R$11))</f>
        <v>1.1630531226162434E-3</v>
      </c>
      <c r="H2128" s="23">
        <f ca="1">SMALL($B$4:$B$7599,A2128)</f>
        <v>1.0741310029772633E-3</v>
      </c>
      <c r="I2128" s="42">
        <f ca="1">A2128/$A$3</f>
        <v>0.27975250131648238</v>
      </c>
      <c r="J2128" s="23">
        <f ca="1">IF(C2128&lt;=$Q$9,D2128,E2128)</f>
        <v>0.50586168937463183</v>
      </c>
      <c r="K2128" s="23">
        <f ca="1">SMALL($G$4:$G$7599,A2128)</f>
        <v>1.0496132211877324E-3</v>
      </c>
      <c r="L2128" s="42">
        <f ca="1">SMALL($J$4:$J$7599,A2128)</f>
        <v>0.27430773585455648</v>
      </c>
      <c r="M2128" s="42">
        <f ca="1">ABS(I2128-L2128)</f>
        <v>5.4447654619259045E-3</v>
      </c>
      <c r="N2128" s="42">
        <f ca="1">ABS(I2127-L2128)</f>
        <v>5.3131172260122428E-3</v>
      </c>
      <c r="O2128" s="22"/>
      <c r="P2128" s="22"/>
      <c r="Q2128" s="22"/>
      <c r="R2128" s="22"/>
      <c r="S2128" s="22"/>
      <c r="T2128" s="22"/>
      <c r="U2128" s="22"/>
      <c r="V2128" s="22"/>
    </row>
    <row r="2129" spans="1:22" x14ac:dyDescent="0.25">
      <c r="A2129">
        <f ca="1">A2128+1</f>
        <v>2126</v>
      </c>
      <c r="B2129" s="2">
        <v>1.7609779971328732E-3</v>
      </c>
      <c r="C2129" s="3">
        <v>6.0334439776191962E-2</v>
      </c>
      <c r="D2129" s="22">
        <f ca="1">RAND()</f>
        <v>0.19405990703986253</v>
      </c>
      <c r="E2129" s="22">
        <f ca="1">RAND()</f>
        <v>0.87370410059068226</v>
      </c>
      <c r="F2129" s="10">
        <f ca="1">IF(C2129&gt;$Q$9,IF(RAND()&lt;=$R$19,$R$12,C2129*$R$15+$R$14),0)</f>
        <v>0</v>
      </c>
      <c r="G2129" s="23">
        <f ca="1">IF(C2129&lt;=$Q$7,$T$5*D2129+$R$5,IF(C2129&lt;=$Q$9,$R$7+D2129*($T$7*C2129+$T$8-$R$7),E2129*(F2129-$R$11)+$R$11))</f>
        <v>7.3014997864734213E-4</v>
      </c>
      <c r="H2129" s="23">
        <f ca="1">SMALL($B$4:$B$7599,A2129)</f>
        <v>1.0742167366770139E-3</v>
      </c>
      <c r="I2129" s="42">
        <f ca="1">A2129/$A$3</f>
        <v>0.27988414955239599</v>
      </c>
      <c r="J2129" s="23">
        <f ca="1">IF(C2129&lt;=$Q$9,D2129,E2129)</f>
        <v>0.19405990703986253</v>
      </c>
      <c r="K2129" s="23">
        <f ca="1">SMALL($G$4:$G$7599,A2129)</f>
        <v>1.0499928862300048E-3</v>
      </c>
      <c r="L2129" s="42">
        <f ca="1">SMALL($J$4:$J$7599,A2129)</f>
        <v>0.27435506646593744</v>
      </c>
      <c r="M2129" s="42">
        <f ca="1">ABS(I2129-L2129)</f>
        <v>5.5290830864585527E-3</v>
      </c>
      <c r="N2129" s="42">
        <f ca="1">ABS(I2128-L2129)</f>
        <v>5.3974348505449465E-3</v>
      </c>
      <c r="O2129" s="22"/>
      <c r="P2129" s="22"/>
      <c r="Q2129" s="22"/>
      <c r="R2129" s="22"/>
      <c r="S2129" s="22"/>
      <c r="T2129" s="22"/>
      <c r="U2129" s="22"/>
      <c r="V2129" s="22"/>
    </row>
    <row r="2130" spans="1:22" x14ac:dyDescent="0.25">
      <c r="A2130">
        <f ca="1">A2129+1</f>
        <v>2127</v>
      </c>
      <c r="B2130" s="2">
        <v>1.4372753312817399E-3</v>
      </c>
      <c r="C2130" s="3">
        <v>6.0335738352605139E-2</v>
      </c>
      <c r="D2130" s="22">
        <f ca="1">RAND()</f>
        <v>0.55041857383170534</v>
      </c>
      <c r="E2130" s="22">
        <f ca="1">RAND()</f>
        <v>0.62395648068959664</v>
      </c>
      <c r="F2130" s="10">
        <f ca="1">IF(C2130&gt;$Q$9,IF(RAND()&lt;=$R$19,$R$12,C2130*$R$15+$R$14),0)</f>
        <v>0</v>
      </c>
      <c r="G2130" s="23">
        <f ca="1">IF(C2130&lt;=$Q$7,$T$5*D2130+$R$5,IF(C2130&lt;=$Q$9,$R$7+D2130*($T$7*C2130+$T$8-$R$7),E2130*(F2130-$R$11)+$R$11))</f>
        <v>1.2249155507989551E-3</v>
      </c>
      <c r="H2130" s="23">
        <f ca="1">SMALL($B$4:$B$7599,A2130)</f>
        <v>1.0743398838344853E-3</v>
      </c>
      <c r="I2130" s="42">
        <f ca="1">A2130/$A$3</f>
        <v>0.28001579778830965</v>
      </c>
      <c r="J2130" s="23">
        <f ca="1">IF(C2130&lt;=$Q$9,D2130,E2130)</f>
        <v>0.55041857383170534</v>
      </c>
      <c r="K2130" s="23">
        <f ca="1">SMALL($G$4:$G$7599,A2130)</f>
        <v>1.0502555400361074E-3</v>
      </c>
      <c r="L2130" s="42">
        <f ca="1">SMALL($J$4:$J$7599,A2130)</f>
        <v>0.27441127409362642</v>
      </c>
      <c r="M2130" s="42">
        <f ca="1">ABS(I2130-L2130)</f>
        <v>5.6045236946832278E-3</v>
      </c>
      <c r="N2130" s="42">
        <f ca="1">ABS(I2129-L2130)</f>
        <v>5.472875458769566E-3</v>
      </c>
      <c r="O2130" s="22"/>
      <c r="P2130" s="22"/>
      <c r="Q2130" s="22"/>
      <c r="R2130" s="22"/>
      <c r="S2130" s="22"/>
      <c r="T2130" s="22"/>
      <c r="U2130" s="22"/>
      <c r="V2130" s="22"/>
    </row>
    <row r="2131" spans="1:22" x14ac:dyDescent="0.25">
      <c r="A2131">
        <f ca="1">A2130+1</f>
        <v>2128</v>
      </c>
      <c r="B2131" s="2">
        <v>1.0453937830515736E-3</v>
      </c>
      <c r="C2131" s="3">
        <v>6.0338935091064805E-2</v>
      </c>
      <c r="D2131" s="22">
        <f ca="1">RAND()</f>
        <v>0.45358216969830756</v>
      </c>
      <c r="E2131" s="22">
        <f ca="1">RAND()</f>
        <v>0.14953268844055945</v>
      </c>
      <c r="F2131" s="10">
        <f ca="1">IF(C2131&gt;$Q$9,IF(RAND()&lt;=$R$19,$R$12,C2131*$R$15+$R$14),0)</f>
        <v>0</v>
      </c>
      <c r="G2131" s="23">
        <f ca="1">IF(C2131&lt;=$Q$7,$T$5*D2131+$R$5,IF(C2131&lt;=$Q$9,$R$7+D2131*($T$7*C2131+$T$8-$R$7),E2131*(F2131-$R$11)+$R$11))</f>
        <v>1.0904686483916358E-3</v>
      </c>
      <c r="H2131" s="23">
        <f ca="1">SMALL($B$4:$B$7599,A2131)</f>
        <v>1.0750664147781142E-3</v>
      </c>
      <c r="I2131" s="42">
        <f ca="1">A2131/$A$3</f>
        <v>0.28014744602422326</v>
      </c>
      <c r="J2131" s="23">
        <f ca="1">IF(C2131&lt;=$Q$9,D2131,E2131)</f>
        <v>0.45358216969830756</v>
      </c>
      <c r="K2131" s="23">
        <f ca="1">SMALL($G$4:$G$7599,A2131)</f>
        <v>1.0504262876309968E-3</v>
      </c>
      <c r="L2131" s="42">
        <f ca="1">SMALL($J$4:$J$7599,A2131)</f>
        <v>0.274492094353597</v>
      </c>
      <c r="M2131" s="42">
        <f ca="1">ABS(I2131-L2131)</f>
        <v>5.6553516706262519E-3</v>
      </c>
      <c r="N2131" s="42">
        <f ca="1">ABS(I2130-L2131)</f>
        <v>5.5237034347126457E-3</v>
      </c>
      <c r="O2131" s="22"/>
      <c r="P2131" s="22"/>
      <c r="Q2131" s="22"/>
      <c r="R2131" s="22"/>
      <c r="S2131" s="22"/>
      <c r="T2131" s="22"/>
      <c r="U2131" s="22"/>
      <c r="V2131" s="22"/>
    </row>
    <row r="2132" spans="1:22" x14ac:dyDescent="0.25">
      <c r="A2132">
        <f ca="1">A2131+1</f>
        <v>2129</v>
      </c>
      <c r="B2132" s="2">
        <v>1.0686174056563358E-3</v>
      </c>
      <c r="C2132" s="3">
        <v>6.0344752323523237E-2</v>
      </c>
      <c r="D2132" s="22">
        <f ca="1">RAND()</f>
        <v>0.22646084104029274</v>
      </c>
      <c r="E2132" s="22">
        <f ca="1">RAND()</f>
        <v>0.29582351409762142</v>
      </c>
      <c r="F2132" s="10">
        <f ca="1">IF(C2132&gt;$Q$9,IF(RAND()&lt;=$R$19,$R$12,C2132*$R$15+$R$14),0)</f>
        <v>0</v>
      </c>
      <c r="G2132" s="23">
        <f ca="1">IF(C2132&lt;=$Q$7,$T$5*D2132+$R$5,IF(C2132&lt;=$Q$9,$R$7+D2132*($T$7*C2132+$T$8-$R$7),E2132*(F2132-$R$11)+$R$11))</f>
        <v>7.7513518075646745E-4</v>
      </c>
      <c r="H2132" s="23">
        <f ca="1">SMALL($B$4:$B$7599,A2132)</f>
        <v>1.0751667039093915E-3</v>
      </c>
      <c r="I2132" s="42">
        <f ca="1">A2132/$A$3</f>
        <v>0.28027909426013692</v>
      </c>
      <c r="J2132" s="23">
        <f ca="1">IF(C2132&lt;=$Q$9,D2132,E2132)</f>
        <v>0.22646084104029274</v>
      </c>
      <c r="K2132" s="23">
        <f ca="1">SMALL($G$4:$G$7599,A2132)</f>
        <v>1.0519799262484898E-3</v>
      </c>
      <c r="L2132" s="42">
        <f ca="1">SMALL($J$4:$J$7599,A2132)</f>
        <v>0.27449988912937162</v>
      </c>
      <c r="M2132" s="42">
        <f ca="1">ABS(I2132-L2132)</f>
        <v>5.779205130765297E-3</v>
      </c>
      <c r="N2132" s="42">
        <f ca="1">ABS(I2131-L2132)</f>
        <v>5.6475568948516353E-3</v>
      </c>
      <c r="O2132" s="22"/>
      <c r="P2132" s="22"/>
      <c r="Q2132" s="22"/>
      <c r="R2132" s="22"/>
      <c r="S2132" s="22"/>
      <c r="T2132" s="22"/>
      <c r="U2132" s="22"/>
      <c r="V2132" s="22"/>
    </row>
    <row r="2133" spans="1:22" x14ac:dyDescent="0.25">
      <c r="A2133">
        <f ca="1">A2132+1</f>
        <v>2130</v>
      </c>
      <c r="B2133" s="2">
        <v>1.7439894666220757E-3</v>
      </c>
      <c r="C2133" s="3">
        <v>6.0351397124315975E-2</v>
      </c>
      <c r="D2133" s="22">
        <f ca="1">RAND()</f>
        <v>0.96963585846725409</v>
      </c>
      <c r="E2133" s="22">
        <f ca="1">RAND()</f>
        <v>0.61766560231938406</v>
      </c>
      <c r="F2133" s="10">
        <f ca="1">IF(C2133&gt;$Q$9,IF(RAND()&lt;=$R$19,$R$12,C2133*$R$15+$R$14),0)</f>
        <v>0</v>
      </c>
      <c r="G2133" s="23">
        <f ca="1">IF(C2133&lt;=$Q$7,$T$5*D2133+$R$5,IF(C2133&lt;=$Q$9,$R$7+D2133*($T$7*C2133+$T$8-$R$7),E2133*(F2133-$R$11)+$R$11))</f>
        <v>1.806953533923716E-3</v>
      </c>
      <c r="H2133" s="23">
        <f ca="1">SMALL($B$4:$B$7599,A2133)</f>
        <v>1.0751674462915473E-3</v>
      </c>
      <c r="I2133" s="42">
        <f ca="1">A2133/$A$3</f>
        <v>0.28041074249605058</v>
      </c>
      <c r="J2133" s="23">
        <f ca="1">IF(C2133&lt;=$Q$9,D2133,E2133)</f>
        <v>0.96963585846725409</v>
      </c>
      <c r="K2133" s="23">
        <f ca="1">SMALL($G$4:$G$7599,A2133)</f>
        <v>1.0520291308811964E-3</v>
      </c>
      <c r="L2133" s="42">
        <f ca="1">SMALL($J$4:$J$7599,A2133)</f>
        <v>0.27464500146327142</v>
      </c>
      <c r="M2133" s="42">
        <f ca="1">ABS(I2133-L2133)</f>
        <v>5.7657410327791592E-3</v>
      </c>
      <c r="N2133" s="42">
        <f ca="1">ABS(I2132-L2133)</f>
        <v>5.6340927968654975E-3</v>
      </c>
      <c r="O2133" s="22"/>
      <c r="P2133" s="22"/>
      <c r="Q2133" s="22"/>
      <c r="R2133" s="22"/>
      <c r="S2133" s="22"/>
      <c r="T2133" s="22"/>
      <c r="U2133" s="22"/>
      <c r="V2133" s="22"/>
    </row>
    <row r="2134" spans="1:22" x14ac:dyDescent="0.25">
      <c r="A2134">
        <f ca="1">A2133+1</f>
        <v>2131</v>
      </c>
      <c r="B2134" s="2">
        <v>9.8210166113188446E-4</v>
      </c>
      <c r="C2134" s="3">
        <v>6.035929755746211E-2</v>
      </c>
      <c r="D2134" s="22">
        <f ca="1">RAND()</f>
        <v>0.87052178833013016</v>
      </c>
      <c r="E2134" s="22">
        <f ca="1">RAND()</f>
        <v>0.33802928279399991</v>
      </c>
      <c r="F2134" s="10">
        <f ca="1">IF(C2134&gt;$Q$9,IF(RAND()&lt;=$R$19,$R$12,C2134*$R$15+$R$14),0)</f>
        <v>0</v>
      </c>
      <c r="G2134" s="23">
        <f ca="1">IF(C2134&lt;=$Q$7,$T$5*D2134+$R$5,IF(C2134&lt;=$Q$9,$R$7+D2134*($T$7*C2134+$T$8-$R$7),E2134*(F2134-$R$11)+$R$11))</f>
        <v>1.6693443379382749E-3</v>
      </c>
      <c r="H2134" s="23">
        <f ca="1">SMALL($B$4:$B$7599,A2134)</f>
        <v>1.0752166430783583E-3</v>
      </c>
      <c r="I2134" s="42">
        <f ca="1">A2134/$A$3</f>
        <v>0.28054239073196419</v>
      </c>
      <c r="J2134" s="23">
        <f ca="1">IF(C2134&lt;=$Q$9,D2134,E2134)</f>
        <v>0.87052178833013016</v>
      </c>
      <c r="K2134" s="23">
        <f ca="1">SMALL($G$4:$G$7599,A2134)</f>
        <v>1.0520421246370032E-3</v>
      </c>
      <c r="L2134" s="42">
        <f ca="1">SMALL($J$4:$J$7599,A2134)</f>
        <v>0.27466106177456062</v>
      </c>
      <c r="M2134" s="42">
        <f ca="1">ABS(I2134-L2134)</f>
        <v>5.8813289574035643E-3</v>
      </c>
      <c r="N2134" s="42">
        <f ca="1">ABS(I2133-L2134)</f>
        <v>5.7496807214899581E-3</v>
      </c>
      <c r="O2134" s="22"/>
      <c r="P2134" s="22"/>
      <c r="Q2134" s="22"/>
      <c r="R2134" s="22"/>
      <c r="S2134" s="22"/>
      <c r="T2134" s="22"/>
      <c r="U2134" s="22"/>
      <c r="V2134" s="22"/>
    </row>
    <row r="2135" spans="1:22" x14ac:dyDescent="0.25">
      <c r="A2135">
        <f ca="1">A2134+1</f>
        <v>2132</v>
      </c>
      <c r="B2135" s="2">
        <v>1.2345379377761145E-3</v>
      </c>
      <c r="C2135" s="3">
        <v>6.0363214474512761E-2</v>
      </c>
      <c r="D2135" s="22">
        <f ca="1">RAND()</f>
        <v>0.1958006593763395</v>
      </c>
      <c r="E2135" s="22">
        <f ca="1">RAND()</f>
        <v>0.485752327982094</v>
      </c>
      <c r="F2135" s="10">
        <f ca="1">IF(C2135&gt;$Q$9,IF(RAND()&lt;=$R$19,$R$12,C2135*$R$15+$R$14),0)</f>
        <v>0</v>
      </c>
      <c r="G2135" s="23">
        <f ca="1">IF(C2135&lt;=$Q$7,$T$5*D2135+$R$5,IF(C2135&lt;=$Q$9,$R$7+D2135*($T$7*C2135+$T$8-$R$7),E2135*(F2135-$R$11)+$R$11))</f>
        <v>7.3256682550975998E-4</v>
      </c>
      <c r="H2135" s="23">
        <f ca="1">SMALL($B$4:$B$7599,A2135)</f>
        <v>1.0752553533124876E-3</v>
      </c>
      <c r="I2135" s="42">
        <f ca="1">A2135/$A$3</f>
        <v>0.28067403896787785</v>
      </c>
      <c r="J2135" s="23">
        <f ca="1">IF(C2135&lt;=$Q$9,D2135,E2135)</f>
        <v>0.1958006593763395</v>
      </c>
      <c r="K2135" s="23">
        <f ca="1">SMALL($G$4:$G$7599,A2135)</f>
        <v>1.0524790849103312E-3</v>
      </c>
      <c r="L2135" s="42">
        <f ca="1">SMALL($J$4:$J$7599,A2135)</f>
        <v>0.27470185053331164</v>
      </c>
      <c r="M2135" s="42">
        <f ca="1">ABS(I2135-L2135)</f>
        <v>5.9721884345662057E-3</v>
      </c>
      <c r="N2135" s="42">
        <f ca="1">ABS(I2134-L2135)</f>
        <v>5.840540198652544E-3</v>
      </c>
      <c r="O2135" s="22"/>
      <c r="P2135" s="22"/>
      <c r="Q2135" s="22"/>
      <c r="R2135" s="22"/>
      <c r="S2135" s="22"/>
      <c r="T2135" s="22"/>
      <c r="U2135" s="22"/>
      <c r="V2135" s="22"/>
    </row>
    <row r="2136" spans="1:22" x14ac:dyDescent="0.25">
      <c r="A2136">
        <f ca="1">A2135+1</f>
        <v>2133</v>
      </c>
      <c r="B2136" s="2">
        <v>1.2448300958654013E-3</v>
      </c>
      <c r="C2136" s="3">
        <v>6.0369773586503916E-2</v>
      </c>
      <c r="D2136" s="22">
        <f ca="1">RAND()</f>
        <v>0.38682715457654859</v>
      </c>
      <c r="E2136" s="22">
        <f ca="1">RAND()</f>
        <v>0.60625845595683836</v>
      </c>
      <c r="F2136" s="10">
        <f ca="1">IF(C2136&gt;$Q$9,IF(RAND()&lt;=$R$19,$R$12,C2136*$R$15+$R$14),0)</f>
        <v>0</v>
      </c>
      <c r="G2136" s="23">
        <f ca="1">IF(C2136&lt;=$Q$7,$T$5*D2136+$R$5,IF(C2136&lt;=$Q$9,$R$7+D2136*($T$7*C2136+$T$8-$R$7),E2136*(F2136-$R$11)+$R$11))</f>
        <v>9.9778651006160565E-4</v>
      </c>
      <c r="H2136" s="23">
        <f ca="1">SMALL($B$4:$B$7599,A2136)</f>
        <v>1.0755632780321545E-3</v>
      </c>
      <c r="I2136" s="42">
        <f ca="1">A2136/$A$3</f>
        <v>0.28080568720379145</v>
      </c>
      <c r="J2136" s="23">
        <f ca="1">IF(C2136&lt;=$Q$9,D2136,E2136)</f>
        <v>0.38682715457654859</v>
      </c>
      <c r="K2136" s="23">
        <f ca="1">SMALL($G$4:$G$7599,A2136)</f>
        <v>1.0527941328713104E-3</v>
      </c>
      <c r="L2136" s="42">
        <f ca="1">SMALL($J$4:$J$7599,A2136)</f>
        <v>0.2749006793676595</v>
      </c>
      <c r="M2136" s="42">
        <f ca="1">ABS(I2136-L2136)</f>
        <v>5.9050078361319591E-3</v>
      </c>
      <c r="N2136" s="42">
        <f ca="1">ABS(I2135-L2136)</f>
        <v>5.7733596002183529E-3</v>
      </c>
      <c r="O2136" s="22"/>
      <c r="P2136" s="22"/>
      <c r="Q2136" s="22"/>
      <c r="R2136" s="22"/>
      <c r="S2136" s="22"/>
      <c r="T2136" s="22"/>
      <c r="U2136" s="22"/>
      <c r="V2136" s="22"/>
    </row>
    <row r="2137" spans="1:22" x14ac:dyDescent="0.25">
      <c r="A2137">
        <f ca="1">A2136+1</f>
        <v>2134</v>
      </c>
      <c r="B2137" s="2">
        <v>8.2413649959614532E-4</v>
      </c>
      <c r="C2137" s="3">
        <v>6.0373248405006019E-2</v>
      </c>
      <c r="D2137" s="22">
        <f ca="1">RAND()</f>
        <v>0.12448339007229703</v>
      </c>
      <c r="E2137" s="22">
        <f ca="1">RAND()</f>
        <v>0.44700585598912379</v>
      </c>
      <c r="F2137" s="10">
        <f ca="1">IF(C2137&gt;$Q$9,IF(RAND()&lt;=$R$19,$R$12,C2137*$R$15+$R$14),0)</f>
        <v>0</v>
      </c>
      <c r="G2137" s="23">
        <f ca="1">IF(C2137&lt;=$Q$7,$T$5*D2137+$R$5,IF(C2137&lt;=$Q$9,$R$7+D2137*($T$7*C2137+$T$8-$R$7),E2137*(F2137-$R$11)+$R$11))</f>
        <v>6.3355048933035616E-4</v>
      </c>
      <c r="H2137" s="23">
        <f ca="1">SMALL($B$4:$B$7599,A2137)</f>
        <v>1.0755717604600812E-3</v>
      </c>
      <c r="I2137" s="42">
        <f ca="1">A2137/$A$3</f>
        <v>0.28093733543970512</v>
      </c>
      <c r="J2137" s="23">
        <f ca="1">IF(C2137&lt;=$Q$9,D2137,E2137)</f>
        <v>0.12448339007229703</v>
      </c>
      <c r="K2137" s="23">
        <f ca="1">SMALL($G$4:$G$7599,A2137)</f>
        <v>1.0530704824698038E-3</v>
      </c>
      <c r="L2137" s="42">
        <f ca="1">SMALL($J$4:$J$7599,A2137)</f>
        <v>0.27490381929007845</v>
      </c>
      <c r="M2137" s="42">
        <f ca="1">ABS(I2137-L2137)</f>
        <v>6.0335161496266609E-3</v>
      </c>
      <c r="N2137" s="42">
        <f ca="1">ABS(I2136-L2137)</f>
        <v>5.9018679137129992E-3</v>
      </c>
      <c r="O2137" s="22"/>
      <c r="P2137" s="22"/>
      <c r="Q2137" s="22"/>
      <c r="R2137" s="22"/>
      <c r="S2137" s="22"/>
      <c r="T2137" s="22"/>
      <c r="U2137" s="22"/>
      <c r="V2137" s="22"/>
    </row>
    <row r="2138" spans="1:22" x14ac:dyDescent="0.25">
      <c r="A2138">
        <f ca="1">A2137+1</f>
        <v>2135</v>
      </c>
      <c r="B2138" s="2">
        <v>7.4895219236204014E-4</v>
      </c>
      <c r="C2138" s="3">
        <v>6.038999962752839E-2</v>
      </c>
      <c r="D2138" s="22">
        <f ca="1">RAND()</f>
        <v>0.94456983616967571</v>
      </c>
      <c r="E2138" s="22">
        <f ca="1">RAND()</f>
        <v>5.5655663132027744E-2</v>
      </c>
      <c r="F2138" s="10">
        <f ca="1">IF(C2138&gt;$Q$9,IF(RAND()&lt;=$R$19,$R$12,C2138*$R$15+$R$14),0)</f>
        <v>0</v>
      </c>
      <c r="G2138" s="23">
        <f ca="1">IF(C2138&lt;=$Q$7,$T$5*D2138+$R$5,IF(C2138&lt;=$Q$9,$R$7+D2138*($T$7*C2138+$T$8-$R$7),E2138*(F2138-$R$11)+$R$11))</f>
        <v>1.7721520655736545E-3</v>
      </c>
      <c r="H2138" s="23">
        <f ca="1">SMALL($B$4:$B$7599,A2138)</f>
        <v>1.0757713237389277E-3</v>
      </c>
      <c r="I2138" s="42">
        <f ca="1">A2138/$A$3</f>
        <v>0.28106898367561872</v>
      </c>
      <c r="J2138" s="23">
        <f ca="1">IF(C2138&lt;=$Q$9,D2138,E2138)</f>
        <v>0.94456983616967571</v>
      </c>
      <c r="K2138" s="23">
        <f ca="1">SMALL($G$4:$G$7599,A2138)</f>
        <v>1.0536113355667323E-3</v>
      </c>
      <c r="L2138" s="42">
        <f ca="1">SMALL($J$4:$J$7599,A2138)</f>
        <v>0.27515893279966896</v>
      </c>
      <c r="M2138" s="42">
        <f ca="1">ABS(I2138-L2138)</f>
        <v>5.9100508759497572E-3</v>
      </c>
      <c r="N2138" s="42">
        <f ca="1">ABS(I2137-L2138)</f>
        <v>5.778402640036151E-3</v>
      </c>
      <c r="O2138" s="22"/>
      <c r="P2138" s="22"/>
      <c r="Q2138" s="22"/>
      <c r="R2138" s="22"/>
      <c r="S2138" s="22"/>
      <c r="T2138" s="22"/>
      <c r="U2138" s="22"/>
      <c r="V2138" s="22"/>
    </row>
    <row r="2139" spans="1:22" x14ac:dyDescent="0.25">
      <c r="A2139">
        <f ca="1">A2138+1</f>
        <v>2136</v>
      </c>
      <c r="B2139" s="2">
        <v>1.6594739933305513E-3</v>
      </c>
      <c r="C2139" s="3">
        <v>6.0391957094661775E-2</v>
      </c>
      <c r="D2139" s="22">
        <f ca="1">RAND()</f>
        <v>3.7795916402731944E-2</v>
      </c>
      <c r="E2139" s="22">
        <f ca="1">RAND()</f>
        <v>0.77551684726801606</v>
      </c>
      <c r="F2139" s="10">
        <f ca="1">IF(C2139&gt;$Q$9,IF(RAND()&lt;=$R$19,$R$12,C2139*$R$15+$R$14),0)</f>
        <v>0</v>
      </c>
      <c r="G2139" s="23">
        <f ca="1">IF(C2139&lt;=$Q$7,$T$5*D2139+$R$5,IF(C2139&lt;=$Q$9,$R$7+D2139*($T$7*C2139+$T$8-$R$7),E2139*(F2139-$R$11)+$R$11))</f>
        <v>5.1319428221289814E-4</v>
      </c>
      <c r="H2139" s="23">
        <f ca="1">SMALL($B$4:$B$7599,A2139)</f>
        <v>1.0761021054141451E-3</v>
      </c>
      <c r="I2139" s="42">
        <f ca="1">A2139/$A$3</f>
        <v>0.28120063191153238</v>
      </c>
      <c r="J2139" s="23">
        <f ca="1">IF(C2139&lt;=$Q$9,D2139,E2139)</f>
        <v>3.7795916402731944E-2</v>
      </c>
      <c r="K2139" s="23">
        <f ca="1">SMALL($G$4:$G$7599,A2139)</f>
        <v>1.053743946298831E-3</v>
      </c>
      <c r="L2139" s="42">
        <f ca="1">SMALL($J$4:$J$7599,A2139)</f>
        <v>0.27517343676181028</v>
      </c>
      <c r="M2139" s="42">
        <f ca="1">ABS(I2139-L2139)</f>
        <v>6.0271951497221088E-3</v>
      </c>
      <c r="N2139" s="42">
        <f ca="1">ABS(I2138-L2139)</f>
        <v>5.8955469138084471E-3</v>
      </c>
      <c r="O2139" s="22"/>
      <c r="P2139" s="22"/>
      <c r="Q2139" s="22"/>
      <c r="R2139" s="22"/>
      <c r="S2139" s="22"/>
      <c r="T2139" s="22"/>
      <c r="U2139" s="22"/>
      <c r="V2139" s="22"/>
    </row>
    <row r="2140" spans="1:22" x14ac:dyDescent="0.25">
      <c r="A2140">
        <f ca="1">A2139+1</f>
        <v>2137</v>
      </c>
      <c r="B2140" s="2">
        <v>1.2136519621458453E-3</v>
      </c>
      <c r="C2140" s="3">
        <v>6.0394103378784869E-2</v>
      </c>
      <c r="D2140" s="22">
        <f ca="1">RAND()</f>
        <v>0.5032126692550476</v>
      </c>
      <c r="E2140" s="22">
        <f ca="1">RAND()</f>
        <v>0.44277300981322076</v>
      </c>
      <c r="F2140" s="10">
        <f ca="1">IF(C2140&gt;$Q$9,IF(RAND()&lt;=$R$19,$R$12,C2140*$R$15+$R$14),0)</f>
        <v>0</v>
      </c>
      <c r="G2140" s="23">
        <f ca="1">IF(C2140&lt;=$Q$7,$T$5*D2140+$R$5,IF(C2140&lt;=$Q$9,$R$7+D2140*($T$7*C2140+$T$8-$R$7),E2140*(F2140-$R$11)+$R$11))</f>
        <v>1.1593752439023443E-3</v>
      </c>
      <c r="H2140" s="23">
        <f ca="1">SMALL($B$4:$B$7599,A2140)</f>
        <v>1.0771448850156462E-3</v>
      </c>
      <c r="I2140" s="42">
        <f ca="1">A2140/$A$3</f>
        <v>0.28133228014744605</v>
      </c>
      <c r="J2140" s="23">
        <f ca="1">IF(C2140&lt;=$Q$9,D2140,E2140)</f>
        <v>0.5032126692550476</v>
      </c>
      <c r="K2140" s="23">
        <f ca="1">SMALL($G$4:$G$7599,A2140)</f>
        <v>1.0540576387599132E-3</v>
      </c>
      <c r="L2140" s="42">
        <f ca="1">SMALL($J$4:$J$7599,A2140)</f>
        <v>0.27526222229239028</v>
      </c>
      <c r="M2140" s="42">
        <f ca="1">ABS(I2140-L2140)</f>
        <v>6.070057855055766E-3</v>
      </c>
      <c r="N2140" s="42">
        <f ca="1">ABS(I2139-L2140)</f>
        <v>5.9384096191421043E-3</v>
      </c>
      <c r="O2140" s="22"/>
      <c r="P2140" s="22"/>
      <c r="Q2140" s="22"/>
      <c r="R2140" s="22"/>
      <c r="S2140" s="22"/>
      <c r="T2140" s="22"/>
      <c r="U2140" s="22"/>
      <c r="V2140" s="22"/>
    </row>
    <row r="2141" spans="1:22" x14ac:dyDescent="0.25">
      <c r="A2141">
        <f ca="1">A2140+1</f>
        <v>2138</v>
      </c>
      <c r="B2141" s="2">
        <v>5.9688270135821453E-4</v>
      </c>
      <c r="C2141" s="3">
        <v>6.0395663136749933E-2</v>
      </c>
      <c r="D2141" s="22">
        <f ca="1">RAND()</f>
        <v>0.3808420807958588</v>
      </c>
      <c r="E2141" s="22">
        <f ca="1">RAND()</f>
        <v>0.90851718450932317</v>
      </c>
      <c r="F2141" s="10">
        <f ca="1">IF(C2141&gt;$Q$9,IF(RAND()&lt;=$R$19,$R$12,C2141*$R$15+$R$14),0)</f>
        <v>0</v>
      </c>
      <c r="G2141" s="23">
        <f ca="1">IF(C2141&lt;=$Q$7,$T$5*D2141+$R$5,IF(C2141&lt;=$Q$9,$R$7+D2141*($T$7*C2141+$T$8-$R$7),E2141*(F2141-$R$11)+$R$11))</f>
        <v>9.8947688066453997E-4</v>
      </c>
      <c r="H2141" s="23">
        <f ca="1">SMALL($B$4:$B$7599,A2141)</f>
        <v>1.0772819073198159E-3</v>
      </c>
      <c r="I2141" s="42">
        <f ca="1">A2141/$A$3</f>
        <v>0.28146392838335965</v>
      </c>
      <c r="J2141" s="23">
        <f ca="1">IF(C2141&lt;=$Q$9,D2141,E2141)</f>
        <v>0.3808420807958588</v>
      </c>
      <c r="K2141" s="23">
        <f ca="1">SMALL($G$4:$G$7599,A2141)</f>
        <v>1.054203825082005E-3</v>
      </c>
      <c r="L2141" s="42">
        <f ca="1">SMALL($J$4:$J$7599,A2141)</f>
        <v>0.27547523718683087</v>
      </c>
      <c r="M2141" s="42">
        <f ca="1">ABS(I2141-L2141)</f>
        <v>5.9886911965287837E-3</v>
      </c>
      <c r="N2141" s="42">
        <f ca="1">ABS(I2140-L2141)</f>
        <v>5.8570429606151775E-3</v>
      </c>
      <c r="O2141" s="22"/>
      <c r="P2141" s="22"/>
      <c r="Q2141" s="22"/>
      <c r="R2141" s="22"/>
      <c r="S2141" s="22"/>
      <c r="T2141" s="22"/>
      <c r="U2141" s="22"/>
      <c r="V2141" s="22"/>
    </row>
    <row r="2142" spans="1:22" x14ac:dyDescent="0.25">
      <c r="A2142">
        <f ca="1">A2141+1</f>
        <v>2139</v>
      </c>
      <c r="B2142" s="2">
        <v>1.5541377028867598E-3</v>
      </c>
      <c r="C2142" s="3">
        <v>6.0395728904766799E-2</v>
      </c>
      <c r="D2142" s="22">
        <f ca="1">RAND()</f>
        <v>0.11113591225677077</v>
      </c>
      <c r="E2142" s="22">
        <f ca="1">RAND()</f>
        <v>0.35494879023874093</v>
      </c>
      <c r="F2142" s="10">
        <f ca="1">IF(C2142&gt;$Q$9,IF(RAND()&lt;=$R$19,$R$12,C2142*$R$15+$R$14),0)</f>
        <v>0</v>
      </c>
      <c r="G2142" s="23">
        <f ca="1">IF(C2142&lt;=$Q$7,$T$5*D2142+$R$5,IF(C2142&lt;=$Q$9,$R$7+D2142*($T$7*C2142+$T$8-$R$7),E2142*(F2142-$R$11)+$R$11))</f>
        <v>6.15018956036577E-4</v>
      </c>
      <c r="H2142" s="23">
        <f ca="1">SMALL($B$4:$B$7599,A2142)</f>
        <v>1.0776621929854957E-3</v>
      </c>
      <c r="I2142" s="42">
        <f ca="1">A2142/$A$3</f>
        <v>0.28159557661927331</v>
      </c>
      <c r="J2142" s="23">
        <f ca="1">IF(C2142&lt;=$Q$9,D2142,E2142)</f>
        <v>0.11113591225677077</v>
      </c>
      <c r="K2142" s="23">
        <f ca="1">SMALL($G$4:$G$7599,A2142)</f>
        <v>1.0544720463191177E-3</v>
      </c>
      <c r="L2142" s="42">
        <f ca="1">SMALL($J$4:$J$7599,A2142)</f>
        <v>0.27570034235787166</v>
      </c>
      <c r="M2142" s="42">
        <f ca="1">ABS(I2142-L2142)</f>
        <v>5.8952342614016495E-3</v>
      </c>
      <c r="N2142" s="42">
        <f ca="1">ABS(I2141-L2142)</f>
        <v>5.7635860254879878E-3</v>
      </c>
      <c r="O2142" s="22"/>
      <c r="P2142" s="22"/>
      <c r="Q2142" s="22"/>
      <c r="R2142" s="22"/>
      <c r="S2142" s="22"/>
      <c r="T2142" s="22"/>
      <c r="U2142" s="22"/>
      <c r="V2142" s="22"/>
    </row>
    <row r="2143" spans="1:22" x14ac:dyDescent="0.25">
      <c r="A2143">
        <f ca="1">A2142+1</f>
        <v>2140</v>
      </c>
      <c r="B2143" s="2">
        <v>7.0699107866256661E-4</v>
      </c>
      <c r="C2143" s="3">
        <v>6.0399463656110652E-2</v>
      </c>
      <c r="D2143" s="22">
        <f ca="1">RAND()</f>
        <v>0.28609461719161122</v>
      </c>
      <c r="E2143" s="22">
        <f ca="1">RAND()</f>
        <v>0.57218181866507756</v>
      </c>
      <c r="F2143" s="10">
        <f ca="1">IF(C2143&gt;$Q$9,IF(RAND()&lt;=$R$19,$R$12,C2143*$R$15+$R$14),0)</f>
        <v>0</v>
      </c>
      <c r="G2143" s="23">
        <f ca="1">IF(C2143&lt;=$Q$7,$T$5*D2143+$R$5,IF(C2143&lt;=$Q$9,$R$7+D2143*($T$7*C2143+$T$8-$R$7),E2143*(F2143-$R$11)+$R$11))</f>
        <v>8.5793024686974006E-4</v>
      </c>
      <c r="H2143" s="23">
        <f ca="1">SMALL($B$4:$B$7599,A2143)</f>
        <v>1.0777766035267033E-3</v>
      </c>
      <c r="I2143" s="42">
        <f ca="1">A2143/$A$3</f>
        <v>0.28172722485518692</v>
      </c>
      <c r="J2143" s="23">
        <f ca="1">IF(C2143&lt;=$Q$9,D2143,E2143)</f>
        <v>0.28609461719161122</v>
      </c>
      <c r="K2143" s="23">
        <f ca="1">SMALL($G$4:$G$7599,A2143)</f>
        <v>1.054644807600578E-3</v>
      </c>
      <c r="L2143" s="42">
        <f ca="1">SMALL($J$4:$J$7599,A2143)</f>
        <v>0.27584119216563752</v>
      </c>
      <c r="M2143" s="42">
        <f ca="1">ABS(I2143-L2143)</f>
        <v>5.8860326895494031E-3</v>
      </c>
      <c r="N2143" s="42">
        <f ca="1">ABS(I2142-L2143)</f>
        <v>5.7543844536357969E-3</v>
      </c>
      <c r="O2143" s="22"/>
      <c r="P2143" s="22"/>
      <c r="Q2143" s="22"/>
      <c r="R2143" s="22"/>
      <c r="S2143" s="22"/>
      <c r="T2143" s="22"/>
      <c r="U2143" s="22"/>
      <c r="V2143" s="22"/>
    </row>
    <row r="2144" spans="1:22" x14ac:dyDescent="0.25">
      <c r="A2144">
        <f ca="1">A2143+1</f>
        <v>2141</v>
      </c>
      <c r="B2144" s="2">
        <v>1.1347135695786159E-3</v>
      </c>
      <c r="C2144" s="3">
        <v>6.0403914257484981E-2</v>
      </c>
      <c r="D2144" s="22">
        <f ca="1">RAND()</f>
        <v>0.55975739925905665</v>
      </c>
      <c r="E2144" s="22">
        <f ca="1">RAND()</f>
        <v>0.21574087762466065</v>
      </c>
      <c r="F2144" s="10">
        <f ca="1">IF(C2144&gt;$Q$9,IF(RAND()&lt;=$R$19,$R$12,C2144*$R$15+$R$14),0)</f>
        <v>0</v>
      </c>
      <c r="G2144" s="23">
        <f ca="1">IF(C2144&lt;=$Q$7,$T$5*D2144+$R$5,IF(C2144&lt;=$Q$9,$R$7+D2144*($T$7*C2144+$T$8-$R$7),E2144*(F2144-$R$11)+$R$11))</f>
        <v>1.2378815026232346E-3</v>
      </c>
      <c r="H2144" s="23">
        <f ca="1">SMALL($B$4:$B$7599,A2144)</f>
        <v>1.0785113350630926E-3</v>
      </c>
      <c r="I2144" s="42">
        <f ca="1">A2144/$A$3</f>
        <v>0.28185887309110058</v>
      </c>
      <c r="J2144" s="23">
        <f ca="1">IF(C2144&lt;=$Q$9,D2144,E2144)</f>
        <v>0.55975739925905665</v>
      </c>
      <c r="K2144" s="23">
        <f ca="1">SMALL($G$4:$G$7599,A2144)</f>
        <v>1.0548309284994744E-3</v>
      </c>
      <c r="L2144" s="42">
        <f ca="1">SMALL($J$4:$J$7599,A2144)</f>
        <v>0.27618568236453389</v>
      </c>
      <c r="M2144" s="42">
        <f ca="1">ABS(I2144-L2144)</f>
        <v>5.6731907265666903E-3</v>
      </c>
      <c r="N2144" s="42">
        <f ca="1">ABS(I2143-L2144)</f>
        <v>5.5415424906530286E-3</v>
      </c>
      <c r="O2144" s="22"/>
      <c r="P2144" s="22"/>
      <c r="Q2144" s="22"/>
      <c r="R2144" s="22"/>
      <c r="S2144" s="22"/>
      <c r="T2144" s="22"/>
      <c r="U2144" s="22"/>
      <c r="V2144" s="22"/>
    </row>
    <row r="2145" spans="1:22" x14ac:dyDescent="0.25">
      <c r="A2145">
        <f ca="1">A2144+1</f>
        <v>2142</v>
      </c>
      <c r="B2145" s="2">
        <v>1.5135033775238171E-3</v>
      </c>
      <c r="C2145" s="3">
        <v>6.0416851375498737E-2</v>
      </c>
      <c r="D2145" s="22">
        <f ca="1">RAND()</f>
        <v>0.47099262955843435</v>
      </c>
      <c r="E2145" s="22">
        <f ca="1">RAND()</f>
        <v>0.26586928235109553</v>
      </c>
      <c r="F2145" s="10">
        <f ca="1">IF(C2145&gt;$Q$9,IF(RAND()&lt;=$R$19,$R$12,C2145*$R$15+$R$14),0)</f>
        <v>0</v>
      </c>
      <c r="G2145" s="23">
        <f ca="1">IF(C2145&lt;=$Q$7,$T$5*D2145+$R$5,IF(C2145&lt;=$Q$9,$R$7+D2145*($T$7*C2145+$T$8-$R$7),E2145*(F2145-$R$11)+$R$11))</f>
        <v>1.1146411940228889E-3</v>
      </c>
      <c r="H2145" s="23">
        <f ca="1">SMALL($B$4:$B$7599,A2145)</f>
        <v>1.0785361529545012E-3</v>
      </c>
      <c r="I2145" s="42">
        <f ca="1">A2145/$A$3</f>
        <v>0.28199052132701424</v>
      </c>
      <c r="J2145" s="23">
        <f ca="1">IF(C2145&lt;=$Q$9,D2145,E2145)</f>
        <v>0.47099262955843435</v>
      </c>
      <c r="K2145" s="23">
        <f ca="1">SMALL($G$4:$G$7599,A2145)</f>
        <v>1.0548642049907951E-3</v>
      </c>
      <c r="L2145" s="42">
        <f ca="1">SMALL($J$4:$J$7599,A2145)</f>
        <v>0.27625141676636</v>
      </c>
      <c r="M2145" s="42">
        <f ca="1">ABS(I2145-L2145)</f>
        <v>5.7391045606542401E-3</v>
      </c>
      <c r="N2145" s="42">
        <f ca="1">ABS(I2144-L2145)</f>
        <v>5.6074563247405784E-3</v>
      </c>
      <c r="O2145" s="22"/>
      <c r="P2145" s="22"/>
      <c r="Q2145" s="22"/>
      <c r="R2145" s="22"/>
      <c r="S2145" s="22"/>
      <c r="T2145" s="22"/>
      <c r="U2145" s="22"/>
      <c r="V2145" s="22"/>
    </row>
    <row r="2146" spans="1:22" x14ac:dyDescent="0.25">
      <c r="A2146">
        <f ca="1">A2145+1</f>
        <v>2143</v>
      </c>
      <c r="B2146" s="2">
        <v>7.1466428839728202E-4</v>
      </c>
      <c r="C2146" s="3">
        <v>6.0420859714155895E-2</v>
      </c>
      <c r="D2146" s="22">
        <f ca="1">RAND()</f>
        <v>0.6953525189912394</v>
      </c>
      <c r="E2146" s="22">
        <f ca="1">RAND()</f>
        <v>0.61680955536403814</v>
      </c>
      <c r="F2146" s="10">
        <f ca="1">IF(C2146&gt;$Q$9,IF(RAND()&lt;=$R$19,$R$12,C2146*$R$15+$R$14),0)</f>
        <v>0</v>
      </c>
      <c r="G2146" s="23">
        <f ca="1">IF(C2146&lt;=$Q$7,$T$5*D2146+$R$5,IF(C2146&lt;=$Q$9,$R$7+D2146*($T$7*C2146+$T$8-$R$7),E2146*(F2146-$R$11)+$R$11))</f>
        <v>1.4261407011414719E-3</v>
      </c>
      <c r="H2146" s="23">
        <f ca="1">SMALL($B$4:$B$7599,A2146)</f>
        <v>1.0789126591307929E-3</v>
      </c>
      <c r="I2146" s="42">
        <f ca="1">A2146/$A$3</f>
        <v>0.28212216956292785</v>
      </c>
      <c r="J2146" s="23">
        <f ca="1">IF(C2146&lt;=$Q$9,D2146,E2146)</f>
        <v>0.6953525189912394</v>
      </c>
      <c r="K2146" s="23">
        <f ca="1">SMALL($G$4:$G$7599,A2146)</f>
        <v>1.0551287014692106E-3</v>
      </c>
      <c r="L2146" s="42">
        <f ca="1">SMALL($J$4:$J$7599,A2146)</f>
        <v>0.27630597648246447</v>
      </c>
      <c r="M2146" s="42">
        <f ca="1">ABS(I2146-L2146)</f>
        <v>5.8161930804633832E-3</v>
      </c>
      <c r="N2146" s="42">
        <f ca="1">ABS(I2145-L2146)</f>
        <v>5.684544844549777E-3</v>
      </c>
      <c r="O2146" s="22"/>
      <c r="P2146" s="22"/>
      <c r="Q2146" s="22"/>
      <c r="R2146" s="22"/>
      <c r="S2146" s="22"/>
      <c r="T2146" s="22"/>
      <c r="U2146" s="22"/>
      <c r="V2146" s="22"/>
    </row>
    <row r="2147" spans="1:22" x14ac:dyDescent="0.25">
      <c r="A2147">
        <f ca="1">A2146+1</f>
        <v>2144</v>
      </c>
      <c r="B2147" s="2">
        <v>6.4954276071965689E-4</v>
      </c>
      <c r="C2147" s="3">
        <v>6.0421864643258272E-2</v>
      </c>
      <c r="D2147" s="22">
        <f ca="1">RAND()</f>
        <v>0.73646866536706146</v>
      </c>
      <c r="E2147" s="22">
        <f ca="1">RAND()</f>
        <v>5.78536130342866E-2</v>
      </c>
      <c r="F2147" s="10">
        <f ca="1">IF(C2147&gt;$Q$9,IF(RAND()&lt;=$R$19,$R$12,C2147*$R$15+$R$14),0)</f>
        <v>0</v>
      </c>
      <c r="G2147" s="23">
        <f ca="1">IF(C2147&lt;=$Q$7,$T$5*D2147+$R$5,IF(C2147&lt;=$Q$9,$R$7+D2147*($T$7*C2147+$T$8-$R$7),E2147*(F2147-$R$11)+$R$11))</f>
        <v>1.4832260356148601E-3</v>
      </c>
      <c r="H2147" s="23">
        <f ca="1">SMALL($B$4:$B$7599,A2147)</f>
        <v>1.0794264254607167E-3</v>
      </c>
      <c r="I2147" s="42">
        <f ca="1">A2147/$A$3</f>
        <v>0.28225381779884151</v>
      </c>
      <c r="J2147" s="23">
        <f ca="1">IF(C2147&lt;=$Q$9,D2147,E2147)</f>
        <v>0.73646866536706146</v>
      </c>
      <c r="K2147" s="23">
        <f ca="1">SMALL($G$4:$G$7599,A2147)</f>
        <v>1.0553512235210887E-3</v>
      </c>
      <c r="L2147" s="42">
        <f ca="1">SMALL($J$4:$J$7599,A2147)</f>
        <v>0.27689112342410671</v>
      </c>
      <c r="M2147" s="42">
        <f ca="1">ABS(I2147-L2147)</f>
        <v>5.3626943747347999E-3</v>
      </c>
      <c r="N2147" s="42">
        <f ca="1">ABS(I2146-L2147)</f>
        <v>5.2310461388211382E-3</v>
      </c>
      <c r="O2147" s="22"/>
      <c r="P2147" s="22"/>
      <c r="Q2147" s="22"/>
      <c r="R2147" s="22"/>
      <c r="S2147" s="22"/>
      <c r="T2147" s="22"/>
      <c r="U2147" s="22"/>
      <c r="V2147" s="22"/>
    </row>
    <row r="2148" spans="1:22" x14ac:dyDescent="0.25">
      <c r="A2148">
        <f ca="1">A2147+1</f>
        <v>2145</v>
      </c>
      <c r="B2148" s="2">
        <v>1.300174777972396E-3</v>
      </c>
      <c r="C2148" s="3">
        <v>6.0425683314168088E-2</v>
      </c>
      <c r="D2148" s="22">
        <f ca="1">RAND()</f>
        <v>0.6076265851273126</v>
      </c>
      <c r="E2148" s="22">
        <f ca="1">RAND()</f>
        <v>0.61103430398817826</v>
      </c>
      <c r="F2148" s="10">
        <f ca="1">IF(C2148&gt;$Q$9,IF(RAND()&lt;=$R$19,$R$12,C2148*$R$15+$R$14),0)</f>
        <v>0</v>
      </c>
      <c r="G2148" s="23">
        <f ca="1">IF(C2148&lt;=$Q$7,$T$5*D2148+$R$5,IF(C2148&lt;=$Q$9,$R$7+D2148*($T$7*C2148+$T$8-$R$7),E2148*(F2148-$R$11)+$R$11))</f>
        <v>1.3043427040520018E-3</v>
      </c>
      <c r="H2148" s="23">
        <f ca="1">SMALL($B$4:$B$7599,A2148)</f>
        <v>1.079526052661095E-3</v>
      </c>
      <c r="I2148" s="42">
        <f ca="1">A2148/$A$3</f>
        <v>0.28238546603475512</v>
      </c>
      <c r="J2148" s="23">
        <f ca="1">IF(C2148&lt;=$Q$9,D2148,E2148)</f>
        <v>0.6076265851273126</v>
      </c>
      <c r="K2148" s="23">
        <f ca="1">SMALL($G$4:$G$7599,A2148)</f>
        <v>1.0554976210325692E-3</v>
      </c>
      <c r="L2148" s="42">
        <f ca="1">SMALL($J$4:$J$7599,A2148)</f>
        <v>0.27693660036924528</v>
      </c>
      <c r="M2148" s="42">
        <f ca="1">ABS(I2148-L2148)</f>
        <v>5.4488656655098389E-3</v>
      </c>
      <c r="N2148" s="42">
        <f ca="1">ABS(I2147-L2148)</f>
        <v>5.3172174295962327E-3</v>
      </c>
      <c r="O2148" s="22"/>
      <c r="P2148" s="22"/>
      <c r="Q2148" s="22"/>
      <c r="R2148" s="22"/>
      <c r="S2148" s="22"/>
      <c r="T2148" s="22"/>
      <c r="U2148" s="22"/>
      <c r="V2148" s="22"/>
    </row>
    <row r="2149" spans="1:22" x14ac:dyDescent="0.25">
      <c r="A2149">
        <f ca="1">A2148+1</f>
        <v>2146</v>
      </c>
      <c r="B2149" s="2">
        <v>1.8109527929116576E-3</v>
      </c>
      <c r="C2149" s="3">
        <v>6.0426935712006968E-2</v>
      </c>
      <c r="D2149" s="22">
        <f ca="1">RAND()</f>
        <v>0.66892471838867251</v>
      </c>
      <c r="E2149" s="22">
        <f ca="1">RAND()</f>
        <v>0.95372497845159443</v>
      </c>
      <c r="F2149" s="10">
        <f ca="1">IF(C2149&gt;$Q$9,IF(RAND()&lt;=$R$19,$R$12,C2149*$R$15+$R$14),0)</f>
        <v>0</v>
      </c>
      <c r="G2149" s="23">
        <f ca="1">IF(C2149&lt;=$Q$7,$T$5*D2149+$R$5,IF(C2149&lt;=$Q$9,$R$7+D2149*($T$7*C2149+$T$8-$R$7),E2149*(F2149-$R$11)+$R$11))</f>
        <v>1.389448550495742E-3</v>
      </c>
      <c r="H2149" s="23">
        <f ca="1">SMALL($B$4:$B$7599,A2149)</f>
        <v>1.0796614625743772E-3</v>
      </c>
      <c r="I2149" s="42">
        <f ca="1">A2149/$A$3</f>
        <v>0.28251711427066878</v>
      </c>
      <c r="J2149" s="23">
        <f ca="1">IF(C2149&lt;=$Q$9,D2149,E2149)</f>
        <v>0.66892471838867251</v>
      </c>
      <c r="K2149" s="23">
        <f ca="1">SMALL($G$4:$G$7599,A2149)</f>
        <v>1.0555181053352645E-3</v>
      </c>
      <c r="L2149" s="42">
        <f ca="1">SMALL($J$4:$J$7599,A2149)</f>
        <v>0.277146276244843</v>
      </c>
      <c r="M2149" s="42">
        <f ca="1">ABS(I2149-L2149)</f>
        <v>5.3708380258257749E-3</v>
      </c>
      <c r="N2149" s="42">
        <f ca="1">ABS(I2148-L2149)</f>
        <v>5.2391897899121131E-3</v>
      </c>
      <c r="O2149" s="22"/>
      <c r="P2149" s="22"/>
      <c r="Q2149" s="22"/>
      <c r="R2149" s="22"/>
      <c r="S2149" s="22"/>
      <c r="T2149" s="22"/>
      <c r="U2149" s="22"/>
      <c r="V2149" s="22"/>
    </row>
    <row r="2150" spans="1:22" x14ac:dyDescent="0.25">
      <c r="A2150">
        <f ca="1">A2149+1</f>
        <v>2147</v>
      </c>
      <c r="B2150" s="2">
        <v>1.1791679094782515E-3</v>
      </c>
      <c r="C2150" s="3">
        <v>6.0430389047280819E-2</v>
      </c>
      <c r="D2150" s="22">
        <f ca="1">RAND()</f>
        <v>0.25851074317256406</v>
      </c>
      <c r="E2150" s="22">
        <f ca="1">RAND()</f>
        <v>0.11780928712795413</v>
      </c>
      <c r="F2150" s="10">
        <f ca="1">IF(C2150&gt;$Q$9,IF(RAND()&lt;=$R$19,$R$12,C2150*$R$15+$R$14),0)</f>
        <v>0</v>
      </c>
      <c r="G2150" s="23">
        <f ca="1">IF(C2150&lt;=$Q$7,$T$5*D2150+$R$5,IF(C2150&lt;=$Q$9,$R$7+D2150*($T$7*C2150+$T$8-$R$7),E2150*(F2150-$R$11)+$R$11))</f>
        <v>8.1963301297879692E-4</v>
      </c>
      <c r="H2150" s="23">
        <f ca="1">SMALL($B$4:$B$7599,A2150)</f>
        <v>1.0798079338421585E-3</v>
      </c>
      <c r="I2150" s="42">
        <f ca="1">A2150/$A$3</f>
        <v>0.28264876250658238</v>
      </c>
      <c r="J2150" s="23">
        <f ca="1">IF(C2150&lt;=$Q$9,D2150,E2150)</f>
        <v>0.25851074317256406</v>
      </c>
      <c r="K2150" s="23">
        <f ca="1">SMALL($G$4:$G$7599,A2150)</f>
        <v>1.0555379337823211E-3</v>
      </c>
      <c r="L2150" s="42">
        <f ca="1">SMALL($J$4:$J$7599,A2150)</f>
        <v>0.27717104654239177</v>
      </c>
      <c r="M2150" s="42">
        <f ca="1">ABS(I2150-L2150)</f>
        <v>5.4777159641906104E-3</v>
      </c>
      <c r="N2150" s="42">
        <f ca="1">ABS(I2149-L2150)</f>
        <v>5.3460677282770042E-3</v>
      </c>
      <c r="O2150" s="22"/>
      <c r="P2150" s="22"/>
      <c r="Q2150" s="22"/>
      <c r="R2150" s="22"/>
      <c r="S2150" s="22"/>
      <c r="T2150" s="22"/>
      <c r="U2150" s="22"/>
      <c r="V2150" s="22"/>
    </row>
    <row r="2151" spans="1:22" x14ac:dyDescent="0.25">
      <c r="A2151">
        <f ca="1">A2150+1</f>
        <v>2148</v>
      </c>
      <c r="B2151" s="2">
        <v>4.7732805247457932E-4</v>
      </c>
      <c r="C2151" s="3">
        <v>6.0431848661299359E-2</v>
      </c>
      <c r="D2151" s="22">
        <f ca="1">RAND()</f>
        <v>0.4000001683425124</v>
      </c>
      <c r="E2151" s="22">
        <f ca="1">RAND()</f>
        <v>0.88937169012591832</v>
      </c>
      <c r="F2151" s="10">
        <f ca="1">IF(C2151&gt;$Q$9,IF(RAND()&lt;=$R$19,$R$12,C2151*$R$15+$R$14),0)</f>
        <v>0</v>
      </c>
      <c r="G2151" s="23">
        <f ca="1">IF(C2151&lt;=$Q$7,$T$5*D2151+$R$5,IF(C2151&lt;=$Q$9,$R$7+D2151*($T$7*C2151+$T$8-$R$7),E2151*(F2151-$R$11)+$R$11))</f>
        <v>1.0160758188401829E-3</v>
      </c>
      <c r="H2151" s="23">
        <f ca="1">SMALL($B$4:$B$7599,A2151)</f>
        <v>1.079871750423067E-3</v>
      </c>
      <c r="I2151" s="42">
        <f ca="1">A2151/$A$3</f>
        <v>0.28278041074249605</v>
      </c>
      <c r="J2151" s="23">
        <f ca="1">IF(C2151&lt;=$Q$9,D2151,E2151)</f>
        <v>0.4000001683425124</v>
      </c>
      <c r="K2151" s="23">
        <f ca="1">SMALL($G$4:$G$7599,A2151)</f>
        <v>1.0555712481590844E-3</v>
      </c>
      <c r="L2151" s="42">
        <f ca="1">SMALL($J$4:$J$7599,A2151)</f>
        <v>0.27717135627966871</v>
      </c>
      <c r="M2151" s="42">
        <f ca="1">ABS(I2151-L2151)</f>
        <v>5.6090544628273342E-3</v>
      </c>
      <c r="N2151" s="42">
        <f ca="1">ABS(I2150-L2151)</f>
        <v>5.4774062269136725E-3</v>
      </c>
      <c r="O2151" s="22"/>
      <c r="P2151" s="22"/>
      <c r="Q2151" s="22"/>
      <c r="R2151" s="22"/>
      <c r="S2151" s="22"/>
      <c r="T2151" s="22"/>
      <c r="U2151" s="22"/>
      <c r="V2151" s="22"/>
    </row>
    <row r="2152" spans="1:22" x14ac:dyDescent="0.25">
      <c r="A2152">
        <f ca="1">A2151+1</f>
        <v>2149</v>
      </c>
      <c r="B2152" s="2">
        <v>1.1967120020855426E-3</v>
      </c>
      <c r="C2152" s="3">
        <v>6.0433979825821382E-2</v>
      </c>
      <c r="D2152" s="22">
        <f ca="1">RAND()</f>
        <v>0.38039329492291263</v>
      </c>
      <c r="E2152" s="22">
        <f ca="1">RAND()</f>
        <v>0.4029998141612704</v>
      </c>
      <c r="F2152" s="10">
        <f ca="1">IF(C2152&gt;$Q$9,IF(RAND()&lt;=$R$19,$R$12,C2152*$R$15+$R$14),0)</f>
        <v>0</v>
      </c>
      <c r="G2152" s="23">
        <f ca="1">IF(C2152&lt;=$Q$7,$T$5*D2152+$R$5,IF(C2152&lt;=$Q$9,$R$7+D2152*($T$7*C2152+$T$8-$R$7),E2152*(F2152-$R$11)+$R$11))</f>
        <v>9.8885378988580091E-4</v>
      </c>
      <c r="H2152" s="23">
        <f ca="1">SMALL($B$4:$B$7599,A2152)</f>
        <v>1.0799754069912848E-3</v>
      </c>
      <c r="I2152" s="42">
        <f ca="1">A2152/$A$3</f>
        <v>0.28291205897840971</v>
      </c>
      <c r="J2152" s="23">
        <f ca="1">IF(C2152&lt;=$Q$9,D2152,E2152)</f>
        <v>0.38039329492291263</v>
      </c>
      <c r="K2152" s="23">
        <f ca="1">SMALL($G$4:$G$7599,A2152)</f>
        <v>1.0556639311216707E-3</v>
      </c>
      <c r="L2152" s="42">
        <f ca="1">SMALL($J$4:$J$7599,A2152)</f>
        <v>0.27745489558628589</v>
      </c>
      <c r="M2152" s="42">
        <f ca="1">ABS(I2152-L2152)</f>
        <v>5.4571633921238205E-3</v>
      </c>
      <c r="N2152" s="42">
        <f ca="1">ABS(I2151-L2152)</f>
        <v>5.3255151562101588E-3</v>
      </c>
      <c r="O2152" s="22"/>
      <c r="P2152" s="22"/>
      <c r="Q2152" s="22"/>
      <c r="R2152" s="22"/>
      <c r="S2152" s="22"/>
      <c r="T2152" s="22"/>
      <c r="U2152" s="22"/>
      <c r="V2152" s="22"/>
    </row>
    <row r="2153" spans="1:22" x14ac:dyDescent="0.25">
      <c r="A2153">
        <f ca="1">A2152+1</f>
        <v>2150</v>
      </c>
      <c r="B2153" s="2">
        <v>1.5588754722487552E-3</v>
      </c>
      <c r="C2153" s="3">
        <v>6.044079672248065E-2</v>
      </c>
      <c r="D2153" s="22">
        <f ca="1">RAND()</f>
        <v>0.94552534554029222</v>
      </c>
      <c r="E2153" s="22">
        <f ca="1">RAND()</f>
        <v>0.79854082781500291</v>
      </c>
      <c r="F2153" s="10">
        <f ca="1">IF(C2153&gt;$Q$9,IF(RAND()&lt;=$R$19,$R$12,C2153*$R$15+$R$14),0)</f>
        <v>0</v>
      </c>
      <c r="G2153" s="23">
        <f ca="1">IF(C2153&lt;=$Q$7,$T$5*D2153+$R$5,IF(C2153&lt;=$Q$9,$R$7+D2153*($T$7*C2153+$T$8-$R$7),E2153*(F2153-$R$11)+$R$11))</f>
        <v>1.7734786872739357E-3</v>
      </c>
      <c r="H2153" s="23">
        <f ca="1">SMALL($B$4:$B$7599,A2153)</f>
        <v>1.0800106054810743E-3</v>
      </c>
      <c r="I2153" s="42">
        <f ca="1">A2153/$A$3</f>
        <v>0.28304370721432331</v>
      </c>
      <c r="J2153" s="23">
        <f ca="1">IF(C2153&lt;=$Q$9,D2153,E2153)</f>
        <v>0.94552534554029222</v>
      </c>
      <c r="K2153" s="23">
        <f ca="1">SMALL($G$4:$G$7599,A2153)</f>
        <v>1.0559285821750415E-3</v>
      </c>
      <c r="L2153" s="42">
        <f ca="1">SMALL($J$4:$J$7599,A2153)</f>
        <v>0.27745847151473912</v>
      </c>
      <c r="M2153" s="42">
        <f ca="1">ABS(I2153-L2153)</f>
        <v>5.5852356995841901E-3</v>
      </c>
      <c r="N2153" s="42">
        <f ca="1">ABS(I2152-L2153)</f>
        <v>5.4535874636705839E-3</v>
      </c>
      <c r="O2153" s="22"/>
      <c r="P2153" s="22"/>
      <c r="Q2153" s="22"/>
      <c r="R2153" s="22"/>
      <c r="S2153" s="22"/>
      <c r="T2153" s="22"/>
      <c r="U2153" s="22"/>
      <c r="V2153" s="22"/>
    </row>
    <row r="2154" spans="1:22" x14ac:dyDescent="0.25">
      <c r="A2154">
        <f ca="1">A2153+1</f>
        <v>2151</v>
      </c>
      <c r="B2154" s="2">
        <v>1.57738153850151E-3</v>
      </c>
      <c r="C2154" s="3">
        <v>6.0447753698159523E-2</v>
      </c>
      <c r="D2154" s="22">
        <f ca="1">RAND()</f>
        <v>0.374854670661667</v>
      </c>
      <c r="E2154" s="22">
        <f ca="1">RAND()</f>
        <v>0.71474460997716061</v>
      </c>
      <c r="F2154" s="10">
        <f ca="1">IF(C2154&gt;$Q$9,IF(RAND()&lt;=$R$19,$R$12,C2154*$R$15+$R$14),0)</f>
        <v>0</v>
      </c>
      <c r="G2154" s="23">
        <f ca="1">IF(C2154&lt;=$Q$7,$T$5*D2154+$R$5,IF(C2154&lt;=$Q$9,$R$7+D2154*($T$7*C2154+$T$8-$R$7),E2154*(F2154-$R$11)+$R$11))</f>
        <v>9.8116400749263507E-4</v>
      </c>
      <c r="H2154" s="23">
        <f ca="1">SMALL($B$4:$B$7599,A2154)</f>
        <v>1.0801365641597283E-3</v>
      </c>
      <c r="I2154" s="42">
        <f ca="1">A2154/$A$3</f>
        <v>0.28317535545023698</v>
      </c>
      <c r="J2154" s="23">
        <f ca="1">IF(C2154&lt;=$Q$9,D2154,E2154)</f>
        <v>0.374854670661667</v>
      </c>
      <c r="K2154" s="23">
        <f ca="1">SMALL($G$4:$G$7599,A2154)</f>
        <v>1.056009197279436E-3</v>
      </c>
      <c r="L2154" s="42">
        <f ca="1">SMALL($J$4:$J$7599,A2154)</f>
        <v>0.27746735560831626</v>
      </c>
      <c r="M2154" s="42">
        <f ca="1">ABS(I2154-L2154)</f>
        <v>5.707999841920719E-3</v>
      </c>
      <c r="N2154" s="42">
        <f ca="1">ABS(I2153-L2154)</f>
        <v>5.5763516060070573E-3</v>
      </c>
      <c r="O2154" s="22"/>
      <c r="P2154" s="22"/>
      <c r="Q2154" s="22"/>
      <c r="R2154" s="22"/>
      <c r="S2154" s="22"/>
      <c r="T2154" s="22"/>
      <c r="U2154" s="22"/>
      <c r="V2154" s="22"/>
    </row>
    <row r="2155" spans="1:22" x14ac:dyDescent="0.25">
      <c r="A2155">
        <f ca="1">A2154+1</f>
        <v>2152</v>
      </c>
      <c r="B2155" s="2">
        <v>9.9329763817440631E-4</v>
      </c>
      <c r="C2155" s="3">
        <v>6.045909064947147E-2</v>
      </c>
      <c r="D2155" s="22">
        <f ca="1">RAND()</f>
        <v>0.59710838298965496</v>
      </c>
      <c r="E2155" s="22">
        <f ca="1">RAND()</f>
        <v>0.73021116456244339</v>
      </c>
      <c r="F2155" s="10">
        <f ca="1">IF(C2155&gt;$Q$9,IF(RAND()&lt;=$R$19,$R$12,C2155*$R$15+$R$14),0)</f>
        <v>0</v>
      </c>
      <c r="G2155" s="23">
        <f ca="1">IF(C2155&lt;=$Q$7,$T$5*D2155+$R$5,IF(C2155&lt;=$Q$9,$R$7+D2155*($T$7*C2155+$T$8-$R$7),E2155*(F2155-$R$11)+$R$11))</f>
        <v>1.2897393148725146E-3</v>
      </c>
      <c r="H2155" s="23">
        <f ca="1">SMALL($B$4:$B$7599,A2155)</f>
        <v>1.0810080604091721E-3</v>
      </c>
      <c r="I2155" s="42">
        <f ca="1">A2155/$A$3</f>
        <v>0.28330700368615058</v>
      </c>
      <c r="J2155" s="23">
        <f ca="1">IF(C2155&lt;=$Q$9,D2155,E2155)</f>
        <v>0.59710838298965496</v>
      </c>
      <c r="K2155" s="23">
        <f ca="1">SMALL($G$4:$G$7599,A2155)</f>
        <v>1.0562936431128935E-3</v>
      </c>
      <c r="L2155" s="42">
        <f ca="1">SMALL($J$4:$J$7599,A2155)</f>
        <v>0.27748691397727721</v>
      </c>
      <c r="M2155" s="42">
        <f ca="1">ABS(I2155-L2155)</f>
        <v>5.8200897088733772E-3</v>
      </c>
      <c r="N2155" s="42">
        <f ca="1">ABS(I2154-L2155)</f>
        <v>5.688441472959771E-3</v>
      </c>
      <c r="O2155" s="22"/>
      <c r="P2155" s="22"/>
      <c r="Q2155" s="22"/>
      <c r="R2155" s="22"/>
      <c r="S2155" s="22"/>
      <c r="T2155" s="22"/>
      <c r="U2155" s="22"/>
      <c r="V2155" s="22"/>
    </row>
    <row r="2156" spans="1:22" x14ac:dyDescent="0.25">
      <c r="A2156">
        <f ca="1">A2155+1</f>
        <v>2153</v>
      </c>
      <c r="B2156" s="2">
        <v>1.8333335017169938E-3</v>
      </c>
      <c r="C2156" s="3">
        <v>6.0461194291699605E-2</v>
      </c>
      <c r="D2156" s="22">
        <f ca="1">RAND()</f>
        <v>0.55014575206023897</v>
      </c>
      <c r="E2156" s="22">
        <f ca="1">RAND()</f>
        <v>0.49705818093638443</v>
      </c>
      <c r="F2156" s="10">
        <f ca="1">IF(C2156&gt;$Q$9,IF(RAND()&lt;=$R$19,$R$12,C2156*$R$15+$R$14),0)</f>
        <v>0</v>
      </c>
      <c r="G2156" s="23">
        <f ca="1">IF(C2156&lt;=$Q$7,$T$5*D2156+$R$5,IF(C2156&lt;=$Q$9,$R$7+D2156*($T$7*C2156+$T$8-$R$7),E2156*(F2156-$R$11)+$R$11))</f>
        <v>1.2245367671957102E-3</v>
      </c>
      <c r="H2156" s="23">
        <f ca="1">SMALL($B$4:$B$7599,A2156)</f>
        <v>1.0813064297729991E-3</v>
      </c>
      <c r="I2156" s="42">
        <f ca="1">A2156/$A$3</f>
        <v>0.28343865192206424</v>
      </c>
      <c r="J2156" s="23">
        <f ca="1">IF(C2156&lt;=$Q$9,D2156,E2156)</f>
        <v>0.55014575206023897</v>
      </c>
      <c r="K2156" s="23">
        <f ca="1">SMALL($G$4:$G$7599,A2156)</f>
        <v>1.0567349560553097E-3</v>
      </c>
      <c r="L2156" s="42">
        <f ca="1">SMALL($J$4:$J$7599,A2156)</f>
        <v>0.27803698357154927</v>
      </c>
      <c r="M2156" s="42">
        <f ca="1">ABS(I2156-L2156)</f>
        <v>5.4016683505149765E-3</v>
      </c>
      <c r="N2156" s="42">
        <f ca="1">ABS(I2155-L2156)</f>
        <v>5.2700201146013148E-3</v>
      </c>
      <c r="O2156" s="22"/>
      <c r="P2156" s="22"/>
      <c r="Q2156" s="22"/>
      <c r="R2156" s="22"/>
      <c r="S2156" s="22"/>
      <c r="T2156" s="22"/>
      <c r="U2156" s="22"/>
      <c r="V2156" s="22"/>
    </row>
    <row r="2157" spans="1:22" x14ac:dyDescent="0.25">
      <c r="A2157">
        <f ca="1">A2156+1</f>
        <v>2154</v>
      </c>
      <c r="B2157" s="2">
        <v>6.3957781035833827E-4</v>
      </c>
      <c r="C2157" s="3">
        <v>6.0467407621640212E-2</v>
      </c>
      <c r="D2157" s="22">
        <f ca="1">RAND()</f>
        <v>0.2116841142976974</v>
      </c>
      <c r="E2157" s="22">
        <f ca="1">RAND()</f>
        <v>0.79680431713762656</v>
      </c>
      <c r="F2157" s="10">
        <f ca="1">IF(C2157&gt;$Q$9,IF(RAND()&lt;=$R$19,$R$12,C2157*$R$15+$R$14),0)</f>
        <v>0</v>
      </c>
      <c r="G2157" s="23">
        <f ca="1">IF(C2157&lt;=$Q$7,$T$5*D2157+$R$5,IF(C2157&lt;=$Q$9,$R$7+D2157*($T$7*C2157+$T$8-$R$7),E2157*(F2157-$R$11)+$R$11))</f>
        <v>7.5461928948561267E-4</v>
      </c>
      <c r="H2157" s="23">
        <f ca="1">SMALL($B$4:$B$7599,A2157)</f>
        <v>1.0815755563121088E-3</v>
      </c>
      <c r="I2157" s="42">
        <f ca="1">A2157/$A$3</f>
        <v>0.28357030015797791</v>
      </c>
      <c r="J2157" s="23">
        <f ca="1">IF(C2157&lt;=$Q$9,D2157,E2157)</f>
        <v>0.2116841142976974</v>
      </c>
      <c r="K2157" s="23">
        <f ca="1">SMALL($G$4:$G$7599,A2157)</f>
        <v>1.0573455058352182E-3</v>
      </c>
      <c r="L2157" s="42">
        <f ca="1">SMALL($J$4:$J$7599,A2157)</f>
        <v>0.27808655901197765</v>
      </c>
      <c r="M2157" s="42">
        <f ca="1">ABS(I2157-L2157)</f>
        <v>5.4837411460002539E-3</v>
      </c>
      <c r="N2157" s="42">
        <f ca="1">ABS(I2156-L2157)</f>
        <v>5.3520929100865922E-3</v>
      </c>
      <c r="O2157" s="22"/>
      <c r="P2157" s="22"/>
      <c r="Q2157" s="22"/>
      <c r="R2157" s="22"/>
      <c r="S2157" s="22"/>
      <c r="T2157" s="22"/>
      <c r="U2157" s="22"/>
      <c r="V2157" s="22"/>
    </row>
    <row r="2158" spans="1:22" x14ac:dyDescent="0.25">
      <c r="A2158">
        <f ca="1">A2157+1</f>
        <v>2155</v>
      </c>
      <c r="B2158" s="2">
        <v>7.3931364870943872E-4</v>
      </c>
      <c r="C2158" s="3">
        <v>6.0469878620133422E-2</v>
      </c>
      <c r="D2158" s="22">
        <f ca="1">RAND()</f>
        <v>6.7212121519217072E-2</v>
      </c>
      <c r="E2158" s="22">
        <f ca="1">RAND()</f>
        <v>0.85232685926415896</v>
      </c>
      <c r="F2158" s="10">
        <f ca="1">IF(C2158&gt;$Q$9,IF(RAND()&lt;=$R$19,$R$12,C2158*$R$15+$R$14),0)</f>
        <v>0</v>
      </c>
      <c r="G2158" s="23">
        <f ca="1">IF(C2158&lt;=$Q$7,$T$5*D2158+$R$5,IF(C2158&lt;=$Q$9,$R$7+D2158*($T$7*C2158+$T$8-$R$7),E2158*(F2158-$R$11)+$R$11))</f>
        <v>5.5403551019820869E-4</v>
      </c>
      <c r="H2158" s="23">
        <f ca="1">SMALL($B$4:$B$7599,A2158)</f>
        <v>1.0817309248479234E-3</v>
      </c>
      <c r="I2158" s="42">
        <f ca="1">A2158/$A$3</f>
        <v>0.28370194839389151</v>
      </c>
      <c r="J2158" s="23">
        <f ca="1">IF(C2158&lt;=$Q$9,D2158,E2158)</f>
        <v>6.7212121519217072E-2</v>
      </c>
      <c r="K2158" s="23">
        <f ca="1">SMALL($G$4:$G$7599,A2158)</f>
        <v>1.057512866944027E-3</v>
      </c>
      <c r="L2158" s="42">
        <f ca="1">SMALL($J$4:$J$7599,A2158)</f>
        <v>0.2782044872136612</v>
      </c>
      <c r="M2158" s="42">
        <f ca="1">ABS(I2158-L2158)</f>
        <v>5.4974611802303119E-3</v>
      </c>
      <c r="N2158" s="42">
        <f ca="1">ABS(I2157-L2158)</f>
        <v>5.3658129443167057E-3</v>
      </c>
      <c r="O2158" s="22"/>
      <c r="P2158" s="22"/>
      <c r="Q2158" s="22"/>
      <c r="R2158" s="22"/>
      <c r="S2158" s="22"/>
      <c r="T2158" s="22"/>
      <c r="U2158" s="22"/>
      <c r="V2158" s="22"/>
    </row>
    <row r="2159" spans="1:22" x14ac:dyDescent="0.25">
      <c r="A2159">
        <f ca="1">A2158+1</f>
        <v>2156</v>
      </c>
      <c r="B2159" s="2">
        <v>1.4564063754760048E-3</v>
      </c>
      <c r="C2159" s="3">
        <v>6.0477864410782345E-2</v>
      </c>
      <c r="D2159" s="22">
        <f ca="1">RAND()</f>
        <v>0.81530245722185213</v>
      </c>
      <c r="E2159" s="22">
        <f ca="1">RAND()</f>
        <v>0.19974197238073488</v>
      </c>
      <c r="F2159" s="10">
        <f ca="1">IF(C2159&gt;$Q$9,IF(RAND()&lt;=$R$19,$R$12,C2159*$R$15+$R$14),0)</f>
        <v>0</v>
      </c>
      <c r="G2159" s="23">
        <f ca="1">IF(C2159&lt;=$Q$7,$T$5*D2159+$R$5,IF(C2159&lt;=$Q$9,$R$7+D2159*($T$7*C2159+$T$8-$R$7),E2159*(F2159-$R$11)+$R$11))</f>
        <v>1.5926782526271656E-3</v>
      </c>
      <c r="H2159" s="23">
        <f ca="1">SMALL($B$4:$B$7599,A2159)</f>
        <v>1.0818967530236701E-3</v>
      </c>
      <c r="I2159" s="42">
        <f ca="1">A2159/$A$3</f>
        <v>0.28383359662980517</v>
      </c>
      <c r="J2159" s="23">
        <f ca="1">IF(C2159&lt;=$Q$9,D2159,E2159)</f>
        <v>0.81530245722185213</v>
      </c>
      <c r="K2159" s="23">
        <f ca="1">SMALL($G$4:$G$7599,A2159)</f>
        <v>1.0579976082332114E-3</v>
      </c>
      <c r="L2159" s="42">
        <f ca="1">SMALL($J$4:$J$7599,A2159)</f>
        <v>0.27844953719641596</v>
      </c>
      <c r="M2159" s="42">
        <f ca="1">ABS(I2159-L2159)</f>
        <v>5.38405943338921E-3</v>
      </c>
      <c r="N2159" s="42">
        <f ca="1">ABS(I2158-L2159)</f>
        <v>5.2524111974755483E-3</v>
      </c>
      <c r="O2159" s="22"/>
      <c r="P2159" s="22"/>
      <c r="Q2159" s="22"/>
      <c r="R2159" s="22"/>
      <c r="S2159" s="22"/>
      <c r="T2159" s="22"/>
      <c r="U2159" s="22"/>
      <c r="V2159" s="22"/>
    </row>
    <row r="2160" spans="1:22" x14ac:dyDescent="0.25">
      <c r="A2160">
        <f ca="1">A2159+1</f>
        <v>2157</v>
      </c>
      <c r="B2160" s="2">
        <v>6.746818661566012E-4</v>
      </c>
      <c r="C2160" s="3">
        <v>6.047920795925249E-2</v>
      </c>
      <c r="D2160" s="22">
        <f ca="1">RAND()</f>
        <v>0.68838625933135511</v>
      </c>
      <c r="E2160" s="22">
        <f ca="1">RAND()</f>
        <v>0.83760265955203517</v>
      </c>
      <c r="F2160" s="10">
        <f ca="1">IF(C2160&gt;$Q$9,IF(RAND()&lt;=$R$19,$R$12,C2160*$R$15+$R$14),0)</f>
        <v>0</v>
      </c>
      <c r="G2160" s="23">
        <f ca="1">IF(C2160&lt;=$Q$7,$T$5*D2160+$R$5,IF(C2160&lt;=$Q$9,$R$7+D2160*($T$7*C2160+$T$8-$R$7),E2160*(F2160-$R$11)+$R$11))</f>
        <v>1.4164688009814215E-3</v>
      </c>
      <c r="H2160" s="23">
        <f ca="1">SMALL($B$4:$B$7599,A2160)</f>
        <v>1.0823984159709643E-3</v>
      </c>
      <c r="I2160" s="42">
        <f ca="1">A2160/$A$3</f>
        <v>0.28396524486571878</v>
      </c>
      <c r="J2160" s="23">
        <f ca="1">IF(C2160&lt;=$Q$9,D2160,E2160)</f>
        <v>0.68838625933135511</v>
      </c>
      <c r="K2160" s="23">
        <f ca="1">SMALL($G$4:$G$7599,A2160)</f>
        <v>1.0583205725880306E-3</v>
      </c>
      <c r="L2160" s="42">
        <f ca="1">SMALL($J$4:$J$7599,A2160)</f>
        <v>0.27859065161262586</v>
      </c>
      <c r="M2160" s="42">
        <f ca="1">ABS(I2160-L2160)</f>
        <v>5.3745932530929186E-3</v>
      </c>
      <c r="N2160" s="42">
        <f ca="1">ABS(I2159-L2160)</f>
        <v>5.2429450171793124E-3</v>
      </c>
      <c r="O2160" s="22"/>
      <c r="P2160" s="22"/>
      <c r="Q2160" s="22"/>
      <c r="R2160" s="22"/>
      <c r="S2160" s="22"/>
      <c r="T2160" s="22"/>
      <c r="U2160" s="22"/>
      <c r="V2160" s="22"/>
    </row>
    <row r="2161" spans="1:22" x14ac:dyDescent="0.25">
      <c r="A2161">
        <f ca="1">A2160+1</f>
        <v>2158</v>
      </c>
      <c r="B2161" s="2">
        <v>1.4068547204689197E-3</v>
      </c>
      <c r="C2161" s="3">
        <v>6.04891619049861E-2</v>
      </c>
      <c r="D2161" s="22">
        <f ca="1">RAND()</f>
        <v>0.31308715627818828</v>
      </c>
      <c r="E2161" s="22">
        <f ca="1">RAND()</f>
        <v>0.28217025062595313</v>
      </c>
      <c r="F2161" s="10">
        <f ca="1">IF(C2161&gt;$Q$9,IF(RAND()&lt;=$R$19,$R$12,C2161*$R$15+$R$14),0)</f>
        <v>0</v>
      </c>
      <c r="G2161" s="23">
        <f ca="1">IF(C2161&lt;=$Q$7,$T$5*D2161+$R$5,IF(C2161&lt;=$Q$9,$R$7+D2161*($T$7*C2161+$T$8-$R$7),E2161*(F2161-$R$11)+$R$11))</f>
        <v>8.9540647598807389E-4</v>
      </c>
      <c r="H2161" s="23">
        <f ca="1">SMALL($B$4:$B$7599,A2161)</f>
        <v>1.082592430911411E-3</v>
      </c>
      <c r="I2161" s="42">
        <f ca="1">A2161/$A$3</f>
        <v>0.28409689310163244</v>
      </c>
      <c r="J2161" s="23">
        <f ca="1">IF(C2161&lt;=$Q$9,D2161,E2161)</f>
        <v>0.31308715627818828</v>
      </c>
      <c r="K2161" s="23">
        <f ca="1">SMALL($G$4:$G$7599,A2161)</f>
        <v>1.0588625449723813E-3</v>
      </c>
      <c r="L2161" s="42">
        <f ca="1">SMALL($J$4:$J$7599,A2161)</f>
        <v>0.27880594701052197</v>
      </c>
      <c r="M2161" s="42">
        <f ca="1">ABS(I2161-L2161)</f>
        <v>5.2909460911104711E-3</v>
      </c>
      <c r="N2161" s="42">
        <f ca="1">ABS(I2160-L2161)</f>
        <v>5.1592978551968094E-3</v>
      </c>
      <c r="O2161" s="22"/>
      <c r="P2161" s="22"/>
      <c r="Q2161" s="22"/>
      <c r="R2161" s="22"/>
      <c r="S2161" s="22"/>
      <c r="T2161" s="22"/>
      <c r="U2161" s="22"/>
      <c r="V2161" s="22"/>
    </row>
    <row r="2162" spans="1:22" x14ac:dyDescent="0.25">
      <c r="A2162">
        <f ca="1">A2161+1</f>
        <v>2159</v>
      </c>
      <c r="B2162" s="2">
        <v>9.5333841369976691E-4</v>
      </c>
      <c r="C2162" s="3">
        <v>6.0491557208613322E-2</v>
      </c>
      <c r="D2162" s="22">
        <f ca="1">RAND()</f>
        <v>0.82467631806929809</v>
      </c>
      <c r="E2162" s="22">
        <f ca="1">RAND()</f>
        <v>0.10136197778880196</v>
      </c>
      <c r="F2162" s="10">
        <f ca="1">IF(C2162&gt;$Q$9,IF(RAND()&lt;=$R$19,$R$12,C2162*$R$15+$R$14),0)</f>
        <v>0</v>
      </c>
      <c r="G2162" s="23">
        <f ca="1">IF(C2162&lt;=$Q$7,$T$5*D2162+$R$5,IF(C2162&lt;=$Q$9,$R$7+D2162*($T$7*C2162+$T$8-$R$7),E2162*(F2162-$R$11)+$R$11))</f>
        <v>1.6056928473533417E-3</v>
      </c>
      <c r="H2162" s="23">
        <f ca="1">SMALL($B$4:$B$7599,A2162)</f>
        <v>1.0830742656297576E-3</v>
      </c>
      <c r="I2162" s="42">
        <f ca="1">A2162/$A$3</f>
        <v>0.2842285413375461</v>
      </c>
      <c r="J2162" s="23">
        <f ca="1">IF(C2162&lt;=$Q$9,D2162,E2162)</f>
        <v>0.82467631806929809</v>
      </c>
      <c r="K2162" s="23">
        <f ca="1">SMALL($G$4:$G$7599,A2162)</f>
        <v>1.0589724255859133E-3</v>
      </c>
      <c r="L2162" s="42">
        <f ca="1">SMALL($J$4:$J$7599,A2162)</f>
        <v>0.27889236668917772</v>
      </c>
      <c r="M2162" s="42">
        <f ca="1">ABS(I2162-L2162)</f>
        <v>5.3361746483683858E-3</v>
      </c>
      <c r="N2162" s="42">
        <f ca="1">ABS(I2161-L2162)</f>
        <v>5.2045264124547241E-3</v>
      </c>
      <c r="O2162" s="22"/>
      <c r="P2162" s="22"/>
      <c r="Q2162" s="22"/>
      <c r="R2162" s="22"/>
      <c r="S2162" s="22"/>
      <c r="T2162" s="22"/>
      <c r="U2162" s="22"/>
      <c r="V2162" s="22"/>
    </row>
    <row r="2163" spans="1:22" x14ac:dyDescent="0.25">
      <c r="A2163">
        <f ca="1">A2162+1</f>
        <v>2160</v>
      </c>
      <c r="B2163" s="2">
        <v>1.4006764186538234E-3</v>
      </c>
      <c r="C2163" s="3">
        <v>6.0492457440494085E-2</v>
      </c>
      <c r="D2163" s="22">
        <f ca="1">RAND()</f>
        <v>1.4594002535864736E-2</v>
      </c>
      <c r="E2163" s="22">
        <f ca="1">RAND()</f>
        <v>0.72571555139980271</v>
      </c>
      <c r="F2163" s="10">
        <f ca="1">IF(C2163&gt;$Q$9,IF(RAND()&lt;=$R$19,$R$12,C2163*$R$15+$R$14),0)</f>
        <v>0</v>
      </c>
      <c r="G2163" s="23">
        <f ca="1">IF(C2163&lt;=$Q$7,$T$5*D2163+$R$5,IF(C2163&lt;=$Q$9,$R$7+D2163*($T$7*C2163+$T$8-$R$7),E2163*(F2163-$R$11)+$R$11))</f>
        <v>4.809809273569646E-4</v>
      </c>
      <c r="H2163" s="23">
        <f ca="1">SMALL($B$4:$B$7599,A2163)</f>
        <v>1.0830988441524747E-3</v>
      </c>
      <c r="I2163" s="42">
        <f ca="1">A2163/$A$3</f>
        <v>0.28436018957345971</v>
      </c>
      <c r="J2163" s="23">
        <f ca="1">IF(C2163&lt;=$Q$9,D2163,E2163)</f>
        <v>1.4594002535864736E-2</v>
      </c>
      <c r="K2163" s="23">
        <f ca="1">SMALL($G$4:$G$7599,A2163)</f>
        <v>1.0594014172544785E-3</v>
      </c>
      <c r="L2163" s="42">
        <f ca="1">SMALL($J$4:$J$7599,A2163)</f>
        <v>0.27902481845232718</v>
      </c>
      <c r="M2163" s="42">
        <f ca="1">ABS(I2163-L2163)</f>
        <v>5.3353711211325261E-3</v>
      </c>
      <c r="N2163" s="42">
        <f ca="1">ABS(I2162-L2163)</f>
        <v>5.2037228852189199E-3</v>
      </c>
      <c r="O2163" s="22"/>
      <c r="P2163" s="22"/>
      <c r="Q2163" s="22"/>
      <c r="R2163" s="22"/>
      <c r="S2163" s="22"/>
      <c r="T2163" s="22"/>
      <c r="U2163" s="22"/>
      <c r="V2163" s="22"/>
    </row>
    <row r="2164" spans="1:22" x14ac:dyDescent="0.25">
      <c r="A2164">
        <f ca="1">A2163+1</f>
        <v>2161</v>
      </c>
      <c r="B2164" s="2">
        <v>1.4720845468237376E-3</v>
      </c>
      <c r="C2164" s="3">
        <v>6.0495100034820171E-2</v>
      </c>
      <c r="D2164" s="22">
        <f ca="1">RAND()</f>
        <v>0.19226060516103394</v>
      </c>
      <c r="E2164" s="22">
        <f ca="1">RAND()</f>
        <v>0.39838191864460581</v>
      </c>
      <c r="F2164" s="10">
        <f ca="1">IF(C2164&gt;$Q$9,IF(RAND()&lt;=$R$19,$R$12,C2164*$R$15+$R$14),0)</f>
        <v>0</v>
      </c>
      <c r="G2164" s="23">
        <f ca="1">IF(C2164&lt;=$Q$7,$T$5*D2164+$R$5,IF(C2164&lt;=$Q$9,$R$7+D2164*($T$7*C2164+$T$8-$R$7),E2164*(F2164-$R$11)+$R$11))</f>
        <v>7.276518420604968E-4</v>
      </c>
      <c r="H2164" s="23">
        <f ca="1">SMALL($B$4:$B$7599,A2164)</f>
        <v>1.083909574292774E-3</v>
      </c>
      <c r="I2164" s="42">
        <f ca="1">A2164/$A$3</f>
        <v>0.28449183780937337</v>
      </c>
      <c r="J2164" s="23">
        <f ca="1">IF(C2164&lt;=$Q$9,D2164,E2164)</f>
        <v>0.19226060516103394</v>
      </c>
      <c r="K2164" s="23">
        <f ca="1">SMALL($G$4:$G$7599,A2164)</f>
        <v>1.0601794892410965E-3</v>
      </c>
      <c r="L2164" s="42">
        <f ca="1">SMALL($J$4:$J$7599,A2164)</f>
        <v>0.27909652448991484</v>
      </c>
      <c r="M2164" s="42">
        <f ca="1">ABS(I2164-L2164)</f>
        <v>5.3953133194585279E-3</v>
      </c>
      <c r="N2164" s="42">
        <f ca="1">ABS(I2163-L2164)</f>
        <v>5.2636650835448662E-3</v>
      </c>
      <c r="O2164" s="22"/>
      <c r="P2164" s="22"/>
      <c r="Q2164" s="22"/>
      <c r="R2164" s="22"/>
      <c r="S2164" s="22"/>
      <c r="T2164" s="22"/>
      <c r="U2164" s="22"/>
      <c r="V2164" s="22"/>
    </row>
    <row r="2165" spans="1:22" x14ac:dyDescent="0.25">
      <c r="A2165">
        <f ca="1">A2164+1</f>
        <v>2162</v>
      </c>
      <c r="B2165" s="2">
        <v>1.0375571806902628E-3</v>
      </c>
      <c r="C2165" s="3">
        <v>6.0496524630094139E-2</v>
      </c>
      <c r="D2165" s="22">
        <f ca="1">RAND()</f>
        <v>0.11774446166880159</v>
      </c>
      <c r="E2165" s="22">
        <f ca="1">RAND()</f>
        <v>7.2940572189610253E-2</v>
      </c>
      <c r="F2165" s="10">
        <f ca="1">IF(C2165&gt;$Q$9,IF(RAND()&lt;=$R$19,$R$12,C2165*$R$15+$R$14),0)</f>
        <v>0</v>
      </c>
      <c r="G2165" s="23">
        <f ca="1">IF(C2165&lt;=$Q$7,$T$5*D2165+$R$5,IF(C2165&lt;=$Q$9,$R$7+D2165*($T$7*C2165+$T$8-$R$7),E2165*(F2165-$R$11)+$R$11))</f>
        <v>6.2419421409995262E-4</v>
      </c>
      <c r="H2165" s="23">
        <f ca="1">SMALL($B$4:$B$7599,A2165)</f>
        <v>1.0841833508538068E-3</v>
      </c>
      <c r="I2165" s="42">
        <f ca="1">A2165/$A$3</f>
        <v>0.28462348604528698</v>
      </c>
      <c r="J2165" s="23">
        <f ca="1">IF(C2165&lt;=$Q$9,D2165,E2165)</f>
        <v>0.11774446166880159</v>
      </c>
      <c r="K2165" s="23">
        <f ca="1">SMALL($G$4:$G$7599,A2165)</f>
        <v>1.0604268494425312E-3</v>
      </c>
      <c r="L2165" s="42">
        <f ca="1">SMALL($J$4:$J$7599,A2165)</f>
        <v>0.27909902139255027</v>
      </c>
      <c r="M2165" s="42">
        <f ca="1">ABS(I2165-L2165)</f>
        <v>5.5244646527367047E-3</v>
      </c>
      <c r="N2165" s="42">
        <f ca="1">ABS(I2164-L2165)</f>
        <v>5.3928164168230985E-3</v>
      </c>
      <c r="O2165" s="22"/>
      <c r="P2165" s="22"/>
      <c r="Q2165" s="22"/>
      <c r="R2165" s="22"/>
      <c r="S2165" s="22"/>
      <c r="T2165" s="22"/>
      <c r="U2165" s="22"/>
      <c r="V2165" s="22"/>
    </row>
    <row r="2166" spans="1:22" x14ac:dyDescent="0.25">
      <c r="A2166">
        <f ca="1">A2165+1</f>
        <v>2163</v>
      </c>
      <c r="B2166" s="2">
        <v>1.172092522578938E-3</v>
      </c>
      <c r="C2166" s="3">
        <v>6.0502483489469155E-2</v>
      </c>
      <c r="D2166" s="22">
        <f ca="1">RAND()</f>
        <v>0.83685429672632838</v>
      </c>
      <c r="E2166" s="22">
        <f ca="1">RAND()</f>
        <v>0.56209372340287389</v>
      </c>
      <c r="F2166" s="10">
        <f ca="1">IF(C2166&gt;$Q$9,IF(RAND()&lt;=$R$19,$R$12,C2166*$R$15+$R$14),0)</f>
        <v>0</v>
      </c>
      <c r="G2166" s="23">
        <f ca="1">IF(C2166&lt;=$Q$7,$T$5*D2166+$R$5,IF(C2166&lt;=$Q$9,$R$7+D2166*($T$7*C2166+$T$8-$R$7),E2166*(F2166-$R$11)+$R$11))</f>
        <v>1.6226006572072134E-3</v>
      </c>
      <c r="H2166" s="23">
        <f ca="1">SMALL($B$4:$B$7599,A2166)</f>
        <v>1.0843483265635667E-3</v>
      </c>
      <c r="I2166" s="42">
        <f ca="1">A2166/$A$3</f>
        <v>0.28475513428120064</v>
      </c>
      <c r="J2166" s="23">
        <f ca="1">IF(C2166&lt;=$Q$9,D2166,E2166)</f>
        <v>0.83685429672632838</v>
      </c>
      <c r="K2166" s="23">
        <f ca="1">SMALL($G$4:$G$7599,A2166)</f>
        <v>1.06129820043207E-3</v>
      </c>
      <c r="L2166" s="42">
        <f ca="1">SMALL($J$4:$J$7599,A2166)</f>
        <v>0.27913986370871191</v>
      </c>
      <c r="M2166" s="42">
        <f ca="1">ABS(I2166-L2166)</f>
        <v>5.6152705724887286E-3</v>
      </c>
      <c r="N2166" s="42">
        <f ca="1">ABS(I2165-L2166)</f>
        <v>5.4836223365750669E-3</v>
      </c>
      <c r="O2166" s="22"/>
      <c r="P2166" s="22"/>
      <c r="Q2166" s="22"/>
      <c r="R2166" s="22"/>
      <c r="S2166" s="22"/>
      <c r="T2166" s="22"/>
      <c r="U2166" s="22"/>
      <c r="V2166" s="22"/>
    </row>
    <row r="2167" spans="1:22" x14ac:dyDescent="0.25">
      <c r="A2167">
        <f ca="1">A2166+1</f>
        <v>2164</v>
      </c>
      <c r="B2167" s="2">
        <v>1.0923126477591083E-3</v>
      </c>
      <c r="C2167" s="3">
        <v>6.0502926371640287E-2</v>
      </c>
      <c r="D2167" s="22">
        <f ca="1">RAND()</f>
        <v>0.77530654103446028</v>
      </c>
      <c r="E2167" s="22">
        <f ca="1">RAND()</f>
        <v>0.93610851294726327</v>
      </c>
      <c r="F2167" s="10">
        <f ca="1">IF(C2167&gt;$Q$9,IF(RAND()&lt;=$R$19,$R$12,C2167*$R$15+$R$14),0)</f>
        <v>0</v>
      </c>
      <c r="G2167" s="23">
        <f ca="1">IF(C2167&lt;=$Q$7,$T$5*D2167+$R$5,IF(C2167&lt;=$Q$9,$R$7+D2167*($T$7*C2167+$T$8-$R$7),E2167*(F2167-$R$11)+$R$11))</f>
        <v>1.537148236942878E-3</v>
      </c>
      <c r="H2167" s="23">
        <f ca="1">SMALL($B$4:$B$7599,A2167)</f>
        <v>1.085062056585373E-3</v>
      </c>
      <c r="I2167" s="42">
        <f ca="1">A2167/$A$3</f>
        <v>0.28488678251711425</v>
      </c>
      <c r="J2167" s="23">
        <f ca="1">IF(C2167&lt;=$Q$9,D2167,E2167)</f>
        <v>0.77530654103446028</v>
      </c>
      <c r="K2167" s="23">
        <f ca="1">SMALL($G$4:$G$7599,A2167)</f>
        <v>1.0616843861018003E-3</v>
      </c>
      <c r="L2167" s="42">
        <f ca="1">SMALL($J$4:$J$7599,A2167)</f>
        <v>0.27924433785780511</v>
      </c>
      <c r="M2167" s="42">
        <f ca="1">ABS(I2167-L2167)</f>
        <v>5.6424446593091315E-3</v>
      </c>
      <c r="N2167" s="42">
        <f ca="1">ABS(I2166-L2167)</f>
        <v>5.5107964233955253E-3</v>
      </c>
      <c r="O2167" s="22"/>
      <c r="P2167" s="22"/>
      <c r="Q2167" s="22"/>
      <c r="R2167" s="22"/>
      <c r="S2167" s="22"/>
      <c r="T2167" s="22"/>
      <c r="U2167" s="22"/>
      <c r="V2167" s="22"/>
    </row>
    <row r="2168" spans="1:22" x14ac:dyDescent="0.25">
      <c r="A2168">
        <f ca="1">A2167+1</f>
        <v>2165</v>
      </c>
      <c r="B2168" s="2">
        <v>5.1189327452610955E-4</v>
      </c>
      <c r="C2168" s="3">
        <v>6.0507629048299816E-2</v>
      </c>
      <c r="D2168" s="22">
        <f ca="1">RAND()</f>
        <v>0.59944853939508891</v>
      </c>
      <c r="E2168" s="22">
        <f ca="1">RAND()</f>
        <v>0.36298519449810107</v>
      </c>
      <c r="F2168" s="10">
        <f ca="1">IF(C2168&gt;$Q$9,IF(RAND()&lt;=$R$19,$R$12,C2168*$R$15+$R$14),0)</f>
        <v>0</v>
      </c>
      <c r="G2168" s="23">
        <f ca="1">IF(C2168&lt;=$Q$7,$T$5*D2168+$R$5,IF(C2168&lt;=$Q$9,$R$7+D2168*($T$7*C2168+$T$8-$R$7),E2168*(F2168-$R$11)+$R$11))</f>
        <v>1.2929883696332204E-3</v>
      </c>
      <c r="H2168" s="23">
        <f ca="1">SMALL($B$4:$B$7599,A2168)</f>
        <v>1.0852339289549318E-3</v>
      </c>
      <c r="I2168" s="42">
        <f ca="1">A2168/$A$3</f>
        <v>0.28501843075302791</v>
      </c>
      <c r="J2168" s="23">
        <f ca="1">IF(C2168&lt;=$Q$9,D2168,E2168)</f>
        <v>0.59944853939508891</v>
      </c>
      <c r="K2168" s="23">
        <f ca="1">SMALL($G$4:$G$7599,A2168)</f>
        <v>1.0618486716221099E-3</v>
      </c>
      <c r="L2168" s="42">
        <f ca="1">SMALL($J$4:$J$7599,A2168)</f>
        <v>0.27987505783996369</v>
      </c>
      <c r="M2168" s="42">
        <f ca="1">ABS(I2168-L2168)</f>
        <v>5.1433729130642147E-3</v>
      </c>
      <c r="N2168" s="42">
        <f ca="1">ABS(I2167-L2168)</f>
        <v>5.011724677150553E-3</v>
      </c>
      <c r="O2168" s="22"/>
      <c r="P2168" s="22"/>
      <c r="Q2168" s="22"/>
      <c r="R2168" s="22"/>
      <c r="S2168" s="22"/>
      <c r="T2168" s="22"/>
      <c r="U2168" s="22"/>
      <c r="V2168" s="22"/>
    </row>
    <row r="2169" spans="1:22" x14ac:dyDescent="0.25">
      <c r="A2169">
        <f ca="1">A2168+1</f>
        <v>2166</v>
      </c>
      <c r="B2169" s="2">
        <v>1.3595572224687213E-3</v>
      </c>
      <c r="C2169" s="3">
        <v>6.0512848659652452E-2</v>
      </c>
      <c r="D2169" s="22">
        <f ca="1">RAND()</f>
        <v>0.58550720596242856</v>
      </c>
      <c r="E2169" s="22">
        <f ca="1">RAND()</f>
        <v>0.17762253168098252</v>
      </c>
      <c r="F2169" s="10">
        <f ca="1">IF(C2169&gt;$Q$9,IF(RAND()&lt;=$R$19,$R$12,C2169*$R$15+$R$14),0)</f>
        <v>0</v>
      </c>
      <c r="G2169" s="23">
        <f ca="1">IF(C2169&lt;=$Q$7,$T$5*D2169+$R$5,IF(C2169&lt;=$Q$9,$R$7+D2169*($T$7*C2169+$T$8-$R$7),E2169*(F2169-$R$11)+$R$11))</f>
        <v>1.2736323318680558E-3</v>
      </c>
      <c r="H2169" s="23">
        <f ca="1">SMALL($B$4:$B$7599,A2169)</f>
        <v>1.0854766757148471E-3</v>
      </c>
      <c r="I2169" s="42">
        <f ca="1">A2169/$A$3</f>
        <v>0.28515007898894157</v>
      </c>
      <c r="J2169" s="23">
        <f ca="1">IF(C2169&lt;=$Q$9,D2169,E2169)</f>
        <v>0.58550720596242856</v>
      </c>
      <c r="K2169" s="23">
        <f ca="1">SMALL($G$4:$G$7599,A2169)</f>
        <v>1.0625986894347516E-3</v>
      </c>
      <c r="L2169" s="42">
        <f ca="1">SMALL($J$4:$J$7599,A2169)</f>
        <v>0.27996252719163284</v>
      </c>
      <c r="M2169" s="42">
        <f ca="1">ABS(I2169-L2169)</f>
        <v>5.1875517973087315E-3</v>
      </c>
      <c r="N2169" s="42">
        <f ca="1">ABS(I2168-L2169)</f>
        <v>5.0559035613950698E-3</v>
      </c>
      <c r="O2169" s="22"/>
      <c r="P2169" s="22"/>
      <c r="Q2169" s="22"/>
      <c r="R2169" s="22"/>
      <c r="S2169" s="22"/>
      <c r="T2169" s="22"/>
      <c r="U2169" s="22"/>
      <c r="V2169" s="22"/>
    </row>
    <row r="2170" spans="1:22" x14ac:dyDescent="0.25">
      <c r="A2170">
        <f ca="1">A2169+1</f>
        <v>2167</v>
      </c>
      <c r="B2170" s="2">
        <v>1.5574273600899025E-3</v>
      </c>
      <c r="C2170" s="3">
        <v>6.0513771940582384E-2</v>
      </c>
      <c r="D2170" s="22">
        <f ca="1">RAND()</f>
        <v>0.39945801798655323</v>
      </c>
      <c r="E2170" s="22">
        <f ca="1">RAND()</f>
        <v>3.9720283465451534E-2</v>
      </c>
      <c r="F2170" s="10">
        <f ca="1">IF(C2170&gt;$Q$9,IF(RAND()&lt;=$R$19,$R$12,C2170*$R$15+$R$14),0)</f>
        <v>0</v>
      </c>
      <c r="G2170" s="23">
        <f ca="1">IF(C2170&lt;=$Q$7,$T$5*D2170+$R$5,IF(C2170&lt;=$Q$9,$R$7+D2170*($T$7*C2170+$T$8-$R$7),E2170*(F2170-$R$11)+$R$11))</f>
        <v>1.0153231015470323E-3</v>
      </c>
      <c r="H2170" s="23">
        <f ca="1">SMALL($B$4:$B$7599,A2170)</f>
        <v>1.0856961768062612E-3</v>
      </c>
      <c r="I2170" s="42">
        <f ca="1">A2170/$A$3</f>
        <v>0.28528172722485517</v>
      </c>
      <c r="J2170" s="23">
        <f ca="1">IF(C2170&lt;=$Q$9,D2170,E2170)</f>
        <v>0.39945801798655323</v>
      </c>
      <c r="K2170" s="23">
        <f ca="1">SMALL($G$4:$G$7599,A2170)</f>
        <v>1.0630409589880018E-3</v>
      </c>
      <c r="L2170" s="42">
        <f ca="1">SMALL($J$4:$J$7599,A2170)</f>
        <v>0.28009912550760696</v>
      </c>
      <c r="M2170" s="42">
        <f ca="1">ABS(I2170-L2170)</f>
        <v>5.1826017172482142E-3</v>
      </c>
      <c r="N2170" s="42">
        <f ca="1">ABS(I2169-L2170)</f>
        <v>5.050953481334608E-3</v>
      </c>
      <c r="O2170" s="22"/>
      <c r="P2170" s="22"/>
      <c r="Q2170" s="22"/>
      <c r="R2170" s="22"/>
      <c r="S2170" s="22"/>
      <c r="T2170" s="22"/>
      <c r="U2170" s="22"/>
      <c r="V2170" s="22"/>
    </row>
    <row r="2171" spans="1:22" x14ac:dyDescent="0.25">
      <c r="A2171">
        <f ca="1">A2170+1</f>
        <v>2168</v>
      </c>
      <c r="B2171" s="2">
        <v>1.0313404656151492E-3</v>
      </c>
      <c r="C2171" s="3">
        <v>6.0518904589478062E-2</v>
      </c>
      <c r="D2171" s="22">
        <f ca="1">RAND()</f>
        <v>0.93803353156486335</v>
      </c>
      <c r="E2171" s="22">
        <f ca="1">RAND()</f>
        <v>0.51388134182507239</v>
      </c>
      <c r="F2171" s="10">
        <f ca="1">IF(C2171&gt;$Q$9,IF(RAND()&lt;=$R$19,$R$12,C2171*$R$15+$R$14),0)</f>
        <v>0</v>
      </c>
      <c r="G2171" s="23">
        <f ca="1">IF(C2171&lt;=$Q$7,$T$5*D2171+$R$5,IF(C2171&lt;=$Q$9,$R$7+D2171*($T$7*C2171+$T$8-$R$7),E2171*(F2171-$R$11)+$R$11))</f>
        <v>1.7630771116328087E-3</v>
      </c>
      <c r="H2171" s="23">
        <f ca="1">SMALL($B$4:$B$7599,A2171)</f>
        <v>1.0857516389095045E-3</v>
      </c>
      <c r="I2171" s="42">
        <f ca="1">A2171/$A$3</f>
        <v>0.28541337546076884</v>
      </c>
      <c r="J2171" s="23">
        <f ca="1">IF(C2171&lt;=$Q$9,D2171,E2171)</f>
        <v>0.93803353156486335</v>
      </c>
      <c r="K2171" s="23">
        <f ca="1">SMALL($G$4:$G$7599,A2171)</f>
        <v>1.063450857521636E-3</v>
      </c>
      <c r="L2171" s="42">
        <f ca="1">SMALL($J$4:$J$7599,A2171)</f>
        <v>0.28045368194193787</v>
      </c>
      <c r="M2171" s="42">
        <f ca="1">ABS(I2171-L2171)</f>
        <v>4.9596935188309654E-3</v>
      </c>
      <c r="N2171" s="42">
        <f ca="1">ABS(I2170-L2171)</f>
        <v>4.8280452829173037E-3</v>
      </c>
      <c r="O2171" s="22"/>
      <c r="P2171" s="22"/>
      <c r="Q2171" s="22"/>
      <c r="R2171" s="22"/>
      <c r="S2171" s="22"/>
      <c r="T2171" s="22"/>
      <c r="U2171" s="22"/>
      <c r="V2171" s="22"/>
    </row>
    <row r="2172" spans="1:22" x14ac:dyDescent="0.25">
      <c r="A2172">
        <f ca="1">A2171+1</f>
        <v>2169</v>
      </c>
      <c r="B2172" s="2">
        <v>1.2200199401907752E-3</v>
      </c>
      <c r="C2172" s="3">
        <v>6.0519469081205091E-2</v>
      </c>
      <c r="D2172" s="22">
        <f ca="1">RAND()</f>
        <v>0.26939599287741212</v>
      </c>
      <c r="E2172" s="22">
        <f ca="1">RAND()</f>
        <v>0.67561840110091931</v>
      </c>
      <c r="F2172" s="10">
        <f ca="1">IF(C2172&gt;$Q$9,IF(RAND()&lt;=$R$19,$R$12,C2172*$R$15+$R$14),0)</f>
        <v>0</v>
      </c>
      <c r="G2172" s="23">
        <f ca="1">IF(C2172&lt;=$Q$7,$T$5*D2172+$R$5,IF(C2172&lt;=$Q$9,$R$7+D2172*($T$7*C2172+$T$8-$R$7),E2172*(F2172-$R$11)+$R$11))</f>
        <v>8.3474600811573913E-4</v>
      </c>
      <c r="H2172" s="23">
        <f ca="1">SMALL($B$4:$B$7599,A2172)</f>
        <v>1.0857717949528944E-3</v>
      </c>
      <c r="I2172" s="42">
        <f ca="1">A2172/$A$3</f>
        <v>0.28554502369668244</v>
      </c>
      <c r="J2172" s="23">
        <f ca="1">IF(C2172&lt;=$Q$9,D2172,E2172)</f>
        <v>0.26939599287741212</v>
      </c>
      <c r="K2172" s="23">
        <f ca="1">SMALL($G$4:$G$7599,A2172)</f>
        <v>1.0637499002069685E-3</v>
      </c>
      <c r="L2172" s="42">
        <f ca="1">SMALL($J$4:$J$7599,A2172)</f>
        <v>0.28060055258029026</v>
      </c>
      <c r="M2172" s="42">
        <f ca="1">ABS(I2172-L2172)</f>
        <v>4.9444711163921795E-3</v>
      </c>
      <c r="N2172" s="42">
        <f ca="1">ABS(I2171-L2172)</f>
        <v>4.8128228804785733E-3</v>
      </c>
      <c r="O2172" s="22"/>
      <c r="P2172" s="22"/>
      <c r="Q2172" s="22"/>
      <c r="R2172" s="22"/>
      <c r="S2172" s="22"/>
      <c r="T2172" s="22"/>
      <c r="U2172" s="22"/>
      <c r="V2172" s="22"/>
    </row>
    <row r="2173" spans="1:22" x14ac:dyDescent="0.25">
      <c r="A2173">
        <f ca="1">A2172+1</f>
        <v>2170</v>
      </c>
      <c r="B2173" s="2">
        <v>1.3356767119824253E-3</v>
      </c>
      <c r="C2173" s="3">
        <v>6.0522413218123239E-2</v>
      </c>
      <c r="D2173" s="22">
        <f ca="1">RAND()</f>
        <v>0.36688297332381903</v>
      </c>
      <c r="E2173" s="22">
        <f ca="1">RAND()</f>
        <v>0.48190538156711127</v>
      </c>
      <c r="F2173" s="10">
        <f ca="1">IF(C2173&gt;$Q$9,IF(RAND()&lt;=$R$19,$R$12,C2173*$R$15+$R$14),0)</f>
        <v>0</v>
      </c>
      <c r="G2173" s="23">
        <f ca="1">IF(C2173&lt;=$Q$7,$T$5*D2173+$R$5,IF(C2173&lt;=$Q$9,$R$7+D2173*($T$7*C2173+$T$8-$R$7),E2173*(F2173-$R$11)+$R$11))</f>
        <v>9.7009616556279713E-4</v>
      </c>
      <c r="H2173" s="23">
        <f ca="1">SMALL($B$4:$B$7599,A2173)</f>
        <v>1.0858108752717643E-3</v>
      </c>
      <c r="I2173" s="42">
        <f ca="1">A2173/$A$3</f>
        <v>0.2856766719325961</v>
      </c>
      <c r="J2173" s="23">
        <f ca="1">IF(C2173&lt;=$Q$9,D2173,E2173)</f>
        <v>0.36688297332381903</v>
      </c>
      <c r="K2173" s="23">
        <f ca="1">SMALL($G$4:$G$7599,A2173)</f>
        <v>1.0639521347246424E-3</v>
      </c>
      <c r="L2173" s="42">
        <f ca="1">SMALL($J$4:$J$7599,A2173)</f>
        <v>0.28077215476765038</v>
      </c>
      <c r="M2173" s="42">
        <f ca="1">ABS(I2173-L2173)</f>
        <v>4.9045171649457209E-3</v>
      </c>
      <c r="N2173" s="42">
        <f ca="1">ABS(I2172-L2173)</f>
        <v>4.7728689290320592E-3</v>
      </c>
      <c r="O2173" s="22"/>
      <c r="P2173" s="22"/>
      <c r="Q2173" s="22"/>
      <c r="R2173" s="22"/>
      <c r="S2173" s="22"/>
      <c r="T2173" s="22"/>
      <c r="U2173" s="22"/>
      <c r="V2173" s="22"/>
    </row>
    <row r="2174" spans="1:22" x14ac:dyDescent="0.25">
      <c r="A2174">
        <f ca="1">A2173+1</f>
        <v>2171</v>
      </c>
      <c r="B2174" s="2">
        <v>1.0889445569893796E-3</v>
      </c>
      <c r="C2174" s="3">
        <v>6.0524414459520115E-2</v>
      </c>
      <c r="D2174" s="22">
        <f ca="1">RAND()</f>
        <v>0.71916063802034536</v>
      </c>
      <c r="E2174" s="22">
        <f ca="1">RAND()</f>
        <v>0.62019606897453627</v>
      </c>
      <c r="F2174" s="10">
        <f ca="1">IF(C2174&gt;$Q$9,IF(RAND()&lt;=$R$19,$R$12,C2174*$R$15+$R$14),0)</f>
        <v>0</v>
      </c>
      <c r="G2174" s="23">
        <f ca="1">IF(C2174&lt;=$Q$7,$T$5*D2174+$R$5,IF(C2174&lt;=$Q$9,$R$7+D2174*($T$7*C2174+$T$8-$R$7),E2174*(F2174-$R$11)+$R$11))</f>
        <v>1.4591957064801521E-3</v>
      </c>
      <c r="H2174" s="23">
        <f ca="1">SMALL($B$4:$B$7599,A2174)</f>
        <v>1.0858326924630957E-3</v>
      </c>
      <c r="I2174" s="42">
        <f ca="1">A2174/$A$3</f>
        <v>0.28580832016850977</v>
      </c>
      <c r="J2174" s="23">
        <f ca="1">IF(C2174&lt;=$Q$9,D2174,E2174)</f>
        <v>0.71916063802034536</v>
      </c>
      <c r="K2174" s="23">
        <f ca="1">SMALL($G$4:$G$7599,A2174)</f>
        <v>1.0640766323265025E-3</v>
      </c>
      <c r="L2174" s="42">
        <f ca="1">SMALL($J$4:$J$7599,A2174)</f>
        <v>0.28083699142697127</v>
      </c>
      <c r="M2174" s="42">
        <f ca="1">ABS(I2174-L2174)</f>
        <v>4.9713287415384944E-3</v>
      </c>
      <c r="N2174" s="42">
        <f ca="1">ABS(I2173-L2174)</f>
        <v>4.8396805056248327E-3</v>
      </c>
      <c r="O2174" s="22"/>
      <c r="P2174" s="22"/>
      <c r="Q2174" s="22"/>
      <c r="R2174" s="22"/>
      <c r="S2174" s="22"/>
      <c r="T2174" s="22"/>
      <c r="U2174" s="22"/>
      <c r="V2174" s="22"/>
    </row>
    <row r="2175" spans="1:22" x14ac:dyDescent="0.25">
      <c r="A2175">
        <f ca="1">A2174+1</f>
        <v>2172</v>
      </c>
      <c r="B2175" s="2">
        <v>1.6687523440950813E-3</v>
      </c>
      <c r="C2175" s="3">
        <v>6.0527073511522034E-2</v>
      </c>
      <c r="D2175" s="22">
        <f ca="1">RAND()</f>
        <v>0.67512205979152851</v>
      </c>
      <c r="E2175" s="22">
        <f ca="1">RAND()</f>
        <v>0.92072495839223578</v>
      </c>
      <c r="F2175" s="10">
        <f ca="1">IF(C2175&gt;$Q$9,IF(RAND()&lt;=$R$19,$R$12,C2175*$R$15+$R$14),0)</f>
        <v>0</v>
      </c>
      <c r="G2175" s="23">
        <f ca="1">IF(C2175&lt;=$Q$7,$T$5*D2175+$R$5,IF(C2175&lt;=$Q$9,$R$7+D2175*($T$7*C2175+$T$8-$R$7),E2175*(F2175-$R$11)+$R$11))</f>
        <v>1.3980528905910932E-3</v>
      </c>
      <c r="H2175" s="23">
        <f ca="1">SMALL($B$4:$B$7599,A2175)</f>
        <v>1.0859946141091315E-3</v>
      </c>
      <c r="I2175" s="42">
        <f ca="1">A2175/$A$3</f>
        <v>0.28593996840442337</v>
      </c>
      <c r="J2175" s="23">
        <f ca="1">IF(C2175&lt;=$Q$9,D2175,E2175)</f>
        <v>0.67512205979152851</v>
      </c>
      <c r="K2175" s="23">
        <f ca="1">SMALL($G$4:$G$7599,A2175)</f>
        <v>1.0643004103462477E-3</v>
      </c>
      <c r="L2175" s="42">
        <f ca="1">SMALL($J$4:$J$7599,A2175)</f>
        <v>0.28087908650013838</v>
      </c>
      <c r="M2175" s="42">
        <f ca="1">ABS(I2175-L2175)</f>
        <v>5.0608819042849973E-3</v>
      </c>
      <c r="N2175" s="42">
        <f ca="1">ABS(I2174-L2175)</f>
        <v>4.9292336683713911E-3</v>
      </c>
      <c r="O2175" s="22"/>
      <c r="P2175" s="22"/>
      <c r="Q2175" s="22"/>
      <c r="R2175" s="22"/>
      <c r="S2175" s="22"/>
      <c r="T2175" s="22"/>
      <c r="U2175" s="22"/>
      <c r="V2175" s="22"/>
    </row>
    <row r="2176" spans="1:22" x14ac:dyDescent="0.25">
      <c r="A2176">
        <f ca="1">A2175+1</f>
        <v>2173</v>
      </c>
      <c r="B2176" s="2">
        <v>5.882267507429928E-4</v>
      </c>
      <c r="C2176" s="3">
        <v>6.0534535416239654E-2</v>
      </c>
      <c r="D2176" s="22">
        <f ca="1">RAND()</f>
        <v>0.10961395154211517</v>
      </c>
      <c r="E2176" s="22">
        <f ca="1">RAND()</f>
        <v>0.38028665652020333</v>
      </c>
      <c r="F2176" s="10">
        <f ca="1">IF(C2176&gt;$Q$9,IF(RAND()&lt;=$R$19,$R$12,C2176*$R$15+$R$14),0)</f>
        <v>0</v>
      </c>
      <c r="G2176" s="23">
        <f ca="1">IF(C2176&lt;=$Q$7,$T$5*D2176+$R$5,IF(C2176&lt;=$Q$9,$R$7+D2176*($T$7*C2176+$T$8-$R$7),E2176*(F2176-$R$11)+$R$11))</f>
        <v>6.1290587774229005E-4</v>
      </c>
      <c r="H2176" s="23">
        <f ca="1">SMALL($B$4:$B$7599,A2176)</f>
        <v>1.0860948595494135E-3</v>
      </c>
      <c r="I2176" s="42">
        <f ca="1">A2176/$A$3</f>
        <v>0.28607161664033703</v>
      </c>
      <c r="J2176" s="23">
        <f ca="1">IF(C2176&lt;=$Q$9,D2176,E2176)</f>
        <v>0.10961395154211517</v>
      </c>
      <c r="K2176" s="23">
        <f ca="1">SMALL($G$4:$G$7599,A2176)</f>
        <v>1.0643375521372893E-3</v>
      </c>
      <c r="L2176" s="42">
        <f ca="1">SMALL($J$4:$J$7599,A2176)</f>
        <v>0.2809054820571687</v>
      </c>
      <c r="M2176" s="42">
        <f ca="1">ABS(I2176-L2176)</f>
        <v>5.1661345831683358E-3</v>
      </c>
      <c r="N2176" s="42">
        <f ca="1">ABS(I2175-L2176)</f>
        <v>5.0344863472546741E-3</v>
      </c>
      <c r="O2176" s="22"/>
      <c r="P2176" s="22"/>
      <c r="Q2176" s="22"/>
      <c r="R2176" s="22"/>
      <c r="S2176" s="22"/>
      <c r="T2176" s="22"/>
      <c r="U2176" s="22"/>
      <c r="V2176" s="22"/>
    </row>
    <row r="2177" spans="1:22" x14ac:dyDescent="0.25">
      <c r="A2177">
        <f ca="1">A2176+1</f>
        <v>2174</v>
      </c>
      <c r="B2177" s="2">
        <v>1.613805260994805E-3</v>
      </c>
      <c r="C2177" s="3">
        <v>6.0534839886720149E-2</v>
      </c>
      <c r="D2177" s="22">
        <f ca="1">RAND()</f>
        <v>1.4249836327728582E-2</v>
      </c>
      <c r="E2177" s="22">
        <f ca="1">RAND()</f>
        <v>0.33062126233688438</v>
      </c>
      <c r="F2177" s="10">
        <f ca="1">IF(C2177&gt;$Q$9,IF(RAND()&lt;=$R$19,$R$12,C2177*$R$15+$R$14),0)</f>
        <v>0</v>
      </c>
      <c r="G2177" s="23">
        <f ca="1">IF(C2177&lt;=$Q$7,$T$5*D2177+$R$5,IF(C2177&lt;=$Q$9,$R$7+D2177*($T$7*C2177+$T$8-$R$7),E2177*(F2177-$R$11)+$R$11))</f>
        <v>4.8050308969858321E-4</v>
      </c>
      <c r="H2177" s="23">
        <f ca="1">SMALL($B$4:$B$7599,A2177)</f>
        <v>1.0869132280598715E-3</v>
      </c>
      <c r="I2177" s="42">
        <f ca="1">A2177/$A$3</f>
        <v>0.28620326487625064</v>
      </c>
      <c r="J2177" s="23">
        <f ca="1">IF(C2177&lt;=$Q$9,D2177,E2177)</f>
        <v>1.4249836327728582E-2</v>
      </c>
      <c r="K2177" s="23">
        <f ca="1">SMALL($G$4:$G$7599,A2177)</f>
        <v>1.0647854472553785E-3</v>
      </c>
      <c r="L2177" s="42">
        <f ca="1">SMALL($J$4:$J$7599,A2177)</f>
        <v>0.28100032658074348</v>
      </c>
      <c r="M2177" s="42">
        <f ca="1">ABS(I2177-L2177)</f>
        <v>5.2029382955071646E-3</v>
      </c>
      <c r="N2177" s="42">
        <f ca="1">ABS(I2176-L2177)</f>
        <v>5.0712900595935584E-3</v>
      </c>
      <c r="O2177" s="22"/>
      <c r="P2177" s="22"/>
      <c r="Q2177" s="22"/>
      <c r="R2177" s="22"/>
      <c r="S2177" s="22"/>
      <c r="T2177" s="22"/>
      <c r="U2177" s="22"/>
      <c r="V2177" s="22"/>
    </row>
    <row r="2178" spans="1:22" x14ac:dyDescent="0.25">
      <c r="A2178">
        <f ca="1">A2177+1</f>
        <v>2175</v>
      </c>
      <c r="B2178" s="2">
        <v>7.3089802719866759E-4</v>
      </c>
      <c r="C2178" s="3">
        <v>6.0536282629328864E-2</v>
      </c>
      <c r="D2178" s="22">
        <f ca="1">RAND()</f>
        <v>0.88900069388272784</v>
      </c>
      <c r="E2178" s="22">
        <f ca="1">RAND()</f>
        <v>0.60615976799485949</v>
      </c>
      <c r="F2178" s="10">
        <f ca="1">IF(C2178&gt;$Q$9,IF(RAND()&lt;=$R$19,$R$12,C2178*$R$15+$R$14),0)</f>
        <v>0</v>
      </c>
      <c r="G2178" s="23">
        <f ca="1">IF(C2178&lt;=$Q$7,$T$5*D2178+$R$5,IF(C2178&lt;=$Q$9,$R$7+D2178*($T$7*C2178+$T$8-$R$7),E2178*(F2178-$R$11)+$R$11))</f>
        <v>1.695000305171442E-3</v>
      </c>
      <c r="H2178" s="23">
        <f ca="1">SMALL($B$4:$B$7599,A2178)</f>
        <v>1.0869199591952983E-3</v>
      </c>
      <c r="I2178" s="42">
        <f ca="1">A2178/$A$3</f>
        <v>0.2863349131121643</v>
      </c>
      <c r="J2178" s="23">
        <f ca="1">IF(C2178&lt;=$Q$9,D2178,E2178)</f>
        <v>0.88900069388272784</v>
      </c>
      <c r="K2178" s="23">
        <f ca="1">SMALL($G$4:$G$7599,A2178)</f>
        <v>1.0648547041336213E-3</v>
      </c>
      <c r="L2178" s="42">
        <f ca="1">SMALL($J$4:$J$7599,A2178)</f>
        <v>0.28102650888020153</v>
      </c>
      <c r="M2178" s="42">
        <f ca="1">ABS(I2178-L2178)</f>
        <v>5.3084042319627711E-3</v>
      </c>
      <c r="N2178" s="42">
        <f ca="1">ABS(I2177-L2178)</f>
        <v>5.1767559960491094E-3</v>
      </c>
      <c r="O2178" s="22"/>
      <c r="P2178" s="22"/>
      <c r="Q2178" s="22"/>
      <c r="R2178" s="22"/>
      <c r="S2178" s="22"/>
      <c r="T2178" s="22"/>
      <c r="U2178" s="22"/>
      <c r="V2178" s="22"/>
    </row>
    <row r="2179" spans="1:22" x14ac:dyDescent="0.25">
      <c r="A2179">
        <f ca="1">A2178+1</f>
        <v>2176</v>
      </c>
      <c r="B2179" s="2">
        <v>1.1361364940221108E-3</v>
      </c>
      <c r="C2179" s="3">
        <v>6.0538220662033793E-2</v>
      </c>
      <c r="D2179" s="22">
        <f ca="1">RAND()</f>
        <v>0.7590787294074155</v>
      </c>
      <c r="E2179" s="22">
        <f ca="1">RAND()</f>
        <v>0.68801928556131253</v>
      </c>
      <c r="F2179" s="10">
        <f ca="1">IF(C2179&gt;$Q$9,IF(RAND()&lt;=$R$19,$R$12,C2179*$R$15+$R$14),0)</f>
        <v>0</v>
      </c>
      <c r="G2179" s="23">
        <f ca="1">IF(C2179&lt;=$Q$7,$T$5*D2179+$R$5,IF(C2179&lt;=$Q$9,$R$7+D2179*($T$7*C2179+$T$8-$R$7),E2179*(F2179-$R$11)+$R$11))</f>
        <v>1.5146176708233418E-3</v>
      </c>
      <c r="H2179" s="23">
        <f ca="1">SMALL($B$4:$B$7599,A2179)</f>
        <v>1.0876381175572991E-3</v>
      </c>
      <c r="I2179" s="42">
        <f ca="1">A2179/$A$3</f>
        <v>0.28646656134807791</v>
      </c>
      <c r="J2179" s="23">
        <f ca="1">IF(C2179&lt;=$Q$9,D2179,E2179)</f>
        <v>0.7590787294074155</v>
      </c>
      <c r="K2179" s="23">
        <f ca="1">SMALL($G$4:$G$7599,A2179)</f>
        <v>1.0649966690554494E-3</v>
      </c>
      <c r="L2179" s="42">
        <f ca="1">SMALL($J$4:$J$7599,A2179)</f>
        <v>0.28107960189067593</v>
      </c>
      <c r="M2179" s="42">
        <f ca="1">ABS(I2179-L2179)</f>
        <v>5.3869594574019741E-3</v>
      </c>
      <c r="N2179" s="42">
        <f ca="1">ABS(I2178-L2179)</f>
        <v>5.2553112214883679E-3</v>
      </c>
      <c r="O2179" s="22"/>
      <c r="P2179" s="22"/>
      <c r="Q2179" s="22"/>
      <c r="R2179" s="22"/>
      <c r="S2179" s="22"/>
      <c r="T2179" s="22"/>
      <c r="U2179" s="22"/>
      <c r="V2179" s="22"/>
    </row>
    <row r="2180" spans="1:22" x14ac:dyDescent="0.25">
      <c r="A2180">
        <f ca="1">A2179+1</f>
        <v>2177</v>
      </c>
      <c r="B2180" s="2">
        <v>1.3931748846772729E-3</v>
      </c>
      <c r="C2180" s="3">
        <v>6.0538835707589944E-2</v>
      </c>
      <c r="D2180" s="22">
        <f ca="1">RAND()</f>
        <v>6.8196505018378595E-3</v>
      </c>
      <c r="E2180" s="22">
        <f ca="1">RAND()</f>
        <v>0.33952137914508784</v>
      </c>
      <c r="F2180" s="10">
        <f ca="1">IF(C2180&gt;$Q$9,IF(RAND()&lt;=$R$19,$R$12,C2180*$R$15+$R$14),0)</f>
        <v>0</v>
      </c>
      <c r="G2180" s="23">
        <f ca="1">IF(C2180&lt;=$Q$7,$T$5*D2180+$R$5,IF(C2180&lt;=$Q$9,$R$7+D2180*($T$7*C2180+$T$8-$R$7),E2180*(F2180-$R$11)+$R$11))</f>
        <v>4.7018707809590485E-4</v>
      </c>
      <c r="H2180" s="23">
        <f ca="1">SMALL($B$4:$B$7599,A2180)</f>
        <v>1.0880308334410005E-3</v>
      </c>
      <c r="I2180" s="42">
        <f ca="1">A2180/$A$3</f>
        <v>0.28659820958399157</v>
      </c>
      <c r="J2180" s="23">
        <f ca="1">IF(C2180&lt;=$Q$9,D2180,E2180)</f>
        <v>6.8196505018378595E-3</v>
      </c>
      <c r="K2180" s="23">
        <f ca="1">SMALL($G$4:$G$7599,A2180)</f>
        <v>1.0650892942741122E-3</v>
      </c>
      <c r="L2180" s="42">
        <f ca="1">SMALL($J$4:$J$7599,A2180)</f>
        <v>0.28111902711736203</v>
      </c>
      <c r="M2180" s="42">
        <f ca="1">ABS(I2180-L2180)</f>
        <v>5.4791824666295397E-3</v>
      </c>
      <c r="N2180" s="42">
        <f ca="1">ABS(I2179-L2180)</f>
        <v>5.347534230715878E-3</v>
      </c>
      <c r="O2180" s="22"/>
      <c r="P2180" s="22"/>
      <c r="Q2180" s="22"/>
      <c r="R2180" s="22"/>
      <c r="S2180" s="22"/>
      <c r="T2180" s="22"/>
      <c r="U2180" s="22"/>
      <c r="V2180" s="22"/>
    </row>
    <row r="2181" spans="1:22" x14ac:dyDescent="0.25">
      <c r="A2181">
        <f ca="1">A2180+1</f>
        <v>2178</v>
      </c>
      <c r="B2181" s="2">
        <v>1.0063444160838819E-3</v>
      </c>
      <c r="C2181" s="3">
        <v>6.0540852288451852E-2</v>
      </c>
      <c r="D2181" s="22">
        <f ca="1">RAND()</f>
        <v>0.62671373745475001</v>
      </c>
      <c r="E2181" s="22">
        <f ca="1">RAND()</f>
        <v>0.796765521486132</v>
      </c>
      <c r="F2181" s="10">
        <f ca="1">IF(C2181&gt;$Q$9,IF(RAND()&lt;=$R$19,$R$12,C2181*$R$15+$R$14),0)</f>
        <v>0</v>
      </c>
      <c r="G2181" s="23">
        <f ca="1">IF(C2181&lt;=$Q$7,$T$5*D2181+$R$5,IF(C2181&lt;=$Q$9,$R$7+D2181*($T$7*C2181+$T$8-$R$7),E2181*(F2181-$R$11)+$R$11))</f>
        <v>1.3308431563268045E-3</v>
      </c>
      <c r="H2181" s="23">
        <f ca="1">SMALL($B$4:$B$7599,A2181)</f>
        <v>1.0886034387823651E-3</v>
      </c>
      <c r="I2181" s="42">
        <f ca="1">A2181/$A$3</f>
        <v>0.28672985781990523</v>
      </c>
      <c r="J2181" s="23">
        <f ca="1">IF(C2181&lt;=$Q$9,D2181,E2181)</f>
        <v>0.62671373745475001</v>
      </c>
      <c r="K2181" s="23">
        <f ca="1">SMALL($G$4:$G$7599,A2181)</f>
        <v>1.0657922903392989E-3</v>
      </c>
      <c r="L2181" s="42">
        <f ca="1">SMALL($J$4:$J$7599,A2181)</f>
        <v>0.28122597601407706</v>
      </c>
      <c r="M2181" s="42">
        <f ca="1">ABS(I2181-L2181)</f>
        <v>5.5038818058281702E-3</v>
      </c>
      <c r="N2181" s="42">
        <f ca="1">ABS(I2180-L2181)</f>
        <v>5.3722335699145085E-3</v>
      </c>
      <c r="O2181" s="22"/>
      <c r="P2181" s="22"/>
      <c r="Q2181" s="22"/>
      <c r="R2181" s="22"/>
      <c r="S2181" s="22"/>
      <c r="T2181" s="22"/>
      <c r="U2181" s="22"/>
      <c r="V2181" s="22"/>
    </row>
    <row r="2182" spans="1:22" x14ac:dyDescent="0.25">
      <c r="A2182">
        <f ca="1">A2181+1</f>
        <v>2179</v>
      </c>
      <c r="B2182" s="2">
        <v>1.1107190130294486E-3</v>
      </c>
      <c r="C2182" s="3">
        <v>6.0552793746994404E-2</v>
      </c>
      <c r="D2182" s="22">
        <f ca="1">RAND()</f>
        <v>0.75218329147188345</v>
      </c>
      <c r="E2182" s="22">
        <f ca="1">RAND()</f>
        <v>0.58046864278721366</v>
      </c>
      <c r="F2182" s="10">
        <f ca="1">IF(C2182&gt;$Q$9,IF(RAND()&lt;=$R$19,$R$12,C2182*$R$15+$R$14),0)</f>
        <v>0</v>
      </c>
      <c r="G2182" s="23">
        <f ca="1">IF(C2182&lt;=$Q$7,$T$5*D2182+$R$5,IF(C2182&lt;=$Q$9,$R$7+D2182*($T$7*C2182+$T$8-$R$7),E2182*(F2182-$R$11)+$R$11))</f>
        <v>1.5050440989887546E-3</v>
      </c>
      <c r="H2182" s="23">
        <f ca="1">SMALL($B$4:$B$7599,A2182)</f>
        <v>1.088612026902358E-3</v>
      </c>
      <c r="I2182" s="42">
        <f ca="1">A2182/$A$3</f>
        <v>0.28686150605581884</v>
      </c>
      <c r="J2182" s="23">
        <f ca="1">IF(C2182&lt;=$Q$9,D2182,E2182)</f>
        <v>0.75218329147188345</v>
      </c>
      <c r="K2182" s="23">
        <f ca="1">SMALL($G$4:$G$7599,A2182)</f>
        <v>1.0658232033201481E-3</v>
      </c>
      <c r="L2182" s="42">
        <f ca="1">SMALL($J$4:$J$7599,A2182)</f>
        <v>0.28125562519914082</v>
      </c>
      <c r="M2182" s="42">
        <f ca="1">ABS(I2182-L2182)</f>
        <v>5.6058808566780138E-3</v>
      </c>
      <c r="N2182" s="42">
        <f ca="1">ABS(I2181-L2182)</f>
        <v>5.4742326207644076E-3</v>
      </c>
      <c r="O2182" s="22"/>
      <c r="P2182" s="22"/>
      <c r="Q2182" s="22"/>
      <c r="R2182" s="22"/>
      <c r="S2182" s="22"/>
      <c r="T2182" s="22"/>
      <c r="U2182" s="22"/>
      <c r="V2182" s="22"/>
    </row>
    <row r="2183" spans="1:22" x14ac:dyDescent="0.25">
      <c r="A2183">
        <f ca="1">A2182+1</f>
        <v>2180</v>
      </c>
      <c r="B2183" s="2">
        <v>1.6622574195374606E-3</v>
      </c>
      <c r="C2183" s="3">
        <v>6.0557136261926325E-2</v>
      </c>
      <c r="D2183" s="22">
        <f ca="1">RAND()</f>
        <v>0.9549662296753284</v>
      </c>
      <c r="E2183" s="22">
        <f ca="1">RAND()</f>
        <v>0.7162069892079227</v>
      </c>
      <c r="F2183" s="10">
        <f ca="1">IF(C2183&gt;$Q$9,IF(RAND()&lt;=$R$19,$R$12,C2183*$R$15+$R$14),0)</f>
        <v>0</v>
      </c>
      <c r="G2183" s="23">
        <f ca="1">IF(C2183&lt;=$Q$7,$T$5*D2183+$R$5,IF(C2183&lt;=$Q$9,$R$7+D2183*($T$7*C2183+$T$8-$R$7),E2183*(F2183-$R$11)+$R$11))</f>
        <v>1.7865863366058282E-3</v>
      </c>
      <c r="H2183" s="23">
        <f ca="1">SMALL($B$4:$B$7599,A2183)</f>
        <v>1.0889445569893796E-3</v>
      </c>
      <c r="I2183" s="42">
        <f ca="1">A2183/$A$3</f>
        <v>0.2869931542917325</v>
      </c>
      <c r="J2183" s="23">
        <f ca="1">IF(C2183&lt;=$Q$9,D2183,E2183)</f>
        <v>0.9549662296753284</v>
      </c>
      <c r="K2183" s="23">
        <f ca="1">SMALL($G$4:$G$7599,A2183)</f>
        <v>1.0665555113603025E-3</v>
      </c>
      <c r="L2183" s="42">
        <f ca="1">SMALL($J$4:$J$7599,A2183)</f>
        <v>0.28127073504114164</v>
      </c>
      <c r="M2183" s="42">
        <f ca="1">ABS(I2183-L2183)</f>
        <v>5.72241925059086E-3</v>
      </c>
      <c r="N2183" s="42">
        <f ca="1">ABS(I2182-L2183)</f>
        <v>5.5907710146771983E-3</v>
      </c>
      <c r="O2183" s="22"/>
      <c r="P2183" s="22"/>
      <c r="Q2183" s="22"/>
      <c r="R2183" s="22"/>
      <c r="S2183" s="22"/>
      <c r="T2183" s="22"/>
      <c r="U2183" s="22"/>
      <c r="V2183" s="22"/>
    </row>
    <row r="2184" spans="1:22" x14ac:dyDescent="0.25">
      <c r="A2184">
        <f ca="1">A2183+1</f>
        <v>2181</v>
      </c>
      <c r="B2184" s="2">
        <v>1.6598885158197463E-3</v>
      </c>
      <c r="C2184" s="3">
        <v>6.0560670781969639E-2</v>
      </c>
      <c r="D2184" s="22">
        <f ca="1">RAND()</f>
        <v>0.3581715323713085</v>
      </c>
      <c r="E2184" s="22">
        <f ca="1">RAND()</f>
        <v>0.69124324955065775</v>
      </c>
      <c r="F2184" s="10">
        <f ca="1">IF(C2184&gt;$Q$9,IF(RAND()&lt;=$R$19,$R$12,C2184*$R$15+$R$14),0)</f>
        <v>0</v>
      </c>
      <c r="G2184" s="23">
        <f ca="1">IF(C2184&lt;=$Q$7,$T$5*D2184+$R$5,IF(C2184&lt;=$Q$9,$R$7+D2184*($T$7*C2184+$T$8-$R$7),E2184*(F2184-$R$11)+$R$11))</f>
        <v>9.5800126941242097E-4</v>
      </c>
      <c r="H2184" s="23">
        <f ca="1">SMALL($B$4:$B$7599,A2184)</f>
        <v>1.0892625315110371E-3</v>
      </c>
      <c r="I2184" s="42">
        <f ca="1">A2184/$A$3</f>
        <v>0.28712480252764611</v>
      </c>
      <c r="J2184" s="23">
        <f ca="1">IF(C2184&lt;=$Q$9,D2184,E2184)</f>
        <v>0.3581715323713085</v>
      </c>
      <c r="K2184" s="23">
        <f ca="1">SMALL($G$4:$G$7599,A2184)</f>
        <v>1.0670467864899427E-3</v>
      </c>
      <c r="L2184" s="42">
        <f ca="1">SMALL($J$4:$J$7599,A2184)</f>
        <v>0.28141171239072138</v>
      </c>
      <c r="M2184" s="42">
        <f ca="1">ABS(I2184-L2184)</f>
        <v>5.7130901369247256E-3</v>
      </c>
      <c r="N2184" s="42">
        <f ca="1">ABS(I2183-L2184)</f>
        <v>5.5814419010111194E-3</v>
      </c>
      <c r="O2184" s="22"/>
      <c r="P2184" s="22"/>
      <c r="Q2184" s="22"/>
      <c r="R2184" s="22"/>
      <c r="S2184" s="22"/>
      <c r="T2184" s="22"/>
      <c r="U2184" s="22"/>
      <c r="V2184" s="22"/>
    </row>
    <row r="2185" spans="1:22" x14ac:dyDescent="0.25">
      <c r="A2185">
        <f ca="1">A2184+1</f>
        <v>2182</v>
      </c>
      <c r="B2185" s="2">
        <v>6.6183295506744289E-4</v>
      </c>
      <c r="C2185" s="3">
        <v>6.0561457196330382E-2</v>
      </c>
      <c r="D2185" s="22">
        <f ca="1">RAND()</f>
        <v>0.20423318579782446</v>
      </c>
      <c r="E2185" s="22">
        <f ca="1">RAND()</f>
        <v>0.11403066689921559</v>
      </c>
      <c r="F2185" s="10">
        <f ca="1">IF(C2185&gt;$Q$9,IF(RAND()&lt;=$R$19,$R$12,C2185*$R$15+$R$14),0)</f>
        <v>0</v>
      </c>
      <c r="G2185" s="23">
        <f ca="1">IF(C2185&lt;=$Q$7,$T$5*D2185+$R$5,IF(C2185&lt;=$Q$9,$R$7+D2185*($T$7*C2185+$T$8-$R$7),E2185*(F2185-$R$11)+$R$11))</f>
        <v>7.4427447891740569E-4</v>
      </c>
      <c r="H2185" s="23">
        <f ca="1">SMALL($B$4:$B$7599,A2185)</f>
        <v>1.0893476377111244E-3</v>
      </c>
      <c r="I2185" s="42">
        <f ca="1">A2185/$A$3</f>
        <v>0.28725645076355977</v>
      </c>
      <c r="J2185" s="23">
        <f ca="1">IF(C2185&lt;=$Q$9,D2185,E2185)</f>
        <v>0.20423318579782446</v>
      </c>
      <c r="K2185" s="23">
        <f ca="1">SMALL($G$4:$G$7599,A2185)</f>
        <v>1.067359123500635E-3</v>
      </c>
      <c r="L2185" s="42">
        <f ca="1">SMALL($J$4:$J$7599,A2185)</f>
        <v>0.28159587432718713</v>
      </c>
      <c r="M2185" s="42">
        <f ca="1">ABS(I2185-L2185)</f>
        <v>5.660576436372633E-3</v>
      </c>
      <c r="N2185" s="42">
        <f ca="1">ABS(I2184-L2185)</f>
        <v>5.5289282004589713E-3</v>
      </c>
      <c r="O2185" s="22"/>
      <c r="P2185" s="22"/>
      <c r="Q2185" s="22"/>
      <c r="R2185" s="22"/>
      <c r="S2185" s="22"/>
      <c r="T2185" s="22"/>
      <c r="U2185" s="22"/>
      <c r="V2185" s="22"/>
    </row>
    <row r="2186" spans="1:22" x14ac:dyDescent="0.25">
      <c r="A2186">
        <f ca="1">A2185+1</f>
        <v>2183</v>
      </c>
      <c r="B2186" s="2">
        <v>1.4343242875870521E-3</v>
      </c>
      <c r="C2186" s="3">
        <v>6.0561768122649406E-2</v>
      </c>
      <c r="D2186" s="22">
        <f ca="1">RAND()</f>
        <v>0.38400150480374873</v>
      </c>
      <c r="E2186" s="22">
        <f ca="1">RAND()</f>
        <v>0.62530526874110537</v>
      </c>
      <c r="F2186" s="10">
        <f ca="1">IF(C2186&gt;$Q$9,IF(RAND()&lt;=$R$19,$R$12,C2186*$R$15+$R$14),0)</f>
        <v>0</v>
      </c>
      <c r="G2186" s="23">
        <f ca="1">IF(C2186&lt;=$Q$7,$T$5*D2186+$R$5,IF(C2186&lt;=$Q$9,$R$7+D2186*($T$7*C2186+$T$8-$R$7),E2186*(F2186-$R$11)+$R$11))</f>
        <v>9.9386340012541305E-4</v>
      </c>
      <c r="H2186" s="23">
        <f ca="1">SMALL($B$4:$B$7599,A2186)</f>
        <v>1.0898041972804418E-3</v>
      </c>
      <c r="I2186" s="42">
        <f ca="1">A2186/$A$3</f>
        <v>0.28738809899947343</v>
      </c>
      <c r="J2186" s="23">
        <f ca="1">IF(C2186&lt;=$Q$9,D2186,E2186)</f>
        <v>0.38400150480374873</v>
      </c>
      <c r="K2186" s="23">
        <f ca="1">SMALL($G$4:$G$7599,A2186)</f>
        <v>1.0678078740398076E-3</v>
      </c>
      <c r="L2186" s="42">
        <f ca="1">SMALL($J$4:$J$7599,A2186)</f>
        <v>0.28182676895683767</v>
      </c>
      <c r="M2186" s="42">
        <f ca="1">ABS(I2186-L2186)</f>
        <v>5.5613300426357593E-3</v>
      </c>
      <c r="N2186" s="42">
        <f ca="1">ABS(I2185-L2186)</f>
        <v>5.4296818067220975E-3</v>
      </c>
      <c r="O2186" s="22"/>
      <c r="P2186" s="22"/>
      <c r="Q2186" s="22"/>
      <c r="R2186" s="22"/>
      <c r="S2186" s="22"/>
      <c r="T2186" s="22"/>
      <c r="U2186" s="22"/>
      <c r="V2186" s="22"/>
    </row>
    <row r="2187" spans="1:22" x14ac:dyDescent="0.25">
      <c r="A2187">
        <f ca="1">A2186+1</f>
        <v>2184</v>
      </c>
      <c r="B2187" s="2">
        <v>1.4039979145406001E-3</v>
      </c>
      <c r="C2187" s="3">
        <v>6.0577063347018123E-2</v>
      </c>
      <c r="D2187" s="22">
        <f ca="1">RAND()</f>
        <v>0.23674879128719106</v>
      </c>
      <c r="E2187" s="22">
        <f ca="1">RAND()</f>
        <v>0.76692140637617889</v>
      </c>
      <c r="F2187" s="10">
        <f ca="1">IF(C2187&gt;$Q$9,IF(RAND()&lt;=$R$19,$R$12,C2187*$R$15+$R$14),0)</f>
        <v>0</v>
      </c>
      <c r="G2187" s="23">
        <f ca="1">IF(C2187&lt;=$Q$7,$T$5*D2187+$R$5,IF(C2187&lt;=$Q$9,$R$7+D2187*($T$7*C2187+$T$8-$R$7),E2187*(F2187-$R$11)+$R$11))</f>
        <v>7.8941889002050289E-4</v>
      </c>
      <c r="H2187" s="23">
        <f ca="1">SMALL($B$4:$B$7599,A2187)</f>
        <v>1.0903218571918227E-3</v>
      </c>
      <c r="I2187" s="42">
        <f ca="1">A2187/$A$3</f>
        <v>0.28751974723538704</v>
      </c>
      <c r="J2187" s="23">
        <f ca="1">IF(C2187&lt;=$Q$9,D2187,E2187)</f>
        <v>0.23674879128719106</v>
      </c>
      <c r="K2187" s="23">
        <f ca="1">SMALL($G$4:$G$7599,A2187)</f>
        <v>1.0691617621324076E-3</v>
      </c>
      <c r="L2187" s="42">
        <f ca="1">SMALL($J$4:$J$7599,A2187)</f>
        <v>0.28194844023072319</v>
      </c>
      <c r="M2187" s="42">
        <f ca="1">ABS(I2187-L2187)</f>
        <v>5.5713070046638502E-3</v>
      </c>
      <c r="N2187" s="42">
        <f ca="1">ABS(I2186-L2187)</f>
        <v>5.439658768750244E-3</v>
      </c>
      <c r="O2187" s="22"/>
      <c r="P2187" s="22"/>
      <c r="Q2187" s="22"/>
      <c r="R2187" s="22"/>
      <c r="S2187" s="22"/>
      <c r="T2187" s="22"/>
      <c r="U2187" s="22"/>
      <c r="V2187" s="22"/>
    </row>
    <row r="2188" spans="1:22" x14ac:dyDescent="0.25">
      <c r="A2188">
        <f ca="1">A2187+1</f>
        <v>2185</v>
      </c>
      <c r="B2188" s="2">
        <v>1.6991261484294307E-3</v>
      </c>
      <c r="C2188" s="3">
        <v>6.0594269521419386E-2</v>
      </c>
      <c r="D2188" s="22">
        <f ca="1">RAND()</f>
        <v>8.2033586323186247E-2</v>
      </c>
      <c r="E2188" s="22">
        <f ca="1">RAND()</f>
        <v>0.26647211525782255</v>
      </c>
      <c r="F2188" s="10">
        <f ca="1">IF(C2188&gt;$Q$9,IF(RAND()&lt;=$R$19,$R$12,C2188*$R$15+$R$14),0)</f>
        <v>0</v>
      </c>
      <c r="G2188" s="23">
        <f ca="1">IF(C2188&lt;=$Q$7,$T$5*D2188+$R$5,IF(C2188&lt;=$Q$9,$R$7+D2188*($T$7*C2188+$T$8-$R$7),E2188*(F2188-$R$11)+$R$11))</f>
        <v>5.7461351544185345E-4</v>
      </c>
      <c r="H2188" s="23">
        <f ca="1">SMALL($B$4:$B$7599,A2188)</f>
        <v>1.0904510199166717E-3</v>
      </c>
      <c r="I2188" s="42">
        <f ca="1">A2188/$A$3</f>
        <v>0.2876513954713007</v>
      </c>
      <c r="J2188" s="23">
        <f ca="1">IF(C2188&lt;=$Q$9,D2188,E2188)</f>
        <v>8.2033586323186247E-2</v>
      </c>
      <c r="K2188" s="23">
        <f ca="1">SMALL($G$4:$G$7599,A2188)</f>
        <v>1.0693193255628746E-3</v>
      </c>
      <c r="L2188" s="42">
        <f ca="1">SMALL($J$4:$J$7599,A2188)</f>
        <v>0.28195694699857776</v>
      </c>
      <c r="M2188" s="42">
        <f ca="1">ABS(I2188-L2188)</f>
        <v>5.694448472722935E-3</v>
      </c>
      <c r="N2188" s="42">
        <f ca="1">ABS(I2187-L2188)</f>
        <v>5.5628002368092733E-3</v>
      </c>
      <c r="O2188" s="22"/>
      <c r="P2188" s="22"/>
      <c r="Q2188" s="22"/>
      <c r="R2188" s="22"/>
      <c r="S2188" s="22"/>
      <c r="T2188" s="22"/>
      <c r="U2188" s="22"/>
      <c r="V2188" s="22"/>
    </row>
    <row r="2189" spans="1:22" x14ac:dyDescent="0.25">
      <c r="A2189">
        <f ca="1">A2188+1</f>
        <v>2186</v>
      </c>
      <c r="B2189" s="2">
        <v>6.2749056187166863E-4</v>
      </c>
      <c r="C2189" s="3">
        <v>6.0600533967231418E-2</v>
      </c>
      <c r="D2189" s="22">
        <f ca="1">RAND()</f>
        <v>5.5153902341678052E-2</v>
      </c>
      <c r="E2189" s="22">
        <f ca="1">RAND()</f>
        <v>0.12958786812988587</v>
      </c>
      <c r="F2189" s="10">
        <f ca="1">IF(C2189&gt;$Q$9,IF(RAND()&lt;=$R$19,$R$12,C2189*$R$15+$R$14),0)</f>
        <v>0</v>
      </c>
      <c r="G2189" s="23">
        <f ca="1">IF(C2189&lt;=$Q$7,$T$5*D2189+$R$5,IF(C2189&lt;=$Q$9,$R$7+D2189*($T$7*C2189+$T$8-$R$7),E2189*(F2189-$R$11)+$R$11))</f>
        <v>5.3729397346440587E-4</v>
      </c>
      <c r="H2189" s="23">
        <f ca="1">SMALL($B$4:$B$7599,A2189)</f>
        <v>1.0907198073323854E-3</v>
      </c>
      <c r="I2189" s="42">
        <f ca="1">A2189/$A$3</f>
        <v>0.2877830437072143</v>
      </c>
      <c r="J2189" s="23">
        <f ca="1">IF(C2189&lt;=$Q$9,D2189,E2189)</f>
        <v>5.5153902341678052E-2</v>
      </c>
      <c r="K2189" s="23">
        <f ca="1">SMALL($G$4:$G$7599,A2189)</f>
        <v>1.0698960291329451E-3</v>
      </c>
      <c r="L2189" s="42">
        <f ca="1">SMALL($J$4:$J$7599,A2189)</f>
        <v>0.28212924190924815</v>
      </c>
      <c r="M2189" s="42">
        <f ca="1">ABS(I2189-L2189)</f>
        <v>5.6538017979661515E-3</v>
      </c>
      <c r="N2189" s="42">
        <f ca="1">ABS(I2188-L2189)</f>
        <v>5.5221535620525453E-3</v>
      </c>
      <c r="O2189" s="22"/>
      <c r="P2189" s="22"/>
      <c r="Q2189" s="22"/>
      <c r="R2189" s="22"/>
      <c r="S2189" s="22"/>
      <c r="T2189" s="22"/>
      <c r="U2189" s="22"/>
      <c r="V2189" s="22"/>
    </row>
    <row r="2190" spans="1:22" x14ac:dyDescent="0.25">
      <c r="A2190">
        <f ca="1">A2189+1</f>
        <v>2187</v>
      </c>
      <c r="B2190" s="2">
        <v>1.1569673436256922E-3</v>
      </c>
      <c r="C2190" s="3">
        <v>6.0603574234417812E-2</v>
      </c>
      <c r="D2190" s="22">
        <f ca="1">RAND()</f>
        <v>0.53613327505192343</v>
      </c>
      <c r="E2190" s="22">
        <f ca="1">RAND()</f>
        <v>0.88821644084424556</v>
      </c>
      <c r="F2190" s="10">
        <f ca="1">IF(C2190&gt;$Q$9,IF(RAND()&lt;=$R$19,$R$12,C2190*$R$15+$R$14),0)</f>
        <v>0</v>
      </c>
      <c r="G2190" s="23">
        <f ca="1">IF(C2190&lt;=$Q$7,$T$5*D2190+$R$5,IF(C2190&lt;=$Q$9,$R$7+D2190*($T$7*C2190+$T$8-$R$7),E2190*(F2190-$R$11)+$R$11))</f>
        <v>1.2050819542492631E-3</v>
      </c>
      <c r="H2190" s="23">
        <f ca="1">SMALL($B$4:$B$7599,A2190)</f>
        <v>1.0908555979938228E-3</v>
      </c>
      <c r="I2190" s="42">
        <f ca="1">A2190/$A$3</f>
        <v>0.28791469194312796</v>
      </c>
      <c r="J2190" s="23">
        <f ca="1">IF(C2190&lt;=$Q$9,D2190,E2190)</f>
        <v>0.53613327505192343</v>
      </c>
      <c r="K2190" s="23">
        <f ca="1">SMALL($G$4:$G$7599,A2190)</f>
        <v>1.0699263041950725E-3</v>
      </c>
      <c r="L2190" s="42">
        <f ca="1">SMALL($J$4:$J$7599,A2190)</f>
        <v>0.28212987959517333</v>
      </c>
      <c r="M2190" s="42">
        <f ca="1">ABS(I2190-L2190)</f>
        <v>5.7848123479546376E-3</v>
      </c>
      <c r="N2190" s="42">
        <f ca="1">ABS(I2189-L2190)</f>
        <v>5.6531641120409759E-3</v>
      </c>
      <c r="O2190" s="22"/>
      <c r="P2190" s="22"/>
      <c r="Q2190" s="22"/>
      <c r="R2190" s="22"/>
      <c r="S2190" s="22"/>
      <c r="T2190" s="22"/>
      <c r="U2190" s="22"/>
      <c r="V2190" s="22"/>
    </row>
    <row r="2191" spans="1:22" x14ac:dyDescent="0.25">
      <c r="A2191">
        <f ca="1">A2190+1</f>
        <v>2188</v>
      </c>
      <c r="B2191" s="2">
        <v>1.5059012014519424E-3</v>
      </c>
      <c r="C2191" s="3">
        <v>6.0603754761094697E-2</v>
      </c>
      <c r="D2191" s="22">
        <f ca="1">RAND()</f>
        <v>0.44681990083601775</v>
      </c>
      <c r="E2191" s="22">
        <f ca="1">RAND()</f>
        <v>0.74721554166237991</v>
      </c>
      <c r="F2191" s="10">
        <f ca="1">IF(C2191&gt;$Q$9,IF(RAND()&lt;=$R$19,$R$12,C2191*$R$15+$R$14),0)</f>
        <v>0</v>
      </c>
      <c r="G2191" s="23">
        <f ca="1">IF(C2191&lt;=$Q$7,$T$5*D2191+$R$5,IF(C2191&lt;=$Q$9,$R$7+D2191*($T$7*C2191+$T$8-$R$7),E2191*(F2191-$R$11)+$R$11))</f>
        <v>1.0810799674516878E-3</v>
      </c>
      <c r="H2191" s="23">
        <f ca="1">SMALL($B$4:$B$7599,A2191)</f>
        <v>1.0909092813198851E-3</v>
      </c>
      <c r="I2191" s="42">
        <f ca="1">A2191/$A$3</f>
        <v>0.28804634017904163</v>
      </c>
      <c r="J2191" s="23">
        <f ca="1">IF(C2191&lt;=$Q$9,D2191,E2191)</f>
        <v>0.44681990083601775</v>
      </c>
      <c r="K2191" s="23">
        <f ca="1">SMALL($G$4:$G$7599,A2191)</f>
        <v>1.0699675746090693E-3</v>
      </c>
      <c r="L2191" s="42">
        <f ca="1">SMALL($J$4:$J$7599,A2191)</f>
        <v>0.2821780328604091</v>
      </c>
      <c r="M2191" s="42">
        <f ca="1">ABS(I2191-L2191)</f>
        <v>5.8683073186325263E-3</v>
      </c>
      <c r="N2191" s="42">
        <f ca="1">ABS(I2190-L2191)</f>
        <v>5.7366590827188646E-3</v>
      </c>
      <c r="O2191" s="22"/>
      <c r="P2191" s="22"/>
      <c r="Q2191" s="22"/>
      <c r="R2191" s="22"/>
      <c r="S2191" s="22"/>
      <c r="T2191" s="22"/>
      <c r="U2191" s="22"/>
      <c r="V2191" s="22"/>
    </row>
    <row r="2192" spans="1:22" x14ac:dyDescent="0.25">
      <c r="A2192">
        <f ca="1">A2191+1</f>
        <v>2189</v>
      </c>
      <c r="B2192" s="2">
        <v>6.5172800369056594E-4</v>
      </c>
      <c r="C2192" s="3">
        <v>6.0605564020545843E-2</v>
      </c>
      <c r="D2192" s="22">
        <f ca="1">RAND()</f>
        <v>0.75162592646661208</v>
      </c>
      <c r="E2192" s="22">
        <f ca="1">RAND()</f>
        <v>0.72426430354353089</v>
      </c>
      <c r="F2192" s="10">
        <f ca="1">IF(C2192&gt;$Q$9,IF(RAND()&lt;=$R$19,$R$12,C2192*$R$15+$R$14),0)</f>
        <v>0</v>
      </c>
      <c r="G2192" s="23">
        <f ca="1">IF(C2192&lt;=$Q$7,$T$5*D2192+$R$5,IF(C2192&lt;=$Q$9,$R$7+D2192*($T$7*C2192+$T$8-$R$7),E2192*(F2192-$R$11)+$R$11))</f>
        <v>1.5042702577960792E-3</v>
      </c>
      <c r="H2192" s="23">
        <f ca="1">SMALL($B$4:$B$7599,A2192)</f>
        <v>1.0909824938921675E-3</v>
      </c>
      <c r="I2192" s="42">
        <f ca="1">A2192/$A$3</f>
        <v>0.28817798841495523</v>
      </c>
      <c r="J2192" s="23">
        <f ca="1">IF(C2192&lt;=$Q$9,D2192,E2192)</f>
        <v>0.75162592646661208</v>
      </c>
      <c r="K2192" s="23">
        <f ca="1">SMALL($G$4:$G$7599,A2192)</f>
        <v>1.0703196898756168E-3</v>
      </c>
      <c r="L2192" s="42">
        <f ca="1">SMALL($J$4:$J$7599,A2192)</f>
        <v>0.28220188530546275</v>
      </c>
      <c r="M2192" s="42">
        <f ca="1">ABS(I2192-L2192)</f>
        <v>5.976103109492481E-3</v>
      </c>
      <c r="N2192" s="42">
        <f ca="1">ABS(I2191-L2192)</f>
        <v>5.8444548735788748E-3</v>
      </c>
      <c r="O2192" s="22"/>
      <c r="P2192" s="22"/>
      <c r="Q2192" s="22"/>
      <c r="R2192" s="22"/>
      <c r="S2192" s="22"/>
      <c r="T2192" s="22"/>
      <c r="U2192" s="22"/>
      <c r="V2192" s="22"/>
    </row>
    <row r="2193" spans="1:22" x14ac:dyDescent="0.25">
      <c r="A2193">
        <f ca="1">A2192+1</f>
        <v>2190</v>
      </c>
      <c r="B2193" s="2">
        <v>1.3698298288024047E-3</v>
      </c>
      <c r="C2193" s="3">
        <v>6.0617145187303934E-2</v>
      </c>
      <c r="D2193" s="22">
        <f ca="1">RAND()</f>
        <v>0.76988422855025906</v>
      </c>
      <c r="E2193" s="22">
        <f ca="1">RAND()</f>
        <v>0.11540737891579256</v>
      </c>
      <c r="F2193" s="10">
        <f ca="1">IF(C2193&gt;$Q$9,IF(RAND()&lt;=$R$19,$R$12,C2193*$R$15+$R$14),0)</f>
        <v>0</v>
      </c>
      <c r="G2193" s="23">
        <f ca="1">IF(C2193&lt;=$Q$7,$T$5*D2193+$R$5,IF(C2193&lt;=$Q$9,$R$7+D2193*($T$7*C2193+$T$8-$R$7),E2193*(F2193-$R$11)+$R$11))</f>
        <v>1.5296199409068011E-3</v>
      </c>
      <c r="H2193" s="23">
        <f ca="1">SMALL($B$4:$B$7599,A2193)</f>
        <v>1.0912134422081943E-3</v>
      </c>
      <c r="I2193" s="42">
        <f ca="1">A2193/$A$3</f>
        <v>0.28830963665086889</v>
      </c>
      <c r="J2193" s="23">
        <f ca="1">IF(C2193&lt;=$Q$9,D2193,E2193)</f>
        <v>0.76988422855025906</v>
      </c>
      <c r="K2193" s="23">
        <f ca="1">SMALL($G$4:$G$7599,A2193)</f>
        <v>1.0703317846673952E-3</v>
      </c>
      <c r="L2193" s="42">
        <f ca="1">SMALL($J$4:$J$7599,A2193)</f>
        <v>0.2823498342746148</v>
      </c>
      <c r="M2193" s="42">
        <f ca="1">ABS(I2193-L2193)</f>
        <v>5.9598023762540975E-3</v>
      </c>
      <c r="N2193" s="42">
        <f ca="1">ABS(I2192-L2193)</f>
        <v>5.8281541403404358E-3</v>
      </c>
      <c r="O2193" s="22"/>
      <c r="P2193" s="22"/>
      <c r="Q2193" s="22"/>
      <c r="R2193" s="22"/>
      <c r="S2193" s="22"/>
      <c r="T2193" s="22"/>
      <c r="U2193" s="22"/>
      <c r="V2193" s="22"/>
    </row>
    <row r="2194" spans="1:22" x14ac:dyDescent="0.25">
      <c r="A2194">
        <f ca="1">A2193+1</f>
        <v>2191</v>
      </c>
      <c r="B2194" s="2">
        <v>8.9802440791814098E-4</v>
      </c>
      <c r="C2194" s="3">
        <v>6.0618802949244766E-2</v>
      </c>
      <c r="D2194" s="22">
        <f ca="1">RAND()</f>
        <v>0.85253826631419671</v>
      </c>
      <c r="E2194" s="22">
        <f ca="1">RAND()</f>
        <v>0.42875728446025474</v>
      </c>
      <c r="F2194" s="10">
        <f ca="1">IF(C2194&gt;$Q$9,IF(RAND()&lt;=$R$19,$R$12,C2194*$R$15+$R$14),0)</f>
        <v>0</v>
      </c>
      <c r="G2194" s="23">
        <f ca="1">IF(C2194&lt;=$Q$7,$T$5*D2194+$R$5,IF(C2194&lt;=$Q$9,$R$7+D2194*($T$7*C2194+$T$8-$R$7),E2194*(F2194-$R$11)+$R$11))</f>
        <v>1.6443761573139161E-3</v>
      </c>
      <c r="H2194" s="23">
        <f ca="1">SMALL($B$4:$B$7599,A2194)</f>
        <v>1.0916875503918511E-3</v>
      </c>
      <c r="I2194" s="42">
        <f ca="1">A2194/$A$3</f>
        <v>0.2884412848867825</v>
      </c>
      <c r="J2194" s="23">
        <f ca="1">IF(C2194&lt;=$Q$9,D2194,E2194)</f>
        <v>0.85253826631419671</v>
      </c>
      <c r="K2194" s="23">
        <f ca="1">SMALL($G$4:$G$7599,A2194)</f>
        <v>1.0704999245501042E-3</v>
      </c>
      <c r="L2194" s="42">
        <f ca="1">SMALL($J$4:$J$7599,A2194)</f>
        <v>0.28249225939666223</v>
      </c>
      <c r="M2194" s="42">
        <f ca="1">ABS(I2194-L2194)</f>
        <v>5.9490254901202744E-3</v>
      </c>
      <c r="N2194" s="42">
        <f ca="1">ABS(I2193-L2194)</f>
        <v>5.8173772542066682E-3</v>
      </c>
      <c r="O2194" s="22"/>
      <c r="P2194" s="22"/>
      <c r="Q2194" s="22"/>
      <c r="R2194" s="22"/>
      <c r="S2194" s="22"/>
      <c r="T2194" s="22"/>
      <c r="U2194" s="22"/>
      <c r="V2194" s="22"/>
    </row>
    <row r="2195" spans="1:22" x14ac:dyDescent="0.25">
      <c r="A2195">
        <f ca="1">A2194+1</f>
        <v>2192</v>
      </c>
      <c r="B2195" s="2">
        <v>1.325591777178059E-3</v>
      </c>
      <c r="C2195" s="3">
        <v>6.0622887224556721E-2</v>
      </c>
      <c r="D2195" s="22">
        <f ca="1">RAND()</f>
        <v>0.22962632738255306</v>
      </c>
      <c r="E2195" s="22">
        <f ca="1">RAND()</f>
        <v>0.49144835966303979</v>
      </c>
      <c r="F2195" s="10">
        <f ca="1">IF(C2195&gt;$Q$9,IF(RAND()&lt;=$R$19,$R$12,C2195*$R$15+$R$14),0)</f>
        <v>0</v>
      </c>
      <c r="G2195" s="23">
        <f ca="1">IF(C2195&lt;=$Q$7,$T$5*D2195+$R$5,IF(C2195&lt;=$Q$9,$R$7+D2195*($T$7*C2195+$T$8-$R$7),E2195*(F2195-$R$11)+$R$11))</f>
        <v>7.7953011711473313E-4</v>
      </c>
      <c r="H2195" s="23">
        <f ca="1">SMALL($B$4:$B$7599,A2195)</f>
        <v>1.0918456822007205E-3</v>
      </c>
      <c r="I2195" s="42">
        <f ca="1">A2195/$A$3</f>
        <v>0.28857293312269616</v>
      </c>
      <c r="J2195" s="23">
        <f ca="1">IF(C2195&lt;=$Q$9,D2195,E2195)</f>
        <v>0.22962632738255306</v>
      </c>
      <c r="K2195" s="23">
        <f ca="1">SMALL($G$4:$G$7599,A2195)</f>
        <v>1.0713615911946794E-3</v>
      </c>
      <c r="L2195" s="42">
        <f ca="1">SMALL($J$4:$J$7599,A2195)</f>
        <v>0.28257606014899395</v>
      </c>
      <c r="M2195" s="42">
        <f ca="1">ABS(I2195-L2195)</f>
        <v>5.9968729737022164E-3</v>
      </c>
      <c r="N2195" s="42">
        <f ca="1">ABS(I2194-L2195)</f>
        <v>5.8652247377885547E-3</v>
      </c>
      <c r="O2195" s="22"/>
      <c r="P2195" s="22"/>
      <c r="Q2195" s="22"/>
      <c r="R2195" s="22"/>
      <c r="S2195" s="22"/>
      <c r="T2195" s="22"/>
      <c r="U2195" s="22"/>
      <c r="V2195" s="22"/>
    </row>
    <row r="2196" spans="1:22" x14ac:dyDescent="0.25">
      <c r="A2196">
        <f ca="1">A2195+1</f>
        <v>2193</v>
      </c>
      <c r="B2196" s="2">
        <v>9.629550016209687E-4</v>
      </c>
      <c r="C2196" s="3">
        <v>6.0633519467169383E-2</v>
      </c>
      <c r="D2196" s="22">
        <f ca="1">RAND()</f>
        <v>0.23261067555423409</v>
      </c>
      <c r="E2196" s="22">
        <f ca="1">RAND()</f>
        <v>0.69250493075227837</v>
      </c>
      <c r="F2196" s="10">
        <f ca="1">IF(C2196&gt;$Q$9,IF(RAND()&lt;=$R$19,$R$12,C2196*$R$15+$R$14),0)</f>
        <v>0</v>
      </c>
      <c r="G2196" s="23">
        <f ca="1">IF(C2196&lt;=$Q$7,$T$5*D2196+$R$5,IF(C2196&lt;=$Q$9,$R$7+D2196*($T$7*C2196+$T$8-$R$7),E2196*(F2196-$R$11)+$R$11))</f>
        <v>7.8367356266063263E-4</v>
      </c>
      <c r="H2196" s="23">
        <f ca="1">SMALL($B$4:$B$7599,A2196)</f>
        <v>1.0920321215925344E-3</v>
      </c>
      <c r="I2196" s="42">
        <f ca="1">A2196/$A$3</f>
        <v>0.28870458135860977</v>
      </c>
      <c r="J2196" s="23">
        <f ca="1">IF(C2196&lt;=$Q$9,D2196,E2196)</f>
        <v>0.23261067555423409</v>
      </c>
      <c r="K2196" s="23">
        <f ca="1">SMALL($G$4:$G$7599,A2196)</f>
        <v>1.0713831758322027E-3</v>
      </c>
      <c r="L2196" s="42">
        <f ca="1">SMALL($J$4:$J$7599,A2196)</f>
        <v>0.28262887964544658</v>
      </c>
      <c r="M2196" s="42">
        <f ca="1">ABS(I2196-L2196)</f>
        <v>6.0757017131631841E-3</v>
      </c>
      <c r="N2196" s="42">
        <f ca="1">ABS(I2195-L2196)</f>
        <v>5.9440534772495779E-3</v>
      </c>
      <c r="O2196" s="22"/>
      <c r="P2196" s="22"/>
      <c r="Q2196" s="22"/>
      <c r="R2196" s="22"/>
      <c r="S2196" s="22"/>
      <c r="T2196" s="22"/>
      <c r="U2196" s="22"/>
      <c r="V2196" s="22"/>
    </row>
    <row r="2197" spans="1:22" x14ac:dyDescent="0.25">
      <c r="A2197">
        <f ca="1">A2196+1</f>
        <v>2194</v>
      </c>
      <c r="B2197" s="2">
        <v>8.5651342464665436E-4</v>
      </c>
      <c r="C2197" s="3">
        <v>6.0635019472382368E-2</v>
      </c>
      <c r="D2197" s="22">
        <f ca="1">RAND()</f>
        <v>4.0246289860125239E-3</v>
      </c>
      <c r="E2197" s="22">
        <f ca="1">RAND()</f>
        <v>0.55967093223975828</v>
      </c>
      <c r="F2197" s="10">
        <f ca="1">IF(C2197&gt;$Q$9,IF(RAND()&lt;=$R$19,$R$12,C2197*$R$15+$R$14),0)</f>
        <v>0</v>
      </c>
      <c r="G2197" s="23">
        <f ca="1">IF(C2197&lt;=$Q$7,$T$5*D2197+$R$5,IF(C2197&lt;=$Q$9,$R$7+D2197*($T$7*C2197+$T$8-$R$7),E2197*(F2197-$R$11)+$R$11))</f>
        <v>4.6630649219097118E-4</v>
      </c>
      <c r="H2197" s="23">
        <f ca="1">SMALL($B$4:$B$7599,A2197)</f>
        <v>1.0923126477591083E-3</v>
      </c>
      <c r="I2197" s="42">
        <f ca="1">A2197/$A$3</f>
        <v>0.28883622959452343</v>
      </c>
      <c r="J2197" s="23">
        <f ca="1">IF(C2197&lt;=$Q$9,D2197,E2197)</f>
        <v>4.0246289860125239E-3</v>
      </c>
      <c r="K2197" s="23">
        <f ca="1">SMALL($G$4:$G$7599,A2197)</f>
        <v>1.0713901884432339E-3</v>
      </c>
      <c r="L2197" s="42">
        <f ca="1">SMALL($J$4:$J$7599,A2197)</f>
        <v>0.28266541569220138</v>
      </c>
      <c r="M2197" s="42">
        <f ca="1">ABS(I2197-L2197)</f>
        <v>6.1708139023220476E-3</v>
      </c>
      <c r="N2197" s="42">
        <f ca="1">ABS(I2196-L2197)</f>
        <v>6.0391656664083859E-3</v>
      </c>
      <c r="O2197" s="22"/>
      <c r="P2197" s="22"/>
      <c r="Q2197" s="22"/>
      <c r="R2197" s="22"/>
      <c r="S2197" s="22"/>
      <c r="T2197" s="22"/>
      <c r="U2197" s="22"/>
      <c r="V2197" s="22"/>
    </row>
    <row r="2198" spans="1:22" x14ac:dyDescent="0.25">
      <c r="A2198">
        <f ca="1">A2197+1</f>
        <v>2195</v>
      </c>
      <c r="B2198" s="2">
        <v>1.1313275660442268E-3</v>
      </c>
      <c r="C2198" s="3">
        <v>6.0638141096846843E-2</v>
      </c>
      <c r="D2198" s="22">
        <f ca="1">RAND()</f>
        <v>0.2999348764338049</v>
      </c>
      <c r="E2198" s="22">
        <f ca="1">RAND()</f>
        <v>0.33390476109455658</v>
      </c>
      <c r="F2198" s="10">
        <f ca="1">IF(C2198&gt;$Q$9,IF(RAND()&lt;=$R$19,$R$12,C2198*$R$15+$R$14),0)</f>
        <v>0</v>
      </c>
      <c r="G2198" s="23">
        <f ca="1">IF(C2198&lt;=$Q$7,$T$5*D2198+$R$5,IF(C2198&lt;=$Q$9,$R$7+D2198*($T$7*C2198+$T$8-$R$7),E2198*(F2198-$R$11)+$R$11))</f>
        <v>8.7714595402325934E-4</v>
      </c>
      <c r="H2198" s="23">
        <f ca="1">SMALL($B$4:$B$7599,A2198)</f>
        <v>1.0924941381693087E-3</v>
      </c>
      <c r="I2198" s="42">
        <f ca="1">A2198/$A$3</f>
        <v>0.28896787783043709</v>
      </c>
      <c r="J2198" s="23">
        <f ca="1">IF(C2198&lt;=$Q$9,D2198,E2198)</f>
        <v>0.2999348764338049</v>
      </c>
      <c r="K2198" s="23">
        <f ca="1">SMALL($G$4:$G$7599,A2198)</f>
        <v>1.0714712342014695E-3</v>
      </c>
      <c r="L2198" s="42">
        <f ca="1">SMALL($J$4:$J$7599,A2198)</f>
        <v>0.28278411991392427</v>
      </c>
      <c r="M2198" s="42">
        <f ca="1">ABS(I2198-L2198)</f>
        <v>6.183757916512822E-3</v>
      </c>
      <c r="N2198" s="42">
        <f ca="1">ABS(I2197-L2198)</f>
        <v>6.0521096805991603E-3</v>
      </c>
      <c r="O2198" s="22"/>
      <c r="P2198" s="22"/>
      <c r="Q2198" s="22"/>
      <c r="R2198" s="22"/>
      <c r="S2198" s="22"/>
      <c r="T2198" s="22"/>
      <c r="U2198" s="22"/>
      <c r="V2198" s="22"/>
    </row>
    <row r="2199" spans="1:22" x14ac:dyDescent="0.25">
      <c r="A2199">
        <f ca="1">A2198+1</f>
        <v>2196</v>
      </c>
      <c r="B2199" s="2">
        <v>1.60299586436774E-3</v>
      </c>
      <c r="C2199" s="3">
        <v>6.0643038732201893E-2</v>
      </c>
      <c r="D2199" s="22">
        <f ca="1">RAND()</f>
        <v>0.47472338570528094</v>
      </c>
      <c r="E2199" s="22">
        <f ca="1">RAND()</f>
        <v>0.86804143535097489</v>
      </c>
      <c r="F2199" s="10">
        <f ca="1">IF(C2199&gt;$Q$9,IF(RAND()&lt;=$R$19,$R$12,C2199*$R$15+$R$14),0)</f>
        <v>0</v>
      </c>
      <c r="G2199" s="23">
        <f ca="1">IF(C2199&lt;=$Q$7,$T$5*D2199+$R$5,IF(C2199&lt;=$Q$9,$R$7+D2199*($T$7*C2199+$T$8-$R$7),E2199*(F2199-$R$11)+$R$11))</f>
        <v>1.1198209465350703E-3</v>
      </c>
      <c r="H2199" s="23">
        <f ca="1">SMALL($B$4:$B$7599,A2199)</f>
        <v>1.0926397364051654E-3</v>
      </c>
      <c r="I2199" s="42">
        <f ca="1">A2199/$A$3</f>
        <v>0.2890995260663507</v>
      </c>
      <c r="J2199" s="23">
        <f ca="1">IF(C2199&lt;=$Q$9,D2199,E2199)</f>
        <v>0.47472338570528094</v>
      </c>
      <c r="K2199" s="23">
        <f ca="1">SMALL($G$4:$G$7599,A2199)</f>
        <v>1.0716753700199407E-3</v>
      </c>
      <c r="L2199" s="42">
        <f ca="1">SMALL($J$4:$J$7599,A2199)</f>
        <v>0.2828696918472382</v>
      </c>
      <c r="M2199" s="42">
        <f ca="1">ABS(I2199-L2199)</f>
        <v>6.2298342191124956E-3</v>
      </c>
      <c r="N2199" s="42">
        <f ca="1">ABS(I2198-L2199)</f>
        <v>6.0981859831988894E-3</v>
      </c>
      <c r="O2199" s="22"/>
      <c r="P2199" s="22"/>
      <c r="Q2199" s="22"/>
      <c r="R2199" s="22"/>
      <c r="S2199" s="22"/>
      <c r="T2199" s="22"/>
      <c r="U2199" s="22"/>
      <c r="V2199" s="22"/>
    </row>
    <row r="2200" spans="1:22" x14ac:dyDescent="0.25">
      <c r="A2200">
        <f ca="1">A2199+1</f>
        <v>2197</v>
      </c>
      <c r="B2200" s="2">
        <v>8.5079846589775077E-4</v>
      </c>
      <c r="C2200" s="3">
        <v>6.0646990119344435E-2</v>
      </c>
      <c r="D2200" s="22">
        <f ca="1">RAND()</f>
        <v>0.86481639139229127</v>
      </c>
      <c r="E2200" s="22">
        <f ca="1">RAND()</f>
        <v>0.59913706904176034</v>
      </c>
      <c r="F2200" s="10">
        <f ca="1">IF(C2200&gt;$Q$9,IF(RAND()&lt;=$R$19,$R$12,C2200*$R$15+$R$14),0)</f>
        <v>0</v>
      </c>
      <c r="G2200" s="23">
        <f ca="1">IF(C2200&lt;=$Q$7,$T$5*D2200+$R$5,IF(C2200&lt;=$Q$9,$R$7+D2200*($T$7*C2200+$T$8-$R$7),E2200*(F2200-$R$11)+$R$11))</f>
        <v>1.6614230096716866E-3</v>
      </c>
      <c r="H2200" s="23">
        <f ca="1">SMALL($B$4:$B$7599,A2200)</f>
        <v>1.0949866507304895E-3</v>
      </c>
      <c r="I2200" s="42">
        <f ca="1">A2200/$A$3</f>
        <v>0.28923117430226436</v>
      </c>
      <c r="J2200" s="23">
        <f ca="1">IF(C2200&lt;=$Q$9,D2200,E2200)</f>
        <v>0.86481639139229127</v>
      </c>
      <c r="K2200" s="23">
        <f ca="1">SMALL($G$4:$G$7599,A2200)</f>
        <v>1.0724360264471502E-3</v>
      </c>
      <c r="L2200" s="42">
        <f ca="1">SMALL($J$4:$J$7599,A2200)</f>
        <v>0.28299802316255029</v>
      </c>
      <c r="M2200" s="42">
        <f ca="1">ABS(I2200-L2200)</f>
        <v>6.233151139714066E-3</v>
      </c>
      <c r="N2200" s="42">
        <f ca="1">ABS(I2199-L2200)</f>
        <v>6.1015029038004043E-3</v>
      </c>
      <c r="O2200" s="22"/>
      <c r="P2200" s="22"/>
      <c r="Q2200" s="22"/>
      <c r="R2200" s="22"/>
      <c r="S2200" s="22"/>
      <c r="T2200" s="22"/>
      <c r="U2200" s="22"/>
      <c r="V2200" s="22"/>
    </row>
    <row r="2201" spans="1:22" x14ac:dyDescent="0.25">
      <c r="A2201">
        <f ca="1">A2200+1</f>
        <v>2198</v>
      </c>
      <c r="B2201" s="2">
        <v>4.859669689691315E-4</v>
      </c>
      <c r="C2201" s="3">
        <v>6.0650705946476424E-2</v>
      </c>
      <c r="D2201" s="22">
        <f ca="1">RAND()</f>
        <v>0.41115509347681944</v>
      </c>
      <c r="E2201" s="22">
        <f ca="1">RAND()</f>
        <v>0.23505440302784009</v>
      </c>
      <c r="F2201" s="10">
        <f ca="1">IF(C2201&gt;$Q$9,IF(RAND()&lt;=$R$19,$R$12,C2201*$R$15+$R$14),0)</f>
        <v>0</v>
      </c>
      <c r="G2201" s="23">
        <f ca="1">IF(C2201&lt;=$Q$7,$T$5*D2201+$R$5,IF(C2201&lt;=$Q$9,$R$7+D2201*($T$7*C2201+$T$8-$R$7),E2201*(F2201-$R$11)+$R$11))</f>
        <v>1.0315632292238559E-3</v>
      </c>
      <c r="H2201" s="23">
        <f ca="1">SMALL($B$4:$B$7599,A2201)</f>
        <v>1.0950088040551642E-3</v>
      </c>
      <c r="I2201" s="42">
        <f ca="1">A2201/$A$3</f>
        <v>0.28936282253817797</v>
      </c>
      <c r="J2201" s="23">
        <f ca="1">IF(C2201&lt;=$Q$9,D2201,E2201)</f>
        <v>0.41115509347681944</v>
      </c>
      <c r="K2201" s="23">
        <f ca="1">SMALL($G$4:$G$7599,A2201)</f>
        <v>1.0724929548305145E-3</v>
      </c>
      <c r="L2201" s="42">
        <f ca="1">SMALL($J$4:$J$7599,A2201)</f>
        <v>0.28302659858807155</v>
      </c>
      <c r="M2201" s="42">
        <f ca="1">ABS(I2201-L2201)</f>
        <v>6.3362239501064122E-3</v>
      </c>
      <c r="N2201" s="42">
        <f ca="1">ABS(I2200-L2201)</f>
        <v>6.204575714192806E-3</v>
      </c>
      <c r="O2201" s="22"/>
      <c r="P2201" s="22"/>
      <c r="Q2201" s="22"/>
      <c r="R2201" s="22"/>
      <c r="S2201" s="22"/>
      <c r="T2201" s="22"/>
      <c r="U2201" s="22"/>
      <c r="V2201" s="22"/>
    </row>
    <row r="2202" spans="1:22" x14ac:dyDescent="0.25">
      <c r="A2202">
        <f ca="1">A2201+1</f>
        <v>2199</v>
      </c>
      <c r="B2202" s="2">
        <v>1.1102088886926209E-3</v>
      </c>
      <c r="C2202" s="3">
        <v>6.0655362536913671E-2</v>
      </c>
      <c r="D2202" s="22">
        <f ca="1">RAND()</f>
        <v>0.70336443443994134</v>
      </c>
      <c r="E2202" s="22">
        <f ca="1">RAND()</f>
        <v>0.52471979043038131</v>
      </c>
      <c r="F2202" s="10">
        <f ca="1">IF(C2202&gt;$Q$9,IF(RAND()&lt;=$R$19,$R$12,C2202*$R$15+$R$14),0)</f>
        <v>0</v>
      </c>
      <c r="G2202" s="23">
        <f ca="1">IF(C2202&lt;=$Q$7,$T$5*D2202+$R$5,IF(C2202&lt;=$Q$9,$R$7+D2202*($T$7*C2202+$T$8-$R$7),E2202*(F2202-$R$11)+$R$11))</f>
        <v>1.4372643815803226E-3</v>
      </c>
      <c r="H2202" s="23">
        <f ca="1">SMALL($B$4:$B$7599,A2202)</f>
        <v>1.0951102322870332E-3</v>
      </c>
      <c r="I2202" s="42">
        <f ca="1">A2202/$A$3</f>
        <v>0.28949447077409163</v>
      </c>
      <c r="J2202" s="23">
        <f ca="1">IF(C2202&lt;=$Q$9,D2202,E2202)</f>
        <v>0.70336443443994134</v>
      </c>
      <c r="K2202" s="23">
        <f ca="1">SMALL($G$4:$G$7599,A2202)</f>
        <v>1.0726129123420848E-3</v>
      </c>
      <c r="L2202" s="42">
        <f ca="1">SMALL($J$4:$J$7599,A2202)</f>
        <v>0.28303147347651614</v>
      </c>
      <c r="M2202" s="42">
        <f ca="1">ABS(I2202-L2202)</f>
        <v>6.4629972975754901E-3</v>
      </c>
      <c r="N2202" s="42">
        <f ca="1">ABS(I2201-L2202)</f>
        <v>6.3313490616618284E-3</v>
      </c>
      <c r="O2202" s="22"/>
      <c r="P2202" s="22"/>
      <c r="Q2202" s="22"/>
      <c r="R2202" s="22"/>
      <c r="S2202" s="22"/>
      <c r="T2202" s="22"/>
      <c r="U2202" s="22"/>
      <c r="V2202" s="22"/>
    </row>
    <row r="2203" spans="1:22" x14ac:dyDescent="0.25">
      <c r="A2203">
        <f ca="1">A2202+1</f>
        <v>2200</v>
      </c>
      <c r="B2203" s="2">
        <v>4.9463990458259444E-4</v>
      </c>
      <c r="C2203" s="3">
        <v>6.0655645151128146E-2</v>
      </c>
      <c r="D2203" s="22">
        <f ca="1">RAND()</f>
        <v>0.24253749313984041</v>
      </c>
      <c r="E2203" s="22">
        <f ca="1">RAND()</f>
        <v>0.91897728461661488</v>
      </c>
      <c r="F2203" s="10">
        <f ca="1">IF(C2203&gt;$Q$9,IF(RAND()&lt;=$R$19,$R$12,C2203*$R$15+$R$14),0)</f>
        <v>0</v>
      </c>
      <c r="G2203" s="23">
        <f ca="1">IF(C2203&lt;=$Q$7,$T$5*D2203+$R$5,IF(C2203&lt;=$Q$9,$R$7+D2203*($T$7*C2203+$T$8-$R$7),E2203*(F2203-$R$11)+$R$11))</f>
        <v>7.9745587817607404E-4</v>
      </c>
      <c r="H2203" s="23">
        <f ca="1">SMALL($B$4:$B$7599,A2203)</f>
        <v>1.0951634944282307E-3</v>
      </c>
      <c r="I2203" s="42">
        <f ca="1">A2203/$A$3</f>
        <v>0.28962611901000529</v>
      </c>
      <c r="J2203" s="23">
        <f ca="1">IF(C2203&lt;=$Q$9,D2203,E2203)</f>
        <v>0.24253749313984041</v>
      </c>
      <c r="K2203" s="23">
        <f ca="1">SMALL($G$4:$G$7599,A2203)</f>
        <v>1.072666778953511E-3</v>
      </c>
      <c r="L2203" s="42">
        <f ca="1">SMALL($J$4:$J$7599,A2203)</f>
        <v>0.28303166733095841</v>
      </c>
      <c r="M2203" s="42">
        <f ca="1">ABS(I2203-L2203)</f>
        <v>6.5944516790468755E-3</v>
      </c>
      <c r="N2203" s="42">
        <f ca="1">ABS(I2202-L2203)</f>
        <v>6.4628034431332138E-3</v>
      </c>
      <c r="O2203" s="22"/>
      <c r="P2203" s="22"/>
      <c r="Q2203" s="22"/>
      <c r="R2203" s="22"/>
      <c r="S2203" s="22"/>
      <c r="T2203" s="22"/>
      <c r="U2203" s="22"/>
      <c r="V2203" s="22"/>
    </row>
    <row r="2204" spans="1:22" x14ac:dyDescent="0.25">
      <c r="A2204">
        <f ca="1">A2203+1</f>
        <v>2201</v>
      </c>
      <c r="B2204" s="2">
        <v>1.7932905263184362E-3</v>
      </c>
      <c r="C2204" s="3">
        <v>6.065602449287183E-2</v>
      </c>
      <c r="D2204" s="22">
        <f ca="1">RAND()</f>
        <v>0.3427320935135626</v>
      </c>
      <c r="E2204" s="22">
        <f ca="1">RAND()</f>
        <v>0.70044752550934586</v>
      </c>
      <c r="F2204" s="10">
        <f ca="1">IF(C2204&gt;$Q$9,IF(RAND()&lt;=$R$19,$R$12,C2204*$R$15+$R$14),0)</f>
        <v>0</v>
      </c>
      <c r="G2204" s="23">
        <f ca="1">IF(C2204&lt;=$Q$7,$T$5*D2204+$R$5,IF(C2204&lt;=$Q$9,$R$7+D2204*($T$7*C2204+$T$8-$R$7),E2204*(F2204-$R$11)+$R$11))</f>
        <v>9.3656527384951651E-4</v>
      </c>
      <c r="H2204" s="23">
        <f ca="1">SMALL($B$4:$B$7599,A2204)</f>
        <v>1.0952318225321833E-3</v>
      </c>
      <c r="I2204" s="42">
        <f ca="1">A2204/$A$3</f>
        <v>0.2897577672459189</v>
      </c>
      <c r="J2204" s="23">
        <f ca="1">IF(C2204&lt;=$Q$9,D2204,E2204)</f>
        <v>0.3427320935135626</v>
      </c>
      <c r="K2204" s="23">
        <f ca="1">SMALL($G$4:$G$7599,A2204)</f>
        <v>1.0727258987433676E-3</v>
      </c>
      <c r="L2204" s="42">
        <f ca="1">SMALL($J$4:$J$7599,A2204)</f>
        <v>0.28307480981572508</v>
      </c>
      <c r="M2204" s="42">
        <f ca="1">ABS(I2204-L2204)</f>
        <v>6.6829574301938144E-3</v>
      </c>
      <c r="N2204" s="42">
        <f ca="1">ABS(I2203-L2204)</f>
        <v>6.5513091942802082E-3</v>
      </c>
      <c r="O2204" s="22"/>
      <c r="P2204" s="22"/>
      <c r="Q2204" s="22"/>
      <c r="R2204" s="22"/>
      <c r="S2204" s="22"/>
      <c r="T2204" s="22"/>
      <c r="U2204" s="22"/>
      <c r="V2204" s="22"/>
    </row>
    <row r="2205" spans="1:22" x14ac:dyDescent="0.25">
      <c r="A2205">
        <f ca="1">A2204+1</f>
        <v>2202</v>
      </c>
      <c r="B2205" s="2">
        <v>7.4695365417193349E-4</v>
      </c>
      <c r="C2205" s="3">
        <v>6.0670237551660622E-2</v>
      </c>
      <c r="D2205" s="22">
        <f ca="1">RAND()</f>
        <v>0.83150058016839967</v>
      </c>
      <c r="E2205" s="22">
        <f ca="1">RAND()</f>
        <v>0.65120232350642271</v>
      </c>
      <c r="F2205" s="10">
        <f ca="1">IF(C2205&gt;$Q$9,IF(RAND()&lt;=$R$19,$R$12,C2205*$R$15+$R$14),0)</f>
        <v>0</v>
      </c>
      <c r="G2205" s="23">
        <f ca="1">IF(C2205&lt;=$Q$7,$T$5*D2205+$R$5,IF(C2205&lt;=$Q$9,$R$7+D2205*($T$7*C2205+$T$8-$R$7),E2205*(F2205-$R$11)+$R$11))</f>
        <v>1.6151675992160397E-3</v>
      </c>
      <c r="H2205" s="23">
        <f ca="1">SMALL($B$4:$B$7599,A2205)</f>
        <v>1.0952795435466012E-3</v>
      </c>
      <c r="I2205" s="42">
        <f ca="1">A2205/$A$3</f>
        <v>0.28988941548183256</v>
      </c>
      <c r="J2205" s="23">
        <f ca="1">IF(C2205&lt;=$Q$9,D2205,E2205)</f>
        <v>0.83150058016839967</v>
      </c>
      <c r="K2205" s="23">
        <f ca="1">SMALL($G$4:$G$7599,A2205)</f>
        <v>1.0729844780885183E-3</v>
      </c>
      <c r="L2205" s="42">
        <f ca="1">SMALL($J$4:$J$7599,A2205)</f>
        <v>0.28321754201698479</v>
      </c>
      <c r="M2205" s="42">
        <f ca="1">ABS(I2205-L2205)</f>
        <v>6.6718734648477662E-3</v>
      </c>
      <c r="N2205" s="42">
        <f ca="1">ABS(I2204-L2205)</f>
        <v>6.5402252289341045E-3</v>
      </c>
      <c r="O2205" s="22"/>
      <c r="P2205" s="22"/>
      <c r="Q2205" s="22"/>
      <c r="R2205" s="22"/>
      <c r="S2205" s="22"/>
      <c r="T2205" s="22"/>
      <c r="U2205" s="22"/>
      <c r="V2205" s="22"/>
    </row>
    <row r="2206" spans="1:22" x14ac:dyDescent="0.25">
      <c r="A2206">
        <f ca="1">A2205+1</f>
        <v>2203</v>
      </c>
      <c r="B2206" s="2">
        <v>9.3398413041012596E-4</v>
      </c>
      <c r="C2206" s="3">
        <v>6.0670520815150564E-2</v>
      </c>
      <c r="D2206" s="22">
        <f ca="1">RAND()</f>
        <v>0.68802094881655051</v>
      </c>
      <c r="E2206" s="22">
        <f ca="1">RAND()</f>
        <v>0.46481481381733547</v>
      </c>
      <c r="F2206" s="10">
        <f ca="1">IF(C2206&gt;$Q$9,IF(RAND()&lt;=$R$19,$R$12,C2206*$R$15+$R$14),0)</f>
        <v>0</v>
      </c>
      <c r="G2206" s="23">
        <f ca="1">IF(C2206&lt;=$Q$7,$T$5*D2206+$R$5,IF(C2206&lt;=$Q$9,$R$7+D2206*($T$7*C2206+$T$8-$R$7),E2206*(F2206-$R$11)+$R$11))</f>
        <v>1.4159616067338466E-3</v>
      </c>
      <c r="H2206" s="23">
        <f ca="1">SMALL($B$4:$B$7599,A2206)</f>
        <v>1.0957776080955939E-3</v>
      </c>
      <c r="I2206" s="42">
        <f ca="1">A2206/$A$3</f>
        <v>0.29002106371774616</v>
      </c>
      <c r="J2206" s="23">
        <f ca="1">IF(C2206&lt;=$Q$9,D2206,E2206)</f>
        <v>0.68802094881655051</v>
      </c>
      <c r="K2206" s="23">
        <f ca="1">SMALL($G$4:$G$7599,A2206)</f>
        <v>1.0731909269838472E-3</v>
      </c>
      <c r="L2206" s="42">
        <f ca="1">SMALL($J$4:$J$7599,A2206)</f>
        <v>0.28323691532929307</v>
      </c>
      <c r="M2206" s="42">
        <f ca="1">ABS(I2206-L2206)</f>
        <v>6.7841483884530929E-3</v>
      </c>
      <c r="N2206" s="42">
        <f ca="1">ABS(I2205-L2206)</f>
        <v>6.6525001525394867E-3</v>
      </c>
      <c r="O2206" s="22"/>
      <c r="P2206" s="22"/>
      <c r="Q2206" s="22"/>
      <c r="R2206" s="22"/>
      <c r="S2206" s="22"/>
      <c r="T2206" s="22"/>
      <c r="U2206" s="22"/>
      <c r="V2206" s="22"/>
    </row>
    <row r="2207" spans="1:22" x14ac:dyDescent="0.25">
      <c r="A2207">
        <f ca="1">A2206+1</f>
        <v>2204</v>
      </c>
      <c r="B2207" s="2">
        <v>5.0595581919193888E-4</v>
      </c>
      <c r="C2207" s="3">
        <v>6.0673789572624093E-2</v>
      </c>
      <c r="D2207" s="22">
        <f ca="1">RAND()</f>
        <v>0.64172054982507232</v>
      </c>
      <c r="E2207" s="22">
        <f ca="1">RAND()</f>
        <v>0.12715286144766913</v>
      </c>
      <c r="F2207" s="10">
        <f ca="1">IF(C2207&gt;$Q$9,IF(RAND()&lt;=$R$19,$R$12,C2207*$R$15+$R$14),0)</f>
        <v>0</v>
      </c>
      <c r="G2207" s="23">
        <f ca="1">IF(C2207&lt;=$Q$7,$T$5*D2207+$R$5,IF(C2207&lt;=$Q$9,$R$7+D2207*($T$7*C2207+$T$8-$R$7),E2207*(F2207-$R$11)+$R$11))</f>
        <v>1.3516784966748237E-3</v>
      </c>
      <c r="H2207" s="23">
        <f ca="1">SMALL($B$4:$B$7599,A2207)</f>
        <v>1.0959114587614227E-3</v>
      </c>
      <c r="I2207" s="42">
        <f ca="1">A2207/$A$3</f>
        <v>0.29015271195365983</v>
      </c>
      <c r="J2207" s="23">
        <f ca="1">IF(C2207&lt;=$Q$9,D2207,E2207)</f>
        <v>0.64172054982507232</v>
      </c>
      <c r="K2207" s="23">
        <f ca="1">SMALL($G$4:$G$7599,A2207)</f>
        <v>1.0732898960375506E-3</v>
      </c>
      <c r="L2207" s="42">
        <f ca="1">SMALL($J$4:$J$7599,A2207)</f>
        <v>0.28325498141157224</v>
      </c>
      <c r="M2207" s="42">
        <f ca="1">ABS(I2207-L2207)</f>
        <v>6.8977305420875878E-3</v>
      </c>
      <c r="N2207" s="42">
        <f ca="1">ABS(I2206-L2207)</f>
        <v>6.7660823061739261E-3</v>
      </c>
      <c r="O2207" s="22"/>
      <c r="P2207" s="22"/>
      <c r="Q2207" s="22"/>
      <c r="R2207" s="22"/>
      <c r="S2207" s="22"/>
      <c r="T2207" s="22"/>
      <c r="U2207" s="22"/>
      <c r="V2207" s="22"/>
    </row>
    <row r="2208" spans="1:22" x14ac:dyDescent="0.25">
      <c r="A2208">
        <f ca="1">A2207+1</f>
        <v>2205</v>
      </c>
      <c r="B2208" s="2">
        <v>1.7635050191734392E-3</v>
      </c>
      <c r="C2208" s="3">
        <v>6.0685778487256592E-2</v>
      </c>
      <c r="D2208" s="22">
        <f ca="1">RAND()</f>
        <v>0.27309795966788208</v>
      </c>
      <c r="E2208" s="22">
        <f ca="1">RAND()</f>
        <v>0.58255679223132895</v>
      </c>
      <c r="F2208" s="10">
        <f ca="1">IF(C2208&gt;$Q$9,IF(RAND()&lt;=$R$19,$R$12,C2208*$R$15+$R$14),0)</f>
        <v>0</v>
      </c>
      <c r="G2208" s="23">
        <f ca="1">IF(C2208&lt;=$Q$7,$T$5*D2208+$R$5,IF(C2208&lt;=$Q$9,$R$7+D2208*($T$7*C2208+$T$8-$R$7),E2208*(F2208-$R$11)+$R$11))</f>
        <v>8.3988578971179895E-4</v>
      </c>
      <c r="H2208" s="23">
        <f ca="1">SMALL($B$4:$B$7599,A2208)</f>
        <v>1.0961884648197362E-3</v>
      </c>
      <c r="I2208" s="42">
        <f ca="1">A2208/$A$3</f>
        <v>0.29028436018957349</v>
      </c>
      <c r="J2208" s="23">
        <f ca="1">IF(C2208&lt;=$Q$9,D2208,E2208)</f>
        <v>0.27309795966788208</v>
      </c>
      <c r="K2208" s="23">
        <f ca="1">SMALL($G$4:$G$7599,A2208)</f>
        <v>1.073543892341061E-3</v>
      </c>
      <c r="L2208" s="42">
        <f ca="1">SMALL($J$4:$J$7599,A2208)</f>
        <v>0.28350114343438482</v>
      </c>
      <c r="M2208" s="42">
        <f ca="1">ABS(I2208-L2208)</f>
        <v>6.7832167551886702E-3</v>
      </c>
      <c r="N2208" s="42">
        <f ca="1">ABS(I2207-L2208)</f>
        <v>6.6515685192750085E-3</v>
      </c>
      <c r="O2208" s="22"/>
      <c r="P2208" s="22"/>
      <c r="Q2208" s="22"/>
      <c r="R2208" s="22"/>
      <c r="S2208" s="22"/>
      <c r="T2208" s="22"/>
      <c r="U2208" s="22"/>
      <c r="V2208" s="22"/>
    </row>
    <row r="2209" spans="1:22" x14ac:dyDescent="0.25">
      <c r="A2209">
        <f ca="1">A2208+1</f>
        <v>2206</v>
      </c>
      <c r="B2209" s="2">
        <v>1.2295997755703558E-3</v>
      </c>
      <c r="C2209" s="3">
        <v>6.0687559878501662E-2</v>
      </c>
      <c r="D2209" s="22">
        <f ca="1">RAND()</f>
        <v>0.43953360707074129</v>
      </c>
      <c r="E2209" s="22">
        <f ca="1">RAND()</f>
        <v>0.65753892050348473</v>
      </c>
      <c r="F2209" s="10">
        <f ca="1">IF(C2209&gt;$Q$9,IF(RAND()&lt;=$R$19,$R$12,C2209*$R$15+$R$14),0)</f>
        <v>0</v>
      </c>
      <c r="G2209" s="23">
        <f ca="1">IF(C2209&lt;=$Q$7,$T$5*D2209+$R$5,IF(C2209&lt;=$Q$9,$R$7+D2209*($T$7*C2209+$T$8-$R$7),E2209*(F2209-$R$11)+$R$11))</f>
        <v>1.0709637344550379E-3</v>
      </c>
      <c r="H2209" s="23">
        <f ca="1">SMALL($B$4:$B$7599,A2209)</f>
        <v>1.0962316102379188E-3</v>
      </c>
      <c r="I2209" s="42">
        <f ca="1">A2209/$A$3</f>
        <v>0.29041600842548709</v>
      </c>
      <c r="J2209" s="23">
        <f ca="1">IF(C2209&lt;=$Q$9,D2209,E2209)</f>
        <v>0.43953360707074129</v>
      </c>
      <c r="K2209" s="23">
        <f ca="1">SMALL($G$4:$G$7599,A2209)</f>
        <v>1.0737874891928133E-3</v>
      </c>
      <c r="L2209" s="42">
        <f ca="1">SMALL($J$4:$J$7599,A2209)</f>
        <v>0.28390400030661112</v>
      </c>
      <c r="M2209" s="42">
        <f ca="1">ABS(I2209-L2209)</f>
        <v>6.5120081188759782E-3</v>
      </c>
      <c r="N2209" s="42">
        <f ca="1">ABS(I2208-L2209)</f>
        <v>6.380359882962372E-3</v>
      </c>
      <c r="O2209" s="22"/>
      <c r="P2209" s="22"/>
      <c r="Q2209" s="22"/>
      <c r="R2209" s="22"/>
      <c r="S2209" s="22"/>
      <c r="T2209" s="22"/>
      <c r="U2209" s="22"/>
      <c r="V2209" s="22"/>
    </row>
    <row r="2210" spans="1:22" x14ac:dyDescent="0.25">
      <c r="A2210">
        <f ca="1">A2209+1</f>
        <v>2207</v>
      </c>
      <c r="B2210" s="2">
        <v>1.2596206834792345E-3</v>
      </c>
      <c r="C2210" s="3">
        <v>6.0688679210747165E-2</v>
      </c>
      <c r="D2210" s="22">
        <f ca="1">RAND()</f>
        <v>0.19908003570442945</v>
      </c>
      <c r="E2210" s="22">
        <f ca="1">RAND()</f>
        <v>0.23181591589884587</v>
      </c>
      <c r="F2210" s="10">
        <f ca="1">IF(C2210&gt;$Q$9,IF(RAND()&lt;=$R$19,$R$12,C2210*$R$15+$R$14),0)</f>
        <v>0</v>
      </c>
      <c r="G2210" s="23">
        <f ca="1">IF(C2210&lt;=$Q$7,$T$5*D2210+$R$5,IF(C2210&lt;=$Q$9,$R$7+D2210*($T$7*C2210+$T$8-$R$7),E2210*(F2210-$R$11)+$R$11))</f>
        <v>7.3711988582922643E-4</v>
      </c>
      <c r="H2210" s="23">
        <f ca="1">SMALL($B$4:$B$7599,A2210)</f>
        <v>1.0963837188308068E-3</v>
      </c>
      <c r="I2210" s="42">
        <f ca="1">A2210/$A$3</f>
        <v>0.29054765666140075</v>
      </c>
      <c r="J2210" s="23">
        <f ca="1">IF(C2210&lt;=$Q$9,D2210,E2210)</f>
        <v>0.19908003570442945</v>
      </c>
      <c r="K2210" s="23">
        <f ca="1">SMALL($G$4:$G$7599,A2210)</f>
        <v>1.0741224428697208E-3</v>
      </c>
      <c r="L2210" s="42">
        <f ca="1">SMALL($J$4:$J$7599,A2210)</f>
        <v>0.28415722914213637</v>
      </c>
      <c r="M2210" s="42">
        <f ca="1">ABS(I2210-L2210)</f>
        <v>6.3904275192643856E-3</v>
      </c>
      <c r="N2210" s="42">
        <f ca="1">ABS(I2209-L2210)</f>
        <v>6.2587792833507239E-3</v>
      </c>
      <c r="O2210" s="22"/>
      <c r="P2210" s="22"/>
      <c r="Q2210" s="22"/>
      <c r="R2210" s="22"/>
      <c r="S2210" s="22"/>
      <c r="T2210" s="22"/>
      <c r="U2210" s="22"/>
      <c r="V2210" s="22"/>
    </row>
    <row r="2211" spans="1:22" x14ac:dyDescent="0.25">
      <c r="A2211">
        <f ca="1">A2210+1</f>
        <v>2208</v>
      </c>
      <c r="B2211" s="2">
        <v>9.2954791493193856E-4</v>
      </c>
      <c r="C2211" s="3">
        <v>6.0690408855512523E-2</v>
      </c>
      <c r="D2211" s="22">
        <f ca="1">RAND()</f>
        <v>0.79169305837923731</v>
      </c>
      <c r="E2211" s="22">
        <f ca="1">RAND()</f>
        <v>0.64727085737509593</v>
      </c>
      <c r="F2211" s="10">
        <f ca="1">IF(C2211&gt;$Q$9,IF(RAND()&lt;=$R$19,$R$12,C2211*$R$15+$R$14),0)</f>
        <v>0</v>
      </c>
      <c r="G2211" s="23">
        <f ca="1">IF(C2211&lt;=$Q$7,$T$5*D2211+$R$5,IF(C2211&lt;=$Q$9,$R$7+D2211*($T$7*C2211+$T$8-$R$7),E2211*(F2211-$R$11)+$R$11))</f>
        <v>1.5598991488335568E-3</v>
      </c>
      <c r="H2211" s="23">
        <f ca="1">SMALL($B$4:$B$7599,A2211)</f>
        <v>1.0965184979514486E-3</v>
      </c>
      <c r="I2211" s="42">
        <f ca="1">A2211/$A$3</f>
        <v>0.29067930489731436</v>
      </c>
      <c r="J2211" s="23">
        <f ca="1">IF(C2211&lt;=$Q$9,D2211,E2211)</f>
        <v>0.79169305837923731</v>
      </c>
      <c r="K2211" s="23">
        <f ca="1">SMALL($G$4:$G$7599,A2211)</f>
        <v>1.0741501639018919E-3</v>
      </c>
      <c r="L2211" s="42">
        <f ca="1">SMALL($J$4:$J$7599,A2211)</f>
        <v>0.28417013395632995</v>
      </c>
      <c r="M2211" s="42">
        <f ca="1">ABS(I2211-L2211)</f>
        <v>6.5091709409844101E-3</v>
      </c>
      <c r="N2211" s="42">
        <f ca="1">ABS(I2210-L2211)</f>
        <v>6.3775227050708039E-3</v>
      </c>
      <c r="O2211" s="22"/>
      <c r="P2211" s="22"/>
      <c r="Q2211" s="22"/>
      <c r="R2211" s="22"/>
      <c r="S2211" s="22"/>
      <c r="T2211" s="22"/>
      <c r="U2211" s="22"/>
      <c r="V2211" s="22"/>
    </row>
    <row r="2212" spans="1:22" x14ac:dyDescent="0.25">
      <c r="A2212">
        <f ca="1">A2211+1</f>
        <v>2209</v>
      </c>
      <c r="B2212" s="2">
        <v>1.3107761513704297E-3</v>
      </c>
      <c r="C2212" s="3">
        <v>6.070430041177699E-2</v>
      </c>
      <c r="D2212" s="22">
        <f ca="1">RAND()</f>
        <v>4.810514687980294E-2</v>
      </c>
      <c r="E2212" s="22">
        <f ca="1">RAND()</f>
        <v>8.9973805581199273E-2</v>
      </c>
      <c r="F2212" s="10">
        <f ca="1">IF(C2212&gt;$Q$9,IF(RAND()&lt;=$R$19,$R$12,C2212*$R$15+$R$14),0)</f>
        <v>0</v>
      </c>
      <c r="G2212" s="23">
        <f ca="1">IF(C2212&lt;=$Q$7,$T$5*D2212+$R$5,IF(C2212&lt;=$Q$9,$R$7+D2212*($T$7*C2212+$T$8-$R$7),E2212*(F2212-$R$11)+$R$11))</f>
        <v>5.2750753678125213E-4</v>
      </c>
      <c r="H2212" s="23">
        <f ca="1">SMALL($B$4:$B$7599,A2212)</f>
        <v>1.0967427726830126E-3</v>
      </c>
      <c r="I2212" s="42">
        <f ca="1">A2212/$A$3</f>
        <v>0.29081095313322802</v>
      </c>
      <c r="J2212" s="23">
        <f ca="1">IF(C2212&lt;=$Q$9,D2212,E2212)</f>
        <v>4.810514687980294E-2</v>
      </c>
      <c r="K2212" s="23">
        <f ca="1">SMALL($G$4:$G$7599,A2212)</f>
        <v>1.0742753572535778E-3</v>
      </c>
      <c r="L2212" s="42">
        <f ca="1">SMALL($J$4:$J$7599,A2212)</f>
        <v>0.28452686121575832</v>
      </c>
      <c r="M2212" s="42">
        <f ca="1">ABS(I2212-L2212)</f>
        <v>6.284091917469703E-3</v>
      </c>
      <c r="N2212" s="42">
        <f ca="1">ABS(I2211-L2212)</f>
        <v>6.1524436815560413E-3</v>
      </c>
      <c r="O2212" s="22"/>
      <c r="P2212" s="22"/>
      <c r="Q2212" s="22"/>
      <c r="R2212" s="22"/>
      <c r="S2212" s="22"/>
      <c r="T2212" s="22"/>
      <c r="U2212" s="22"/>
      <c r="V2212" s="22"/>
    </row>
    <row r="2213" spans="1:22" x14ac:dyDescent="0.25">
      <c r="A2213">
        <f ca="1">A2212+1</f>
        <v>2210</v>
      </c>
      <c r="B2213" s="2">
        <v>7.8767560419931715E-4</v>
      </c>
      <c r="C2213" s="3">
        <v>6.0706108841221601E-2</v>
      </c>
      <c r="D2213" s="22">
        <f ca="1">RAND()</f>
        <v>0.77783746313134428</v>
      </c>
      <c r="E2213" s="22">
        <f ca="1">RAND()</f>
        <v>0.14107566936941829</v>
      </c>
      <c r="F2213" s="10">
        <f ca="1">IF(C2213&gt;$Q$9,IF(RAND()&lt;=$R$19,$R$12,C2213*$R$15+$R$14),0)</f>
        <v>0</v>
      </c>
      <c r="G2213" s="23">
        <f ca="1">IF(C2213&lt;=$Q$7,$T$5*D2213+$R$5,IF(C2213&lt;=$Q$9,$R$7+D2213*($T$7*C2213+$T$8-$R$7),E2213*(F2213-$R$11)+$R$11))</f>
        <v>1.5406621492902587E-3</v>
      </c>
      <c r="H2213" s="23">
        <f ca="1">SMALL($B$4:$B$7599,A2213)</f>
        <v>1.0968294808064716E-3</v>
      </c>
      <c r="I2213" s="42">
        <f ca="1">A2213/$A$3</f>
        <v>0.29094260136914163</v>
      </c>
      <c r="J2213" s="23">
        <f ca="1">IF(C2213&lt;=$Q$9,D2213,E2213)</f>
        <v>0.77783746313134428</v>
      </c>
      <c r="K2213" s="23">
        <f ca="1">SMALL($G$4:$G$7599,A2213)</f>
        <v>1.074348339678633E-3</v>
      </c>
      <c r="L2213" s="42">
        <f ca="1">SMALL($J$4:$J$7599,A2213)</f>
        <v>0.28466469669877004</v>
      </c>
      <c r="M2213" s="42">
        <f ca="1">ABS(I2213-L2213)</f>
        <v>6.2779046703715924E-3</v>
      </c>
      <c r="N2213" s="42">
        <f ca="1">ABS(I2212-L2213)</f>
        <v>6.1462564344579862E-3</v>
      </c>
      <c r="O2213" s="22"/>
      <c r="P2213" s="22"/>
      <c r="Q2213" s="22"/>
      <c r="R2213" s="22"/>
      <c r="S2213" s="22"/>
      <c r="T2213" s="22"/>
      <c r="U2213" s="22"/>
      <c r="V2213" s="22"/>
    </row>
    <row r="2214" spans="1:22" x14ac:dyDescent="0.25">
      <c r="A2214">
        <f ca="1">A2213+1</f>
        <v>2211</v>
      </c>
      <c r="B2214" s="2">
        <v>1.4513958926838377E-3</v>
      </c>
      <c r="C2214" s="3">
        <v>6.071611199446636E-2</v>
      </c>
      <c r="D2214" s="22">
        <f ca="1">RAND()</f>
        <v>0.33735691423394654</v>
      </c>
      <c r="E2214" s="22">
        <f ca="1">RAND()</f>
        <v>3.817191130695119E-2</v>
      </c>
      <c r="F2214" s="10">
        <f ca="1">IF(C2214&gt;$Q$9,IF(RAND()&lt;=$R$19,$R$12,C2214*$R$15+$R$14),0)</f>
        <v>0</v>
      </c>
      <c r="G2214" s="23">
        <f ca="1">IF(C2214&lt;=$Q$7,$T$5*D2214+$R$5,IF(C2214&lt;=$Q$9,$R$7+D2214*($T$7*C2214+$T$8-$R$7),E2214*(F2214-$R$11)+$R$11))</f>
        <v>9.2910241718423942E-4</v>
      </c>
      <c r="H2214" s="23">
        <f ca="1">SMALL($B$4:$B$7599,A2214)</f>
        <v>1.0970192581732374E-3</v>
      </c>
      <c r="I2214" s="42">
        <f ca="1">A2214/$A$3</f>
        <v>0.29107424960505529</v>
      </c>
      <c r="J2214" s="23">
        <f ca="1">IF(C2214&lt;=$Q$9,D2214,E2214)</f>
        <v>0.33735691423394654</v>
      </c>
      <c r="K2214" s="23">
        <f ca="1">SMALL($G$4:$G$7599,A2214)</f>
        <v>1.0747107666216602E-3</v>
      </c>
      <c r="L2214" s="42">
        <f ca="1">SMALL($J$4:$J$7599,A2214)</f>
        <v>0.28481587329146807</v>
      </c>
      <c r="M2214" s="42">
        <f ca="1">ABS(I2214-L2214)</f>
        <v>6.2583763135872217E-3</v>
      </c>
      <c r="N2214" s="42">
        <f ca="1">ABS(I2213-L2214)</f>
        <v>6.12672807767356E-3</v>
      </c>
      <c r="O2214" s="22"/>
      <c r="P2214" s="22"/>
      <c r="Q2214" s="22"/>
      <c r="R2214" s="22"/>
      <c r="S2214" s="22"/>
      <c r="T2214" s="22"/>
      <c r="U2214" s="22"/>
      <c r="V2214" s="22"/>
    </row>
    <row r="2215" spans="1:22" x14ac:dyDescent="0.25">
      <c r="A2215">
        <f ca="1">A2214+1</f>
        <v>2212</v>
      </c>
      <c r="B2215" s="2">
        <v>4.990327445316689E-4</v>
      </c>
      <c r="C2215" s="3">
        <v>6.072141152341215E-2</v>
      </c>
      <c r="D2215" s="22">
        <f ca="1">RAND()</f>
        <v>2.9185277559503953E-2</v>
      </c>
      <c r="E2215" s="22">
        <f ca="1">RAND()</f>
        <v>0.26846822120109726</v>
      </c>
      <c r="F2215" s="10">
        <f ca="1">IF(C2215&gt;$Q$9,IF(RAND()&lt;=$R$19,$R$12,C2215*$R$15+$R$14),0)</f>
        <v>0</v>
      </c>
      <c r="G2215" s="23">
        <f ca="1">IF(C2215&lt;=$Q$7,$T$5*D2215+$R$5,IF(C2215&lt;=$Q$9,$R$7+D2215*($T$7*C2215+$T$8-$R$7),E2215*(F2215-$R$11)+$R$11))</f>
        <v>5.0123933891878952E-4</v>
      </c>
      <c r="H2215" s="23">
        <f ca="1">SMALL($B$4:$B$7599,A2215)</f>
        <v>1.0978104737249805E-3</v>
      </c>
      <c r="I2215" s="42">
        <f ca="1">A2215/$A$3</f>
        <v>0.29120589784096895</v>
      </c>
      <c r="J2215" s="23">
        <f ca="1">IF(C2215&lt;=$Q$9,D2215,E2215)</f>
        <v>2.9185277559503953E-2</v>
      </c>
      <c r="K2215" s="23">
        <f ca="1">SMALL($G$4:$G$7599,A2215)</f>
        <v>1.0754268018571878E-3</v>
      </c>
      <c r="L2215" s="42">
        <f ca="1">SMALL($J$4:$J$7599,A2215)</f>
        <v>0.28503416697150297</v>
      </c>
      <c r="M2215" s="42">
        <f ca="1">ABS(I2215-L2215)</f>
        <v>6.1717308694659856E-3</v>
      </c>
      <c r="N2215" s="42">
        <f ca="1">ABS(I2214-L2215)</f>
        <v>6.0400826335523239E-3</v>
      </c>
      <c r="O2215" s="22"/>
      <c r="P2215" s="22"/>
      <c r="Q2215" s="22"/>
      <c r="R2215" s="22"/>
      <c r="S2215" s="22"/>
      <c r="T2215" s="22"/>
      <c r="U2215" s="22"/>
      <c r="V2215" s="22"/>
    </row>
    <row r="2216" spans="1:22" x14ac:dyDescent="0.25">
      <c r="A2216">
        <f ca="1">A2215+1</f>
        <v>2213</v>
      </c>
      <c r="B2216" s="2">
        <v>5.4334858420485022E-4</v>
      </c>
      <c r="C2216" s="3">
        <v>6.0725434933242561E-2</v>
      </c>
      <c r="D2216" s="22">
        <f ca="1">RAND()</f>
        <v>4.0211976834813812E-2</v>
      </c>
      <c r="E2216" s="22">
        <f ca="1">RAND()</f>
        <v>9.3012019394895007E-2</v>
      </c>
      <c r="F2216" s="10">
        <f ca="1">IF(C2216&gt;$Q$9,IF(RAND()&lt;=$R$19,$R$12,C2216*$R$15+$R$14),0)</f>
        <v>0</v>
      </c>
      <c r="G2216" s="23">
        <f ca="1">IF(C2216&lt;=$Q$7,$T$5*D2216+$R$5,IF(C2216&lt;=$Q$9,$R$7+D2216*($T$7*C2216+$T$8-$R$7),E2216*(F2216-$R$11)+$R$11))</f>
        <v>5.1654872152762956E-4</v>
      </c>
      <c r="H2216" s="23">
        <f ca="1">SMALL($B$4:$B$7599,A2216)</f>
        <v>1.0980723361517786E-3</v>
      </c>
      <c r="I2216" s="42">
        <f ca="1">A2216/$A$3</f>
        <v>0.29133754607688256</v>
      </c>
      <c r="J2216" s="23">
        <f ca="1">IF(C2216&lt;=$Q$9,D2216,E2216)</f>
        <v>4.0211976834813812E-2</v>
      </c>
      <c r="K2216" s="23">
        <f ca="1">SMALL($G$4:$G$7599,A2216)</f>
        <v>1.0756863353780315E-3</v>
      </c>
      <c r="L2216" s="42">
        <f ca="1">SMALL($J$4:$J$7599,A2216)</f>
        <v>0.28546509650498975</v>
      </c>
      <c r="M2216" s="42">
        <f ca="1">ABS(I2216-L2216)</f>
        <v>5.8724495718928127E-3</v>
      </c>
      <c r="N2216" s="42">
        <f ca="1">ABS(I2215-L2216)</f>
        <v>5.7408013359792065E-3</v>
      </c>
      <c r="O2216" s="22"/>
      <c r="P2216" s="22"/>
      <c r="Q2216" s="22"/>
      <c r="R2216" s="22"/>
      <c r="S2216" s="22"/>
      <c r="T2216" s="22"/>
      <c r="U2216" s="22"/>
      <c r="V2216" s="22"/>
    </row>
    <row r="2217" spans="1:22" x14ac:dyDescent="0.25">
      <c r="A2217">
        <f ca="1">A2216+1</f>
        <v>2214</v>
      </c>
      <c r="B2217" s="2">
        <v>7.4968872782132934E-4</v>
      </c>
      <c r="C2217" s="3">
        <v>6.0727341209175945E-2</v>
      </c>
      <c r="D2217" s="22">
        <f ca="1">RAND()</f>
        <v>0.36167617120876383</v>
      </c>
      <c r="E2217" s="22">
        <f ca="1">RAND()</f>
        <v>0.25901048130744109</v>
      </c>
      <c r="F2217" s="10">
        <f ca="1">IF(C2217&gt;$Q$9,IF(RAND()&lt;=$R$19,$R$12,C2217*$R$15+$R$14),0)</f>
        <v>0</v>
      </c>
      <c r="G2217" s="23">
        <f ca="1">IF(C2217&lt;=$Q$7,$T$5*D2217+$R$5,IF(C2217&lt;=$Q$9,$R$7+D2217*($T$7*C2217+$T$8-$R$7),E2217*(F2217-$R$11)+$R$11))</f>
        <v>9.6286708242942609E-4</v>
      </c>
      <c r="H2217" s="23">
        <f ca="1">SMALL($B$4:$B$7599,A2217)</f>
        <v>1.0981122250367514E-3</v>
      </c>
      <c r="I2217" s="42">
        <f ca="1">A2217/$A$3</f>
        <v>0.29146919431279622</v>
      </c>
      <c r="J2217" s="23">
        <f ca="1">IF(C2217&lt;=$Q$9,D2217,E2217)</f>
        <v>0.36167617120876383</v>
      </c>
      <c r="K2217" s="23">
        <f ca="1">SMALL($G$4:$G$7599,A2217)</f>
        <v>1.0761358570841057E-3</v>
      </c>
      <c r="L2217" s="42">
        <f ca="1">SMALL($J$4:$J$7599,A2217)</f>
        <v>0.28576273578266798</v>
      </c>
      <c r="M2217" s="42">
        <f ca="1">ABS(I2217-L2217)</f>
        <v>5.7064585301282444E-3</v>
      </c>
      <c r="N2217" s="42">
        <f ca="1">ABS(I2216-L2217)</f>
        <v>5.5748102942145827E-3</v>
      </c>
      <c r="O2217" s="22"/>
      <c r="P2217" s="22"/>
      <c r="Q2217" s="22"/>
      <c r="R2217" s="22"/>
      <c r="S2217" s="22"/>
      <c r="T2217" s="22"/>
      <c r="U2217" s="22"/>
      <c r="V2217" s="22"/>
    </row>
    <row r="2218" spans="1:22" x14ac:dyDescent="0.25">
      <c r="A2218">
        <f ca="1">A2217+1</f>
        <v>2215</v>
      </c>
      <c r="B2218" s="2">
        <v>6.54444863681658E-4</v>
      </c>
      <c r="C2218" s="3">
        <v>6.0736435970577818E-2</v>
      </c>
      <c r="D2218" s="22">
        <f ca="1">RAND()</f>
        <v>0.36613407715678381</v>
      </c>
      <c r="E2218" s="22">
        <f ca="1">RAND()</f>
        <v>0.80257563598836801</v>
      </c>
      <c r="F2218" s="10">
        <f ca="1">IF(C2218&gt;$Q$9,IF(RAND()&lt;=$R$19,$R$12,C2218*$R$15+$R$14),0)</f>
        <v>0</v>
      </c>
      <c r="G2218" s="23">
        <f ca="1">IF(C2218&lt;=$Q$7,$T$5*D2218+$R$5,IF(C2218&lt;=$Q$9,$R$7+D2218*($T$7*C2218+$T$8-$R$7),E2218*(F2218-$R$11)+$R$11))</f>
        <v>9.6905640401047952E-4</v>
      </c>
      <c r="H2218" s="23">
        <f ca="1">SMALL($B$4:$B$7599,A2218)</f>
        <v>1.0981631098432865E-3</v>
      </c>
      <c r="I2218" s="42">
        <f ca="1">A2218/$A$3</f>
        <v>0.29160084254870983</v>
      </c>
      <c r="J2218" s="23">
        <f ca="1">IF(C2218&lt;=$Q$9,D2218,E2218)</f>
        <v>0.36613407715678381</v>
      </c>
      <c r="K2218" s="23">
        <f ca="1">SMALL($G$4:$G$7599,A2218)</f>
        <v>1.0761419440501793E-3</v>
      </c>
      <c r="L2218" s="42">
        <f ca="1">SMALL($J$4:$J$7599,A2218)</f>
        <v>0.28577899681721652</v>
      </c>
      <c r="M2218" s="42">
        <f ca="1">ABS(I2218-L2218)</f>
        <v>5.8218457314933025E-3</v>
      </c>
      <c r="N2218" s="42">
        <f ca="1">ABS(I2217-L2218)</f>
        <v>5.6901974955796963E-3</v>
      </c>
      <c r="O2218" s="22"/>
      <c r="P2218" s="22"/>
      <c r="Q2218" s="22"/>
      <c r="R2218" s="22"/>
      <c r="S2218" s="22"/>
      <c r="T2218" s="22"/>
      <c r="U2218" s="22"/>
      <c r="V2218" s="22"/>
    </row>
    <row r="2219" spans="1:22" x14ac:dyDescent="0.25">
      <c r="A2219">
        <f ca="1">A2218+1</f>
        <v>2216</v>
      </c>
      <c r="B2219" s="2">
        <v>1.5115518183440035E-3</v>
      </c>
      <c r="C2219" s="3">
        <v>6.0737707397562513E-2</v>
      </c>
      <c r="D2219" s="22">
        <f ca="1">RAND()</f>
        <v>0.54731993377065369</v>
      </c>
      <c r="E2219" s="22">
        <f ca="1">RAND()</f>
        <v>0.15023693879362487</v>
      </c>
      <c r="F2219" s="10">
        <f ca="1">IF(C2219&gt;$Q$9,IF(RAND()&lt;=$R$19,$R$12,C2219*$R$15+$R$14),0)</f>
        <v>0</v>
      </c>
      <c r="G2219" s="23">
        <f ca="1">IF(C2219&lt;=$Q$7,$T$5*D2219+$R$5,IF(C2219&lt;=$Q$9,$R$7+D2219*($T$7*C2219+$T$8-$R$7),E2219*(F2219-$R$11)+$R$11))</f>
        <v>1.2206134232921372E-3</v>
      </c>
      <c r="H2219" s="23">
        <f ca="1">SMALL($B$4:$B$7599,A2219)</f>
        <v>1.0984231774110453E-3</v>
      </c>
      <c r="I2219" s="42">
        <f ca="1">A2219/$A$3</f>
        <v>0.29173249078462349</v>
      </c>
      <c r="J2219" s="23">
        <f ca="1">IF(C2219&lt;=$Q$9,D2219,E2219)</f>
        <v>0.54731993377065369</v>
      </c>
      <c r="K2219" s="23">
        <f ca="1">SMALL($G$4:$G$7599,A2219)</f>
        <v>1.076299849351205E-3</v>
      </c>
      <c r="L2219" s="42">
        <f ca="1">SMALL($J$4:$J$7599,A2219)</f>
        <v>0.28589098886737718</v>
      </c>
      <c r="M2219" s="42">
        <f ca="1">ABS(I2219-L2219)</f>
        <v>5.8415019172463056E-3</v>
      </c>
      <c r="N2219" s="42">
        <f ca="1">ABS(I2218-L2219)</f>
        <v>5.7098536813326439E-3</v>
      </c>
      <c r="O2219" s="22"/>
      <c r="P2219" s="22"/>
      <c r="Q2219" s="22"/>
      <c r="R2219" s="22"/>
      <c r="S2219" s="22"/>
      <c r="T2219" s="22"/>
      <c r="U2219" s="22"/>
      <c r="V2219" s="22"/>
    </row>
    <row r="2220" spans="1:22" x14ac:dyDescent="0.25">
      <c r="A2220">
        <f ca="1">A2219+1</f>
        <v>2217</v>
      </c>
      <c r="B2220" s="2">
        <v>7.8346281822005981E-4</v>
      </c>
      <c r="C2220" s="3">
        <v>6.0739353621398595E-2</v>
      </c>
      <c r="D2220" s="22">
        <f ca="1">RAND()</f>
        <v>0.35637992087293069</v>
      </c>
      <c r="E2220" s="22">
        <f ca="1">RAND()</f>
        <v>0.23914306063995083</v>
      </c>
      <c r="F2220" s="10">
        <f ca="1">IF(C2220&gt;$Q$9,IF(RAND()&lt;=$R$19,$R$12,C2220*$R$15+$R$14),0)</f>
        <v>0</v>
      </c>
      <c r="G2220" s="23">
        <f ca="1">IF(C2220&lt;=$Q$7,$T$5*D2220+$R$5,IF(C2220&lt;=$Q$9,$R$7+D2220*($T$7*C2220+$T$8-$R$7),E2220*(F2220-$R$11)+$R$11))</f>
        <v>9.5551381008935059E-4</v>
      </c>
      <c r="H2220" s="23">
        <f ca="1">SMALL($B$4:$B$7599,A2220)</f>
        <v>1.0987582812346797E-3</v>
      </c>
      <c r="I2220" s="42">
        <f ca="1">A2220/$A$3</f>
        <v>0.29186413902053715</v>
      </c>
      <c r="J2220" s="23">
        <f ca="1">IF(C2220&lt;=$Q$9,D2220,E2220)</f>
        <v>0.35637992087293069</v>
      </c>
      <c r="K2220" s="23">
        <f ca="1">SMALL($G$4:$G$7599,A2220)</f>
        <v>1.0772481425405172E-3</v>
      </c>
      <c r="L2220" s="42">
        <f ca="1">SMALL($J$4:$J$7599,A2220)</f>
        <v>0.28595258485422514</v>
      </c>
      <c r="M2220" s="42">
        <f ca="1">ABS(I2220-L2220)</f>
        <v>5.9115541663120053E-3</v>
      </c>
      <c r="N2220" s="42">
        <f ca="1">ABS(I2219-L2220)</f>
        <v>5.7799059303983435E-3</v>
      </c>
      <c r="O2220" s="22"/>
      <c r="P2220" s="22"/>
      <c r="Q2220" s="22"/>
      <c r="R2220" s="22"/>
      <c r="S2220" s="22"/>
      <c r="T2220" s="22"/>
      <c r="U2220" s="22"/>
      <c r="V2220" s="22"/>
    </row>
    <row r="2221" spans="1:22" x14ac:dyDescent="0.25">
      <c r="A2221">
        <f ca="1">A2220+1</f>
        <v>2218</v>
      </c>
      <c r="B2221" s="2">
        <v>1.5456385434378106E-3</v>
      </c>
      <c r="C2221" s="3">
        <v>6.0739486382510643E-2</v>
      </c>
      <c r="D2221" s="22">
        <f ca="1">RAND()</f>
        <v>0.58631162485949961</v>
      </c>
      <c r="E2221" s="22">
        <f ca="1">RAND()</f>
        <v>0.52799527453926676</v>
      </c>
      <c r="F2221" s="10">
        <f ca="1">IF(C2221&gt;$Q$9,IF(RAND()&lt;=$R$19,$R$12,C2221*$R$15+$R$14),0)</f>
        <v>0</v>
      </c>
      <c r="G2221" s="23">
        <f ca="1">IF(C2221&lt;=$Q$7,$T$5*D2221+$R$5,IF(C2221&lt;=$Q$9,$R$7+D2221*($T$7*C2221+$T$8-$R$7),E2221*(F2221-$R$11)+$R$11))</f>
        <v>1.2747491807423709E-3</v>
      </c>
      <c r="H2221" s="23">
        <f ca="1">SMALL($B$4:$B$7599,A2221)</f>
        <v>1.0991345044218948E-3</v>
      </c>
      <c r="I2221" s="42">
        <f ca="1">A2221/$A$3</f>
        <v>0.29199578725645076</v>
      </c>
      <c r="J2221" s="23">
        <f ca="1">IF(C2221&lt;=$Q$9,D2221,E2221)</f>
        <v>0.58631162485949961</v>
      </c>
      <c r="K2221" s="23">
        <f ca="1">SMALL($G$4:$G$7599,A2221)</f>
        <v>1.0776400842508482E-3</v>
      </c>
      <c r="L2221" s="42">
        <f ca="1">SMALL($J$4:$J$7599,A2221)</f>
        <v>0.28609461719161122</v>
      </c>
      <c r="M2221" s="42">
        <f ca="1">ABS(I2221-L2221)</f>
        <v>5.9011700648395338E-3</v>
      </c>
      <c r="N2221" s="42">
        <f ca="1">ABS(I2220-L2221)</f>
        <v>5.7695218289259276E-3</v>
      </c>
      <c r="O2221" s="22"/>
      <c r="P2221" s="22"/>
      <c r="Q2221" s="22"/>
      <c r="R2221" s="22"/>
      <c r="S2221" s="22"/>
      <c r="T2221" s="22"/>
      <c r="U2221" s="22"/>
      <c r="V2221" s="22"/>
    </row>
    <row r="2222" spans="1:22" x14ac:dyDescent="0.25">
      <c r="A2222">
        <f ca="1">A2221+1</f>
        <v>2219</v>
      </c>
      <c r="B2222" s="2">
        <v>1.2668931062775335E-3</v>
      </c>
      <c r="C2222" s="3">
        <v>6.0741234775474939E-2</v>
      </c>
      <c r="D2222" s="22">
        <f ca="1">RAND()</f>
        <v>0.30534221265336758</v>
      </c>
      <c r="E2222" s="22">
        <f ca="1">RAND()</f>
        <v>0.70692291278820751</v>
      </c>
      <c r="F2222" s="10">
        <f ca="1">IF(C2222&gt;$Q$9,IF(RAND()&lt;=$R$19,$R$12,C2222*$R$15+$R$14),0)</f>
        <v>0</v>
      </c>
      <c r="G2222" s="23">
        <f ca="1">IF(C2222&lt;=$Q$7,$T$5*D2222+$R$5,IF(C2222&lt;=$Q$9,$R$7+D2222*($T$7*C2222+$T$8-$R$7),E2222*(F2222-$R$11)+$R$11))</f>
        <v>8.8465345713121884E-4</v>
      </c>
      <c r="H2222" s="23">
        <f ca="1">SMALL($B$4:$B$7599,A2222)</f>
        <v>1.100369174288629E-3</v>
      </c>
      <c r="I2222" s="42">
        <f ca="1">A2222/$A$3</f>
        <v>0.29212743549236442</v>
      </c>
      <c r="J2222" s="23">
        <f ca="1">IF(C2222&lt;=$Q$9,D2222,E2222)</f>
        <v>0.30534221265336758</v>
      </c>
      <c r="K2222" s="23">
        <f ca="1">SMALL($G$4:$G$7599,A2222)</f>
        <v>1.0777098902882488E-3</v>
      </c>
      <c r="L2222" s="42">
        <f ca="1">SMALL($J$4:$J$7599,A2222)</f>
        <v>0.28612128873384568</v>
      </c>
      <c r="M2222" s="42">
        <f ca="1">ABS(I2222-L2222)</f>
        <v>6.0061467585187378E-3</v>
      </c>
      <c r="N2222" s="42">
        <f ca="1">ABS(I2221-L2222)</f>
        <v>5.8744985226050761E-3</v>
      </c>
      <c r="O2222" s="22"/>
      <c r="P2222" s="22"/>
      <c r="Q2222" s="22"/>
      <c r="R2222" s="22"/>
      <c r="S2222" s="22"/>
      <c r="T2222" s="22"/>
      <c r="U2222" s="22"/>
      <c r="V2222" s="22"/>
    </row>
    <row r="2223" spans="1:22" x14ac:dyDescent="0.25">
      <c r="A2223">
        <f ca="1">A2222+1</f>
        <v>2220</v>
      </c>
      <c r="B2223" s="2">
        <v>1.0717910803770825E-3</v>
      </c>
      <c r="C2223" s="3">
        <v>6.0743892769776875E-2</v>
      </c>
      <c r="D2223" s="22">
        <f ca="1">RAND()</f>
        <v>0.89986307844182767</v>
      </c>
      <c r="E2223" s="22">
        <f ca="1">RAND()</f>
        <v>0.28270507422415891</v>
      </c>
      <c r="F2223" s="10">
        <f ca="1">IF(C2223&gt;$Q$9,IF(RAND()&lt;=$R$19,$R$12,C2223*$R$15+$R$14),0)</f>
        <v>0</v>
      </c>
      <c r="G2223" s="23">
        <f ca="1">IF(C2223&lt;=$Q$7,$T$5*D2223+$R$5,IF(C2223&lt;=$Q$9,$R$7+D2223*($T$7*C2223+$T$8-$R$7),E2223*(F2223-$R$11)+$R$11))</f>
        <v>1.7100815545197372E-3</v>
      </c>
      <c r="H2223" s="23">
        <f ca="1">SMALL($B$4:$B$7599,A2223)</f>
        <v>1.100588450051676E-3</v>
      </c>
      <c r="I2223" s="42">
        <f ca="1">A2223/$A$3</f>
        <v>0.29225908372827802</v>
      </c>
      <c r="J2223" s="23">
        <f ca="1">IF(C2223&lt;=$Q$9,D2223,E2223)</f>
        <v>0.89986307844182767</v>
      </c>
      <c r="K2223" s="23">
        <f ca="1">SMALL($G$4:$G$7599,A2223)</f>
        <v>1.0779226173474087E-3</v>
      </c>
      <c r="L2223" s="42">
        <f ca="1">SMALL($J$4:$J$7599,A2223)</f>
        <v>0.2862592602267523</v>
      </c>
      <c r="M2223" s="42">
        <f ca="1">ABS(I2223-L2223)</f>
        <v>5.9998235015257251E-3</v>
      </c>
      <c r="N2223" s="42">
        <f ca="1">ABS(I2222-L2223)</f>
        <v>5.8681752656121189E-3</v>
      </c>
      <c r="O2223" s="22"/>
      <c r="P2223" s="22"/>
      <c r="Q2223" s="22"/>
      <c r="R2223" s="22"/>
      <c r="S2223" s="22"/>
      <c r="T2223" s="22"/>
      <c r="U2223" s="22"/>
      <c r="V2223" s="22"/>
    </row>
    <row r="2224" spans="1:22" x14ac:dyDescent="0.25">
      <c r="A2224">
        <f ca="1">A2223+1</f>
        <v>2221</v>
      </c>
      <c r="B2224" s="2">
        <v>1.0800106054810743E-3</v>
      </c>
      <c r="C2224" s="3">
        <v>6.0748026915263043E-2</v>
      </c>
      <c r="D2224" s="22">
        <f ca="1">RAND()</f>
        <v>0.56214597155461665</v>
      </c>
      <c r="E2224" s="22">
        <f ca="1">RAND()</f>
        <v>0.42021673923034042</v>
      </c>
      <c r="F2224" s="10">
        <f ca="1">IF(C2224&gt;$Q$9,IF(RAND()&lt;=$R$19,$R$12,C2224*$R$15+$R$14),0)</f>
        <v>0</v>
      </c>
      <c r="G2224" s="23">
        <f ca="1">IF(C2224&lt;=$Q$7,$T$5*D2224+$R$5,IF(C2224&lt;=$Q$9,$R$7+D2224*($T$7*C2224+$T$8-$R$7),E2224*(F2224-$R$11)+$R$11))</f>
        <v>1.241197777625264E-3</v>
      </c>
      <c r="H2224" s="23">
        <f ca="1">SMALL($B$4:$B$7599,A2224)</f>
        <v>1.1007696420201607E-3</v>
      </c>
      <c r="I2224" s="42">
        <f ca="1">A2224/$A$3</f>
        <v>0.29239073196419169</v>
      </c>
      <c r="J2224" s="23">
        <f ca="1">IF(C2224&lt;=$Q$9,D2224,E2224)</f>
        <v>0.56214597155461665</v>
      </c>
      <c r="K2224" s="23">
        <f ca="1">SMALL($G$4:$G$7599,A2224)</f>
        <v>1.0782744520303057E-3</v>
      </c>
      <c r="L2224" s="42">
        <f ca="1">SMALL($J$4:$J$7599,A2224)</f>
        <v>0.28629585482735764</v>
      </c>
      <c r="M2224" s="42">
        <f ca="1">ABS(I2224-L2224)</f>
        <v>6.0948771368340426E-3</v>
      </c>
      <c r="N2224" s="42">
        <f ca="1">ABS(I2223-L2224)</f>
        <v>5.9632289009203809E-3</v>
      </c>
      <c r="O2224" s="22"/>
      <c r="P2224" s="22"/>
      <c r="Q2224" s="22"/>
      <c r="R2224" s="22"/>
      <c r="S2224" s="22"/>
      <c r="T2224" s="22"/>
      <c r="U2224" s="22"/>
      <c r="V2224" s="22"/>
    </row>
    <row r="2225" spans="1:22" x14ac:dyDescent="0.25">
      <c r="A2225">
        <f ca="1">A2224+1</f>
        <v>2222</v>
      </c>
      <c r="B2225" s="2">
        <v>1.6226647125220928E-3</v>
      </c>
      <c r="C2225" s="3">
        <v>6.0749078241879417E-2</v>
      </c>
      <c r="D2225" s="22">
        <f ca="1">RAND()</f>
        <v>0.40144519507487986</v>
      </c>
      <c r="E2225" s="22">
        <f ca="1">RAND()</f>
        <v>0.78951373181163442</v>
      </c>
      <c r="F2225" s="10">
        <f ca="1">IF(C2225&gt;$Q$9,IF(RAND()&lt;=$R$19,$R$12,C2225*$R$15+$R$14),0)</f>
        <v>0</v>
      </c>
      <c r="G2225" s="23">
        <f ca="1">IF(C2225&lt;=$Q$7,$T$5*D2225+$R$5,IF(C2225&lt;=$Q$9,$R$7+D2225*($T$7*C2225+$T$8-$R$7),E2225*(F2225-$R$11)+$R$11))</f>
        <v>1.0180820825981282E-3</v>
      </c>
      <c r="H2225" s="23">
        <f ca="1">SMALL($B$4:$B$7599,A2225)</f>
        <v>1.1010036974234971E-3</v>
      </c>
      <c r="I2225" s="42">
        <f ca="1">A2225/$A$3</f>
        <v>0.29252238020010529</v>
      </c>
      <c r="J2225" s="23">
        <f ca="1">IF(C2225&lt;=$Q$9,D2225,E2225)</f>
        <v>0.40144519507487986</v>
      </c>
      <c r="K2225" s="23">
        <f ca="1">SMALL($G$4:$G$7599,A2225)</f>
        <v>1.0785014577637912E-3</v>
      </c>
      <c r="L2225" s="42">
        <f ca="1">SMALL($J$4:$J$7599,A2225)</f>
        <v>0.2864010006136094</v>
      </c>
      <c r="M2225" s="42">
        <f ca="1">ABS(I2225-L2225)</f>
        <v>6.1213795864958898E-3</v>
      </c>
      <c r="N2225" s="42">
        <f ca="1">ABS(I2224-L2225)</f>
        <v>5.9897313505822836E-3</v>
      </c>
      <c r="O2225" s="22"/>
      <c r="P2225" s="22"/>
      <c r="Q2225" s="22"/>
      <c r="R2225" s="22"/>
      <c r="S2225" s="22"/>
      <c r="T2225" s="22"/>
      <c r="U2225" s="22"/>
      <c r="V2225" s="22"/>
    </row>
    <row r="2226" spans="1:22" x14ac:dyDescent="0.25">
      <c r="A2226">
        <f ca="1">A2225+1</f>
        <v>2223</v>
      </c>
      <c r="B2226" s="2">
        <v>9.8531556715503177E-4</v>
      </c>
      <c r="C2226" s="3">
        <v>6.0749525731537912E-2</v>
      </c>
      <c r="D2226" s="22">
        <f ca="1">RAND()</f>
        <v>0.17227908877485143</v>
      </c>
      <c r="E2226" s="22">
        <f ca="1">RAND()</f>
        <v>0.55578398670686946</v>
      </c>
      <c r="F2226" s="10">
        <f ca="1">IF(C2226&gt;$Q$9,IF(RAND()&lt;=$R$19,$R$12,C2226*$R$15+$R$14),0)</f>
        <v>0</v>
      </c>
      <c r="G2226" s="23">
        <f ca="1">IF(C2226&lt;=$Q$7,$T$5*D2226+$R$5,IF(C2226&lt;=$Q$9,$R$7+D2226*($T$7*C2226+$T$8-$R$7),E2226*(F2226-$R$11)+$R$11))</f>
        <v>6.9990966175584009E-4</v>
      </c>
      <c r="H2226" s="23">
        <f ca="1">SMALL($B$4:$B$7599,A2226)</f>
        <v>1.1010998268737304E-3</v>
      </c>
      <c r="I2226" s="42">
        <f ca="1">A2226/$A$3</f>
        <v>0.29265402843601895</v>
      </c>
      <c r="J2226" s="23">
        <f ca="1">IF(C2226&lt;=$Q$9,D2226,E2226)</f>
        <v>0.17227908877485143</v>
      </c>
      <c r="K2226" s="23">
        <f ca="1">SMALL($G$4:$G$7599,A2226)</f>
        <v>1.0789500701486492E-3</v>
      </c>
      <c r="L2226" s="42">
        <f ca="1">SMALL($J$4:$J$7599,A2226)</f>
        <v>0.28652895032474457</v>
      </c>
      <c r="M2226" s="42">
        <f ca="1">ABS(I2226-L2226)</f>
        <v>6.1250781112743846E-3</v>
      </c>
      <c r="N2226" s="42">
        <f ca="1">ABS(I2225-L2226)</f>
        <v>5.9934298753607229E-3</v>
      </c>
      <c r="O2226" s="22"/>
      <c r="P2226" s="22"/>
      <c r="Q2226" s="22"/>
      <c r="R2226" s="22"/>
      <c r="S2226" s="22"/>
      <c r="T2226" s="22"/>
      <c r="U2226" s="22"/>
      <c r="V2226" s="22"/>
    </row>
    <row r="2227" spans="1:22" x14ac:dyDescent="0.25">
      <c r="A2227">
        <f ca="1">A2226+1</f>
        <v>2224</v>
      </c>
      <c r="B2227" s="2">
        <v>1.287941766946632E-3</v>
      </c>
      <c r="C2227" s="3">
        <v>6.0755648596253431E-2</v>
      </c>
      <c r="D2227" s="22">
        <f ca="1">RAND()</f>
        <v>0.3900186161554785</v>
      </c>
      <c r="E2227" s="22">
        <f ca="1">RAND()</f>
        <v>5.0602452007858734E-2</v>
      </c>
      <c r="F2227" s="10">
        <f ca="1">IF(C2227&gt;$Q$9,IF(RAND()&lt;=$R$19,$R$12,C2227*$R$15+$R$14),0)</f>
        <v>0</v>
      </c>
      <c r="G2227" s="23">
        <f ca="1">IF(C2227&lt;=$Q$7,$T$5*D2227+$R$5,IF(C2227&lt;=$Q$9,$R$7+D2227*($T$7*C2227+$T$8-$R$7),E2227*(F2227-$R$11)+$R$11))</f>
        <v>1.0022175102343094E-3</v>
      </c>
      <c r="H2227" s="23">
        <f ca="1">SMALL($B$4:$B$7599,A2227)</f>
        <v>1.1012198745135038E-3</v>
      </c>
      <c r="I2227" s="42">
        <f ca="1">A2227/$A$3</f>
        <v>0.29278567667193262</v>
      </c>
      <c r="J2227" s="23">
        <f ca="1">IF(C2227&lt;=$Q$9,D2227,E2227)</f>
        <v>0.3900186161554785</v>
      </c>
      <c r="K2227" s="23">
        <f ca="1">SMALL($G$4:$G$7599,A2227)</f>
        <v>1.0793242209014024E-3</v>
      </c>
      <c r="L2227" s="42">
        <f ca="1">SMALL($J$4:$J$7599,A2227)</f>
        <v>0.28696567735410727</v>
      </c>
      <c r="M2227" s="42">
        <f ca="1">ABS(I2227-L2227)</f>
        <v>5.8199993178253417E-3</v>
      </c>
      <c r="N2227" s="42">
        <f ca="1">ABS(I2226-L2227)</f>
        <v>5.68835108191168E-3</v>
      </c>
      <c r="O2227" s="22"/>
      <c r="P2227" s="22"/>
      <c r="Q2227" s="22"/>
      <c r="R2227" s="22"/>
      <c r="S2227" s="22"/>
      <c r="T2227" s="22"/>
      <c r="U2227" s="22"/>
      <c r="V2227" s="22"/>
    </row>
    <row r="2228" spans="1:22" x14ac:dyDescent="0.25">
      <c r="A2228">
        <f ca="1">A2227+1</f>
        <v>2225</v>
      </c>
      <c r="B2228" s="2">
        <v>1.3276297653482816E-3</v>
      </c>
      <c r="C2228" s="3">
        <v>6.0756024224472127E-2</v>
      </c>
      <c r="D2228" s="22">
        <f ca="1">RAND()</f>
        <v>0.46769041780680309</v>
      </c>
      <c r="E2228" s="22">
        <f ca="1">RAND()</f>
        <v>2.3511162937275287E-3</v>
      </c>
      <c r="F2228" s="10">
        <f ca="1">IF(C2228&gt;$Q$9,IF(RAND()&lt;=$R$19,$R$12,C2228*$R$15+$R$14),0)</f>
        <v>0</v>
      </c>
      <c r="G2228" s="23">
        <f ca="1">IF(C2228&lt;=$Q$7,$T$5*D2228+$R$5,IF(C2228&lt;=$Q$9,$R$7+D2228*($T$7*C2228+$T$8-$R$7),E2228*(F2228-$R$11)+$R$11))</f>
        <v>1.1100564291808539E-3</v>
      </c>
      <c r="H2228" s="23">
        <f ca="1">SMALL($B$4:$B$7599,A2228)</f>
        <v>1.1013664665701084E-3</v>
      </c>
      <c r="I2228" s="42">
        <f ca="1">A2228/$A$3</f>
        <v>0.29291732490784622</v>
      </c>
      <c r="J2228" s="23">
        <f ca="1">IF(C2228&lt;=$Q$9,D2228,E2228)</f>
        <v>0.46769041780680309</v>
      </c>
      <c r="K2228" s="23">
        <f ca="1">SMALL($G$4:$G$7599,A2228)</f>
        <v>1.0793341925559295E-3</v>
      </c>
      <c r="L2228" s="42">
        <f ca="1">SMALL($J$4:$J$7599,A2228)</f>
        <v>0.28702076435690227</v>
      </c>
      <c r="M2228" s="42">
        <f ca="1">ABS(I2228-L2228)</f>
        <v>5.8965605509439523E-3</v>
      </c>
      <c r="N2228" s="42">
        <f ca="1">ABS(I2227-L2228)</f>
        <v>5.7649123150303461E-3</v>
      </c>
      <c r="O2228" s="22"/>
      <c r="P2228" s="22"/>
      <c r="Q2228" s="22"/>
      <c r="R2228" s="22"/>
      <c r="S2228" s="22"/>
      <c r="T2228" s="22"/>
      <c r="U2228" s="22"/>
      <c r="V2228" s="22"/>
    </row>
    <row r="2229" spans="1:22" x14ac:dyDescent="0.25">
      <c r="A2229">
        <f ca="1">A2228+1</f>
        <v>2226</v>
      </c>
      <c r="B2229" s="2">
        <v>9.8319439997127112E-4</v>
      </c>
      <c r="C2229" s="3">
        <v>6.0765306794439145E-2</v>
      </c>
      <c r="D2229" s="22">
        <f ca="1">RAND()</f>
        <v>0.95713901750268393</v>
      </c>
      <c r="E2229" s="22">
        <f ca="1">RAND()</f>
        <v>0.52311703870388171</v>
      </c>
      <c r="F2229" s="10">
        <f ca="1">IF(C2229&gt;$Q$9,IF(RAND()&lt;=$R$19,$R$12,C2229*$R$15+$R$14),0)</f>
        <v>0</v>
      </c>
      <c r="G2229" s="23">
        <f ca="1">IF(C2229&lt;=$Q$7,$T$5*D2229+$R$5,IF(C2229&lt;=$Q$9,$R$7+D2229*($T$7*C2229+$T$8-$R$7),E2229*(F2229-$R$11)+$R$11))</f>
        <v>1.7896030181481734E-3</v>
      </c>
      <c r="H2229" s="23">
        <f ca="1">SMALL($B$4:$B$7599,A2229)</f>
        <v>1.101798598340864E-3</v>
      </c>
      <c r="I2229" s="42">
        <f ca="1">A2229/$A$3</f>
        <v>0.29304897314375988</v>
      </c>
      <c r="J2229" s="23">
        <f ca="1">IF(C2229&lt;=$Q$9,D2229,E2229)</f>
        <v>0.95713901750268393</v>
      </c>
      <c r="K2229" s="23">
        <f ca="1">SMALL($G$4:$G$7599,A2229)</f>
        <v>1.0794343046251385E-3</v>
      </c>
      <c r="L2229" s="42">
        <f ca="1">SMALL($J$4:$J$7599,A2229)</f>
        <v>0.28715776181867936</v>
      </c>
      <c r="M2229" s="42">
        <f ca="1">ABS(I2229-L2229)</f>
        <v>5.8912113250805254E-3</v>
      </c>
      <c r="N2229" s="42">
        <f ca="1">ABS(I2228-L2229)</f>
        <v>5.7595630891668637E-3</v>
      </c>
      <c r="O2229" s="22"/>
      <c r="P2229" s="22"/>
      <c r="Q2229" s="22"/>
      <c r="R2229" s="22"/>
      <c r="S2229" s="22"/>
      <c r="T2229" s="22"/>
      <c r="U2229" s="22"/>
      <c r="V2229" s="22"/>
    </row>
    <row r="2230" spans="1:22" x14ac:dyDescent="0.25">
      <c r="A2230">
        <f ca="1">A2229+1</f>
        <v>2227</v>
      </c>
      <c r="B2230" s="2">
        <v>1.6627459204262562E-3</v>
      </c>
      <c r="C2230" s="3">
        <v>6.0765522766868696E-2</v>
      </c>
      <c r="D2230" s="22">
        <f ca="1">RAND()</f>
        <v>0.79654429612158484</v>
      </c>
      <c r="E2230" s="22">
        <f ca="1">RAND()</f>
        <v>0.90709066563095175</v>
      </c>
      <c r="F2230" s="10">
        <f ca="1">IF(C2230&gt;$Q$9,IF(RAND()&lt;=$R$19,$R$12,C2230*$R$15+$R$14),0)</f>
        <v>0</v>
      </c>
      <c r="G2230" s="23">
        <f ca="1">IF(C2230&lt;=$Q$7,$T$5*D2230+$R$5,IF(C2230&lt;=$Q$9,$R$7+D2230*($T$7*C2230+$T$8-$R$7),E2230*(F2230-$R$11)+$R$11))</f>
        <v>1.5666345691864399E-3</v>
      </c>
      <c r="H2230" s="23">
        <f ca="1">SMALL($B$4:$B$7599,A2230)</f>
        <v>1.1018283972160647E-3</v>
      </c>
      <c r="I2230" s="42">
        <f ca="1">A2230/$A$3</f>
        <v>0.29318062137967349</v>
      </c>
      <c r="J2230" s="23">
        <f ca="1">IF(C2230&lt;=$Q$9,D2230,E2230)</f>
        <v>0.79654429612158484</v>
      </c>
      <c r="K2230" s="23">
        <f ca="1">SMALL($G$4:$G$7599,A2230)</f>
        <v>1.0799022413116308E-3</v>
      </c>
      <c r="L2230" s="42">
        <f ca="1">SMALL($J$4:$J$7599,A2230)</f>
        <v>0.28739334319560128</v>
      </c>
      <c r="M2230" s="42">
        <f ca="1">ABS(I2230-L2230)</f>
        <v>5.7872781840722087E-3</v>
      </c>
      <c r="N2230" s="42">
        <f ca="1">ABS(I2229-L2230)</f>
        <v>5.6556299481586025E-3</v>
      </c>
      <c r="O2230" s="22"/>
      <c r="P2230" s="22"/>
      <c r="Q2230" s="22"/>
      <c r="R2230" s="22"/>
      <c r="S2230" s="22"/>
      <c r="T2230" s="22"/>
      <c r="U2230" s="22"/>
      <c r="V2230" s="22"/>
    </row>
    <row r="2231" spans="1:22" x14ac:dyDescent="0.25">
      <c r="A2231">
        <f ca="1">A2230+1</f>
        <v>2228</v>
      </c>
      <c r="B2231" s="2">
        <v>1.2999189493768104E-3</v>
      </c>
      <c r="C2231" s="3">
        <v>6.0772181650916413E-2</v>
      </c>
      <c r="D2231" s="22">
        <f ca="1">RAND()</f>
        <v>0.13467616390906723</v>
      </c>
      <c r="E2231" s="22">
        <f ca="1">RAND()</f>
        <v>0.44363117179983858</v>
      </c>
      <c r="F2231" s="10">
        <f ca="1">IF(C2231&gt;$Q$9,IF(RAND()&lt;=$R$19,$R$12,C2231*$R$15+$R$14),0)</f>
        <v>0</v>
      </c>
      <c r="G2231" s="23">
        <f ca="1">IF(C2231&lt;=$Q$7,$T$5*D2231+$R$5,IF(C2231&lt;=$Q$9,$R$7+D2231*($T$7*C2231+$T$8-$R$7),E2231*(F2231-$R$11)+$R$11))</f>
        <v>6.4770205641461441E-4</v>
      </c>
      <c r="H2231" s="23">
        <f ca="1">SMALL($B$4:$B$7599,A2231)</f>
        <v>1.1018347180904997E-3</v>
      </c>
      <c r="I2231" s="42">
        <f ca="1">A2231/$A$3</f>
        <v>0.29331226961558715</v>
      </c>
      <c r="J2231" s="23">
        <f ca="1">IF(C2231&lt;=$Q$9,D2231,E2231)</f>
        <v>0.13467616390906723</v>
      </c>
      <c r="K2231" s="23">
        <f ca="1">SMALL($G$4:$G$7599,A2231)</f>
        <v>1.0800235868306954E-3</v>
      </c>
      <c r="L2231" s="42">
        <f ca="1">SMALL($J$4:$J$7599,A2231)</f>
        <v>0.28742668930170345</v>
      </c>
      <c r="M2231" s="42">
        <f ca="1">ABS(I2231-L2231)</f>
        <v>5.8855803138836982E-3</v>
      </c>
      <c r="N2231" s="42">
        <f ca="1">ABS(I2230-L2231)</f>
        <v>5.7539320779700365E-3</v>
      </c>
      <c r="O2231" s="22"/>
      <c r="P2231" s="22"/>
      <c r="Q2231" s="22"/>
      <c r="R2231" s="22"/>
      <c r="S2231" s="22"/>
      <c r="T2231" s="22"/>
      <c r="U2231" s="22"/>
      <c r="V2231" s="22"/>
    </row>
    <row r="2232" spans="1:22" x14ac:dyDescent="0.25">
      <c r="A2232">
        <f ca="1">A2231+1</f>
        <v>2229</v>
      </c>
      <c r="B2232" s="2">
        <v>1.470312450137623E-3</v>
      </c>
      <c r="C2232" s="3">
        <v>6.0775568618061326E-2</v>
      </c>
      <c r="D2232" s="22">
        <f ca="1">RAND()</f>
        <v>0.13823892208916555</v>
      </c>
      <c r="E2232" s="22">
        <f ca="1">RAND()</f>
        <v>0.70400758456271739</v>
      </c>
      <c r="F2232" s="10">
        <f ca="1">IF(C2232&gt;$Q$9,IF(RAND()&lt;=$R$19,$R$12,C2232*$R$15+$R$14),0)</f>
        <v>0</v>
      </c>
      <c r="G2232" s="23">
        <f ca="1">IF(C2232&lt;=$Q$7,$T$5*D2232+$R$5,IF(C2232&lt;=$Q$9,$R$7+D2232*($T$7*C2232+$T$8-$R$7),E2232*(F2232-$R$11)+$R$11))</f>
        <v>6.5264856187015265E-4</v>
      </c>
      <c r="H2232" s="23">
        <f ca="1">SMALL($B$4:$B$7599,A2232)</f>
        <v>1.1020301190607373E-3</v>
      </c>
      <c r="I2232" s="42">
        <f ca="1">A2232/$A$3</f>
        <v>0.29344391785150081</v>
      </c>
      <c r="J2232" s="23">
        <f ca="1">IF(C2232&lt;=$Q$9,D2232,E2232)</f>
        <v>0.13823892208916555</v>
      </c>
      <c r="K2232" s="23">
        <f ca="1">SMALL($G$4:$G$7599,A2232)</f>
        <v>1.0801560728177324E-3</v>
      </c>
      <c r="L2232" s="42">
        <f ca="1">SMALL($J$4:$J$7599,A2232)</f>
        <v>0.28754588072672227</v>
      </c>
      <c r="M2232" s="42">
        <f ca="1">ABS(I2232-L2232)</f>
        <v>5.8980371247785435E-3</v>
      </c>
      <c r="N2232" s="42">
        <f ca="1">ABS(I2231-L2232)</f>
        <v>5.7663888888648818E-3</v>
      </c>
      <c r="O2232" s="22"/>
      <c r="P2232" s="22"/>
      <c r="Q2232" s="22"/>
      <c r="R2232" s="22"/>
      <c r="S2232" s="22"/>
      <c r="T2232" s="22"/>
      <c r="U2232" s="22"/>
      <c r="V2232" s="22"/>
    </row>
    <row r="2233" spans="1:22" x14ac:dyDescent="0.25">
      <c r="A2233">
        <f ca="1">A2232+1</f>
        <v>2230</v>
      </c>
      <c r="B2233" s="2">
        <v>9.5930178603687022E-4</v>
      </c>
      <c r="C2233" s="3">
        <v>6.0778235819202164E-2</v>
      </c>
      <c r="D2233" s="22">
        <f ca="1">RAND()</f>
        <v>0.98557116872525641</v>
      </c>
      <c r="E2233" s="22">
        <f ca="1">RAND()</f>
        <v>0.72318554693698822</v>
      </c>
      <c r="F2233" s="10">
        <f ca="1">IF(C2233&gt;$Q$9,IF(RAND()&lt;=$R$19,$R$12,C2233*$R$15+$R$14),0)</f>
        <v>0</v>
      </c>
      <c r="G2233" s="23">
        <f ca="1">IF(C2233&lt;=$Q$7,$T$5*D2233+$R$5,IF(C2233&lt;=$Q$9,$R$7+D2233*($T$7*C2233+$T$8-$R$7),E2233*(F2233-$R$11)+$R$11))</f>
        <v>1.8290779934414059E-3</v>
      </c>
      <c r="H2233" s="23">
        <f ca="1">SMALL($B$4:$B$7599,A2233)</f>
        <v>1.1022312421608005E-3</v>
      </c>
      <c r="I2233" s="42">
        <f ca="1">A2233/$A$3</f>
        <v>0.29357556608741442</v>
      </c>
      <c r="J2233" s="23">
        <f ca="1">IF(C2233&lt;=$Q$9,D2233,E2233)</f>
        <v>0.98557116872525641</v>
      </c>
      <c r="K2233" s="23">
        <f ca="1">SMALL($G$4:$G$7599,A2233)</f>
        <v>1.0802707436269783E-3</v>
      </c>
      <c r="L2233" s="42">
        <f ca="1">SMALL($J$4:$J$7599,A2233)</f>
        <v>0.28763947640912446</v>
      </c>
      <c r="M2233" s="42">
        <f ca="1">ABS(I2233-L2233)</f>
        <v>5.9360896782899575E-3</v>
      </c>
      <c r="N2233" s="42">
        <f ca="1">ABS(I2232-L2233)</f>
        <v>5.8044414423763513E-3</v>
      </c>
      <c r="O2233" s="22"/>
      <c r="P2233" s="22"/>
      <c r="Q2233" s="22"/>
      <c r="R2233" s="22"/>
      <c r="S2233" s="22"/>
      <c r="T2233" s="22"/>
      <c r="U2233" s="22"/>
      <c r="V2233" s="22"/>
    </row>
    <row r="2234" spans="1:22" x14ac:dyDescent="0.25">
      <c r="A2234">
        <f ca="1">A2233+1</f>
        <v>2231</v>
      </c>
      <c r="B2234" s="2">
        <v>1.676904577991023E-3</v>
      </c>
      <c r="C2234" s="3">
        <v>6.0785353597861136E-2</v>
      </c>
      <c r="D2234" s="22">
        <f ca="1">RAND()</f>
        <v>0.93074872503768202</v>
      </c>
      <c r="E2234" s="22">
        <f ca="1">RAND()</f>
        <v>0.48629792987676046</v>
      </c>
      <c r="F2234" s="10">
        <f ca="1">IF(C2234&gt;$Q$9,IF(RAND()&lt;=$R$19,$R$12,C2234*$R$15+$R$14),0)</f>
        <v>0</v>
      </c>
      <c r="G2234" s="23">
        <f ca="1">IF(C2234&lt;=$Q$7,$T$5*D2234+$R$5,IF(C2234&lt;=$Q$9,$R$7+D2234*($T$7*C2234+$T$8-$R$7),E2234*(F2234-$R$11)+$R$11))</f>
        <v>1.7529629435058412E-3</v>
      </c>
      <c r="H2234" s="23">
        <f ca="1">SMALL($B$4:$B$7599,A2234)</f>
        <v>1.1024481213390835E-3</v>
      </c>
      <c r="I2234" s="42">
        <f ca="1">A2234/$A$3</f>
        <v>0.29370721432332808</v>
      </c>
      <c r="J2234" s="23">
        <f ca="1">IF(C2234&lt;=$Q$9,D2234,E2234)</f>
        <v>0.93074872503768202</v>
      </c>
      <c r="K2234" s="23">
        <f ca="1">SMALL($G$4:$G$7599,A2234)</f>
        <v>1.0807145244164729E-3</v>
      </c>
      <c r="L2234" s="42">
        <f ca="1">SMALL($J$4:$J$7599,A2234)</f>
        <v>0.28768658027227945</v>
      </c>
      <c r="M2234" s="42">
        <f ca="1">ABS(I2234-L2234)</f>
        <v>6.0206340510486345E-3</v>
      </c>
      <c r="N2234" s="42">
        <f ca="1">ABS(I2233-L2234)</f>
        <v>5.8889858151349728E-3</v>
      </c>
      <c r="O2234" s="22"/>
      <c r="P2234" s="22"/>
      <c r="Q2234" s="22"/>
      <c r="R2234" s="22"/>
      <c r="S2234" s="22"/>
      <c r="T2234" s="22"/>
      <c r="U2234" s="22"/>
      <c r="V2234" s="22"/>
    </row>
    <row r="2235" spans="1:22" x14ac:dyDescent="0.25">
      <c r="A2235">
        <f ca="1">A2234+1</f>
        <v>2232</v>
      </c>
      <c r="B2235" s="2">
        <v>4.8095121890606718E-4</v>
      </c>
      <c r="C2235" s="3">
        <v>6.0787093743028597E-2</v>
      </c>
      <c r="D2235" s="22">
        <f ca="1">RAND()</f>
        <v>0.16590664345239814</v>
      </c>
      <c r="E2235" s="22">
        <f ca="1">RAND()</f>
        <v>0.64948049778207761</v>
      </c>
      <c r="F2235" s="10">
        <f ca="1">IF(C2235&gt;$Q$9,IF(RAND()&lt;=$R$19,$R$12,C2235*$R$15+$R$14),0)</f>
        <v>0</v>
      </c>
      <c r="G2235" s="23">
        <f ca="1">IF(C2235&lt;=$Q$7,$T$5*D2235+$R$5,IF(C2235&lt;=$Q$9,$R$7+D2235*($T$7*C2235+$T$8-$R$7),E2235*(F2235-$R$11)+$R$11))</f>
        <v>6.9106220875475967E-4</v>
      </c>
      <c r="H2235" s="23">
        <f ca="1">SMALL($B$4:$B$7599,A2235)</f>
        <v>1.102806137088852E-3</v>
      </c>
      <c r="I2235" s="42">
        <f ca="1">A2235/$A$3</f>
        <v>0.29383886255924169</v>
      </c>
      <c r="J2235" s="23">
        <f ca="1">IF(C2235&lt;=$Q$9,D2235,E2235)</f>
        <v>0.16590664345239814</v>
      </c>
      <c r="K2235" s="23">
        <f ca="1">SMALL($G$4:$G$7599,A2235)</f>
        <v>1.0810342070503552E-3</v>
      </c>
      <c r="L2235" s="42">
        <f ca="1">SMALL($J$4:$J$7599,A2235)</f>
        <v>0.28783360248464851</v>
      </c>
      <c r="M2235" s="42">
        <f ca="1">ABS(I2235-L2235)</f>
        <v>6.0052600745931772E-3</v>
      </c>
      <c r="N2235" s="42">
        <f ca="1">ABS(I2234-L2235)</f>
        <v>5.873611838679571E-3</v>
      </c>
      <c r="O2235" s="22"/>
      <c r="P2235" s="22"/>
      <c r="Q2235" s="22"/>
      <c r="R2235" s="22"/>
      <c r="S2235" s="22"/>
      <c r="T2235" s="22"/>
      <c r="U2235" s="22"/>
      <c r="V2235" s="22"/>
    </row>
    <row r="2236" spans="1:22" x14ac:dyDescent="0.25">
      <c r="A2236">
        <f ca="1">A2235+1</f>
        <v>2233</v>
      </c>
      <c r="B2236" s="2">
        <v>7.353958617747347E-4</v>
      </c>
      <c r="C2236" s="3">
        <v>6.0790516133507E-2</v>
      </c>
      <c r="D2236" s="22">
        <f ca="1">RAND()</f>
        <v>0.74755073220238966</v>
      </c>
      <c r="E2236" s="22">
        <f ca="1">RAND()</f>
        <v>0.24274438299290424</v>
      </c>
      <c r="F2236" s="10">
        <f ca="1">IF(C2236&gt;$Q$9,IF(RAND()&lt;=$R$19,$R$12,C2236*$R$15+$R$14),0)</f>
        <v>0</v>
      </c>
      <c r="G2236" s="23">
        <f ca="1">IF(C2236&lt;=$Q$7,$T$5*D2236+$R$5,IF(C2236&lt;=$Q$9,$R$7+D2236*($T$7*C2236+$T$8-$R$7),E2236*(F2236-$R$11)+$R$11))</f>
        <v>1.498612290108865E-3</v>
      </c>
      <c r="H2236" s="23">
        <f ca="1">SMALL($B$4:$B$7599,A2236)</f>
        <v>1.102841064470006E-3</v>
      </c>
      <c r="I2236" s="42">
        <f ca="1">A2236/$A$3</f>
        <v>0.29397051079515535</v>
      </c>
      <c r="J2236" s="23">
        <f ca="1">IF(C2236&lt;=$Q$9,D2236,E2236)</f>
        <v>0.74755073220238966</v>
      </c>
      <c r="K2236" s="23">
        <f ca="1">SMALL($G$4:$G$7599,A2236)</f>
        <v>1.0813993485301089E-3</v>
      </c>
      <c r="L2236" s="42">
        <f ca="1">SMALL($J$4:$J$7599,A2236)</f>
        <v>0.2878385528694607</v>
      </c>
      <c r="M2236" s="42">
        <f ca="1">ABS(I2236-L2236)</f>
        <v>6.1319579256946533E-3</v>
      </c>
      <c r="N2236" s="42">
        <f ca="1">ABS(I2235-L2236)</f>
        <v>6.0003096897809916E-3</v>
      </c>
      <c r="O2236" s="22"/>
      <c r="P2236" s="22"/>
      <c r="Q2236" s="22"/>
      <c r="R2236" s="22"/>
      <c r="S2236" s="22"/>
      <c r="T2236" s="22"/>
      <c r="U2236" s="22"/>
      <c r="V2236" s="22"/>
    </row>
    <row r="2237" spans="1:22" x14ac:dyDescent="0.25">
      <c r="A2237">
        <f ca="1">A2236+1</f>
        <v>2234</v>
      </c>
      <c r="B2237" s="2">
        <v>1.6643769922173313E-3</v>
      </c>
      <c r="C2237" s="3">
        <v>6.0796316471039058E-2</v>
      </c>
      <c r="D2237" s="22">
        <f ca="1">RAND()</f>
        <v>0.78653049734249392</v>
      </c>
      <c r="E2237" s="22">
        <f ca="1">RAND()</f>
        <v>0.60217193061987129</v>
      </c>
      <c r="F2237" s="10">
        <f ca="1">IF(C2237&gt;$Q$9,IF(RAND()&lt;=$R$19,$R$12,C2237*$R$15+$R$14),0)</f>
        <v>0</v>
      </c>
      <c r="G2237" s="23">
        <f ca="1">IF(C2237&lt;=$Q$7,$T$5*D2237+$R$5,IF(C2237&lt;=$Q$9,$R$7+D2237*($T$7*C2237+$T$8-$R$7),E2237*(F2237-$R$11)+$R$11))</f>
        <v>1.5527314896655983E-3</v>
      </c>
      <c r="H2237" s="23">
        <f ca="1">SMALL($B$4:$B$7599,A2237)</f>
        <v>1.1030438029966394E-3</v>
      </c>
      <c r="I2237" s="42">
        <f ca="1">A2237/$A$3</f>
        <v>0.29410215903106901</v>
      </c>
      <c r="J2237" s="23">
        <f ca="1">IF(C2237&lt;=$Q$9,D2237,E2237)</f>
        <v>0.78653049734249392</v>
      </c>
      <c r="K2237" s="23">
        <f ca="1">SMALL($G$4:$G$7599,A2237)</f>
        <v>1.0816707208222481E-3</v>
      </c>
      <c r="L2237" s="42">
        <f ca="1">SMALL($J$4:$J$7599,A2237)</f>
        <v>0.28789400246748209</v>
      </c>
      <c r="M2237" s="42">
        <f ca="1">ABS(I2237-L2237)</f>
        <v>6.2081565635869196E-3</v>
      </c>
      <c r="N2237" s="42">
        <f ca="1">ABS(I2236-L2237)</f>
        <v>6.0765083276732579E-3</v>
      </c>
      <c r="O2237" s="22"/>
      <c r="P2237" s="22"/>
      <c r="Q2237" s="22"/>
      <c r="R2237" s="22"/>
      <c r="S2237" s="22"/>
      <c r="T2237" s="22"/>
      <c r="U2237" s="22"/>
      <c r="V2237" s="22"/>
    </row>
    <row r="2238" spans="1:22" x14ac:dyDescent="0.25">
      <c r="A2238">
        <f ca="1">A2237+1</f>
        <v>2235</v>
      </c>
      <c r="B2238" s="2">
        <v>1.5509823229421515E-3</v>
      </c>
      <c r="C2238" s="3">
        <v>6.0797193445631392E-2</v>
      </c>
      <c r="D2238" s="22">
        <f ca="1">RAND()</f>
        <v>2.4947451491318828E-2</v>
      </c>
      <c r="E2238" s="22">
        <f ca="1">RAND()</f>
        <v>0.86225375967923279</v>
      </c>
      <c r="F2238" s="10">
        <f ca="1">IF(C2238&gt;$Q$9,IF(RAND()&lt;=$R$19,$R$12,C2238*$R$15+$R$14),0)</f>
        <v>0</v>
      </c>
      <c r="G2238" s="23">
        <f ca="1">IF(C2238&lt;=$Q$7,$T$5*D2238+$R$5,IF(C2238&lt;=$Q$9,$R$7+D2238*($T$7*C2238+$T$8-$R$7),E2238*(F2238-$R$11)+$R$11))</f>
        <v>4.9535557451316789E-4</v>
      </c>
      <c r="H2238" s="23">
        <f ca="1">SMALL($B$4:$B$7599,A2238)</f>
        <v>1.1032943923036664E-3</v>
      </c>
      <c r="I2238" s="42">
        <f ca="1">A2238/$A$3</f>
        <v>0.29423380726698262</v>
      </c>
      <c r="J2238" s="23">
        <f ca="1">IF(C2238&lt;=$Q$9,D2238,E2238)</f>
        <v>2.4947451491318828E-2</v>
      </c>
      <c r="K2238" s="23">
        <f ca="1">SMALL($G$4:$G$7599,A2238)</f>
        <v>1.0817689024128676E-3</v>
      </c>
      <c r="L2238" s="42">
        <f ca="1">SMALL($J$4:$J$7599,A2238)</f>
        <v>0.2880757756385659</v>
      </c>
      <c r="M2238" s="42">
        <f ca="1">ABS(I2238-L2238)</f>
        <v>6.1580316284167158E-3</v>
      </c>
      <c r="N2238" s="42">
        <f ca="1">ABS(I2237-L2238)</f>
        <v>6.0263833925031096E-3</v>
      </c>
      <c r="O2238" s="22"/>
      <c r="P2238" s="22"/>
      <c r="Q2238" s="22"/>
      <c r="R2238" s="22"/>
      <c r="S2238" s="22"/>
      <c r="T2238" s="22"/>
      <c r="U2238" s="22"/>
      <c r="V2238" s="22"/>
    </row>
    <row r="2239" spans="1:22" x14ac:dyDescent="0.25">
      <c r="A2239">
        <f ca="1">A2238+1</f>
        <v>2236</v>
      </c>
      <c r="B2239" s="2">
        <v>1.3325429678723855E-3</v>
      </c>
      <c r="C2239" s="3">
        <v>6.0800705741714978E-2</v>
      </c>
      <c r="D2239" s="22">
        <f ca="1">RAND()</f>
        <v>0.35795441314806387</v>
      </c>
      <c r="E2239" s="22">
        <f ca="1">RAND()</f>
        <v>0.47845765958574071</v>
      </c>
      <c r="F2239" s="10">
        <f ca="1">IF(C2239&gt;$Q$9,IF(RAND()&lt;=$R$19,$R$12,C2239*$R$15+$R$14),0)</f>
        <v>0</v>
      </c>
      <c r="G2239" s="23">
        <f ca="1">IF(C2239&lt;=$Q$7,$T$5*D2239+$R$5,IF(C2239&lt;=$Q$9,$R$7+D2239*($T$7*C2239+$T$8-$R$7),E2239*(F2239-$R$11)+$R$11))</f>
        <v>9.5769982278932951E-4</v>
      </c>
      <c r="H2239" s="23">
        <f ca="1">SMALL($B$4:$B$7599,A2239)</f>
        <v>1.1035319890851936E-3</v>
      </c>
      <c r="I2239" s="42">
        <f ca="1">A2239/$A$3</f>
        <v>0.29436545550289628</v>
      </c>
      <c r="J2239" s="23">
        <f ca="1">IF(C2239&lt;=$Q$9,D2239,E2239)</f>
        <v>0.35795441314806387</v>
      </c>
      <c r="K2239" s="23">
        <f ca="1">SMALL($G$4:$G$7599,A2239)</f>
        <v>1.082539163014983E-3</v>
      </c>
      <c r="L2239" s="42">
        <f ca="1">SMALL($J$4:$J$7599,A2239)</f>
        <v>0.28826533298669921</v>
      </c>
      <c r="M2239" s="42">
        <f ca="1">ABS(I2239-L2239)</f>
        <v>6.1001225161970707E-3</v>
      </c>
      <c r="N2239" s="42">
        <f ca="1">ABS(I2238-L2239)</f>
        <v>5.968474280283409E-3</v>
      </c>
      <c r="O2239" s="22"/>
      <c r="P2239" s="22"/>
      <c r="Q2239" s="22"/>
      <c r="R2239" s="22"/>
      <c r="S2239" s="22"/>
      <c r="T2239" s="22"/>
      <c r="U2239" s="22"/>
      <c r="V2239" s="22"/>
    </row>
    <row r="2240" spans="1:22" x14ac:dyDescent="0.25">
      <c r="A2240">
        <f ca="1">A2239+1</f>
        <v>2237</v>
      </c>
      <c r="B2240" s="2">
        <v>1.7046894678978131E-3</v>
      </c>
      <c r="C2240" s="3">
        <v>6.080689406013734E-2</v>
      </c>
      <c r="D2240" s="22">
        <f ca="1">RAND()</f>
        <v>0.18221601597257298</v>
      </c>
      <c r="E2240" s="22">
        <f ca="1">RAND()</f>
        <v>0.45570496020489892</v>
      </c>
      <c r="F2240" s="10">
        <f ca="1">IF(C2240&gt;$Q$9,IF(RAND()&lt;=$R$19,$R$12,C2240*$R$15+$R$14),0)</f>
        <v>0</v>
      </c>
      <c r="G2240" s="23">
        <f ca="1">IF(C2240&lt;=$Q$7,$T$5*D2240+$R$5,IF(C2240&lt;=$Q$9,$R$7+D2240*($T$7*C2240+$T$8-$R$7),E2240*(F2240-$R$11)+$R$11))</f>
        <v>7.1370601337728511E-4</v>
      </c>
      <c r="H2240" s="23">
        <f ca="1">SMALL($B$4:$B$7599,A2240)</f>
        <v>1.1039896707629171E-3</v>
      </c>
      <c r="I2240" s="42">
        <f ca="1">A2240/$A$3</f>
        <v>0.29449710373880988</v>
      </c>
      <c r="J2240" s="23">
        <f ca="1">IF(C2240&lt;=$Q$9,D2240,E2240)</f>
        <v>0.18221601597257298</v>
      </c>
      <c r="K2240" s="23">
        <f ca="1">SMALL($G$4:$G$7599,A2240)</f>
        <v>1.0825556242588345E-3</v>
      </c>
      <c r="L2240" s="42">
        <f ca="1">SMALL($J$4:$J$7599,A2240)</f>
        <v>0.28837221788627121</v>
      </c>
      <c r="M2240" s="42">
        <f ca="1">ABS(I2240-L2240)</f>
        <v>6.1248858525386751E-3</v>
      </c>
      <c r="N2240" s="42">
        <f ca="1">ABS(I2239-L2240)</f>
        <v>5.9932376166250689E-3</v>
      </c>
      <c r="O2240" s="22"/>
      <c r="P2240" s="22"/>
      <c r="Q2240" s="22"/>
      <c r="R2240" s="22"/>
      <c r="S2240" s="22"/>
      <c r="T2240" s="22"/>
      <c r="U2240" s="22"/>
      <c r="V2240" s="22"/>
    </row>
    <row r="2241" spans="1:22" x14ac:dyDescent="0.25">
      <c r="A2241">
        <f ca="1">A2240+1</f>
        <v>2238</v>
      </c>
      <c r="B2241" s="2">
        <v>1.5176480106547929E-3</v>
      </c>
      <c r="C2241" s="3">
        <v>6.0809844766341992E-2</v>
      </c>
      <c r="D2241" s="22">
        <f ca="1">RAND()</f>
        <v>1.7963186470757897E-2</v>
      </c>
      <c r="E2241" s="22">
        <f ca="1">RAND()</f>
        <v>0.81404545304998088</v>
      </c>
      <c r="F2241" s="10">
        <f ca="1">IF(C2241&gt;$Q$9,IF(RAND()&lt;=$R$19,$R$12,C2241*$R$15+$R$14),0)</f>
        <v>0</v>
      </c>
      <c r="G2241" s="23">
        <f ca="1">IF(C2241&lt;=$Q$7,$T$5*D2241+$R$5,IF(C2241&lt;=$Q$9,$R$7+D2241*($T$7*C2241+$T$8-$R$7),E2241*(F2241-$R$11)+$R$11))</f>
        <v>4.8565867585186832E-4</v>
      </c>
      <c r="H2241" s="23">
        <f ca="1">SMALL($B$4:$B$7599,A2241)</f>
        <v>1.1042704817558757E-3</v>
      </c>
      <c r="I2241" s="42">
        <f ca="1">A2241/$A$3</f>
        <v>0.29462875197472355</v>
      </c>
      <c r="J2241" s="23">
        <f ca="1">IF(C2241&lt;=$Q$9,D2241,E2241)</f>
        <v>1.7963186470757897E-2</v>
      </c>
      <c r="K2241" s="23">
        <f ca="1">SMALL($G$4:$G$7599,A2241)</f>
        <v>1.0829863571292413E-3</v>
      </c>
      <c r="L2241" s="42">
        <f ca="1">SMALL($J$4:$J$7599,A2241)</f>
        <v>0.28840456157861882</v>
      </c>
      <c r="M2241" s="42">
        <f ca="1">ABS(I2241-L2241)</f>
        <v>6.2241903961047229E-3</v>
      </c>
      <c r="N2241" s="42">
        <f ca="1">ABS(I2240-L2241)</f>
        <v>6.0925421601910612E-3</v>
      </c>
      <c r="O2241" s="22"/>
      <c r="P2241" s="22"/>
      <c r="Q2241" s="22"/>
      <c r="R2241" s="22"/>
      <c r="S2241" s="22"/>
      <c r="T2241" s="22"/>
      <c r="U2241" s="22"/>
      <c r="V2241" s="22"/>
    </row>
    <row r="2242" spans="1:22" x14ac:dyDescent="0.25">
      <c r="A2242">
        <f ca="1">A2241+1</f>
        <v>2239</v>
      </c>
      <c r="B2242" s="2">
        <v>4.6581788764560317E-4</v>
      </c>
      <c r="C2242" s="3">
        <v>6.0814888793485122E-2</v>
      </c>
      <c r="D2242" s="22">
        <f ca="1">RAND()</f>
        <v>0.80866146978725684</v>
      </c>
      <c r="E2242" s="22">
        <f ca="1">RAND()</f>
        <v>0.19277943715450763</v>
      </c>
      <c r="F2242" s="10">
        <f ca="1">IF(C2242&gt;$Q$9,IF(RAND()&lt;=$R$19,$R$12,C2242*$R$15+$R$14),0)</f>
        <v>0</v>
      </c>
      <c r="G2242" s="23">
        <f ca="1">IF(C2242&lt;=$Q$7,$T$5*D2242+$R$5,IF(C2242&lt;=$Q$9,$R$7+D2242*($T$7*C2242+$T$8-$R$7),E2242*(F2242-$R$11)+$R$11))</f>
        <v>1.5834579578682102E-3</v>
      </c>
      <c r="H2242" s="23">
        <f ca="1">SMALL($B$4:$B$7599,A2242)</f>
        <v>1.1044372280121784E-3</v>
      </c>
      <c r="I2242" s="42">
        <f ca="1">A2242/$A$3</f>
        <v>0.29476040021063715</v>
      </c>
      <c r="J2242" s="23">
        <f ca="1">IF(C2242&lt;=$Q$9,D2242,E2242)</f>
        <v>0.80866146978725684</v>
      </c>
      <c r="K2242" s="23">
        <f ca="1">SMALL($G$4:$G$7599,A2242)</f>
        <v>1.0832823952699024E-3</v>
      </c>
      <c r="L2242" s="42">
        <f ca="1">SMALL($J$4:$J$7599,A2242)</f>
        <v>0.28860689466506606</v>
      </c>
      <c r="M2242" s="42">
        <f ca="1">ABS(I2242-L2242)</f>
        <v>6.1535055455710919E-3</v>
      </c>
      <c r="N2242" s="42">
        <f ca="1">ABS(I2241-L2242)</f>
        <v>6.0218573096574857E-3</v>
      </c>
      <c r="O2242" s="22"/>
      <c r="P2242" s="22"/>
      <c r="Q2242" s="22"/>
      <c r="R2242" s="22"/>
      <c r="S2242" s="22"/>
      <c r="T2242" s="22"/>
      <c r="U2242" s="22"/>
      <c r="V2242" s="22"/>
    </row>
    <row r="2243" spans="1:22" x14ac:dyDescent="0.25">
      <c r="A2243">
        <f ca="1">A2242+1</f>
        <v>2240</v>
      </c>
      <c r="B2243" s="2">
        <v>8.4522700910732995E-4</v>
      </c>
      <c r="C2243" s="3">
        <v>6.0822362775874883E-2</v>
      </c>
      <c r="D2243" s="22">
        <f ca="1">RAND()</f>
        <v>0.25047092419791706</v>
      </c>
      <c r="E2243" s="22">
        <f ca="1">RAND()</f>
        <v>0.42192302380080315</v>
      </c>
      <c r="F2243" s="10">
        <f ca="1">IF(C2243&gt;$Q$9,IF(RAND()&lt;=$R$19,$R$12,C2243*$R$15+$R$14),0)</f>
        <v>0</v>
      </c>
      <c r="G2243" s="23">
        <f ca="1">IF(C2243&lt;=$Q$7,$T$5*D2243+$R$5,IF(C2243&lt;=$Q$9,$R$7+D2243*($T$7*C2243+$T$8-$R$7),E2243*(F2243-$R$11)+$R$11))</f>
        <v>8.0847059150383348E-4</v>
      </c>
      <c r="H2243" s="23">
        <f ca="1">SMALL($B$4:$B$7599,A2243)</f>
        <v>1.1048584436946784E-3</v>
      </c>
      <c r="I2243" s="42">
        <f ca="1">A2243/$A$3</f>
        <v>0.29489204844655081</v>
      </c>
      <c r="J2243" s="23">
        <f ca="1">IF(C2243&lt;=$Q$9,D2243,E2243)</f>
        <v>0.25047092419791706</v>
      </c>
      <c r="K2243" s="23">
        <f ca="1">SMALL($G$4:$G$7599,A2243)</f>
        <v>1.0836817291240948E-3</v>
      </c>
      <c r="L2243" s="42">
        <f ca="1">SMALL($J$4:$J$7599,A2243)</f>
        <v>0.28861521370306797</v>
      </c>
      <c r="M2243" s="42">
        <f ca="1">ABS(I2243-L2243)</f>
        <v>6.2768347434828398E-3</v>
      </c>
      <c r="N2243" s="42">
        <f ca="1">ABS(I2242-L2243)</f>
        <v>6.1451865075691781E-3</v>
      </c>
      <c r="O2243" s="22"/>
      <c r="P2243" s="22"/>
      <c r="Q2243" s="22"/>
      <c r="R2243" s="22"/>
      <c r="S2243" s="22"/>
      <c r="T2243" s="22"/>
      <c r="U2243" s="22"/>
      <c r="V2243" s="22"/>
    </row>
    <row r="2244" spans="1:22" x14ac:dyDescent="0.25">
      <c r="A2244">
        <f ca="1">A2243+1</f>
        <v>2241</v>
      </c>
      <c r="B2244" s="2">
        <v>5.7155750934195781E-4</v>
      </c>
      <c r="C2244" s="3">
        <v>6.0830853732516538E-2</v>
      </c>
      <c r="D2244" s="22">
        <f ca="1">RAND()</f>
        <v>0.80786364291056945</v>
      </c>
      <c r="E2244" s="22">
        <f ca="1">RAND()</f>
        <v>0.63934698448482941</v>
      </c>
      <c r="F2244" s="10">
        <f ca="1">IF(C2244&gt;$Q$9,IF(RAND()&lt;=$R$19,$R$12,C2244*$R$15+$R$14),0)</f>
        <v>0</v>
      </c>
      <c r="G2244" s="23">
        <f ca="1">IF(C2244&lt;=$Q$7,$T$5*D2244+$R$5,IF(C2244&lt;=$Q$9,$R$7+D2244*($T$7*C2244+$T$8-$R$7),E2244*(F2244-$R$11)+$R$11))</f>
        <v>1.5823502613031854E-3</v>
      </c>
      <c r="H2244" s="23">
        <f ca="1">SMALL($B$4:$B$7599,A2244)</f>
        <v>1.1054155934205889E-3</v>
      </c>
      <c r="I2244" s="42">
        <f ca="1">A2244/$A$3</f>
        <v>0.29502369668246448</v>
      </c>
      <c r="J2244" s="23">
        <f ca="1">IF(C2244&lt;=$Q$9,D2244,E2244)</f>
        <v>0.80786364291056945</v>
      </c>
      <c r="K2244" s="23">
        <f ca="1">SMALL($G$4:$G$7599,A2244)</f>
        <v>1.0837460389394259E-3</v>
      </c>
      <c r="L2244" s="42">
        <f ca="1">SMALL($J$4:$J$7599,A2244)</f>
        <v>0.28868081209095275</v>
      </c>
      <c r="M2244" s="42">
        <f ca="1">ABS(I2244-L2244)</f>
        <v>6.3428845915117216E-3</v>
      </c>
      <c r="N2244" s="42">
        <f ca="1">ABS(I2243-L2244)</f>
        <v>6.2112363555980599E-3</v>
      </c>
      <c r="O2244" s="22"/>
      <c r="P2244" s="22"/>
      <c r="Q2244" s="22"/>
      <c r="R2244" s="22"/>
      <c r="S2244" s="22"/>
      <c r="T2244" s="22"/>
      <c r="U2244" s="22"/>
      <c r="V2244" s="22"/>
    </row>
    <row r="2245" spans="1:22" x14ac:dyDescent="0.25">
      <c r="A2245">
        <f ca="1">A2244+1</f>
        <v>2242</v>
      </c>
      <c r="B2245" s="2">
        <v>9.4578084810426066E-4</v>
      </c>
      <c r="C2245" s="3">
        <v>6.083290109759093E-2</v>
      </c>
      <c r="D2245" s="22">
        <f ca="1">RAND()</f>
        <v>0.46755084359112808</v>
      </c>
      <c r="E2245" s="22">
        <f ca="1">RAND()</f>
        <v>0.11369065756251995</v>
      </c>
      <c r="F2245" s="10">
        <f ca="1">IF(C2245&gt;$Q$9,IF(RAND()&lt;=$R$19,$R$12,C2245*$R$15+$R$14),0)</f>
        <v>0</v>
      </c>
      <c r="G2245" s="23">
        <f ca="1">IF(C2245&lt;=$Q$7,$T$5*D2245+$R$5,IF(C2245&lt;=$Q$9,$R$7+D2245*($T$7*C2245+$T$8-$R$7),E2245*(F2245-$R$11)+$R$11))</f>
        <v>1.1098626454368026E-3</v>
      </c>
      <c r="H2245" s="23">
        <f ca="1">SMALL($B$4:$B$7599,A2245)</f>
        <v>1.1061314447459725E-3</v>
      </c>
      <c r="I2245" s="42">
        <f ca="1">A2245/$A$3</f>
        <v>0.29515534491837808</v>
      </c>
      <c r="J2245" s="23">
        <f ca="1">IF(C2245&lt;=$Q$9,D2245,E2245)</f>
        <v>0.46755084359112808</v>
      </c>
      <c r="K2245" s="23">
        <f ca="1">SMALL($G$4:$G$7599,A2245)</f>
        <v>1.0838712368532518E-3</v>
      </c>
      <c r="L2245" s="42">
        <f ca="1">SMALL($J$4:$J$7599,A2245)</f>
        <v>0.28878226095130599</v>
      </c>
      <c r="M2245" s="42">
        <f ca="1">ABS(I2245-L2245)</f>
        <v>6.3730839670720907E-3</v>
      </c>
      <c r="N2245" s="42">
        <f ca="1">ABS(I2244-L2245)</f>
        <v>6.2414357311584845E-3</v>
      </c>
      <c r="O2245" s="22"/>
      <c r="P2245" s="22"/>
      <c r="Q2245" s="22"/>
      <c r="R2245" s="22"/>
      <c r="S2245" s="22"/>
      <c r="T2245" s="22"/>
      <c r="U2245" s="22"/>
      <c r="V2245" s="22"/>
    </row>
    <row r="2246" spans="1:22" x14ac:dyDescent="0.25">
      <c r="A2246">
        <f ca="1">A2245+1</f>
        <v>2243</v>
      </c>
      <c r="B2246" s="2">
        <v>8.6448724148602274E-4</v>
      </c>
      <c r="C2246" s="3">
        <v>6.0837674265145747E-2</v>
      </c>
      <c r="D2246" s="22">
        <f ca="1">RAND()</f>
        <v>0.47132462649460527</v>
      </c>
      <c r="E2246" s="22">
        <f ca="1">RAND()</f>
        <v>0.10518554663693502</v>
      </c>
      <c r="F2246" s="10">
        <f ca="1">IF(C2246&gt;$Q$9,IF(RAND()&lt;=$R$19,$R$12,C2246*$R$15+$R$14),0)</f>
        <v>0</v>
      </c>
      <c r="G2246" s="23">
        <f ca="1">IF(C2246&lt;=$Q$7,$T$5*D2246+$R$5,IF(C2246&lt;=$Q$9,$R$7+D2246*($T$7*C2246+$T$8-$R$7),E2246*(F2246-$R$11)+$R$11))</f>
        <v>1.1151021359597187E-3</v>
      </c>
      <c r="H2246" s="23">
        <f ca="1">SMALL($B$4:$B$7599,A2246)</f>
        <v>1.1062843036753756E-3</v>
      </c>
      <c r="I2246" s="42">
        <f ca="1">A2246/$A$3</f>
        <v>0.29528699315429174</v>
      </c>
      <c r="J2246" s="23">
        <f ca="1">IF(C2246&lt;=$Q$9,D2246,E2246)</f>
        <v>0.47132462649460527</v>
      </c>
      <c r="K2246" s="23">
        <f ca="1">SMALL($G$4:$G$7599,A2246)</f>
        <v>1.0847939964561261E-3</v>
      </c>
      <c r="L2246" s="42">
        <f ca="1">SMALL($J$4:$J$7599,A2246)</f>
        <v>0.28878445407519826</v>
      </c>
      <c r="M2246" s="42">
        <f ca="1">ABS(I2246-L2246)</f>
        <v>6.5025390790934834E-3</v>
      </c>
      <c r="N2246" s="42">
        <f ca="1">ABS(I2245-L2246)</f>
        <v>6.3708908431798217E-3</v>
      </c>
      <c r="O2246" s="22"/>
      <c r="P2246" s="22"/>
      <c r="Q2246" s="22"/>
      <c r="R2246" s="22"/>
      <c r="S2246" s="22"/>
      <c r="T2246" s="22"/>
      <c r="U2246" s="22"/>
      <c r="V2246" s="22"/>
    </row>
    <row r="2247" spans="1:22" x14ac:dyDescent="0.25">
      <c r="A2247">
        <f ca="1">A2246+1</f>
        <v>2244</v>
      </c>
      <c r="B2247" s="2">
        <v>8.2982673167275589E-4</v>
      </c>
      <c r="C2247" s="3">
        <v>6.0842498859204341E-2</v>
      </c>
      <c r="D2247" s="22">
        <f ca="1">RAND()</f>
        <v>0.31874675371808392</v>
      </c>
      <c r="E2247" s="22">
        <f ca="1">RAND()</f>
        <v>0.87894408928442169</v>
      </c>
      <c r="F2247" s="10">
        <f ca="1">IF(C2247&gt;$Q$9,IF(RAND()&lt;=$R$19,$R$12,C2247*$R$15+$R$14),0)</f>
        <v>0</v>
      </c>
      <c r="G2247" s="23">
        <f ca="1">IF(C2247&lt;=$Q$7,$T$5*D2247+$R$5,IF(C2247&lt;=$Q$9,$R$7+D2247*($T$7*C2247+$T$8-$R$7),E2247*(F2247-$R$11)+$R$11))</f>
        <v>9.0326421659168163E-4</v>
      </c>
      <c r="H2247" s="23">
        <f ca="1">SMALL($B$4:$B$7599,A2247)</f>
        <v>1.1065430832096212E-3</v>
      </c>
      <c r="I2247" s="42">
        <f ca="1">A2247/$A$3</f>
        <v>0.29541864139020535</v>
      </c>
      <c r="J2247" s="23">
        <f ca="1">IF(C2247&lt;=$Q$9,D2247,E2247)</f>
        <v>0.31874675371808392</v>
      </c>
      <c r="K2247" s="23">
        <f ca="1">SMALL($G$4:$G$7599,A2247)</f>
        <v>1.0851640287814967E-3</v>
      </c>
      <c r="L2247" s="42">
        <f ca="1">SMALL($J$4:$J$7599,A2247)</f>
        <v>0.28887876992315187</v>
      </c>
      <c r="M2247" s="42">
        <f ca="1">ABS(I2247-L2247)</f>
        <v>6.5398714670534819E-3</v>
      </c>
      <c r="N2247" s="42">
        <f ca="1">ABS(I2246-L2247)</f>
        <v>6.4082232311398757E-3</v>
      </c>
      <c r="O2247" s="22"/>
      <c r="P2247" s="22"/>
      <c r="Q2247" s="22"/>
      <c r="R2247" s="22"/>
      <c r="S2247" s="22"/>
      <c r="T2247" s="22"/>
      <c r="U2247" s="22"/>
      <c r="V2247" s="22"/>
    </row>
    <row r="2248" spans="1:22" x14ac:dyDescent="0.25">
      <c r="A2248">
        <f ca="1">A2247+1</f>
        <v>2245</v>
      </c>
      <c r="B2248" s="2">
        <v>1.031350413791543E-3</v>
      </c>
      <c r="C2248" s="3">
        <v>6.0843794369041748E-2</v>
      </c>
      <c r="D2248" s="22">
        <f ca="1">RAND()</f>
        <v>0.77163256485590115</v>
      </c>
      <c r="E2248" s="22">
        <f ca="1">RAND()</f>
        <v>0.85776970670103059</v>
      </c>
      <c r="F2248" s="10">
        <f ca="1">IF(C2248&gt;$Q$9,IF(RAND()&lt;=$R$19,$R$12,C2248*$R$15+$R$14),0)</f>
        <v>0</v>
      </c>
      <c r="G2248" s="23">
        <f ca="1">IF(C2248&lt;=$Q$7,$T$5*D2248+$R$5,IF(C2248&lt;=$Q$9,$R$7+D2248*($T$7*C2248+$T$8-$R$7),E2248*(F2248-$R$11)+$R$11))</f>
        <v>1.5320473172924013E-3</v>
      </c>
      <c r="H2248" s="23">
        <f ca="1">SMALL($B$4:$B$7599,A2248)</f>
        <v>1.106598593723418E-3</v>
      </c>
      <c r="I2248" s="42">
        <f ca="1">A2248/$A$3</f>
        <v>0.29555028962611901</v>
      </c>
      <c r="J2248" s="23">
        <f ca="1">IF(C2248&lt;=$Q$9,D2248,E2248)</f>
        <v>0.77163256485590115</v>
      </c>
      <c r="K2248" s="23">
        <f ca="1">SMALL($G$4:$G$7599,A2248)</f>
        <v>1.0852260604564843E-3</v>
      </c>
      <c r="L2248" s="42">
        <f ca="1">SMALL($J$4:$J$7599,A2248)</f>
        <v>0.28890014651848628</v>
      </c>
      <c r="M2248" s="42">
        <f ca="1">ABS(I2248-L2248)</f>
        <v>6.6501431076327333E-3</v>
      </c>
      <c r="N2248" s="42">
        <f ca="1">ABS(I2247-L2248)</f>
        <v>6.5184948717190716E-3</v>
      </c>
      <c r="O2248" s="22"/>
      <c r="P2248" s="22"/>
      <c r="Q2248" s="22"/>
      <c r="R2248" s="22"/>
      <c r="S2248" s="22"/>
      <c r="T2248" s="22"/>
      <c r="U2248" s="22"/>
      <c r="V2248" s="22"/>
    </row>
    <row r="2249" spans="1:22" x14ac:dyDescent="0.25">
      <c r="A2249">
        <f ca="1">A2248+1</f>
        <v>2246</v>
      </c>
      <c r="B2249" s="2">
        <v>1.4224971953391563E-3</v>
      </c>
      <c r="C2249" s="3">
        <v>6.0844971722666452E-2</v>
      </c>
      <c r="D2249" s="22">
        <f ca="1">RAND()</f>
        <v>6.1691859962132112E-2</v>
      </c>
      <c r="E2249" s="22">
        <f ca="1">RAND()</f>
        <v>0.63617793530262745</v>
      </c>
      <c r="F2249" s="10">
        <f ca="1">IF(C2249&gt;$Q$9,IF(RAND()&lt;=$R$19,$R$12,C2249*$R$15+$R$14),0)</f>
        <v>0</v>
      </c>
      <c r="G2249" s="23">
        <f ca="1">IF(C2249&lt;=$Q$7,$T$5*D2249+$R$5,IF(C2249&lt;=$Q$9,$R$7+D2249*($T$7*C2249+$T$8-$R$7),E2249*(F2249-$R$11)+$R$11))</f>
        <v>5.4637122243917659E-4</v>
      </c>
      <c r="H2249" s="23">
        <f ca="1">SMALL($B$4:$B$7599,A2249)</f>
        <v>1.1070894899900541E-3</v>
      </c>
      <c r="I2249" s="42">
        <f ca="1">A2249/$A$3</f>
        <v>0.29568193786203267</v>
      </c>
      <c r="J2249" s="23">
        <f ca="1">IF(C2249&lt;=$Q$9,D2249,E2249)</f>
        <v>6.1691859962132112E-2</v>
      </c>
      <c r="K2249" s="23">
        <f ca="1">SMALL($G$4:$G$7599,A2249)</f>
        <v>1.0856859133083871E-3</v>
      </c>
      <c r="L2249" s="42">
        <f ca="1">SMALL($J$4:$J$7599,A2249)</f>
        <v>0.28905526597901765</v>
      </c>
      <c r="M2249" s="42">
        <f ca="1">ABS(I2249-L2249)</f>
        <v>6.6266718830150229E-3</v>
      </c>
      <c r="N2249" s="42">
        <f ca="1">ABS(I2248-L2249)</f>
        <v>6.4950236471013612E-3</v>
      </c>
      <c r="O2249" s="22"/>
      <c r="P2249" s="22"/>
      <c r="Q2249" s="22"/>
      <c r="R2249" s="22"/>
      <c r="S2249" s="22"/>
      <c r="T2249" s="22"/>
      <c r="U2249" s="22"/>
      <c r="V2249" s="22"/>
    </row>
    <row r="2250" spans="1:22" x14ac:dyDescent="0.25">
      <c r="A2250">
        <f ca="1">A2249+1</f>
        <v>2247</v>
      </c>
      <c r="B2250" s="2">
        <v>1.2757049544719901E-3</v>
      </c>
      <c r="C2250" s="3">
        <v>6.0845292263592199E-2</v>
      </c>
      <c r="D2250" s="22">
        <f ca="1">RAND()</f>
        <v>0.69498160309572088</v>
      </c>
      <c r="E2250" s="22">
        <f ca="1">RAND()</f>
        <v>0.80601360374935904</v>
      </c>
      <c r="F2250" s="10">
        <f ca="1">IF(C2250&gt;$Q$9,IF(RAND()&lt;=$R$19,$R$12,C2250*$R$15+$R$14),0)</f>
        <v>0</v>
      </c>
      <c r="G2250" s="23">
        <f ca="1">IF(C2250&lt;=$Q$7,$T$5*D2250+$R$5,IF(C2250&lt;=$Q$9,$R$7+D2250*($T$7*C2250+$T$8-$R$7),E2250*(F2250-$R$11)+$R$11))</f>
        <v>1.4256257244273695E-3</v>
      </c>
      <c r="H2250" s="23">
        <f ca="1">SMALL($B$4:$B$7599,A2250)</f>
        <v>1.1073505052686117E-3</v>
      </c>
      <c r="I2250" s="42">
        <f ca="1">A2250/$A$3</f>
        <v>0.29581358609794628</v>
      </c>
      <c r="J2250" s="23">
        <f ca="1">IF(C2250&lt;=$Q$9,D2250,E2250)</f>
        <v>0.69498160309572088</v>
      </c>
      <c r="K2250" s="23">
        <f ca="1">SMALL($G$4:$G$7599,A2250)</f>
        <v>1.0857855988521637E-3</v>
      </c>
      <c r="L2250" s="42">
        <f ca="1">SMALL($J$4:$J$7599,A2250)</f>
        <v>0.28937584944868</v>
      </c>
      <c r="M2250" s="42">
        <f ca="1">ABS(I2250-L2250)</f>
        <v>6.4377366492662791E-3</v>
      </c>
      <c r="N2250" s="42">
        <f ca="1">ABS(I2249-L2250)</f>
        <v>6.3060884133526729E-3</v>
      </c>
      <c r="O2250" s="22"/>
      <c r="P2250" s="22"/>
      <c r="Q2250" s="22"/>
      <c r="R2250" s="22"/>
      <c r="S2250" s="22"/>
      <c r="T2250" s="22"/>
      <c r="U2250" s="22"/>
      <c r="V2250" s="22"/>
    </row>
    <row r="2251" spans="1:22" x14ac:dyDescent="0.25">
      <c r="A2251">
        <f ca="1">A2250+1</f>
        <v>2248</v>
      </c>
      <c r="B2251" s="2">
        <v>5.5092867043432525E-4</v>
      </c>
      <c r="C2251" s="3">
        <v>6.0848694064889242E-2</v>
      </c>
      <c r="D2251" s="22">
        <f ca="1">RAND()</f>
        <v>0.46060592191304106</v>
      </c>
      <c r="E2251" s="22">
        <f ca="1">RAND()</f>
        <v>0.55099841830924867</v>
      </c>
      <c r="F2251" s="10">
        <f ca="1">IF(C2251&gt;$Q$9,IF(RAND()&lt;=$R$19,$R$12,C2251*$R$15+$R$14),0)</f>
        <v>0</v>
      </c>
      <c r="G2251" s="23">
        <f ca="1">IF(C2251&lt;=$Q$7,$T$5*D2251+$R$5,IF(C2251&lt;=$Q$9,$R$7+D2251*($T$7*C2251+$T$8-$R$7),E2251*(F2251-$R$11)+$R$11))</f>
        <v>1.1002203707629725E-3</v>
      </c>
      <c r="H2251" s="23">
        <f ca="1">SMALL($B$4:$B$7599,A2251)</f>
        <v>1.1074895751914116E-3</v>
      </c>
      <c r="I2251" s="42">
        <f ca="1">A2251/$A$3</f>
        <v>0.29594523433385994</v>
      </c>
      <c r="J2251" s="23">
        <f ca="1">IF(C2251&lt;=$Q$9,D2251,E2251)</f>
        <v>0.46060592191304106</v>
      </c>
      <c r="K2251" s="23">
        <f ca="1">SMALL($G$4:$G$7599,A2251)</f>
        <v>1.0864978860347413E-3</v>
      </c>
      <c r="L2251" s="42">
        <f ca="1">SMALL($J$4:$J$7599,A2251)</f>
        <v>0.28947135583177597</v>
      </c>
      <c r="M2251" s="42">
        <f ca="1">ABS(I2251-L2251)</f>
        <v>6.473878502083974E-3</v>
      </c>
      <c r="N2251" s="42">
        <f ca="1">ABS(I2250-L2251)</f>
        <v>6.3422302661703123E-3</v>
      </c>
      <c r="O2251" s="22"/>
      <c r="P2251" s="22"/>
      <c r="Q2251" s="22"/>
      <c r="R2251" s="22"/>
      <c r="S2251" s="22"/>
      <c r="T2251" s="22"/>
      <c r="U2251" s="22"/>
      <c r="V2251" s="22"/>
    </row>
    <row r="2252" spans="1:22" x14ac:dyDescent="0.25">
      <c r="A2252">
        <f ca="1">A2251+1</f>
        <v>2249</v>
      </c>
      <c r="B2252" s="2">
        <v>1.5598269863447145E-3</v>
      </c>
      <c r="C2252" s="3">
        <v>6.0853254783683308E-2</v>
      </c>
      <c r="D2252" s="22">
        <f ca="1">RAND()</f>
        <v>0.70534957063582704</v>
      </c>
      <c r="E2252" s="22">
        <f ca="1">RAND()</f>
        <v>0.42687960933127289</v>
      </c>
      <c r="F2252" s="10">
        <f ca="1">IF(C2252&gt;$Q$9,IF(RAND()&lt;=$R$19,$R$12,C2252*$R$15+$R$14),0)</f>
        <v>0</v>
      </c>
      <c r="G2252" s="23">
        <f ca="1">IF(C2252&lt;=$Q$7,$T$5*D2252+$R$5,IF(C2252&lt;=$Q$9,$R$7+D2252*($T$7*C2252+$T$8-$R$7),E2252*(F2252-$R$11)+$R$11))</f>
        <v>1.4400205290723942E-3</v>
      </c>
      <c r="H2252" s="23">
        <f ca="1">SMALL($B$4:$B$7599,A2252)</f>
        <v>1.1075628229585965E-3</v>
      </c>
      <c r="I2252" s="42">
        <f ca="1">A2252/$A$3</f>
        <v>0.29607688256977355</v>
      </c>
      <c r="J2252" s="23">
        <f ca="1">IF(C2252&lt;=$Q$9,D2252,E2252)</f>
        <v>0.70534957063582704</v>
      </c>
      <c r="K2252" s="23">
        <f ca="1">SMALL($G$4:$G$7599,A2252)</f>
        <v>1.0870842584333245E-3</v>
      </c>
      <c r="L2252" s="42">
        <f ca="1">SMALL($J$4:$J$7599,A2252)</f>
        <v>0.28969603723513004</v>
      </c>
      <c r="M2252" s="42">
        <f ca="1">ABS(I2252-L2252)</f>
        <v>6.3808453346435035E-3</v>
      </c>
      <c r="N2252" s="42">
        <f ca="1">ABS(I2251-L2252)</f>
        <v>6.2491970987298973E-3</v>
      </c>
      <c r="O2252" s="22"/>
      <c r="P2252" s="22"/>
      <c r="Q2252" s="22"/>
      <c r="R2252" s="22"/>
      <c r="S2252" s="22"/>
      <c r="T2252" s="22"/>
      <c r="U2252" s="22"/>
      <c r="V2252" s="22"/>
    </row>
    <row r="2253" spans="1:22" x14ac:dyDescent="0.25">
      <c r="A2253">
        <f ca="1">A2252+1</f>
        <v>2250</v>
      </c>
      <c r="B2253" s="2">
        <v>1.2169412930378432E-3</v>
      </c>
      <c r="C2253" s="3">
        <v>6.0854902541067679E-2</v>
      </c>
      <c r="D2253" s="22">
        <f ca="1">RAND()</f>
        <v>0.79486131884150268</v>
      </c>
      <c r="E2253" s="22">
        <f ca="1">RAND()</f>
        <v>0.66783093245591829</v>
      </c>
      <c r="F2253" s="10">
        <f ca="1">IF(C2253&gt;$Q$9,IF(RAND()&lt;=$R$19,$R$12,C2253*$R$15+$R$14),0)</f>
        <v>0</v>
      </c>
      <c r="G2253" s="23">
        <f ca="1">IF(C2253&lt;=$Q$7,$T$5*D2253+$R$5,IF(C2253&lt;=$Q$9,$R$7+D2253*($T$7*C2253+$T$8-$R$7),E2253*(F2253-$R$11)+$R$11))</f>
        <v>1.564297936758234E-3</v>
      </c>
      <c r="H2253" s="23">
        <f ca="1">SMALL($B$4:$B$7599,A2253)</f>
        <v>1.1077436967508736E-3</v>
      </c>
      <c r="I2253" s="42">
        <f ca="1">A2253/$A$3</f>
        <v>0.29620853080568721</v>
      </c>
      <c r="J2253" s="23">
        <f ca="1">IF(C2253&lt;=$Q$9,D2253,E2253)</f>
        <v>0.79486131884150268</v>
      </c>
      <c r="K2253" s="23">
        <f ca="1">SMALL($G$4:$G$7599,A2253)</f>
        <v>1.0875639911472009E-3</v>
      </c>
      <c r="L2253" s="42">
        <f ca="1">SMALL($J$4:$J$7599,A2253)</f>
        <v>0.28973871332279877</v>
      </c>
      <c r="M2253" s="42">
        <f ca="1">ABS(I2253-L2253)</f>
        <v>6.4698174828884403E-3</v>
      </c>
      <c r="N2253" s="42">
        <f ca="1">ABS(I2252-L2253)</f>
        <v>6.3381692469747786E-3</v>
      </c>
      <c r="O2253" s="22"/>
      <c r="P2253" s="22"/>
      <c r="Q2253" s="22"/>
      <c r="R2253" s="22"/>
      <c r="S2253" s="22"/>
      <c r="T2253" s="22"/>
      <c r="U2253" s="22"/>
      <c r="V2253" s="22"/>
    </row>
    <row r="2254" spans="1:22" x14ac:dyDescent="0.25">
      <c r="A2254">
        <f ca="1">A2253+1</f>
        <v>2251</v>
      </c>
      <c r="B2254" s="2">
        <v>1.0755632780321545E-3</v>
      </c>
      <c r="C2254" s="3">
        <v>6.0855212632455635E-2</v>
      </c>
      <c r="D2254" s="22">
        <f ca="1">RAND()</f>
        <v>0.88356717881957081</v>
      </c>
      <c r="E2254" s="22">
        <f ca="1">RAND()</f>
        <v>0.56919617279487023</v>
      </c>
      <c r="F2254" s="10">
        <f ca="1">IF(C2254&gt;$Q$9,IF(RAND()&lt;=$R$19,$R$12,C2254*$R$15+$R$14),0)</f>
        <v>0</v>
      </c>
      <c r="G2254" s="23">
        <f ca="1">IF(C2254&lt;=$Q$7,$T$5*D2254+$R$5,IF(C2254&lt;=$Q$9,$R$7+D2254*($T$7*C2254+$T$8-$R$7),E2254*(F2254-$R$11)+$R$11))</f>
        <v>1.6874564555627903E-3</v>
      </c>
      <c r="H2254" s="23">
        <f ca="1">SMALL($B$4:$B$7599,A2254)</f>
        <v>1.1083941202673087E-3</v>
      </c>
      <c r="I2254" s="42">
        <f ca="1">A2254/$A$3</f>
        <v>0.29634017904160082</v>
      </c>
      <c r="J2254" s="23">
        <f ca="1">IF(C2254&lt;=$Q$9,D2254,E2254)</f>
        <v>0.88356717881957081</v>
      </c>
      <c r="K2254" s="23">
        <f ca="1">SMALL($G$4:$G$7599,A2254)</f>
        <v>1.0876580369260031E-3</v>
      </c>
      <c r="L2254" s="42">
        <f ca="1">SMALL($J$4:$J$7599,A2254)</f>
        <v>0.28978807417378805</v>
      </c>
      <c r="M2254" s="42">
        <f ca="1">ABS(I2254-L2254)</f>
        <v>6.5521048678127691E-3</v>
      </c>
      <c r="N2254" s="42">
        <f ca="1">ABS(I2253-L2254)</f>
        <v>6.4204566318991629E-3</v>
      </c>
      <c r="O2254" s="22"/>
      <c r="P2254" s="22"/>
      <c r="Q2254" s="22"/>
      <c r="R2254" s="22"/>
      <c r="S2254" s="22"/>
      <c r="T2254" s="22"/>
      <c r="U2254" s="22"/>
      <c r="V2254" s="22"/>
    </row>
    <row r="2255" spans="1:22" x14ac:dyDescent="0.25">
      <c r="A2255">
        <f ca="1">A2254+1</f>
        <v>2252</v>
      </c>
      <c r="B2255" s="2">
        <v>1.741704911745745E-3</v>
      </c>
      <c r="C2255" s="3">
        <v>6.0856214678139731E-2</v>
      </c>
      <c r="D2255" s="22">
        <f ca="1">RAND()</f>
        <v>0.40400278126930411</v>
      </c>
      <c r="E2255" s="22">
        <f ca="1">RAND()</f>
        <v>0.69895363071349781</v>
      </c>
      <c r="F2255" s="10">
        <f ca="1">IF(C2255&gt;$Q$9,IF(RAND()&lt;=$R$19,$R$12,C2255*$R$15+$R$14),0)</f>
        <v>0</v>
      </c>
      <c r="G2255" s="23">
        <f ca="1">IF(C2255&lt;=$Q$7,$T$5*D2255+$R$5,IF(C2255&lt;=$Q$9,$R$7+D2255*($T$7*C2255+$T$8-$R$7),E2255*(F2255-$R$11)+$R$11))</f>
        <v>1.0216330151689656E-3</v>
      </c>
      <c r="H2255" s="23">
        <f ca="1">SMALL($B$4:$B$7599,A2255)</f>
        <v>1.1090674323795402E-3</v>
      </c>
      <c r="I2255" s="42">
        <f ca="1">A2255/$A$3</f>
        <v>0.29647182727751448</v>
      </c>
      <c r="J2255" s="23">
        <f ca="1">IF(C2255&lt;=$Q$9,D2255,E2255)</f>
        <v>0.40400278126930411</v>
      </c>
      <c r="K2255" s="23">
        <f ca="1">SMALL($G$4:$G$7599,A2255)</f>
        <v>1.0876816504343024E-3</v>
      </c>
      <c r="L2255" s="42">
        <f ca="1">SMALL($J$4:$J$7599,A2255)</f>
        <v>0.28985928866937027</v>
      </c>
      <c r="M2255" s="42">
        <f ca="1">ABS(I2255-L2255)</f>
        <v>6.6125386081442028E-3</v>
      </c>
      <c r="N2255" s="42">
        <f ca="1">ABS(I2254-L2255)</f>
        <v>6.4808903722305411E-3</v>
      </c>
      <c r="O2255" s="22"/>
      <c r="P2255" s="22"/>
      <c r="Q2255" s="22"/>
      <c r="R2255" s="22"/>
      <c r="S2255" s="22"/>
      <c r="T2255" s="22"/>
      <c r="U2255" s="22"/>
      <c r="V2255" s="22"/>
    </row>
    <row r="2256" spans="1:22" x14ac:dyDescent="0.25">
      <c r="A2256">
        <f ca="1">A2255+1</f>
        <v>2253</v>
      </c>
      <c r="B2256" s="2">
        <v>7.4591221369019189E-4</v>
      </c>
      <c r="C2256" s="3">
        <v>6.0859203914419902E-2</v>
      </c>
      <c r="D2256" s="22">
        <f ca="1">RAND()</f>
        <v>0.57237643982584729</v>
      </c>
      <c r="E2256" s="22">
        <f ca="1">RAND()</f>
        <v>0.93537743980554655</v>
      </c>
      <c r="F2256" s="10">
        <f ca="1">IF(C2256&gt;$Q$9,IF(RAND()&lt;=$R$19,$R$12,C2256*$R$15+$R$14),0)</f>
        <v>0</v>
      </c>
      <c r="G2256" s="23">
        <f ca="1">IF(C2256&lt;=$Q$7,$T$5*D2256+$R$5,IF(C2256&lt;=$Q$9,$R$7+D2256*($T$7*C2256+$T$8-$R$7),E2256*(F2256-$R$11)+$R$11))</f>
        <v>1.2554016793660653E-3</v>
      </c>
      <c r="H2256" s="23">
        <f ca="1">SMALL($B$4:$B$7599,A2256)</f>
        <v>1.1096533501253614E-3</v>
      </c>
      <c r="I2256" s="42">
        <f ca="1">A2256/$A$3</f>
        <v>0.29660347551342814</v>
      </c>
      <c r="J2256" s="23">
        <f ca="1">IF(C2256&lt;=$Q$9,D2256,E2256)</f>
        <v>0.57237643982584729</v>
      </c>
      <c r="K2256" s="23">
        <f ca="1">SMALL($G$4:$G$7599,A2256)</f>
        <v>1.0877070889172731E-3</v>
      </c>
      <c r="L2256" s="42">
        <f ca="1">SMALL($J$4:$J$7599,A2256)</f>
        <v>0.28993860936662541</v>
      </c>
      <c r="M2256" s="42">
        <f ca="1">ABS(I2256-L2256)</f>
        <v>6.6648661468027282E-3</v>
      </c>
      <c r="N2256" s="42">
        <f ca="1">ABS(I2255-L2256)</f>
        <v>6.5332179108890664E-3</v>
      </c>
      <c r="O2256" s="22"/>
      <c r="P2256" s="22"/>
      <c r="Q2256" s="22"/>
      <c r="R2256" s="22"/>
      <c r="S2256" s="22"/>
      <c r="T2256" s="22"/>
      <c r="U2256" s="22"/>
      <c r="V2256" s="22"/>
    </row>
    <row r="2257" spans="1:22" x14ac:dyDescent="0.25">
      <c r="A2257">
        <f ca="1">A2256+1</f>
        <v>2254</v>
      </c>
      <c r="B2257" s="2">
        <v>6.9048014172479188E-4</v>
      </c>
      <c r="C2257" s="3">
        <v>6.0861049313197635E-2</v>
      </c>
      <c r="D2257" s="22">
        <f ca="1">RAND()</f>
        <v>0.38123956721882091</v>
      </c>
      <c r="E2257" s="22">
        <f ca="1">RAND()</f>
        <v>0.8633105359274188</v>
      </c>
      <c r="F2257" s="10">
        <f ca="1">IF(C2257&gt;$Q$9,IF(RAND()&lt;=$R$19,$R$12,C2257*$R$15+$R$14),0)</f>
        <v>0</v>
      </c>
      <c r="G2257" s="23">
        <f ca="1">IF(C2257&lt;=$Q$7,$T$5*D2257+$R$5,IF(C2257&lt;=$Q$9,$R$7+D2257*($T$7*C2257+$T$8-$R$7),E2257*(F2257-$R$11)+$R$11))</f>
        <v>9.9002874769011252E-4</v>
      </c>
      <c r="H2257" s="23">
        <f ca="1">SMALL($B$4:$B$7599,A2257)</f>
        <v>1.1096768799357393E-3</v>
      </c>
      <c r="I2257" s="42">
        <f ca="1">A2257/$A$3</f>
        <v>0.29673512374934174</v>
      </c>
      <c r="J2257" s="23">
        <f ca="1">IF(C2257&lt;=$Q$9,D2257,E2257)</f>
        <v>0.38123956721882091</v>
      </c>
      <c r="K2257" s="23">
        <f ca="1">SMALL($G$4:$G$7599,A2257)</f>
        <v>1.0878767894619426E-3</v>
      </c>
      <c r="L2257" s="42">
        <f ca="1">SMALL($J$4:$J$7599,A2257)</f>
        <v>0.29006103267218963</v>
      </c>
      <c r="M2257" s="42">
        <f ca="1">ABS(I2257-L2257)</f>
        <v>6.6740910771521111E-3</v>
      </c>
      <c r="N2257" s="42">
        <f ca="1">ABS(I2256-L2257)</f>
        <v>6.5424428412385049E-3</v>
      </c>
      <c r="O2257" s="22"/>
      <c r="P2257" s="22"/>
      <c r="Q2257" s="22"/>
      <c r="R2257" s="22"/>
      <c r="S2257" s="22"/>
      <c r="T2257" s="22"/>
      <c r="U2257" s="22"/>
      <c r="V2257" s="22"/>
    </row>
    <row r="2258" spans="1:22" x14ac:dyDescent="0.25">
      <c r="A2258">
        <f ca="1">A2257+1</f>
        <v>2255</v>
      </c>
      <c r="B2258" s="2">
        <v>6.3419849598789213E-4</v>
      </c>
      <c r="C2258" s="3">
        <v>6.0865179904617706E-2</v>
      </c>
      <c r="D2258" s="22">
        <f ca="1">RAND()</f>
        <v>0.2698539653964428</v>
      </c>
      <c r="E2258" s="22">
        <f ca="1">RAND()</f>
        <v>0.14035043679107284</v>
      </c>
      <c r="F2258" s="10">
        <f ca="1">IF(C2258&gt;$Q$9,IF(RAND()&lt;=$R$19,$R$12,C2258*$R$15+$R$14),0)</f>
        <v>0</v>
      </c>
      <c r="G2258" s="23">
        <f ca="1">IF(C2258&lt;=$Q$7,$T$5*D2258+$R$5,IF(C2258&lt;=$Q$9,$R$7+D2258*($T$7*C2258+$T$8-$R$7),E2258*(F2258-$R$11)+$R$11))</f>
        <v>8.3538185356169903E-4</v>
      </c>
      <c r="H2258" s="23">
        <f ca="1">SMALL($B$4:$B$7599,A2258)</f>
        <v>1.1098650915277175E-3</v>
      </c>
      <c r="I2258" s="42">
        <f ca="1">A2258/$A$3</f>
        <v>0.29686677198525541</v>
      </c>
      <c r="J2258" s="23">
        <f ca="1">IF(C2258&lt;=$Q$9,D2258,E2258)</f>
        <v>0.2698539653964428</v>
      </c>
      <c r="K2258" s="23">
        <f ca="1">SMALL($G$4:$G$7599,A2258)</f>
        <v>1.0879364982506034E-3</v>
      </c>
      <c r="L2258" s="42">
        <f ca="1">SMALL($J$4:$J$7599,A2258)</f>
        <v>0.29072490898162628</v>
      </c>
      <c r="M2258" s="42">
        <f ca="1">ABS(I2258-L2258)</f>
        <v>6.1418630036291222E-3</v>
      </c>
      <c r="N2258" s="42">
        <f ca="1">ABS(I2257-L2258)</f>
        <v>6.0102147677154605E-3</v>
      </c>
      <c r="O2258" s="22"/>
      <c r="P2258" s="22"/>
      <c r="Q2258" s="22"/>
      <c r="R2258" s="22"/>
      <c r="S2258" s="22"/>
      <c r="T2258" s="22"/>
      <c r="U2258" s="22"/>
      <c r="V2258" s="22"/>
    </row>
    <row r="2259" spans="1:22" x14ac:dyDescent="0.25">
      <c r="A2259">
        <f ca="1">A2258+1</f>
        <v>2256</v>
      </c>
      <c r="B2259" s="2">
        <v>5.9734794611215891E-4</v>
      </c>
      <c r="C2259" s="3">
        <v>6.0869016102536755E-2</v>
      </c>
      <c r="D2259" s="22">
        <f ca="1">RAND()</f>
        <v>0.32220518489469152</v>
      </c>
      <c r="E2259" s="22">
        <f ca="1">RAND()</f>
        <v>0.61528046109271672</v>
      </c>
      <c r="F2259" s="10">
        <f ca="1">IF(C2259&gt;$Q$9,IF(RAND()&lt;=$R$19,$R$12,C2259*$R$15+$R$14),0)</f>
        <v>0</v>
      </c>
      <c r="G2259" s="23">
        <f ca="1">IF(C2259&lt;=$Q$7,$T$5*D2259+$R$5,IF(C2259&lt;=$Q$9,$R$7+D2259*($T$7*C2259+$T$8-$R$7),E2259*(F2259-$R$11)+$R$11))</f>
        <v>9.0806587525553754E-4</v>
      </c>
      <c r="H2259" s="23">
        <f ca="1">SMALL($B$4:$B$7599,A2259)</f>
        <v>1.109892894142317E-3</v>
      </c>
      <c r="I2259" s="42">
        <f ca="1">A2259/$A$3</f>
        <v>0.29699842022116901</v>
      </c>
      <c r="J2259" s="23">
        <f ca="1">IF(C2259&lt;=$Q$9,D2259,E2259)</f>
        <v>0.32220518489469152</v>
      </c>
      <c r="K2259" s="23">
        <f ca="1">SMALL($G$4:$G$7599,A2259)</f>
        <v>1.0881491153258887E-3</v>
      </c>
      <c r="L2259" s="42">
        <f ca="1">SMALL($J$4:$J$7599,A2259)</f>
        <v>0.29088296626072163</v>
      </c>
      <c r="M2259" s="42">
        <f ca="1">ABS(I2259-L2259)</f>
        <v>6.1154539604473812E-3</v>
      </c>
      <c r="N2259" s="42">
        <f ca="1">ABS(I2258-L2259)</f>
        <v>5.983805724533775E-3</v>
      </c>
      <c r="O2259" s="22"/>
      <c r="P2259" s="22"/>
      <c r="Q2259" s="22"/>
      <c r="R2259" s="22"/>
      <c r="S2259" s="22"/>
      <c r="T2259" s="22"/>
      <c r="U2259" s="22"/>
      <c r="V2259" s="22"/>
    </row>
    <row r="2260" spans="1:22" x14ac:dyDescent="0.25">
      <c r="A2260">
        <f ca="1">A2259+1</f>
        <v>2257</v>
      </c>
      <c r="B2260" s="2">
        <v>1.292152959871784E-3</v>
      </c>
      <c r="C2260" s="3">
        <v>6.0871991064874731E-2</v>
      </c>
      <c r="D2260" s="22">
        <f ca="1">RAND()</f>
        <v>0.17014424891574931</v>
      </c>
      <c r="E2260" s="22">
        <f ca="1">RAND()</f>
        <v>0.9047181569810484</v>
      </c>
      <c r="F2260" s="10">
        <f ca="1">IF(C2260&gt;$Q$9,IF(RAND()&lt;=$R$19,$R$12,C2260*$R$15+$R$14),0)</f>
        <v>0</v>
      </c>
      <c r="G2260" s="23">
        <f ca="1">IF(C2260&lt;=$Q$7,$T$5*D2260+$R$5,IF(C2260&lt;=$Q$9,$R$7+D2260*($T$7*C2260+$T$8-$R$7),E2260*(F2260-$R$11)+$R$11))</f>
        <v>6.969456668743637E-4</v>
      </c>
      <c r="H2260" s="23">
        <f ca="1">SMALL($B$4:$B$7599,A2260)</f>
        <v>1.1100126140334843E-3</v>
      </c>
      <c r="I2260" s="42">
        <f ca="1">A2260/$A$3</f>
        <v>0.29713006845708267</v>
      </c>
      <c r="J2260" s="23">
        <f ca="1">IF(C2260&lt;=$Q$9,D2260,E2260)</f>
        <v>0.17014424891574931</v>
      </c>
      <c r="K2260" s="23">
        <f ca="1">SMALL($G$4:$G$7599,A2260)</f>
        <v>1.0894781209805408E-3</v>
      </c>
      <c r="L2260" s="42">
        <f ca="1">SMALL($J$4:$J$7599,A2260)</f>
        <v>0.29093279680348305</v>
      </c>
      <c r="M2260" s="42">
        <f ca="1">ABS(I2260-L2260)</f>
        <v>6.1972716535996231E-3</v>
      </c>
      <c r="N2260" s="42">
        <f ca="1">ABS(I2259-L2260)</f>
        <v>6.0656234176859614E-3</v>
      </c>
      <c r="O2260" s="22"/>
      <c r="P2260" s="22"/>
      <c r="Q2260" s="22"/>
      <c r="R2260" s="22"/>
      <c r="S2260" s="22"/>
      <c r="T2260" s="22"/>
      <c r="U2260" s="22"/>
      <c r="V2260" s="22"/>
    </row>
    <row r="2261" spans="1:22" x14ac:dyDescent="0.25">
      <c r="A2261">
        <f ca="1">A2260+1</f>
        <v>2258</v>
      </c>
      <c r="B2261" s="2">
        <v>1.6339460777021197E-3</v>
      </c>
      <c r="C2261" s="3">
        <v>6.0872205271182589E-2</v>
      </c>
      <c r="D2261" s="22">
        <f ca="1">RAND()</f>
        <v>0.60718988007249663</v>
      </c>
      <c r="E2261" s="22">
        <f ca="1">RAND()</f>
        <v>0.19393788599750306</v>
      </c>
      <c r="F2261" s="10">
        <f ca="1">IF(C2261&gt;$Q$9,IF(RAND()&lt;=$R$19,$R$12,C2261*$R$15+$R$14),0)</f>
        <v>0</v>
      </c>
      <c r="G2261" s="23">
        <f ca="1">IF(C2261&lt;=$Q$7,$T$5*D2261+$R$5,IF(C2261&lt;=$Q$9,$R$7+D2261*($T$7*C2261+$T$8-$R$7),E2261*(F2261-$R$11)+$R$11))</f>
        <v>1.3037363861862048E-3</v>
      </c>
      <c r="H2261" s="23">
        <f ca="1">SMALL($B$4:$B$7599,A2261)</f>
        <v>1.1100325537441447E-3</v>
      </c>
      <c r="I2261" s="42">
        <f ca="1">A2261/$A$3</f>
        <v>0.29726171669299634</v>
      </c>
      <c r="J2261" s="23">
        <f ca="1">IF(C2261&lt;=$Q$9,D2261,E2261)</f>
        <v>0.60718988007249663</v>
      </c>
      <c r="K2261" s="23">
        <f ca="1">SMALL($G$4:$G$7599,A2261)</f>
        <v>1.0895449775222173E-3</v>
      </c>
      <c r="L2261" s="42">
        <f ca="1">SMALL($J$4:$J$7599,A2261)</f>
        <v>0.29107136798035549</v>
      </c>
      <c r="M2261" s="42">
        <f ca="1">ABS(I2261-L2261)</f>
        <v>6.1903487126408474E-3</v>
      </c>
      <c r="N2261" s="42">
        <f ca="1">ABS(I2260-L2261)</f>
        <v>6.0587004767271857E-3</v>
      </c>
      <c r="O2261" s="22"/>
      <c r="P2261" s="22"/>
      <c r="Q2261" s="22"/>
      <c r="R2261" s="22"/>
      <c r="S2261" s="22"/>
      <c r="T2261" s="22"/>
      <c r="U2261" s="22"/>
      <c r="V2261" s="22"/>
    </row>
    <row r="2262" spans="1:22" x14ac:dyDescent="0.25">
      <c r="A2262">
        <f ca="1">A2261+1</f>
        <v>2259</v>
      </c>
      <c r="B2262" s="2">
        <v>5.8726229463301749E-4</v>
      </c>
      <c r="C2262" s="3">
        <v>6.0875467276347517E-2</v>
      </c>
      <c r="D2262" s="22">
        <f ca="1">RAND()</f>
        <v>0.37975860737901301</v>
      </c>
      <c r="E2262" s="22">
        <f ca="1">RAND()</f>
        <v>0.50320937937006394</v>
      </c>
      <c r="F2262" s="10">
        <f ca="1">IF(C2262&gt;$Q$9,IF(RAND()&lt;=$R$19,$R$12,C2262*$R$15+$R$14),0)</f>
        <v>0</v>
      </c>
      <c r="G2262" s="23">
        <f ca="1">IF(C2262&lt;=$Q$7,$T$5*D2262+$R$5,IF(C2262&lt;=$Q$9,$R$7+D2262*($T$7*C2262+$T$8-$R$7),E2262*(F2262-$R$11)+$R$11))</f>
        <v>9.8797259468821506E-4</v>
      </c>
      <c r="H2262" s="23">
        <f ca="1">SMALL($B$4:$B$7599,A2262)</f>
        <v>1.1101655759530038E-3</v>
      </c>
      <c r="I2262" s="42">
        <f ca="1">A2262/$A$3</f>
        <v>0.29739336492890994</v>
      </c>
      <c r="J2262" s="23">
        <f ca="1">IF(C2262&lt;=$Q$9,D2262,E2262)</f>
        <v>0.37975860737901301</v>
      </c>
      <c r="K2262" s="23">
        <f ca="1">SMALL($G$4:$G$7599,A2262)</f>
        <v>1.08962986652179E-3</v>
      </c>
      <c r="L2262" s="42">
        <f ca="1">SMALL($J$4:$J$7599,A2262)</f>
        <v>0.29109547347527809</v>
      </c>
      <c r="M2262" s="42">
        <f ca="1">ABS(I2262-L2262)</f>
        <v>6.2978914536318542E-3</v>
      </c>
      <c r="N2262" s="42">
        <f ca="1">ABS(I2261-L2262)</f>
        <v>6.166243217718248E-3</v>
      </c>
      <c r="O2262" s="22"/>
      <c r="P2262" s="22"/>
      <c r="Q2262" s="22"/>
      <c r="R2262" s="22"/>
      <c r="S2262" s="22"/>
      <c r="T2262" s="22"/>
      <c r="U2262" s="22"/>
      <c r="V2262" s="22"/>
    </row>
    <row r="2263" spans="1:22" x14ac:dyDescent="0.25">
      <c r="A2263">
        <f ca="1">A2262+1</f>
        <v>2260</v>
      </c>
      <c r="B2263" s="2">
        <v>4.7597873641297417E-4</v>
      </c>
      <c r="C2263" s="3">
        <v>6.0876924456504167E-2</v>
      </c>
      <c r="D2263" s="22">
        <f ca="1">RAND()</f>
        <v>0.4739530693597388</v>
      </c>
      <c r="E2263" s="22">
        <f ca="1">RAND()</f>
        <v>0.74316266849888912</v>
      </c>
      <c r="F2263" s="10">
        <f ca="1">IF(C2263&gt;$Q$9,IF(RAND()&lt;=$R$19,$R$12,C2263*$R$15+$R$14),0)</f>
        <v>0</v>
      </c>
      <c r="G2263" s="23">
        <f ca="1">IF(C2263&lt;=$Q$7,$T$5*D2263+$R$5,IF(C2263&lt;=$Q$9,$R$7+D2263*($T$7*C2263+$T$8-$R$7),E2263*(F2263-$R$11)+$R$11))</f>
        <v>1.1187514453752669E-3</v>
      </c>
      <c r="H2263" s="23">
        <f ca="1">SMALL($B$4:$B$7599,A2263)</f>
        <v>1.1102088886926209E-3</v>
      </c>
      <c r="I2263" s="42">
        <f ca="1">A2263/$A$3</f>
        <v>0.2975250131648236</v>
      </c>
      <c r="J2263" s="23">
        <f ca="1">IF(C2263&lt;=$Q$9,D2263,E2263)</f>
        <v>0.4739530693597388</v>
      </c>
      <c r="K2263" s="23">
        <f ca="1">SMALL($G$4:$G$7599,A2263)</f>
        <v>1.0896663914918567E-3</v>
      </c>
      <c r="L2263" s="42">
        <f ca="1">SMALL($J$4:$J$7599,A2263)</f>
        <v>0.29109659281028699</v>
      </c>
      <c r="M2263" s="42">
        <f ca="1">ABS(I2263-L2263)</f>
        <v>6.4284203545366125E-3</v>
      </c>
      <c r="N2263" s="42">
        <f ca="1">ABS(I2262-L2263)</f>
        <v>6.2967721186229508E-3</v>
      </c>
      <c r="O2263" s="22"/>
      <c r="P2263" s="22"/>
      <c r="Q2263" s="22"/>
      <c r="R2263" s="22"/>
      <c r="S2263" s="22"/>
      <c r="T2263" s="22"/>
      <c r="U2263" s="22"/>
      <c r="V2263" s="22"/>
    </row>
    <row r="2264" spans="1:22" x14ac:dyDescent="0.25">
      <c r="A2264">
        <f ca="1">A2263+1</f>
        <v>2261</v>
      </c>
      <c r="B2264" s="2">
        <v>1.2029666619121082E-3</v>
      </c>
      <c r="C2264" s="3">
        <v>6.087809957190532E-2</v>
      </c>
      <c r="D2264" s="22">
        <f ca="1">RAND()</f>
        <v>5.5364264876156422E-2</v>
      </c>
      <c r="E2264" s="22">
        <f ca="1">RAND()</f>
        <v>0.61556045374272794</v>
      </c>
      <c r="F2264" s="10">
        <f ca="1">IF(C2264&gt;$Q$9,IF(RAND()&lt;=$R$19,$R$12,C2264*$R$15+$R$14),0)</f>
        <v>0</v>
      </c>
      <c r="G2264" s="23">
        <f ca="1">IF(C2264&lt;=$Q$7,$T$5*D2264+$R$5,IF(C2264&lt;=$Q$9,$R$7+D2264*($T$7*C2264+$T$8-$R$7),E2264*(F2264-$R$11)+$R$11))</f>
        <v>5.3758603915391866E-4</v>
      </c>
      <c r="H2264" s="23">
        <f ca="1">SMALL($B$4:$B$7599,A2264)</f>
        <v>1.1106224921051955E-3</v>
      </c>
      <c r="I2264" s="42">
        <f ca="1">A2264/$A$3</f>
        <v>0.29765666140073721</v>
      </c>
      <c r="J2264" s="23">
        <f ca="1">IF(C2264&lt;=$Q$9,D2264,E2264)</f>
        <v>5.5364264876156422E-2</v>
      </c>
      <c r="K2264" s="23">
        <f ca="1">SMALL($G$4:$G$7599,A2264)</f>
        <v>1.0902111593055759E-3</v>
      </c>
      <c r="L2264" s="42">
        <f ca="1">SMALL($J$4:$J$7599,A2264)</f>
        <v>0.29112758882548107</v>
      </c>
      <c r="M2264" s="42">
        <f ca="1">ABS(I2264-L2264)</f>
        <v>6.5290725752561452E-3</v>
      </c>
      <c r="N2264" s="42">
        <f ca="1">ABS(I2263-L2264)</f>
        <v>6.397424339342539E-3</v>
      </c>
      <c r="O2264" s="22"/>
      <c r="P2264" s="22"/>
      <c r="Q2264" s="22"/>
      <c r="R2264" s="22"/>
      <c r="S2264" s="22"/>
      <c r="T2264" s="22"/>
      <c r="U2264" s="22"/>
      <c r="V2264" s="22"/>
    </row>
    <row r="2265" spans="1:22" x14ac:dyDescent="0.25">
      <c r="A2265">
        <f ca="1">A2264+1</f>
        <v>2262</v>
      </c>
      <c r="B2265" s="2">
        <v>6.6595670241254012E-4</v>
      </c>
      <c r="C2265" s="3">
        <v>6.0887074789905904E-2</v>
      </c>
      <c r="D2265" s="22">
        <f ca="1">RAND()</f>
        <v>0.34544548547024356</v>
      </c>
      <c r="E2265" s="22">
        <f ca="1">RAND()</f>
        <v>0.94957114006229093</v>
      </c>
      <c r="F2265" s="10">
        <f ca="1">IF(C2265&gt;$Q$9,IF(RAND()&lt;=$R$19,$R$12,C2265*$R$15+$R$14),0)</f>
        <v>0</v>
      </c>
      <c r="G2265" s="23">
        <f ca="1">IF(C2265&lt;=$Q$7,$T$5*D2265+$R$5,IF(C2265&lt;=$Q$9,$R$7+D2265*($T$7*C2265+$T$8-$R$7),E2265*(F2265-$R$11)+$R$11))</f>
        <v>9.4033252591610656E-4</v>
      </c>
      <c r="H2265" s="23">
        <f ca="1">SMALL($B$4:$B$7599,A2265)</f>
        <v>1.1107190130294486E-3</v>
      </c>
      <c r="I2265" s="42">
        <f ca="1">A2265/$A$3</f>
        <v>0.29778830963665087</v>
      </c>
      <c r="J2265" s="23">
        <f ca="1">IF(C2265&lt;=$Q$9,D2265,E2265)</f>
        <v>0.34544548547024356</v>
      </c>
      <c r="K2265" s="23">
        <f ca="1">SMALL($G$4:$G$7599,A2265)</f>
        <v>1.0902882722404195E-3</v>
      </c>
      <c r="L2265" s="42">
        <f ca="1">SMALL($J$4:$J$7599,A2265)</f>
        <v>0.29113145366072102</v>
      </c>
      <c r="M2265" s="42">
        <f ca="1">ABS(I2265-L2265)</f>
        <v>6.656855975929854E-3</v>
      </c>
      <c r="N2265" s="42">
        <f ca="1">ABS(I2264-L2265)</f>
        <v>6.5252077400161923E-3</v>
      </c>
      <c r="O2265" s="22"/>
      <c r="P2265" s="22"/>
      <c r="Q2265" s="22"/>
      <c r="R2265" s="22"/>
      <c r="S2265" s="22"/>
      <c r="T2265" s="22"/>
      <c r="U2265" s="22"/>
      <c r="V2265" s="22"/>
    </row>
    <row r="2266" spans="1:22" x14ac:dyDescent="0.25">
      <c r="A2266">
        <f ca="1">A2265+1</f>
        <v>2263</v>
      </c>
      <c r="B2266" s="2">
        <v>1.4759651088064318E-3</v>
      </c>
      <c r="C2266" s="3">
        <v>6.0890332590587515E-2</v>
      </c>
      <c r="D2266" s="22">
        <f ca="1">RAND()</f>
        <v>0.22325888801111815</v>
      </c>
      <c r="E2266" s="22">
        <f ca="1">RAND()</f>
        <v>0.7371796753704658</v>
      </c>
      <c r="F2266" s="10">
        <f ca="1">IF(C2266&gt;$Q$9,IF(RAND()&lt;=$R$19,$R$12,C2266*$R$15+$R$14),0)</f>
        <v>0</v>
      </c>
      <c r="G2266" s="23">
        <f ca="1">IF(C2266&lt;=$Q$7,$T$5*D2266+$R$5,IF(C2266&lt;=$Q$9,$R$7+D2266*($T$7*C2266+$T$8-$R$7),E2266*(F2266-$R$11)+$R$11))</f>
        <v>7.7068961433670214E-4</v>
      </c>
      <c r="H2266" s="23">
        <f ca="1">SMALL($B$4:$B$7599,A2266)</f>
        <v>1.1108850985764307E-3</v>
      </c>
      <c r="I2266" s="42">
        <f ca="1">A2266/$A$3</f>
        <v>0.29791995787256453</v>
      </c>
      <c r="J2266" s="23">
        <f ca="1">IF(C2266&lt;=$Q$9,D2266,E2266)</f>
        <v>0.22325888801111815</v>
      </c>
      <c r="K2266" s="23">
        <f ca="1">SMALL($G$4:$G$7599,A2266)</f>
        <v>1.0907132603216289E-3</v>
      </c>
      <c r="L2266" s="42">
        <f ca="1">SMALL($J$4:$J$7599,A2266)</f>
        <v>0.29133731830780329</v>
      </c>
      <c r="M2266" s="42">
        <f ca="1">ABS(I2266-L2266)</f>
        <v>6.582639564761239E-3</v>
      </c>
      <c r="N2266" s="42">
        <f ca="1">ABS(I2265-L2266)</f>
        <v>6.4509913288475773E-3</v>
      </c>
      <c r="O2266" s="22"/>
      <c r="P2266" s="22"/>
      <c r="Q2266" s="22"/>
      <c r="R2266" s="22"/>
      <c r="S2266" s="22"/>
      <c r="T2266" s="22"/>
      <c r="U2266" s="22"/>
      <c r="V2266" s="22"/>
    </row>
    <row r="2267" spans="1:22" x14ac:dyDescent="0.25">
      <c r="A2267">
        <f ca="1">A2266+1</f>
        <v>2264</v>
      </c>
      <c r="B2267" s="2">
        <v>9.5095111315512959E-4</v>
      </c>
      <c r="C2267" s="3">
        <v>6.0891870854777597E-2</v>
      </c>
      <c r="D2267" s="22">
        <f ca="1">RAND()</f>
        <v>0.38066657894748812</v>
      </c>
      <c r="E2267" s="22">
        <f ca="1">RAND()</f>
        <v>0.24622479601174874</v>
      </c>
      <c r="F2267" s="10">
        <f ca="1">IF(C2267&gt;$Q$9,IF(RAND()&lt;=$R$19,$R$12,C2267*$R$15+$R$14),0)</f>
        <v>0</v>
      </c>
      <c r="G2267" s="23">
        <f ca="1">IF(C2267&lt;=$Q$7,$T$5*D2267+$R$5,IF(C2267&lt;=$Q$9,$R$7+D2267*($T$7*C2267+$T$8-$R$7),E2267*(F2267-$R$11)+$R$11))</f>
        <v>9.8923321527762944E-4</v>
      </c>
      <c r="H2267" s="23">
        <f ca="1">SMALL($B$4:$B$7599,A2267)</f>
        <v>1.1109886001138269E-3</v>
      </c>
      <c r="I2267" s="42">
        <f ca="1">A2267/$A$3</f>
        <v>0.29805160610847814</v>
      </c>
      <c r="J2267" s="23">
        <f ca="1">IF(C2267&lt;=$Q$9,D2267,E2267)</f>
        <v>0.38066657894748812</v>
      </c>
      <c r="K2267" s="23">
        <f ca="1">SMALL($G$4:$G$7599,A2267)</f>
        <v>1.0908854493212367E-3</v>
      </c>
      <c r="L2267" s="42">
        <f ca="1">SMALL($J$4:$J$7599,A2267)</f>
        <v>0.29184049877435958</v>
      </c>
      <c r="M2267" s="42">
        <f ca="1">ABS(I2267-L2267)</f>
        <v>6.2111073341185596E-3</v>
      </c>
      <c r="N2267" s="42">
        <f ca="1">ABS(I2266-L2267)</f>
        <v>6.0794590982049534E-3</v>
      </c>
      <c r="O2267" s="22"/>
      <c r="P2267" s="22"/>
      <c r="Q2267" s="22"/>
      <c r="R2267" s="22"/>
      <c r="S2267" s="22"/>
      <c r="T2267" s="22"/>
      <c r="U2267" s="22"/>
      <c r="V2267" s="22"/>
    </row>
    <row r="2268" spans="1:22" x14ac:dyDescent="0.25">
      <c r="A2268">
        <f ca="1">A2267+1</f>
        <v>2265</v>
      </c>
      <c r="B2268" s="2">
        <v>1.7520170018957004E-3</v>
      </c>
      <c r="C2268" s="3">
        <v>6.0892131071758782E-2</v>
      </c>
      <c r="D2268" s="22">
        <f ca="1">RAND()</f>
        <v>0.18462583826194523</v>
      </c>
      <c r="E2268" s="22">
        <f ca="1">RAND()</f>
        <v>0.88102593293041764</v>
      </c>
      <c r="F2268" s="10">
        <f ca="1">IF(C2268&gt;$Q$9,IF(RAND()&lt;=$R$19,$R$12,C2268*$R$15+$R$14),0)</f>
        <v>0</v>
      </c>
      <c r="G2268" s="23">
        <f ca="1">IF(C2268&lt;=$Q$7,$T$5*D2268+$R$5,IF(C2268&lt;=$Q$9,$R$7+D2268*($T$7*C2268+$T$8-$R$7),E2268*(F2268-$R$11)+$R$11))</f>
        <v>7.170517917037076E-4</v>
      </c>
      <c r="H2268" s="23">
        <f ca="1">SMALL($B$4:$B$7599,A2268)</f>
        <v>1.1111080881622271E-3</v>
      </c>
      <c r="I2268" s="42">
        <f ca="1">A2268/$A$3</f>
        <v>0.2981832543443918</v>
      </c>
      <c r="J2268" s="23">
        <f ca="1">IF(C2268&lt;=$Q$9,D2268,E2268)</f>
        <v>0.18462583826194523</v>
      </c>
      <c r="K2268" s="23">
        <f ca="1">SMALL($G$4:$G$7599,A2268)</f>
        <v>1.0909870165555697E-3</v>
      </c>
      <c r="L2268" s="42">
        <f ca="1">SMALL($J$4:$J$7599,A2268)</f>
        <v>0.29205186643817582</v>
      </c>
      <c r="M2268" s="42">
        <f ca="1">ABS(I2268-L2268)</f>
        <v>6.1313879062159793E-3</v>
      </c>
      <c r="N2268" s="42">
        <f ca="1">ABS(I2267-L2268)</f>
        <v>5.9997396703023176E-3</v>
      </c>
      <c r="O2268" s="22"/>
      <c r="P2268" s="22"/>
      <c r="Q2268" s="22"/>
      <c r="R2268" s="22"/>
      <c r="S2268" s="22"/>
      <c r="T2268" s="22"/>
      <c r="U2268" s="22"/>
      <c r="V2268" s="22"/>
    </row>
    <row r="2269" spans="1:22" x14ac:dyDescent="0.25">
      <c r="A2269">
        <f ca="1">A2268+1</f>
        <v>2266</v>
      </c>
      <c r="B2269" s="2">
        <v>1.7637436234311243E-3</v>
      </c>
      <c r="C2269" s="3">
        <v>6.0906849665913587E-2</v>
      </c>
      <c r="D2269" s="22">
        <f ca="1">RAND()</f>
        <v>0.12921878183468383</v>
      </c>
      <c r="E2269" s="22">
        <f ca="1">RAND()</f>
        <v>0.65556091854858545</v>
      </c>
      <c r="F2269" s="10">
        <f ca="1">IF(C2269&gt;$Q$9,IF(RAND()&lt;=$R$19,$R$12,C2269*$R$15+$R$14),0)</f>
        <v>0</v>
      </c>
      <c r="G2269" s="23">
        <f ca="1">IF(C2269&lt;=$Q$7,$T$5*D2269+$R$5,IF(C2269&lt;=$Q$9,$R$7+D2269*($T$7*C2269+$T$8-$R$7),E2269*(F2269-$R$11)+$R$11))</f>
        <v>6.4012507003516025E-4</v>
      </c>
      <c r="H2269" s="23">
        <f ca="1">SMALL($B$4:$B$7599,A2269)</f>
        <v>1.1113356793267526E-3</v>
      </c>
      <c r="I2269" s="42">
        <f ca="1">A2269/$A$3</f>
        <v>0.29831490258030541</v>
      </c>
      <c r="J2269" s="23">
        <f ca="1">IF(C2269&lt;=$Q$9,D2269,E2269)</f>
        <v>0.12921878183468383</v>
      </c>
      <c r="K2269" s="23">
        <f ca="1">SMALL($G$4:$G$7599,A2269)</f>
        <v>1.0911786115947765E-3</v>
      </c>
      <c r="L2269" s="42">
        <f ca="1">SMALL($J$4:$J$7599,A2269)</f>
        <v>0.29225488421504564</v>
      </c>
      <c r="M2269" s="42">
        <f ca="1">ABS(I2269-L2269)</f>
        <v>6.0600183652597672E-3</v>
      </c>
      <c r="N2269" s="42">
        <f ca="1">ABS(I2268-L2269)</f>
        <v>5.928370129346161E-3</v>
      </c>
      <c r="O2269" s="22"/>
      <c r="P2269" s="22"/>
      <c r="Q2269" s="22"/>
      <c r="R2269" s="22"/>
      <c r="S2269" s="22"/>
      <c r="T2269" s="22"/>
      <c r="U2269" s="22"/>
      <c r="V2269" s="22"/>
    </row>
    <row r="2270" spans="1:22" x14ac:dyDescent="0.25">
      <c r="A2270">
        <f ca="1">A2269+1</f>
        <v>2267</v>
      </c>
      <c r="B2270" s="2">
        <v>7.4117868073905746E-4</v>
      </c>
      <c r="C2270" s="3">
        <v>6.0914195752897082E-2</v>
      </c>
      <c r="D2270" s="22">
        <f ca="1">RAND()</f>
        <v>0.29701656679602728</v>
      </c>
      <c r="E2270" s="22">
        <f ca="1">RAND()</f>
        <v>0.57345482310497653</v>
      </c>
      <c r="F2270" s="10">
        <f ca="1">IF(C2270&gt;$Q$9,IF(RAND()&lt;=$R$19,$R$12,C2270*$R$15+$R$14),0)</f>
        <v>0</v>
      </c>
      <c r="G2270" s="23">
        <f ca="1">IF(C2270&lt;=$Q$7,$T$5*D2270+$R$5,IF(C2270&lt;=$Q$9,$R$7+D2270*($T$7*C2270+$T$8-$R$7),E2270*(F2270-$R$11)+$R$11))</f>
        <v>8.7309419585879743E-4</v>
      </c>
      <c r="H2270" s="23">
        <f ca="1">SMALL($B$4:$B$7599,A2270)</f>
        <v>1.1114471868486353E-3</v>
      </c>
      <c r="I2270" s="42">
        <f ca="1">A2270/$A$3</f>
        <v>0.29844655081621907</v>
      </c>
      <c r="J2270" s="23">
        <f ca="1">IF(C2270&lt;=$Q$9,D2270,E2270)</f>
        <v>0.29701656679602728</v>
      </c>
      <c r="K2270" s="23">
        <f ca="1">SMALL($G$4:$G$7599,A2270)</f>
        <v>1.091218575008794E-3</v>
      </c>
      <c r="L2270" s="42">
        <f ca="1">SMALL($J$4:$J$7599,A2270)</f>
        <v>0.29239531983223666</v>
      </c>
      <c r="M2270" s="42">
        <f ca="1">ABS(I2270-L2270)</f>
        <v>6.0512309839824141E-3</v>
      </c>
      <c r="N2270" s="42">
        <f ca="1">ABS(I2269-L2270)</f>
        <v>5.9195827480687524E-3</v>
      </c>
      <c r="O2270" s="22"/>
      <c r="P2270" s="22"/>
      <c r="Q2270" s="22"/>
      <c r="R2270" s="22"/>
      <c r="S2270" s="22"/>
      <c r="T2270" s="22"/>
      <c r="U2270" s="22"/>
      <c r="V2270" s="22"/>
    </row>
    <row r="2271" spans="1:22" x14ac:dyDescent="0.25">
      <c r="A2271">
        <f ca="1">A2270+1</f>
        <v>2268</v>
      </c>
      <c r="B2271" s="2">
        <v>9.199356905011391E-4</v>
      </c>
      <c r="C2271" s="3">
        <v>6.0919799100484562E-2</v>
      </c>
      <c r="D2271" s="22">
        <f ca="1">RAND()</f>
        <v>0.79176135842030437</v>
      </c>
      <c r="E2271" s="22">
        <f ca="1">RAND()</f>
        <v>8.8834716416079651E-3</v>
      </c>
      <c r="F2271" s="10">
        <f ca="1">IF(C2271&gt;$Q$9,IF(RAND()&lt;=$R$19,$R$12,C2271*$R$15+$R$14),0)</f>
        <v>0</v>
      </c>
      <c r="G2271" s="23">
        <f ca="1">IF(C2271&lt;=$Q$7,$T$5*D2271+$R$5,IF(C2271&lt;=$Q$9,$R$7+D2271*($T$7*C2271+$T$8-$R$7),E2271*(F2271-$R$11)+$R$11))</f>
        <v>1.5599939760737661E-3</v>
      </c>
      <c r="H2271" s="23">
        <f ca="1">SMALL($B$4:$B$7599,A2271)</f>
        <v>1.1116087155911281E-3</v>
      </c>
      <c r="I2271" s="42">
        <f ca="1">A2271/$A$3</f>
        <v>0.29857819905213268</v>
      </c>
      <c r="J2271" s="23">
        <f ca="1">IF(C2271&lt;=$Q$9,D2271,E2271)</f>
        <v>0.79176135842030437</v>
      </c>
      <c r="K2271" s="23">
        <f ca="1">SMALL($G$4:$G$7599,A2271)</f>
        <v>1.0913695168845859E-3</v>
      </c>
      <c r="L2271" s="42">
        <f ca="1">SMALL($J$4:$J$7599,A2271)</f>
        <v>0.2925449104634037</v>
      </c>
      <c r="M2271" s="42">
        <f ca="1">ABS(I2271-L2271)</f>
        <v>6.03328858872898E-3</v>
      </c>
      <c r="N2271" s="42">
        <f ca="1">ABS(I2270-L2271)</f>
        <v>5.9016403528153738E-3</v>
      </c>
      <c r="O2271" s="22"/>
      <c r="P2271" s="22"/>
      <c r="Q2271" s="22"/>
      <c r="R2271" s="22"/>
      <c r="S2271" s="22"/>
      <c r="T2271" s="22"/>
      <c r="U2271" s="22"/>
      <c r="V2271" s="22"/>
    </row>
    <row r="2272" spans="1:22" x14ac:dyDescent="0.25">
      <c r="A2272">
        <f ca="1">A2271+1</f>
        <v>2269</v>
      </c>
      <c r="B2272" s="2">
        <v>1.3338818206750092E-3</v>
      </c>
      <c r="C2272" s="3">
        <v>6.0921634284225146E-2</v>
      </c>
      <c r="D2272" s="22">
        <f ca="1">RAND()</f>
        <v>0.77789618760208634</v>
      </c>
      <c r="E2272" s="22">
        <f ca="1">RAND()</f>
        <v>0.98543894814588917</v>
      </c>
      <c r="F2272" s="10">
        <f ca="1">IF(C2272&gt;$Q$9,IF(RAND()&lt;=$R$19,$R$12,C2272*$R$15+$R$14),0)</f>
        <v>0</v>
      </c>
      <c r="G2272" s="23">
        <f ca="1">IF(C2272&lt;=$Q$7,$T$5*D2272+$R$5,IF(C2272&lt;=$Q$9,$R$7+D2272*($T$7*C2272+$T$8-$R$7),E2272*(F2272-$R$11)+$R$11))</f>
        <v>1.5407436818838886E-3</v>
      </c>
      <c r="H2272" s="23">
        <f ca="1">SMALL($B$4:$B$7599,A2272)</f>
        <v>1.1119115133333968E-3</v>
      </c>
      <c r="I2272" s="42">
        <f ca="1">A2272/$A$3</f>
        <v>0.29870984728804634</v>
      </c>
      <c r="J2272" s="23">
        <f ca="1">IF(C2272&lt;=$Q$9,D2272,E2272)</f>
        <v>0.77789618760208634</v>
      </c>
      <c r="K2272" s="23">
        <f ca="1">SMALL($G$4:$G$7599,A2272)</f>
        <v>1.0918363177189073E-3</v>
      </c>
      <c r="L2272" s="42">
        <f ca="1">SMALL($J$4:$J$7599,A2272)</f>
        <v>0.29259538107378846</v>
      </c>
      <c r="M2272" s="42">
        <f ca="1">ABS(I2272-L2272)</f>
        <v>6.1144662142578743E-3</v>
      </c>
      <c r="N2272" s="42">
        <f ca="1">ABS(I2271-L2272)</f>
        <v>5.9828179783442126E-3</v>
      </c>
      <c r="O2272" s="22"/>
      <c r="P2272" s="22"/>
      <c r="Q2272" s="22"/>
      <c r="R2272" s="22"/>
      <c r="S2272" s="22"/>
      <c r="T2272" s="22"/>
      <c r="U2272" s="22"/>
      <c r="V2272" s="22"/>
    </row>
    <row r="2273" spans="1:22" x14ac:dyDescent="0.25">
      <c r="A2273">
        <f ca="1">A2272+1</f>
        <v>2270</v>
      </c>
      <c r="B2273" s="2">
        <v>1.5424597569104193E-3</v>
      </c>
      <c r="C2273" s="3">
        <v>6.0921785836964004E-2</v>
      </c>
      <c r="D2273" s="22">
        <f ca="1">RAND()</f>
        <v>0.33267430479319549</v>
      </c>
      <c r="E2273" s="22">
        <f ca="1">RAND()</f>
        <v>0.96480960448424324</v>
      </c>
      <c r="F2273" s="10">
        <f ca="1">IF(C2273&gt;$Q$9,IF(RAND()&lt;=$R$19,$R$12,C2273*$R$15+$R$14),0)</f>
        <v>0</v>
      </c>
      <c r="G2273" s="23">
        <f ca="1">IF(C2273&lt;=$Q$7,$T$5*D2273+$R$5,IF(C2273&lt;=$Q$9,$R$7+D2273*($T$7*C2273+$T$8-$R$7),E2273*(F2273-$R$11)+$R$11))</f>
        <v>9.2260111903994869E-4</v>
      </c>
      <c r="H2273" s="23">
        <f ca="1">SMALL($B$4:$B$7599,A2273)</f>
        <v>1.1126285585830731E-3</v>
      </c>
      <c r="I2273" s="42">
        <f ca="1">A2273/$A$3</f>
        <v>0.29884149552396</v>
      </c>
      <c r="J2273" s="23">
        <f ca="1">IF(C2273&lt;=$Q$9,D2273,E2273)</f>
        <v>0.33267430479319549</v>
      </c>
      <c r="K2273" s="23">
        <f ca="1">SMALL($G$4:$G$7599,A2273)</f>
        <v>1.0919343639700413E-3</v>
      </c>
      <c r="L2273" s="42">
        <f ca="1">SMALL($J$4:$J$7599,A2273)</f>
        <v>0.29283895382122427</v>
      </c>
      <c r="M2273" s="42">
        <f ca="1">ABS(I2273-L2273)</f>
        <v>6.0025417027357308E-3</v>
      </c>
      <c r="N2273" s="42">
        <f ca="1">ABS(I2272-L2273)</f>
        <v>5.8708934668220691E-3</v>
      </c>
      <c r="O2273" s="22"/>
      <c r="P2273" s="22"/>
      <c r="Q2273" s="22"/>
      <c r="R2273" s="22"/>
      <c r="S2273" s="22"/>
      <c r="T2273" s="22"/>
      <c r="U2273" s="22"/>
      <c r="V2273" s="22"/>
    </row>
    <row r="2274" spans="1:22" x14ac:dyDescent="0.25">
      <c r="A2274">
        <f ca="1">A2273+1</f>
        <v>2271</v>
      </c>
      <c r="B2274" s="2">
        <v>1.8181724299101698E-3</v>
      </c>
      <c r="C2274" s="3">
        <v>6.0924111293439054E-2</v>
      </c>
      <c r="D2274" s="22">
        <f ca="1">RAND()</f>
        <v>0.25638063078855255</v>
      </c>
      <c r="E2274" s="22">
        <f ca="1">RAND()</f>
        <v>0.85823979394916694</v>
      </c>
      <c r="F2274" s="10">
        <f ca="1">IF(C2274&gt;$Q$9,IF(RAND()&lt;=$R$19,$R$12,C2274*$R$15+$R$14),0)</f>
        <v>0</v>
      </c>
      <c r="G2274" s="23">
        <f ca="1">IF(C2274&lt;=$Q$7,$T$5*D2274+$R$5,IF(C2274&lt;=$Q$9,$R$7+D2274*($T$7*C2274+$T$8-$R$7),E2274*(F2274-$R$11)+$R$11))</f>
        <v>8.1667558168658063E-4</v>
      </c>
      <c r="H2274" s="23">
        <f ca="1">SMALL($B$4:$B$7599,A2274)</f>
        <v>1.1129155670661917E-3</v>
      </c>
      <c r="I2274" s="42">
        <f ca="1">A2274/$A$3</f>
        <v>0.29897314375987361</v>
      </c>
      <c r="J2274" s="23">
        <f ca="1">IF(C2274&lt;=$Q$9,D2274,E2274)</f>
        <v>0.25638063078855255</v>
      </c>
      <c r="K2274" s="23">
        <f ca="1">SMALL($G$4:$G$7599,A2274)</f>
        <v>1.0923104775265734E-3</v>
      </c>
      <c r="L2274" s="42">
        <f ca="1">SMALL($J$4:$J$7599,A2274)</f>
        <v>0.29291863952755848</v>
      </c>
      <c r="M2274" s="42">
        <f ca="1">ABS(I2274-L2274)</f>
        <v>6.0545042323151277E-3</v>
      </c>
      <c r="N2274" s="42">
        <f ca="1">ABS(I2273-L2274)</f>
        <v>5.9228559964015215E-3</v>
      </c>
      <c r="O2274" s="22"/>
      <c r="P2274" s="22"/>
      <c r="Q2274" s="22"/>
      <c r="R2274" s="22"/>
      <c r="S2274" s="22"/>
      <c r="T2274" s="22"/>
      <c r="U2274" s="22"/>
      <c r="V2274" s="22"/>
    </row>
    <row r="2275" spans="1:22" x14ac:dyDescent="0.25">
      <c r="A2275">
        <f ca="1">A2274+1</f>
        <v>2272</v>
      </c>
      <c r="B2275" s="2">
        <v>1.5216550682742858E-3</v>
      </c>
      <c r="C2275" s="3">
        <v>6.0929970661628086E-2</v>
      </c>
      <c r="D2275" s="22">
        <f ca="1">RAND()</f>
        <v>0.81416805780531865</v>
      </c>
      <c r="E2275" s="22">
        <f ca="1">RAND()</f>
        <v>0.9505187459376272</v>
      </c>
      <c r="F2275" s="10">
        <f ca="1">IF(C2275&gt;$Q$9,IF(RAND()&lt;=$R$19,$R$12,C2275*$R$15+$R$14),0)</f>
        <v>0</v>
      </c>
      <c r="G2275" s="23">
        <f ca="1">IF(C2275&lt;=$Q$7,$T$5*D2275+$R$5,IF(C2275&lt;=$Q$9,$R$7+D2275*($T$7*C2275+$T$8-$R$7),E2275*(F2275-$R$11)+$R$11))</f>
        <v>1.5911032613931304E-3</v>
      </c>
      <c r="H2275" s="23">
        <f ca="1">SMALL($B$4:$B$7599,A2275)</f>
        <v>1.1131984146913743E-3</v>
      </c>
      <c r="I2275" s="42">
        <f ca="1">A2275/$A$3</f>
        <v>0.29910479199578727</v>
      </c>
      <c r="J2275" s="23">
        <f ca="1">IF(C2275&lt;=$Q$9,D2275,E2275)</f>
        <v>0.81416805780531865</v>
      </c>
      <c r="K2275" s="23">
        <f ca="1">SMALL($G$4:$G$7599,A2275)</f>
        <v>1.0927714302284726E-3</v>
      </c>
      <c r="L2275" s="42">
        <f ca="1">SMALL($J$4:$J$7599,A2275)</f>
        <v>0.2929832465881187</v>
      </c>
      <c r="M2275" s="42">
        <f ca="1">ABS(I2275-L2275)</f>
        <v>6.1215454076685716E-3</v>
      </c>
      <c r="N2275" s="42">
        <f ca="1">ABS(I2274-L2275)</f>
        <v>5.9898971717549099E-3</v>
      </c>
      <c r="O2275" s="22"/>
      <c r="P2275" s="22"/>
      <c r="Q2275" s="22"/>
      <c r="R2275" s="22"/>
      <c r="S2275" s="22"/>
      <c r="T2275" s="22"/>
      <c r="U2275" s="22"/>
      <c r="V2275" s="22"/>
    </row>
    <row r="2276" spans="1:22" x14ac:dyDescent="0.25">
      <c r="A2276">
        <f ca="1">A2275+1</f>
        <v>2273</v>
      </c>
      <c r="B2276" s="2">
        <v>7.753038894564579E-4</v>
      </c>
      <c r="C2276" s="3">
        <v>6.0936460264208403E-2</v>
      </c>
      <c r="D2276" s="22">
        <f ca="1">RAND()</f>
        <v>0.93733498704409723</v>
      </c>
      <c r="E2276" s="22">
        <f ca="1">RAND()</f>
        <v>0.70734780507161965</v>
      </c>
      <c r="F2276" s="10">
        <f ca="1">IF(C2276&gt;$Q$9,IF(RAND()&lt;=$R$19,$R$12,C2276*$R$15+$R$14),0)</f>
        <v>0</v>
      </c>
      <c r="G2276" s="23">
        <f ca="1">IF(C2276&lt;=$Q$7,$T$5*D2276+$R$5,IF(C2276&lt;=$Q$9,$R$7+D2276*($T$7*C2276+$T$8-$R$7),E2276*(F2276-$R$11)+$R$11))</f>
        <v>1.7621072579104293E-3</v>
      </c>
      <c r="H2276" s="23">
        <f ca="1">SMALL($B$4:$B$7599,A2276)</f>
        <v>1.1140639973004074E-3</v>
      </c>
      <c r="I2276" s="42">
        <f ca="1">A2276/$A$3</f>
        <v>0.29923644023170087</v>
      </c>
      <c r="J2276" s="23">
        <f ca="1">IF(C2276&lt;=$Q$9,D2276,E2276)</f>
        <v>0.93733498704409723</v>
      </c>
      <c r="K2276" s="23">
        <f ca="1">SMALL($G$4:$G$7599,A2276)</f>
        <v>1.0931215180916541E-3</v>
      </c>
      <c r="L2276" s="42">
        <f ca="1">SMALL($J$4:$J$7599,A2276)</f>
        <v>0.29300819317717386</v>
      </c>
      <c r="M2276" s="42">
        <f ca="1">ABS(I2276-L2276)</f>
        <v>6.2282470545270141E-3</v>
      </c>
      <c r="N2276" s="42">
        <f ca="1">ABS(I2275-L2276)</f>
        <v>6.0965988186134079E-3</v>
      </c>
      <c r="O2276" s="22"/>
      <c r="P2276" s="22"/>
      <c r="Q2276" s="22"/>
      <c r="R2276" s="22"/>
      <c r="S2276" s="22"/>
      <c r="T2276" s="22"/>
      <c r="U2276" s="22"/>
      <c r="V2276" s="22"/>
    </row>
    <row r="2277" spans="1:22" x14ac:dyDescent="0.25">
      <c r="A2277">
        <f ca="1">A2276+1</f>
        <v>2274</v>
      </c>
      <c r="B2277" s="2">
        <v>1.1328701886900716E-3</v>
      </c>
      <c r="C2277" s="3">
        <v>6.0944400612719274E-2</v>
      </c>
      <c r="D2277" s="22">
        <f ca="1">RAND()</f>
        <v>4.9458383676733053E-2</v>
      </c>
      <c r="E2277" s="22">
        <f ca="1">RAND()</f>
        <v>0.18871927011966505</v>
      </c>
      <c r="F2277" s="10">
        <f ca="1">IF(C2277&gt;$Q$9,IF(RAND()&lt;=$R$19,$R$12,C2277*$R$15+$R$14),0)</f>
        <v>0</v>
      </c>
      <c r="G2277" s="23">
        <f ca="1">IF(C2277&lt;=$Q$7,$T$5*D2277+$R$5,IF(C2277&lt;=$Q$9,$R$7+D2277*($T$7*C2277+$T$8-$R$7),E2277*(F2277-$R$11)+$R$11))</f>
        <v>5.2938636011426454E-4</v>
      </c>
      <c r="H2277" s="23">
        <f ca="1">SMALL($B$4:$B$7599,A2277)</f>
        <v>1.114340468691466E-3</v>
      </c>
      <c r="I2277" s="42">
        <f ca="1">A2277/$A$3</f>
        <v>0.29936808846761453</v>
      </c>
      <c r="J2277" s="23">
        <f ca="1">IF(C2277&lt;=$Q$9,D2277,E2277)</f>
        <v>4.9458383676733053E-2</v>
      </c>
      <c r="K2277" s="23">
        <f ca="1">SMALL($G$4:$G$7599,A2277)</f>
        <v>1.0932396918720637E-3</v>
      </c>
      <c r="L2277" s="42">
        <f ca="1">SMALL($J$4:$J$7599,A2277)</f>
        <v>0.29308078458038955</v>
      </c>
      <c r="M2277" s="42">
        <f ca="1">ABS(I2277-L2277)</f>
        <v>6.287303887224982E-3</v>
      </c>
      <c r="N2277" s="42">
        <f ca="1">ABS(I2276-L2277)</f>
        <v>6.1556556513113203E-3</v>
      </c>
      <c r="O2277" s="22"/>
      <c r="P2277" s="22"/>
      <c r="Q2277" s="22"/>
      <c r="R2277" s="22"/>
      <c r="S2277" s="22"/>
      <c r="T2277" s="22"/>
      <c r="U2277" s="22"/>
      <c r="V2277" s="22"/>
    </row>
    <row r="2278" spans="1:22" x14ac:dyDescent="0.25">
      <c r="A2278">
        <f ca="1">A2277+1</f>
        <v>2275</v>
      </c>
      <c r="B2278" s="2">
        <v>6.4524460274323348E-4</v>
      </c>
      <c r="C2278" s="3">
        <v>6.094447865186825E-2</v>
      </c>
      <c r="D2278" s="22">
        <f ca="1">RAND()</f>
        <v>0.4076852619290271</v>
      </c>
      <c r="E2278" s="22">
        <f ca="1">RAND()</f>
        <v>0.11802241130044677</v>
      </c>
      <c r="F2278" s="10">
        <f ca="1">IF(C2278&gt;$Q$9,IF(RAND()&lt;=$R$19,$R$12,C2278*$R$15+$R$14),0)</f>
        <v>0</v>
      </c>
      <c r="G2278" s="23">
        <f ca="1">IF(C2278&lt;=$Q$7,$T$5*D2278+$R$5,IF(C2278&lt;=$Q$9,$R$7+D2278*($T$7*C2278+$T$8-$R$7),E2278*(F2278-$R$11)+$R$11))</f>
        <v>1.0267457423742488E-3</v>
      </c>
      <c r="H2278" s="23">
        <f ca="1">SMALL($B$4:$B$7599,A2278)</f>
        <v>1.1143948559574346E-3</v>
      </c>
      <c r="I2278" s="42">
        <f ca="1">A2278/$A$3</f>
        <v>0.2994997367035282</v>
      </c>
      <c r="J2278" s="23">
        <f ca="1">IF(C2278&lt;=$Q$9,D2278,E2278)</f>
        <v>0.4076852619290271</v>
      </c>
      <c r="K2278" s="23">
        <f ca="1">SMALL($G$4:$G$7599,A2278)</f>
        <v>1.0933836334672529E-3</v>
      </c>
      <c r="L2278" s="42">
        <f ca="1">SMALL($J$4:$J$7599,A2278)</f>
        <v>0.2931371172009366</v>
      </c>
      <c r="M2278" s="42">
        <f ca="1">ABS(I2278-L2278)</f>
        <v>6.3626195025915933E-3</v>
      </c>
      <c r="N2278" s="42">
        <f ca="1">ABS(I2277-L2278)</f>
        <v>6.2309712666779316E-3</v>
      </c>
      <c r="O2278" s="22"/>
      <c r="P2278" s="22"/>
      <c r="Q2278" s="22"/>
      <c r="R2278" s="22"/>
      <c r="S2278" s="22"/>
      <c r="T2278" s="22"/>
      <c r="U2278" s="22"/>
      <c r="V2278" s="22"/>
    </row>
    <row r="2279" spans="1:22" x14ac:dyDescent="0.25">
      <c r="A2279">
        <f ca="1">A2278+1</f>
        <v>2276</v>
      </c>
      <c r="B2279" s="2">
        <v>1.0640708079043271E-3</v>
      </c>
      <c r="C2279" s="3">
        <v>6.0947768550283776E-2</v>
      </c>
      <c r="D2279" s="22">
        <f ca="1">RAND()</f>
        <v>0.34214064531090627</v>
      </c>
      <c r="E2279" s="22">
        <f ca="1">RAND()</f>
        <v>0.25994483297275195</v>
      </c>
      <c r="F2279" s="10">
        <f ca="1">IF(C2279&gt;$Q$9,IF(RAND()&lt;=$R$19,$R$12,C2279*$R$15+$R$14),0)</f>
        <v>0</v>
      </c>
      <c r="G2279" s="23">
        <f ca="1">IF(C2279&lt;=$Q$7,$T$5*D2279+$R$5,IF(C2279&lt;=$Q$9,$R$7+D2279*($T$7*C2279+$T$8-$R$7),E2279*(F2279-$R$11)+$R$11))</f>
        <v>9.3574411181347088E-4</v>
      </c>
      <c r="H2279" s="23">
        <f ca="1">SMALL($B$4:$B$7599,A2279)</f>
        <v>1.1159052387674229E-3</v>
      </c>
      <c r="I2279" s="42">
        <f ca="1">A2279/$A$3</f>
        <v>0.2996313849394418</v>
      </c>
      <c r="J2279" s="23">
        <f ca="1">IF(C2279&lt;=$Q$9,D2279,E2279)</f>
        <v>0.34214064531090627</v>
      </c>
      <c r="K2279" s="23">
        <f ca="1">SMALL($G$4:$G$7599,A2279)</f>
        <v>1.0938589384555768E-3</v>
      </c>
      <c r="L2279" s="42">
        <f ca="1">SMALL($J$4:$J$7599,A2279)</f>
        <v>0.29322361021805077</v>
      </c>
      <c r="M2279" s="42">
        <f ca="1">ABS(I2279-L2279)</f>
        <v>6.4077747213910352E-3</v>
      </c>
      <c r="N2279" s="42">
        <f ca="1">ABS(I2278-L2279)</f>
        <v>6.276126485477429E-3</v>
      </c>
      <c r="O2279" s="22"/>
      <c r="P2279" s="22"/>
      <c r="Q2279" s="22"/>
      <c r="R2279" s="22"/>
      <c r="S2279" s="22"/>
      <c r="T2279" s="22"/>
      <c r="U2279" s="22"/>
      <c r="V2279" s="22"/>
    </row>
    <row r="2280" spans="1:22" x14ac:dyDescent="0.25">
      <c r="A2280">
        <f ca="1">A2279+1</f>
        <v>2277</v>
      </c>
      <c r="B2280" s="2">
        <v>5.78023511223269E-4</v>
      </c>
      <c r="C2280" s="3">
        <v>6.0948821633814154E-2</v>
      </c>
      <c r="D2280" s="22">
        <f ca="1">RAND()</f>
        <v>0.1348745930359283</v>
      </c>
      <c r="E2280" s="22">
        <f ca="1">RAND()</f>
        <v>0.42485559526590733</v>
      </c>
      <c r="F2280" s="10">
        <f ca="1">IF(C2280&gt;$Q$9,IF(RAND()&lt;=$R$19,$R$12,C2280*$R$15+$R$14),0)</f>
        <v>0</v>
      </c>
      <c r="G2280" s="23">
        <f ca="1">IF(C2280&lt;=$Q$7,$T$5*D2280+$R$5,IF(C2280&lt;=$Q$9,$R$7+D2280*($T$7*C2280+$T$8-$R$7),E2280*(F2280-$R$11)+$R$11))</f>
        <v>6.4797755385478278E-4</v>
      </c>
      <c r="H2280" s="23">
        <f ca="1">SMALL($B$4:$B$7599,A2280)</f>
        <v>1.1164078854800641E-3</v>
      </c>
      <c r="I2280" s="42">
        <f ca="1">A2280/$A$3</f>
        <v>0.29976303317535546</v>
      </c>
      <c r="J2280" s="23">
        <f ca="1">IF(C2280&lt;=$Q$9,D2280,E2280)</f>
        <v>0.1348745930359283</v>
      </c>
      <c r="K2280" s="23">
        <f ca="1">SMALL($G$4:$G$7599,A2280)</f>
        <v>1.0940620382412279E-3</v>
      </c>
      <c r="L2280" s="42">
        <f ca="1">SMALL($J$4:$J$7599,A2280)</f>
        <v>0.29347973557512552</v>
      </c>
      <c r="M2280" s="42">
        <f ca="1">ABS(I2280-L2280)</f>
        <v>6.2832976002299423E-3</v>
      </c>
      <c r="N2280" s="42">
        <f ca="1">ABS(I2279-L2280)</f>
        <v>6.1516493643162806E-3</v>
      </c>
      <c r="O2280" s="22"/>
      <c r="P2280" s="22"/>
      <c r="Q2280" s="22"/>
      <c r="R2280" s="22"/>
      <c r="S2280" s="22"/>
      <c r="T2280" s="22"/>
      <c r="U2280" s="22"/>
      <c r="V2280" s="22"/>
    </row>
    <row r="2281" spans="1:22" x14ac:dyDescent="0.25">
      <c r="A2281">
        <f ca="1">A2280+1</f>
        <v>2278</v>
      </c>
      <c r="B2281" s="2">
        <v>6.8728027271594549E-4</v>
      </c>
      <c r="C2281" s="3">
        <v>6.0949097998299895E-2</v>
      </c>
      <c r="D2281" s="22">
        <f ca="1">RAND()</f>
        <v>0.17745252852702742</v>
      </c>
      <c r="E2281" s="22">
        <f ca="1">RAND()</f>
        <v>0.24130086452629684</v>
      </c>
      <c r="F2281" s="10">
        <f ca="1">IF(C2281&gt;$Q$9,IF(RAND()&lt;=$R$19,$R$12,C2281*$R$15+$R$14),0)</f>
        <v>0</v>
      </c>
      <c r="G2281" s="23">
        <f ca="1">IF(C2281&lt;=$Q$7,$T$5*D2281+$R$5,IF(C2281&lt;=$Q$9,$R$7+D2281*($T$7*C2281+$T$8-$R$7),E2281*(F2281-$R$11)+$R$11))</f>
        <v>7.0709242484680301E-4</v>
      </c>
      <c r="H2281" s="23">
        <f ca="1">SMALL($B$4:$B$7599,A2281)</f>
        <v>1.1164886344335878E-3</v>
      </c>
      <c r="I2281" s="42">
        <f ca="1">A2281/$A$3</f>
        <v>0.29989468141126907</v>
      </c>
      <c r="J2281" s="23">
        <f ca="1">IF(C2281&lt;=$Q$9,D2281,E2281)</f>
        <v>0.17745252852702742</v>
      </c>
      <c r="K2281" s="23">
        <f ca="1">SMALL($G$4:$G$7599,A2281)</f>
        <v>1.0942463419794089E-3</v>
      </c>
      <c r="L2281" s="42">
        <f ca="1">SMALL($J$4:$J$7599,A2281)</f>
        <v>0.29354045375765048</v>
      </c>
      <c r="M2281" s="42">
        <f ca="1">ABS(I2281-L2281)</f>
        <v>6.3542276536185938E-3</v>
      </c>
      <c r="N2281" s="42">
        <f ca="1">ABS(I2280-L2281)</f>
        <v>6.2225794177049876E-3</v>
      </c>
      <c r="O2281" s="22"/>
      <c r="P2281" s="22"/>
      <c r="Q2281" s="22"/>
      <c r="R2281" s="22"/>
      <c r="S2281" s="22"/>
      <c r="T2281" s="22"/>
      <c r="U2281" s="22"/>
      <c r="V2281" s="22"/>
    </row>
    <row r="2282" spans="1:22" x14ac:dyDescent="0.25">
      <c r="A2282">
        <f ca="1">A2281+1</f>
        <v>2279</v>
      </c>
      <c r="B2282" s="2">
        <v>1.2691814311725502E-3</v>
      </c>
      <c r="C2282" s="3">
        <v>6.096341921561288E-2</v>
      </c>
      <c r="D2282" s="22">
        <f ca="1">RAND()</f>
        <v>0.18938720249055985</v>
      </c>
      <c r="E2282" s="22">
        <f ca="1">RAND()</f>
        <v>0.52078970241330602</v>
      </c>
      <c r="F2282" s="10">
        <f ca="1">IF(C2282&gt;$Q$9,IF(RAND()&lt;=$R$19,$R$12,C2282*$R$15+$R$14),0)</f>
        <v>0</v>
      </c>
      <c r="G2282" s="23">
        <f ca="1">IF(C2282&lt;=$Q$7,$T$5*D2282+$R$5,IF(C2282&lt;=$Q$9,$R$7+D2282*($T$7*C2282+$T$8-$R$7),E2282*(F2282-$R$11)+$R$11))</f>
        <v>7.2366243237649021E-4</v>
      </c>
      <c r="H2282" s="23">
        <f ca="1">SMALL($B$4:$B$7599,A2282)</f>
        <v>1.1165864449135809E-3</v>
      </c>
      <c r="I2282" s="42">
        <f ca="1">A2282/$A$3</f>
        <v>0.30002632964718273</v>
      </c>
      <c r="J2282" s="23">
        <f ca="1">IF(C2282&lt;=$Q$9,D2282,E2282)</f>
        <v>0.18938720249055985</v>
      </c>
      <c r="K2282" s="23">
        <f ca="1">SMALL($G$4:$G$7599,A2282)</f>
        <v>1.0948243685259644E-3</v>
      </c>
      <c r="L2282" s="42">
        <f ca="1">SMALL($J$4:$J$7599,A2282)</f>
        <v>0.29382937650920438</v>
      </c>
      <c r="M2282" s="42">
        <f ca="1">ABS(I2282-L2282)</f>
        <v>6.196953137978356E-3</v>
      </c>
      <c r="N2282" s="42">
        <f ca="1">ABS(I2281-L2282)</f>
        <v>6.0653049020646943E-3</v>
      </c>
      <c r="O2282" s="22"/>
      <c r="P2282" s="22"/>
      <c r="Q2282" s="22"/>
      <c r="R2282" s="22"/>
      <c r="S2282" s="22"/>
      <c r="T2282" s="22"/>
      <c r="U2282" s="22"/>
      <c r="V2282" s="22"/>
    </row>
    <row r="2283" spans="1:22" x14ac:dyDescent="0.25">
      <c r="A2283">
        <f ca="1">A2282+1</f>
        <v>2280</v>
      </c>
      <c r="B2283" s="2">
        <v>1.042914507199344E-3</v>
      </c>
      <c r="C2283" s="3">
        <v>6.0967160602846682E-2</v>
      </c>
      <c r="D2283" s="22">
        <f ca="1">RAND()</f>
        <v>0.21977572309318183</v>
      </c>
      <c r="E2283" s="22">
        <f ca="1">RAND()</f>
        <v>0.94655447720075436</v>
      </c>
      <c r="F2283" s="10">
        <f ca="1">IF(C2283&gt;$Q$9,IF(RAND()&lt;=$R$19,$R$12,C2283*$R$15+$R$14),0)</f>
        <v>0</v>
      </c>
      <c r="G2283" s="23">
        <f ca="1">IF(C2283&lt;=$Q$7,$T$5*D2283+$R$5,IF(C2283&lt;=$Q$9,$R$7+D2283*($T$7*C2283+$T$8-$R$7),E2283*(F2283-$R$11)+$R$11))</f>
        <v>7.6585361554078169E-4</v>
      </c>
      <c r="H2283" s="23">
        <f ca="1">SMALL($B$4:$B$7599,A2283)</f>
        <v>1.1168793633345997E-3</v>
      </c>
      <c r="I2283" s="42">
        <f ca="1">A2283/$A$3</f>
        <v>0.30015797788309639</v>
      </c>
      <c r="J2283" s="23">
        <f ca="1">IF(C2283&lt;=$Q$9,D2283,E2283)</f>
        <v>0.21977572309318183</v>
      </c>
      <c r="K2283" s="23">
        <f ca="1">SMALL($G$4:$G$7599,A2283)</f>
        <v>1.0957358123880087E-3</v>
      </c>
      <c r="L2283" s="42">
        <f ca="1">SMALL($J$4:$J$7599,A2283)</f>
        <v>0.29384766511235538</v>
      </c>
      <c r="M2283" s="42">
        <f ca="1">ABS(I2283-L2283)</f>
        <v>6.3103127707410112E-3</v>
      </c>
      <c r="N2283" s="42">
        <f ca="1">ABS(I2282-L2283)</f>
        <v>6.1786645348273495E-3</v>
      </c>
      <c r="O2283" s="22"/>
      <c r="P2283" s="22"/>
      <c r="Q2283" s="22"/>
      <c r="R2283" s="22"/>
      <c r="S2283" s="22"/>
      <c r="T2283" s="22"/>
      <c r="U2283" s="22"/>
      <c r="V2283" s="22"/>
    </row>
    <row r="2284" spans="1:22" x14ac:dyDescent="0.25">
      <c r="A2284">
        <f ca="1">A2283+1</f>
        <v>2281</v>
      </c>
      <c r="B2284" s="2">
        <v>1.3682180998597082E-3</v>
      </c>
      <c r="C2284" s="3">
        <v>6.0981562104107823E-2</v>
      </c>
      <c r="D2284" s="22">
        <f ca="1">RAND()</f>
        <v>0.76932500427806272</v>
      </c>
      <c r="E2284" s="22">
        <f ca="1">RAND()</f>
        <v>0.8178925610737553</v>
      </c>
      <c r="F2284" s="10">
        <f ca="1">IF(C2284&gt;$Q$9,IF(RAND()&lt;=$R$19,$R$12,C2284*$R$15+$R$14),0)</f>
        <v>0</v>
      </c>
      <c r="G2284" s="23">
        <f ca="1">IF(C2284&lt;=$Q$7,$T$5*D2284+$R$5,IF(C2284&lt;=$Q$9,$R$7+D2284*($T$7*C2284+$T$8-$R$7),E2284*(F2284-$R$11)+$R$11))</f>
        <v>1.5288435183225403E-3</v>
      </c>
      <c r="H2284" s="23">
        <f ca="1">SMALL($B$4:$B$7599,A2284)</f>
        <v>1.116887865876881E-3</v>
      </c>
      <c r="I2284" s="42">
        <f ca="1">A2284/$A$3</f>
        <v>0.30028962611901</v>
      </c>
      <c r="J2284" s="23">
        <f ca="1">IF(C2284&lt;=$Q$9,D2284,E2284)</f>
        <v>0.76932500427806272</v>
      </c>
      <c r="K2284" s="23">
        <f ca="1">SMALL($G$4:$G$7599,A2284)</f>
        <v>1.0961962123838176E-3</v>
      </c>
      <c r="L2284" s="42">
        <f ca="1">SMALL($J$4:$J$7599,A2284)</f>
        <v>0.2938507482138798</v>
      </c>
      <c r="M2284" s="42">
        <f ca="1">ABS(I2284-L2284)</f>
        <v>6.4388779051302025E-3</v>
      </c>
      <c r="N2284" s="42">
        <f ca="1">ABS(I2283-L2284)</f>
        <v>6.3072296692165963E-3</v>
      </c>
      <c r="O2284" s="22"/>
      <c r="P2284" s="22"/>
      <c r="Q2284" s="22"/>
      <c r="R2284" s="22"/>
      <c r="S2284" s="22"/>
      <c r="T2284" s="22"/>
      <c r="U2284" s="22"/>
      <c r="V2284" s="22"/>
    </row>
    <row r="2285" spans="1:22" x14ac:dyDescent="0.25">
      <c r="A2285">
        <f ca="1">A2284+1</f>
        <v>2282</v>
      </c>
      <c r="B2285" s="2">
        <v>1.0044092293121643E-3</v>
      </c>
      <c r="C2285" s="3">
        <v>6.0988774989561012E-2</v>
      </c>
      <c r="D2285" s="22">
        <f ca="1">RAND()</f>
        <v>0.61348204425450215</v>
      </c>
      <c r="E2285" s="22">
        <f ca="1">RAND()</f>
        <v>0.46958766220969173</v>
      </c>
      <c r="F2285" s="10">
        <f ca="1">IF(C2285&gt;$Q$9,IF(RAND()&lt;=$R$19,$R$12,C2285*$R$15+$R$14),0)</f>
        <v>0</v>
      </c>
      <c r="G2285" s="23">
        <f ca="1">IF(C2285&lt;=$Q$7,$T$5*D2285+$R$5,IF(C2285&lt;=$Q$9,$R$7+D2285*($T$7*C2285+$T$8-$R$7),E2285*(F2285-$R$11)+$R$11))</f>
        <v>1.3124723774828617E-3</v>
      </c>
      <c r="H2285" s="23">
        <f ca="1">SMALL($B$4:$B$7599,A2285)</f>
        <v>1.1169558493498988E-3</v>
      </c>
      <c r="I2285" s="42">
        <f ca="1">A2285/$A$3</f>
        <v>0.30042127435492366</v>
      </c>
      <c r="J2285" s="23">
        <f ca="1">IF(C2285&lt;=$Q$9,D2285,E2285)</f>
        <v>0.61348204425450215</v>
      </c>
      <c r="K2285" s="23">
        <f ca="1">SMALL($G$4:$G$7599,A2285)</f>
        <v>1.0962006683090753E-3</v>
      </c>
      <c r="L2285" s="42">
        <f ca="1">SMALL($J$4:$J$7599,A2285)</f>
        <v>0.29386451914759382</v>
      </c>
      <c r="M2285" s="42">
        <f ca="1">ABS(I2285-L2285)</f>
        <v>6.5567552073298452E-3</v>
      </c>
      <c r="N2285" s="42">
        <f ca="1">ABS(I2284-L2285)</f>
        <v>6.4251069714161835E-3</v>
      </c>
      <c r="O2285" s="22"/>
      <c r="P2285" s="22"/>
      <c r="Q2285" s="22"/>
      <c r="R2285" s="22"/>
      <c r="S2285" s="22"/>
      <c r="T2285" s="22"/>
      <c r="U2285" s="22"/>
      <c r="V2285" s="22"/>
    </row>
    <row r="2286" spans="1:22" x14ac:dyDescent="0.25">
      <c r="A2286">
        <f ca="1">A2285+1</f>
        <v>2283</v>
      </c>
      <c r="B2286" s="2">
        <v>1.484218603443721E-3</v>
      </c>
      <c r="C2286" s="3">
        <v>6.099116037829666E-2</v>
      </c>
      <c r="D2286" s="22">
        <f ca="1">RAND()</f>
        <v>0.67501544759121923</v>
      </c>
      <c r="E2286" s="22">
        <f ca="1">RAND()</f>
        <v>0.53060650679582033</v>
      </c>
      <c r="F2286" s="10">
        <f ca="1">IF(C2286&gt;$Q$9,IF(RAND()&lt;=$R$19,$R$12,C2286*$R$15+$R$14),0)</f>
        <v>0</v>
      </c>
      <c r="G2286" s="23">
        <f ca="1">IF(C2286&lt;=$Q$7,$T$5*D2286+$R$5,IF(C2286&lt;=$Q$9,$R$7+D2286*($T$7*C2286+$T$8-$R$7),E2286*(F2286-$R$11)+$R$11))</f>
        <v>1.3979048710501087E-3</v>
      </c>
      <c r="H2286" s="23">
        <f ca="1">SMALL($B$4:$B$7599,A2286)</f>
        <v>1.1179289697442196E-3</v>
      </c>
      <c r="I2286" s="42">
        <f ca="1">A2286/$A$3</f>
        <v>0.30055292259083727</v>
      </c>
      <c r="J2286" s="23">
        <f ca="1">IF(C2286&lt;=$Q$9,D2286,E2286)</f>
        <v>0.67501544759121923</v>
      </c>
      <c r="K2286" s="23">
        <f ca="1">SMALL($G$4:$G$7599,A2286)</f>
        <v>1.0962508686802686E-3</v>
      </c>
      <c r="L2286" s="42">
        <f ca="1">SMALL($J$4:$J$7599,A2286)</f>
        <v>0.29401164330834906</v>
      </c>
      <c r="M2286" s="42">
        <f ca="1">ABS(I2286-L2286)</f>
        <v>6.5412792824882104E-3</v>
      </c>
      <c r="N2286" s="42">
        <f ca="1">ABS(I2285-L2286)</f>
        <v>6.4096310465746043E-3</v>
      </c>
      <c r="O2286" s="22"/>
      <c r="P2286" s="22"/>
      <c r="Q2286" s="22"/>
      <c r="R2286" s="22"/>
      <c r="S2286" s="22"/>
      <c r="T2286" s="22"/>
      <c r="U2286" s="22"/>
      <c r="V2286" s="22"/>
    </row>
    <row r="2287" spans="1:22" x14ac:dyDescent="0.25">
      <c r="A2287">
        <f ca="1">A2286+1</f>
        <v>2284</v>
      </c>
      <c r="B2287" s="2">
        <v>1.2047814749213126E-3</v>
      </c>
      <c r="C2287" s="3">
        <v>6.0993288891994901E-2</v>
      </c>
      <c r="D2287" s="22">
        <f ca="1">RAND()</f>
        <v>0.71687050988838008</v>
      </c>
      <c r="E2287" s="22">
        <f ca="1">RAND()</f>
        <v>0.62548412772536233</v>
      </c>
      <c r="F2287" s="10">
        <f ca="1">IF(C2287&gt;$Q$9,IF(RAND()&lt;=$R$19,$R$12,C2287*$R$15+$R$14),0)</f>
        <v>0</v>
      </c>
      <c r="G2287" s="23">
        <f ca="1">IF(C2287&lt;=$Q$7,$T$5*D2287+$R$5,IF(C2287&lt;=$Q$9,$R$7+D2287*($T$7*C2287+$T$8-$R$7),E2287*(F2287-$R$11)+$R$11))</f>
        <v>1.4560161105811301E-3</v>
      </c>
      <c r="H2287" s="23">
        <f ca="1">SMALL($B$4:$B$7599,A2287)</f>
        <v>1.1182882605595967E-3</v>
      </c>
      <c r="I2287" s="42">
        <f ca="1">A2287/$A$3</f>
        <v>0.30068457082675093</v>
      </c>
      <c r="J2287" s="23">
        <f ca="1">IF(C2287&lt;=$Q$9,D2287,E2287)</f>
        <v>0.71687050988838008</v>
      </c>
      <c r="K2287" s="23">
        <f ca="1">SMALL($G$4:$G$7599,A2287)</f>
        <v>1.0966594748588673E-3</v>
      </c>
      <c r="L2287" s="42">
        <f ca="1">SMALL($J$4:$J$7599,A2287)</f>
        <v>0.2940572056751577</v>
      </c>
      <c r="M2287" s="42">
        <f ca="1">ABS(I2287-L2287)</f>
        <v>6.6273651515932341E-3</v>
      </c>
      <c r="N2287" s="42">
        <f ca="1">ABS(I2286-L2287)</f>
        <v>6.4957169156795724E-3</v>
      </c>
      <c r="O2287" s="22"/>
      <c r="P2287" s="22"/>
      <c r="Q2287" s="22"/>
      <c r="R2287" s="22"/>
      <c r="S2287" s="22"/>
      <c r="T2287" s="22"/>
      <c r="U2287" s="22"/>
      <c r="V2287" s="22"/>
    </row>
    <row r="2288" spans="1:22" x14ac:dyDescent="0.25">
      <c r="A2288">
        <f ca="1">A2287+1</f>
        <v>2285</v>
      </c>
      <c r="B2288" s="2">
        <v>1.3634544454268482E-3</v>
      </c>
      <c r="C2288" s="3">
        <v>6.0997962737431188E-2</v>
      </c>
      <c r="D2288" s="22">
        <f ca="1">RAND()</f>
        <v>8.5312894507095449E-2</v>
      </c>
      <c r="E2288" s="22">
        <f ca="1">RAND()</f>
        <v>0.85214952711019021</v>
      </c>
      <c r="F2288" s="10">
        <f ca="1">IF(C2288&gt;$Q$9,IF(RAND()&lt;=$R$19,$R$12,C2288*$R$15+$R$14),0)</f>
        <v>0</v>
      </c>
      <c r="G2288" s="23">
        <f ca="1">IF(C2288&lt;=$Q$7,$T$5*D2288+$R$5,IF(C2288&lt;=$Q$9,$R$7+D2288*($T$7*C2288+$T$8-$R$7),E2288*(F2288-$R$11)+$R$11))</f>
        <v>5.7916648115047481E-4</v>
      </c>
      <c r="H2288" s="23">
        <f ca="1">SMALL($B$4:$B$7599,A2288)</f>
        <v>1.1183485265465198E-3</v>
      </c>
      <c r="I2288" s="42">
        <f ca="1">A2288/$A$3</f>
        <v>0.30081621906266454</v>
      </c>
      <c r="J2288" s="23">
        <f ca="1">IF(C2288&lt;=$Q$9,D2288,E2288)</f>
        <v>8.5312894507095449E-2</v>
      </c>
      <c r="K2288" s="23">
        <f ca="1">SMALL($G$4:$G$7599,A2288)</f>
        <v>1.0966902970387061E-3</v>
      </c>
      <c r="L2288" s="42">
        <f ca="1">SMALL($J$4:$J$7599,A2288)</f>
        <v>0.29432835585330575</v>
      </c>
      <c r="M2288" s="42">
        <f ca="1">ABS(I2288-L2288)</f>
        <v>6.4878632093587907E-3</v>
      </c>
      <c r="N2288" s="42">
        <f ca="1">ABS(I2287-L2288)</f>
        <v>6.3562149734451845E-3</v>
      </c>
      <c r="O2288" s="22"/>
      <c r="P2288" s="22"/>
      <c r="Q2288" s="22"/>
      <c r="R2288" s="22"/>
      <c r="S2288" s="22"/>
      <c r="T2288" s="22"/>
      <c r="U2288" s="22"/>
      <c r="V2288" s="22"/>
    </row>
    <row r="2289" spans="1:22" x14ac:dyDescent="0.25">
      <c r="A2289">
        <f ca="1">A2288+1</f>
        <v>2286</v>
      </c>
      <c r="B2289" s="2">
        <v>1.5978293217561723E-3</v>
      </c>
      <c r="C2289" s="3">
        <v>6.0999136707597157E-2</v>
      </c>
      <c r="D2289" s="22">
        <f ca="1">RAND()</f>
        <v>0.84371209732573826</v>
      </c>
      <c r="E2289" s="22">
        <f ca="1">RAND()</f>
        <v>0.55061967416543145</v>
      </c>
      <c r="F2289" s="10">
        <f ca="1">IF(C2289&gt;$Q$9,IF(RAND()&lt;=$R$19,$R$12,C2289*$R$15+$R$14),0)</f>
        <v>0</v>
      </c>
      <c r="G2289" s="23">
        <f ca="1">IF(C2289&lt;=$Q$7,$T$5*D2289+$R$5,IF(C2289&lt;=$Q$9,$R$7+D2289*($T$7*C2289+$T$8-$R$7),E2289*(F2289-$R$11)+$R$11))</f>
        <v>1.6321219736601415E-3</v>
      </c>
      <c r="H2289" s="23">
        <f ca="1">SMALL($B$4:$B$7599,A2289)</f>
        <v>1.1190765595525121E-3</v>
      </c>
      <c r="I2289" s="42">
        <f ca="1">A2289/$A$3</f>
        <v>0.3009478672985782</v>
      </c>
      <c r="J2289" s="23">
        <f ca="1">IF(C2289&lt;=$Q$9,D2289,E2289)</f>
        <v>0.84371209732573826</v>
      </c>
      <c r="K2289" s="23">
        <f ca="1">SMALL($G$4:$G$7599,A2289)</f>
        <v>1.0966963954259095E-3</v>
      </c>
      <c r="L2289" s="42">
        <f ca="1">SMALL($J$4:$J$7599,A2289)</f>
        <v>0.29455015625985237</v>
      </c>
      <c r="M2289" s="42">
        <f ca="1">ABS(I2289-L2289)</f>
        <v>6.3977110387258285E-3</v>
      </c>
      <c r="N2289" s="42">
        <f ca="1">ABS(I2288-L2289)</f>
        <v>6.2660628028121668E-3</v>
      </c>
      <c r="O2289" s="22"/>
      <c r="P2289" s="22"/>
      <c r="Q2289" s="22"/>
      <c r="R2289" s="22"/>
      <c r="S2289" s="22"/>
      <c r="T2289" s="22"/>
      <c r="U2289" s="22"/>
      <c r="V2289" s="22"/>
    </row>
    <row r="2290" spans="1:22" x14ac:dyDescent="0.25">
      <c r="A2290">
        <f ca="1">A2289+1</f>
        <v>2287</v>
      </c>
      <c r="B2290" s="2">
        <v>1.4963623780154256E-3</v>
      </c>
      <c r="C2290" s="3">
        <v>6.1000634778485829E-2</v>
      </c>
      <c r="D2290" s="22">
        <f ca="1">RAND()</f>
        <v>0.31203431584897956</v>
      </c>
      <c r="E2290" s="22">
        <f ca="1">RAND()</f>
        <v>9.9426585642556353E-2</v>
      </c>
      <c r="F2290" s="10">
        <f ca="1">IF(C2290&gt;$Q$9,IF(RAND()&lt;=$R$19,$R$12,C2290*$R$15+$R$14),0)</f>
        <v>0</v>
      </c>
      <c r="G2290" s="23">
        <f ca="1">IF(C2290&lt;=$Q$7,$T$5*D2290+$R$5,IF(C2290&lt;=$Q$9,$R$7+D2290*($T$7*C2290+$T$8-$R$7),E2290*(F2290-$R$11)+$R$11))</f>
        <v>8.939447206110226E-4</v>
      </c>
      <c r="H2290" s="23">
        <f ca="1">SMALL($B$4:$B$7599,A2290)</f>
        <v>1.1194904075531587E-3</v>
      </c>
      <c r="I2290" s="42">
        <f ca="1">A2290/$A$3</f>
        <v>0.30107951553449186</v>
      </c>
      <c r="J2290" s="23">
        <f ca="1">IF(C2290&lt;=$Q$9,D2290,E2290)</f>
        <v>0.31203431584897956</v>
      </c>
      <c r="K2290" s="23">
        <f ca="1">SMALL($G$4:$G$7599,A2290)</f>
        <v>1.0976625333688934E-3</v>
      </c>
      <c r="L2290" s="42">
        <f ca="1">SMALL($J$4:$J$7599,A2290)</f>
        <v>0.29479914689066244</v>
      </c>
      <c r="M2290" s="42">
        <f ca="1">ABS(I2290-L2290)</f>
        <v>6.2803686438294148E-3</v>
      </c>
      <c r="N2290" s="42">
        <f ca="1">ABS(I2289-L2290)</f>
        <v>6.1487204079157531E-3</v>
      </c>
      <c r="O2290" s="22"/>
      <c r="P2290" s="22"/>
      <c r="Q2290" s="22"/>
      <c r="R2290" s="22"/>
      <c r="S2290" s="22"/>
      <c r="T2290" s="22"/>
      <c r="U2290" s="22"/>
      <c r="V2290" s="22"/>
    </row>
    <row r="2291" spans="1:22" x14ac:dyDescent="0.25">
      <c r="A2291">
        <f ca="1">A2290+1</f>
        <v>2288</v>
      </c>
      <c r="B2291" s="2">
        <v>1.2492297700534283E-3</v>
      </c>
      <c r="C2291" s="3">
        <v>6.1001716637001158E-2</v>
      </c>
      <c r="D2291" s="22">
        <f ca="1">RAND()</f>
        <v>0.21716378752401122</v>
      </c>
      <c r="E2291" s="22">
        <f ca="1">RAND()</f>
        <v>0.20338357858130773</v>
      </c>
      <c r="F2291" s="10">
        <f ca="1">IF(C2291&gt;$Q$9,IF(RAND()&lt;=$R$19,$R$12,C2291*$R$15+$R$14),0)</f>
        <v>0</v>
      </c>
      <c r="G2291" s="23">
        <f ca="1">IF(C2291&lt;=$Q$7,$T$5*D2291+$R$5,IF(C2291&lt;=$Q$9,$R$7+D2291*($T$7*C2291+$T$8-$R$7),E2291*(F2291-$R$11)+$R$11))</f>
        <v>7.6222722472520836E-4</v>
      </c>
      <c r="H2291" s="23">
        <f ca="1">SMALL($B$4:$B$7599,A2291)</f>
        <v>1.1195924573980665E-3</v>
      </c>
      <c r="I2291" s="42">
        <f ca="1">A2291/$A$3</f>
        <v>0.30121116377040547</v>
      </c>
      <c r="J2291" s="23">
        <f ca="1">IF(C2291&lt;=$Q$9,D2291,E2291)</f>
        <v>0.21716378752401122</v>
      </c>
      <c r="K2291" s="23">
        <f ca="1">SMALL($G$4:$G$7599,A2291)</f>
        <v>1.0978254571489918E-3</v>
      </c>
      <c r="L2291" s="42">
        <f ca="1">SMALL($J$4:$J$7599,A2291)</f>
        <v>0.29482918130784885</v>
      </c>
      <c r="M2291" s="42">
        <f ca="1">ABS(I2291-L2291)</f>
        <v>6.3819824625566124E-3</v>
      </c>
      <c r="N2291" s="42">
        <f ca="1">ABS(I2290-L2291)</f>
        <v>6.2503342266430062E-3</v>
      </c>
      <c r="O2291" s="22"/>
      <c r="P2291" s="22"/>
      <c r="Q2291" s="22"/>
      <c r="R2291" s="22"/>
      <c r="S2291" s="22"/>
      <c r="T2291" s="22"/>
      <c r="U2291" s="22"/>
      <c r="V2291" s="22"/>
    </row>
    <row r="2292" spans="1:22" x14ac:dyDescent="0.25">
      <c r="A2292">
        <f ca="1">A2291+1</f>
        <v>2289</v>
      </c>
      <c r="B2292" s="2">
        <v>1.4965784859217734E-3</v>
      </c>
      <c r="C2292" s="3">
        <v>6.1003004002304406E-2</v>
      </c>
      <c r="D2292" s="22">
        <f ca="1">RAND()</f>
        <v>0.13219588563623974</v>
      </c>
      <c r="E2292" s="22">
        <f ca="1">RAND()</f>
        <v>0.55828058202931574</v>
      </c>
      <c r="F2292" s="10">
        <f ca="1">IF(C2292&gt;$Q$9,IF(RAND()&lt;=$R$19,$R$12,C2292*$R$15+$R$14),0)</f>
        <v>0</v>
      </c>
      <c r="G2292" s="23">
        <f ca="1">IF(C2292&lt;=$Q$7,$T$5*D2292+$R$5,IF(C2292&lt;=$Q$9,$R$7+D2292*($T$7*C2292+$T$8-$R$7),E2292*(F2292-$R$11)+$R$11))</f>
        <v>6.4425845755451574E-4</v>
      </c>
      <c r="H2292" s="23">
        <f ca="1">SMALL($B$4:$B$7599,A2292)</f>
        <v>1.1198404586411637E-3</v>
      </c>
      <c r="I2292" s="42">
        <f ca="1">A2292/$A$3</f>
        <v>0.30134281200631913</v>
      </c>
      <c r="J2292" s="23">
        <f ca="1">IF(C2292&lt;=$Q$9,D2292,E2292)</f>
        <v>0.13219588563623974</v>
      </c>
      <c r="K2292" s="23">
        <f ca="1">SMALL($G$4:$G$7599,A2292)</f>
        <v>1.097841168383427E-3</v>
      </c>
      <c r="L2292" s="42">
        <f ca="1">SMALL($J$4:$J$7599,A2292)</f>
        <v>0.29495536648376697</v>
      </c>
      <c r="M2292" s="42">
        <f ca="1">ABS(I2292-L2292)</f>
        <v>6.3874455225521598E-3</v>
      </c>
      <c r="N2292" s="42">
        <f ca="1">ABS(I2291-L2292)</f>
        <v>6.2557972866384981E-3</v>
      </c>
      <c r="O2292" s="22"/>
      <c r="P2292" s="22"/>
      <c r="Q2292" s="22"/>
      <c r="R2292" s="22"/>
      <c r="S2292" s="22"/>
      <c r="T2292" s="22"/>
      <c r="U2292" s="22"/>
      <c r="V2292" s="22"/>
    </row>
    <row r="2293" spans="1:22" x14ac:dyDescent="0.25">
      <c r="A2293">
        <f ca="1">A2292+1</f>
        <v>2290</v>
      </c>
      <c r="B2293" s="2">
        <v>1.7827923352222719E-3</v>
      </c>
      <c r="C2293" s="3">
        <v>6.1005256206395242E-2</v>
      </c>
      <c r="D2293" s="22">
        <f ca="1">RAND()</f>
        <v>0.37617670911470613</v>
      </c>
      <c r="E2293" s="22">
        <f ca="1">RAND()</f>
        <v>0.83303702307701011</v>
      </c>
      <c r="F2293" s="10">
        <f ca="1">IF(C2293&gt;$Q$9,IF(RAND()&lt;=$R$19,$R$12,C2293*$R$15+$R$14),0)</f>
        <v>0</v>
      </c>
      <c r="G2293" s="23">
        <f ca="1">IF(C2293&lt;=$Q$7,$T$5*D2293+$R$5,IF(C2293&lt;=$Q$9,$R$7+D2293*($T$7*C2293+$T$8-$R$7),E2293*(F2293-$R$11)+$R$11))</f>
        <v>9.8299951529019444E-4</v>
      </c>
      <c r="H2293" s="23">
        <f ca="1">SMALL($B$4:$B$7599,A2293)</f>
        <v>1.1200449391138845E-3</v>
      </c>
      <c r="I2293" s="42">
        <f ca="1">A2293/$A$3</f>
        <v>0.30147446024223273</v>
      </c>
      <c r="J2293" s="23">
        <f ca="1">IF(C2293&lt;=$Q$9,D2293,E2293)</f>
        <v>0.37617670911470613</v>
      </c>
      <c r="K2293" s="23">
        <f ca="1">SMALL($G$4:$G$7599,A2293)</f>
        <v>1.097869969621007E-3</v>
      </c>
      <c r="L2293" s="42">
        <f ca="1">SMALL($J$4:$J$7599,A2293)</f>
        <v>0.29516856400413627</v>
      </c>
      <c r="M2293" s="42">
        <f ca="1">ABS(I2293-L2293)</f>
        <v>6.3058962380964645E-3</v>
      </c>
      <c r="N2293" s="42">
        <f ca="1">ABS(I2292-L2293)</f>
        <v>6.1742480021828583E-3</v>
      </c>
      <c r="O2293" s="22"/>
      <c r="P2293" s="22"/>
      <c r="Q2293" s="22"/>
      <c r="R2293" s="22"/>
      <c r="S2293" s="22"/>
      <c r="T2293" s="22"/>
      <c r="U2293" s="22"/>
      <c r="V2293" s="22"/>
    </row>
    <row r="2294" spans="1:22" x14ac:dyDescent="0.25">
      <c r="A2294">
        <f ca="1">A2293+1</f>
        <v>2291</v>
      </c>
      <c r="B2294" s="2">
        <v>8.6503646616592489E-4</v>
      </c>
      <c r="C2294" s="3">
        <v>6.1012114925085958E-2</v>
      </c>
      <c r="D2294" s="22">
        <f ca="1">RAND()</f>
        <v>0.14773543486192009</v>
      </c>
      <c r="E2294" s="22">
        <f ca="1">RAND()</f>
        <v>4.7072120104982851E-3</v>
      </c>
      <c r="F2294" s="10">
        <f ca="1">IF(C2294&gt;$Q$9,IF(RAND()&lt;=$R$19,$R$12,C2294*$R$15+$R$14),0)</f>
        <v>0</v>
      </c>
      <c r="G2294" s="23">
        <f ca="1">IF(C2294&lt;=$Q$7,$T$5*D2294+$R$5,IF(C2294&lt;=$Q$9,$R$7+D2294*($T$7*C2294+$T$8-$R$7),E2294*(F2294-$R$11)+$R$11))</f>
        <v>6.6583344556543698E-4</v>
      </c>
      <c r="H2294" s="23">
        <f ca="1">SMALL($B$4:$B$7599,A2294)</f>
        <v>1.1200778021021596E-3</v>
      </c>
      <c r="I2294" s="42">
        <f ca="1">A2294/$A$3</f>
        <v>0.3016061084781464</v>
      </c>
      <c r="J2294" s="23">
        <f ca="1">IF(C2294&lt;=$Q$9,D2294,E2294)</f>
        <v>0.14773543486192009</v>
      </c>
      <c r="K2294" s="23">
        <f ca="1">SMALL($G$4:$G$7599,A2294)</f>
        <v>1.0979677374851945E-3</v>
      </c>
      <c r="L2294" s="42">
        <f ca="1">SMALL($J$4:$J$7599,A2294)</f>
        <v>0.29553359815577163</v>
      </c>
      <c r="M2294" s="42">
        <f ca="1">ABS(I2294-L2294)</f>
        <v>6.072510322374769E-3</v>
      </c>
      <c r="N2294" s="42">
        <f ca="1">ABS(I2293-L2294)</f>
        <v>5.9408620864611072E-3</v>
      </c>
      <c r="O2294" s="22"/>
      <c r="P2294" s="22"/>
      <c r="Q2294" s="22"/>
      <c r="R2294" s="22"/>
      <c r="S2294" s="22"/>
      <c r="T2294" s="22"/>
      <c r="U2294" s="22"/>
      <c r="V2294" s="22"/>
    </row>
    <row r="2295" spans="1:22" x14ac:dyDescent="0.25">
      <c r="A2295">
        <f ca="1">A2294+1</f>
        <v>2292</v>
      </c>
      <c r="B2295" s="2">
        <v>1.4243368890475838E-3</v>
      </c>
      <c r="C2295" s="3">
        <v>6.1015761023443971E-2</v>
      </c>
      <c r="D2295" s="22">
        <f ca="1">RAND()</f>
        <v>0.48729354889560306</v>
      </c>
      <c r="E2295" s="22">
        <f ca="1">RAND()</f>
        <v>0.14990569051338887</v>
      </c>
      <c r="F2295" s="10">
        <f ca="1">IF(C2295&gt;$Q$9,IF(RAND()&lt;=$R$19,$R$12,C2295*$R$15+$R$14),0)</f>
        <v>0</v>
      </c>
      <c r="G2295" s="23">
        <f ca="1">IF(C2295&lt;=$Q$7,$T$5*D2295+$R$5,IF(C2295&lt;=$Q$9,$R$7+D2295*($T$7*C2295+$T$8-$R$7),E2295*(F2295-$R$11)+$R$11))</f>
        <v>1.1372732623125667E-3</v>
      </c>
      <c r="H2295" s="23">
        <f ca="1">SMALL($B$4:$B$7599,A2295)</f>
        <v>1.1201720233363077E-3</v>
      </c>
      <c r="I2295" s="42">
        <f ca="1">A2295/$A$3</f>
        <v>0.30173775671406006</v>
      </c>
      <c r="J2295" s="23">
        <f ca="1">IF(C2295&lt;=$Q$9,D2295,E2295)</f>
        <v>0.48729354889560306</v>
      </c>
      <c r="K2295" s="23">
        <f ca="1">SMALL($G$4:$G$7599,A2295)</f>
        <v>1.0984917751086785E-3</v>
      </c>
      <c r="L2295" s="42">
        <f ca="1">SMALL($J$4:$J$7599,A2295)</f>
        <v>0.29578978873885942</v>
      </c>
      <c r="M2295" s="42">
        <f ca="1">ABS(I2295-L2295)</f>
        <v>5.9479679752006409E-3</v>
      </c>
      <c r="N2295" s="42">
        <f ca="1">ABS(I2294-L2295)</f>
        <v>5.8163197392869792E-3</v>
      </c>
      <c r="O2295" s="22"/>
      <c r="P2295" s="22"/>
      <c r="Q2295" s="22"/>
      <c r="R2295" s="22"/>
      <c r="S2295" s="22"/>
      <c r="T2295" s="22"/>
      <c r="U2295" s="22"/>
      <c r="V2295" s="22"/>
    </row>
    <row r="2296" spans="1:22" x14ac:dyDescent="0.25">
      <c r="A2296">
        <f ca="1">A2295+1</f>
        <v>2293</v>
      </c>
      <c r="B2296" s="2">
        <v>7.3035161624301903E-4</v>
      </c>
      <c r="C2296" s="3">
        <v>6.102363174851072E-2</v>
      </c>
      <c r="D2296" s="22">
        <f ca="1">RAND()</f>
        <v>3.5303638216304112E-3</v>
      </c>
      <c r="E2296" s="22">
        <f ca="1">RAND()</f>
        <v>0.65519388328597639</v>
      </c>
      <c r="F2296" s="10">
        <f ca="1">IF(C2296&gt;$Q$9,IF(RAND()&lt;=$R$19,$R$12,C2296*$R$15+$R$14),0)</f>
        <v>0</v>
      </c>
      <c r="G2296" s="23">
        <f ca="1">IF(C2296&lt;=$Q$7,$T$5*D2296+$R$5,IF(C2296&lt;=$Q$9,$R$7+D2296*($T$7*C2296+$T$8-$R$7),E2296*(F2296-$R$11)+$R$11))</f>
        <v>4.6562025832144955E-4</v>
      </c>
      <c r="H2296" s="23">
        <f ca="1">SMALL($B$4:$B$7599,A2296)</f>
        <v>1.1204163235699061E-3</v>
      </c>
      <c r="I2296" s="42">
        <f ca="1">A2296/$A$3</f>
        <v>0.30186940494997366</v>
      </c>
      <c r="J2296" s="23">
        <f ca="1">IF(C2296&lt;=$Q$9,D2296,E2296)</f>
        <v>3.5303638216304112E-3</v>
      </c>
      <c r="K2296" s="23">
        <f ca="1">SMALL($G$4:$G$7599,A2296)</f>
        <v>1.099101676554543E-3</v>
      </c>
      <c r="L2296" s="42">
        <f ca="1">SMALL($J$4:$J$7599,A2296)</f>
        <v>0.29585978487318587</v>
      </c>
      <c r="M2296" s="42">
        <f ca="1">ABS(I2296-L2296)</f>
        <v>6.0096200767877916E-3</v>
      </c>
      <c r="N2296" s="42">
        <f ca="1">ABS(I2295-L2296)</f>
        <v>5.8779718408741854E-3</v>
      </c>
      <c r="O2296" s="22"/>
      <c r="P2296" s="22"/>
      <c r="Q2296" s="22"/>
      <c r="R2296" s="22"/>
      <c r="S2296" s="22"/>
      <c r="T2296" s="22"/>
      <c r="U2296" s="22"/>
      <c r="V2296" s="22"/>
    </row>
    <row r="2297" spans="1:22" x14ac:dyDescent="0.25">
      <c r="A2297">
        <f ca="1">A2296+1</f>
        <v>2294</v>
      </c>
      <c r="B2297" s="2">
        <v>1.8334936608633834E-3</v>
      </c>
      <c r="C2297" s="3">
        <v>6.1026882607347122E-2</v>
      </c>
      <c r="D2297" s="22">
        <f ca="1">RAND()</f>
        <v>0.91423942050014184</v>
      </c>
      <c r="E2297" s="22">
        <f ca="1">RAND()</f>
        <v>0.3163076998447214</v>
      </c>
      <c r="F2297" s="10">
        <f ca="1">IF(C2297&gt;$Q$9,IF(RAND()&lt;=$R$19,$R$12,C2297*$R$15+$R$14),0)</f>
        <v>0</v>
      </c>
      <c r="G2297" s="23">
        <f ca="1">IF(C2297&lt;=$Q$7,$T$5*D2297+$R$5,IF(C2297&lt;=$Q$9,$R$7+D2297*($T$7*C2297+$T$8-$R$7),E2297*(F2297-$R$11)+$R$11))</f>
        <v>1.7300415548417835E-3</v>
      </c>
      <c r="H2297" s="23">
        <f ca="1">SMALL($B$4:$B$7599,A2297)</f>
        <v>1.1204765994081711E-3</v>
      </c>
      <c r="I2297" s="42">
        <f ca="1">A2297/$A$3</f>
        <v>0.30200105318588732</v>
      </c>
      <c r="J2297" s="23">
        <f ca="1">IF(C2297&lt;=$Q$9,D2297,E2297)</f>
        <v>0.91423942050014184</v>
      </c>
      <c r="K2297" s="23">
        <f ca="1">SMALL($G$4:$G$7599,A2297)</f>
        <v>1.0991067006880708E-3</v>
      </c>
      <c r="L2297" s="42">
        <f ca="1">SMALL($J$4:$J$7599,A2297)</f>
        <v>0.29601845090927603</v>
      </c>
      <c r="M2297" s="42">
        <f ca="1">ABS(I2297-L2297)</f>
        <v>5.982602276611293E-3</v>
      </c>
      <c r="N2297" s="42">
        <f ca="1">ABS(I2296-L2297)</f>
        <v>5.8509540406976313E-3</v>
      </c>
      <c r="O2297" s="22"/>
      <c r="P2297" s="22"/>
      <c r="Q2297" s="22"/>
      <c r="R2297" s="22"/>
      <c r="S2297" s="22"/>
      <c r="T2297" s="22"/>
      <c r="U2297" s="22"/>
      <c r="V2297" s="22"/>
    </row>
    <row r="2298" spans="1:22" x14ac:dyDescent="0.25">
      <c r="A2298">
        <f ca="1">A2297+1</f>
        <v>2295</v>
      </c>
      <c r="B2298" s="2">
        <v>1.5486029104384014E-3</v>
      </c>
      <c r="C2298" s="3">
        <v>6.1041873936615365E-2</v>
      </c>
      <c r="D2298" s="22">
        <f ca="1">RAND()</f>
        <v>0.42490816104784346</v>
      </c>
      <c r="E2298" s="22">
        <f ca="1">RAND()</f>
        <v>0.69492742151629594</v>
      </c>
      <c r="F2298" s="10">
        <f ca="1">IF(C2298&gt;$Q$9,IF(RAND()&lt;=$R$19,$R$12,C2298*$R$15+$R$14),0)</f>
        <v>0</v>
      </c>
      <c r="G2298" s="23">
        <f ca="1">IF(C2298&lt;=$Q$7,$T$5*D2298+$R$5,IF(C2298&lt;=$Q$9,$R$7+D2298*($T$7*C2298+$T$8-$R$7),E2298*(F2298-$R$11)+$R$11))</f>
        <v>1.0506578801464115E-3</v>
      </c>
      <c r="H2298" s="23">
        <f ca="1">SMALL($B$4:$B$7599,A2298)</f>
        <v>1.120486460108816E-3</v>
      </c>
      <c r="I2298" s="42">
        <f ca="1">A2298/$A$3</f>
        <v>0.30213270142180093</v>
      </c>
      <c r="J2298" s="23">
        <f ca="1">IF(C2298&lt;=$Q$9,D2298,E2298)</f>
        <v>0.42490816104784346</v>
      </c>
      <c r="K2298" s="23">
        <f ca="1">SMALL($G$4:$G$7599,A2298)</f>
        <v>1.0991598387796991E-3</v>
      </c>
      <c r="L2298" s="42">
        <f ca="1">SMALL($J$4:$J$7599,A2298)</f>
        <v>0.29608255553496388</v>
      </c>
      <c r="M2298" s="42">
        <f ca="1">ABS(I2298-L2298)</f>
        <v>6.050145886837055E-3</v>
      </c>
      <c r="N2298" s="42">
        <f ca="1">ABS(I2297-L2298)</f>
        <v>5.9184976509234488E-3</v>
      </c>
      <c r="O2298" s="22"/>
      <c r="P2298" s="22"/>
      <c r="Q2298" s="22"/>
      <c r="R2298" s="22"/>
      <c r="S2298" s="22"/>
      <c r="T2298" s="22"/>
      <c r="U2298" s="22"/>
      <c r="V2298" s="22"/>
    </row>
    <row r="2299" spans="1:22" x14ac:dyDescent="0.25">
      <c r="A2299">
        <f ca="1">A2298+1</f>
        <v>2296</v>
      </c>
      <c r="B2299" s="2">
        <v>1.7932360642277101E-3</v>
      </c>
      <c r="C2299" s="3">
        <v>6.1045223203933352E-2</v>
      </c>
      <c r="D2299" s="22">
        <f ca="1">RAND()</f>
        <v>6.2701110219911982E-2</v>
      </c>
      <c r="E2299" s="22">
        <f ca="1">RAND()</f>
        <v>0.25150234177242892</v>
      </c>
      <c r="F2299" s="10">
        <f ca="1">IF(C2299&gt;$Q$9,IF(RAND()&lt;=$R$19,$R$12,C2299*$R$15+$R$14),0)</f>
        <v>0</v>
      </c>
      <c r="G2299" s="23">
        <f ca="1">IF(C2299&lt;=$Q$7,$T$5*D2299+$R$5,IF(C2299&lt;=$Q$9,$R$7+D2299*($T$7*C2299+$T$8-$R$7),E2299*(F2299-$R$11)+$R$11))</f>
        <v>5.4777245756481565E-4</v>
      </c>
      <c r="H2299" s="23">
        <f ca="1">SMALL($B$4:$B$7599,A2299)</f>
        <v>1.1210177365277851E-3</v>
      </c>
      <c r="I2299" s="42">
        <f ca="1">A2299/$A$3</f>
        <v>0.30226434965771459</v>
      </c>
      <c r="J2299" s="23">
        <f ca="1">IF(C2299&lt;=$Q$9,D2299,E2299)</f>
        <v>6.2701110219911982E-2</v>
      </c>
      <c r="K2299" s="23">
        <f ca="1">SMALL($G$4:$G$7599,A2299)</f>
        <v>1.1004200383825959E-3</v>
      </c>
      <c r="L2299" s="42">
        <f ca="1">SMALL($J$4:$J$7599,A2299)</f>
        <v>0.29621960194027297</v>
      </c>
      <c r="M2299" s="42">
        <f ca="1">ABS(I2299-L2299)</f>
        <v>6.0447477174416231E-3</v>
      </c>
      <c r="N2299" s="42">
        <f ca="1">ABS(I2298-L2299)</f>
        <v>5.9130994815279614E-3</v>
      </c>
      <c r="O2299" s="22"/>
      <c r="P2299" s="22"/>
      <c r="Q2299" s="22"/>
      <c r="R2299" s="22"/>
      <c r="S2299" s="22"/>
      <c r="T2299" s="22"/>
      <c r="U2299" s="22"/>
      <c r="V2299" s="22"/>
    </row>
    <row r="2300" spans="1:22" x14ac:dyDescent="0.25">
      <c r="A2300">
        <f ca="1">A2299+1</f>
        <v>2297</v>
      </c>
      <c r="B2300" s="2">
        <v>1.2087594810240021E-3</v>
      </c>
      <c r="C2300" s="3">
        <v>6.1048033660051515E-2</v>
      </c>
      <c r="D2300" s="22">
        <f ca="1">RAND()</f>
        <v>0.74862600277499225</v>
      </c>
      <c r="E2300" s="22">
        <f ca="1">RAND()</f>
        <v>0.21867277289722642</v>
      </c>
      <c r="F2300" s="10">
        <f ca="1">IF(C2300&gt;$Q$9,IF(RAND()&lt;=$R$19,$R$12,C2300*$R$15+$R$14),0)</f>
        <v>0</v>
      </c>
      <c r="G2300" s="23">
        <f ca="1">IF(C2300&lt;=$Q$7,$T$5*D2300+$R$5,IF(C2300&lt;=$Q$9,$R$7+D2300*($T$7*C2300+$T$8-$R$7),E2300*(F2300-$R$11)+$R$11))</f>
        <v>1.5001051873207133E-3</v>
      </c>
      <c r="H2300" s="23">
        <f ca="1">SMALL($B$4:$B$7599,A2300)</f>
        <v>1.1210182363006194E-3</v>
      </c>
      <c r="I2300" s="42">
        <f ca="1">A2300/$A$3</f>
        <v>0.3023959978936282</v>
      </c>
      <c r="J2300" s="23">
        <f ca="1">IF(C2300&lt;=$Q$9,D2300,E2300)</f>
        <v>0.74862600277499225</v>
      </c>
      <c r="K2300" s="23">
        <f ca="1">SMALL($G$4:$G$7599,A2300)</f>
        <v>1.1007538287022176E-3</v>
      </c>
      <c r="L2300" s="42">
        <f ca="1">SMALL($J$4:$J$7599,A2300)</f>
        <v>0.29623054425153117</v>
      </c>
      <c r="M2300" s="42">
        <f ca="1">ABS(I2300-L2300)</f>
        <v>6.1654536420970296E-3</v>
      </c>
      <c r="N2300" s="42">
        <f ca="1">ABS(I2299-L2300)</f>
        <v>6.0338054061834234E-3</v>
      </c>
      <c r="O2300" s="22"/>
      <c r="P2300" s="22"/>
      <c r="Q2300" s="22"/>
      <c r="R2300" s="22"/>
      <c r="S2300" s="22"/>
      <c r="T2300" s="22"/>
      <c r="U2300" s="22"/>
      <c r="V2300" s="22"/>
    </row>
    <row r="2301" spans="1:22" x14ac:dyDescent="0.25">
      <c r="A2301">
        <f ca="1">A2300+1</f>
        <v>2298</v>
      </c>
      <c r="B2301" s="2">
        <v>1.4816120523259424E-3</v>
      </c>
      <c r="C2301" s="3">
        <v>6.1049017269970696E-2</v>
      </c>
      <c r="D2301" s="22">
        <f ca="1">RAND()</f>
        <v>0.97698198412787784</v>
      </c>
      <c r="E2301" s="22">
        <f ca="1">RAND()</f>
        <v>0.59647868013579686</v>
      </c>
      <c r="F2301" s="10">
        <f ca="1">IF(C2301&gt;$Q$9,IF(RAND()&lt;=$R$19,$R$12,C2301*$R$15+$R$14),0)</f>
        <v>0</v>
      </c>
      <c r="G2301" s="23">
        <f ca="1">IF(C2301&lt;=$Q$7,$T$5*D2301+$R$5,IF(C2301&lt;=$Q$9,$R$7+D2301*($T$7*C2301+$T$8-$R$7),E2301*(F2301-$R$11)+$R$11))</f>
        <v>1.8171528370536138E-3</v>
      </c>
      <c r="H2301" s="23">
        <f ca="1">SMALL($B$4:$B$7599,A2301)</f>
        <v>1.121211583684556E-3</v>
      </c>
      <c r="I2301" s="42">
        <f ca="1">A2301/$A$3</f>
        <v>0.30252764612954186</v>
      </c>
      <c r="J2301" s="23">
        <f ca="1">IF(C2301&lt;=$Q$9,D2301,E2301)</f>
        <v>0.97698198412787784</v>
      </c>
      <c r="K2301" s="23">
        <f ca="1">SMALL($G$4:$G$7599,A2301)</f>
        <v>1.1008253078160302E-3</v>
      </c>
      <c r="L2301" s="42">
        <f ca="1">SMALL($J$4:$J$7599,A2301)</f>
        <v>0.29624636852216091</v>
      </c>
      <c r="M2301" s="42">
        <f ca="1">ABS(I2301-L2301)</f>
        <v>6.2812776073809529E-3</v>
      </c>
      <c r="N2301" s="42">
        <f ca="1">ABS(I2300-L2301)</f>
        <v>6.1496293714672912E-3</v>
      </c>
      <c r="O2301" s="22"/>
      <c r="P2301" s="22"/>
      <c r="Q2301" s="22"/>
      <c r="R2301" s="22"/>
      <c r="S2301" s="22"/>
      <c r="T2301" s="22"/>
      <c r="U2301" s="22"/>
      <c r="V2301" s="22"/>
    </row>
    <row r="2302" spans="1:22" x14ac:dyDescent="0.25">
      <c r="A2302">
        <f ca="1">A2301+1</f>
        <v>2299</v>
      </c>
      <c r="B2302" s="2">
        <v>1.1837626314865068E-3</v>
      </c>
      <c r="C2302" s="3">
        <v>6.1051112871000845E-2</v>
      </c>
      <c r="D2302" s="22">
        <f ca="1">RAND()</f>
        <v>0.51597368877016792</v>
      </c>
      <c r="E2302" s="22">
        <f ca="1">RAND()</f>
        <v>0.43329818217877247</v>
      </c>
      <c r="F2302" s="10">
        <f ca="1">IF(C2302&gt;$Q$9,IF(RAND()&lt;=$R$19,$R$12,C2302*$R$15+$R$14),0)</f>
        <v>0</v>
      </c>
      <c r="G2302" s="23">
        <f ca="1">IF(C2302&lt;=$Q$7,$T$5*D2302+$R$5,IF(C2302&lt;=$Q$9,$R$7+D2302*($T$7*C2302+$T$8-$R$7),E2302*(F2302-$R$11)+$R$11))</f>
        <v>1.1770925431011437E-3</v>
      </c>
      <c r="H2302" s="23">
        <f ca="1">SMALL($B$4:$B$7599,A2302)</f>
        <v>1.1213117240470027E-3</v>
      </c>
      <c r="I2302" s="42">
        <f ca="1">A2302/$A$3</f>
        <v>0.30265929436545552</v>
      </c>
      <c r="J2302" s="23">
        <f ca="1">IF(C2302&lt;=$Q$9,D2302,E2302)</f>
        <v>0.51597368877016792</v>
      </c>
      <c r="K2302" s="23">
        <f ca="1">SMALL($G$4:$G$7599,A2302)</f>
        <v>1.1011036219920624E-3</v>
      </c>
      <c r="L2302" s="42">
        <f ca="1">SMALL($J$4:$J$7599,A2302)</f>
        <v>0.29646818655629403</v>
      </c>
      <c r="M2302" s="42">
        <f ca="1">ABS(I2302-L2302)</f>
        <v>6.1911078091614891E-3</v>
      </c>
      <c r="N2302" s="42">
        <f ca="1">ABS(I2301-L2302)</f>
        <v>6.0594595732478274E-3</v>
      </c>
      <c r="O2302" s="22"/>
      <c r="P2302" s="22"/>
      <c r="Q2302" s="22"/>
      <c r="R2302" s="22"/>
      <c r="S2302" s="22"/>
      <c r="T2302" s="22"/>
      <c r="U2302" s="22"/>
      <c r="V2302" s="22"/>
    </row>
    <row r="2303" spans="1:22" x14ac:dyDescent="0.25">
      <c r="A2303">
        <f ca="1">A2302+1</f>
        <v>2300</v>
      </c>
      <c r="B2303" s="2">
        <v>7.4554474182414454E-4</v>
      </c>
      <c r="C2303" s="3">
        <v>6.1056304072674261E-2</v>
      </c>
      <c r="D2303" s="22">
        <f ca="1">RAND()</f>
        <v>0.76203035444771872</v>
      </c>
      <c r="E2303" s="22">
        <f ca="1">RAND()</f>
        <v>0.39857222754381416</v>
      </c>
      <c r="F2303" s="10">
        <f ca="1">IF(C2303&gt;$Q$9,IF(RAND()&lt;=$R$19,$R$12,C2303*$R$15+$R$14),0)</f>
        <v>0</v>
      </c>
      <c r="G2303" s="23">
        <f ca="1">IF(C2303&lt;=$Q$7,$T$5*D2303+$R$5,IF(C2303&lt;=$Q$9,$R$7+D2303*($T$7*C2303+$T$8-$R$7),E2303*(F2303-$R$11)+$R$11))</f>
        <v>1.5187156838308259E-3</v>
      </c>
      <c r="H2303" s="23">
        <f ca="1">SMALL($B$4:$B$7599,A2303)</f>
        <v>1.1213376437948508E-3</v>
      </c>
      <c r="I2303" s="42">
        <f ca="1">A2303/$A$3</f>
        <v>0.30279094260136913</v>
      </c>
      <c r="J2303" s="23">
        <f ca="1">IF(C2303&lt;=$Q$9,D2303,E2303)</f>
        <v>0.76203035444771872</v>
      </c>
      <c r="K2303" s="23">
        <f ca="1">SMALL($G$4:$G$7599,A2303)</f>
        <v>1.1012746036321299E-3</v>
      </c>
      <c r="L2303" s="42">
        <f ca="1">SMALL($J$4:$J$7599,A2303)</f>
        <v>0.2964699585350975</v>
      </c>
      <c r="M2303" s="42">
        <f ca="1">ABS(I2303-L2303)</f>
        <v>6.3209840662716288E-3</v>
      </c>
      <c r="N2303" s="42">
        <f ca="1">ABS(I2302-L2303)</f>
        <v>6.1893358303580226E-3</v>
      </c>
      <c r="O2303" s="22"/>
      <c r="P2303" s="22"/>
      <c r="Q2303" s="22"/>
      <c r="R2303" s="22"/>
      <c r="S2303" s="22"/>
      <c r="T2303" s="22"/>
      <c r="U2303" s="22"/>
      <c r="V2303" s="22"/>
    </row>
    <row r="2304" spans="1:22" x14ac:dyDescent="0.25">
      <c r="A2304">
        <f ca="1">A2303+1</f>
        <v>2301</v>
      </c>
      <c r="B2304" s="2">
        <v>5.8722467037986004E-4</v>
      </c>
      <c r="C2304" s="3">
        <v>6.1057231327460104E-2</v>
      </c>
      <c r="D2304" s="22">
        <f ca="1">RAND()</f>
        <v>0.85551053152582113</v>
      </c>
      <c r="E2304" s="22">
        <f ca="1">RAND()</f>
        <v>0.48141171726093157</v>
      </c>
      <c r="F2304" s="10">
        <f ca="1">IF(C2304&gt;$Q$9,IF(RAND()&lt;=$R$19,$R$12,C2304*$R$15+$R$14),0)</f>
        <v>0</v>
      </c>
      <c r="G2304" s="23">
        <f ca="1">IF(C2304&lt;=$Q$7,$T$5*D2304+$R$5,IF(C2304&lt;=$Q$9,$R$7+D2304*($T$7*C2304+$T$8-$R$7),E2304*(F2304-$R$11)+$R$11))</f>
        <v>1.6485028269730398E-3</v>
      </c>
      <c r="H2304" s="23">
        <f ca="1">SMALL($B$4:$B$7599,A2304)</f>
        <v>1.1215210603118808E-3</v>
      </c>
      <c r="I2304" s="42">
        <f ca="1">A2304/$A$3</f>
        <v>0.30292259083728279</v>
      </c>
      <c r="J2304" s="23">
        <f ca="1">IF(C2304&lt;=$Q$9,D2304,E2304)</f>
        <v>0.85551053152582113</v>
      </c>
      <c r="K2304" s="23">
        <f ca="1">SMALL($G$4:$G$7599,A2304)</f>
        <v>1.1013348492990909E-3</v>
      </c>
      <c r="L2304" s="42">
        <f ca="1">SMALL($J$4:$J$7599,A2304)</f>
        <v>0.29653752482462881</v>
      </c>
      <c r="M2304" s="42">
        <f ca="1">ABS(I2304-L2304)</f>
        <v>6.3850660126539838E-3</v>
      </c>
      <c r="N2304" s="42">
        <f ca="1">ABS(I2303-L2304)</f>
        <v>6.2534177767403221E-3</v>
      </c>
      <c r="O2304" s="22"/>
      <c r="P2304" s="22"/>
      <c r="Q2304" s="22"/>
      <c r="R2304" s="22"/>
      <c r="S2304" s="22"/>
      <c r="T2304" s="22"/>
      <c r="U2304" s="22"/>
      <c r="V2304" s="22"/>
    </row>
    <row r="2305" spans="1:22" x14ac:dyDescent="0.25">
      <c r="A2305">
        <f ca="1">A2304+1</f>
        <v>2302</v>
      </c>
      <c r="B2305" s="2">
        <v>1.419049315220744E-3</v>
      </c>
      <c r="C2305" s="3">
        <v>6.1058781615141777E-2</v>
      </c>
      <c r="D2305" s="22">
        <f ca="1">RAND()</f>
        <v>0.55375139821160191</v>
      </c>
      <c r="E2305" s="22">
        <f ca="1">RAND()</f>
        <v>0.32317875801410079</v>
      </c>
      <c r="F2305" s="10">
        <f ca="1">IF(C2305&gt;$Q$9,IF(RAND()&lt;=$R$19,$R$12,C2305*$R$15+$R$14),0)</f>
        <v>0</v>
      </c>
      <c r="G2305" s="23">
        <f ca="1">IF(C2305&lt;=$Q$7,$T$5*D2305+$R$5,IF(C2305&lt;=$Q$9,$R$7+D2305*($T$7*C2305+$T$8-$R$7),E2305*(F2305-$R$11)+$R$11))</f>
        <v>1.2295428179734716E-3</v>
      </c>
      <c r="H2305" s="23">
        <f ca="1">SMALL($B$4:$B$7599,A2305)</f>
        <v>1.1215236653051019E-3</v>
      </c>
      <c r="I2305" s="42">
        <f ca="1">A2305/$A$3</f>
        <v>0.3030542390731964</v>
      </c>
      <c r="J2305" s="23">
        <f ca="1">IF(C2305&lt;=$Q$9,D2305,E2305)</f>
        <v>0.55375139821160191</v>
      </c>
      <c r="K2305" s="23">
        <f ca="1">SMALL($G$4:$G$7599,A2305)</f>
        <v>1.1014834920367819E-3</v>
      </c>
      <c r="L2305" s="42">
        <f ca="1">SMALL($J$4:$J$7599,A2305)</f>
        <v>0.29664488330134664</v>
      </c>
      <c r="M2305" s="42">
        <f ca="1">ABS(I2305-L2305)</f>
        <v>6.4093557718497562E-3</v>
      </c>
      <c r="N2305" s="42">
        <f ca="1">ABS(I2304-L2305)</f>
        <v>6.2777075359361501E-3</v>
      </c>
      <c r="O2305" s="22"/>
      <c r="P2305" s="22"/>
      <c r="Q2305" s="22"/>
      <c r="R2305" s="22"/>
      <c r="S2305" s="22"/>
      <c r="T2305" s="22"/>
      <c r="U2305" s="22"/>
      <c r="V2305" s="22"/>
    </row>
    <row r="2306" spans="1:22" x14ac:dyDescent="0.25">
      <c r="A2306">
        <f ca="1">A2305+1</f>
        <v>2303</v>
      </c>
      <c r="B2306" s="2">
        <v>1.4750310810739409E-3</v>
      </c>
      <c r="C2306" s="3">
        <v>6.1059286284432968E-2</v>
      </c>
      <c r="D2306" s="22">
        <f ca="1">RAND()</f>
        <v>1.8476775234367304E-2</v>
      </c>
      <c r="E2306" s="22">
        <f ca="1">RAND()</f>
        <v>0.43267565969290023</v>
      </c>
      <c r="F2306" s="10">
        <f ca="1">IF(C2306&gt;$Q$9,IF(RAND()&lt;=$R$19,$R$12,C2306*$R$15+$R$14),0)</f>
        <v>0</v>
      </c>
      <c r="G2306" s="23">
        <f ca="1">IF(C2306&lt;=$Q$7,$T$5*D2306+$R$5,IF(C2306&lt;=$Q$9,$R$7+D2306*($T$7*C2306+$T$8-$R$7),E2306*(F2306-$R$11)+$R$11))</f>
        <v>4.8637173845468215E-4</v>
      </c>
      <c r="H2306" s="23">
        <f ca="1">SMALL($B$4:$B$7599,A2306)</f>
        <v>1.1215357525750091E-3</v>
      </c>
      <c r="I2306" s="42">
        <f ca="1">A2306/$A$3</f>
        <v>0.30318588730911006</v>
      </c>
      <c r="J2306" s="23">
        <f ca="1">IF(C2306&lt;=$Q$9,D2306,E2306)</f>
        <v>1.8476775234367304E-2</v>
      </c>
      <c r="K2306" s="23">
        <f ca="1">SMALL($G$4:$G$7599,A2306)</f>
        <v>1.1015578891368863E-3</v>
      </c>
      <c r="L2306" s="42">
        <f ca="1">SMALL($J$4:$J$7599,A2306)</f>
        <v>0.29674805708555241</v>
      </c>
      <c r="M2306" s="42">
        <f ca="1">ABS(I2306-L2306)</f>
        <v>6.4378302235576501E-3</v>
      </c>
      <c r="N2306" s="42">
        <f ca="1">ABS(I2305-L2306)</f>
        <v>6.3061819876439884E-3</v>
      </c>
      <c r="O2306" s="22"/>
      <c r="P2306" s="22"/>
      <c r="Q2306" s="22"/>
      <c r="R2306" s="22"/>
      <c r="S2306" s="22"/>
      <c r="T2306" s="22"/>
      <c r="U2306" s="22"/>
      <c r="V2306" s="22"/>
    </row>
    <row r="2307" spans="1:22" x14ac:dyDescent="0.25">
      <c r="A2307">
        <f ca="1">A2306+1</f>
        <v>2304</v>
      </c>
      <c r="B2307" s="2">
        <v>1.27120555847271E-3</v>
      </c>
      <c r="C2307" s="3">
        <v>6.1067767479538959E-2</v>
      </c>
      <c r="D2307" s="22">
        <f ca="1">RAND()</f>
        <v>0.73254503682882732</v>
      </c>
      <c r="E2307" s="22">
        <f ca="1">RAND()</f>
        <v>0.78674639108510658</v>
      </c>
      <c r="F2307" s="10">
        <f ca="1">IF(C2307&gt;$Q$9,IF(RAND()&lt;=$R$19,$R$12,C2307*$R$15+$R$14),0)</f>
        <v>0</v>
      </c>
      <c r="G2307" s="23">
        <f ca="1">IF(C2307&lt;=$Q$7,$T$5*D2307+$R$5,IF(C2307&lt;=$Q$9,$R$7+D2307*($T$7*C2307+$T$8-$R$7),E2307*(F2307-$R$11)+$R$11))</f>
        <v>1.4777785005903683E-3</v>
      </c>
      <c r="H2307" s="23">
        <f ca="1">SMALL($B$4:$B$7599,A2307)</f>
        <v>1.1217780774601949E-3</v>
      </c>
      <c r="I2307" s="42">
        <f ca="1">A2307/$A$3</f>
        <v>0.30331753554502372</v>
      </c>
      <c r="J2307" s="23">
        <f ca="1">IF(C2307&lt;=$Q$9,D2307,E2307)</f>
        <v>0.73254503682882732</v>
      </c>
      <c r="K2307" s="23">
        <f ca="1">SMALL($G$4:$G$7599,A2307)</f>
        <v>1.1016284005185221E-3</v>
      </c>
      <c r="L2307" s="42">
        <f ca="1">SMALL($J$4:$J$7599,A2307)</f>
        <v>0.29680644424610836</v>
      </c>
      <c r="M2307" s="42">
        <f ca="1">ABS(I2307-L2307)</f>
        <v>6.5110912989153613E-3</v>
      </c>
      <c r="N2307" s="42">
        <f ca="1">ABS(I2306-L2307)</f>
        <v>6.3794430630016996E-3</v>
      </c>
      <c r="O2307" s="22"/>
      <c r="P2307" s="22"/>
      <c r="Q2307" s="22"/>
      <c r="R2307" s="22"/>
      <c r="S2307" s="22"/>
      <c r="T2307" s="22"/>
      <c r="U2307" s="22"/>
      <c r="V2307" s="22"/>
    </row>
    <row r="2308" spans="1:22" x14ac:dyDescent="0.25">
      <c r="A2308">
        <f ca="1">A2307+1</f>
        <v>2305</v>
      </c>
      <c r="B2308" s="2">
        <v>1.2091381971074955E-3</v>
      </c>
      <c r="C2308" s="3">
        <v>6.1068297273451422E-2</v>
      </c>
      <c r="D2308" s="22">
        <f ca="1">RAND()</f>
        <v>0.62164241054237335</v>
      </c>
      <c r="E2308" s="22">
        <f ca="1">RAND()</f>
        <v>0.53405041629147798</v>
      </c>
      <c r="F2308" s="10">
        <f ca="1">IF(C2308&gt;$Q$9,IF(RAND()&lt;=$R$19,$R$12,C2308*$R$15+$R$14),0)</f>
        <v>0</v>
      </c>
      <c r="G2308" s="23">
        <f ca="1">IF(C2308&lt;=$Q$7,$T$5*D2308+$R$5,IF(C2308&lt;=$Q$9,$R$7+D2308*($T$7*C2308+$T$8-$R$7),E2308*(F2308-$R$11)+$R$11))</f>
        <v>1.3238021659000569E-3</v>
      </c>
      <c r="H2308" s="23">
        <f ca="1">SMALL($B$4:$B$7599,A2308)</f>
        <v>1.1219231449346445E-3</v>
      </c>
      <c r="I2308" s="42">
        <f ca="1">A2308/$A$3</f>
        <v>0.30344918378093733</v>
      </c>
      <c r="J2308" s="23">
        <f ca="1">IF(C2308&lt;=$Q$9,D2308,E2308)</f>
        <v>0.62164241054237335</v>
      </c>
      <c r="K2308" s="23">
        <f ca="1">SMALL($G$4:$G$7599,A2308)</f>
        <v>1.1018346664164545E-3</v>
      </c>
      <c r="L2308" s="42">
        <f ca="1">SMALL($J$4:$J$7599,A2308)</f>
        <v>0.29695512749756903</v>
      </c>
      <c r="M2308" s="42">
        <f ca="1">ABS(I2308-L2308)</f>
        <v>6.4940562833682991E-3</v>
      </c>
      <c r="N2308" s="42">
        <f ca="1">ABS(I2307-L2308)</f>
        <v>6.3624080474546929E-3</v>
      </c>
      <c r="O2308" s="22"/>
      <c r="P2308" s="22"/>
      <c r="Q2308" s="22"/>
      <c r="R2308" s="22"/>
      <c r="S2308" s="22"/>
      <c r="T2308" s="22"/>
      <c r="U2308" s="22"/>
      <c r="V2308" s="22"/>
    </row>
    <row r="2309" spans="1:22" x14ac:dyDescent="0.25">
      <c r="A2309">
        <f ca="1">A2308+1</f>
        <v>2306</v>
      </c>
      <c r="B2309" s="2">
        <v>1.5170898428021884E-3</v>
      </c>
      <c r="C2309" s="3">
        <v>6.1073614992144143E-2</v>
      </c>
      <c r="D2309" s="22">
        <f ca="1">RAND()</f>
        <v>0.13750536995908369</v>
      </c>
      <c r="E2309" s="22">
        <f ca="1">RAND()</f>
        <v>0.1447895152224028</v>
      </c>
      <c r="F2309" s="10">
        <f ca="1">IF(C2309&gt;$Q$9,IF(RAND()&lt;=$R$19,$R$12,C2309*$R$15+$R$14),0)</f>
        <v>0</v>
      </c>
      <c r="G2309" s="23">
        <f ca="1">IF(C2309&lt;=$Q$7,$T$5*D2309+$R$5,IF(C2309&lt;=$Q$9,$R$7+D2309*($T$7*C2309+$T$8-$R$7),E2309*(F2309-$R$11)+$R$11))</f>
        <v>6.516301038581437E-4</v>
      </c>
      <c r="H2309" s="23">
        <f ca="1">SMALL($B$4:$B$7599,A2309)</f>
        <v>1.1220770166685545E-3</v>
      </c>
      <c r="I2309" s="42">
        <f ca="1">A2309/$A$3</f>
        <v>0.30358083201685099</v>
      </c>
      <c r="J2309" s="23">
        <f ca="1">IF(C2309&lt;=$Q$9,D2309,E2309)</f>
        <v>0.13750536995908369</v>
      </c>
      <c r="K2309" s="23">
        <f ca="1">SMALL($G$4:$G$7599,A2309)</f>
        <v>1.1018348149690414E-3</v>
      </c>
      <c r="L2309" s="42">
        <f ca="1">SMALL($J$4:$J$7599,A2309)</f>
        <v>0.29701656679602728</v>
      </c>
      <c r="M2309" s="42">
        <f ca="1">ABS(I2309-L2309)</f>
        <v>6.5642652208237062E-3</v>
      </c>
      <c r="N2309" s="42">
        <f ca="1">ABS(I2308-L2309)</f>
        <v>6.4326169849100445E-3</v>
      </c>
      <c r="O2309" s="22"/>
      <c r="P2309" s="22"/>
      <c r="Q2309" s="22"/>
      <c r="R2309" s="22"/>
      <c r="S2309" s="22"/>
      <c r="T2309" s="22"/>
      <c r="U2309" s="22"/>
      <c r="V2309" s="22"/>
    </row>
    <row r="2310" spans="1:22" x14ac:dyDescent="0.25">
      <c r="A2310">
        <f ca="1">A2309+1</f>
        <v>2307</v>
      </c>
      <c r="B2310" s="2">
        <v>1.7347783135778228E-3</v>
      </c>
      <c r="C2310" s="3">
        <v>6.1077631937091259E-2</v>
      </c>
      <c r="D2310" s="22">
        <f ca="1">RAND()</f>
        <v>0.43431812767825662</v>
      </c>
      <c r="E2310" s="22">
        <f ca="1">RAND()</f>
        <v>0.58809018027930204</v>
      </c>
      <c r="F2310" s="10">
        <f ca="1">IF(C2310&gt;$Q$9,IF(RAND()&lt;=$R$19,$R$12,C2310*$R$15+$R$14),0)</f>
        <v>0</v>
      </c>
      <c r="G2310" s="23">
        <f ca="1">IF(C2310&lt;=$Q$7,$T$5*D2310+$R$5,IF(C2310&lt;=$Q$9,$R$7+D2310*($T$7*C2310+$T$8-$R$7),E2310*(F2310-$R$11)+$R$11))</f>
        <v>1.0637226038578834E-3</v>
      </c>
      <c r="H2310" s="23">
        <f ca="1">SMALL($B$4:$B$7599,A2310)</f>
        <v>1.1224065265226235E-3</v>
      </c>
      <c r="I2310" s="42">
        <f ca="1">A2310/$A$3</f>
        <v>0.30371248025276459</v>
      </c>
      <c r="J2310" s="23">
        <f ca="1">IF(C2310&lt;=$Q$9,D2310,E2310)</f>
        <v>0.43431812767825662</v>
      </c>
      <c r="K2310" s="23">
        <f ca="1">SMALL($G$4:$G$7599,A2310)</f>
        <v>1.1019181686537419E-3</v>
      </c>
      <c r="L2310" s="42">
        <f ca="1">SMALL($J$4:$J$7599,A2310)</f>
        <v>0.2972937608862426</v>
      </c>
      <c r="M2310" s="42">
        <f ca="1">ABS(I2310-L2310)</f>
        <v>6.4187193665219966E-3</v>
      </c>
      <c r="N2310" s="42">
        <f ca="1">ABS(I2309-L2310)</f>
        <v>6.2870711306083904E-3</v>
      </c>
      <c r="O2310" s="22"/>
      <c r="P2310" s="22"/>
      <c r="Q2310" s="22"/>
      <c r="R2310" s="22"/>
      <c r="S2310" s="22"/>
      <c r="T2310" s="22"/>
      <c r="U2310" s="22"/>
      <c r="V2310" s="22"/>
    </row>
    <row r="2311" spans="1:22" x14ac:dyDescent="0.25">
      <c r="A2311">
        <f ca="1">A2310+1</f>
        <v>2308</v>
      </c>
      <c r="B2311" s="2">
        <v>6.794159580976733E-4</v>
      </c>
      <c r="C2311" s="3">
        <v>6.1078747573475145E-2</v>
      </c>
      <c r="D2311" s="22">
        <f ca="1">RAND()</f>
        <v>0.86282481965513702</v>
      </c>
      <c r="E2311" s="22">
        <f ca="1">RAND()</f>
        <v>0.31004358839598545</v>
      </c>
      <c r="F2311" s="10">
        <f ca="1">IF(C2311&gt;$Q$9,IF(RAND()&lt;=$R$19,$R$12,C2311*$R$15+$R$14),0)</f>
        <v>0</v>
      </c>
      <c r="G2311" s="23">
        <f ca="1">IF(C2311&lt;=$Q$7,$T$5*D2311+$R$5,IF(C2311&lt;=$Q$9,$R$7+D2311*($T$7*C2311+$T$8-$R$7),E2311*(F2311-$R$11)+$R$11))</f>
        <v>1.6586579271246984E-3</v>
      </c>
      <c r="H2311" s="23">
        <f ca="1">SMALL($B$4:$B$7599,A2311)</f>
        <v>1.1231457171214099E-3</v>
      </c>
      <c r="I2311" s="42">
        <f ca="1">A2311/$A$3</f>
        <v>0.30384412848867826</v>
      </c>
      <c r="J2311" s="23">
        <f ca="1">IF(C2311&lt;=$Q$9,D2311,E2311)</f>
        <v>0.86282481965513702</v>
      </c>
      <c r="K2311" s="23">
        <f ca="1">SMALL($G$4:$G$7599,A2311)</f>
        <v>1.1027158548740223E-3</v>
      </c>
      <c r="L2311" s="42">
        <f ca="1">SMALL($J$4:$J$7599,A2311)</f>
        <v>0.29731738421420129</v>
      </c>
      <c r="M2311" s="42">
        <f ca="1">ABS(I2311-L2311)</f>
        <v>6.5267442744769699E-3</v>
      </c>
      <c r="N2311" s="42">
        <f ca="1">ABS(I2310-L2311)</f>
        <v>6.3950960385633082E-3</v>
      </c>
      <c r="O2311" s="22"/>
      <c r="P2311" s="22"/>
      <c r="Q2311" s="22"/>
      <c r="R2311" s="22"/>
      <c r="S2311" s="22"/>
      <c r="T2311" s="22"/>
      <c r="U2311" s="22"/>
      <c r="V2311" s="22"/>
    </row>
    <row r="2312" spans="1:22" x14ac:dyDescent="0.25">
      <c r="A2312">
        <f ca="1">A2311+1</f>
        <v>2309</v>
      </c>
      <c r="B2312" s="2">
        <v>1.5028840288333623E-3</v>
      </c>
      <c r="C2312" s="3">
        <v>6.1082620123306786E-2</v>
      </c>
      <c r="D2312" s="22">
        <f ca="1">RAND()</f>
        <v>0.81544400804257111</v>
      </c>
      <c r="E2312" s="22">
        <f ca="1">RAND()</f>
        <v>6.084244585045484E-2</v>
      </c>
      <c r="F2312" s="10">
        <f ca="1">IF(C2312&gt;$Q$9,IF(RAND()&lt;=$R$19,$R$12,C2312*$R$15+$R$14),0)</f>
        <v>0</v>
      </c>
      <c r="G2312" s="23">
        <f ca="1">IF(C2312&lt;=$Q$7,$T$5*D2312+$R$5,IF(C2312&lt;=$Q$9,$R$7+D2312*($T$7*C2312+$T$8-$R$7),E2312*(F2312-$R$11)+$R$11))</f>
        <v>1.5928747806741249E-3</v>
      </c>
      <c r="H2312" s="23">
        <f ca="1">SMALL($B$4:$B$7599,A2312)</f>
        <v>1.1237728998154117E-3</v>
      </c>
      <c r="I2312" s="42">
        <f ca="1">A2312/$A$3</f>
        <v>0.30397577672459192</v>
      </c>
      <c r="J2312" s="23">
        <f ca="1">IF(C2312&lt;=$Q$9,D2312,E2312)</f>
        <v>0.81544400804257111</v>
      </c>
      <c r="K2312" s="23">
        <f ca="1">SMALL($G$4:$G$7599,A2312)</f>
        <v>1.1030298851359864E-3</v>
      </c>
      <c r="L2312" s="42">
        <f ca="1">SMALL($J$4:$J$7599,A2312)</f>
        <v>0.2973752320898938</v>
      </c>
      <c r="M2312" s="42">
        <f ca="1">ABS(I2312-L2312)</f>
        <v>6.6005446346981134E-3</v>
      </c>
      <c r="N2312" s="42">
        <f ca="1">ABS(I2311-L2312)</f>
        <v>6.4688963987844517E-3</v>
      </c>
      <c r="O2312" s="22"/>
      <c r="P2312" s="22"/>
      <c r="Q2312" s="22"/>
      <c r="R2312" s="22"/>
      <c r="S2312" s="22"/>
      <c r="T2312" s="22"/>
      <c r="U2312" s="22"/>
      <c r="V2312" s="22"/>
    </row>
    <row r="2313" spans="1:22" x14ac:dyDescent="0.25">
      <c r="A2313">
        <f ca="1">A2312+1</f>
        <v>2310</v>
      </c>
      <c r="B2313" s="2">
        <v>1.0330076542094391E-3</v>
      </c>
      <c r="C2313" s="3">
        <v>6.1083524191484662E-2</v>
      </c>
      <c r="D2313" s="22">
        <f ca="1">RAND()</f>
        <v>0.94855512307133627</v>
      </c>
      <c r="E2313" s="22">
        <f ca="1">RAND()</f>
        <v>2.8070447781228136E-2</v>
      </c>
      <c r="F2313" s="10">
        <f ca="1">IF(C2313&gt;$Q$9,IF(RAND()&lt;=$R$19,$R$12,C2313*$R$15+$R$14),0)</f>
        <v>0</v>
      </c>
      <c r="G2313" s="23">
        <f ca="1">IF(C2313&lt;=$Q$7,$T$5*D2313+$R$5,IF(C2313&lt;=$Q$9,$R$7+D2313*($T$7*C2313+$T$8-$R$7),E2313*(F2313-$R$11)+$R$11))</f>
        <v>1.77768520658532E-3</v>
      </c>
      <c r="H2313" s="23">
        <f ca="1">SMALL($B$4:$B$7599,A2313)</f>
        <v>1.1239813598429849E-3</v>
      </c>
      <c r="I2313" s="42">
        <f ca="1">A2313/$A$3</f>
        <v>0.30410742496050552</v>
      </c>
      <c r="J2313" s="23">
        <f ca="1">IF(C2313&lt;=$Q$9,D2313,E2313)</f>
        <v>0.94855512307133627</v>
      </c>
      <c r="K2313" s="23">
        <f ca="1">SMALL($G$4:$G$7599,A2313)</f>
        <v>1.1030508242739379E-3</v>
      </c>
      <c r="L2313" s="42">
        <f ca="1">SMALL($J$4:$J$7599,A2313)</f>
        <v>0.29748012781602584</v>
      </c>
      <c r="M2313" s="42">
        <f ca="1">ABS(I2313-L2313)</f>
        <v>6.6272971444796824E-3</v>
      </c>
      <c r="N2313" s="42">
        <f ca="1">ABS(I2312-L2313)</f>
        <v>6.4956489085660762E-3</v>
      </c>
      <c r="O2313" s="22"/>
      <c r="P2313" s="22"/>
      <c r="Q2313" s="22"/>
      <c r="R2313" s="22"/>
      <c r="S2313" s="22"/>
      <c r="T2313" s="22"/>
      <c r="U2313" s="22"/>
      <c r="V2313" s="22"/>
    </row>
    <row r="2314" spans="1:22" x14ac:dyDescent="0.25">
      <c r="A2314">
        <f ca="1">A2313+1</f>
        <v>2311</v>
      </c>
      <c r="B2314" s="2">
        <v>1.3891304155944639E-3</v>
      </c>
      <c r="C2314" s="3">
        <v>6.1096655731644467E-2</v>
      </c>
      <c r="D2314" s="22">
        <f ca="1">RAND()</f>
        <v>0.91618616070706116</v>
      </c>
      <c r="E2314" s="22">
        <f ca="1">RAND()</f>
        <v>8.9095148292725801E-2</v>
      </c>
      <c r="F2314" s="10">
        <f ca="1">IF(C2314&gt;$Q$9,IF(RAND()&lt;=$R$19,$R$12,C2314*$R$15+$R$14),0)</f>
        <v>0</v>
      </c>
      <c r="G2314" s="23">
        <f ca="1">IF(C2314&lt;=$Q$7,$T$5*D2314+$R$5,IF(C2314&lt;=$Q$9,$R$7+D2314*($T$7*C2314+$T$8-$R$7),E2314*(F2314-$R$11)+$R$11))</f>
        <v>1.7327443936445495E-3</v>
      </c>
      <c r="H2314" s="23">
        <f ca="1">SMALL($B$4:$B$7599,A2314)</f>
        <v>1.1241597187799379E-3</v>
      </c>
      <c r="I2314" s="42">
        <f ca="1">A2314/$A$3</f>
        <v>0.30423907319641919</v>
      </c>
      <c r="J2314" s="23">
        <f ca="1">IF(C2314&lt;=$Q$9,D2314,E2314)</f>
        <v>0.91618616070706116</v>
      </c>
      <c r="K2314" s="23">
        <f ca="1">SMALL($G$4:$G$7599,A2314)</f>
        <v>1.103114527007933E-3</v>
      </c>
      <c r="L2314" s="42">
        <f ca="1">SMALL($J$4:$J$7599,A2314)</f>
        <v>0.2974845709978351</v>
      </c>
      <c r="M2314" s="42">
        <f ca="1">ABS(I2314-L2314)</f>
        <v>6.7545021985840892E-3</v>
      </c>
      <c r="N2314" s="42">
        <f ca="1">ABS(I2313-L2314)</f>
        <v>6.6228539626704275E-3</v>
      </c>
      <c r="O2314" s="22"/>
      <c r="P2314" s="22"/>
      <c r="Q2314" s="22"/>
      <c r="R2314" s="22"/>
      <c r="S2314" s="22"/>
      <c r="T2314" s="22"/>
      <c r="U2314" s="22"/>
      <c r="V2314" s="22"/>
    </row>
    <row r="2315" spans="1:22" x14ac:dyDescent="0.25">
      <c r="A2315">
        <f ca="1">A2314+1</f>
        <v>2312</v>
      </c>
      <c r="B2315" s="2">
        <v>5.5546390748484331E-4</v>
      </c>
      <c r="C2315" s="3">
        <v>6.1098340069672352E-2</v>
      </c>
      <c r="D2315" s="22">
        <f ca="1">RAND()</f>
        <v>0.8863307800905238</v>
      </c>
      <c r="E2315" s="22">
        <f ca="1">RAND()</f>
        <v>0.90738068158508778</v>
      </c>
      <c r="F2315" s="10">
        <f ca="1">IF(C2315&gt;$Q$9,IF(RAND()&lt;=$R$19,$R$12,C2315*$R$15+$R$14),0)</f>
        <v>0</v>
      </c>
      <c r="G2315" s="23">
        <f ca="1">IF(C2315&lt;=$Q$7,$T$5*D2315+$R$5,IF(C2315&lt;=$Q$9,$R$7+D2315*($T$7*C2315+$T$8-$R$7),E2315*(F2315-$R$11)+$R$11))</f>
        <v>1.6912934178466925E-3</v>
      </c>
      <c r="H2315" s="23">
        <f ca="1">SMALL($B$4:$B$7599,A2315)</f>
        <v>1.1242295669890989E-3</v>
      </c>
      <c r="I2315" s="42">
        <f ca="1">A2315/$A$3</f>
        <v>0.30437072143233279</v>
      </c>
      <c r="J2315" s="23">
        <f ca="1">IF(C2315&lt;=$Q$9,D2315,E2315)</f>
        <v>0.8863307800905238</v>
      </c>
      <c r="K2315" s="23">
        <f ca="1">SMALL($G$4:$G$7599,A2315)</f>
        <v>1.1031352826841867E-3</v>
      </c>
      <c r="L2315" s="42">
        <f ca="1">SMALL($J$4:$J$7599,A2315)</f>
        <v>0.29764336980933104</v>
      </c>
      <c r="M2315" s="42">
        <f ca="1">ABS(I2315-L2315)</f>
        <v>6.7273516230017538E-3</v>
      </c>
      <c r="N2315" s="42">
        <f ca="1">ABS(I2314-L2315)</f>
        <v>6.5957033870881476E-3</v>
      </c>
      <c r="O2315" s="22"/>
      <c r="P2315" s="22"/>
      <c r="Q2315" s="22"/>
      <c r="R2315" s="22"/>
      <c r="S2315" s="22"/>
      <c r="T2315" s="22"/>
      <c r="U2315" s="22"/>
      <c r="V2315" s="22"/>
    </row>
    <row r="2316" spans="1:22" x14ac:dyDescent="0.25">
      <c r="A2316">
        <f ca="1">A2315+1</f>
        <v>2313</v>
      </c>
      <c r="B2316" s="2">
        <v>1.2017038960582815E-3</v>
      </c>
      <c r="C2316" s="3">
        <v>6.112835672854855E-2</v>
      </c>
      <c r="D2316" s="22">
        <f ca="1">RAND()</f>
        <v>2.2567782494080868E-2</v>
      </c>
      <c r="E2316" s="22">
        <f ca="1">RAND()</f>
        <v>0.60798075787762618</v>
      </c>
      <c r="F2316" s="10">
        <f ca="1">IF(C2316&gt;$Q$9,IF(RAND()&lt;=$R$19,$R$12,C2316*$R$15+$R$14),0)</f>
        <v>0</v>
      </c>
      <c r="G2316" s="23">
        <f ca="1">IF(C2316&lt;=$Q$7,$T$5*D2316+$R$5,IF(C2316&lt;=$Q$9,$R$7+D2316*($T$7*C2316+$T$8-$R$7),E2316*(F2316-$R$11)+$R$11))</f>
        <v>4.9205166078055307E-4</v>
      </c>
      <c r="H2316" s="23">
        <f ca="1">SMALL($B$4:$B$7599,A2316)</f>
        <v>1.1248128151790104E-3</v>
      </c>
      <c r="I2316" s="42">
        <f ca="1">A2316/$A$3</f>
        <v>0.30450236966824645</v>
      </c>
      <c r="J2316" s="23">
        <f ca="1">IF(C2316&lt;=$Q$9,D2316,E2316)</f>
        <v>2.2567782494080868E-2</v>
      </c>
      <c r="K2316" s="23">
        <f ca="1">SMALL($G$4:$G$7599,A2316)</f>
        <v>1.1032570730466805E-3</v>
      </c>
      <c r="L2316" s="42">
        <f ca="1">SMALL($J$4:$J$7599,A2316)</f>
        <v>0.29772140407660874</v>
      </c>
      <c r="M2316" s="42">
        <f ca="1">ABS(I2316-L2316)</f>
        <v>6.780965591637711E-3</v>
      </c>
      <c r="N2316" s="42">
        <f ca="1">ABS(I2315-L2316)</f>
        <v>6.6493173557240492E-3</v>
      </c>
      <c r="O2316" s="22"/>
      <c r="P2316" s="22"/>
      <c r="Q2316" s="22"/>
      <c r="R2316" s="22"/>
      <c r="S2316" s="22"/>
      <c r="T2316" s="22"/>
      <c r="U2316" s="22"/>
      <c r="V2316" s="22"/>
    </row>
    <row r="2317" spans="1:22" x14ac:dyDescent="0.25">
      <c r="A2317">
        <f ca="1">A2316+1</f>
        <v>2314</v>
      </c>
      <c r="B2317" s="2">
        <v>6.5275932497016464E-4</v>
      </c>
      <c r="C2317" s="3">
        <v>6.1129487698262097E-2</v>
      </c>
      <c r="D2317" s="22">
        <f ca="1">RAND()</f>
        <v>0.4813880279056022</v>
      </c>
      <c r="E2317" s="22">
        <f ca="1">RAND()</f>
        <v>0.50268966962614003</v>
      </c>
      <c r="F2317" s="10">
        <f ca="1">IF(C2317&gt;$Q$9,IF(RAND()&lt;=$R$19,$R$12,C2317*$R$15+$R$14),0)</f>
        <v>0</v>
      </c>
      <c r="G2317" s="23">
        <f ca="1">IF(C2317&lt;=$Q$7,$T$5*D2317+$R$5,IF(C2317&lt;=$Q$9,$R$7+D2317*($T$7*C2317+$T$8-$R$7),E2317*(F2317-$R$11)+$R$11))</f>
        <v>1.1290740833848436E-3</v>
      </c>
      <c r="H2317" s="23">
        <f ca="1">SMALL($B$4:$B$7599,A2317)</f>
        <v>1.1248453417915805E-3</v>
      </c>
      <c r="I2317" s="42">
        <f ca="1">A2317/$A$3</f>
        <v>0.30463401790416006</v>
      </c>
      <c r="J2317" s="23">
        <f ca="1">IF(C2317&lt;=$Q$9,D2317,E2317)</f>
        <v>0.4813880279056022</v>
      </c>
      <c r="K2317" s="23">
        <f ca="1">SMALL($G$4:$G$7599,A2317)</f>
        <v>1.1036939189666595E-3</v>
      </c>
      <c r="L2317" s="42">
        <f ca="1">SMALL($J$4:$J$7599,A2317)</f>
        <v>0.29795530912943557</v>
      </c>
      <c r="M2317" s="42">
        <f ca="1">ABS(I2317-L2317)</f>
        <v>6.6787087747244844E-3</v>
      </c>
      <c r="N2317" s="42">
        <f ca="1">ABS(I2316-L2317)</f>
        <v>6.5470605388108782E-3</v>
      </c>
      <c r="O2317" s="22"/>
      <c r="P2317" s="22"/>
      <c r="Q2317" s="22"/>
      <c r="R2317" s="22"/>
      <c r="S2317" s="22"/>
      <c r="T2317" s="22"/>
      <c r="U2317" s="22"/>
      <c r="V2317" s="22"/>
    </row>
    <row r="2318" spans="1:22" x14ac:dyDescent="0.25">
      <c r="A2318">
        <f ca="1">A2317+1</f>
        <v>2315</v>
      </c>
      <c r="B2318" s="2">
        <v>1.3591179461246994E-3</v>
      </c>
      <c r="C2318" s="3">
        <v>6.1135152050685648E-2</v>
      </c>
      <c r="D2318" s="22">
        <f ca="1">RAND()</f>
        <v>0.68152931932344563</v>
      </c>
      <c r="E2318" s="22">
        <f ca="1">RAND()</f>
        <v>0.99293455806417452</v>
      </c>
      <c r="F2318" s="10">
        <f ca="1">IF(C2318&gt;$Q$9,IF(RAND()&lt;=$R$19,$R$12,C2318*$R$15+$R$14),0)</f>
        <v>0</v>
      </c>
      <c r="G2318" s="23">
        <f ca="1">IF(C2318&lt;=$Q$7,$T$5*D2318+$R$5,IF(C2318&lt;=$Q$9,$R$7+D2318*($T$7*C2318+$T$8-$R$7),E2318*(F2318-$R$11)+$R$11))</f>
        <v>1.4069486793669688E-3</v>
      </c>
      <c r="H2318" s="23">
        <f ca="1">SMALL($B$4:$B$7599,A2318)</f>
        <v>1.1249415709609079E-3</v>
      </c>
      <c r="I2318" s="42">
        <f ca="1">A2318/$A$3</f>
        <v>0.30476566614007372</v>
      </c>
      <c r="J2318" s="23">
        <f ca="1">IF(C2318&lt;=$Q$9,D2318,E2318)</f>
        <v>0.68152931932344563</v>
      </c>
      <c r="K2318" s="23">
        <f ca="1">SMALL($G$4:$G$7599,A2318)</f>
        <v>1.1037138263919003E-3</v>
      </c>
      <c r="L2318" s="42">
        <f ca="1">SMALL($J$4:$J$7599,A2318)</f>
        <v>0.29795748152550683</v>
      </c>
      <c r="M2318" s="42">
        <f ca="1">ABS(I2318-L2318)</f>
        <v>6.8081846145668923E-3</v>
      </c>
      <c r="N2318" s="42">
        <f ca="1">ABS(I2317-L2318)</f>
        <v>6.6765363786532306E-3</v>
      </c>
      <c r="O2318" s="22"/>
      <c r="P2318" s="22"/>
      <c r="Q2318" s="22"/>
      <c r="R2318" s="22"/>
      <c r="S2318" s="22"/>
      <c r="T2318" s="22"/>
      <c r="U2318" s="22"/>
      <c r="V2318" s="22"/>
    </row>
    <row r="2319" spans="1:22" x14ac:dyDescent="0.25">
      <c r="A2319">
        <f ca="1">A2318+1</f>
        <v>2316</v>
      </c>
      <c r="B2319" s="2">
        <v>1.5023898504130662E-3</v>
      </c>
      <c r="C2319" s="3">
        <v>6.1138471431021801E-2</v>
      </c>
      <c r="D2319" s="22">
        <f ca="1">RAND()</f>
        <v>0.61335912648720492</v>
      </c>
      <c r="E2319" s="22">
        <f ca="1">RAND()</f>
        <v>0.68553929933850211</v>
      </c>
      <c r="F2319" s="10">
        <f ca="1">IF(C2319&gt;$Q$9,IF(RAND()&lt;=$R$19,$R$12,C2319*$R$15+$R$14),0)</f>
        <v>0</v>
      </c>
      <c r="G2319" s="23">
        <f ca="1">IF(C2319&lt;=$Q$7,$T$5*D2319+$R$5,IF(C2319&lt;=$Q$9,$R$7+D2319*($T$7*C2319+$T$8-$R$7),E2319*(F2319-$R$11)+$R$11))</f>
        <v>1.3123017194208257E-3</v>
      </c>
      <c r="H2319" s="23">
        <f ca="1">SMALL($B$4:$B$7599,A2319)</f>
        <v>1.1255599246774439E-3</v>
      </c>
      <c r="I2319" s="42">
        <f ca="1">A2319/$A$3</f>
        <v>0.30489731437598738</v>
      </c>
      <c r="J2319" s="23">
        <f ca="1">IF(C2319&lt;=$Q$9,D2319,E2319)</f>
        <v>0.61335912648720492</v>
      </c>
      <c r="K2319" s="23">
        <f ca="1">SMALL($G$4:$G$7599,A2319)</f>
        <v>1.1038424798297875E-3</v>
      </c>
      <c r="L2319" s="42">
        <f ca="1">SMALL($J$4:$J$7599,A2319)</f>
        <v>0.29799507961557592</v>
      </c>
      <c r="M2319" s="42">
        <f ca="1">ABS(I2319-L2319)</f>
        <v>6.9022347604114631E-3</v>
      </c>
      <c r="N2319" s="42">
        <f ca="1">ABS(I2318-L2319)</f>
        <v>6.7705865244978014E-3</v>
      </c>
      <c r="O2319" s="22"/>
      <c r="P2319" s="22"/>
      <c r="Q2319" s="22"/>
      <c r="R2319" s="22"/>
      <c r="S2319" s="22"/>
      <c r="T2319" s="22"/>
      <c r="U2319" s="22"/>
      <c r="V2319" s="22"/>
    </row>
    <row r="2320" spans="1:22" x14ac:dyDescent="0.25">
      <c r="A2320">
        <f ca="1">A2319+1</f>
        <v>2317</v>
      </c>
      <c r="B2320" s="2">
        <v>1.011480586451341E-3</v>
      </c>
      <c r="C2320" s="3">
        <v>6.1139840042218896E-2</v>
      </c>
      <c r="D2320" s="22">
        <f ca="1">RAND()</f>
        <v>4.9812455946506407E-2</v>
      </c>
      <c r="E2320" s="22">
        <f ca="1">RAND()</f>
        <v>0.94306622872748902</v>
      </c>
      <c r="F2320" s="10">
        <f ca="1">IF(C2320&gt;$Q$9,IF(RAND()&lt;=$R$19,$R$12,C2320*$R$15+$R$14),0)</f>
        <v>0</v>
      </c>
      <c r="G2320" s="23">
        <f ca="1">IF(C2320&lt;=$Q$7,$T$5*D2320+$R$5,IF(C2320&lt;=$Q$9,$R$7+D2320*($T$7*C2320+$T$8-$R$7),E2320*(F2320-$R$11)+$R$11))</f>
        <v>5.2987795127076582E-4</v>
      </c>
      <c r="H2320" s="23">
        <f ca="1">SMALL($B$4:$B$7599,A2320)</f>
        <v>1.1259051962165811E-3</v>
      </c>
      <c r="I2320" s="42">
        <f ca="1">A2320/$A$3</f>
        <v>0.30502896261190099</v>
      </c>
      <c r="J2320" s="23">
        <f ca="1">IF(C2320&lt;=$Q$9,D2320,E2320)</f>
        <v>4.9812455946506407E-2</v>
      </c>
      <c r="K2320" s="23">
        <f ca="1">SMALL($G$4:$G$7599,A2320)</f>
        <v>1.1039505493670968E-3</v>
      </c>
      <c r="L2320" s="42">
        <f ca="1">SMALL($J$4:$J$7599,A2320)</f>
        <v>0.29807542801329479</v>
      </c>
      <c r="M2320" s="42">
        <f ca="1">ABS(I2320-L2320)</f>
        <v>6.9535345986062036E-3</v>
      </c>
      <c r="N2320" s="42">
        <f ca="1">ABS(I2319-L2320)</f>
        <v>6.8218863626925974E-3</v>
      </c>
      <c r="O2320" s="22"/>
      <c r="P2320" s="22"/>
      <c r="Q2320" s="22"/>
      <c r="R2320" s="22"/>
      <c r="S2320" s="22"/>
      <c r="T2320" s="22"/>
      <c r="U2320" s="22"/>
      <c r="V2320" s="22"/>
    </row>
    <row r="2321" spans="1:22" x14ac:dyDescent="0.25">
      <c r="A2321">
        <f ca="1">A2320+1</f>
        <v>2318</v>
      </c>
      <c r="B2321" s="2">
        <v>1.1525559592334145E-3</v>
      </c>
      <c r="C2321" s="3">
        <v>6.1140647146280036E-2</v>
      </c>
      <c r="D2321" s="22">
        <f ca="1">RAND()</f>
        <v>0.57175071275867273</v>
      </c>
      <c r="E2321" s="22">
        <f ca="1">RAND()</f>
        <v>8.3552843619843054E-2</v>
      </c>
      <c r="F2321" s="10">
        <f ca="1">IF(C2321&gt;$Q$9,IF(RAND()&lt;=$R$19,$R$12,C2321*$R$15+$R$14),0)</f>
        <v>0</v>
      </c>
      <c r="G2321" s="23">
        <f ca="1">IF(C2321&lt;=$Q$7,$T$5*D2321+$R$5,IF(C2321&lt;=$Q$9,$R$7+D2321*($T$7*C2321+$T$8-$R$7),E2321*(F2321-$R$11)+$R$11))</f>
        <v>1.2545329248239393E-3</v>
      </c>
      <c r="H2321" s="23">
        <f ca="1">SMALL($B$4:$B$7599,A2321)</f>
        <v>1.1263915270595948E-3</v>
      </c>
      <c r="I2321" s="42">
        <f ca="1">A2321/$A$3</f>
        <v>0.30516061084781465</v>
      </c>
      <c r="J2321" s="23">
        <f ca="1">IF(C2321&lt;=$Q$9,D2321,E2321)</f>
        <v>0.57175071275867273</v>
      </c>
      <c r="K2321" s="23">
        <f ca="1">SMALL($G$4:$G$7599,A2321)</f>
        <v>1.1042965190665092E-3</v>
      </c>
      <c r="L2321" s="42">
        <f ca="1">SMALL($J$4:$J$7599,A2321)</f>
        <v>0.29818603598699056</v>
      </c>
      <c r="M2321" s="42">
        <f ca="1">ABS(I2321-L2321)</f>
        <v>6.9745748608240898E-3</v>
      </c>
      <c r="N2321" s="42">
        <f ca="1">ABS(I2320-L2321)</f>
        <v>6.8429266249104281E-3</v>
      </c>
      <c r="O2321" s="22"/>
      <c r="P2321" s="22"/>
      <c r="Q2321" s="22"/>
      <c r="R2321" s="22"/>
      <c r="S2321" s="22"/>
      <c r="T2321" s="22"/>
      <c r="U2321" s="22"/>
      <c r="V2321" s="22"/>
    </row>
    <row r="2322" spans="1:22" x14ac:dyDescent="0.25">
      <c r="A2322">
        <f ca="1">A2321+1</f>
        <v>2319</v>
      </c>
      <c r="B2322" s="2">
        <v>1.8422002132643112E-3</v>
      </c>
      <c r="C2322" s="3">
        <v>6.1146247611306437E-2</v>
      </c>
      <c r="D2322" s="22">
        <f ca="1">RAND()</f>
        <v>0.98173841849356147</v>
      </c>
      <c r="E2322" s="22">
        <f ca="1">RAND()</f>
        <v>0.2282699322923829</v>
      </c>
      <c r="F2322" s="10">
        <f ca="1">IF(C2322&gt;$Q$9,IF(RAND()&lt;=$R$19,$R$12,C2322*$R$15+$R$14),0)</f>
        <v>0</v>
      </c>
      <c r="G2322" s="23">
        <f ca="1">IF(C2322&lt;=$Q$7,$T$5*D2322+$R$5,IF(C2322&lt;=$Q$9,$R$7+D2322*($T$7*C2322+$T$8-$R$7),E2322*(F2322-$R$11)+$R$11))</f>
        <v>1.8237566331434495E-3</v>
      </c>
      <c r="H2322" s="23">
        <f ca="1">SMALL($B$4:$B$7599,A2322)</f>
        <v>1.1268882190913487E-3</v>
      </c>
      <c r="I2322" s="42">
        <f ca="1">A2322/$A$3</f>
        <v>0.30529225908372826</v>
      </c>
      <c r="J2322" s="23">
        <f ca="1">IF(C2322&lt;=$Q$9,D2322,E2322)</f>
        <v>0.98173841849356147</v>
      </c>
      <c r="K2322" s="23">
        <f ca="1">SMALL($G$4:$G$7599,A2322)</f>
        <v>1.1046710878444719E-3</v>
      </c>
      <c r="L2322" s="42">
        <f ca="1">SMALL($J$4:$J$7599,A2322)</f>
        <v>0.29825941657158928</v>
      </c>
      <c r="M2322" s="42">
        <f ca="1">ABS(I2322-L2322)</f>
        <v>7.0328425121389815E-3</v>
      </c>
      <c r="N2322" s="42">
        <f ca="1">ABS(I2321-L2322)</f>
        <v>6.9011942762253753E-3</v>
      </c>
      <c r="O2322" s="22"/>
      <c r="P2322" s="22"/>
      <c r="Q2322" s="22"/>
      <c r="R2322" s="22"/>
      <c r="S2322" s="22"/>
      <c r="T2322" s="22"/>
      <c r="U2322" s="22"/>
      <c r="V2322" s="22"/>
    </row>
    <row r="2323" spans="1:22" x14ac:dyDescent="0.25">
      <c r="A2323">
        <f ca="1">A2322+1</f>
        <v>2320</v>
      </c>
      <c r="B2323" s="2">
        <v>9.6823016744473911E-4</v>
      </c>
      <c r="C2323" s="3">
        <v>6.1148581779431777E-2</v>
      </c>
      <c r="D2323" s="22">
        <f ca="1">RAND()</f>
        <v>0.68711960887774459</v>
      </c>
      <c r="E2323" s="22">
        <f ca="1">RAND()</f>
        <v>8.6441308812564843E-2</v>
      </c>
      <c r="F2323" s="10">
        <f ca="1">IF(C2323&gt;$Q$9,IF(RAND()&lt;=$R$19,$R$12,C2323*$R$15+$R$14),0)</f>
        <v>0</v>
      </c>
      <c r="G2323" s="23">
        <f ca="1">IF(C2323&lt;=$Q$7,$T$5*D2323+$R$5,IF(C2323&lt;=$Q$9,$R$7+D2323*($T$7*C2323+$T$8-$R$7),E2323*(F2323-$R$11)+$R$11))</f>
        <v>1.4147101934469434E-3</v>
      </c>
      <c r="H2323" s="23">
        <f ca="1">SMALL($B$4:$B$7599,A2323)</f>
        <v>1.1270934412829225E-3</v>
      </c>
      <c r="I2323" s="42">
        <f ca="1">A2323/$A$3</f>
        <v>0.30542390731964192</v>
      </c>
      <c r="J2323" s="23">
        <f ca="1">IF(C2323&lt;=$Q$9,D2323,E2323)</f>
        <v>0.68711960887774459</v>
      </c>
      <c r="K2323" s="23">
        <f ca="1">SMALL($G$4:$G$7599,A2323)</f>
        <v>1.1051959790697374E-3</v>
      </c>
      <c r="L2323" s="42">
        <f ca="1">SMALL($J$4:$J$7599,A2323)</f>
        <v>0.29839989727890037</v>
      </c>
      <c r="M2323" s="42">
        <f ca="1">ABS(I2323-L2323)</f>
        <v>7.0240100407415462E-3</v>
      </c>
      <c r="N2323" s="42">
        <f ca="1">ABS(I2322-L2323)</f>
        <v>6.8923618048278845E-3</v>
      </c>
      <c r="O2323" s="22"/>
      <c r="P2323" s="22"/>
      <c r="Q2323" s="22"/>
      <c r="R2323" s="22"/>
      <c r="S2323" s="22"/>
      <c r="T2323" s="22"/>
      <c r="U2323" s="22"/>
      <c r="V2323" s="22"/>
    </row>
    <row r="2324" spans="1:22" x14ac:dyDescent="0.25">
      <c r="A2324">
        <f ca="1">A2323+1</f>
        <v>2321</v>
      </c>
      <c r="B2324" s="2">
        <v>7.7277292470684378E-4</v>
      </c>
      <c r="C2324" s="3">
        <v>6.1152859563414153E-2</v>
      </c>
      <c r="D2324" s="22">
        <f ca="1">RAND()</f>
        <v>0.7684539376787991</v>
      </c>
      <c r="E2324" s="22">
        <f ca="1">RAND()</f>
        <v>0.87621141085578746</v>
      </c>
      <c r="F2324" s="10">
        <f ca="1">IF(C2324&gt;$Q$9,IF(RAND()&lt;=$R$19,$R$12,C2324*$R$15+$R$14),0)</f>
        <v>0</v>
      </c>
      <c r="G2324" s="23">
        <f ca="1">IF(C2324&lt;=$Q$7,$T$5*D2324+$R$5,IF(C2324&lt;=$Q$9,$R$7+D2324*($T$7*C2324+$T$8-$R$7),E2324*(F2324-$R$11)+$R$11))</f>
        <v>1.5276341363023227E-3</v>
      </c>
      <c r="H2324" s="23">
        <f ca="1">SMALL($B$4:$B$7599,A2324)</f>
        <v>1.1274680624145939E-3</v>
      </c>
      <c r="I2324" s="42">
        <f ca="1">A2324/$A$3</f>
        <v>0.30555555555555558</v>
      </c>
      <c r="J2324" s="23">
        <f ca="1">IF(C2324&lt;=$Q$9,D2324,E2324)</f>
        <v>0.7684539376787991</v>
      </c>
      <c r="K2324" s="23">
        <f ca="1">SMALL($G$4:$G$7599,A2324)</f>
        <v>1.1053169078207954E-3</v>
      </c>
      <c r="L2324" s="42">
        <f ca="1">SMALL($J$4:$J$7599,A2324)</f>
        <v>0.29843962021949821</v>
      </c>
      <c r="M2324" s="42">
        <f ca="1">ABS(I2324-L2324)</f>
        <v>7.1159353360573663E-3</v>
      </c>
      <c r="N2324" s="42">
        <f ca="1">ABS(I2323-L2324)</f>
        <v>6.9842871001437046E-3</v>
      </c>
      <c r="O2324" s="22"/>
      <c r="P2324" s="22"/>
      <c r="Q2324" s="22"/>
      <c r="R2324" s="22"/>
      <c r="S2324" s="22"/>
      <c r="T2324" s="22"/>
      <c r="U2324" s="22"/>
      <c r="V2324" s="22"/>
    </row>
    <row r="2325" spans="1:22" x14ac:dyDescent="0.25">
      <c r="A2325">
        <f ca="1">A2324+1</f>
        <v>2322</v>
      </c>
      <c r="B2325" s="2">
        <v>4.9696097361151548E-4</v>
      </c>
      <c r="C2325" s="3">
        <v>6.1154780064066161E-2</v>
      </c>
      <c r="D2325" s="22">
        <f ca="1">RAND()</f>
        <v>0.91772178395573845</v>
      </c>
      <c r="E2325" s="22">
        <f ca="1">RAND()</f>
        <v>0.32292927543210714</v>
      </c>
      <c r="F2325" s="10">
        <f ca="1">IF(C2325&gt;$Q$9,IF(RAND()&lt;=$R$19,$R$12,C2325*$R$15+$R$14),0)</f>
        <v>0</v>
      </c>
      <c r="G2325" s="23">
        <f ca="1">IF(C2325&lt;=$Q$7,$T$5*D2325+$R$5,IF(C2325&lt;=$Q$9,$R$7+D2325*($T$7*C2325+$T$8-$R$7),E2325*(F2325-$R$11)+$R$11))</f>
        <v>1.7348764408936907E-3</v>
      </c>
      <c r="H2325" s="23">
        <f ca="1">SMALL($B$4:$B$7599,A2325)</f>
        <v>1.127855513712861E-3</v>
      </c>
      <c r="I2325" s="42">
        <f ca="1">A2325/$A$3</f>
        <v>0.30568720379146919</v>
      </c>
      <c r="J2325" s="23">
        <f ca="1">IF(C2325&lt;=$Q$9,D2325,E2325)</f>
        <v>0.91772178395573845</v>
      </c>
      <c r="K2325" s="23">
        <f ca="1">SMALL($G$4:$G$7599,A2325)</f>
        <v>1.1054809283982093E-3</v>
      </c>
      <c r="L2325" s="42">
        <f ca="1">SMALL($J$4:$J$7599,A2325)</f>
        <v>0.29875075941751217</v>
      </c>
      <c r="M2325" s="42">
        <f ca="1">ABS(I2325-L2325)</f>
        <v>6.9364443739570181E-3</v>
      </c>
      <c r="N2325" s="42">
        <f ca="1">ABS(I2324-L2325)</f>
        <v>6.8047961380434119E-3</v>
      </c>
      <c r="O2325" s="22"/>
      <c r="P2325" s="22"/>
      <c r="Q2325" s="22"/>
      <c r="R2325" s="22"/>
      <c r="S2325" s="22"/>
      <c r="T2325" s="22"/>
      <c r="U2325" s="22"/>
      <c r="V2325" s="22"/>
    </row>
    <row r="2326" spans="1:22" x14ac:dyDescent="0.25">
      <c r="A2326">
        <f ca="1">A2325+1</f>
        <v>2323</v>
      </c>
      <c r="B2326" s="2">
        <v>8.2903219084717872E-4</v>
      </c>
      <c r="C2326" s="3">
        <v>6.1154973641846244E-2</v>
      </c>
      <c r="D2326" s="22">
        <f ca="1">RAND()</f>
        <v>0.53959033150479718</v>
      </c>
      <c r="E2326" s="22">
        <f ca="1">RAND()</f>
        <v>0.53061386549272938</v>
      </c>
      <c r="F2326" s="10">
        <f ca="1">IF(C2326&gt;$Q$9,IF(RAND()&lt;=$R$19,$R$12,C2326*$R$15+$R$14),0)</f>
        <v>0</v>
      </c>
      <c r="G2326" s="23">
        <f ca="1">IF(C2326&lt;=$Q$7,$T$5*D2326+$R$5,IF(C2326&lt;=$Q$9,$R$7+D2326*($T$7*C2326+$T$8-$R$7),E2326*(F2326-$R$11)+$R$11))</f>
        <v>1.2098817042574918E-3</v>
      </c>
      <c r="H2326" s="23">
        <f ca="1">SMALL($B$4:$B$7599,A2326)</f>
        <v>1.1281305521686491E-3</v>
      </c>
      <c r="I2326" s="42">
        <f ca="1">A2326/$A$3</f>
        <v>0.30581885202738285</v>
      </c>
      <c r="J2326" s="23">
        <f ca="1">IF(C2326&lt;=$Q$9,D2326,E2326)</f>
        <v>0.53959033150479718</v>
      </c>
      <c r="K2326" s="23">
        <f ca="1">SMALL($G$4:$G$7599,A2326)</f>
        <v>1.1061727720239776E-3</v>
      </c>
      <c r="L2326" s="42">
        <f ca="1">SMALL($J$4:$J$7599,A2326)</f>
        <v>0.29906602551634009</v>
      </c>
      <c r="M2326" s="42">
        <f ca="1">ABS(I2326-L2326)</f>
        <v>6.7528265110427532E-3</v>
      </c>
      <c r="N2326" s="42">
        <f ca="1">ABS(I2325-L2326)</f>
        <v>6.6211782751290915E-3</v>
      </c>
      <c r="O2326" s="22"/>
      <c r="P2326" s="22"/>
      <c r="Q2326" s="22"/>
      <c r="R2326" s="22"/>
      <c r="S2326" s="22"/>
      <c r="T2326" s="22"/>
      <c r="U2326" s="22"/>
      <c r="V2326" s="22"/>
    </row>
    <row r="2327" spans="1:22" x14ac:dyDescent="0.25">
      <c r="A2327">
        <f ca="1">A2326+1</f>
        <v>2324</v>
      </c>
      <c r="B2327" s="2">
        <v>1.2466737930355853E-3</v>
      </c>
      <c r="C2327" s="3">
        <v>6.1159139457318268E-2</v>
      </c>
      <c r="D2327" s="22">
        <f ca="1">RAND()</f>
        <v>0.11125052527379176</v>
      </c>
      <c r="E2327" s="22">
        <f ca="1">RAND()</f>
        <v>9.6332525648693546E-3</v>
      </c>
      <c r="F2327" s="10">
        <f ca="1">IF(C2327&gt;$Q$9,IF(RAND()&lt;=$R$19,$R$12,C2327*$R$15+$R$14),0)</f>
        <v>0</v>
      </c>
      <c r="G2327" s="23">
        <f ca="1">IF(C2327&lt;=$Q$7,$T$5*D2327+$R$5,IF(C2327&lt;=$Q$9,$R$7+D2327*($T$7*C2327+$T$8-$R$7),E2327*(F2327-$R$11)+$R$11))</f>
        <v>6.151780838486011E-4</v>
      </c>
      <c r="H2327" s="23">
        <f ca="1">SMALL($B$4:$B$7599,A2327)</f>
        <v>1.1287068369381092E-3</v>
      </c>
      <c r="I2327" s="42">
        <f ca="1">A2327/$A$3</f>
        <v>0.30595050026329645</v>
      </c>
      <c r="J2327" s="23">
        <f ca="1">IF(C2327&lt;=$Q$9,D2327,E2327)</f>
        <v>0.11125052527379176</v>
      </c>
      <c r="K2327" s="23">
        <f ca="1">SMALL($G$4:$G$7599,A2327)</f>
        <v>1.1065217991814572E-3</v>
      </c>
      <c r="L2327" s="42">
        <f ca="1">SMALL($J$4:$J$7599,A2327)</f>
        <v>0.29908108852260207</v>
      </c>
      <c r="M2327" s="42">
        <f ca="1">ABS(I2327-L2327)</f>
        <v>6.8694117406943866E-3</v>
      </c>
      <c r="N2327" s="42">
        <f ca="1">ABS(I2326-L2327)</f>
        <v>6.7377635047807805E-3</v>
      </c>
      <c r="O2327" s="22"/>
      <c r="P2327" s="22"/>
      <c r="Q2327" s="22"/>
      <c r="R2327" s="22"/>
      <c r="S2327" s="22"/>
      <c r="T2327" s="22"/>
      <c r="U2327" s="22"/>
      <c r="V2327" s="22"/>
    </row>
    <row r="2328" spans="1:22" x14ac:dyDescent="0.25">
      <c r="A2328">
        <f ca="1">A2327+1</f>
        <v>2325</v>
      </c>
      <c r="B2328" s="2">
        <v>9.7574123493793241E-4</v>
      </c>
      <c r="C2328" s="3">
        <v>6.1165918934915076E-2</v>
      </c>
      <c r="D2328" s="22">
        <f ca="1">RAND()</f>
        <v>0.6741746335164378</v>
      </c>
      <c r="E2328" s="22">
        <f ca="1">RAND()</f>
        <v>0.11058161123357779</v>
      </c>
      <c r="F2328" s="10">
        <f ca="1">IF(C2328&gt;$Q$9,IF(RAND()&lt;=$R$19,$R$12,C2328*$R$15+$R$14),0)</f>
        <v>0</v>
      </c>
      <c r="G2328" s="23">
        <f ca="1">IF(C2328&lt;=$Q$7,$T$5*D2328+$R$5,IF(C2328&lt;=$Q$9,$R$7+D2328*($T$7*C2328+$T$8-$R$7),E2328*(F2328-$R$11)+$R$11))</f>
        <v>1.3967374913971104E-3</v>
      </c>
      <c r="H2328" s="23">
        <f ca="1">SMALL($B$4:$B$7599,A2328)</f>
        <v>1.1293411182097257E-3</v>
      </c>
      <c r="I2328" s="42">
        <f ca="1">A2328/$A$3</f>
        <v>0.30608214849921012</v>
      </c>
      <c r="J2328" s="23">
        <f ca="1">IF(C2328&lt;=$Q$9,D2328,E2328)</f>
        <v>0.6741746335164378</v>
      </c>
      <c r="K2328" s="23">
        <f ca="1">SMALL($G$4:$G$7599,A2328)</f>
        <v>1.1068419595598033E-3</v>
      </c>
      <c r="L2328" s="42">
        <f ca="1">SMALL($J$4:$J$7599,A2328)</f>
        <v>0.29908496099142301</v>
      </c>
      <c r="M2328" s="42">
        <f ca="1">ABS(I2328-L2328)</f>
        <v>6.997187507787106E-3</v>
      </c>
      <c r="N2328" s="42">
        <f ca="1">ABS(I2327-L2328)</f>
        <v>6.8655392718734443E-3</v>
      </c>
      <c r="O2328" s="22"/>
      <c r="P2328" s="22"/>
      <c r="Q2328" s="22"/>
      <c r="R2328" s="22"/>
      <c r="S2328" s="22"/>
      <c r="T2328" s="22"/>
      <c r="U2328" s="22"/>
      <c r="V2328" s="22"/>
    </row>
    <row r="2329" spans="1:22" x14ac:dyDescent="0.25">
      <c r="A2329">
        <f ca="1">A2328+1</f>
        <v>2326</v>
      </c>
      <c r="B2329" s="2">
        <v>1.6387695752588805E-3</v>
      </c>
      <c r="C2329" s="3">
        <v>6.1167930700117973E-2</v>
      </c>
      <c r="D2329" s="22">
        <f ca="1">RAND()</f>
        <v>0.26120058317413186</v>
      </c>
      <c r="E2329" s="22">
        <f ca="1">RAND()</f>
        <v>0.33762666744992675</v>
      </c>
      <c r="F2329" s="10">
        <f ca="1">IF(C2329&gt;$Q$9,IF(RAND()&lt;=$R$19,$R$12,C2329*$R$15+$R$14),0)</f>
        <v>0</v>
      </c>
      <c r="G2329" s="23">
        <f ca="1">IF(C2329&lt;=$Q$7,$T$5*D2329+$R$5,IF(C2329&lt;=$Q$9,$R$7+D2329*($T$7*C2329+$T$8-$R$7),E2329*(F2329-$R$11)+$R$11))</f>
        <v>8.2336756569601583E-4</v>
      </c>
      <c r="H2329" s="23">
        <f ca="1">SMALL($B$4:$B$7599,A2329)</f>
        <v>1.1296802416382867E-3</v>
      </c>
      <c r="I2329" s="42">
        <f ca="1">A2329/$A$3</f>
        <v>0.30621379673512372</v>
      </c>
      <c r="J2329" s="23">
        <f ca="1">IF(C2329&lt;=$Q$9,D2329,E2329)</f>
        <v>0.26120058317413186</v>
      </c>
      <c r="K2329" s="23">
        <f ca="1">SMALL($G$4:$G$7599,A2329)</f>
        <v>1.1069538913257232E-3</v>
      </c>
      <c r="L2329" s="42">
        <f ca="1">SMALL($J$4:$J$7599,A2329)</f>
        <v>0.2991546969169826</v>
      </c>
      <c r="M2329" s="42">
        <f ca="1">ABS(I2329-L2329)</f>
        <v>7.0590998181411235E-3</v>
      </c>
      <c r="N2329" s="42">
        <f ca="1">ABS(I2328-L2329)</f>
        <v>6.9274515822275173E-3</v>
      </c>
      <c r="O2329" s="22"/>
      <c r="P2329" s="22"/>
      <c r="Q2329" s="22"/>
      <c r="R2329" s="22"/>
      <c r="S2329" s="22"/>
      <c r="T2329" s="22"/>
      <c r="U2329" s="22"/>
      <c r="V2329" s="22"/>
    </row>
    <row r="2330" spans="1:22" x14ac:dyDescent="0.25">
      <c r="A2330">
        <f ca="1">A2329+1</f>
        <v>2327</v>
      </c>
      <c r="B2330" s="2">
        <v>8.4489926476200017E-4</v>
      </c>
      <c r="C2330" s="3">
        <v>6.1174717728536998E-2</v>
      </c>
      <c r="D2330" s="22">
        <f ca="1">RAND()</f>
        <v>0.37592497590618146</v>
      </c>
      <c r="E2330" s="22">
        <f ca="1">RAND()</f>
        <v>0.11132773237240023</v>
      </c>
      <c r="F2330" s="10">
        <f ca="1">IF(C2330&gt;$Q$9,IF(RAND()&lt;=$R$19,$R$12,C2330*$R$15+$R$14),0)</f>
        <v>0</v>
      </c>
      <c r="G2330" s="23">
        <f ca="1">IF(C2330&lt;=$Q$7,$T$5*D2330+$R$5,IF(C2330&lt;=$Q$9,$R$7+D2330*($T$7*C2330+$T$8-$R$7),E2330*(F2330-$R$11)+$R$11))</f>
        <v>9.826500108819909E-4</v>
      </c>
      <c r="H2330" s="23">
        <f ca="1">SMALL($B$4:$B$7599,A2330)</f>
        <v>1.12984073711897E-3</v>
      </c>
      <c r="I2330" s="42">
        <f ca="1">A2330/$A$3</f>
        <v>0.30634544497103738</v>
      </c>
      <c r="J2330" s="23">
        <f ca="1">IF(C2330&lt;=$Q$9,D2330,E2330)</f>
        <v>0.37592497590618146</v>
      </c>
      <c r="K2330" s="23">
        <f ca="1">SMALL($G$4:$G$7599,A2330)</f>
        <v>1.1071886281820665E-3</v>
      </c>
      <c r="L2330" s="42">
        <f ca="1">SMALL($J$4:$J$7599,A2330)</f>
        <v>0.29924644707852888</v>
      </c>
      <c r="M2330" s="42">
        <f ca="1">ABS(I2330-L2330)</f>
        <v>7.0989978925085073E-3</v>
      </c>
      <c r="N2330" s="42">
        <f ca="1">ABS(I2329-L2330)</f>
        <v>6.9673496565948456E-3</v>
      </c>
      <c r="O2330" s="22"/>
      <c r="P2330" s="22"/>
      <c r="Q2330" s="22"/>
      <c r="R2330" s="22"/>
      <c r="S2330" s="22"/>
      <c r="T2330" s="22"/>
      <c r="U2330" s="22"/>
      <c r="V2330" s="22"/>
    </row>
    <row r="2331" spans="1:22" x14ac:dyDescent="0.25">
      <c r="A2331">
        <f ca="1">A2330+1</f>
        <v>2328</v>
      </c>
      <c r="B2331" s="2">
        <v>1.1943784153728987E-3</v>
      </c>
      <c r="C2331" s="3">
        <v>6.1178556410553142E-2</v>
      </c>
      <c r="D2331" s="22">
        <f ca="1">RAND()</f>
        <v>0.18397188769635853</v>
      </c>
      <c r="E2331" s="22">
        <f ca="1">RAND()</f>
        <v>0.91726137608739022</v>
      </c>
      <c r="F2331" s="10">
        <f ca="1">IF(C2331&gt;$Q$9,IF(RAND()&lt;=$R$19,$R$12,C2331*$R$15+$R$14),0)</f>
        <v>0</v>
      </c>
      <c r="G2331" s="23">
        <f ca="1">IF(C2331&lt;=$Q$7,$T$5*D2331+$R$5,IF(C2331&lt;=$Q$9,$R$7+D2331*($T$7*C2331+$T$8-$R$7),E2331*(F2331-$R$11)+$R$11))</f>
        <v>7.1614385187821037E-4</v>
      </c>
      <c r="H2331" s="23">
        <f ca="1">SMALL($B$4:$B$7599,A2331)</f>
        <v>1.1301631622416819E-3</v>
      </c>
      <c r="I2331" s="42">
        <f ca="1">A2331/$A$3</f>
        <v>0.30647709320695105</v>
      </c>
      <c r="J2331" s="23">
        <f ca="1">IF(C2331&lt;=$Q$9,D2331,E2331)</f>
        <v>0.18397188769635853</v>
      </c>
      <c r="K2331" s="23">
        <f ca="1">SMALL($G$4:$G$7599,A2331)</f>
        <v>1.1078575733163569E-3</v>
      </c>
      <c r="L2331" s="42">
        <f ca="1">SMALL($J$4:$J$7599,A2331)</f>
        <v>0.29929499897453027</v>
      </c>
      <c r="M2331" s="42">
        <f ca="1">ABS(I2331-L2331)</f>
        <v>7.182094232420777E-3</v>
      </c>
      <c r="N2331" s="42">
        <f ca="1">ABS(I2330-L2331)</f>
        <v>7.0504459965071153E-3</v>
      </c>
      <c r="O2331" s="22"/>
      <c r="P2331" s="22"/>
      <c r="Q2331" s="22"/>
      <c r="R2331" s="22"/>
      <c r="S2331" s="22"/>
      <c r="T2331" s="22"/>
      <c r="U2331" s="22"/>
      <c r="V2331" s="22"/>
    </row>
    <row r="2332" spans="1:22" x14ac:dyDescent="0.25">
      <c r="A2332">
        <f ca="1">A2331+1</f>
        <v>2329</v>
      </c>
      <c r="B2332" s="2">
        <v>4.7438178765729644E-4</v>
      </c>
      <c r="C2332" s="3">
        <v>6.1185050119368589E-2</v>
      </c>
      <c r="D2332" s="22">
        <f ca="1">RAND()</f>
        <v>0.21605432626717391</v>
      </c>
      <c r="E2332" s="22">
        <f ca="1">RAND()</f>
        <v>0.63779839665627525</v>
      </c>
      <c r="F2332" s="10">
        <f ca="1">IF(C2332&gt;$Q$9,IF(RAND()&lt;=$R$19,$R$12,C2332*$R$15+$R$14),0)</f>
        <v>0</v>
      </c>
      <c r="G2332" s="23">
        <f ca="1">IF(C2332&lt;=$Q$7,$T$5*D2332+$R$5,IF(C2332&lt;=$Q$9,$R$7+D2332*($T$7*C2332+$T$8-$R$7),E2332*(F2332-$R$11)+$R$11))</f>
        <v>7.606868574360924E-4</v>
      </c>
      <c r="H2332" s="23">
        <f ca="1">SMALL($B$4:$B$7599,A2332)</f>
        <v>1.1306885388971677E-3</v>
      </c>
      <c r="I2332" s="42">
        <f ca="1">A2332/$A$3</f>
        <v>0.30660874144286465</v>
      </c>
      <c r="J2332" s="23">
        <f ca="1">IF(C2332&lt;=$Q$9,D2332,E2332)</f>
        <v>0.21605432626717391</v>
      </c>
      <c r="K2332" s="23">
        <f ca="1">SMALL($G$4:$G$7599,A2332)</f>
        <v>1.1082425451919722E-3</v>
      </c>
      <c r="L2332" s="42">
        <f ca="1">SMALL($J$4:$J$7599,A2332)</f>
        <v>0.29954318085368825</v>
      </c>
      <c r="M2332" s="42">
        <f ca="1">ABS(I2332-L2332)</f>
        <v>7.0655605891764006E-3</v>
      </c>
      <c r="N2332" s="42">
        <f ca="1">ABS(I2331-L2332)</f>
        <v>6.9339123532627944E-3</v>
      </c>
      <c r="O2332" s="22"/>
      <c r="P2332" s="22"/>
      <c r="Q2332" s="22"/>
      <c r="R2332" s="22"/>
      <c r="S2332" s="22"/>
      <c r="T2332" s="22"/>
      <c r="U2332" s="22"/>
      <c r="V2332" s="22"/>
    </row>
    <row r="2333" spans="1:22" x14ac:dyDescent="0.25">
      <c r="A2333">
        <f ca="1">A2332+1</f>
        <v>2330</v>
      </c>
      <c r="B2333" s="2">
        <v>6.9918758177606177E-4</v>
      </c>
      <c r="C2333" s="3">
        <v>6.1198612832639165E-2</v>
      </c>
      <c r="D2333" s="22">
        <f ca="1">RAND()</f>
        <v>0.36330337127031187</v>
      </c>
      <c r="E2333" s="22">
        <f ca="1">RAND()</f>
        <v>0.78839698122195423</v>
      </c>
      <c r="F2333" s="10">
        <f ca="1">IF(C2333&gt;$Q$9,IF(RAND()&lt;=$R$19,$R$12,C2333*$R$15+$R$14),0)</f>
        <v>0</v>
      </c>
      <c r="G2333" s="23">
        <f ca="1">IF(C2333&lt;=$Q$7,$T$5*D2333+$R$5,IF(C2333&lt;=$Q$9,$R$7+D2333*($T$7*C2333+$T$8-$R$7),E2333*(F2333-$R$11)+$R$11))</f>
        <v>9.6512627420580353E-4</v>
      </c>
      <c r="H2333" s="23">
        <f ca="1">SMALL($B$4:$B$7599,A2333)</f>
        <v>1.1311018579432952E-3</v>
      </c>
      <c r="I2333" s="42">
        <f ca="1">A2333/$A$3</f>
        <v>0.30674038967877831</v>
      </c>
      <c r="J2333" s="23">
        <f ca="1">IF(C2333&lt;=$Q$9,D2333,E2333)</f>
        <v>0.36330337127031187</v>
      </c>
      <c r="K2333" s="23">
        <f ca="1">SMALL($G$4:$G$7599,A2333)</f>
        <v>1.1083114273224086E-3</v>
      </c>
      <c r="L2333" s="42">
        <f ca="1">SMALL($J$4:$J$7599,A2333)</f>
        <v>0.29965401895990351</v>
      </c>
      <c r="M2333" s="42">
        <f ca="1">ABS(I2333-L2333)</f>
        <v>7.0863707188748015E-3</v>
      </c>
      <c r="N2333" s="42">
        <f ca="1">ABS(I2332-L2333)</f>
        <v>6.9547224829611398E-3</v>
      </c>
      <c r="O2333" s="22"/>
      <c r="P2333" s="22"/>
      <c r="Q2333" s="22"/>
      <c r="R2333" s="22"/>
      <c r="S2333" s="22"/>
      <c r="T2333" s="22"/>
      <c r="U2333" s="22"/>
      <c r="V2333" s="22"/>
    </row>
    <row r="2334" spans="1:22" x14ac:dyDescent="0.25">
      <c r="A2334">
        <f ca="1">A2333+1</f>
        <v>2331</v>
      </c>
      <c r="B2334" s="2">
        <v>8.5098341236033992E-4</v>
      </c>
      <c r="C2334" s="3">
        <v>6.1204861251031528E-2</v>
      </c>
      <c r="D2334" s="22">
        <f ca="1">RAND()</f>
        <v>4.6873660417211416E-2</v>
      </c>
      <c r="E2334" s="22">
        <f ca="1">RAND()</f>
        <v>0.82587580965968233</v>
      </c>
      <c r="F2334" s="10">
        <f ca="1">IF(C2334&gt;$Q$9,IF(RAND()&lt;=$R$19,$R$12,C2334*$R$15+$R$14),0)</f>
        <v>0</v>
      </c>
      <c r="G2334" s="23">
        <f ca="1">IF(C2334&lt;=$Q$7,$T$5*D2334+$R$5,IF(C2334&lt;=$Q$9,$R$7+D2334*($T$7*C2334+$T$8-$R$7),E2334*(F2334-$R$11)+$R$11))</f>
        <v>5.2579775065553127E-4</v>
      </c>
      <c r="H2334" s="23">
        <f ca="1">SMALL($B$4:$B$7599,A2334)</f>
        <v>1.1311291696542436E-3</v>
      </c>
      <c r="I2334" s="42">
        <f ca="1">A2334/$A$3</f>
        <v>0.30687203791469192</v>
      </c>
      <c r="J2334" s="23">
        <f ca="1">IF(C2334&lt;=$Q$9,D2334,E2334)</f>
        <v>4.6873660417211416E-2</v>
      </c>
      <c r="K2334" s="23">
        <f ca="1">SMALL($G$4:$G$7599,A2334)</f>
        <v>1.1084616820810516E-3</v>
      </c>
      <c r="L2334" s="42">
        <f ca="1">SMALL($J$4:$J$7599,A2334)</f>
        <v>0.29967230669215406</v>
      </c>
      <c r="M2334" s="42">
        <f ca="1">ABS(I2334-L2334)</f>
        <v>7.199731222537864E-3</v>
      </c>
      <c r="N2334" s="42">
        <f ca="1">ABS(I2333-L2334)</f>
        <v>7.0680829866242578E-3</v>
      </c>
      <c r="O2334" s="22"/>
      <c r="P2334" s="22"/>
      <c r="Q2334" s="22"/>
      <c r="R2334" s="22"/>
      <c r="S2334" s="22"/>
      <c r="T2334" s="22"/>
      <c r="U2334" s="22"/>
      <c r="V2334" s="22"/>
    </row>
    <row r="2335" spans="1:22" x14ac:dyDescent="0.25">
      <c r="A2335">
        <f ca="1">A2334+1</f>
        <v>2332</v>
      </c>
      <c r="B2335" s="2">
        <v>1.7789090221434489E-3</v>
      </c>
      <c r="C2335" s="3">
        <v>6.1208239081144589E-2</v>
      </c>
      <c r="D2335" s="22">
        <f ca="1">RAND()</f>
        <v>0.32947856173044432</v>
      </c>
      <c r="E2335" s="22">
        <f ca="1">RAND()</f>
        <v>0.7586996368741401</v>
      </c>
      <c r="F2335" s="10">
        <f ca="1">IF(C2335&gt;$Q$9,IF(RAND()&lt;=$R$19,$R$12,C2335*$R$15+$R$14),0)</f>
        <v>0</v>
      </c>
      <c r="G2335" s="23">
        <f ca="1">IF(C2335&lt;=$Q$7,$T$5*D2335+$R$5,IF(C2335&lt;=$Q$9,$R$7+D2335*($T$7*C2335+$T$8-$R$7),E2335*(F2335-$R$11)+$R$11))</f>
        <v>9.1816417448875804E-4</v>
      </c>
      <c r="H2335" s="23">
        <f ca="1">SMALL($B$4:$B$7599,A2335)</f>
        <v>1.1313268575685043E-3</v>
      </c>
      <c r="I2335" s="42">
        <f ca="1">A2335/$A$3</f>
        <v>0.30700368615060558</v>
      </c>
      <c r="J2335" s="23">
        <f ca="1">IF(C2335&lt;=$Q$9,D2335,E2335)</f>
        <v>0.32947856173044432</v>
      </c>
      <c r="K2335" s="23">
        <f ca="1">SMALL($G$4:$G$7599,A2335)</f>
        <v>1.1084690828748669E-3</v>
      </c>
      <c r="L2335" s="42">
        <f ca="1">SMALL($J$4:$J$7599,A2335)</f>
        <v>0.2999348764338049</v>
      </c>
      <c r="M2335" s="42">
        <f ca="1">ABS(I2335-L2335)</f>
        <v>7.0688097168006836E-3</v>
      </c>
      <c r="N2335" s="42">
        <f ca="1">ABS(I2334-L2335)</f>
        <v>6.9371614808870219E-3</v>
      </c>
      <c r="O2335" s="22"/>
      <c r="P2335" s="22"/>
      <c r="Q2335" s="22"/>
      <c r="R2335" s="22"/>
      <c r="S2335" s="22"/>
      <c r="T2335" s="22"/>
      <c r="U2335" s="22"/>
      <c r="V2335" s="22"/>
    </row>
    <row r="2336" spans="1:22" x14ac:dyDescent="0.25">
      <c r="A2336">
        <f ca="1">A2335+1</f>
        <v>2333</v>
      </c>
      <c r="B2336" s="2">
        <v>8.5504410632925021E-4</v>
      </c>
      <c r="C2336" s="3">
        <v>6.1208530445804266E-2</v>
      </c>
      <c r="D2336" s="22">
        <f ca="1">RAND()</f>
        <v>0.18485725942610132</v>
      </c>
      <c r="E2336" s="22">
        <f ca="1">RAND()</f>
        <v>0.2715042468101011</v>
      </c>
      <c r="F2336" s="10">
        <f ca="1">IF(C2336&gt;$Q$9,IF(RAND()&lt;=$R$19,$R$12,C2336*$R$15+$R$14),0)</f>
        <v>0</v>
      </c>
      <c r="G2336" s="23">
        <f ca="1">IF(C2336&lt;=$Q$7,$T$5*D2336+$R$5,IF(C2336&lt;=$Q$9,$R$7+D2336*($T$7*C2336+$T$8-$R$7),E2336*(F2336-$R$11)+$R$11))</f>
        <v>7.1737309502915348E-4</v>
      </c>
      <c r="H2336" s="23">
        <f ca="1">SMALL($B$4:$B$7599,A2336)</f>
        <v>1.1313275660442268E-3</v>
      </c>
      <c r="I2336" s="42">
        <f ca="1">A2336/$A$3</f>
        <v>0.30713533438651924</v>
      </c>
      <c r="J2336" s="23">
        <f ca="1">IF(C2336&lt;=$Q$9,D2336,E2336)</f>
        <v>0.18485725942610132</v>
      </c>
      <c r="K2336" s="23">
        <f ca="1">SMALL($G$4:$G$7599,A2336)</f>
        <v>1.1087902551709357E-3</v>
      </c>
      <c r="L2336" s="42">
        <f ca="1">SMALL($J$4:$J$7599,A2336)</f>
        <v>0.29994322550475294</v>
      </c>
      <c r="M2336" s="42">
        <f ca="1">ABS(I2336-L2336)</f>
        <v>7.1921088817663015E-3</v>
      </c>
      <c r="N2336" s="42">
        <f ca="1">ABS(I2335-L2336)</f>
        <v>7.0604606458526398E-3</v>
      </c>
      <c r="O2336" s="22"/>
      <c r="P2336" s="22"/>
      <c r="Q2336" s="22"/>
      <c r="R2336" s="22"/>
      <c r="S2336" s="22"/>
      <c r="T2336" s="22"/>
      <c r="U2336" s="22"/>
      <c r="V2336" s="22"/>
    </row>
    <row r="2337" spans="1:22" x14ac:dyDescent="0.25">
      <c r="A2337">
        <f ca="1">A2336+1</f>
        <v>2334</v>
      </c>
      <c r="B2337" s="2">
        <v>1.4402703035701903E-3</v>
      </c>
      <c r="C2337" s="3">
        <v>6.1213648628054673E-2</v>
      </c>
      <c r="D2337" s="22">
        <f ca="1">RAND()</f>
        <v>0.36644575359248033</v>
      </c>
      <c r="E2337" s="22">
        <f ca="1">RAND()</f>
        <v>0.24995046348587702</v>
      </c>
      <c r="F2337" s="10">
        <f ca="1">IF(C2337&gt;$Q$9,IF(RAND()&lt;=$R$19,$R$12,C2337*$R$15+$R$14),0)</f>
        <v>0</v>
      </c>
      <c r="G2337" s="23">
        <f ca="1">IF(C2337&lt;=$Q$7,$T$5*D2337+$R$5,IF(C2337&lt;=$Q$9,$R$7+D2337*($T$7*C2337+$T$8-$R$7),E2337*(F2337-$R$11)+$R$11))</f>
        <v>9.6948913312416103E-4</v>
      </c>
      <c r="H2337" s="23">
        <f ca="1">SMALL($B$4:$B$7599,A2337)</f>
        <v>1.131421443090419E-3</v>
      </c>
      <c r="I2337" s="42">
        <f ca="1">A2337/$A$3</f>
        <v>0.30726698262243285</v>
      </c>
      <c r="J2337" s="23">
        <f ca="1">IF(C2337&lt;=$Q$9,D2337,E2337)</f>
        <v>0.36644575359248033</v>
      </c>
      <c r="K2337" s="23">
        <f ca="1">SMALL($G$4:$G$7599,A2337)</f>
        <v>1.1087969033004262E-3</v>
      </c>
      <c r="L2337" s="42">
        <f ca="1">SMALL($J$4:$J$7599,A2337)</f>
        <v>0.30020111091064328</v>
      </c>
      <c r="M2337" s="42">
        <f ca="1">ABS(I2337-L2337)</f>
        <v>7.0658717117895731E-3</v>
      </c>
      <c r="N2337" s="42">
        <f ca="1">ABS(I2336-L2337)</f>
        <v>6.9342234758759669E-3</v>
      </c>
      <c r="O2337" s="22"/>
      <c r="P2337" s="22"/>
      <c r="Q2337" s="22"/>
      <c r="R2337" s="22"/>
      <c r="S2337" s="22"/>
      <c r="T2337" s="22"/>
      <c r="U2337" s="22"/>
      <c r="V2337" s="22"/>
    </row>
    <row r="2338" spans="1:22" x14ac:dyDescent="0.25">
      <c r="A2338">
        <f ca="1">A2337+1</f>
        <v>2335</v>
      </c>
      <c r="B2338" s="2">
        <v>1.7474382255746601E-3</v>
      </c>
      <c r="C2338" s="3">
        <v>6.1214178448591061E-2</v>
      </c>
      <c r="D2338" s="22">
        <f ca="1">RAND()</f>
        <v>0.77230398649095566</v>
      </c>
      <c r="E2338" s="22">
        <f ca="1">RAND()</f>
        <v>0.10055620731587078</v>
      </c>
      <c r="F2338" s="10">
        <f ca="1">IF(C2338&gt;$Q$9,IF(RAND()&lt;=$R$19,$R$12,C2338*$R$15+$R$14),0)</f>
        <v>0</v>
      </c>
      <c r="G2338" s="23">
        <f ca="1">IF(C2338&lt;=$Q$7,$T$5*D2338+$R$5,IF(C2338&lt;=$Q$9,$R$7+D2338*($T$7*C2338+$T$8-$R$7),E2338*(F2338-$R$11)+$R$11))</f>
        <v>1.5329795138134326E-3</v>
      </c>
      <c r="H2338" s="23">
        <f ca="1">SMALL($B$4:$B$7599,A2338)</f>
        <v>1.1323337525987465E-3</v>
      </c>
      <c r="I2338" s="42">
        <f ca="1">A2338/$A$3</f>
        <v>0.30739863085834651</v>
      </c>
      <c r="J2338" s="23">
        <f ca="1">IF(C2338&lt;=$Q$9,D2338,E2338)</f>
        <v>0.77230398649095566</v>
      </c>
      <c r="K2338" s="23">
        <f ca="1">SMALL($G$4:$G$7599,A2338)</f>
        <v>1.108861690841836E-3</v>
      </c>
      <c r="L2338" s="42">
        <f ca="1">SMALL($J$4:$J$7599,A2338)</f>
        <v>0.30052660569008538</v>
      </c>
      <c r="M2338" s="42">
        <f ca="1">ABS(I2338-L2338)</f>
        <v>6.8720251682611311E-3</v>
      </c>
      <c r="N2338" s="42">
        <f ca="1">ABS(I2337-L2338)</f>
        <v>6.7403769323474694E-3</v>
      </c>
      <c r="O2338" s="22"/>
      <c r="P2338" s="22"/>
      <c r="Q2338" s="22"/>
      <c r="R2338" s="22"/>
      <c r="S2338" s="22"/>
      <c r="T2338" s="22"/>
      <c r="U2338" s="22"/>
      <c r="V2338" s="22"/>
    </row>
    <row r="2339" spans="1:22" x14ac:dyDescent="0.25">
      <c r="A2339">
        <f ca="1">A2338+1</f>
        <v>2336</v>
      </c>
      <c r="B2339" s="2">
        <v>9.7939568908364527E-4</v>
      </c>
      <c r="C2339" s="3">
        <v>6.1216913178365251E-2</v>
      </c>
      <c r="D2339" s="22">
        <f ca="1">RAND()</f>
        <v>0.41756918600608439</v>
      </c>
      <c r="E2339" s="22">
        <f ca="1">RAND()</f>
        <v>0.56299675705044561</v>
      </c>
      <c r="F2339" s="10">
        <f ca="1">IF(C2339&gt;$Q$9,IF(RAND()&lt;=$R$19,$R$12,C2339*$R$15+$R$14),0)</f>
        <v>0</v>
      </c>
      <c r="G2339" s="23">
        <f ca="1">IF(C2339&lt;=$Q$7,$T$5*D2339+$R$5,IF(C2339&lt;=$Q$9,$R$7+D2339*($T$7*C2339+$T$8-$R$7),E2339*(F2339-$R$11)+$R$11))</f>
        <v>1.0404685048795448E-3</v>
      </c>
      <c r="H2339" s="23">
        <f ca="1">SMALL($B$4:$B$7599,A2339)</f>
        <v>1.1328701886900716E-3</v>
      </c>
      <c r="I2339" s="42">
        <f ca="1">A2339/$A$3</f>
        <v>0.30753027909426012</v>
      </c>
      <c r="J2339" s="23">
        <f ca="1">IF(C2339&lt;=$Q$9,D2339,E2339)</f>
        <v>0.41756918600608439</v>
      </c>
      <c r="K2339" s="23">
        <f ca="1">SMALL($G$4:$G$7599,A2339)</f>
        <v>1.1091631679340109E-3</v>
      </c>
      <c r="L2339" s="42">
        <f ca="1">SMALL($J$4:$J$7599,A2339)</f>
        <v>0.30054502194736177</v>
      </c>
      <c r="M2339" s="42">
        <f ca="1">ABS(I2339-L2339)</f>
        <v>6.9852571468983493E-3</v>
      </c>
      <c r="N2339" s="42">
        <f ca="1">ABS(I2338-L2339)</f>
        <v>6.8536089109847431E-3</v>
      </c>
      <c r="O2339" s="22"/>
      <c r="P2339" s="22"/>
      <c r="Q2339" s="22"/>
      <c r="R2339" s="22"/>
      <c r="S2339" s="22"/>
      <c r="T2339" s="22"/>
      <c r="U2339" s="22"/>
      <c r="V2339" s="22"/>
    </row>
    <row r="2340" spans="1:22" x14ac:dyDescent="0.25">
      <c r="A2340">
        <f ca="1">A2339+1</f>
        <v>2337</v>
      </c>
      <c r="B2340" s="2">
        <v>5.9432503327772057E-4</v>
      </c>
      <c r="C2340" s="3">
        <v>6.1217302684189567E-2</v>
      </c>
      <c r="D2340" s="22">
        <f ca="1">RAND()</f>
        <v>0.21005511141114419</v>
      </c>
      <c r="E2340" s="22">
        <f ca="1">RAND()</f>
        <v>0.2801918447272671</v>
      </c>
      <c r="F2340" s="10">
        <f ca="1">IF(C2340&gt;$Q$9,IF(RAND()&lt;=$R$19,$R$12,C2340*$R$15+$R$14),0)</f>
        <v>0</v>
      </c>
      <c r="G2340" s="23">
        <f ca="1">IF(C2340&lt;=$Q$7,$T$5*D2340+$R$5,IF(C2340&lt;=$Q$9,$R$7+D2340*($T$7*C2340+$T$8-$R$7),E2340*(F2340-$R$11)+$R$11))</f>
        <v>7.5235759468116742E-4</v>
      </c>
      <c r="H2340" s="23">
        <f ca="1">SMALL($B$4:$B$7599,A2340)</f>
        <v>1.1336994933832667E-3</v>
      </c>
      <c r="I2340" s="42">
        <f ca="1">A2340/$A$3</f>
        <v>0.30766192733017378</v>
      </c>
      <c r="J2340" s="23">
        <f ca="1">IF(C2340&lt;=$Q$9,D2340,E2340)</f>
        <v>0.21005511141114419</v>
      </c>
      <c r="K2340" s="23">
        <f ca="1">SMALL($G$4:$G$7599,A2340)</f>
        <v>1.1095843016980232E-3</v>
      </c>
      <c r="L2340" s="42">
        <f ca="1">SMALL($J$4:$J$7599,A2340)</f>
        <v>0.30084338267783961</v>
      </c>
      <c r="M2340" s="42">
        <f ca="1">ABS(I2340-L2340)</f>
        <v>6.8185446523341686E-3</v>
      </c>
      <c r="N2340" s="42">
        <f ca="1">ABS(I2339-L2340)</f>
        <v>6.6868964164205069E-3</v>
      </c>
      <c r="O2340" s="22"/>
      <c r="P2340" s="22"/>
      <c r="Q2340" s="22"/>
      <c r="R2340" s="22"/>
      <c r="S2340" s="22"/>
      <c r="T2340" s="22"/>
      <c r="U2340" s="22"/>
      <c r="V2340" s="22"/>
    </row>
    <row r="2341" spans="1:22" x14ac:dyDescent="0.25">
      <c r="A2341">
        <f ca="1">A2340+1</f>
        <v>2338</v>
      </c>
      <c r="B2341" s="2">
        <v>1.1592598934347387E-3</v>
      </c>
      <c r="C2341" s="3">
        <v>6.1221088049441708E-2</v>
      </c>
      <c r="D2341" s="22">
        <f ca="1">RAND()</f>
        <v>0.16397115270740903</v>
      </c>
      <c r="E2341" s="22">
        <f ca="1">RAND()</f>
        <v>0.83299403735538435</v>
      </c>
      <c r="F2341" s="10">
        <f ca="1">IF(C2341&gt;$Q$9,IF(RAND()&lt;=$R$19,$R$12,C2341*$R$15+$R$14),0)</f>
        <v>0</v>
      </c>
      <c r="G2341" s="23">
        <f ca="1">IF(C2341&lt;=$Q$7,$T$5*D2341+$R$5,IF(C2341&lt;=$Q$9,$R$7+D2341*($T$7*C2341+$T$8-$R$7),E2341*(F2341-$R$11)+$R$11))</f>
        <v>6.8837498861652171E-4</v>
      </c>
      <c r="H2341" s="23">
        <f ca="1">SMALL($B$4:$B$7599,A2341)</f>
        <v>1.1337263880278892E-3</v>
      </c>
      <c r="I2341" s="42">
        <f ca="1">A2341/$A$3</f>
        <v>0.30779357556608744</v>
      </c>
      <c r="J2341" s="23">
        <f ca="1">IF(C2341&lt;=$Q$9,D2341,E2341)</f>
        <v>0.16397115270740903</v>
      </c>
      <c r="K2341" s="23">
        <f ca="1">SMALL($G$4:$G$7599,A2341)</f>
        <v>1.1097906622062649E-3</v>
      </c>
      <c r="L2341" s="42">
        <f ca="1">SMALL($J$4:$J$7599,A2341)</f>
        <v>0.30090520027336132</v>
      </c>
      <c r="M2341" s="42">
        <f ca="1">ABS(I2341-L2341)</f>
        <v>6.8883752927261233E-3</v>
      </c>
      <c r="N2341" s="42">
        <f ca="1">ABS(I2340-L2341)</f>
        <v>6.7567270568124616E-3</v>
      </c>
      <c r="O2341" s="22"/>
      <c r="P2341" s="22"/>
      <c r="Q2341" s="22"/>
      <c r="R2341" s="22"/>
      <c r="S2341" s="22"/>
      <c r="T2341" s="22"/>
      <c r="U2341" s="22"/>
      <c r="V2341" s="22"/>
    </row>
    <row r="2342" spans="1:22" x14ac:dyDescent="0.25">
      <c r="A2342">
        <f ca="1">A2341+1</f>
        <v>2339</v>
      </c>
      <c r="B2342" s="2">
        <v>1.2137800996457337E-3</v>
      </c>
      <c r="C2342" s="3">
        <v>6.1227905489303125E-2</v>
      </c>
      <c r="D2342" s="22">
        <f ca="1">RAND()</f>
        <v>8.7891978413887628E-2</v>
      </c>
      <c r="E2342" s="22">
        <f ca="1">RAND()</f>
        <v>0.14216643871367307</v>
      </c>
      <c r="F2342" s="10">
        <f ca="1">IF(C2342&gt;$Q$9,IF(RAND()&lt;=$R$19,$R$12,C2342*$R$15+$R$14),0)</f>
        <v>0</v>
      </c>
      <c r="G2342" s="23">
        <f ca="1">IF(C2342&lt;=$Q$7,$T$5*D2342+$R$5,IF(C2342&lt;=$Q$9,$R$7+D2342*($T$7*C2342+$T$8-$R$7),E2342*(F2342-$R$11)+$R$11))</f>
        <v>5.8274726097620147E-4</v>
      </c>
      <c r="H2342" s="23">
        <f ca="1">SMALL($B$4:$B$7599,A2342)</f>
        <v>1.1337505031389083E-3</v>
      </c>
      <c r="I2342" s="42">
        <f ca="1">A2342/$A$3</f>
        <v>0.30792522380200105</v>
      </c>
      <c r="J2342" s="23">
        <f ca="1">IF(C2342&lt;=$Q$9,D2342,E2342)</f>
        <v>8.7891978413887628E-2</v>
      </c>
      <c r="K2342" s="23">
        <f ca="1">SMALL($G$4:$G$7599,A2342)</f>
        <v>1.1102533895582716E-3</v>
      </c>
      <c r="L2342" s="42">
        <f ca="1">SMALL($J$4:$J$7599,A2342)</f>
        <v>0.3010671618170333</v>
      </c>
      <c r="M2342" s="42">
        <f ca="1">ABS(I2342-L2342)</f>
        <v>6.8580619849677449E-3</v>
      </c>
      <c r="N2342" s="42">
        <f ca="1">ABS(I2341-L2342)</f>
        <v>6.7264137490541387E-3</v>
      </c>
      <c r="O2342" s="22"/>
      <c r="P2342" s="22"/>
      <c r="Q2342" s="22"/>
      <c r="R2342" s="22"/>
      <c r="S2342" s="22"/>
      <c r="T2342" s="22"/>
      <c r="U2342" s="22"/>
      <c r="V2342" s="22"/>
    </row>
    <row r="2343" spans="1:22" x14ac:dyDescent="0.25">
      <c r="A2343">
        <f ca="1">A2342+1</f>
        <v>2340</v>
      </c>
      <c r="B2343" s="2">
        <v>8.8877719122648635E-4</v>
      </c>
      <c r="C2343" s="3">
        <v>6.1234919079221295E-2</v>
      </c>
      <c r="D2343" s="22">
        <f ca="1">RAND()</f>
        <v>0.1439206923205758</v>
      </c>
      <c r="E2343" s="22">
        <f ca="1">RAND()</f>
        <v>0.62912941561335178</v>
      </c>
      <c r="F2343" s="10">
        <f ca="1">IF(C2343&gt;$Q$9,IF(RAND()&lt;=$R$19,$R$12,C2343*$R$15+$R$14),0)</f>
        <v>0</v>
      </c>
      <c r="G2343" s="23">
        <f ca="1">IF(C2343&lt;=$Q$7,$T$5*D2343+$R$5,IF(C2343&lt;=$Q$9,$R$7+D2343*($T$7*C2343+$T$8-$R$7),E2343*(F2343-$R$11)+$R$11))</f>
        <v>6.6053708700323089E-4</v>
      </c>
      <c r="H2343" s="23">
        <f ca="1">SMALL($B$4:$B$7599,A2343)</f>
        <v>1.1338483112592335E-3</v>
      </c>
      <c r="I2343" s="42">
        <f ca="1">A2343/$A$3</f>
        <v>0.30805687203791471</v>
      </c>
      <c r="J2343" s="23">
        <f ca="1">IF(C2343&lt;=$Q$9,D2343,E2343)</f>
        <v>0.1439206923205758</v>
      </c>
      <c r="K2343" s="23">
        <f ca="1">SMALL($G$4:$G$7599,A2343)</f>
        <v>1.110527807211099E-3</v>
      </c>
      <c r="L2343" s="42">
        <f ca="1">SMALL($J$4:$J$7599,A2343)</f>
        <v>0.30109870548583406</v>
      </c>
      <c r="M2343" s="42">
        <f ca="1">ABS(I2343-L2343)</f>
        <v>6.9581665520806468E-3</v>
      </c>
      <c r="N2343" s="42">
        <f ca="1">ABS(I2342-L2343)</f>
        <v>6.8265183161669851E-3</v>
      </c>
      <c r="O2343" s="22"/>
      <c r="P2343" s="22"/>
      <c r="Q2343" s="22"/>
      <c r="R2343" s="22"/>
      <c r="S2343" s="22"/>
      <c r="T2343" s="22"/>
      <c r="U2343" s="22"/>
      <c r="V2343" s="22"/>
    </row>
    <row r="2344" spans="1:22" x14ac:dyDescent="0.25">
      <c r="A2344">
        <f ca="1">A2343+1</f>
        <v>2341</v>
      </c>
      <c r="B2344" s="2">
        <v>8.4601514040288928E-4</v>
      </c>
      <c r="C2344" s="3">
        <v>6.1237066053682343E-2</v>
      </c>
      <c r="D2344" s="22">
        <f ca="1">RAND()</f>
        <v>0.84846375774910354</v>
      </c>
      <c r="E2344" s="22">
        <f ca="1">RAND()</f>
        <v>0.85173007950689783</v>
      </c>
      <c r="F2344" s="10">
        <f ca="1">IF(C2344&gt;$Q$9,IF(RAND()&lt;=$R$19,$R$12,C2344*$R$15+$R$14),0)</f>
        <v>0</v>
      </c>
      <c r="G2344" s="23">
        <f ca="1">IF(C2344&lt;=$Q$7,$T$5*D2344+$R$5,IF(C2344&lt;=$Q$9,$R$7+D2344*($T$7*C2344+$T$8-$R$7),E2344*(F2344-$R$11)+$R$11))</f>
        <v>1.6387191416459836E-3</v>
      </c>
      <c r="H2344" s="23">
        <f ca="1">SMALL($B$4:$B$7599,A2344)</f>
        <v>1.1339323146971614E-3</v>
      </c>
      <c r="I2344" s="42">
        <f ca="1">A2344/$A$3</f>
        <v>0.30818852027382831</v>
      </c>
      <c r="J2344" s="23">
        <f ca="1">IF(C2344&lt;=$Q$9,D2344,E2344)</f>
        <v>0.84846375774910354</v>
      </c>
      <c r="K2344" s="23">
        <f ca="1">SMALL($G$4:$G$7599,A2344)</f>
        <v>1.1107047980001956E-3</v>
      </c>
      <c r="L2344" s="42">
        <f ca="1">SMALL($J$4:$J$7599,A2344)</f>
        <v>0.3012710635735224</v>
      </c>
      <c r="M2344" s="42">
        <f ca="1">ABS(I2344-L2344)</f>
        <v>6.9174567003059129E-3</v>
      </c>
      <c r="N2344" s="42">
        <f ca="1">ABS(I2343-L2344)</f>
        <v>6.7858084643923067E-3</v>
      </c>
      <c r="O2344" s="22"/>
      <c r="P2344" s="22"/>
      <c r="Q2344" s="22"/>
      <c r="R2344" s="22"/>
      <c r="S2344" s="22"/>
      <c r="T2344" s="22"/>
      <c r="U2344" s="22"/>
      <c r="V2344" s="22"/>
    </row>
    <row r="2345" spans="1:22" x14ac:dyDescent="0.25">
      <c r="A2345">
        <f ca="1">A2344+1</f>
        <v>2342</v>
      </c>
      <c r="B2345" s="2">
        <v>1.5754011825586112E-3</v>
      </c>
      <c r="C2345" s="3">
        <v>6.125999698801271E-2</v>
      </c>
      <c r="D2345" s="22">
        <f ca="1">RAND()</f>
        <v>8.2555223997365146E-2</v>
      </c>
      <c r="E2345" s="22">
        <f ca="1">RAND()</f>
        <v>0.26289721091209006</v>
      </c>
      <c r="F2345" s="10">
        <f ca="1">IF(C2345&gt;$Q$9,IF(RAND()&lt;=$R$19,$R$12,C2345*$R$15+$R$14),0)</f>
        <v>0</v>
      </c>
      <c r="G2345" s="23">
        <f ca="1">IF(C2345&lt;=$Q$7,$T$5*D2345+$R$5,IF(C2345&lt;=$Q$9,$R$7+D2345*($T$7*C2345+$T$8-$R$7),E2345*(F2345-$R$11)+$R$11))</f>
        <v>5.7533775308884105E-4</v>
      </c>
      <c r="H2345" s="23">
        <f ca="1">SMALL($B$4:$B$7599,A2345)</f>
        <v>1.134198980299983E-3</v>
      </c>
      <c r="I2345" s="42">
        <f ca="1">A2345/$A$3</f>
        <v>0.30832016850974198</v>
      </c>
      <c r="J2345" s="23">
        <f ca="1">IF(C2345&lt;=$Q$9,D2345,E2345)</f>
        <v>8.2555223997365146E-2</v>
      </c>
      <c r="K2345" s="23">
        <f ca="1">SMALL($G$4:$G$7599,A2345)</f>
        <v>1.1113066476395156E-3</v>
      </c>
      <c r="L2345" s="42">
        <f ca="1">SMALL($J$4:$J$7599,A2345)</f>
        <v>0.30165060621574591</v>
      </c>
      <c r="M2345" s="42">
        <f ca="1">ABS(I2345-L2345)</f>
        <v>6.6695622939960675E-3</v>
      </c>
      <c r="N2345" s="42">
        <f ca="1">ABS(I2344-L2345)</f>
        <v>6.5379140580824058E-3</v>
      </c>
      <c r="O2345" s="22"/>
      <c r="P2345" s="22"/>
      <c r="Q2345" s="22"/>
      <c r="R2345" s="22"/>
      <c r="S2345" s="22"/>
      <c r="T2345" s="22"/>
      <c r="U2345" s="22"/>
      <c r="V2345" s="22"/>
    </row>
    <row r="2346" spans="1:22" x14ac:dyDescent="0.25">
      <c r="A2346">
        <f ca="1">A2345+1</f>
        <v>2343</v>
      </c>
      <c r="B2346" s="2">
        <v>8.0068329632326796E-4</v>
      </c>
      <c r="C2346" s="3">
        <v>6.1264235449036475E-2</v>
      </c>
      <c r="D2346" s="22">
        <f ca="1">RAND()</f>
        <v>0.80807453034869936</v>
      </c>
      <c r="E2346" s="22">
        <f ca="1">RAND()</f>
        <v>0.14972289105769576</v>
      </c>
      <c r="F2346" s="10">
        <f ca="1">IF(C2346&gt;$Q$9,IF(RAND()&lt;=$R$19,$R$12,C2346*$R$15+$R$14),0)</f>
        <v>0</v>
      </c>
      <c r="G2346" s="23">
        <f ca="1">IF(C2346&lt;=$Q$7,$T$5*D2346+$R$5,IF(C2346&lt;=$Q$9,$R$7+D2346*($T$7*C2346+$T$8-$R$7),E2346*(F2346-$R$11)+$R$11))</f>
        <v>1.5826430557648026E-3</v>
      </c>
      <c r="H2346" s="23">
        <f ca="1">SMALL($B$4:$B$7599,A2346)</f>
        <v>1.1343346941223298E-3</v>
      </c>
      <c r="I2346" s="42">
        <f ca="1">A2346/$A$3</f>
        <v>0.30845181674565558</v>
      </c>
      <c r="J2346" s="23">
        <f ca="1">IF(C2346&lt;=$Q$9,D2346,E2346)</f>
        <v>0.80807453034869936</v>
      </c>
      <c r="K2346" s="23">
        <f ca="1">SMALL($G$4:$G$7599,A2346)</f>
        <v>1.1113193520081513E-3</v>
      </c>
      <c r="L2346" s="42">
        <f ca="1">SMALL($J$4:$J$7599,A2346)</f>
        <v>0.30186763828852203</v>
      </c>
      <c r="M2346" s="42">
        <f ca="1">ABS(I2346-L2346)</f>
        <v>6.5841784571335493E-3</v>
      </c>
      <c r="N2346" s="42">
        <f ca="1">ABS(I2345-L2346)</f>
        <v>6.4525302212199431E-3</v>
      </c>
      <c r="O2346" s="22"/>
      <c r="P2346" s="22"/>
      <c r="Q2346" s="22"/>
      <c r="R2346" s="22"/>
      <c r="S2346" s="22"/>
      <c r="T2346" s="22"/>
      <c r="U2346" s="22"/>
      <c r="V2346" s="22"/>
    </row>
    <row r="2347" spans="1:22" x14ac:dyDescent="0.25">
      <c r="A2347">
        <f ca="1">A2346+1</f>
        <v>2344</v>
      </c>
      <c r="B2347" s="2">
        <v>9.7910976968762498E-4</v>
      </c>
      <c r="C2347" s="3">
        <v>6.1271034982533834E-2</v>
      </c>
      <c r="D2347" s="22">
        <f ca="1">RAND()</f>
        <v>0.73650704682982271</v>
      </c>
      <c r="E2347" s="22">
        <f ca="1">RAND()</f>
        <v>0.28351706813528732</v>
      </c>
      <c r="F2347" s="10">
        <f ca="1">IF(C2347&gt;$Q$9,IF(RAND()&lt;=$R$19,$R$12,C2347*$R$15+$R$14),0)</f>
        <v>0</v>
      </c>
      <c r="G2347" s="23">
        <f ca="1">IF(C2347&lt;=$Q$7,$T$5*D2347+$R$5,IF(C2347&lt;=$Q$9,$R$7+D2347*($T$7*C2347+$T$8-$R$7),E2347*(F2347-$R$11)+$R$11))</f>
        <v>1.4832793241360965E-3</v>
      </c>
      <c r="H2347" s="23">
        <f ca="1">SMALL($B$4:$B$7599,A2347)</f>
        <v>1.1347135695786159E-3</v>
      </c>
      <c r="I2347" s="42">
        <f ca="1">A2347/$A$3</f>
        <v>0.30858346498156924</v>
      </c>
      <c r="J2347" s="23">
        <f ca="1">IF(C2347&lt;=$Q$9,D2347,E2347)</f>
        <v>0.73650704682982271</v>
      </c>
      <c r="K2347" s="23">
        <f ca="1">SMALL($G$4:$G$7599,A2347)</f>
        <v>1.1113831302900974E-3</v>
      </c>
      <c r="L2347" s="42">
        <f ca="1">SMALL($J$4:$J$7599,A2347)</f>
        <v>0.30214521802283734</v>
      </c>
      <c r="M2347" s="42">
        <f ca="1">ABS(I2347-L2347)</f>
        <v>6.438246958731908E-3</v>
      </c>
      <c r="N2347" s="42">
        <f ca="1">ABS(I2346-L2347)</f>
        <v>6.3065987228182463E-3</v>
      </c>
      <c r="O2347" s="22"/>
      <c r="P2347" s="22"/>
      <c r="Q2347" s="22"/>
      <c r="R2347" s="22"/>
      <c r="S2347" s="22"/>
      <c r="T2347" s="22"/>
      <c r="U2347" s="22"/>
      <c r="V2347" s="22"/>
    </row>
    <row r="2348" spans="1:22" x14ac:dyDescent="0.25">
      <c r="A2348">
        <f ca="1">A2347+1</f>
        <v>2345</v>
      </c>
      <c r="B2348" s="2">
        <v>1.2708227573257902E-3</v>
      </c>
      <c r="C2348" s="3">
        <v>6.1275540287115127E-2</v>
      </c>
      <c r="D2348" s="22">
        <f ca="1">RAND()</f>
        <v>0.15300822482258192</v>
      </c>
      <c r="E2348" s="22">
        <f ca="1">RAND()</f>
        <v>7.588694929919082E-2</v>
      </c>
      <c r="F2348" s="10">
        <f ca="1">IF(C2348&gt;$Q$9,IF(RAND()&lt;=$R$19,$R$12,C2348*$R$15+$R$14),0)</f>
        <v>0</v>
      </c>
      <c r="G2348" s="23">
        <f ca="1">IF(C2348&lt;=$Q$7,$T$5*D2348+$R$5,IF(C2348&lt;=$Q$9,$R$7+D2348*($T$7*C2348+$T$8-$R$7),E2348*(F2348-$R$11)+$R$11))</f>
        <v>6.7315414570501286E-4</v>
      </c>
      <c r="H2348" s="23">
        <f ca="1">SMALL($B$4:$B$7599,A2348)</f>
        <v>1.1349173790954348E-3</v>
      </c>
      <c r="I2348" s="42">
        <f ca="1">A2348/$A$3</f>
        <v>0.30871511321748291</v>
      </c>
      <c r="J2348" s="23">
        <f ca="1">IF(C2348&lt;=$Q$9,D2348,E2348)</f>
        <v>0.15300822482258192</v>
      </c>
      <c r="K2348" s="23">
        <f ca="1">SMALL($G$4:$G$7599,A2348)</f>
        <v>1.1116725571595145E-3</v>
      </c>
      <c r="L2348" s="42">
        <f ca="1">SMALL($J$4:$J$7599,A2348)</f>
        <v>0.30236098059534966</v>
      </c>
      <c r="M2348" s="42">
        <f ca="1">ABS(I2348-L2348)</f>
        <v>6.3541326221332461E-3</v>
      </c>
      <c r="N2348" s="42">
        <f ca="1">ABS(I2347-L2348)</f>
        <v>6.2224843862195844E-3</v>
      </c>
      <c r="O2348" s="22"/>
      <c r="P2348" s="22"/>
      <c r="Q2348" s="22"/>
      <c r="R2348" s="22"/>
      <c r="S2348" s="22"/>
      <c r="T2348" s="22"/>
      <c r="U2348" s="22"/>
      <c r="V2348" s="22"/>
    </row>
    <row r="2349" spans="1:22" x14ac:dyDescent="0.25">
      <c r="A2349">
        <f ca="1">A2348+1</f>
        <v>2346</v>
      </c>
      <c r="B2349" s="2">
        <v>7.5042899012239817E-4</v>
      </c>
      <c r="C2349" s="3">
        <v>6.1278976711741928E-2</v>
      </c>
      <c r="D2349" s="22">
        <f ca="1">RAND()</f>
        <v>0.92855832096724289</v>
      </c>
      <c r="E2349" s="22">
        <f ca="1">RAND()</f>
        <v>0.11482014883896907</v>
      </c>
      <c r="F2349" s="10">
        <f ca="1">IF(C2349&gt;$Q$9,IF(RAND()&lt;=$R$19,$R$12,C2349*$R$15+$R$14),0)</f>
        <v>0</v>
      </c>
      <c r="G2349" s="23">
        <f ca="1">IF(C2349&lt;=$Q$7,$T$5*D2349+$R$5,IF(C2349&lt;=$Q$9,$R$7+D2349*($T$7*C2349+$T$8-$R$7),E2349*(F2349-$R$11)+$R$11))</f>
        <v>1.7499218037100549E-3</v>
      </c>
      <c r="H2349" s="23">
        <f ca="1">SMALL($B$4:$B$7599,A2349)</f>
        <v>1.1352812458222672E-3</v>
      </c>
      <c r="I2349" s="42">
        <f ca="1">A2349/$A$3</f>
        <v>0.30884676145339651</v>
      </c>
      <c r="J2349" s="23">
        <f ca="1">IF(C2349&lt;=$Q$9,D2349,E2349)</f>
        <v>0.92855832096724289</v>
      </c>
      <c r="K2349" s="23">
        <f ca="1">SMALL($G$4:$G$7599,A2349)</f>
        <v>1.1121263769696263E-3</v>
      </c>
      <c r="L2349" s="42">
        <f ca="1">SMALL($J$4:$J$7599,A2349)</f>
        <v>0.30244209355393126</v>
      </c>
      <c r="M2349" s="42">
        <f ca="1">ABS(I2349-L2349)</f>
        <v>6.4046678994652551E-3</v>
      </c>
      <c r="N2349" s="42">
        <f ca="1">ABS(I2348-L2349)</f>
        <v>6.2730196635516489E-3</v>
      </c>
      <c r="O2349" s="22"/>
      <c r="P2349" s="22"/>
      <c r="Q2349" s="22"/>
      <c r="R2349" s="22"/>
      <c r="S2349" s="22"/>
      <c r="T2349" s="22"/>
      <c r="U2349" s="22"/>
      <c r="V2349" s="22"/>
    </row>
    <row r="2350" spans="1:22" x14ac:dyDescent="0.25">
      <c r="A2350">
        <f ca="1">A2349+1</f>
        <v>2347</v>
      </c>
      <c r="B2350" s="2">
        <v>1.2652226446471238E-3</v>
      </c>
      <c r="C2350" s="3">
        <v>6.1282689381036204E-2</v>
      </c>
      <c r="D2350" s="22">
        <f ca="1">RAND()</f>
        <v>4.6855693087764383E-2</v>
      </c>
      <c r="E2350" s="22">
        <f ca="1">RAND()</f>
        <v>0.1401862001503138</v>
      </c>
      <c r="F2350" s="10">
        <f ca="1">IF(C2350&gt;$Q$9,IF(RAND()&lt;=$R$19,$R$12,C2350*$R$15+$R$14),0)</f>
        <v>0</v>
      </c>
      <c r="G2350" s="23">
        <f ca="1">IF(C2350&lt;=$Q$7,$T$5*D2350+$R$5,IF(C2350&lt;=$Q$9,$R$7+D2350*($T$7*C2350+$T$8-$R$7),E2350*(F2350-$R$11)+$R$11))</f>
        <v>5.2577280495654227E-4</v>
      </c>
      <c r="H2350" s="23">
        <f ca="1">SMALL($B$4:$B$7599,A2350)</f>
        <v>1.1352816907732044E-3</v>
      </c>
      <c r="I2350" s="42">
        <f ca="1">A2350/$A$3</f>
        <v>0.30897840968931017</v>
      </c>
      <c r="J2350" s="23">
        <f ca="1">IF(C2350&lt;=$Q$9,D2350,E2350)</f>
        <v>4.6855693087764383E-2</v>
      </c>
      <c r="K2350" s="23">
        <f ca="1">SMALL($G$4:$G$7599,A2350)</f>
        <v>1.1130541280249462E-3</v>
      </c>
      <c r="L2350" s="42">
        <f ca="1">SMALL($J$4:$J$7599,A2350)</f>
        <v>0.30255563582503198</v>
      </c>
      <c r="M2350" s="42">
        <f ca="1">ABS(I2350-L2350)</f>
        <v>6.4227738642781973E-3</v>
      </c>
      <c r="N2350" s="42">
        <f ca="1">ABS(I2349-L2350)</f>
        <v>6.2911256283645356E-3</v>
      </c>
      <c r="O2350" s="22"/>
      <c r="P2350" s="22"/>
      <c r="Q2350" s="22"/>
      <c r="R2350" s="22"/>
      <c r="S2350" s="22"/>
      <c r="T2350" s="22"/>
      <c r="U2350" s="22"/>
      <c r="V2350" s="22"/>
    </row>
    <row r="2351" spans="1:22" x14ac:dyDescent="0.25">
      <c r="A2351">
        <f ca="1">A2350+1</f>
        <v>2348</v>
      </c>
      <c r="B2351" s="2">
        <v>1.6562086140097798E-3</v>
      </c>
      <c r="C2351" s="3">
        <v>6.1283358386223841E-2</v>
      </c>
      <c r="D2351" s="22">
        <f ca="1">RAND()</f>
        <v>0.27808655901197765</v>
      </c>
      <c r="E2351" s="22">
        <f ca="1">RAND()</f>
        <v>0.44805002436233732</v>
      </c>
      <c r="F2351" s="10">
        <f ca="1">IF(C2351&gt;$Q$9,IF(RAND()&lt;=$R$19,$R$12,C2351*$R$15+$R$14),0)</f>
        <v>0</v>
      </c>
      <c r="G2351" s="23">
        <f ca="1">IF(C2351&lt;=$Q$7,$T$5*D2351+$R$5,IF(C2351&lt;=$Q$9,$R$7+D2351*($T$7*C2351+$T$8-$R$7),E2351*(F2351-$R$11)+$R$11))</f>
        <v>8.4681192183294737E-4</v>
      </c>
      <c r="H2351" s="23">
        <f ca="1">SMALL($B$4:$B$7599,A2351)</f>
        <v>1.1353435099870635E-3</v>
      </c>
      <c r="I2351" s="42">
        <f ca="1">A2351/$A$3</f>
        <v>0.30911005792522378</v>
      </c>
      <c r="J2351" s="23">
        <f ca="1">IF(C2351&lt;=$Q$9,D2351,E2351)</f>
        <v>0.27808655901197765</v>
      </c>
      <c r="K2351" s="23">
        <f ca="1">SMALL($G$4:$G$7599,A2351)</f>
        <v>1.1131058519134548E-3</v>
      </c>
      <c r="L2351" s="42">
        <f ca="1">SMALL($J$4:$J$7599,A2351)</f>
        <v>0.30259842851236796</v>
      </c>
      <c r="M2351" s="42">
        <f ca="1">ABS(I2351-L2351)</f>
        <v>6.5116294128558239E-3</v>
      </c>
      <c r="N2351" s="42">
        <f ca="1">ABS(I2350-L2351)</f>
        <v>6.3799811769422177E-3</v>
      </c>
      <c r="O2351" s="22"/>
      <c r="P2351" s="22"/>
      <c r="Q2351" s="22"/>
      <c r="R2351" s="22"/>
      <c r="S2351" s="22"/>
      <c r="T2351" s="22"/>
      <c r="U2351" s="22"/>
      <c r="V2351" s="22"/>
    </row>
    <row r="2352" spans="1:22" x14ac:dyDescent="0.25">
      <c r="A2352">
        <f ca="1">A2351+1</f>
        <v>2349</v>
      </c>
      <c r="B2352" s="2">
        <v>1.0640757919672672E-3</v>
      </c>
      <c r="C2352" s="3">
        <v>6.1285565107387863E-2</v>
      </c>
      <c r="D2352" s="22">
        <f ca="1">RAND()</f>
        <v>0.97184358346687527</v>
      </c>
      <c r="E2352" s="22">
        <f ca="1">RAND()</f>
        <v>0.31270365111427423</v>
      </c>
      <c r="F2352" s="10">
        <f ca="1">IF(C2352&gt;$Q$9,IF(RAND()&lt;=$R$19,$R$12,C2352*$R$15+$R$14),0)</f>
        <v>0</v>
      </c>
      <c r="G2352" s="23">
        <f ca="1">IF(C2352&lt;=$Q$7,$T$5*D2352+$R$5,IF(C2352&lt;=$Q$9,$R$7+D2352*($T$7*C2352+$T$8-$R$7),E2352*(F2352-$R$11)+$R$11))</f>
        <v>1.810018721961444E-3</v>
      </c>
      <c r="H2352" s="23">
        <f ca="1">SMALL($B$4:$B$7599,A2352)</f>
        <v>1.135485913661971E-3</v>
      </c>
      <c r="I2352" s="42">
        <f ca="1">A2352/$A$3</f>
        <v>0.30924170616113744</v>
      </c>
      <c r="J2352" s="23">
        <f ca="1">IF(C2352&lt;=$Q$9,D2352,E2352)</f>
        <v>0.97184358346687527</v>
      </c>
      <c r="K2352" s="23">
        <f ca="1">SMALL($G$4:$G$7599,A2352)</f>
        <v>1.1131777771404045E-3</v>
      </c>
      <c r="L2352" s="42">
        <f ca="1">SMALL($J$4:$J$7599,A2352)</f>
        <v>0.30262093139752899</v>
      </c>
      <c r="M2352" s="42">
        <f ca="1">ABS(I2352-L2352)</f>
        <v>6.6207747636084502E-3</v>
      </c>
      <c r="N2352" s="42">
        <f ca="1">ABS(I2351-L2352)</f>
        <v>6.4891265276947885E-3</v>
      </c>
      <c r="O2352" s="22"/>
      <c r="P2352" s="22"/>
      <c r="Q2352" s="22"/>
      <c r="R2352" s="22"/>
      <c r="S2352" s="22"/>
      <c r="T2352" s="22"/>
      <c r="U2352" s="22"/>
      <c r="V2352" s="22"/>
    </row>
    <row r="2353" spans="1:22" x14ac:dyDescent="0.25">
      <c r="A2353">
        <f ca="1">A2352+1</f>
        <v>2350</v>
      </c>
      <c r="B2353" s="2">
        <v>9.6809941263581445E-4</v>
      </c>
      <c r="C2353" s="3">
        <v>6.1286239704772705E-2</v>
      </c>
      <c r="D2353" s="22">
        <f ca="1">RAND()</f>
        <v>4.6160272048759721E-3</v>
      </c>
      <c r="E2353" s="22">
        <f ca="1">RAND()</f>
        <v>0.86119833261184053</v>
      </c>
      <c r="F2353" s="10">
        <f ca="1">IF(C2353&gt;$Q$9,IF(RAND()&lt;=$R$19,$R$12,C2353*$R$15+$R$14),0)</f>
        <v>0</v>
      </c>
      <c r="G2353" s="23">
        <f ca="1">IF(C2353&lt;=$Q$7,$T$5*D2353+$R$5,IF(C2353&lt;=$Q$9,$R$7+D2353*($T$7*C2353+$T$8-$R$7),E2353*(F2353-$R$11)+$R$11))</f>
        <v>4.6712758482991162E-4</v>
      </c>
      <c r="H2353" s="23">
        <f ca="1">SMALL($B$4:$B$7599,A2353)</f>
        <v>1.135938800287839E-3</v>
      </c>
      <c r="I2353" s="42">
        <f ca="1">A2353/$A$3</f>
        <v>0.3093733543970511</v>
      </c>
      <c r="J2353" s="23">
        <f ca="1">IF(C2353&lt;=$Q$9,D2353,E2353)</f>
        <v>4.6160272048759721E-3</v>
      </c>
      <c r="K2353" s="23">
        <f ca="1">SMALL($G$4:$G$7599,A2353)</f>
        <v>1.113536426537011E-3</v>
      </c>
      <c r="L2353" s="42">
        <f ca="1">SMALL($J$4:$J$7599,A2353)</f>
        <v>0.30264035747995999</v>
      </c>
      <c r="M2353" s="42">
        <f ca="1">ABS(I2353-L2353)</f>
        <v>6.7329969170911164E-3</v>
      </c>
      <c r="N2353" s="42">
        <f ca="1">ABS(I2352-L2353)</f>
        <v>6.6013486811774547E-3</v>
      </c>
      <c r="O2353" s="22"/>
      <c r="P2353" s="22"/>
      <c r="Q2353" s="22"/>
      <c r="R2353" s="22"/>
      <c r="S2353" s="22"/>
      <c r="T2353" s="22"/>
      <c r="U2353" s="22"/>
      <c r="V2353" s="22"/>
    </row>
    <row r="2354" spans="1:22" x14ac:dyDescent="0.25">
      <c r="A2354">
        <f ca="1">A2353+1</f>
        <v>2351</v>
      </c>
      <c r="B2354" s="2">
        <v>1.6863192207184907E-3</v>
      </c>
      <c r="C2354" s="3">
        <v>6.1287824803998359E-2</v>
      </c>
      <c r="D2354" s="22">
        <f ca="1">RAND()</f>
        <v>0.14026507505077657</v>
      </c>
      <c r="E2354" s="22">
        <f ca="1">RAND()</f>
        <v>8.9013113834656155E-2</v>
      </c>
      <c r="F2354" s="10">
        <f ca="1">IF(C2354&gt;$Q$9,IF(RAND()&lt;=$R$19,$R$12,C2354*$R$15+$R$14),0)</f>
        <v>0</v>
      </c>
      <c r="G2354" s="23">
        <f ca="1">IF(C2354&lt;=$Q$7,$T$5*D2354+$R$5,IF(C2354&lt;=$Q$9,$R$7+D2354*($T$7*C2354+$T$8-$R$7),E2354*(F2354-$R$11)+$R$11))</f>
        <v>6.5546165671738347E-4</v>
      </c>
      <c r="H2354" s="23">
        <f ca="1">SMALL($B$4:$B$7599,A2354)</f>
        <v>1.1361364940221108E-3</v>
      </c>
      <c r="I2354" s="42">
        <f ca="1">A2354/$A$3</f>
        <v>0.30950500263296471</v>
      </c>
      <c r="J2354" s="23">
        <f ca="1">IF(C2354&lt;=$Q$9,D2354,E2354)</f>
        <v>0.14026507505077657</v>
      </c>
      <c r="K2354" s="23">
        <f ca="1">SMALL($G$4:$G$7599,A2354)</f>
        <v>1.1137199302461891E-3</v>
      </c>
      <c r="L2354" s="42">
        <f ca="1">SMALL($J$4:$J$7599,A2354)</f>
        <v>0.30264539048231187</v>
      </c>
      <c r="M2354" s="42">
        <f ca="1">ABS(I2354-L2354)</f>
        <v>6.8596121506528385E-3</v>
      </c>
      <c r="N2354" s="42">
        <f ca="1">ABS(I2353-L2354)</f>
        <v>6.7279639147392323E-3</v>
      </c>
      <c r="O2354" s="22"/>
      <c r="P2354" s="22"/>
      <c r="Q2354" s="22"/>
      <c r="R2354" s="22"/>
      <c r="S2354" s="22"/>
      <c r="T2354" s="22"/>
      <c r="U2354" s="22"/>
      <c r="V2354" s="22"/>
    </row>
    <row r="2355" spans="1:22" x14ac:dyDescent="0.25">
      <c r="A2355">
        <f ca="1">A2354+1</f>
        <v>2352</v>
      </c>
      <c r="B2355" s="2">
        <v>1.5300352965111896E-3</v>
      </c>
      <c r="C2355" s="3">
        <v>6.1293098854326655E-2</v>
      </c>
      <c r="D2355" s="22">
        <f ca="1">RAND()</f>
        <v>0.37189439303928995</v>
      </c>
      <c r="E2355" s="22">
        <f ca="1">RAND()</f>
        <v>0.25306557813921515</v>
      </c>
      <c r="F2355" s="10">
        <f ca="1">IF(C2355&gt;$Q$9,IF(RAND()&lt;=$R$19,$R$12,C2355*$R$15+$R$14),0)</f>
        <v>0</v>
      </c>
      <c r="G2355" s="23">
        <f ca="1">IF(C2355&lt;=$Q$7,$T$5*D2355+$R$5,IF(C2355&lt;=$Q$9,$R$7+D2355*($T$7*C2355+$T$8-$R$7),E2355*(F2355-$R$11)+$R$11))</f>
        <v>9.7705398130820513E-4</v>
      </c>
      <c r="H2355" s="23">
        <f ca="1">SMALL($B$4:$B$7599,A2355)</f>
        <v>1.13660757871753E-3</v>
      </c>
      <c r="I2355" s="42">
        <f ca="1">A2355/$A$3</f>
        <v>0.30963665086887837</v>
      </c>
      <c r="J2355" s="23">
        <f ca="1">IF(C2355&lt;=$Q$9,D2355,E2355)</f>
        <v>0.37189439303928995</v>
      </c>
      <c r="K2355" s="23">
        <f ca="1">SMALL($G$4:$G$7599,A2355)</f>
        <v>1.1137911092418463E-3</v>
      </c>
      <c r="L2355" s="42">
        <f ca="1">SMALL($J$4:$J$7599,A2355)</f>
        <v>0.30264704415872379</v>
      </c>
      <c r="M2355" s="42">
        <f ca="1">ABS(I2355-L2355)</f>
        <v>6.9896067101545833E-3</v>
      </c>
      <c r="N2355" s="42">
        <f ca="1">ABS(I2354-L2355)</f>
        <v>6.8579584742409216E-3</v>
      </c>
      <c r="O2355" s="22"/>
      <c r="P2355" s="22"/>
      <c r="Q2355" s="22"/>
      <c r="R2355" s="22"/>
      <c r="S2355" s="22"/>
      <c r="T2355" s="22"/>
      <c r="U2355" s="22"/>
      <c r="V2355" s="22"/>
    </row>
    <row r="2356" spans="1:22" x14ac:dyDescent="0.25">
      <c r="A2356">
        <f ca="1">A2355+1</f>
        <v>2353</v>
      </c>
      <c r="B2356" s="2">
        <v>8.4038568027888783E-4</v>
      </c>
      <c r="C2356" s="3">
        <v>6.1297595217098266E-2</v>
      </c>
      <c r="D2356" s="22">
        <f ca="1">RAND()</f>
        <v>0.90654943096569163</v>
      </c>
      <c r="E2356" s="22">
        <f ca="1">RAND()</f>
        <v>0.20941230247428255</v>
      </c>
      <c r="F2356" s="10">
        <f ca="1">IF(C2356&gt;$Q$9,IF(RAND()&lt;=$R$19,$R$12,C2356*$R$15+$R$14),0)</f>
        <v>0</v>
      </c>
      <c r="G2356" s="23">
        <f ca="1">IF(C2356&lt;=$Q$7,$T$5*D2356+$R$5,IF(C2356&lt;=$Q$9,$R$7+D2356*($T$7*C2356+$T$8-$R$7),E2356*(F2356-$R$11)+$R$11))</f>
        <v>1.7193648338120837E-3</v>
      </c>
      <c r="H2356" s="23">
        <f ca="1">SMALL($B$4:$B$7599,A2356)</f>
        <v>1.1369716059287938E-3</v>
      </c>
      <c r="I2356" s="42">
        <f ca="1">A2356/$A$3</f>
        <v>0.30976829910479198</v>
      </c>
      <c r="J2356" s="23">
        <f ca="1">IF(C2356&lt;=$Q$9,D2356,E2356)</f>
        <v>0.90654943096569163</v>
      </c>
      <c r="K2356" s="23">
        <f ca="1">SMALL($G$4:$G$7599,A2356)</f>
        <v>1.1140662665135713E-3</v>
      </c>
      <c r="L2356" s="42">
        <f ca="1">SMALL($J$4:$J$7599,A2356)</f>
        <v>0.30276706532897824</v>
      </c>
      <c r="M2356" s="42">
        <f ca="1">ABS(I2356-L2356)</f>
        <v>7.0012337758137422E-3</v>
      </c>
      <c r="N2356" s="42">
        <f ca="1">ABS(I2355-L2356)</f>
        <v>6.869585539900136E-3</v>
      </c>
      <c r="O2356" s="22"/>
      <c r="P2356" s="22"/>
      <c r="Q2356" s="22"/>
      <c r="R2356" s="22"/>
      <c r="S2356" s="22"/>
      <c r="T2356" s="22"/>
      <c r="U2356" s="22"/>
      <c r="V2356" s="22"/>
    </row>
    <row r="2357" spans="1:22" x14ac:dyDescent="0.25">
      <c r="A2357">
        <f ca="1">A2356+1</f>
        <v>2354</v>
      </c>
      <c r="B2357" s="2">
        <v>8.0512033520013793E-4</v>
      </c>
      <c r="C2357" s="3">
        <v>6.1300313183622113E-2</v>
      </c>
      <c r="D2357" s="22">
        <f ca="1">RAND()</f>
        <v>0.94759904029976105</v>
      </c>
      <c r="E2357" s="22">
        <f ca="1">RAND()</f>
        <v>0.4406952913782054</v>
      </c>
      <c r="F2357" s="10">
        <f ca="1">IF(C2357&gt;$Q$9,IF(RAND()&lt;=$R$19,$R$12,C2357*$R$15+$R$14),0)</f>
        <v>0</v>
      </c>
      <c r="G2357" s="23">
        <f ca="1">IF(C2357&lt;=$Q$7,$T$5*D2357+$R$5,IF(C2357&lt;=$Q$9,$R$7+D2357*($T$7*C2357+$T$8-$R$7),E2357*(F2357-$R$11)+$R$11))</f>
        <v>1.7763577887796545E-3</v>
      </c>
      <c r="H2357" s="23">
        <f ca="1">SMALL($B$4:$B$7599,A2357)</f>
        <v>1.1370046887845819E-3</v>
      </c>
      <c r="I2357" s="42">
        <f ca="1">A2357/$A$3</f>
        <v>0.30989994734070564</v>
      </c>
      <c r="J2357" s="23">
        <f ca="1">IF(C2357&lt;=$Q$9,D2357,E2357)</f>
        <v>0.94759904029976105</v>
      </c>
      <c r="K2357" s="23">
        <f ca="1">SMALL($G$4:$G$7599,A2357)</f>
        <v>1.114293996782513E-3</v>
      </c>
      <c r="L2357" s="42">
        <f ca="1">SMALL($J$4:$J$7599,A2357)</f>
        <v>0.30280818891814243</v>
      </c>
      <c r="M2357" s="42">
        <f ca="1">ABS(I2357-L2357)</f>
        <v>7.0917584225632102E-3</v>
      </c>
      <c r="N2357" s="42">
        <f ca="1">ABS(I2356-L2357)</f>
        <v>6.9601101866495485E-3</v>
      </c>
      <c r="O2357" s="22"/>
      <c r="P2357" s="22"/>
      <c r="Q2357" s="22"/>
      <c r="R2357" s="22"/>
      <c r="S2357" s="22"/>
      <c r="T2357" s="22"/>
      <c r="U2357" s="22"/>
      <c r="V2357" s="22"/>
    </row>
    <row r="2358" spans="1:22" x14ac:dyDescent="0.25">
      <c r="A2358">
        <f ca="1">A2357+1</f>
        <v>2355</v>
      </c>
      <c r="B2358" s="2">
        <v>1.3447744505491466E-3</v>
      </c>
      <c r="C2358" s="3">
        <v>6.1312946978326344E-2</v>
      </c>
      <c r="D2358" s="22">
        <f ca="1">RAND()</f>
        <v>0.67692366479016908</v>
      </c>
      <c r="E2358" s="22">
        <f ca="1">RAND()</f>
        <v>0.24951816100926127</v>
      </c>
      <c r="F2358" s="10">
        <f ca="1">IF(C2358&gt;$Q$9,IF(RAND()&lt;=$R$19,$R$12,C2358*$R$15+$R$14),0)</f>
        <v>0</v>
      </c>
      <c r="G2358" s="23">
        <f ca="1">IF(C2358&lt;=$Q$7,$T$5*D2358+$R$5,IF(C2358&lt;=$Q$9,$R$7+D2358*($T$7*C2358+$T$8-$R$7),E2358*(F2358-$R$11)+$R$11))</f>
        <v>1.400554224811384E-3</v>
      </c>
      <c r="H2358" s="23">
        <f ca="1">SMALL($B$4:$B$7599,A2358)</f>
        <v>1.1370082183012054E-3</v>
      </c>
      <c r="I2358" s="42">
        <f ca="1">A2358/$A$3</f>
        <v>0.3100315955766193</v>
      </c>
      <c r="J2358" s="23">
        <f ca="1">IF(C2358&lt;=$Q$9,D2358,E2358)</f>
        <v>0.67692366479016908</v>
      </c>
      <c r="K2358" s="23">
        <f ca="1">SMALL($G$4:$G$7599,A2358)</f>
        <v>1.1148767711727204E-3</v>
      </c>
      <c r="L2358" s="42">
        <f ca="1">SMALL($J$4:$J$7599,A2358)</f>
        <v>0.30286377541361698</v>
      </c>
      <c r="M2358" s="42">
        <f ca="1">ABS(I2358-L2358)</f>
        <v>7.1678201630023253E-3</v>
      </c>
      <c r="N2358" s="42">
        <f ca="1">ABS(I2357-L2358)</f>
        <v>7.0361719270886636E-3</v>
      </c>
      <c r="O2358" s="22"/>
      <c r="P2358" s="22"/>
      <c r="Q2358" s="22"/>
      <c r="R2358" s="22"/>
      <c r="S2358" s="22"/>
      <c r="T2358" s="22"/>
      <c r="U2358" s="22"/>
      <c r="V2358" s="22"/>
    </row>
    <row r="2359" spans="1:22" x14ac:dyDescent="0.25">
      <c r="A2359">
        <f ca="1">A2358+1</f>
        <v>2356</v>
      </c>
      <c r="B2359" s="2">
        <v>6.9914902554207847E-4</v>
      </c>
      <c r="C2359" s="3">
        <v>6.1323933770644046E-2</v>
      </c>
      <c r="D2359" s="22">
        <f ca="1">RAND()</f>
        <v>0.70382686629314928</v>
      </c>
      <c r="E2359" s="22">
        <f ca="1">RAND()</f>
        <v>0.76882921032924656</v>
      </c>
      <c r="F2359" s="10">
        <f ca="1">IF(C2359&gt;$Q$9,IF(RAND()&lt;=$R$19,$R$12,C2359*$R$15+$R$14),0)</f>
        <v>0</v>
      </c>
      <c r="G2359" s="23">
        <f ca="1">IF(C2359&lt;=$Q$7,$T$5*D2359+$R$5,IF(C2359&lt;=$Q$9,$R$7+D2359*($T$7*C2359+$T$8-$R$7),E2359*(F2359-$R$11)+$R$11))</f>
        <v>1.4379064183308058E-3</v>
      </c>
      <c r="H2359" s="23">
        <f ca="1">SMALL($B$4:$B$7599,A2359)</f>
        <v>1.1370801440032108E-3</v>
      </c>
      <c r="I2359" s="42">
        <f ca="1">A2359/$A$3</f>
        <v>0.31016324381253291</v>
      </c>
      <c r="J2359" s="23">
        <f ca="1">IF(C2359&lt;=$Q$9,D2359,E2359)</f>
        <v>0.70382686629314928</v>
      </c>
      <c r="K2359" s="23">
        <f ca="1">SMALL($G$4:$G$7599,A2359)</f>
        <v>1.1150946861686274E-3</v>
      </c>
      <c r="L2359" s="42">
        <f ca="1">SMALL($J$4:$J$7599,A2359)</f>
        <v>0.30295430621322605</v>
      </c>
      <c r="M2359" s="42">
        <f ca="1">ABS(I2359-L2359)</f>
        <v>7.2089375993068527E-3</v>
      </c>
      <c r="N2359" s="42">
        <f ca="1">ABS(I2358-L2359)</f>
        <v>7.0772893633932465E-3</v>
      </c>
      <c r="O2359" s="22"/>
      <c r="P2359" s="22"/>
      <c r="Q2359" s="22"/>
      <c r="R2359" s="22"/>
      <c r="S2359" s="22"/>
      <c r="T2359" s="22"/>
      <c r="U2359" s="22"/>
      <c r="V2359" s="22"/>
    </row>
    <row r="2360" spans="1:22" x14ac:dyDescent="0.25">
      <c r="A2360">
        <f ca="1">A2359+1</f>
        <v>2357</v>
      </c>
      <c r="B2360" s="2">
        <v>1.2946010886750181E-3</v>
      </c>
      <c r="C2360" s="3">
        <v>6.1326819497289714E-2</v>
      </c>
      <c r="D2360" s="22">
        <f ca="1">RAND()</f>
        <v>0.87982677829536793</v>
      </c>
      <c r="E2360" s="22">
        <f ca="1">RAND()</f>
        <v>0.60975828025183065</v>
      </c>
      <c r="F2360" s="10">
        <f ca="1">IF(C2360&gt;$Q$9,IF(RAND()&lt;=$R$19,$R$12,C2360*$R$15+$R$14),0)</f>
        <v>0</v>
      </c>
      <c r="G2360" s="23">
        <f ca="1">IF(C2360&lt;=$Q$7,$T$5*D2360+$R$5,IF(C2360&lt;=$Q$9,$R$7+D2360*($T$7*C2360+$T$8-$R$7),E2360*(F2360-$R$11)+$R$11))</f>
        <v>1.6822633128728878E-3</v>
      </c>
      <c r="H2360" s="23">
        <f ca="1">SMALL($B$4:$B$7599,A2360)</f>
        <v>1.1373004953105503E-3</v>
      </c>
      <c r="I2360" s="42">
        <f ca="1">A2360/$A$3</f>
        <v>0.31029489204844657</v>
      </c>
      <c r="J2360" s="23">
        <f ca="1">IF(C2360&lt;=$Q$9,D2360,E2360)</f>
        <v>0.87982677829536793</v>
      </c>
      <c r="K2360" s="23">
        <f ca="1">SMALL($G$4:$G$7599,A2360)</f>
        <v>1.1159421296650469E-3</v>
      </c>
      <c r="L2360" s="42">
        <f ca="1">SMALL($J$4:$J$7599,A2360)</f>
        <v>0.30307230201694035</v>
      </c>
      <c r="M2360" s="42">
        <f ca="1">ABS(I2360-L2360)</f>
        <v>7.2225900315062153E-3</v>
      </c>
      <c r="N2360" s="42">
        <f ca="1">ABS(I2359-L2360)</f>
        <v>7.0909417955925536E-3</v>
      </c>
      <c r="O2360" s="22"/>
      <c r="P2360" s="22"/>
      <c r="Q2360" s="22"/>
      <c r="R2360" s="22"/>
      <c r="S2360" s="22"/>
      <c r="T2360" s="22"/>
      <c r="U2360" s="22"/>
      <c r="V2360" s="22"/>
    </row>
    <row r="2361" spans="1:22" x14ac:dyDescent="0.25">
      <c r="A2361">
        <f ca="1">A2360+1</f>
        <v>2358</v>
      </c>
      <c r="B2361" s="2">
        <v>8.622059480328792E-4</v>
      </c>
      <c r="C2361" s="3">
        <v>6.1327931930878044E-2</v>
      </c>
      <c r="D2361" s="22">
        <f ca="1">RAND()</f>
        <v>0.92670717322929208</v>
      </c>
      <c r="E2361" s="22">
        <f ca="1">RAND()</f>
        <v>0.78494014580050631</v>
      </c>
      <c r="F2361" s="10">
        <f ca="1">IF(C2361&gt;$Q$9,IF(RAND()&lt;=$R$19,$R$12,C2361*$R$15+$R$14),0)</f>
        <v>0</v>
      </c>
      <c r="G2361" s="23">
        <f ca="1">IF(C2361&lt;=$Q$7,$T$5*D2361+$R$5,IF(C2361&lt;=$Q$9,$R$7+D2361*($T$7*C2361+$T$8-$R$7),E2361*(F2361-$R$11)+$R$11))</f>
        <v>1.7473516847398899E-3</v>
      </c>
      <c r="H2361" s="23">
        <f ca="1">SMALL($B$4:$B$7599,A2361)</f>
        <v>1.1376096681197101E-3</v>
      </c>
      <c r="I2361" s="42">
        <f ca="1">A2361/$A$3</f>
        <v>0.31042654028436018</v>
      </c>
      <c r="J2361" s="23">
        <f ca="1">IF(C2361&lt;=$Q$9,D2361,E2361)</f>
        <v>0.92670717322929208</v>
      </c>
      <c r="K2361" s="23">
        <f ca="1">SMALL($G$4:$G$7599,A2361)</f>
        <v>1.1167563040451129E-3</v>
      </c>
      <c r="L2361" s="42">
        <f ca="1">SMALL($J$4:$J$7599,A2361)</f>
        <v>0.30307952675762539</v>
      </c>
      <c r="M2361" s="42">
        <f ca="1">ABS(I2361-L2361)</f>
        <v>7.3470135267347803E-3</v>
      </c>
      <c r="N2361" s="42">
        <f ca="1">ABS(I2360-L2361)</f>
        <v>7.2153652908211741E-3</v>
      </c>
      <c r="O2361" s="22"/>
      <c r="P2361" s="22"/>
      <c r="Q2361" s="22"/>
      <c r="R2361" s="22"/>
      <c r="S2361" s="22"/>
      <c r="T2361" s="22"/>
      <c r="U2361" s="22"/>
      <c r="V2361" s="22"/>
    </row>
    <row r="2362" spans="1:22" x14ac:dyDescent="0.25">
      <c r="A2362">
        <f ca="1">A2361+1</f>
        <v>2359</v>
      </c>
      <c r="B2362" s="2">
        <v>6.5470653165411452E-4</v>
      </c>
      <c r="C2362" s="3">
        <v>6.1333313417145818E-2</v>
      </c>
      <c r="D2362" s="22">
        <f ca="1">RAND()</f>
        <v>0.78939129884554671</v>
      </c>
      <c r="E2362" s="22">
        <f ca="1">RAND()</f>
        <v>0.94185778468022807</v>
      </c>
      <c r="F2362" s="10">
        <f ca="1">IF(C2362&gt;$Q$9,IF(RAND()&lt;=$R$19,$R$12,C2362*$R$15+$R$14),0)</f>
        <v>0</v>
      </c>
      <c r="G2362" s="23">
        <f ca="1">IF(C2362&lt;=$Q$7,$T$5*D2362+$R$5,IF(C2362&lt;=$Q$9,$R$7+D2362*($T$7*C2362+$T$8-$R$7),E2362*(F2362-$R$11)+$R$11))</f>
        <v>1.556703403987797E-3</v>
      </c>
      <c r="H2362" s="23">
        <f ca="1">SMALL($B$4:$B$7599,A2362)</f>
        <v>1.1377108082682996E-3</v>
      </c>
      <c r="I2362" s="42">
        <f ca="1">A2362/$A$3</f>
        <v>0.31055818852027384</v>
      </c>
      <c r="J2362" s="23">
        <f ca="1">IF(C2362&lt;=$Q$9,D2362,E2362)</f>
        <v>0.78939129884554671</v>
      </c>
      <c r="K2362" s="23">
        <f ca="1">SMALL($G$4:$G$7599,A2362)</f>
        <v>1.1169045413816979E-3</v>
      </c>
      <c r="L2362" s="42">
        <f ca="1">SMALL($J$4:$J$7599,A2362)</f>
        <v>0.30324646866332683</v>
      </c>
      <c r="M2362" s="42">
        <f ca="1">ABS(I2362-L2362)</f>
        <v>7.3117198569470077E-3</v>
      </c>
      <c r="N2362" s="42">
        <f ca="1">ABS(I2361-L2362)</f>
        <v>7.180071621033346E-3</v>
      </c>
      <c r="O2362" s="22"/>
      <c r="P2362" s="22"/>
      <c r="Q2362" s="22"/>
      <c r="R2362" s="22"/>
      <c r="S2362" s="22"/>
      <c r="T2362" s="22"/>
      <c r="U2362" s="22"/>
      <c r="V2362" s="22"/>
    </row>
    <row r="2363" spans="1:22" x14ac:dyDescent="0.25">
      <c r="A2363">
        <f ca="1">A2362+1</f>
        <v>2360</v>
      </c>
      <c r="B2363" s="2">
        <v>1.1198404586411637E-3</v>
      </c>
      <c r="C2363" s="3">
        <v>6.134170458534749E-2</v>
      </c>
      <c r="D2363" s="22">
        <f ca="1">RAND()</f>
        <v>0.38387676904634016</v>
      </c>
      <c r="E2363" s="22">
        <f ca="1">RAND()</f>
        <v>0.43049397997796435</v>
      </c>
      <c r="F2363" s="10">
        <f ca="1">IF(C2363&gt;$Q$9,IF(RAND()&lt;=$R$19,$R$12,C2363*$R$15+$R$14),0)</f>
        <v>0</v>
      </c>
      <c r="G2363" s="23">
        <f ca="1">IF(C2363&lt;=$Q$7,$T$5*D2363+$R$5,IF(C2363&lt;=$Q$9,$R$7+D2363*($T$7*C2363+$T$8-$R$7),E2363*(F2363-$R$11)+$R$11))</f>
        <v>9.9369021798019529E-4</v>
      </c>
      <c r="H2363" s="23">
        <f ca="1">SMALL($B$4:$B$7599,A2363)</f>
        <v>1.1384740189470111E-3</v>
      </c>
      <c r="I2363" s="42">
        <f ca="1">A2363/$A$3</f>
        <v>0.31068983675618744</v>
      </c>
      <c r="J2363" s="23">
        <f ca="1">IF(C2363&lt;=$Q$9,D2363,E2363)</f>
        <v>0.38387676904634016</v>
      </c>
      <c r="K2363" s="23">
        <f ca="1">SMALL($G$4:$G$7599,A2363)</f>
        <v>1.1171568701245577E-3</v>
      </c>
      <c r="L2363" s="42">
        <f ca="1">SMALL($J$4:$J$7599,A2363)</f>
        <v>0.30328861674391694</v>
      </c>
      <c r="M2363" s="42">
        <f ca="1">ABS(I2363-L2363)</f>
        <v>7.4012200122705041E-3</v>
      </c>
      <c r="N2363" s="42">
        <f ca="1">ABS(I2362-L2363)</f>
        <v>7.2695717763568979E-3</v>
      </c>
      <c r="O2363" s="22"/>
      <c r="P2363" s="22"/>
      <c r="Q2363" s="22"/>
      <c r="R2363" s="22"/>
      <c r="S2363" s="22"/>
      <c r="T2363" s="22"/>
      <c r="U2363" s="22"/>
      <c r="V2363" s="22"/>
    </row>
    <row r="2364" spans="1:22" x14ac:dyDescent="0.25">
      <c r="A2364">
        <f ca="1">A2363+1</f>
        <v>2361</v>
      </c>
      <c r="B2364" s="2">
        <v>1.71045463966496E-3</v>
      </c>
      <c r="C2364" s="3">
        <v>6.1342698020027064E-2</v>
      </c>
      <c r="D2364" s="22">
        <f ca="1">RAND()</f>
        <v>0.67040133609600172</v>
      </c>
      <c r="E2364" s="22">
        <f ca="1">RAND()</f>
        <v>0.68411584859696473</v>
      </c>
      <c r="F2364" s="10">
        <f ca="1">IF(C2364&gt;$Q$9,IF(RAND()&lt;=$R$19,$R$12,C2364*$R$15+$R$14),0)</f>
        <v>0</v>
      </c>
      <c r="G2364" s="23">
        <f ca="1">IF(C2364&lt;=$Q$7,$T$5*D2364+$R$5,IF(C2364&lt;=$Q$9,$R$7+D2364*($T$7*C2364+$T$8-$R$7),E2364*(F2364-$R$11)+$R$11))</f>
        <v>1.3914986749150328E-3</v>
      </c>
      <c r="H2364" s="23">
        <f ca="1">SMALL($B$4:$B$7599,A2364)</f>
        <v>1.1388777143623297E-3</v>
      </c>
      <c r="I2364" s="42">
        <f ca="1">A2364/$A$3</f>
        <v>0.3108214849921011</v>
      </c>
      <c r="J2364" s="23">
        <f ca="1">IF(C2364&lt;=$Q$9,D2364,E2364)</f>
        <v>0.67040133609600172</v>
      </c>
      <c r="K2364" s="23">
        <f ca="1">SMALL($G$4:$G$7599,A2364)</f>
        <v>1.1174314280393734E-3</v>
      </c>
      <c r="L2364" s="42">
        <f ca="1">SMALL($J$4:$J$7599,A2364)</f>
        <v>0.30394973812300563</v>
      </c>
      <c r="M2364" s="42">
        <f ca="1">ABS(I2364-L2364)</f>
        <v>6.8717468690954742E-3</v>
      </c>
      <c r="N2364" s="42">
        <f ca="1">ABS(I2363-L2364)</f>
        <v>6.7400986331818125E-3</v>
      </c>
      <c r="O2364" s="22"/>
      <c r="P2364" s="22"/>
      <c r="Q2364" s="22"/>
      <c r="R2364" s="22"/>
      <c r="S2364" s="22"/>
      <c r="T2364" s="22"/>
      <c r="U2364" s="22"/>
      <c r="V2364" s="22"/>
    </row>
    <row r="2365" spans="1:22" x14ac:dyDescent="0.25">
      <c r="A2365">
        <f ca="1">A2364+1</f>
        <v>2362</v>
      </c>
      <c r="B2365" s="2">
        <v>1.5170704280452196E-3</v>
      </c>
      <c r="C2365" s="3">
        <v>6.1349539340639636E-2</v>
      </c>
      <c r="D2365" s="22">
        <f ca="1">RAND()</f>
        <v>0.63548093502660286</v>
      </c>
      <c r="E2365" s="22">
        <f ca="1">RAND()</f>
        <v>0.20991130278694936</v>
      </c>
      <c r="F2365" s="10">
        <f ca="1">IF(C2365&gt;$Q$9,IF(RAND()&lt;=$R$19,$R$12,C2365*$R$15+$R$14),0)</f>
        <v>0</v>
      </c>
      <c r="G2365" s="23">
        <f ca="1">IF(C2365&lt;=$Q$7,$T$5*D2365+$R$5,IF(C2365&lt;=$Q$9,$R$7+D2365*($T$7*C2365+$T$8-$R$7),E2365*(F2365-$R$11)+$R$11))</f>
        <v>1.3430154645292531E-3</v>
      </c>
      <c r="H2365" s="23">
        <f ca="1">SMALL($B$4:$B$7599,A2365)</f>
        <v>1.1390947317388433E-3</v>
      </c>
      <c r="I2365" s="42">
        <f ca="1">A2365/$A$3</f>
        <v>0.31095313322801477</v>
      </c>
      <c r="J2365" s="23">
        <f ca="1">IF(C2365&lt;=$Q$9,D2365,E2365)</f>
        <v>0.63548093502660286</v>
      </c>
      <c r="K2365" s="23">
        <f ca="1">SMALL($G$4:$G$7599,A2365)</f>
        <v>1.117494595326324E-3</v>
      </c>
      <c r="L2365" s="42">
        <f ca="1">SMALL($J$4:$J$7599,A2365)</f>
        <v>0.30395715391656886</v>
      </c>
      <c r="M2365" s="42">
        <f ca="1">ABS(I2365-L2365)</f>
        <v>6.9959793114459101E-3</v>
      </c>
      <c r="N2365" s="42">
        <f ca="1">ABS(I2364-L2365)</f>
        <v>6.8643310755322484E-3</v>
      </c>
      <c r="O2365" s="22"/>
      <c r="P2365" s="22"/>
      <c r="Q2365" s="22"/>
      <c r="R2365" s="22"/>
      <c r="S2365" s="22"/>
      <c r="T2365" s="22"/>
      <c r="U2365" s="22"/>
      <c r="V2365" s="22"/>
    </row>
    <row r="2366" spans="1:22" x14ac:dyDescent="0.25">
      <c r="A2366">
        <f ca="1">A2365+1</f>
        <v>2363</v>
      </c>
      <c r="B2366" s="2">
        <v>1.5945046933447116E-3</v>
      </c>
      <c r="C2366" s="3">
        <v>6.1351536466628387E-2</v>
      </c>
      <c r="D2366" s="22">
        <f ca="1">RAND()</f>
        <v>0.84820095657199945</v>
      </c>
      <c r="E2366" s="22">
        <f ca="1">RAND()</f>
        <v>0.48834518105191127</v>
      </c>
      <c r="F2366" s="10">
        <f ca="1">IF(C2366&gt;$Q$9,IF(RAND()&lt;=$R$19,$R$12,C2366*$R$15+$R$14),0)</f>
        <v>0</v>
      </c>
      <c r="G2366" s="23">
        <f ca="1">IF(C2366&lt;=$Q$7,$T$5*D2366+$R$5,IF(C2366&lt;=$Q$9,$R$7+D2366*($T$7*C2366+$T$8-$R$7),E2366*(F2366-$R$11)+$R$11))</f>
        <v>1.6383542705571939E-3</v>
      </c>
      <c r="H2366" s="23">
        <f ca="1">SMALL($B$4:$B$7599,A2366)</f>
        <v>1.1397432158937737E-3</v>
      </c>
      <c r="I2366" s="42">
        <f ca="1">A2366/$A$3</f>
        <v>0.31108478146392837</v>
      </c>
      <c r="J2366" s="23">
        <f ca="1">IF(C2366&lt;=$Q$9,D2366,E2366)</f>
        <v>0.84820095657199945</v>
      </c>
      <c r="K2366" s="23">
        <f ca="1">SMALL($G$4:$G$7599,A2366)</f>
        <v>1.1175383889150572E-3</v>
      </c>
      <c r="L2366" s="42">
        <f ca="1">SMALL($J$4:$J$7599,A2366)</f>
        <v>0.30439413161937001</v>
      </c>
      <c r="M2366" s="42">
        <f ca="1">ABS(I2366-L2366)</f>
        <v>6.6906498445583606E-3</v>
      </c>
      <c r="N2366" s="42">
        <f ca="1">ABS(I2365-L2366)</f>
        <v>6.5590016086447545E-3</v>
      </c>
      <c r="O2366" s="22"/>
      <c r="P2366" s="22"/>
      <c r="Q2366" s="22"/>
      <c r="R2366" s="22"/>
      <c r="S2366" s="22"/>
      <c r="T2366" s="22"/>
      <c r="U2366" s="22"/>
      <c r="V2366" s="22"/>
    </row>
    <row r="2367" spans="1:22" x14ac:dyDescent="0.25">
      <c r="A2367">
        <f ca="1">A2366+1</f>
        <v>2364</v>
      </c>
      <c r="B2367" s="2">
        <v>9.988114396801695E-4</v>
      </c>
      <c r="C2367" s="3">
        <v>6.1359729817922259E-2</v>
      </c>
      <c r="D2367" s="22">
        <f ca="1">RAND()</f>
        <v>0.28878226095130599</v>
      </c>
      <c r="E2367" s="22">
        <f ca="1">RAND()</f>
        <v>0.99020353648661086</v>
      </c>
      <c r="F2367" s="10">
        <f ca="1">IF(C2367&gt;$Q$9,IF(RAND()&lt;=$R$19,$R$12,C2367*$R$15+$R$14),0)</f>
        <v>0</v>
      </c>
      <c r="G2367" s="23">
        <f ca="1">IF(C2367&lt;=$Q$7,$T$5*D2367+$R$5,IF(C2367&lt;=$Q$9,$R$7+D2367*($T$7*C2367+$T$8-$R$7),E2367*(F2367-$R$11)+$R$11))</f>
        <v>8.6166175034200392E-4</v>
      </c>
      <c r="H2367" s="23">
        <f ca="1">SMALL($B$4:$B$7599,A2367)</f>
        <v>1.1397621946995229E-3</v>
      </c>
      <c r="I2367" s="42">
        <f ca="1">A2367/$A$3</f>
        <v>0.31121642969984203</v>
      </c>
      <c r="J2367" s="23">
        <f ca="1">IF(C2367&lt;=$Q$9,D2367,E2367)</f>
        <v>0.28878226095130599</v>
      </c>
      <c r="K2367" s="23">
        <f ca="1">SMALL($G$4:$G$7599,A2367)</f>
        <v>1.1177234132935926E-3</v>
      </c>
      <c r="L2367" s="42">
        <f ca="1">SMALL($J$4:$J$7599,A2367)</f>
        <v>0.304635400489212</v>
      </c>
      <c r="M2367" s="42">
        <f ca="1">ABS(I2367-L2367)</f>
        <v>6.5810292106300294E-3</v>
      </c>
      <c r="N2367" s="42">
        <f ca="1">ABS(I2366-L2367)</f>
        <v>6.4493809747163677E-3</v>
      </c>
      <c r="O2367" s="22"/>
      <c r="P2367" s="22"/>
      <c r="Q2367" s="22"/>
      <c r="R2367" s="22"/>
      <c r="S2367" s="22"/>
      <c r="T2367" s="22"/>
      <c r="U2367" s="22"/>
      <c r="V2367" s="22"/>
    </row>
    <row r="2368" spans="1:22" x14ac:dyDescent="0.25">
      <c r="A2368">
        <f ca="1">A2367+1</f>
        <v>2365</v>
      </c>
      <c r="B2368" s="2">
        <v>1.6703621258232215E-3</v>
      </c>
      <c r="C2368" s="3">
        <v>6.1366250139313461E-2</v>
      </c>
      <c r="D2368" s="22">
        <f ca="1">RAND()</f>
        <v>0.77529817086952824</v>
      </c>
      <c r="E2368" s="22">
        <f ca="1">RAND()</f>
        <v>0.58298699471809079</v>
      </c>
      <c r="F2368" s="10">
        <f ca="1">IF(C2368&gt;$Q$9,IF(RAND()&lt;=$R$19,$R$12,C2368*$R$15+$R$14),0)</f>
        <v>0</v>
      </c>
      <c r="G2368" s="23">
        <f ca="1">IF(C2368&lt;=$Q$7,$T$5*D2368+$R$5,IF(C2368&lt;=$Q$9,$R$7+D2368*($T$7*C2368+$T$8-$R$7),E2368*(F2368-$R$11)+$R$11))</f>
        <v>1.5371366158716722E-3</v>
      </c>
      <c r="H2368" s="23">
        <f ca="1">SMALL($B$4:$B$7599,A2368)</f>
        <v>1.1400791163296842E-3</v>
      </c>
      <c r="I2368" s="42">
        <f ca="1">A2368/$A$3</f>
        <v>0.31134807793575564</v>
      </c>
      <c r="J2368" s="23">
        <f ca="1">IF(C2368&lt;=$Q$9,D2368,E2368)</f>
        <v>0.77529817086952824</v>
      </c>
      <c r="K2368" s="23">
        <f ca="1">SMALL($G$4:$G$7599,A2368)</f>
        <v>1.1177879192103585E-3</v>
      </c>
      <c r="L2368" s="42">
        <f ca="1">SMALL($J$4:$J$7599,A2368)</f>
        <v>0.30523214141572375</v>
      </c>
      <c r="M2368" s="42">
        <f ca="1">ABS(I2368-L2368)</f>
        <v>6.1159365200318949E-3</v>
      </c>
      <c r="N2368" s="42">
        <f ca="1">ABS(I2367-L2368)</f>
        <v>5.9842882841182887E-3</v>
      </c>
      <c r="O2368" s="22"/>
      <c r="P2368" s="22"/>
      <c r="Q2368" s="22"/>
      <c r="R2368" s="22"/>
      <c r="S2368" s="22"/>
      <c r="T2368" s="22"/>
      <c r="U2368" s="22"/>
      <c r="V2368" s="22"/>
    </row>
    <row r="2369" spans="1:22" x14ac:dyDescent="0.25">
      <c r="A2369">
        <f ca="1">A2368+1</f>
        <v>2366</v>
      </c>
      <c r="B2369" s="2">
        <v>1.6319218731584706E-3</v>
      </c>
      <c r="C2369" s="3">
        <v>6.1373496005651007E-2</v>
      </c>
      <c r="D2369" s="22">
        <f ca="1">RAND()</f>
        <v>0.59384876210777549</v>
      </c>
      <c r="E2369" s="22">
        <f ca="1">RAND()</f>
        <v>0.85118956783357114</v>
      </c>
      <c r="F2369" s="10">
        <f ca="1">IF(C2369&gt;$Q$9,IF(RAND()&lt;=$R$19,$R$12,C2369*$R$15+$R$14),0)</f>
        <v>0</v>
      </c>
      <c r="G2369" s="23">
        <f ca="1">IF(C2369&lt;=$Q$7,$T$5*D2369+$R$5,IF(C2369&lt;=$Q$9,$R$7+D2369*($T$7*C2369+$T$8-$R$7),E2369*(F2369-$R$11)+$R$11))</f>
        <v>1.2852136828592976E-3</v>
      </c>
      <c r="H2369" s="23">
        <f ca="1">SMALL($B$4:$B$7599,A2369)</f>
        <v>1.1402609958848786E-3</v>
      </c>
      <c r="I2369" s="42">
        <f ca="1">A2369/$A$3</f>
        <v>0.3114797261716693</v>
      </c>
      <c r="J2369" s="23">
        <f ca="1">IF(C2369&lt;=$Q$9,D2369,E2369)</f>
        <v>0.59384876210777549</v>
      </c>
      <c r="K2369" s="23">
        <f ca="1">SMALL($G$4:$G$7599,A2369)</f>
        <v>1.1179037065994514E-3</v>
      </c>
      <c r="L2369" s="42">
        <f ca="1">SMALL($J$4:$J$7599,A2369)</f>
        <v>0.30534221265336758</v>
      </c>
      <c r="M2369" s="42">
        <f ca="1">ABS(I2369-L2369)</f>
        <v>6.1375135183017182E-3</v>
      </c>
      <c r="N2369" s="42">
        <f ca="1">ABS(I2368-L2369)</f>
        <v>6.0058652823880565E-3</v>
      </c>
      <c r="O2369" s="22"/>
      <c r="P2369" s="22"/>
      <c r="Q2369" s="22"/>
      <c r="R2369" s="22"/>
      <c r="S2369" s="22"/>
      <c r="T2369" s="22"/>
      <c r="U2369" s="22"/>
      <c r="V2369" s="22"/>
    </row>
    <row r="2370" spans="1:22" x14ac:dyDescent="0.25">
      <c r="A2370">
        <f ca="1">A2369+1</f>
        <v>2367</v>
      </c>
      <c r="B2370" s="2">
        <v>1.4112185482290096E-3</v>
      </c>
      <c r="C2370" s="3">
        <v>6.1374850169304496E-2</v>
      </c>
      <c r="D2370" s="22">
        <f ca="1">RAND()</f>
        <v>0.18154825679434194</v>
      </c>
      <c r="E2370" s="22">
        <f ca="1">RAND()</f>
        <v>0.93675945512730507</v>
      </c>
      <c r="F2370" s="10">
        <f ca="1">IF(C2370&gt;$Q$9,IF(RAND()&lt;=$R$19,$R$12,C2370*$R$15+$R$14),0)</f>
        <v>0</v>
      </c>
      <c r="G2370" s="23">
        <f ca="1">IF(C2370&lt;=$Q$7,$T$5*D2370+$R$5,IF(C2370&lt;=$Q$9,$R$7+D2370*($T$7*C2370+$T$8-$R$7),E2370*(F2370-$R$11)+$R$11))</f>
        <v>7.127789017825222E-4</v>
      </c>
      <c r="H2370" s="23">
        <f ca="1">SMALL($B$4:$B$7599,A2370)</f>
        <v>1.1404660828920332E-3</v>
      </c>
      <c r="I2370" s="42">
        <f ca="1">A2370/$A$3</f>
        <v>0.31161137440758296</v>
      </c>
      <c r="J2370" s="23">
        <f ca="1">IF(C2370&lt;=$Q$9,D2370,E2370)</f>
        <v>0.18154825679434194</v>
      </c>
      <c r="K2370" s="23">
        <f ca="1">SMALL($G$4:$G$7599,A2370)</f>
        <v>1.1179465565072889E-3</v>
      </c>
      <c r="L2370" s="42">
        <f ca="1">SMALL($J$4:$J$7599,A2370)</f>
        <v>0.30566504287146901</v>
      </c>
      <c r="M2370" s="42">
        <f ca="1">ABS(I2370-L2370)</f>
        <v>5.9463315361139579E-3</v>
      </c>
      <c r="N2370" s="42">
        <f ca="1">ABS(I2369-L2370)</f>
        <v>5.8146833002002962E-3</v>
      </c>
      <c r="O2370" s="22"/>
      <c r="P2370" s="22"/>
      <c r="Q2370" s="22"/>
      <c r="R2370" s="22"/>
      <c r="S2370" s="22"/>
      <c r="T2370" s="22"/>
      <c r="U2370" s="22"/>
      <c r="V2370" s="22"/>
    </row>
    <row r="2371" spans="1:22" x14ac:dyDescent="0.25">
      <c r="A2371">
        <f ca="1">A2370+1</f>
        <v>2368</v>
      </c>
      <c r="B2371" s="2">
        <v>1.4291777567891906E-3</v>
      </c>
      <c r="C2371" s="3">
        <v>6.1374888209513589E-2</v>
      </c>
      <c r="D2371" s="22">
        <f ca="1">RAND()</f>
        <v>0.6293270794609046</v>
      </c>
      <c r="E2371" s="22">
        <f ca="1">RAND()</f>
        <v>0.63686715536082461</v>
      </c>
      <c r="F2371" s="10">
        <f ca="1">IF(C2371&gt;$Q$9,IF(RAND()&lt;=$R$19,$R$12,C2371*$R$15+$R$14),0)</f>
        <v>0</v>
      </c>
      <c r="G2371" s="23">
        <f ca="1">IF(C2371&lt;=$Q$7,$T$5*D2371+$R$5,IF(C2371&lt;=$Q$9,$R$7+D2371*($T$7*C2371+$T$8-$R$7),E2371*(F2371-$R$11)+$R$11))</f>
        <v>1.3344714998284324E-3</v>
      </c>
      <c r="H2371" s="23">
        <f ca="1">SMALL($B$4:$B$7599,A2371)</f>
        <v>1.1407507471964395E-3</v>
      </c>
      <c r="I2371" s="42">
        <f ca="1">A2371/$A$3</f>
        <v>0.31174302264349657</v>
      </c>
      <c r="J2371" s="23">
        <f ca="1">IF(C2371&lt;=$Q$9,D2371,E2371)</f>
        <v>0.6293270794609046</v>
      </c>
      <c r="K2371" s="23">
        <f ca="1">SMALL($G$4:$G$7599,A2371)</f>
        <v>1.1183281039771661E-3</v>
      </c>
      <c r="L2371" s="42">
        <f ca="1">SMALL($J$4:$J$7599,A2371)</f>
        <v>0.305734726482629</v>
      </c>
      <c r="M2371" s="42">
        <f ca="1">ABS(I2371-L2371)</f>
        <v>6.0082961608675656E-3</v>
      </c>
      <c r="N2371" s="42">
        <f ca="1">ABS(I2370-L2371)</f>
        <v>5.8766479249539594E-3</v>
      </c>
      <c r="O2371" s="22"/>
      <c r="P2371" s="22"/>
      <c r="Q2371" s="22"/>
      <c r="R2371" s="22"/>
      <c r="S2371" s="22"/>
      <c r="T2371" s="22"/>
      <c r="U2371" s="22"/>
      <c r="V2371" s="22"/>
    </row>
    <row r="2372" spans="1:22" x14ac:dyDescent="0.25">
      <c r="A2372">
        <f ca="1">A2371+1</f>
        <v>2369</v>
      </c>
      <c r="B2372" s="2">
        <v>9.4391266259635787E-4</v>
      </c>
      <c r="C2372" s="3">
        <v>6.1375693987001545E-2</v>
      </c>
      <c r="D2372" s="22">
        <f ca="1">RAND()</f>
        <v>0.46624013893329774</v>
      </c>
      <c r="E2372" s="22">
        <f ca="1">RAND()</f>
        <v>0.77625755857690493</v>
      </c>
      <c r="F2372" s="10">
        <f ca="1">IF(C2372&gt;$Q$9,IF(RAND()&lt;=$R$19,$R$12,C2372*$R$15+$R$14),0)</f>
        <v>0</v>
      </c>
      <c r="G2372" s="23">
        <f ca="1">IF(C2372&lt;=$Q$7,$T$5*D2372+$R$5,IF(C2372&lt;=$Q$9,$R$7+D2372*($T$7*C2372+$T$8-$R$7),E2372*(F2372-$R$11)+$R$11))</f>
        <v>1.1080428733914324E-3</v>
      </c>
      <c r="H2372" s="23">
        <f ca="1">SMALL($B$4:$B$7599,A2372)</f>
        <v>1.1407975174039242E-3</v>
      </c>
      <c r="I2372" s="42">
        <f ca="1">A2372/$A$3</f>
        <v>0.31187467087941023</v>
      </c>
      <c r="J2372" s="23">
        <f ca="1">IF(C2372&lt;=$Q$9,D2372,E2372)</f>
        <v>0.46624013893329774</v>
      </c>
      <c r="K2372" s="23">
        <f ca="1">SMALL($G$4:$G$7599,A2372)</f>
        <v>1.1187044805143556E-3</v>
      </c>
      <c r="L2372" s="42">
        <f ca="1">SMALL($J$4:$J$7599,A2372)</f>
        <v>0.30578677577972002</v>
      </c>
      <c r="M2372" s="42">
        <f ca="1">ABS(I2372-L2372)</f>
        <v>6.0878950996902104E-3</v>
      </c>
      <c r="N2372" s="42">
        <f ca="1">ABS(I2371-L2372)</f>
        <v>5.9562468637765487E-3</v>
      </c>
      <c r="O2372" s="22"/>
      <c r="P2372" s="22"/>
      <c r="Q2372" s="22"/>
      <c r="R2372" s="22"/>
      <c r="S2372" s="22"/>
      <c r="T2372" s="22"/>
      <c r="U2372" s="22"/>
      <c r="V2372" s="22"/>
    </row>
    <row r="2373" spans="1:22" x14ac:dyDescent="0.25">
      <c r="A2373">
        <f ca="1">A2372+1</f>
        <v>2370</v>
      </c>
      <c r="B2373" s="2">
        <v>1.8114602616637332E-3</v>
      </c>
      <c r="C2373" s="3">
        <v>6.1382349013545334E-2</v>
      </c>
      <c r="D2373" s="22">
        <f ca="1">RAND()</f>
        <v>0.89742485162604457</v>
      </c>
      <c r="E2373" s="22">
        <f ca="1">RAND()</f>
        <v>0.50838202225841389</v>
      </c>
      <c r="F2373" s="10">
        <f ca="1">IF(C2373&gt;$Q$9,IF(RAND()&lt;=$R$19,$R$12,C2373*$R$15+$R$14),0)</f>
        <v>0</v>
      </c>
      <c r="G2373" s="23">
        <f ca="1">IF(C2373&lt;=$Q$7,$T$5*D2373+$R$5,IF(C2373&lt;=$Q$9,$R$7+D2373*($T$7*C2373+$T$8-$R$7),E2373*(F2373-$R$11)+$R$11))</f>
        <v>1.7066963395720931E-3</v>
      </c>
      <c r="H2373" s="23">
        <f ca="1">SMALL($B$4:$B$7599,A2373)</f>
        <v>1.1412495251623134E-3</v>
      </c>
      <c r="I2373" s="42">
        <f ca="1">A2373/$A$3</f>
        <v>0.31200631911532384</v>
      </c>
      <c r="J2373" s="23">
        <f ca="1">IF(C2373&lt;=$Q$9,D2373,E2373)</f>
        <v>0.89742485162604457</v>
      </c>
      <c r="K2373" s="23">
        <f ca="1">SMALL($G$4:$G$7599,A2373)</f>
        <v>1.1190341215790978E-3</v>
      </c>
      <c r="L2373" s="42">
        <f ca="1">SMALL($J$4:$J$7599,A2373)</f>
        <v>0.30582529211792819</v>
      </c>
      <c r="M2373" s="42">
        <f ca="1">ABS(I2373-L2373)</f>
        <v>6.1810269973956444E-3</v>
      </c>
      <c r="N2373" s="42">
        <f ca="1">ABS(I2372-L2373)</f>
        <v>6.0493787614820382E-3</v>
      </c>
      <c r="O2373" s="22"/>
      <c r="P2373" s="22"/>
      <c r="Q2373" s="22"/>
      <c r="R2373" s="22"/>
      <c r="S2373" s="22"/>
      <c r="T2373" s="22"/>
      <c r="U2373" s="22"/>
      <c r="V2373" s="22"/>
    </row>
    <row r="2374" spans="1:22" x14ac:dyDescent="0.25">
      <c r="A2374">
        <f ca="1">A2373+1</f>
        <v>2371</v>
      </c>
      <c r="B2374" s="2">
        <v>1.5791565077643566E-3</v>
      </c>
      <c r="C2374" s="3">
        <v>6.1389376896431647E-2</v>
      </c>
      <c r="D2374" s="22">
        <f ca="1">RAND()</f>
        <v>0.32931248201566843</v>
      </c>
      <c r="E2374" s="22">
        <f ca="1">RAND()</f>
        <v>0.86924861503518613</v>
      </c>
      <c r="F2374" s="10">
        <f ca="1">IF(C2374&gt;$Q$9,IF(RAND()&lt;=$R$19,$R$12,C2374*$R$15+$R$14),0)</f>
        <v>0</v>
      </c>
      <c r="G2374" s="23">
        <f ca="1">IF(C2374&lt;=$Q$7,$T$5*D2374+$R$5,IF(C2374&lt;=$Q$9,$R$7+D2374*($T$7*C2374+$T$8-$R$7),E2374*(F2374-$R$11)+$R$11))</f>
        <v>9.1793359071807657E-4</v>
      </c>
      <c r="H2374" s="23">
        <f ca="1">SMALL($B$4:$B$7599,A2374)</f>
        <v>1.1424151085032141E-3</v>
      </c>
      <c r="I2374" s="42">
        <f ca="1">A2374/$A$3</f>
        <v>0.3121379673512375</v>
      </c>
      <c r="J2374" s="23">
        <f ca="1">IF(C2374&lt;=$Q$9,D2374,E2374)</f>
        <v>0.32931248201566843</v>
      </c>
      <c r="K2374" s="23">
        <f ca="1">SMALL($G$4:$G$7599,A2374)</f>
        <v>1.1193854630314982E-3</v>
      </c>
      <c r="L2374" s="42">
        <f ca="1">SMALL($J$4:$J$7599,A2374)</f>
        <v>0.30607991574244142</v>
      </c>
      <c r="M2374" s="42">
        <f ca="1">ABS(I2374-L2374)</f>
        <v>6.0580516087960778E-3</v>
      </c>
      <c r="N2374" s="42">
        <f ca="1">ABS(I2373-L2374)</f>
        <v>5.9264033728824161E-3</v>
      </c>
      <c r="O2374" s="22"/>
      <c r="P2374" s="22"/>
      <c r="Q2374" s="22"/>
      <c r="R2374" s="22"/>
      <c r="S2374" s="22"/>
      <c r="T2374" s="22"/>
      <c r="U2374" s="22"/>
      <c r="V2374" s="22"/>
    </row>
    <row r="2375" spans="1:22" x14ac:dyDescent="0.25">
      <c r="A2375">
        <f ca="1">A2374+1</f>
        <v>2372</v>
      </c>
      <c r="B2375" s="2">
        <v>1.1352816907732044E-3</v>
      </c>
      <c r="C2375" s="3">
        <v>6.1391137691724218E-2</v>
      </c>
      <c r="D2375" s="22">
        <f ca="1">RAND()</f>
        <v>0.15515789512735245</v>
      </c>
      <c r="E2375" s="22">
        <f ca="1">RAND()</f>
        <v>0.36579702304751271</v>
      </c>
      <c r="F2375" s="10">
        <f ca="1">IF(C2375&gt;$Q$9,IF(RAND()&lt;=$R$19,$R$12,C2375*$R$15+$R$14),0)</f>
        <v>0</v>
      </c>
      <c r="G2375" s="23">
        <f ca="1">IF(C2375&lt;=$Q$7,$T$5*D2375+$R$5,IF(C2375&lt;=$Q$9,$R$7+D2375*($T$7*C2375+$T$8-$R$7),E2375*(F2375-$R$11)+$R$11))</f>
        <v>6.7613873106069436E-4</v>
      </c>
      <c r="H2375" s="23">
        <f ca="1">SMALL($B$4:$B$7599,A2375)</f>
        <v>1.1424387536168035E-3</v>
      </c>
      <c r="I2375" s="42">
        <f ca="1">A2375/$A$3</f>
        <v>0.31226961558715111</v>
      </c>
      <c r="J2375" s="23">
        <f ca="1">IF(C2375&lt;=$Q$9,D2375,E2375)</f>
        <v>0.15515789512735245</v>
      </c>
      <c r="K2375" s="23">
        <f ca="1">SMALL($G$4:$G$7599,A2375)</f>
        <v>1.1194651121726341E-3</v>
      </c>
      <c r="L2375" s="42">
        <f ca="1">SMALL($J$4:$J$7599,A2375)</f>
        <v>0.30612978976468408</v>
      </c>
      <c r="M2375" s="42">
        <f ca="1">ABS(I2375-L2375)</f>
        <v>6.1398258224670266E-3</v>
      </c>
      <c r="N2375" s="42">
        <f ca="1">ABS(I2374-L2375)</f>
        <v>6.0081775865534204E-3</v>
      </c>
      <c r="O2375" s="22"/>
      <c r="P2375" s="22"/>
      <c r="Q2375" s="22"/>
      <c r="R2375" s="22"/>
      <c r="S2375" s="22"/>
      <c r="T2375" s="22"/>
      <c r="U2375" s="22"/>
      <c r="V2375" s="22"/>
    </row>
    <row r="2376" spans="1:22" x14ac:dyDescent="0.25">
      <c r="A2376">
        <f ca="1">A2375+1</f>
        <v>2373</v>
      </c>
      <c r="B2376" s="2">
        <v>9.128722516940635E-4</v>
      </c>
      <c r="C2376" s="3">
        <v>6.1396028547909209E-2</v>
      </c>
      <c r="D2376" s="22">
        <f ca="1">RAND()</f>
        <v>2.0059458138967479E-2</v>
      </c>
      <c r="E2376" s="22">
        <f ca="1">RAND()</f>
        <v>0.88146817047596893</v>
      </c>
      <c r="F2376" s="10">
        <f ca="1">IF(C2376&gt;$Q$9,IF(RAND()&lt;=$R$19,$R$12,C2376*$R$15+$R$14),0)</f>
        <v>0</v>
      </c>
      <c r="G2376" s="23">
        <f ca="1">IF(C2376&lt;=$Q$7,$T$5*D2376+$R$5,IF(C2376&lt;=$Q$9,$R$7+D2376*($T$7*C2376+$T$8-$R$7),E2376*(F2376-$R$11)+$R$11))</f>
        <v>4.8856912296023835E-4</v>
      </c>
      <c r="H2376" s="23">
        <f ca="1">SMALL($B$4:$B$7599,A2376)</f>
        <v>1.1426645253834466E-3</v>
      </c>
      <c r="I2376" s="42">
        <f ca="1">A2376/$A$3</f>
        <v>0.31240126382306477</v>
      </c>
      <c r="J2376" s="23">
        <f ca="1">IF(C2376&lt;=$Q$9,D2376,E2376)</f>
        <v>2.0059458138967479E-2</v>
      </c>
      <c r="K2376" s="23">
        <f ca="1">SMALL($G$4:$G$7599,A2376)</f>
        <v>1.1194661846935005E-3</v>
      </c>
      <c r="L2376" s="42">
        <f ca="1">SMALL($J$4:$J$7599,A2376)</f>
        <v>0.30631062679407317</v>
      </c>
      <c r="M2376" s="42">
        <f ca="1">ABS(I2376-L2376)</f>
        <v>6.0906370289915968E-3</v>
      </c>
      <c r="N2376" s="42">
        <f ca="1">ABS(I2375-L2376)</f>
        <v>5.9589887930779351E-3</v>
      </c>
      <c r="O2376" s="22"/>
      <c r="P2376" s="22"/>
      <c r="Q2376" s="22"/>
      <c r="R2376" s="22"/>
      <c r="S2376" s="22"/>
      <c r="T2376" s="22"/>
      <c r="U2376" s="22"/>
      <c r="V2376" s="22"/>
    </row>
    <row r="2377" spans="1:22" x14ac:dyDescent="0.25">
      <c r="A2377">
        <f ca="1">A2376+1</f>
        <v>2374</v>
      </c>
      <c r="B2377" s="2">
        <v>1.0714670239473922E-3</v>
      </c>
      <c r="C2377" s="3">
        <v>6.1397920287953378E-2</v>
      </c>
      <c r="D2377" s="22">
        <f ca="1">RAND()</f>
        <v>0.76493645015244416</v>
      </c>
      <c r="E2377" s="22">
        <f ca="1">RAND()</f>
        <v>0.58259206320303303</v>
      </c>
      <c r="F2377" s="10">
        <f ca="1">IF(C2377&gt;$Q$9,IF(RAND()&lt;=$R$19,$R$12,C2377*$R$15+$R$14),0)</f>
        <v>0</v>
      </c>
      <c r="G2377" s="23">
        <f ca="1">IF(C2377&lt;=$Q$7,$T$5*D2377+$R$5,IF(C2377&lt;=$Q$9,$R$7+D2377*($T$7*C2377+$T$8-$R$7),E2377*(F2377-$R$11)+$R$11))</f>
        <v>1.5227504842666342E-3</v>
      </c>
      <c r="H2377" s="23">
        <f ca="1">SMALL($B$4:$B$7599,A2377)</f>
        <v>1.1429761420943541E-3</v>
      </c>
      <c r="I2377" s="42">
        <f ca="1">A2377/$A$3</f>
        <v>0.31253291205897843</v>
      </c>
      <c r="J2377" s="23">
        <f ca="1">IF(C2377&lt;=$Q$9,D2377,E2377)</f>
        <v>0.76493645015244416</v>
      </c>
      <c r="K2377" s="23">
        <f ca="1">SMALL($G$4:$G$7599,A2377)</f>
        <v>1.1197248558963353E-3</v>
      </c>
      <c r="L2377" s="42">
        <f ca="1">SMALL($J$4:$J$7599,A2377)</f>
        <v>0.30631920598418239</v>
      </c>
      <c r="M2377" s="42">
        <f ca="1">ABS(I2377-L2377)</f>
        <v>6.2137060747960438E-3</v>
      </c>
      <c r="N2377" s="42">
        <f ca="1">ABS(I2376-L2377)</f>
        <v>6.0820578388823821E-3</v>
      </c>
      <c r="O2377" s="22"/>
      <c r="P2377" s="22"/>
      <c r="Q2377" s="22"/>
      <c r="R2377" s="22"/>
      <c r="S2377" s="22"/>
      <c r="T2377" s="22"/>
      <c r="U2377" s="22"/>
      <c r="V2377" s="22"/>
    </row>
    <row r="2378" spans="1:22" x14ac:dyDescent="0.25">
      <c r="A2378">
        <f ca="1">A2377+1</f>
        <v>2375</v>
      </c>
      <c r="B2378" s="2">
        <v>1.1805070070757817E-3</v>
      </c>
      <c r="C2378" s="3">
        <v>6.1399357669666033E-2</v>
      </c>
      <c r="D2378" s="22">
        <f ca="1">RAND()</f>
        <v>0.95558015951290054</v>
      </c>
      <c r="E2378" s="22">
        <f ca="1">RAND()</f>
        <v>0.49006482006885799</v>
      </c>
      <c r="F2378" s="10">
        <f ca="1">IF(C2378&gt;$Q$9,IF(RAND()&lt;=$R$19,$R$12,C2378*$R$15+$R$14),0)</f>
        <v>0</v>
      </c>
      <c r="G2378" s="23">
        <f ca="1">IF(C2378&lt;=$Q$7,$T$5*D2378+$R$5,IF(C2378&lt;=$Q$9,$R$7+D2378*($T$7*C2378+$T$8-$R$7),E2378*(F2378-$R$11)+$R$11))</f>
        <v>1.7874387119670952E-3</v>
      </c>
      <c r="H2378" s="23">
        <f ca="1">SMALL($B$4:$B$7599,A2378)</f>
        <v>1.1432312355812435E-3</v>
      </c>
      <c r="I2378" s="42">
        <f ca="1">A2378/$A$3</f>
        <v>0.31266456029489204</v>
      </c>
      <c r="J2378" s="23">
        <f ca="1">IF(C2378&lt;=$Q$9,D2378,E2378)</f>
        <v>0.95558015951290054</v>
      </c>
      <c r="K2378" s="23">
        <f ca="1">SMALL($G$4:$G$7599,A2378)</f>
        <v>1.1198251790006113E-3</v>
      </c>
      <c r="L2378" s="42">
        <f ca="1">SMALL($J$4:$J$7599,A2378)</f>
        <v>0.3063828133369042</v>
      </c>
      <c r="M2378" s="42">
        <f ca="1">ABS(I2378-L2378)</f>
        <v>6.2817469579878327E-3</v>
      </c>
      <c r="N2378" s="42">
        <f ca="1">ABS(I2377-L2378)</f>
        <v>6.1500987220742265E-3</v>
      </c>
      <c r="O2378" s="22"/>
      <c r="P2378" s="22"/>
      <c r="Q2378" s="22"/>
      <c r="R2378" s="22"/>
      <c r="S2378" s="22"/>
      <c r="T2378" s="22"/>
      <c r="U2378" s="22"/>
      <c r="V2378" s="22"/>
    </row>
    <row r="2379" spans="1:22" x14ac:dyDescent="0.25">
      <c r="A2379">
        <f ca="1">A2378+1</f>
        <v>2376</v>
      </c>
      <c r="B2379" s="2">
        <v>1.5479563999867274E-3</v>
      </c>
      <c r="C2379" s="3">
        <v>6.1401593128424414E-2</v>
      </c>
      <c r="D2379" s="22">
        <f ca="1">RAND()</f>
        <v>0.1393936489254205</v>
      </c>
      <c r="E2379" s="22">
        <f ca="1">RAND()</f>
        <v>0.75444052624082625</v>
      </c>
      <c r="F2379" s="10">
        <f ca="1">IF(C2379&gt;$Q$9,IF(RAND()&lt;=$R$19,$R$12,C2379*$R$15+$R$14),0)</f>
        <v>0</v>
      </c>
      <c r="G2379" s="23">
        <f ca="1">IF(C2379&lt;=$Q$7,$T$5*D2379+$R$5,IF(C2379&lt;=$Q$9,$R$7+D2379*($T$7*C2379+$T$8-$R$7),E2379*(F2379-$R$11)+$R$11))</f>
        <v>6.5425177553396464E-4</v>
      </c>
      <c r="H2379" s="23">
        <f ca="1">SMALL($B$4:$B$7599,A2379)</f>
        <v>1.1434149996101262E-3</v>
      </c>
      <c r="I2379" s="42">
        <f ca="1">A2379/$A$3</f>
        <v>0.3127962085308057</v>
      </c>
      <c r="J2379" s="23">
        <f ca="1">IF(C2379&lt;=$Q$9,D2379,E2379)</f>
        <v>0.1393936489254205</v>
      </c>
      <c r="K2379" s="23">
        <f ca="1">SMALL($G$4:$G$7599,A2379)</f>
        <v>1.1202262268785322E-3</v>
      </c>
      <c r="L2379" s="42">
        <f ca="1">SMALL($J$4:$J$7599,A2379)</f>
        <v>0.30645116846307574</v>
      </c>
      <c r="M2379" s="42">
        <f ca="1">ABS(I2379-L2379)</f>
        <v>6.3450400677299568E-3</v>
      </c>
      <c r="N2379" s="42">
        <f ca="1">ABS(I2378-L2379)</f>
        <v>6.2133918318162951E-3</v>
      </c>
      <c r="O2379" s="22"/>
      <c r="P2379" s="22"/>
      <c r="Q2379" s="22"/>
      <c r="R2379" s="22"/>
      <c r="S2379" s="22"/>
      <c r="T2379" s="22"/>
      <c r="U2379" s="22"/>
      <c r="V2379" s="22"/>
    </row>
    <row r="2380" spans="1:22" x14ac:dyDescent="0.25">
      <c r="A2380">
        <f ca="1">A2379+1</f>
        <v>2377</v>
      </c>
      <c r="B2380" s="2">
        <v>5.4781030198197689E-4</v>
      </c>
      <c r="C2380" s="3">
        <v>6.1403753536559524E-2</v>
      </c>
      <c r="D2380" s="22">
        <f ca="1">RAND()</f>
        <v>0.12531494705889035</v>
      </c>
      <c r="E2380" s="22">
        <f ca="1">RAND()</f>
        <v>0.72975689820158074</v>
      </c>
      <c r="F2380" s="10">
        <f ca="1">IF(C2380&gt;$Q$9,IF(RAND()&lt;=$R$19,$R$12,C2380*$R$15+$R$14),0)</f>
        <v>0</v>
      </c>
      <c r="G2380" s="23">
        <f ca="1">IF(C2380&lt;=$Q$7,$T$5*D2380+$R$5,IF(C2380&lt;=$Q$9,$R$7+D2380*($T$7*C2380+$T$8-$R$7),E2380*(F2380-$R$11)+$R$11))</f>
        <v>6.3470501651487069E-4</v>
      </c>
      <c r="H2380" s="23">
        <f ca="1">SMALL($B$4:$B$7599,A2380)</f>
        <v>1.1438214069184882E-3</v>
      </c>
      <c r="I2380" s="42">
        <f ca="1">A2380/$A$3</f>
        <v>0.3129278567667193</v>
      </c>
      <c r="J2380" s="23">
        <f ca="1">IF(C2380&lt;=$Q$9,D2380,E2380)</f>
        <v>0.12531494705889035</v>
      </c>
      <c r="K2380" s="23">
        <f ca="1">SMALL($G$4:$G$7599,A2380)</f>
        <v>1.1205430413823332E-3</v>
      </c>
      <c r="L2380" s="42">
        <f ca="1">SMALL($J$4:$J$7599,A2380)</f>
        <v>0.30663175426846478</v>
      </c>
      <c r="M2380" s="42">
        <f ca="1">ABS(I2380-L2380)</f>
        <v>6.2961024982545188E-3</v>
      </c>
      <c r="N2380" s="42">
        <f ca="1">ABS(I2379-L2380)</f>
        <v>6.1644542623409126E-3</v>
      </c>
      <c r="O2380" s="22"/>
      <c r="P2380" s="22"/>
      <c r="Q2380" s="22"/>
      <c r="R2380" s="22"/>
      <c r="S2380" s="22"/>
      <c r="T2380" s="22"/>
      <c r="U2380" s="22"/>
      <c r="V2380" s="22"/>
    </row>
    <row r="2381" spans="1:22" x14ac:dyDescent="0.25">
      <c r="A2381">
        <f ca="1">A2380+1</f>
        <v>2378</v>
      </c>
      <c r="B2381" s="2">
        <v>1.7060871452911353E-3</v>
      </c>
      <c r="C2381" s="3">
        <v>6.1404885431074085E-2</v>
      </c>
      <c r="D2381" s="22">
        <f ca="1">RAND()</f>
        <v>0.17544252098135882</v>
      </c>
      <c r="E2381" s="22">
        <f ca="1">RAND()</f>
        <v>0.52902802565746132</v>
      </c>
      <c r="F2381" s="10">
        <f ca="1">IF(C2381&gt;$Q$9,IF(RAND()&lt;=$R$19,$R$12,C2381*$R$15+$R$14),0)</f>
        <v>0</v>
      </c>
      <c r="G2381" s="23">
        <f ca="1">IF(C2381&lt;=$Q$7,$T$5*D2381+$R$5,IF(C2381&lt;=$Q$9,$R$7+D2381*($T$7*C2381+$T$8-$R$7),E2381*(F2381-$R$11)+$R$11))</f>
        <v>7.0430174616817093E-4</v>
      </c>
      <c r="H2381" s="23">
        <f ca="1">SMALL($B$4:$B$7599,A2381)</f>
        <v>1.1443080815001783E-3</v>
      </c>
      <c r="I2381" s="42">
        <f ca="1">A2381/$A$3</f>
        <v>0.31305950500263297</v>
      </c>
      <c r="J2381" s="23">
        <f ca="1">IF(C2381&lt;=$Q$9,D2381,E2381)</f>
        <v>0.17544252098135882</v>
      </c>
      <c r="K2381" s="23">
        <f ca="1">SMALL($G$4:$G$7599,A2381)</f>
        <v>1.1206235542954184E-3</v>
      </c>
      <c r="L2381" s="42">
        <f ca="1">SMALL($J$4:$J$7599,A2381)</f>
        <v>0.30663191379017762</v>
      </c>
      <c r="M2381" s="42">
        <f ca="1">ABS(I2381-L2381)</f>
        <v>6.4275912124553414E-3</v>
      </c>
      <c r="N2381" s="42">
        <f ca="1">ABS(I2380-L2381)</f>
        <v>6.2959429765416797E-3</v>
      </c>
      <c r="O2381" s="22"/>
      <c r="P2381" s="22"/>
      <c r="Q2381" s="22"/>
      <c r="R2381" s="22"/>
      <c r="S2381" s="22"/>
      <c r="T2381" s="22"/>
      <c r="U2381" s="22"/>
      <c r="V2381" s="22"/>
    </row>
    <row r="2382" spans="1:22" x14ac:dyDescent="0.25">
      <c r="A2382">
        <f ca="1">A2381+1</f>
        <v>2379</v>
      </c>
      <c r="B2382" s="2">
        <v>8.9031822145918538E-4</v>
      </c>
      <c r="C2382" s="3">
        <v>6.1408729967522613E-2</v>
      </c>
      <c r="D2382" s="22">
        <f ca="1">RAND()</f>
        <v>0.90496552246198669</v>
      </c>
      <c r="E2382" s="22">
        <f ca="1">RAND()</f>
        <v>0.20232608566288668</v>
      </c>
      <c r="F2382" s="10">
        <f ca="1">IF(C2382&gt;$Q$9,IF(RAND()&lt;=$R$19,$R$12,C2382*$R$15+$R$14),0)</f>
        <v>0</v>
      </c>
      <c r="G2382" s="23">
        <f ca="1">IF(C2382&lt;=$Q$7,$T$5*D2382+$R$5,IF(C2382&lt;=$Q$9,$R$7+D2382*($T$7*C2382+$T$8-$R$7),E2382*(F2382-$R$11)+$R$11))</f>
        <v>1.7171657476943631E-3</v>
      </c>
      <c r="H2382" s="23">
        <f ca="1">SMALL($B$4:$B$7599,A2382)</f>
        <v>1.1447249082310318E-3</v>
      </c>
      <c r="I2382" s="42">
        <f ca="1">A2382/$A$3</f>
        <v>0.31319115323854663</v>
      </c>
      <c r="J2382" s="23">
        <f ca="1">IF(C2382&lt;=$Q$9,D2382,E2382)</f>
        <v>0.90496552246198669</v>
      </c>
      <c r="K2382" s="23">
        <f ca="1">SMALL($G$4:$G$7599,A2382)</f>
        <v>1.1210536574585959E-3</v>
      </c>
      <c r="L2382" s="42">
        <f ca="1">SMALL($J$4:$J$7599,A2382)</f>
        <v>0.30704865682519555</v>
      </c>
      <c r="M2382" s="42">
        <f ca="1">ABS(I2382-L2382)</f>
        <v>6.1424964133510729E-3</v>
      </c>
      <c r="N2382" s="42">
        <f ca="1">ABS(I2381-L2382)</f>
        <v>6.0108481774374112E-3</v>
      </c>
      <c r="O2382" s="22"/>
      <c r="P2382" s="22"/>
      <c r="Q2382" s="22"/>
      <c r="R2382" s="22"/>
      <c r="S2382" s="22"/>
      <c r="T2382" s="22"/>
      <c r="U2382" s="22"/>
      <c r="V2382" s="22"/>
    </row>
    <row r="2383" spans="1:22" x14ac:dyDescent="0.25">
      <c r="A2383">
        <f ca="1">A2382+1</f>
        <v>2380</v>
      </c>
      <c r="B2383" s="2">
        <v>1.0270567607063574E-3</v>
      </c>
      <c r="C2383" s="3">
        <v>6.1421650540115946E-2</v>
      </c>
      <c r="D2383" s="22">
        <f ca="1">RAND()</f>
        <v>0.96906795047058503</v>
      </c>
      <c r="E2383" s="22">
        <f ca="1">RAND()</f>
        <v>0.61098759645892042</v>
      </c>
      <c r="F2383" s="10">
        <f ca="1">IF(C2383&gt;$Q$9,IF(RAND()&lt;=$R$19,$R$12,C2383*$R$15+$R$14),0)</f>
        <v>0</v>
      </c>
      <c r="G2383" s="23">
        <f ca="1">IF(C2383&lt;=$Q$7,$T$5*D2383+$R$5,IF(C2383&lt;=$Q$9,$R$7+D2383*($T$7*C2383+$T$8-$R$7),E2383*(F2383-$R$11)+$R$11))</f>
        <v>1.8061650549246475E-3</v>
      </c>
      <c r="H2383" s="23">
        <f ca="1">SMALL($B$4:$B$7599,A2383)</f>
        <v>1.1453192517519306E-3</v>
      </c>
      <c r="I2383" s="42">
        <f ca="1">A2383/$A$3</f>
        <v>0.31332280147446023</v>
      </c>
      <c r="J2383" s="23">
        <f ca="1">IF(C2383&lt;=$Q$9,D2383,E2383)</f>
        <v>0.96906795047058503</v>
      </c>
      <c r="K2383" s="23">
        <f ca="1">SMALL($G$4:$G$7599,A2383)</f>
        <v>1.1211950689312671E-3</v>
      </c>
      <c r="L2383" s="42">
        <f ca="1">SMALL($J$4:$J$7599,A2383)</f>
        <v>0.30727265891765143</v>
      </c>
      <c r="M2383" s="42">
        <f ca="1">ABS(I2383-L2383)</f>
        <v>6.0501425568088019E-3</v>
      </c>
      <c r="N2383" s="42">
        <f ca="1">ABS(I2382-L2383)</f>
        <v>5.9184943208951957E-3</v>
      </c>
      <c r="O2383" s="22"/>
      <c r="P2383" s="22"/>
      <c r="Q2383" s="22"/>
      <c r="R2383" s="22"/>
      <c r="S2383" s="22"/>
      <c r="T2383" s="22"/>
      <c r="U2383" s="22"/>
      <c r="V2383" s="22"/>
    </row>
    <row r="2384" spans="1:22" x14ac:dyDescent="0.25">
      <c r="A2384">
        <f ca="1">A2383+1</f>
        <v>2381</v>
      </c>
      <c r="B2384" s="2">
        <v>9.5797840580530425E-4</v>
      </c>
      <c r="C2384" s="3">
        <v>6.1422507831460083E-2</v>
      </c>
      <c r="D2384" s="22">
        <f ca="1">RAND()</f>
        <v>0.45421926740851892</v>
      </c>
      <c r="E2384" s="22">
        <f ca="1">RAND()</f>
        <v>0.37424570137373203</v>
      </c>
      <c r="F2384" s="10">
        <f ca="1">IF(C2384&gt;$Q$9,IF(RAND()&lt;=$R$19,$R$12,C2384*$R$15+$R$14),0)</f>
        <v>0</v>
      </c>
      <c r="G2384" s="23">
        <f ca="1">IF(C2384&lt;=$Q$7,$T$5*D2384+$R$5,IF(C2384&lt;=$Q$9,$R$7+D2384*($T$7*C2384+$T$8-$R$7),E2384*(F2384-$R$11)+$R$11))</f>
        <v>1.0913531898451858E-3</v>
      </c>
      <c r="H2384" s="23">
        <f ca="1">SMALL($B$4:$B$7599,A2384)</f>
        <v>1.1458841608515957E-3</v>
      </c>
      <c r="I2384" s="42">
        <f ca="1">A2384/$A$3</f>
        <v>0.31345444971037389</v>
      </c>
      <c r="J2384" s="23">
        <f ca="1">IF(C2384&lt;=$Q$9,D2384,E2384)</f>
        <v>0.45421926740851892</v>
      </c>
      <c r="K2384" s="23">
        <f ca="1">SMALL($G$4:$G$7599,A2384)</f>
        <v>1.1219707676321249E-3</v>
      </c>
      <c r="L2384" s="42">
        <f ca="1">SMALL($J$4:$J$7599,A2384)</f>
        <v>0.30745191281871964</v>
      </c>
      <c r="M2384" s="42">
        <f ca="1">ABS(I2384-L2384)</f>
        <v>6.0025368916542532E-3</v>
      </c>
      <c r="N2384" s="42">
        <f ca="1">ABS(I2383-L2384)</f>
        <v>5.8708886557405915E-3</v>
      </c>
      <c r="O2384" s="22"/>
      <c r="P2384" s="22"/>
      <c r="Q2384" s="22"/>
      <c r="R2384" s="22"/>
      <c r="S2384" s="22"/>
      <c r="T2384" s="22"/>
      <c r="U2384" s="22"/>
      <c r="V2384" s="22"/>
    </row>
    <row r="2385" spans="1:22" x14ac:dyDescent="0.25">
      <c r="A2385">
        <f ca="1">A2384+1</f>
        <v>2382</v>
      </c>
      <c r="B2385" s="2">
        <v>9.6763046233883099E-4</v>
      </c>
      <c r="C2385" s="3">
        <v>6.1422989960067564E-2</v>
      </c>
      <c r="D2385" s="22">
        <f ca="1">RAND()</f>
        <v>0.76892694599140932</v>
      </c>
      <c r="E2385" s="22">
        <f ca="1">RAND()</f>
        <v>0.50628739907669973</v>
      </c>
      <c r="F2385" s="10">
        <f ca="1">IF(C2385&gt;$Q$9,IF(RAND()&lt;=$R$19,$R$12,C2385*$R$15+$R$14),0)</f>
        <v>0</v>
      </c>
      <c r="G2385" s="23">
        <f ca="1">IF(C2385&lt;=$Q$7,$T$5*D2385+$R$5,IF(C2385&lt;=$Q$9,$R$7+D2385*($T$7*C2385+$T$8-$R$7),E2385*(F2385-$R$11)+$R$11))</f>
        <v>1.5282908573259135E-3</v>
      </c>
      <c r="H2385" s="23">
        <f ca="1">SMALL($B$4:$B$7599,A2385)</f>
        <v>1.1471487051034623E-3</v>
      </c>
      <c r="I2385" s="42">
        <f ca="1">A2385/$A$3</f>
        <v>0.3135860979462875</v>
      </c>
      <c r="J2385" s="23">
        <f ca="1">IF(C2385&lt;=$Q$9,D2385,E2385)</f>
        <v>0.76892694599140932</v>
      </c>
      <c r="K2385" s="23">
        <f ca="1">SMALL($G$4:$G$7599,A2385)</f>
        <v>1.1220284174532334E-3</v>
      </c>
      <c r="L2385" s="42">
        <f ca="1">SMALL($J$4:$J$7599,A2385)</f>
        <v>0.30755365924676903</v>
      </c>
      <c r="M2385" s="42">
        <f ca="1">ABS(I2385-L2385)</f>
        <v>6.032438699518472E-3</v>
      </c>
      <c r="N2385" s="42">
        <f ca="1">ABS(I2384-L2385)</f>
        <v>5.9007904636048658E-3</v>
      </c>
      <c r="O2385" s="22"/>
      <c r="P2385" s="22"/>
      <c r="Q2385" s="22"/>
      <c r="R2385" s="22"/>
      <c r="S2385" s="22"/>
      <c r="T2385" s="22"/>
      <c r="U2385" s="22"/>
      <c r="V2385" s="22"/>
    </row>
    <row r="2386" spans="1:22" x14ac:dyDescent="0.25">
      <c r="A2386">
        <f ca="1">A2385+1</f>
        <v>2383</v>
      </c>
      <c r="B2386" s="2">
        <v>1.4944851254612423E-3</v>
      </c>
      <c r="C2386" s="3">
        <v>6.1423573691932798E-2</v>
      </c>
      <c r="D2386" s="22">
        <f ca="1">RAND()</f>
        <v>0.89138472231665933</v>
      </c>
      <c r="E2386" s="22">
        <f ca="1">RAND()</f>
        <v>2.4676002017357535E-3</v>
      </c>
      <c r="F2386" s="10">
        <f ca="1">IF(C2386&gt;$Q$9,IF(RAND()&lt;=$R$19,$R$12,C2386*$R$15+$R$14),0)</f>
        <v>0</v>
      </c>
      <c r="G2386" s="23">
        <f ca="1">IF(C2386&lt;=$Q$7,$T$5*D2386+$R$5,IF(C2386&lt;=$Q$9,$R$7+D2386*($T$7*C2386+$T$8-$R$7),E2386*(F2386-$R$11)+$R$11))</f>
        <v>1.6983102715116989E-3</v>
      </c>
      <c r="H2386" s="23">
        <f ca="1">SMALL($B$4:$B$7599,A2386)</f>
        <v>1.1478489433566774E-3</v>
      </c>
      <c r="I2386" s="42">
        <f ca="1">A2386/$A$3</f>
        <v>0.31371774618220116</v>
      </c>
      <c r="J2386" s="23">
        <f ca="1">IF(C2386&lt;=$Q$9,D2386,E2386)</f>
        <v>0.89138472231665933</v>
      </c>
      <c r="K2386" s="23">
        <f ca="1">SMALL($G$4:$G$7599,A2386)</f>
        <v>1.1222345815067379E-3</v>
      </c>
      <c r="L2386" s="42">
        <f ca="1">SMALL($J$4:$J$7599,A2386)</f>
        <v>0.3076574568039403</v>
      </c>
      <c r="M2386" s="42">
        <f ca="1">ABS(I2386-L2386)</f>
        <v>6.0602893782608636E-3</v>
      </c>
      <c r="N2386" s="42">
        <f ca="1">ABS(I2385-L2386)</f>
        <v>5.9286411423472019E-3</v>
      </c>
      <c r="O2386" s="22"/>
      <c r="P2386" s="22"/>
      <c r="Q2386" s="22"/>
      <c r="R2386" s="22"/>
      <c r="S2386" s="22"/>
      <c r="T2386" s="22"/>
      <c r="U2386" s="22"/>
      <c r="V2386" s="22"/>
    </row>
    <row r="2387" spans="1:22" x14ac:dyDescent="0.25">
      <c r="A2387">
        <f ca="1">A2386+1</f>
        <v>2384</v>
      </c>
      <c r="B2387" s="2">
        <v>1.4597118779876017E-3</v>
      </c>
      <c r="C2387" s="3">
        <v>6.1438013053577212E-2</v>
      </c>
      <c r="D2387" s="22">
        <f ca="1">RAND()</f>
        <v>0.5543996802063117</v>
      </c>
      <c r="E2387" s="22">
        <f ca="1">RAND()</f>
        <v>0.49389420630223346</v>
      </c>
      <c r="F2387" s="10">
        <f ca="1">IF(C2387&gt;$Q$9,IF(RAND()&lt;=$R$19,$R$12,C2387*$R$15+$R$14),0)</f>
        <v>0</v>
      </c>
      <c r="G2387" s="23">
        <f ca="1">IF(C2387&lt;=$Q$7,$T$5*D2387+$R$5,IF(C2387&lt;=$Q$9,$R$7+D2387*($T$7*C2387+$T$8-$R$7),E2387*(F2387-$R$11)+$R$11))</f>
        <v>1.2304428875997159E-3</v>
      </c>
      <c r="H2387" s="23">
        <f ca="1">SMALL($B$4:$B$7599,A2387)</f>
        <v>1.1482784595940876E-3</v>
      </c>
      <c r="I2387" s="42">
        <f ca="1">A2387/$A$3</f>
        <v>0.31384939441811482</v>
      </c>
      <c r="J2387" s="23">
        <f ca="1">IF(C2387&lt;=$Q$9,D2387,E2387)</f>
        <v>0.5543996802063117</v>
      </c>
      <c r="K2387" s="23">
        <f ca="1">SMALL($G$4:$G$7599,A2387)</f>
        <v>1.1225685405835449E-3</v>
      </c>
      <c r="L2387" s="42">
        <f ca="1">SMALL($J$4:$J$7599,A2387)</f>
        <v>0.3081979128472615</v>
      </c>
      <c r="M2387" s="42">
        <f ca="1">ABS(I2387-L2387)</f>
        <v>5.6514815708533228E-3</v>
      </c>
      <c r="N2387" s="42">
        <f ca="1">ABS(I2386-L2387)</f>
        <v>5.5198333349396611E-3</v>
      </c>
      <c r="O2387" s="22"/>
      <c r="P2387" s="22"/>
      <c r="Q2387" s="22"/>
      <c r="R2387" s="22"/>
      <c r="S2387" s="22"/>
      <c r="T2387" s="22"/>
      <c r="U2387" s="22"/>
      <c r="V2387" s="22"/>
    </row>
    <row r="2388" spans="1:22" x14ac:dyDescent="0.25">
      <c r="A2388">
        <f ca="1">A2387+1</f>
        <v>2385</v>
      </c>
      <c r="B2388" s="2">
        <v>9.005912412315964E-4</v>
      </c>
      <c r="C2388" s="3">
        <v>6.1442009162596456E-2</v>
      </c>
      <c r="D2388" s="22">
        <f ca="1">RAND()</f>
        <v>0.87892582430553301</v>
      </c>
      <c r="E2388" s="22">
        <f ca="1">RAND()</f>
        <v>0.31282582219743005</v>
      </c>
      <c r="F2388" s="10">
        <f ca="1">IF(C2388&gt;$Q$9,IF(RAND()&lt;=$R$19,$R$12,C2388*$R$15+$R$14),0)</f>
        <v>0</v>
      </c>
      <c r="G2388" s="23">
        <f ca="1">IF(C2388&lt;=$Q$7,$T$5*D2388+$R$5,IF(C2388&lt;=$Q$9,$R$7+D2388*($T$7*C2388+$T$8-$R$7),E2388*(F2388-$R$11)+$R$11))</f>
        <v>1.6810124354345026E-3</v>
      </c>
      <c r="H2388" s="23">
        <f ca="1">SMALL($B$4:$B$7599,A2388)</f>
        <v>1.148409405906603E-3</v>
      </c>
      <c r="I2388" s="42">
        <f ca="1">A2388/$A$3</f>
        <v>0.31398104265402843</v>
      </c>
      <c r="J2388" s="23">
        <f ca="1">IF(C2388&lt;=$Q$9,D2388,E2388)</f>
        <v>0.87892582430553301</v>
      </c>
      <c r="K2388" s="23">
        <f ca="1">SMALL($G$4:$G$7599,A2388)</f>
        <v>1.122853489701355E-3</v>
      </c>
      <c r="L2388" s="42">
        <f ca="1">SMALL($J$4:$J$7599,A2388)</f>
        <v>0.30821985873493984</v>
      </c>
      <c r="M2388" s="42">
        <f ca="1">ABS(I2388-L2388)</f>
        <v>5.7611839190885861E-3</v>
      </c>
      <c r="N2388" s="42">
        <f ca="1">ABS(I2387-L2388)</f>
        <v>5.6295356831749799E-3</v>
      </c>
      <c r="O2388" s="22"/>
      <c r="P2388" s="22"/>
      <c r="Q2388" s="22"/>
      <c r="R2388" s="22"/>
      <c r="S2388" s="22"/>
      <c r="T2388" s="22"/>
      <c r="U2388" s="22"/>
      <c r="V2388" s="22"/>
    </row>
    <row r="2389" spans="1:22" x14ac:dyDescent="0.25">
      <c r="A2389">
        <f ca="1">A2388+1</f>
        <v>2386</v>
      </c>
      <c r="B2389" s="2">
        <v>5.7952138088535055E-4</v>
      </c>
      <c r="C2389" s="3">
        <v>6.1445566445073263E-2</v>
      </c>
      <c r="D2389" s="22">
        <f ca="1">RAND()</f>
        <v>0.37530099369574144</v>
      </c>
      <c r="E2389" s="22">
        <f ca="1">RAND()</f>
        <v>0.39638593995265392</v>
      </c>
      <c r="F2389" s="10">
        <f ca="1">IF(C2389&gt;$Q$9,IF(RAND()&lt;=$R$19,$R$12,C2389*$R$15+$R$14),0)</f>
        <v>0</v>
      </c>
      <c r="G2389" s="23">
        <f ca="1">IF(C2389&lt;=$Q$7,$T$5*D2389+$R$5,IF(C2389&lt;=$Q$9,$R$7+D2389*($T$7*C2389+$T$8-$R$7),E2389*(F2389-$R$11)+$R$11))</f>
        <v>9.8178367888524139E-4</v>
      </c>
      <c r="H2389" s="23">
        <f ca="1">SMALL($B$4:$B$7599,A2389)</f>
        <v>1.148961830099493E-3</v>
      </c>
      <c r="I2389" s="42">
        <f ca="1">A2389/$A$3</f>
        <v>0.31411269088994209</v>
      </c>
      <c r="J2389" s="23">
        <f ca="1">IF(C2389&lt;=$Q$9,D2389,E2389)</f>
        <v>0.37530099369574144</v>
      </c>
      <c r="K2389" s="23">
        <f ca="1">SMALL($G$4:$G$7599,A2389)</f>
        <v>1.1229634998913144E-3</v>
      </c>
      <c r="L2389" s="42">
        <f ca="1">SMALL($J$4:$J$7599,A2389)</f>
        <v>0.30826813428041555</v>
      </c>
      <c r="M2389" s="42">
        <f ca="1">ABS(I2389-L2389)</f>
        <v>5.8445566095265411E-3</v>
      </c>
      <c r="N2389" s="42">
        <f ca="1">ABS(I2388-L2389)</f>
        <v>5.7129083736128794E-3</v>
      </c>
      <c r="O2389" s="22"/>
      <c r="P2389" s="22"/>
      <c r="Q2389" s="22"/>
      <c r="R2389" s="22"/>
      <c r="S2389" s="22"/>
      <c r="T2389" s="22"/>
      <c r="U2389" s="22"/>
      <c r="V2389" s="22"/>
    </row>
    <row r="2390" spans="1:22" x14ac:dyDescent="0.25">
      <c r="A2390">
        <f ca="1">A2389+1</f>
        <v>2387</v>
      </c>
      <c r="B2390" s="2">
        <v>1.3598665555241141E-3</v>
      </c>
      <c r="C2390" s="3">
        <v>6.1446481868166203E-2</v>
      </c>
      <c r="D2390" s="22">
        <f ca="1">RAND()</f>
        <v>0.31847821792020115</v>
      </c>
      <c r="E2390" s="22">
        <f ca="1">RAND()</f>
        <v>2.5899002689674266E-2</v>
      </c>
      <c r="F2390" s="10">
        <f ca="1">IF(C2390&gt;$Q$9,IF(RAND()&lt;=$R$19,$R$12,C2390*$R$15+$R$14),0)</f>
        <v>0</v>
      </c>
      <c r="G2390" s="23">
        <f ca="1">IF(C2390&lt;=$Q$7,$T$5*D2390+$R$5,IF(C2390&lt;=$Q$9,$R$7+D2390*($T$7*C2390+$T$8-$R$7),E2390*(F2390-$R$11)+$R$11))</f>
        <v>9.0289138360047426E-4</v>
      </c>
      <c r="H2390" s="23">
        <f ca="1">SMALL($B$4:$B$7599,A2390)</f>
        <v>1.1489951310718616E-3</v>
      </c>
      <c r="I2390" s="42">
        <f ca="1">A2390/$A$3</f>
        <v>0.3142443391258557</v>
      </c>
      <c r="J2390" s="23">
        <f ca="1">IF(C2390&lt;=$Q$9,D2390,E2390)</f>
        <v>0.31847821792020115</v>
      </c>
      <c r="K2390" s="23">
        <f ca="1">SMALL($G$4:$G$7599,A2390)</f>
        <v>1.1232725008385328E-3</v>
      </c>
      <c r="L2390" s="42">
        <f ca="1">SMALL($J$4:$J$7599,A2390)</f>
        <v>0.3083594553141672</v>
      </c>
      <c r="M2390" s="42">
        <f ca="1">ABS(I2390-L2390)</f>
        <v>5.8848838116885016E-3</v>
      </c>
      <c r="N2390" s="42">
        <f ca="1">ABS(I2389-L2390)</f>
        <v>5.7532355757748954E-3</v>
      </c>
      <c r="O2390" s="22"/>
      <c r="P2390" s="22"/>
      <c r="Q2390" s="22"/>
      <c r="R2390" s="22"/>
      <c r="S2390" s="22"/>
      <c r="T2390" s="22"/>
      <c r="U2390" s="22"/>
      <c r="V2390" s="22"/>
    </row>
    <row r="2391" spans="1:22" x14ac:dyDescent="0.25">
      <c r="A2391">
        <f ca="1">A2390+1</f>
        <v>2388</v>
      </c>
      <c r="B2391" s="2">
        <v>1.8285937410746911E-3</v>
      </c>
      <c r="C2391" s="3">
        <v>6.1454595242567411E-2</v>
      </c>
      <c r="D2391" s="22">
        <f ca="1">RAND()</f>
        <v>0.1233068502659308</v>
      </c>
      <c r="E2391" s="22">
        <f ca="1">RAND()</f>
        <v>0.50630998294967</v>
      </c>
      <c r="F2391" s="10">
        <f ca="1">IF(C2391&gt;$Q$9,IF(RAND()&lt;=$R$19,$R$12,C2391*$R$15+$R$14),0)</f>
        <v>0</v>
      </c>
      <c r="G2391" s="23">
        <f ca="1">IF(C2391&lt;=$Q$7,$T$5*D2391+$R$5,IF(C2391&lt;=$Q$9,$R$7+D2391*($T$7*C2391+$T$8-$R$7),E2391*(F2391-$R$11)+$R$11))</f>
        <v>6.3191699071028199E-4</v>
      </c>
      <c r="H2391" s="23">
        <f ca="1">SMALL($B$4:$B$7599,A2391)</f>
        <v>1.1495463802445038E-3</v>
      </c>
      <c r="I2391" s="42">
        <f ca="1">A2391/$A$3</f>
        <v>0.31437598736176936</v>
      </c>
      <c r="J2391" s="23">
        <f ca="1">IF(C2391&lt;=$Q$9,D2391,E2391)</f>
        <v>0.1233068502659308</v>
      </c>
      <c r="K2391" s="23">
        <f ca="1">SMALL($G$4:$G$7599,A2391)</f>
        <v>1.1236299672334165E-3</v>
      </c>
      <c r="L2391" s="42">
        <f ca="1">SMALL($J$4:$J$7599,A2391)</f>
        <v>0.30837391079126097</v>
      </c>
      <c r="M2391" s="42">
        <f ca="1">ABS(I2391-L2391)</f>
        <v>6.0020765705083856E-3</v>
      </c>
      <c r="N2391" s="42">
        <f ca="1">ABS(I2390-L2391)</f>
        <v>5.8704283345947239E-3</v>
      </c>
      <c r="O2391" s="22"/>
      <c r="P2391" s="22"/>
      <c r="Q2391" s="22"/>
      <c r="R2391" s="22"/>
      <c r="S2391" s="22"/>
      <c r="T2391" s="22"/>
      <c r="U2391" s="22"/>
      <c r="V2391" s="22"/>
    </row>
    <row r="2392" spans="1:22" x14ac:dyDescent="0.25">
      <c r="A2392">
        <f ca="1">A2391+1</f>
        <v>2389</v>
      </c>
      <c r="B2392" s="2">
        <v>1.1594893876178958E-3</v>
      </c>
      <c r="C2392" s="3">
        <v>6.1456833287712953E-2</v>
      </c>
      <c r="D2392" s="22">
        <f ca="1">RAND()</f>
        <v>0.57524556203152577</v>
      </c>
      <c r="E2392" s="22">
        <f ca="1">RAND()</f>
        <v>0.16037542180259001</v>
      </c>
      <c r="F2392" s="10">
        <f ca="1">IF(C2392&gt;$Q$9,IF(RAND()&lt;=$R$19,$R$12,C2392*$R$15+$R$14),0)</f>
        <v>0</v>
      </c>
      <c r="G2392" s="23">
        <f ca="1">IF(C2392&lt;=$Q$7,$T$5*D2392+$R$5,IF(C2392&lt;=$Q$9,$R$7+D2392*($T$7*C2392+$T$8-$R$7),E2392*(F2392-$R$11)+$R$11))</f>
        <v>1.2593851460863924E-3</v>
      </c>
      <c r="H2392" s="23">
        <f ca="1">SMALL($B$4:$B$7599,A2392)</f>
        <v>1.1499151268137831E-3</v>
      </c>
      <c r="I2392" s="42">
        <f ca="1">A2392/$A$3</f>
        <v>0.31450763559768297</v>
      </c>
      <c r="J2392" s="23">
        <f ca="1">IF(C2392&lt;=$Q$9,D2392,E2392)</f>
        <v>0.57524556203152577</v>
      </c>
      <c r="K2392" s="23">
        <f ca="1">SMALL($G$4:$G$7599,A2392)</f>
        <v>1.1239628031063909E-3</v>
      </c>
      <c r="L2392" s="42">
        <f ca="1">SMALL($J$4:$J$7599,A2392)</f>
        <v>0.30837613317721901</v>
      </c>
      <c r="M2392" s="42">
        <f ca="1">ABS(I2392-L2392)</f>
        <v>6.1315024204639523E-3</v>
      </c>
      <c r="N2392" s="42">
        <f ca="1">ABS(I2391-L2392)</f>
        <v>5.9998541845503461E-3</v>
      </c>
      <c r="O2392" s="22"/>
      <c r="P2392" s="22"/>
      <c r="Q2392" s="22"/>
      <c r="R2392" s="22"/>
      <c r="S2392" s="22"/>
      <c r="T2392" s="22"/>
      <c r="U2392" s="22"/>
      <c r="V2392" s="22"/>
    </row>
    <row r="2393" spans="1:22" x14ac:dyDescent="0.25">
      <c r="A2393">
        <f ca="1">A2392+1</f>
        <v>2390</v>
      </c>
      <c r="B2393" s="2">
        <v>1.2753421462890491E-3</v>
      </c>
      <c r="C2393" s="3">
        <v>6.148137232925921E-2</v>
      </c>
      <c r="D2393" s="22">
        <f ca="1">RAND()</f>
        <v>0.19233124566836146</v>
      </c>
      <c r="E2393" s="22">
        <f ca="1">RAND()</f>
        <v>0.36463500085624501</v>
      </c>
      <c r="F2393" s="10">
        <f ca="1">IF(C2393&gt;$Q$9,IF(RAND()&lt;=$R$19,$R$12,C2393*$R$15+$R$14),0)</f>
        <v>0</v>
      </c>
      <c r="G2393" s="23">
        <f ca="1">IF(C2393&lt;=$Q$7,$T$5*D2393+$R$5,IF(C2393&lt;=$Q$9,$R$7+D2393*($T$7*C2393+$T$8-$R$7),E2393*(F2393-$R$11)+$R$11))</f>
        <v>7.277499187856671E-4</v>
      </c>
      <c r="H2393" s="23">
        <f ca="1">SMALL($B$4:$B$7599,A2393)</f>
        <v>1.1500715792894245E-3</v>
      </c>
      <c r="I2393" s="42">
        <f ca="1">A2393/$A$3</f>
        <v>0.31463928383359663</v>
      </c>
      <c r="J2393" s="23">
        <f ca="1">IF(C2393&lt;=$Q$9,D2393,E2393)</f>
        <v>0.19233124566836146</v>
      </c>
      <c r="K2393" s="23">
        <f ca="1">SMALL($G$4:$G$7599,A2393)</f>
        <v>1.1240401812133349E-3</v>
      </c>
      <c r="L2393" s="42">
        <f ca="1">SMALL($J$4:$J$7599,A2393)</f>
        <v>0.30848088870379264</v>
      </c>
      <c r="M2393" s="42">
        <f ca="1">ABS(I2393-L2393)</f>
        <v>6.1583951298039841E-3</v>
      </c>
      <c r="N2393" s="42">
        <f ca="1">ABS(I2392-L2393)</f>
        <v>6.0267468938903224E-3</v>
      </c>
      <c r="O2393" s="22"/>
      <c r="P2393" s="22"/>
      <c r="Q2393" s="22"/>
      <c r="R2393" s="22"/>
      <c r="S2393" s="22"/>
      <c r="T2393" s="22"/>
      <c r="U2393" s="22"/>
      <c r="V2393" s="22"/>
    </row>
    <row r="2394" spans="1:22" x14ac:dyDescent="0.25">
      <c r="A2394">
        <f ca="1">A2393+1</f>
        <v>2391</v>
      </c>
      <c r="B2394" s="2">
        <v>1.0794264254607167E-3</v>
      </c>
      <c r="C2394" s="3">
        <v>6.1481821483387433E-2</v>
      </c>
      <c r="D2394" s="22">
        <f ca="1">RAND()</f>
        <v>0.47929025284137994</v>
      </c>
      <c r="E2394" s="22">
        <f ca="1">RAND()</f>
        <v>0.8783373252951735</v>
      </c>
      <c r="F2394" s="10">
        <f ca="1">IF(C2394&gt;$Q$9,IF(RAND()&lt;=$R$19,$R$12,C2394*$R$15+$R$14),0)</f>
        <v>0</v>
      </c>
      <c r="G2394" s="23">
        <f ca="1">IF(C2394&lt;=$Q$7,$T$5*D2394+$R$5,IF(C2394&lt;=$Q$9,$R$7+D2394*($T$7*C2394+$T$8-$R$7),E2394*(F2394-$R$11)+$R$11))</f>
        <v>1.1261615489732656E-3</v>
      </c>
      <c r="H2394" s="23">
        <f ca="1">SMALL($B$4:$B$7599,A2394)</f>
        <v>1.1500715941157313E-3</v>
      </c>
      <c r="I2394" s="42">
        <f ca="1">A2394/$A$3</f>
        <v>0.31477093206951029</v>
      </c>
      <c r="J2394" s="23">
        <f ca="1">IF(C2394&lt;=$Q$9,D2394,E2394)</f>
        <v>0.47929025284137994</v>
      </c>
      <c r="K2394" s="23">
        <f ca="1">SMALL($G$4:$G$7599,A2394)</f>
        <v>1.1240515192818107E-3</v>
      </c>
      <c r="L2394" s="42">
        <f ca="1">SMALL($J$4:$J$7599,A2394)</f>
        <v>0.30848479044955757</v>
      </c>
      <c r="M2394" s="42">
        <f ca="1">ABS(I2394-L2394)</f>
        <v>6.2861416199527231E-3</v>
      </c>
      <c r="N2394" s="42">
        <f ca="1">ABS(I2393-L2394)</f>
        <v>6.1544933840390614E-3</v>
      </c>
      <c r="O2394" s="22"/>
      <c r="P2394" s="22"/>
      <c r="Q2394" s="22"/>
      <c r="R2394" s="22"/>
      <c r="S2394" s="22"/>
      <c r="T2394" s="22"/>
      <c r="U2394" s="22"/>
      <c r="V2394" s="22"/>
    </row>
    <row r="2395" spans="1:22" x14ac:dyDescent="0.25">
      <c r="A2395">
        <f ca="1">A2394+1</f>
        <v>2392</v>
      </c>
      <c r="B2395" s="2">
        <v>9.1243930469325774E-4</v>
      </c>
      <c r="C2395" s="3">
        <v>6.14823945143676E-2</v>
      </c>
      <c r="D2395" s="22">
        <f ca="1">RAND()</f>
        <v>0.13065042154650031</v>
      </c>
      <c r="E2395" s="22">
        <f ca="1">RAND()</f>
        <v>0.26341071018327988</v>
      </c>
      <c r="F2395" s="10">
        <f ca="1">IF(C2395&gt;$Q$9,IF(RAND()&lt;=$R$19,$R$12,C2395*$R$15+$R$14),0)</f>
        <v>0</v>
      </c>
      <c r="G2395" s="23">
        <f ca="1">IF(C2395&lt;=$Q$7,$T$5*D2395+$R$5,IF(C2395&lt;=$Q$9,$R$7+D2395*($T$7*C2395+$T$8-$R$7),E2395*(F2395-$R$11)+$R$11))</f>
        <v>6.4211274735898852E-4</v>
      </c>
      <c r="H2395" s="23">
        <f ca="1">SMALL($B$4:$B$7599,A2395)</f>
        <v>1.1502542997530729E-3</v>
      </c>
      <c r="I2395" s="42">
        <f ca="1">A2395/$A$3</f>
        <v>0.3149025803054239</v>
      </c>
      <c r="J2395" s="23">
        <f ca="1">IF(C2395&lt;=$Q$9,D2395,E2395)</f>
        <v>0.13065042154650031</v>
      </c>
      <c r="K2395" s="23">
        <f ca="1">SMALL($G$4:$G$7599,A2395)</f>
        <v>1.1244262176471954E-3</v>
      </c>
      <c r="L2395" s="42">
        <f ca="1">SMALL($J$4:$J$7599,A2395)</f>
        <v>0.30849825530642683</v>
      </c>
      <c r="M2395" s="42">
        <f ca="1">ABS(I2395-L2395)</f>
        <v>6.4043249989970685E-3</v>
      </c>
      <c r="N2395" s="42">
        <f ca="1">ABS(I2394-L2395)</f>
        <v>6.2726767630834623E-3</v>
      </c>
      <c r="O2395" s="22"/>
      <c r="P2395" s="22"/>
      <c r="Q2395" s="22"/>
      <c r="R2395" s="22"/>
      <c r="S2395" s="22"/>
      <c r="T2395" s="22"/>
      <c r="U2395" s="22"/>
      <c r="V2395" s="22"/>
    </row>
    <row r="2396" spans="1:22" x14ac:dyDescent="0.25">
      <c r="A2396">
        <f ca="1">A2395+1</f>
        <v>2393</v>
      </c>
      <c r="B2396" s="2">
        <v>1.4001578324254194E-3</v>
      </c>
      <c r="C2396" s="3">
        <v>6.1484308356554551E-2</v>
      </c>
      <c r="D2396" s="22">
        <f ca="1">RAND()</f>
        <v>0.61717604033105267</v>
      </c>
      <c r="E2396" s="22">
        <f ca="1">RAND()</f>
        <v>0.57163595392656052</v>
      </c>
      <c r="F2396" s="10">
        <f ca="1">IF(C2396&gt;$Q$9,IF(RAND()&lt;=$R$19,$R$12,C2396*$R$15+$R$14),0)</f>
        <v>0</v>
      </c>
      <c r="G2396" s="23">
        <f ca="1">IF(C2396&lt;=$Q$7,$T$5*D2396+$R$5,IF(C2396&lt;=$Q$9,$R$7+D2396*($T$7*C2396+$T$8-$R$7),E2396*(F2396-$R$11)+$R$11))</f>
        <v>1.3176010926023623E-3</v>
      </c>
      <c r="H2396" s="23">
        <f ca="1">SMALL($B$4:$B$7599,A2396)</f>
        <v>1.1502936783424067E-3</v>
      </c>
      <c r="I2396" s="42">
        <f ca="1">A2396/$A$3</f>
        <v>0.31503422854133756</v>
      </c>
      <c r="J2396" s="23">
        <f ca="1">IF(C2396&lt;=$Q$9,D2396,E2396)</f>
        <v>0.61717604033105267</v>
      </c>
      <c r="K2396" s="23">
        <f ca="1">SMALL($G$4:$G$7599,A2396)</f>
        <v>1.1245708352340365E-3</v>
      </c>
      <c r="L2396" s="42">
        <f ca="1">SMALL($J$4:$J$7599,A2396)</f>
        <v>0.30856207567110072</v>
      </c>
      <c r="M2396" s="42">
        <f ca="1">ABS(I2396-L2396)</f>
        <v>6.4721528702368358E-3</v>
      </c>
      <c r="N2396" s="42">
        <f ca="1">ABS(I2395-L2396)</f>
        <v>6.3405046343231741E-3</v>
      </c>
      <c r="O2396" s="22"/>
      <c r="P2396" s="22"/>
      <c r="Q2396" s="22"/>
      <c r="R2396" s="22"/>
      <c r="S2396" s="22"/>
      <c r="T2396" s="22"/>
      <c r="U2396" s="22"/>
      <c r="V2396" s="22"/>
    </row>
    <row r="2397" spans="1:22" x14ac:dyDescent="0.25">
      <c r="A2397">
        <f ca="1">A2396+1</f>
        <v>2394</v>
      </c>
      <c r="B2397" s="2">
        <v>1.4161150662699851E-3</v>
      </c>
      <c r="C2397" s="3">
        <v>6.149537798544763E-2</v>
      </c>
      <c r="D2397" s="22">
        <f ca="1">RAND()</f>
        <v>0.43156607813165015</v>
      </c>
      <c r="E2397" s="22">
        <f ca="1">RAND()</f>
        <v>0.63478031202584806</v>
      </c>
      <c r="F2397" s="10">
        <f ca="1">IF(C2397&gt;$Q$9,IF(RAND()&lt;=$R$19,$R$12,C2397*$R$15+$R$14),0)</f>
        <v>0</v>
      </c>
      <c r="G2397" s="23">
        <f ca="1">IF(C2397&lt;=$Q$7,$T$5*D2397+$R$5,IF(C2397&lt;=$Q$9,$R$7+D2397*($T$7*C2397+$T$8-$R$7),E2397*(F2397-$R$11)+$R$11))</f>
        <v>1.0599016798972724E-3</v>
      </c>
      <c r="H2397" s="23">
        <f ca="1">SMALL($B$4:$B$7599,A2397)</f>
        <v>1.1503683840461965E-3</v>
      </c>
      <c r="I2397" s="42">
        <f ca="1">A2397/$A$3</f>
        <v>0.31516587677725116</v>
      </c>
      <c r="J2397" s="23">
        <f ca="1">IF(C2397&lt;=$Q$9,D2397,E2397)</f>
        <v>0.43156607813165015</v>
      </c>
      <c r="K2397" s="23">
        <f ca="1">SMALL($G$4:$G$7599,A2397)</f>
        <v>1.1246310937340605E-3</v>
      </c>
      <c r="L2397" s="42">
        <f ca="1">SMALL($J$4:$J$7599,A2397)</f>
        <v>0.30878720924032832</v>
      </c>
      <c r="M2397" s="42">
        <f ca="1">ABS(I2397-L2397)</f>
        <v>6.3786675369228441E-3</v>
      </c>
      <c r="N2397" s="42">
        <f ca="1">ABS(I2396-L2397)</f>
        <v>6.2470193010092379E-3</v>
      </c>
      <c r="O2397" s="22"/>
      <c r="P2397" s="22"/>
      <c r="Q2397" s="22"/>
      <c r="R2397" s="22"/>
      <c r="S2397" s="22"/>
      <c r="T2397" s="22"/>
      <c r="U2397" s="22"/>
      <c r="V2397" s="22"/>
    </row>
    <row r="2398" spans="1:22" x14ac:dyDescent="0.25">
      <c r="A2398">
        <f ca="1">A2397+1</f>
        <v>2395</v>
      </c>
      <c r="B2398" s="2">
        <v>1.3307586298881291E-3</v>
      </c>
      <c r="C2398" s="3">
        <v>6.1497354232307122E-2</v>
      </c>
      <c r="D2398" s="22">
        <f ca="1">RAND()</f>
        <v>0.60757963635437362</v>
      </c>
      <c r="E2398" s="22">
        <f ca="1">RAND()</f>
        <v>0.58197338468179205</v>
      </c>
      <c r="F2398" s="10">
        <f ca="1">IF(C2398&gt;$Q$9,IF(RAND()&lt;=$R$19,$R$12,C2398*$R$15+$R$14),0)</f>
        <v>0</v>
      </c>
      <c r="G2398" s="23">
        <f ca="1">IF(C2398&lt;=$Q$7,$T$5*D2398+$R$5,IF(C2398&lt;=$Q$9,$R$7+D2398*($T$7*C2398+$T$8-$R$7),E2398*(F2398-$R$11)+$R$11))</f>
        <v>1.30427752074465E-3</v>
      </c>
      <c r="H2398" s="23">
        <f ca="1">SMALL($B$4:$B$7599,A2398)</f>
        <v>1.1506280965773996E-3</v>
      </c>
      <c r="I2398" s="42">
        <f ca="1">A2398/$A$3</f>
        <v>0.31529752501316483</v>
      </c>
      <c r="J2398" s="23">
        <f ca="1">IF(C2398&lt;=$Q$9,D2398,E2398)</f>
        <v>0.60757963635437362</v>
      </c>
      <c r="K2398" s="23">
        <f ca="1">SMALL($G$4:$G$7599,A2398)</f>
        <v>1.1260186565330539E-3</v>
      </c>
      <c r="L2398" s="42">
        <f ca="1">SMALL($J$4:$J$7599,A2398)</f>
        <v>0.30889570369004238</v>
      </c>
      <c r="M2398" s="42">
        <f ca="1">ABS(I2398-L2398)</f>
        <v>6.4018213231224474E-3</v>
      </c>
      <c r="N2398" s="42">
        <f ca="1">ABS(I2397-L2398)</f>
        <v>6.2701730872087857E-3</v>
      </c>
      <c r="O2398" s="22"/>
      <c r="P2398" s="22"/>
      <c r="Q2398" s="22"/>
      <c r="R2398" s="22"/>
      <c r="S2398" s="22"/>
      <c r="T2398" s="22"/>
      <c r="U2398" s="22"/>
      <c r="V2398" s="22"/>
    </row>
    <row r="2399" spans="1:22" x14ac:dyDescent="0.25">
      <c r="A2399">
        <f ca="1">A2398+1</f>
        <v>2396</v>
      </c>
      <c r="B2399" s="2">
        <v>9.1932204599615153E-4</v>
      </c>
      <c r="C2399" s="3">
        <v>6.1501872490586196E-2</v>
      </c>
      <c r="D2399" s="22">
        <f ca="1">RAND()</f>
        <v>0.4128805753893906</v>
      </c>
      <c r="E2399" s="22">
        <f ca="1">RAND()</f>
        <v>0.33697627076174719</v>
      </c>
      <c r="F2399" s="10">
        <f ca="1">IF(C2399&gt;$Q$9,IF(RAND()&lt;=$R$19,$R$12,C2399*$R$15+$R$14),0)</f>
        <v>0</v>
      </c>
      <c r="G2399" s="23">
        <f ca="1">IF(C2399&lt;=$Q$7,$T$5*D2399+$R$5,IF(C2399&lt;=$Q$9,$R$7+D2399*($T$7*C2399+$T$8-$R$7),E2399*(F2399-$R$11)+$R$11))</f>
        <v>1.0339588747497418E-3</v>
      </c>
      <c r="H2399" s="23">
        <f ca="1">SMALL($B$4:$B$7599,A2399)</f>
        <v>1.1509087187294154E-3</v>
      </c>
      <c r="I2399" s="42">
        <f ca="1">A2399/$A$3</f>
        <v>0.31542917324907849</v>
      </c>
      <c r="J2399" s="23">
        <f ca="1">IF(C2399&lt;=$Q$9,D2399,E2399)</f>
        <v>0.4128805753893906</v>
      </c>
      <c r="K2399" s="23">
        <f ca="1">SMALL($G$4:$G$7599,A2399)</f>
        <v>1.1262751571183866E-3</v>
      </c>
      <c r="L2399" s="42">
        <f ca="1">SMALL($J$4:$J$7599,A2399)</f>
        <v>0.30904431997884019</v>
      </c>
      <c r="M2399" s="42">
        <f ca="1">ABS(I2399-L2399)</f>
        <v>6.3848532702382998E-3</v>
      </c>
      <c r="N2399" s="42">
        <f ca="1">ABS(I2398-L2399)</f>
        <v>6.2532050343246381E-3</v>
      </c>
      <c r="O2399" s="22"/>
      <c r="P2399" s="22"/>
      <c r="Q2399" s="22"/>
      <c r="R2399" s="22"/>
      <c r="S2399" s="22"/>
      <c r="T2399" s="22"/>
      <c r="U2399" s="22"/>
      <c r="V2399" s="22"/>
    </row>
    <row r="2400" spans="1:22" x14ac:dyDescent="0.25">
      <c r="A2400">
        <f ca="1">A2399+1</f>
        <v>2397</v>
      </c>
      <c r="B2400" s="2">
        <v>5.5017174414884185E-4</v>
      </c>
      <c r="C2400" s="3">
        <v>6.1502535084653642E-2</v>
      </c>
      <c r="D2400" s="22">
        <f ca="1">RAND()</f>
        <v>0.86461509605096265</v>
      </c>
      <c r="E2400" s="22">
        <f ca="1">RAND()</f>
        <v>0.63317207531576303</v>
      </c>
      <c r="F2400" s="10">
        <f ca="1">IF(C2400&gt;$Q$9,IF(RAND()&lt;=$R$19,$R$12,C2400*$R$15+$R$14),0)</f>
        <v>0</v>
      </c>
      <c r="G2400" s="23">
        <f ca="1">IF(C2400&lt;=$Q$7,$T$5*D2400+$R$5,IF(C2400&lt;=$Q$9,$R$7+D2400*($T$7*C2400+$T$8-$R$7),E2400*(F2400-$R$11)+$R$11))</f>
        <v>1.6611435328018787E-3</v>
      </c>
      <c r="H2400" s="23">
        <f ca="1">SMALL($B$4:$B$7599,A2400)</f>
        <v>1.15099034843269E-3</v>
      </c>
      <c r="I2400" s="42">
        <f ca="1">A2400/$A$3</f>
        <v>0.31556082148499209</v>
      </c>
      <c r="J2400" s="23">
        <f ca="1">IF(C2400&lt;=$Q$9,D2400,E2400)</f>
        <v>0.86461509605096265</v>
      </c>
      <c r="K2400" s="23">
        <f ca="1">SMALL($G$4:$G$7599,A2400)</f>
        <v>1.1264882316753587E-3</v>
      </c>
      <c r="L2400" s="42">
        <f ca="1">SMALL($J$4:$J$7599,A2400)</f>
        <v>0.30929403143039913</v>
      </c>
      <c r="M2400" s="42">
        <f ca="1">ABS(I2400-L2400)</f>
        <v>6.2667900545929633E-3</v>
      </c>
      <c r="N2400" s="42">
        <f ca="1">ABS(I2399-L2400)</f>
        <v>6.1351418186793572E-3</v>
      </c>
      <c r="O2400" s="22"/>
      <c r="P2400" s="22"/>
      <c r="Q2400" s="22"/>
      <c r="R2400" s="22"/>
      <c r="S2400" s="22"/>
      <c r="T2400" s="22"/>
      <c r="U2400" s="22"/>
      <c r="V2400" s="22"/>
    </row>
    <row r="2401" spans="1:22" x14ac:dyDescent="0.25">
      <c r="A2401">
        <f ca="1">A2400+1</f>
        <v>2398</v>
      </c>
      <c r="B2401" s="2">
        <v>6.7125595654415893E-4</v>
      </c>
      <c r="C2401" s="3">
        <v>6.1511400907197977E-2</v>
      </c>
      <c r="D2401" s="22">
        <f ca="1">RAND()</f>
        <v>0.42445745897413789</v>
      </c>
      <c r="E2401" s="22">
        <f ca="1">RAND()</f>
        <v>0.40320480787718127</v>
      </c>
      <c r="F2401" s="10">
        <f ca="1">IF(C2401&gt;$Q$9,IF(RAND()&lt;=$R$19,$R$12,C2401*$R$15+$R$14),0)</f>
        <v>0</v>
      </c>
      <c r="G2401" s="23">
        <f ca="1">IF(C2401&lt;=$Q$7,$T$5*D2401+$R$5,IF(C2401&lt;=$Q$9,$R$7+D2401*($T$7*C2401+$T$8-$R$7),E2401*(F2401-$R$11)+$R$11))</f>
        <v>1.0500321289295983E-3</v>
      </c>
      <c r="H2401" s="23">
        <f ca="1">SMALL($B$4:$B$7599,A2401)</f>
        <v>1.1517459502103922E-3</v>
      </c>
      <c r="I2401" s="42">
        <f ca="1">A2401/$A$3</f>
        <v>0.31569246972090576</v>
      </c>
      <c r="J2401" s="23">
        <f ca="1">IF(C2401&lt;=$Q$9,D2401,E2401)</f>
        <v>0.42445745897413789</v>
      </c>
      <c r="K2401" s="23">
        <f ca="1">SMALL($G$4:$G$7599,A2401)</f>
        <v>1.1266267432822423E-3</v>
      </c>
      <c r="L2401" s="42">
        <f ca="1">SMALL($J$4:$J$7599,A2401)</f>
        <v>0.30945115366112386</v>
      </c>
      <c r="M2401" s="42">
        <f ca="1">ABS(I2401-L2401)</f>
        <v>6.2413160597818984E-3</v>
      </c>
      <c r="N2401" s="42">
        <f ca="1">ABS(I2400-L2401)</f>
        <v>6.1096678238682367E-3</v>
      </c>
      <c r="O2401" s="22"/>
      <c r="P2401" s="22"/>
      <c r="Q2401" s="22"/>
      <c r="R2401" s="22"/>
      <c r="S2401" s="22"/>
      <c r="T2401" s="22"/>
      <c r="U2401" s="22"/>
      <c r="V2401" s="22"/>
    </row>
    <row r="2402" spans="1:22" x14ac:dyDescent="0.25">
      <c r="A2402">
        <f ca="1">A2401+1</f>
        <v>2399</v>
      </c>
      <c r="B2402" s="2">
        <v>1.1781823056825347E-3</v>
      </c>
      <c r="C2402" s="3">
        <v>6.1519792450602934E-2</v>
      </c>
      <c r="D2402" s="22">
        <f ca="1">RAND()</f>
        <v>0.83676108512117364</v>
      </c>
      <c r="E2402" s="22">
        <f ca="1">RAND()</f>
        <v>0.51031265426827221</v>
      </c>
      <c r="F2402" s="10">
        <f ca="1">IF(C2402&gt;$Q$9,IF(RAND()&lt;=$R$19,$R$12,C2402*$R$15+$R$14),0)</f>
        <v>0</v>
      </c>
      <c r="G2402" s="23">
        <f ca="1">IF(C2402&lt;=$Q$7,$T$5*D2402+$R$5,IF(C2402&lt;=$Q$9,$R$7+D2402*($T$7*C2402+$T$8-$R$7),E2402*(F2402-$R$11)+$R$11))</f>
        <v>1.6224712429472189E-3</v>
      </c>
      <c r="H2402" s="23">
        <f ca="1">SMALL($B$4:$B$7599,A2402)</f>
        <v>1.1521087416336839E-3</v>
      </c>
      <c r="I2402" s="42">
        <f ca="1">A2402/$A$3</f>
        <v>0.31582411795681936</v>
      </c>
      <c r="J2402" s="23">
        <f ca="1">IF(C2402&lt;=$Q$9,D2402,E2402)</f>
        <v>0.83676108512117364</v>
      </c>
      <c r="K2402" s="23">
        <f ca="1">SMALL($G$4:$G$7599,A2402)</f>
        <v>1.1270371765533501E-3</v>
      </c>
      <c r="L2402" s="42">
        <f ca="1">SMALL($J$4:$J$7599,A2402)</f>
        <v>0.30980349586518108</v>
      </c>
      <c r="M2402" s="42">
        <f ca="1">ABS(I2402-L2402)</f>
        <v>6.0206220916382835E-3</v>
      </c>
      <c r="N2402" s="42">
        <f ca="1">ABS(I2401-L2402)</f>
        <v>5.8889738557246774E-3</v>
      </c>
      <c r="O2402" s="22"/>
      <c r="P2402" s="22"/>
      <c r="Q2402" s="22"/>
      <c r="R2402" s="22"/>
      <c r="S2402" s="22"/>
      <c r="T2402" s="22"/>
      <c r="U2402" s="22"/>
      <c r="V2402" s="22"/>
    </row>
    <row r="2403" spans="1:22" x14ac:dyDescent="0.25">
      <c r="A2403">
        <f ca="1">A2402+1</f>
        <v>2400</v>
      </c>
      <c r="B2403" s="2">
        <v>7.4329586544658044E-4</v>
      </c>
      <c r="C2403" s="3">
        <v>6.1523218582149319E-2</v>
      </c>
      <c r="D2403" s="22">
        <f ca="1">RAND()</f>
        <v>0.42161320856799755</v>
      </c>
      <c r="E2403" s="22">
        <f ca="1">RAND()</f>
        <v>0.8592623480143935</v>
      </c>
      <c r="F2403" s="10">
        <f ca="1">IF(C2403&gt;$Q$9,IF(RAND()&lt;=$R$19,$R$12,C2403*$R$15+$R$14),0)</f>
        <v>0</v>
      </c>
      <c r="G2403" s="23">
        <f ca="1">IF(C2403&lt;=$Q$7,$T$5*D2403+$R$5,IF(C2403&lt;=$Q$9,$R$7+D2403*($T$7*C2403+$T$8-$R$7),E2403*(F2403-$R$11)+$R$11))</f>
        <v>1.0460831940202688E-3</v>
      </c>
      <c r="H2403" s="23">
        <f ca="1">SMALL($B$4:$B$7599,A2403)</f>
        <v>1.1525559592334145E-3</v>
      </c>
      <c r="I2403" s="42">
        <f ca="1">A2403/$A$3</f>
        <v>0.31595576619273302</v>
      </c>
      <c r="J2403" s="23">
        <f ca="1">IF(C2403&lt;=$Q$9,D2403,E2403)</f>
        <v>0.42161320856799755</v>
      </c>
      <c r="K2403" s="23">
        <f ca="1">SMALL($G$4:$G$7599,A2403)</f>
        <v>1.127105580046508E-3</v>
      </c>
      <c r="L2403" s="42">
        <f ca="1">SMALL($J$4:$J$7599,A2403)</f>
        <v>0.30988338086215739</v>
      </c>
      <c r="M2403" s="42">
        <f ca="1">ABS(I2403-L2403)</f>
        <v>6.0723853305756359E-3</v>
      </c>
      <c r="N2403" s="42">
        <f ca="1">ABS(I2402-L2403)</f>
        <v>5.9407370946619742E-3</v>
      </c>
      <c r="O2403" s="22"/>
      <c r="P2403" s="22"/>
      <c r="Q2403" s="22"/>
      <c r="R2403" s="22"/>
      <c r="S2403" s="22"/>
      <c r="T2403" s="22"/>
      <c r="U2403" s="22"/>
      <c r="V2403" s="22"/>
    </row>
    <row r="2404" spans="1:22" x14ac:dyDescent="0.25">
      <c r="A2404">
        <f ca="1">A2403+1</f>
        <v>2401</v>
      </c>
      <c r="B2404" s="2">
        <v>1.849063727050182E-3</v>
      </c>
      <c r="C2404" s="3">
        <v>6.1523886712417319E-2</v>
      </c>
      <c r="D2404" s="22">
        <f ca="1">RAND()</f>
        <v>9.6537796799607167E-2</v>
      </c>
      <c r="E2404" s="22">
        <f ca="1">RAND()</f>
        <v>0.8728967320614931</v>
      </c>
      <c r="F2404" s="10">
        <f ca="1">IF(C2404&gt;$Q$9,IF(RAND()&lt;=$R$19,$R$12,C2404*$R$15+$R$14),0)</f>
        <v>0</v>
      </c>
      <c r="G2404" s="23">
        <f ca="1">IF(C2404&lt;=$Q$7,$T$5*D2404+$R$5,IF(C2404&lt;=$Q$9,$R$7+D2404*($T$7*C2404+$T$8-$R$7),E2404*(F2404-$R$11)+$R$11))</f>
        <v>5.9475104727060954E-4</v>
      </c>
      <c r="H2404" s="23">
        <f ca="1">SMALL($B$4:$B$7599,A2404)</f>
        <v>1.1526674257806013E-3</v>
      </c>
      <c r="I2404" s="42">
        <f ca="1">A2404/$A$3</f>
        <v>0.31608741442864663</v>
      </c>
      <c r="J2404" s="23">
        <f ca="1">IF(C2404&lt;=$Q$9,D2404,E2404)</f>
        <v>9.6537796799607167E-2</v>
      </c>
      <c r="K2404" s="23">
        <f ca="1">SMALL($G$4:$G$7599,A2404)</f>
        <v>1.1272043704560527E-3</v>
      </c>
      <c r="L2404" s="42">
        <f ca="1">SMALL($J$4:$J$7599,A2404)</f>
        <v>0.30993745352305146</v>
      </c>
      <c r="M2404" s="42">
        <f ca="1">ABS(I2404-L2404)</f>
        <v>6.1499609055951643E-3</v>
      </c>
      <c r="N2404" s="42">
        <f ca="1">ABS(I2403-L2404)</f>
        <v>6.0183126696815581E-3</v>
      </c>
      <c r="O2404" s="22"/>
      <c r="P2404" s="22"/>
      <c r="Q2404" s="22"/>
      <c r="R2404" s="22"/>
      <c r="S2404" s="22"/>
      <c r="T2404" s="22"/>
      <c r="U2404" s="22"/>
      <c r="V2404" s="22"/>
    </row>
    <row r="2405" spans="1:22" x14ac:dyDescent="0.25">
      <c r="A2405">
        <f ca="1">A2404+1</f>
        <v>2402</v>
      </c>
      <c r="B2405" s="2">
        <v>1.4579766359391066E-3</v>
      </c>
      <c r="C2405" s="3">
        <v>6.1526015592504202E-2</v>
      </c>
      <c r="D2405" s="22">
        <f ca="1">RAND()</f>
        <v>0.63899019691222014</v>
      </c>
      <c r="E2405" s="22">
        <f ca="1">RAND()</f>
        <v>0.46560557421066606</v>
      </c>
      <c r="F2405" s="10">
        <f ca="1">IF(C2405&gt;$Q$9,IF(RAND()&lt;=$R$19,$R$12,C2405*$R$15+$R$14),0)</f>
        <v>0</v>
      </c>
      <c r="G2405" s="23">
        <f ca="1">IF(C2405&lt;=$Q$7,$T$5*D2405+$R$5,IF(C2405&lt;=$Q$9,$R$7+D2405*($T$7*C2405+$T$8-$R$7),E2405*(F2405-$R$11)+$R$11))</f>
        <v>1.3478876961499913E-3</v>
      </c>
      <c r="H2405" s="23">
        <f ca="1">SMALL($B$4:$B$7599,A2405)</f>
        <v>1.152842475569793E-3</v>
      </c>
      <c r="I2405" s="42">
        <f ca="1">A2405/$A$3</f>
        <v>0.31621906266456029</v>
      </c>
      <c r="J2405" s="23">
        <f ca="1">IF(C2405&lt;=$Q$9,D2405,E2405)</f>
        <v>0.63899019691222014</v>
      </c>
      <c r="K2405" s="23">
        <f ca="1">SMALL($G$4:$G$7599,A2405)</f>
        <v>1.1272918964810165E-3</v>
      </c>
      <c r="L2405" s="42">
        <f ca="1">SMALL($J$4:$J$7599,A2405)</f>
        <v>0.30998961749164233</v>
      </c>
      <c r="M2405" s="42">
        <f ca="1">ABS(I2405-L2405)</f>
        <v>6.2294451729179579E-3</v>
      </c>
      <c r="N2405" s="42">
        <f ca="1">ABS(I2404-L2405)</f>
        <v>6.0977969370042961E-3</v>
      </c>
      <c r="O2405" s="22"/>
      <c r="P2405" s="22"/>
      <c r="Q2405" s="22"/>
      <c r="R2405" s="22"/>
      <c r="S2405" s="22"/>
      <c r="T2405" s="22"/>
      <c r="U2405" s="22"/>
      <c r="V2405" s="22"/>
    </row>
    <row r="2406" spans="1:22" x14ac:dyDescent="0.25">
      <c r="A2406">
        <f ca="1">A2405+1</f>
        <v>2403</v>
      </c>
      <c r="B2406" s="2">
        <v>1.2572435935485626E-3</v>
      </c>
      <c r="C2406" s="3">
        <v>6.1528717903187868E-2</v>
      </c>
      <c r="D2406" s="22">
        <f ca="1">RAND()</f>
        <v>0.9930650912566743</v>
      </c>
      <c r="E2406" s="22">
        <f ca="1">RAND()</f>
        <v>0.60291500597722592</v>
      </c>
      <c r="F2406" s="10">
        <f ca="1">IF(C2406&gt;$Q$9,IF(RAND()&lt;=$R$19,$R$12,C2406*$R$15+$R$14),0)</f>
        <v>0</v>
      </c>
      <c r="G2406" s="23">
        <f ca="1">IF(C2406&lt;=$Q$7,$T$5*D2406+$R$5,IF(C2406&lt;=$Q$9,$R$7+D2406*($T$7*C2406+$T$8-$R$7),E2406*(F2406-$R$11)+$R$11))</f>
        <v>1.8394824965850957E-3</v>
      </c>
      <c r="H2406" s="23">
        <f ca="1">SMALL($B$4:$B$7599,A2406)</f>
        <v>1.1532570134515363E-3</v>
      </c>
      <c r="I2406" s="42">
        <f ca="1">A2406/$A$3</f>
        <v>0.31635071090047395</v>
      </c>
      <c r="J2406" s="23">
        <f ca="1">IF(C2406&lt;=$Q$9,D2406,E2406)</f>
        <v>0.9930650912566743</v>
      </c>
      <c r="K2406" s="23">
        <f ca="1">SMALL($G$4:$G$7599,A2406)</f>
        <v>1.1277178651029809E-3</v>
      </c>
      <c r="L2406" s="42">
        <f ca="1">SMALL($J$4:$J$7599,A2406)</f>
        <v>0.31039728790903365</v>
      </c>
      <c r="M2406" s="42">
        <f ca="1">ABS(I2406-L2406)</f>
        <v>5.9534229914403047E-3</v>
      </c>
      <c r="N2406" s="42">
        <f ca="1">ABS(I2405-L2406)</f>
        <v>5.821774755526643E-3</v>
      </c>
      <c r="O2406" s="22"/>
      <c r="P2406" s="22"/>
      <c r="Q2406" s="22"/>
      <c r="R2406" s="22"/>
      <c r="S2406" s="22"/>
      <c r="T2406" s="22"/>
      <c r="U2406" s="22"/>
      <c r="V2406" s="22"/>
    </row>
    <row r="2407" spans="1:22" x14ac:dyDescent="0.25">
      <c r="A2407">
        <f ca="1">A2406+1</f>
        <v>2404</v>
      </c>
      <c r="B2407" s="2">
        <v>1.1242295669890989E-3</v>
      </c>
      <c r="C2407" s="3">
        <v>6.1538154553604785E-2</v>
      </c>
      <c r="D2407" s="22">
        <f ca="1">RAND()</f>
        <v>0.18850795812787746</v>
      </c>
      <c r="E2407" s="22">
        <f ca="1">RAND()</f>
        <v>0.53116419144248572</v>
      </c>
      <c r="F2407" s="10">
        <f ca="1">IF(C2407&gt;$Q$9,IF(RAND()&lt;=$R$19,$R$12,C2407*$R$15+$R$14),0)</f>
        <v>0</v>
      </c>
      <c r="G2407" s="23">
        <f ca="1">IF(C2407&lt;=$Q$7,$T$5*D2407+$R$5,IF(C2407&lt;=$Q$9,$R$7+D2407*($T$7*C2407+$T$8-$R$7),E2407*(F2407-$R$11)+$R$11))</f>
        <v>7.2244169641381539E-4</v>
      </c>
      <c r="H2407" s="23">
        <f ca="1">SMALL($B$4:$B$7599,A2407)</f>
        <v>1.153546965400043E-3</v>
      </c>
      <c r="I2407" s="42">
        <f ca="1">A2407/$A$3</f>
        <v>0.31648235913638756</v>
      </c>
      <c r="J2407" s="23">
        <f ca="1">IF(C2407&lt;=$Q$9,D2407,E2407)</f>
        <v>0.18850795812787746</v>
      </c>
      <c r="K2407" s="23">
        <f ca="1">SMALL($G$4:$G$7599,A2407)</f>
        <v>1.1277806119210591E-3</v>
      </c>
      <c r="L2407" s="42">
        <f ca="1">SMALL($J$4:$J$7599,A2407)</f>
        <v>0.31060551061482189</v>
      </c>
      <c r="M2407" s="42">
        <f ca="1">ABS(I2407-L2407)</f>
        <v>5.8768485215656696E-3</v>
      </c>
      <c r="N2407" s="42">
        <f ca="1">ABS(I2406-L2407)</f>
        <v>5.7452002856520634E-3</v>
      </c>
      <c r="O2407" s="22"/>
      <c r="P2407" s="22"/>
      <c r="Q2407" s="22"/>
      <c r="R2407" s="22"/>
      <c r="S2407" s="22"/>
      <c r="T2407" s="22"/>
      <c r="U2407" s="22"/>
      <c r="V2407" s="22"/>
    </row>
    <row r="2408" spans="1:22" x14ac:dyDescent="0.25">
      <c r="A2408">
        <f ca="1">A2407+1</f>
        <v>2405</v>
      </c>
      <c r="B2408" s="2">
        <v>1.7803396975566432E-3</v>
      </c>
      <c r="C2408" s="3">
        <v>6.1541601408517332E-2</v>
      </c>
      <c r="D2408" s="22">
        <f ca="1">RAND()</f>
        <v>0.95614460325961159</v>
      </c>
      <c r="E2408" s="22">
        <f ca="1">RAND()</f>
        <v>0.74118333686781823</v>
      </c>
      <c r="F2408" s="10">
        <f ca="1">IF(C2408&gt;$Q$9,IF(RAND()&lt;=$R$19,$R$12,C2408*$R$15+$R$14),0)</f>
        <v>0</v>
      </c>
      <c r="G2408" s="23">
        <f ca="1">IF(C2408&lt;=$Q$7,$T$5*D2408+$R$5,IF(C2408&lt;=$Q$9,$R$7+D2408*($T$7*C2408+$T$8-$R$7),E2408*(F2408-$R$11)+$R$11))</f>
        <v>1.7882223812287496E-3</v>
      </c>
      <c r="H2408" s="23">
        <f ca="1">SMALL($B$4:$B$7599,A2408)</f>
        <v>1.1537795357837166E-3</v>
      </c>
      <c r="I2408" s="42">
        <f ca="1">A2408/$A$3</f>
        <v>0.31661400737230122</v>
      </c>
      <c r="J2408" s="23">
        <f ca="1">IF(C2408&lt;=$Q$9,D2408,E2408)</f>
        <v>0.95614460325961159</v>
      </c>
      <c r="K2408" s="23">
        <f ca="1">SMALL($G$4:$G$7599,A2408)</f>
        <v>1.1278437650815935E-3</v>
      </c>
      <c r="L2408" s="42">
        <f ca="1">SMALL($J$4:$J$7599,A2408)</f>
        <v>0.31068572726633736</v>
      </c>
      <c r="M2408" s="42">
        <f ca="1">ABS(I2408-L2408)</f>
        <v>5.9282801059638568E-3</v>
      </c>
      <c r="N2408" s="42">
        <f ca="1">ABS(I2407-L2408)</f>
        <v>5.7966318700501951E-3</v>
      </c>
      <c r="O2408" s="22"/>
      <c r="P2408" s="22"/>
      <c r="Q2408" s="22"/>
      <c r="R2408" s="22"/>
      <c r="S2408" s="22"/>
      <c r="T2408" s="22"/>
      <c r="U2408" s="22"/>
      <c r="V2408" s="22"/>
    </row>
    <row r="2409" spans="1:22" x14ac:dyDescent="0.25">
      <c r="A2409">
        <f ca="1">A2408+1</f>
        <v>2406</v>
      </c>
      <c r="B2409" s="2">
        <v>1.034501033575802E-3</v>
      </c>
      <c r="C2409" s="3">
        <v>6.1543332197549372E-2</v>
      </c>
      <c r="D2409" s="22">
        <f ca="1">RAND()</f>
        <v>0.49636849216973022</v>
      </c>
      <c r="E2409" s="22">
        <f ca="1">RAND()</f>
        <v>0.49195126278358914</v>
      </c>
      <c r="F2409" s="10">
        <f ca="1">IF(C2409&gt;$Q$9,IF(RAND()&lt;=$R$19,$R$12,C2409*$R$15+$R$14),0)</f>
        <v>0</v>
      </c>
      <c r="G2409" s="23">
        <f ca="1">IF(C2409&lt;=$Q$7,$T$5*D2409+$R$5,IF(C2409&lt;=$Q$9,$R$7+D2409*($T$7*C2409+$T$8-$R$7),E2409*(F2409-$R$11)+$R$11))</f>
        <v>1.1498728422293073E-3</v>
      </c>
      <c r="H2409" s="23">
        <f ca="1">SMALL($B$4:$B$7599,A2409)</f>
        <v>1.1538395942560231E-3</v>
      </c>
      <c r="I2409" s="42">
        <f ca="1">A2409/$A$3</f>
        <v>0.31674565560821483</v>
      </c>
      <c r="J2409" s="23">
        <f ca="1">IF(C2409&lt;=$Q$9,D2409,E2409)</f>
        <v>0.49636849216973022</v>
      </c>
      <c r="K2409" s="23">
        <f ca="1">SMALL($G$4:$G$7599,A2409)</f>
        <v>1.1279229497019826E-3</v>
      </c>
      <c r="L2409" s="42">
        <f ca="1">SMALL($J$4:$J$7599,A2409)</f>
        <v>0.31076246952251052</v>
      </c>
      <c r="M2409" s="42">
        <f ca="1">ABS(I2409-L2409)</f>
        <v>5.9831860857043062E-3</v>
      </c>
      <c r="N2409" s="42">
        <f ca="1">ABS(I2408-L2409)</f>
        <v>5.8515378497907E-3</v>
      </c>
      <c r="O2409" s="22"/>
      <c r="P2409" s="22"/>
      <c r="Q2409" s="22"/>
      <c r="R2409" s="22"/>
      <c r="S2409" s="22"/>
      <c r="T2409" s="22"/>
      <c r="U2409" s="22"/>
      <c r="V2409" s="22"/>
    </row>
    <row r="2410" spans="1:22" x14ac:dyDescent="0.25">
      <c r="A2410">
        <f ca="1">A2409+1</f>
        <v>2407</v>
      </c>
      <c r="B2410" s="2">
        <v>1.310979749918284E-3</v>
      </c>
      <c r="C2410" s="3">
        <v>6.1543370305785716E-2</v>
      </c>
      <c r="D2410" s="22">
        <f ca="1">RAND()</f>
        <v>8.6170067362869585E-2</v>
      </c>
      <c r="E2410" s="22">
        <f ca="1">RAND()</f>
        <v>0.5868175459983872</v>
      </c>
      <c r="F2410" s="10">
        <f ca="1">IF(C2410&gt;$Q$9,IF(RAND()&lt;=$R$19,$R$12,C2410*$R$15+$R$14),0)</f>
        <v>0</v>
      </c>
      <c r="G2410" s="23">
        <f ca="1">IF(C2410&lt;=$Q$7,$T$5*D2410+$R$5,IF(C2410&lt;=$Q$9,$R$7+D2410*($T$7*C2410+$T$8-$R$7),E2410*(F2410-$R$11)+$R$11))</f>
        <v>5.8035657320643053E-4</v>
      </c>
      <c r="H2410" s="23">
        <f ca="1">SMALL($B$4:$B$7599,A2410)</f>
        <v>1.1539036832250993E-3</v>
      </c>
      <c r="I2410" s="42">
        <f ca="1">A2410/$A$3</f>
        <v>0.31687730384412849</v>
      </c>
      <c r="J2410" s="23">
        <f ca="1">IF(C2410&lt;=$Q$9,D2410,E2410)</f>
        <v>8.6170067362869585E-2</v>
      </c>
      <c r="K2410" s="23">
        <f ca="1">SMALL($G$4:$G$7599,A2410)</f>
        <v>1.1279483006223696E-3</v>
      </c>
      <c r="L2410" s="42">
        <f ca="1">SMALL($J$4:$J$7599,A2410)</f>
        <v>0.31086127515512485</v>
      </c>
      <c r="M2410" s="42">
        <f ca="1">ABS(I2410-L2410)</f>
        <v>6.0160286890036385E-3</v>
      </c>
      <c r="N2410" s="42">
        <f ca="1">ABS(I2409-L2410)</f>
        <v>5.8843804530899768E-3</v>
      </c>
      <c r="O2410" s="22"/>
      <c r="P2410" s="22"/>
      <c r="Q2410" s="22"/>
      <c r="R2410" s="22"/>
      <c r="S2410" s="22"/>
      <c r="T2410" s="22"/>
      <c r="U2410" s="22"/>
      <c r="V2410" s="22"/>
    </row>
    <row r="2411" spans="1:22" x14ac:dyDescent="0.25">
      <c r="A2411">
        <f ca="1">A2410+1</f>
        <v>2408</v>
      </c>
      <c r="B2411" s="2">
        <v>6.6069783936301141E-4</v>
      </c>
      <c r="C2411" s="3">
        <v>6.1544062643773656E-2</v>
      </c>
      <c r="D2411" s="22">
        <f ca="1">RAND()</f>
        <v>0.22904764426307833</v>
      </c>
      <c r="E2411" s="22">
        <f ca="1">RAND()</f>
        <v>0.21625170060684384</v>
      </c>
      <c r="F2411" s="10">
        <f ca="1">IF(C2411&gt;$Q$9,IF(RAND()&lt;=$R$19,$R$12,C2411*$R$15+$R$14),0)</f>
        <v>0</v>
      </c>
      <c r="G2411" s="23">
        <f ca="1">IF(C2411&lt;=$Q$7,$T$5*D2411+$R$5,IF(C2411&lt;=$Q$9,$R$7+D2411*($T$7*C2411+$T$8-$R$7),E2411*(F2411-$R$11)+$R$11))</f>
        <v>7.787266780198488E-4</v>
      </c>
      <c r="H2411" s="23">
        <f ca="1">SMALL($B$4:$B$7599,A2411)</f>
        <v>1.1540401644515863E-3</v>
      </c>
      <c r="I2411" s="42">
        <f ca="1">A2411/$A$3</f>
        <v>0.31700895208004215</v>
      </c>
      <c r="J2411" s="23">
        <f ca="1">IF(C2411&lt;=$Q$9,D2411,E2411)</f>
        <v>0.22904764426307833</v>
      </c>
      <c r="K2411" s="23">
        <f ca="1">SMALL($G$4:$G$7599,A2411)</f>
        <v>1.1283262486250388E-3</v>
      </c>
      <c r="L2411" s="42">
        <f ca="1">SMALL($J$4:$J$7599,A2411)</f>
        <v>0.31094666552504013</v>
      </c>
      <c r="M2411" s="42">
        <f ca="1">ABS(I2411-L2411)</f>
        <v>6.0622865550020166E-3</v>
      </c>
      <c r="N2411" s="42">
        <f ca="1">ABS(I2410-L2411)</f>
        <v>5.9306383190883549E-3</v>
      </c>
      <c r="O2411" s="22"/>
      <c r="P2411" s="22"/>
      <c r="Q2411" s="22"/>
      <c r="R2411" s="22"/>
      <c r="S2411" s="22"/>
      <c r="T2411" s="22"/>
      <c r="U2411" s="22"/>
      <c r="V2411" s="22"/>
    </row>
    <row r="2412" spans="1:22" x14ac:dyDescent="0.25">
      <c r="A2412">
        <f ca="1">A2411+1</f>
        <v>2409</v>
      </c>
      <c r="B2412" s="2">
        <v>9.9146653102033522E-4</v>
      </c>
      <c r="C2412" s="3">
        <v>6.1550634252416581E-2</v>
      </c>
      <c r="D2412" s="22">
        <f ca="1">RAND()</f>
        <v>0.9755889676472187</v>
      </c>
      <c r="E2412" s="22">
        <f ca="1">RAND()</f>
        <v>0.16148915077639026</v>
      </c>
      <c r="F2412" s="10">
        <f ca="1">IF(C2412&gt;$Q$9,IF(RAND()&lt;=$R$19,$R$12,C2412*$R$15+$R$14),0)</f>
        <v>0</v>
      </c>
      <c r="G2412" s="23">
        <f ca="1">IF(C2412&lt;=$Q$7,$T$5*D2412+$R$5,IF(C2412&lt;=$Q$9,$R$7+D2412*($T$7*C2412+$T$8-$R$7),E2412*(F2412-$R$11)+$R$11))</f>
        <v>1.8152187839203626E-3</v>
      </c>
      <c r="H2412" s="23">
        <f ca="1">SMALL($B$4:$B$7599,A2412)</f>
        <v>1.1543885501323348E-3</v>
      </c>
      <c r="I2412" s="42">
        <f ca="1">A2412/$A$3</f>
        <v>0.31714060031595576</v>
      </c>
      <c r="J2412" s="23">
        <f ca="1">IF(C2412&lt;=$Q$9,D2412,E2412)</f>
        <v>0.9755889676472187</v>
      </c>
      <c r="K2412" s="23">
        <f ca="1">SMALL($G$4:$G$7599,A2412)</f>
        <v>1.1283295090468066E-3</v>
      </c>
      <c r="L2412" s="42">
        <f ca="1">SMALL($J$4:$J$7599,A2412)</f>
        <v>0.31114591056189633</v>
      </c>
      <c r="M2412" s="42">
        <f ca="1">ABS(I2412-L2412)</f>
        <v>5.9946897540594235E-3</v>
      </c>
      <c r="N2412" s="42">
        <f ca="1">ABS(I2411-L2412)</f>
        <v>5.8630415181458173E-3</v>
      </c>
      <c r="O2412" s="22"/>
      <c r="P2412" s="22"/>
      <c r="Q2412" s="22"/>
      <c r="R2412" s="22"/>
      <c r="S2412" s="22"/>
      <c r="T2412" s="22"/>
      <c r="U2412" s="22"/>
      <c r="V2412" s="22"/>
    </row>
    <row r="2413" spans="1:22" x14ac:dyDescent="0.25">
      <c r="A2413">
        <f ca="1">A2412+1</f>
        <v>2410</v>
      </c>
      <c r="B2413" s="2">
        <v>8.1405232898423829E-4</v>
      </c>
      <c r="C2413" s="3">
        <v>6.1550953230058436E-2</v>
      </c>
      <c r="D2413" s="22">
        <f ca="1">RAND()</f>
        <v>0.68977329998839965</v>
      </c>
      <c r="E2413" s="22">
        <f ca="1">RAND()</f>
        <v>0.12021200879928828</v>
      </c>
      <c r="F2413" s="10">
        <f ca="1">IF(C2413&gt;$Q$9,IF(RAND()&lt;=$R$19,$R$12,C2413*$R$15+$R$14),0)</f>
        <v>0</v>
      </c>
      <c r="G2413" s="23">
        <f ca="1">IF(C2413&lt;=$Q$7,$T$5*D2413+$R$5,IF(C2413&lt;=$Q$9,$R$7+D2413*($T$7*C2413+$T$8-$R$7),E2413*(F2413-$R$11)+$R$11))</f>
        <v>1.4183945573281334E-3</v>
      </c>
      <c r="H2413" s="23">
        <f ca="1">SMALL($B$4:$B$7599,A2413)</f>
        <v>1.1546066544774747E-3</v>
      </c>
      <c r="I2413" s="42">
        <f ca="1">A2413/$A$3</f>
        <v>0.31727224855186942</v>
      </c>
      <c r="J2413" s="23">
        <f ca="1">IF(C2413&lt;=$Q$9,D2413,E2413)</f>
        <v>0.68977329998839965</v>
      </c>
      <c r="K2413" s="23">
        <f ca="1">SMALL($G$4:$G$7599,A2413)</f>
        <v>1.1287000871265753E-3</v>
      </c>
      <c r="L2413" s="42">
        <f ca="1">SMALL($J$4:$J$7599,A2413)</f>
        <v>0.31121363099765653</v>
      </c>
      <c r="M2413" s="42">
        <f ca="1">ABS(I2413-L2413)</f>
        <v>6.0586175542128862E-3</v>
      </c>
      <c r="N2413" s="42">
        <f ca="1">ABS(I2412-L2413)</f>
        <v>5.9269693182992245E-3</v>
      </c>
      <c r="O2413" s="22"/>
      <c r="P2413" s="22"/>
      <c r="Q2413" s="22"/>
      <c r="R2413" s="22"/>
      <c r="S2413" s="22"/>
      <c r="T2413" s="22"/>
      <c r="U2413" s="22"/>
      <c r="V2413" s="22"/>
    </row>
    <row r="2414" spans="1:22" x14ac:dyDescent="0.25">
      <c r="A2414">
        <f ca="1">A2413+1</f>
        <v>2411</v>
      </c>
      <c r="B2414" s="2">
        <v>1.184450804541104E-3</v>
      </c>
      <c r="C2414" s="3">
        <v>6.155367366985709E-2</v>
      </c>
      <c r="D2414" s="22">
        <f ca="1">RAND()</f>
        <v>4.6700839867744204E-2</v>
      </c>
      <c r="E2414" s="22">
        <f ca="1">RAND()</f>
        <v>0.29897941406393969</v>
      </c>
      <c r="F2414" s="10">
        <f ca="1">IF(C2414&gt;$Q$9,IF(RAND()&lt;=$R$19,$R$12,C2414*$R$15+$R$14),0)</f>
        <v>0</v>
      </c>
      <c r="G2414" s="23">
        <f ca="1">IF(C2414&lt;=$Q$7,$T$5*D2414+$R$5,IF(C2414&lt;=$Q$9,$R$7+D2414*($T$7*C2414+$T$8-$R$7),E2414*(F2414-$R$11)+$R$11))</f>
        <v>5.2555780796294444E-4</v>
      </c>
      <c r="H2414" s="23">
        <f ca="1">SMALL($B$4:$B$7599,A2414)</f>
        <v>1.1550381794064313E-3</v>
      </c>
      <c r="I2414" s="42">
        <f ca="1">A2414/$A$3</f>
        <v>0.31740389678778302</v>
      </c>
      <c r="J2414" s="23">
        <f ca="1">IF(C2414&lt;=$Q$9,D2414,E2414)</f>
        <v>4.6700839867744204E-2</v>
      </c>
      <c r="K2414" s="23">
        <f ca="1">SMALL($G$4:$G$7599,A2414)</f>
        <v>1.1287301834922831E-3</v>
      </c>
      <c r="L2414" s="42">
        <f ca="1">SMALL($J$4:$J$7599,A2414)</f>
        <v>0.311213689911221</v>
      </c>
      <c r="M2414" s="42">
        <f ca="1">ABS(I2414-L2414)</f>
        <v>6.1902068765620211E-3</v>
      </c>
      <c r="N2414" s="42">
        <f ca="1">ABS(I2413-L2414)</f>
        <v>6.0585586406484149E-3</v>
      </c>
      <c r="O2414" s="22"/>
      <c r="P2414" s="22"/>
      <c r="Q2414" s="22"/>
      <c r="R2414" s="22"/>
      <c r="S2414" s="22"/>
      <c r="T2414" s="22"/>
      <c r="U2414" s="22"/>
      <c r="V2414" s="22"/>
    </row>
    <row r="2415" spans="1:22" x14ac:dyDescent="0.25">
      <c r="A2415">
        <f ca="1">A2414+1</f>
        <v>2412</v>
      </c>
      <c r="B2415" s="2">
        <v>1.5336160183241909E-3</v>
      </c>
      <c r="C2415" s="3">
        <v>6.155859449486567E-2</v>
      </c>
      <c r="D2415" s="22">
        <f ca="1">RAND()</f>
        <v>0.12735357000624292</v>
      </c>
      <c r="E2415" s="22">
        <f ca="1">RAND()</f>
        <v>0.39767347945751452</v>
      </c>
      <c r="F2415" s="10">
        <f ca="1">IF(C2415&gt;$Q$9,IF(RAND()&lt;=$R$19,$R$12,C2415*$R$15+$R$14),0)</f>
        <v>0</v>
      </c>
      <c r="G2415" s="23">
        <f ca="1">IF(C2415&lt;=$Q$7,$T$5*D2415+$R$5,IF(C2415&lt;=$Q$9,$R$7+D2415*($T$7*C2415+$T$8-$R$7),E2415*(F2415-$R$11)+$R$11))</f>
        <v>6.3753542459229638E-4</v>
      </c>
      <c r="H2415" s="23">
        <f ca="1">SMALL($B$4:$B$7599,A2415)</f>
        <v>1.155150496669477E-3</v>
      </c>
      <c r="I2415" s="42">
        <f ca="1">A2415/$A$3</f>
        <v>0.31753554502369669</v>
      </c>
      <c r="J2415" s="23">
        <f ca="1">IF(C2415&lt;=$Q$9,D2415,E2415)</f>
        <v>0.12735357000624292</v>
      </c>
      <c r="K2415" s="23">
        <f ca="1">SMALL($G$4:$G$7599,A2415)</f>
        <v>1.1291858370007174E-3</v>
      </c>
      <c r="L2415" s="42">
        <f ca="1">SMALL($J$4:$J$7599,A2415)</f>
        <v>0.3114185749188022</v>
      </c>
      <c r="M2415" s="42">
        <f ca="1">ABS(I2415-L2415)</f>
        <v>6.1169701048944813E-3</v>
      </c>
      <c r="N2415" s="42">
        <f ca="1">ABS(I2414-L2415)</f>
        <v>5.9853218689808196E-3</v>
      </c>
      <c r="O2415" s="22"/>
      <c r="P2415" s="22"/>
      <c r="Q2415" s="22"/>
      <c r="R2415" s="22"/>
      <c r="S2415" s="22"/>
      <c r="T2415" s="22"/>
      <c r="U2415" s="22"/>
      <c r="V2415" s="22"/>
    </row>
    <row r="2416" spans="1:22" x14ac:dyDescent="0.25">
      <c r="A2416">
        <f ca="1">A2415+1</f>
        <v>2413</v>
      </c>
      <c r="B2416" s="2">
        <v>1.25660325700655E-3</v>
      </c>
      <c r="C2416" s="3">
        <v>6.1562073215900959E-2</v>
      </c>
      <c r="D2416" s="22">
        <f ca="1">RAND()</f>
        <v>0.52613691654557104</v>
      </c>
      <c r="E2416" s="22">
        <f ca="1">RAND()</f>
        <v>0.16875704329500241</v>
      </c>
      <c r="F2416" s="10">
        <f ca="1">IF(C2416&gt;$Q$9,IF(RAND()&lt;=$R$19,$R$12,C2416*$R$15+$R$14),0)</f>
        <v>0</v>
      </c>
      <c r="G2416" s="23">
        <f ca="1">IF(C2416&lt;=$Q$7,$T$5*D2416+$R$5,IF(C2416&lt;=$Q$9,$R$7+D2416*($T$7*C2416+$T$8-$R$7),E2416*(F2416-$R$11)+$R$11))</f>
        <v>1.191203088666019E-3</v>
      </c>
      <c r="H2416" s="23">
        <f ca="1">SMALL($B$4:$B$7599,A2416)</f>
        <v>1.1555326173466329E-3</v>
      </c>
      <c r="I2416" s="42">
        <f ca="1">A2416/$A$3</f>
        <v>0.31766719325961035</v>
      </c>
      <c r="J2416" s="23">
        <f ca="1">IF(C2416&lt;=$Q$9,D2416,E2416)</f>
        <v>0.52613691654557104</v>
      </c>
      <c r="K2416" s="23">
        <f ca="1">SMALL($G$4:$G$7599,A2416)</f>
        <v>1.129387736515186E-3</v>
      </c>
      <c r="L2416" s="42">
        <f ca="1">SMALL($J$4:$J$7599,A2416)</f>
        <v>0.31188782575292173</v>
      </c>
      <c r="M2416" s="42">
        <f ca="1">ABS(I2416-L2416)</f>
        <v>5.7793675066886152E-3</v>
      </c>
      <c r="N2416" s="42">
        <f ca="1">ABS(I2415-L2416)</f>
        <v>5.6477192707749535E-3</v>
      </c>
      <c r="O2416" s="22"/>
      <c r="P2416" s="22"/>
      <c r="Q2416" s="22"/>
      <c r="R2416" s="22"/>
      <c r="S2416" s="22"/>
      <c r="T2416" s="22"/>
      <c r="U2416" s="22"/>
      <c r="V2416" s="22"/>
    </row>
    <row r="2417" spans="1:22" x14ac:dyDescent="0.25">
      <c r="A2417">
        <f ca="1">A2416+1</f>
        <v>2414</v>
      </c>
      <c r="B2417" s="2">
        <v>1.5648467967973589E-3</v>
      </c>
      <c r="C2417" s="3">
        <v>6.1568397000564268E-2</v>
      </c>
      <c r="D2417" s="22">
        <f ca="1">RAND()</f>
        <v>0.18811972096676455</v>
      </c>
      <c r="E2417" s="22">
        <f ca="1">RAND()</f>
        <v>0.75126223109404677</v>
      </c>
      <c r="F2417" s="10">
        <f ca="1">IF(C2417&gt;$Q$9,IF(RAND()&lt;=$R$19,$R$12,C2417*$R$15+$R$14),0)</f>
        <v>0</v>
      </c>
      <c r="G2417" s="23">
        <f ca="1">IF(C2417&lt;=$Q$7,$T$5*D2417+$R$5,IF(C2417&lt;=$Q$9,$R$7+D2417*($T$7*C2417+$T$8-$R$7),E2417*(F2417-$R$11)+$R$11))</f>
        <v>7.2190267099069938E-4</v>
      </c>
      <c r="H2417" s="23">
        <f ca="1">SMALL($B$4:$B$7599,A2417)</f>
        <v>1.1556493620506481E-3</v>
      </c>
      <c r="I2417" s="42">
        <f ca="1">A2417/$A$3</f>
        <v>0.31779884149552395</v>
      </c>
      <c r="J2417" s="23">
        <f ca="1">IF(C2417&lt;=$Q$9,D2417,E2417)</f>
        <v>0.18811972096676455</v>
      </c>
      <c r="K2417" s="23">
        <f ca="1">SMALL($G$4:$G$7599,A2417)</f>
        <v>1.1294986463540704E-3</v>
      </c>
      <c r="L2417" s="42">
        <f ca="1">SMALL($J$4:$J$7599,A2417)</f>
        <v>0.31193106988928898</v>
      </c>
      <c r="M2417" s="42">
        <f ca="1">ABS(I2417-L2417)</f>
        <v>5.8677716062349727E-3</v>
      </c>
      <c r="N2417" s="42">
        <f ca="1">ABS(I2416-L2417)</f>
        <v>5.7361233703213665E-3</v>
      </c>
      <c r="O2417" s="22"/>
      <c r="P2417" s="22"/>
      <c r="Q2417" s="22"/>
      <c r="R2417" s="22"/>
      <c r="S2417" s="22"/>
      <c r="T2417" s="22"/>
      <c r="U2417" s="22"/>
      <c r="V2417" s="22"/>
    </row>
    <row r="2418" spans="1:22" x14ac:dyDescent="0.25">
      <c r="A2418">
        <f ca="1">A2417+1</f>
        <v>2415</v>
      </c>
      <c r="B2418" s="2">
        <v>1.5148041327942008E-3</v>
      </c>
      <c r="C2418" s="3">
        <v>6.1570435977041593E-2</v>
      </c>
      <c r="D2418" s="22">
        <f ca="1">RAND()</f>
        <v>0.13562804179373433</v>
      </c>
      <c r="E2418" s="22">
        <f ca="1">RAND()</f>
        <v>0.24729567348112147</v>
      </c>
      <c r="F2418" s="10">
        <f ca="1">IF(C2418&gt;$Q$9,IF(RAND()&lt;=$R$19,$R$12,C2418*$R$15+$R$14),0)</f>
        <v>0</v>
      </c>
      <c r="G2418" s="23">
        <f ca="1">IF(C2418&lt;=$Q$7,$T$5*D2418+$R$5,IF(C2418&lt;=$Q$9,$R$7+D2418*($T$7*C2418+$T$8-$R$7),E2418*(F2418-$R$11)+$R$11))</f>
        <v>6.4902363618834526E-4</v>
      </c>
      <c r="H2418" s="23">
        <f ca="1">SMALL($B$4:$B$7599,A2418)</f>
        <v>1.1558216551381673E-3</v>
      </c>
      <c r="I2418" s="42">
        <f ca="1">A2418/$A$3</f>
        <v>0.31793048973143762</v>
      </c>
      <c r="J2418" s="23">
        <f ca="1">IF(C2418&lt;=$Q$9,D2418,E2418)</f>
        <v>0.13562804179373433</v>
      </c>
      <c r="K2418" s="23">
        <f ca="1">SMALL($G$4:$G$7599,A2418)</f>
        <v>1.1299228240162316E-3</v>
      </c>
      <c r="L2418" s="42">
        <f ca="1">SMALL($J$4:$J$7599,A2418)</f>
        <v>0.31201274644617027</v>
      </c>
      <c r="M2418" s="42">
        <f ca="1">ABS(I2418-L2418)</f>
        <v>5.9177432852673406E-3</v>
      </c>
      <c r="N2418" s="42">
        <f ca="1">ABS(I2417-L2418)</f>
        <v>5.7860950493536789E-3</v>
      </c>
      <c r="O2418" s="22"/>
      <c r="P2418" s="22"/>
      <c r="Q2418" s="22"/>
      <c r="R2418" s="22"/>
      <c r="S2418" s="22"/>
      <c r="T2418" s="22"/>
      <c r="U2418" s="22"/>
      <c r="V2418" s="22"/>
    </row>
    <row r="2419" spans="1:22" x14ac:dyDescent="0.25">
      <c r="A2419">
        <f ca="1">A2418+1</f>
        <v>2416</v>
      </c>
      <c r="B2419" s="2">
        <v>1.2997962488194847E-3</v>
      </c>
      <c r="C2419" s="3">
        <v>6.1573982046637998E-2</v>
      </c>
      <c r="D2419" s="22">
        <f ca="1">RAND()</f>
        <v>8.1244435192453279E-2</v>
      </c>
      <c r="E2419" s="22">
        <f ca="1">RAND()</f>
        <v>0.81103682093042795</v>
      </c>
      <c r="F2419" s="10">
        <f ca="1">IF(C2419&gt;$Q$9,IF(RAND()&lt;=$R$19,$R$12,C2419*$R$15+$R$14),0)</f>
        <v>0</v>
      </c>
      <c r="G2419" s="23">
        <f ca="1">IF(C2419&lt;=$Q$7,$T$5*D2419+$R$5,IF(C2419&lt;=$Q$9,$R$7+D2419*($T$7*C2419+$T$8-$R$7),E2419*(F2419-$R$11)+$R$11))</f>
        <v>5.7351786421432419E-4</v>
      </c>
      <c r="H2419" s="23">
        <f ca="1">SMALL($B$4:$B$7599,A2419)</f>
        <v>1.1559719078877984E-3</v>
      </c>
      <c r="I2419" s="42">
        <f ca="1">A2419/$A$3</f>
        <v>0.31806213796735122</v>
      </c>
      <c r="J2419" s="23">
        <f ca="1">IF(C2419&lt;=$Q$9,D2419,E2419)</f>
        <v>8.1244435192453279E-2</v>
      </c>
      <c r="K2419" s="23">
        <f ca="1">SMALL($G$4:$G$7599,A2419)</f>
        <v>1.1299241983810822E-3</v>
      </c>
      <c r="L2419" s="42">
        <f ca="1">SMALL($J$4:$J$7599,A2419)</f>
        <v>0.31203431584897956</v>
      </c>
      <c r="M2419" s="42">
        <f ca="1">ABS(I2419-L2419)</f>
        <v>6.0278221183716618E-3</v>
      </c>
      <c r="N2419" s="42">
        <f ca="1">ABS(I2418-L2419)</f>
        <v>5.8961738824580556E-3</v>
      </c>
      <c r="O2419" s="22"/>
      <c r="P2419" s="22"/>
      <c r="Q2419" s="22"/>
      <c r="R2419" s="22"/>
      <c r="S2419" s="22"/>
      <c r="T2419" s="22"/>
      <c r="U2419" s="22"/>
      <c r="V2419" s="22"/>
    </row>
    <row r="2420" spans="1:22" x14ac:dyDescent="0.25">
      <c r="A2420">
        <f ca="1">A2419+1</f>
        <v>2417</v>
      </c>
      <c r="B2420" s="2">
        <v>4.9396298232190494E-4</v>
      </c>
      <c r="C2420" s="3">
        <v>6.1575777104635687E-2</v>
      </c>
      <c r="D2420" s="22">
        <f ca="1">RAND()</f>
        <v>0.72190901312530886</v>
      </c>
      <c r="E2420" s="22">
        <f ca="1">RAND()</f>
        <v>0.66154644342098545</v>
      </c>
      <c r="F2420" s="10">
        <f ca="1">IF(C2420&gt;$Q$9,IF(RAND()&lt;=$R$19,$R$12,C2420*$R$15+$R$14),0)</f>
        <v>0</v>
      </c>
      <c r="G2420" s="23">
        <f ca="1">IF(C2420&lt;=$Q$7,$T$5*D2420+$R$5,IF(C2420&lt;=$Q$9,$R$7+D2420*($T$7*C2420+$T$8-$R$7),E2420*(F2420-$R$11)+$R$11))</f>
        <v>1.4630115288748655E-3</v>
      </c>
      <c r="H2420" s="23">
        <f ca="1">SMALL($B$4:$B$7599,A2420)</f>
        <v>1.1561041972178443E-3</v>
      </c>
      <c r="I2420" s="42">
        <f ca="1">A2420/$A$3</f>
        <v>0.31819378620326488</v>
      </c>
      <c r="J2420" s="23">
        <f ca="1">IF(C2420&lt;=$Q$9,D2420,E2420)</f>
        <v>0.72190901312530886</v>
      </c>
      <c r="K2420" s="23">
        <f ca="1">SMALL($G$4:$G$7599,A2420)</f>
        <v>1.1305393984269545E-3</v>
      </c>
      <c r="L2420" s="42">
        <f ca="1">SMALL($J$4:$J$7599,A2420)</f>
        <v>0.31220784255925238</v>
      </c>
      <c r="M2420" s="42">
        <f ca="1">ABS(I2420-L2420)</f>
        <v>5.9859436440125036E-3</v>
      </c>
      <c r="N2420" s="42">
        <f ca="1">ABS(I2419-L2420)</f>
        <v>5.8542954080988419E-3</v>
      </c>
      <c r="O2420" s="22"/>
      <c r="P2420" s="22"/>
      <c r="Q2420" s="22"/>
      <c r="R2420" s="22"/>
      <c r="S2420" s="22"/>
      <c r="T2420" s="22"/>
      <c r="U2420" s="22"/>
      <c r="V2420" s="22"/>
    </row>
    <row r="2421" spans="1:22" x14ac:dyDescent="0.25">
      <c r="A2421">
        <f ca="1">A2420+1</f>
        <v>2418</v>
      </c>
      <c r="B2421" s="2">
        <v>9.855121530704114E-4</v>
      </c>
      <c r="C2421" s="3">
        <v>6.157670788682551E-2</v>
      </c>
      <c r="D2421" s="22">
        <f ca="1">RAND()</f>
        <v>0.25700177407881986</v>
      </c>
      <c r="E2421" s="22">
        <f ca="1">RAND()</f>
        <v>0.47158454801302796</v>
      </c>
      <c r="F2421" s="10">
        <f ca="1">IF(C2421&gt;$Q$9,IF(RAND()&lt;=$R$19,$R$12,C2421*$R$15+$R$14),0)</f>
        <v>0</v>
      </c>
      <c r="G2421" s="23">
        <f ca="1">IF(C2421&lt;=$Q$7,$T$5*D2421+$R$5,IF(C2421&lt;=$Q$9,$R$7+D2421*($T$7*C2421+$T$8-$R$7),E2421*(F2421-$R$11)+$R$11))</f>
        <v>8.1753797214887498E-4</v>
      </c>
      <c r="H2421" s="23">
        <f ca="1">SMALL($B$4:$B$7599,A2421)</f>
        <v>1.1563586287381411E-3</v>
      </c>
      <c r="I2421" s="42">
        <f ca="1">A2421/$A$3</f>
        <v>0.31832543443917849</v>
      </c>
      <c r="J2421" s="23">
        <f ca="1">IF(C2421&lt;=$Q$9,D2421,E2421)</f>
        <v>0.25700177407881986</v>
      </c>
      <c r="K2421" s="23">
        <f ca="1">SMALL($G$4:$G$7599,A2421)</f>
        <v>1.1305559828989984E-3</v>
      </c>
      <c r="L2421" s="42">
        <f ca="1">SMALL($J$4:$J$7599,A2421)</f>
        <v>0.31234118001881306</v>
      </c>
      <c r="M2421" s="42">
        <f ca="1">ABS(I2421-L2421)</f>
        <v>5.9842544203654313E-3</v>
      </c>
      <c r="N2421" s="42">
        <f ca="1">ABS(I2420-L2421)</f>
        <v>5.8526061844518251E-3</v>
      </c>
      <c r="O2421" s="22"/>
      <c r="P2421" s="22"/>
      <c r="Q2421" s="22"/>
      <c r="R2421" s="22"/>
      <c r="S2421" s="22"/>
      <c r="T2421" s="22"/>
      <c r="U2421" s="22"/>
      <c r="V2421" s="22"/>
    </row>
    <row r="2422" spans="1:22" x14ac:dyDescent="0.25">
      <c r="A2422">
        <f ca="1">A2421+1</f>
        <v>2419</v>
      </c>
      <c r="B2422" s="2">
        <v>5.6804892975997889E-4</v>
      </c>
      <c r="C2422" s="3">
        <v>6.1577430115071219E-2</v>
      </c>
      <c r="D2422" s="22">
        <f ca="1">RAND()</f>
        <v>0.14091342968322595</v>
      </c>
      <c r="E2422" s="22">
        <f ca="1">RAND()</f>
        <v>0.34210253660691792</v>
      </c>
      <c r="F2422" s="10">
        <f ca="1">IF(C2422&gt;$Q$9,IF(RAND()&lt;=$R$19,$R$12,C2422*$R$15+$R$14),0)</f>
        <v>0</v>
      </c>
      <c r="G2422" s="23">
        <f ca="1">IF(C2422&lt;=$Q$7,$T$5*D2422+$R$5,IF(C2422&lt;=$Q$9,$R$7+D2422*($T$7*C2422+$T$8-$R$7),E2422*(F2422-$R$11)+$R$11))</f>
        <v>6.5636182719329428E-4</v>
      </c>
      <c r="H2422" s="23">
        <f ca="1">SMALL($B$4:$B$7599,A2422)</f>
        <v>1.15640294960076E-3</v>
      </c>
      <c r="I2422" s="42">
        <f ca="1">A2422/$A$3</f>
        <v>0.31845708267509215</v>
      </c>
      <c r="J2422" s="23">
        <f ca="1">IF(C2422&lt;=$Q$9,D2422,E2422)</f>
        <v>0.14091342968322595</v>
      </c>
      <c r="K2422" s="23">
        <f ca="1">SMALL($G$4:$G$7599,A2422)</f>
        <v>1.1307738013591299E-3</v>
      </c>
      <c r="L2422" s="42">
        <f ca="1">SMALL($J$4:$J$7599,A2422)</f>
        <v>0.31237831591675391</v>
      </c>
      <c r="M2422" s="42">
        <f ca="1">ABS(I2422-L2422)</f>
        <v>6.0787667583382388E-3</v>
      </c>
      <c r="N2422" s="42">
        <f ca="1">ABS(I2421-L2422)</f>
        <v>5.9471185224245771E-3</v>
      </c>
      <c r="O2422" s="22"/>
      <c r="P2422" s="22"/>
      <c r="Q2422" s="22"/>
      <c r="R2422" s="22"/>
      <c r="S2422" s="22"/>
      <c r="T2422" s="22"/>
      <c r="U2422" s="22"/>
      <c r="V2422" s="22"/>
    </row>
    <row r="2423" spans="1:22" x14ac:dyDescent="0.25">
      <c r="A2423">
        <f ca="1">A2422+1</f>
        <v>2420</v>
      </c>
      <c r="B2423" s="2">
        <v>1.8461267571844575E-3</v>
      </c>
      <c r="C2423" s="3">
        <v>6.1586918437351285E-2</v>
      </c>
      <c r="D2423" s="22">
        <f ca="1">RAND()</f>
        <v>0.3010671618170333</v>
      </c>
      <c r="E2423" s="22">
        <f ca="1">RAND()</f>
        <v>0.64853158280762646</v>
      </c>
      <c r="F2423" s="10">
        <f ca="1">IF(C2423&gt;$Q$9,IF(RAND()&lt;=$R$19,$R$12,C2423*$R$15+$R$14),0)</f>
        <v>0</v>
      </c>
      <c r="G2423" s="23">
        <f ca="1">IF(C2423&lt;=$Q$7,$T$5*D2423+$R$5,IF(C2423&lt;=$Q$9,$R$7+D2423*($T$7*C2423+$T$8-$R$7),E2423*(F2423-$R$11)+$R$11))</f>
        <v>8.7871801015006917E-4</v>
      </c>
      <c r="H2423" s="23">
        <f ca="1">SMALL($B$4:$B$7599,A2423)</f>
        <v>1.156427594088516E-3</v>
      </c>
      <c r="I2423" s="42">
        <f ca="1">A2423/$A$3</f>
        <v>0.31858873091100581</v>
      </c>
      <c r="J2423" s="23">
        <f ca="1">IF(C2423&lt;=$Q$9,D2423,E2423)</f>
        <v>0.3010671618170333</v>
      </c>
      <c r="K2423" s="23">
        <f ca="1">SMALL($G$4:$G$7599,A2423)</f>
        <v>1.1318441209634089E-3</v>
      </c>
      <c r="L2423" s="42">
        <f ca="1">SMALL($J$4:$J$7599,A2423)</f>
        <v>0.31247624768576809</v>
      </c>
      <c r="M2423" s="42">
        <f ca="1">ABS(I2423-L2423)</f>
        <v>6.1124832252377193E-3</v>
      </c>
      <c r="N2423" s="42">
        <f ca="1">ABS(I2422-L2423)</f>
        <v>5.9808349893240575E-3</v>
      </c>
      <c r="O2423" s="22"/>
      <c r="P2423" s="22"/>
      <c r="Q2423" s="22"/>
      <c r="R2423" s="22"/>
      <c r="S2423" s="22"/>
      <c r="T2423" s="22"/>
      <c r="U2423" s="22"/>
      <c r="V2423" s="22"/>
    </row>
    <row r="2424" spans="1:22" x14ac:dyDescent="0.25">
      <c r="A2424">
        <f ca="1">A2423+1</f>
        <v>2421</v>
      </c>
      <c r="B2424" s="2">
        <v>5.4532238521703968E-4</v>
      </c>
      <c r="C2424" s="3">
        <v>6.1593887617788001E-2</v>
      </c>
      <c r="D2424" s="22">
        <f ca="1">RAND()</f>
        <v>0.41878323793027228</v>
      </c>
      <c r="E2424" s="22">
        <f ca="1">RAND()</f>
        <v>0.3472089168210486</v>
      </c>
      <c r="F2424" s="10">
        <f ca="1">IF(C2424&gt;$Q$9,IF(RAND()&lt;=$R$19,$R$12,C2424*$R$15+$R$14),0)</f>
        <v>0</v>
      </c>
      <c r="G2424" s="23">
        <f ca="1">IF(C2424&lt;=$Q$7,$T$5*D2424+$R$5,IF(C2424&lt;=$Q$9,$R$7+D2424*($T$7*C2424+$T$8-$R$7),E2424*(F2424-$R$11)+$R$11))</f>
        <v>1.0421540850291738E-3</v>
      </c>
      <c r="H2424" s="23">
        <f ca="1">SMALL($B$4:$B$7599,A2424)</f>
        <v>1.1565888715751593E-3</v>
      </c>
      <c r="I2424" s="42">
        <f ca="1">A2424/$A$3</f>
        <v>0.31872037914691942</v>
      </c>
      <c r="J2424" s="23">
        <f ca="1">IF(C2424&lt;=$Q$9,D2424,E2424)</f>
        <v>0.41878323793027228</v>
      </c>
      <c r="K2424" s="23">
        <f ca="1">SMALL($G$4:$G$7599,A2424)</f>
        <v>1.1322689242588735E-3</v>
      </c>
      <c r="L2424" s="42">
        <f ca="1">SMALL($J$4:$J$7599,A2424)</f>
        <v>0.31304940241312496</v>
      </c>
      <c r="M2424" s="42">
        <f ca="1">ABS(I2424-L2424)</f>
        <v>5.6709767337944639E-3</v>
      </c>
      <c r="N2424" s="42">
        <f ca="1">ABS(I2423-L2424)</f>
        <v>5.5393284978808577E-3</v>
      </c>
      <c r="O2424" s="22"/>
      <c r="P2424" s="22"/>
      <c r="Q2424" s="22"/>
      <c r="R2424" s="22"/>
      <c r="S2424" s="22"/>
      <c r="T2424" s="22"/>
      <c r="U2424" s="22"/>
      <c r="V2424" s="22"/>
    </row>
    <row r="2425" spans="1:22" x14ac:dyDescent="0.25">
      <c r="A2425">
        <f ca="1">A2424+1</f>
        <v>2422</v>
      </c>
      <c r="B2425" s="2">
        <v>7.6630482539308264E-4</v>
      </c>
      <c r="C2425" s="3">
        <v>6.1601831010900276E-2</v>
      </c>
      <c r="D2425" s="22">
        <f ca="1">RAND()</f>
        <v>0.98193792114691192</v>
      </c>
      <c r="E2425" s="22">
        <f ca="1">RAND()</f>
        <v>0.26605110025270318</v>
      </c>
      <c r="F2425" s="10">
        <f ca="1">IF(C2425&gt;$Q$9,IF(RAND()&lt;=$R$19,$R$12,C2425*$R$15+$R$14),0)</f>
        <v>0</v>
      </c>
      <c r="G2425" s="23">
        <f ca="1">IF(C2425&lt;=$Q$7,$T$5*D2425+$R$5,IF(C2425&lt;=$Q$9,$R$7+D2425*($T$7*C2425+$T$8-$R$7),E2425*(F2425-$R$11)+$R$11))</f>
        <v>1.8240336210593581E-3</v>
      </c>
      <c r="H2425" s="23">
        <f ca="1">SMALL($B$4:$B$7599,A2425)</f>
        <v>1.1569673436256922E-3</v>
      </c>
      <c r="I2425" s="42">
        <f ca="1">A2425/$A$3</f>
        <v>0.31885202738283308</v>
      </c>
      <c r="J2425" s="23">
        <f ca="1">IF(C2425&lt;=$Q$9,D2425,E2425)</f>
        <v>0.98193792114691192</v>
      </c>
      <c r="K2425" s="23">
        <f ca="1">SMALL($G$4:$G$7599,A2425)</f>
        <v>1.1325015844908469E-3</v>
      </c>
      <c r="L2425" s="42">
        <f ca="1">SMALL($J$4:$J$7599,A2425)</f>
        <v>0.31308493981269603</v>
      </c>
      <c r="M2425" s="42">
        <f ca="1">ABS(I2425-L2425)</f>
        <v>5.7670875701370528E-3</v>
      </c>
      <c r="N2425" s="42">
        <f ca="1">ABS(I2424-L2425)</f>
        <v>5.6354393342233911E-3</v>
      </c>
      <c r="O2425" s="22"/>
      <c r="P2425" s="22"/>
      <c r="Q2425" s="22"/>
      <c r="R2425" s="22"/>
      <c r="S2425" s="22"/>
      <c r="T2425" s="22"/>
      <c r="U2425" s="22"/>
      <c r="V2425" s="22"/>
    </row>
    <row r="2426" spans="1:22" x14ac:dyDescent="0.25">
      <c r="A2426">
        <f ca="1">A2425+1</f>
        <v>2423</v>
      </c>
      <c r="B2426" s="2">
        <v>1.4095932915795251E-3</v>
      </c>
      <c r="C2426" s="3">
        <v>6.1607768094276316E-2</v>
      </c>
      <c r="D2426" s="22">
        <f ca="1">RAND()</f>
        <v>0.79328608694073877</v>
      </c>
      <c r="E2426" s="22">
        <f ca="1">RAND()</f>
        <v>0.41308401545032103</v>
      </c>
      <c r="F2426" s="10">
        <f ca="1">IF(C2426&gt;$Q$9,IF(RAND()&lt;=$R$19,$R$12,C2426*$R$15+$R$14),0)</f>
        <v>0</v>
      </c>
      <c r="G2426" s="23">
        <f ca="1">IF(C2426&lt;=$Q$7,$T$5*D2426+$R$5,IF(C2426&lt;=$Q$9,$R$7+D2426*($T$7*C2426+$T$8-$R$7),E2426*(F2426-$R$11)+$R$11))</f>
        <v>1.5621108971678424E-3</v>
      </c>
      <c r="H2426" s="23">
        <f ca="1">SMALL($B$4:$B$7599,A2426)</f>
        <v>1.1570374914093295E-3</v>
      </c>
      <c r="I2426" s="42">
        <f ca="1">A2426/$A$3</f>
        <v>0.31898367561874669</v>
      </c>
      <c r="J2426" s="23">
        <f ca="1">IF(C2426&lt;=$Q$9,D2426,E2426)</f>
        <v>0.79328608694073877</v>
      </c>
      <c r="K2426" s="23">
        <f ca="1">SMALL($G$4:$G$7599,A2426)</f>
        <v>1.1326087351466057E-3</v>
      </c>
      <c r="L2426" s="42">
        <f ca="1">SMALL($J$4:$J$7599,A2426)</f>
        <v>0.31308715627818828</v>
      </c>
      <c r="M2426" s="42">
        <f ca="1">ABS(I2426-L2426)</f>
        <v>5.8965193405584038E-3</v>
      </c>
      <c r="N2426" s="42">
        <f ca="1">ABS(I2425-L2426)</f>
        <v>5.7648711046447976E-3</v>
      </c>
      <c r="O2426" s="22"/>
      <c r="P2426" s="22"/>
      <c r="Q2426" s="22"/>
      <c r="R2426" s="22"/>
      <c r="S2426" s="22"/>
      <c r="T2426" s="22"/>
      <c r="U2426" s="22"/>
      <c r="V2426" s="22"/>
    </row>
    <row r="2427" spans="1:22" x14ac:dyDescent="0.25">
      <c r="A2427">
        <f ca="1">A2426+1</f>
        <v>2424</v>
      </c>
      <c r="B2427" s="2">
        <v>5.7737001600904891E-4</v>
      </c>
      <c r="C2427" s="3">
        <v>6.1609338030734484E-2</v>
      </c>
      <c r="D2427" s="22">
        <f ca="1">RAND()</f>
        <v>0.68091467826828223</v>
      </c>
      <c r="E2427" s="22">
        <f ca="1">RAND()</f>
        <v>0.58079990665405001</v>
      </c>
      <c r="F2427" s="10">
        <f ca="1">IF(C2427&gt;$Q$9,IF(RAND()&lt;=$R$19,$R$12,C2427*$R$15+$R$14),0)</f>
        <v>0</v>
      </c>
      <c r="G2427" s="23">
        <f ca="1">IF(C2427&lt;=$Q$7,$T$5*D2427+$R$5,IF(C2427&lt;=$Q$9,$R$7+D2427*($T$7*C2427+$T$8-$R$7),E2427*(F2427-$R$11)+$R$11))</f>
        <v>1.4060953165567877E-3</v>
      </c>
      <c r="H2427" s="23">
        <f ca="1">SMALL($B$4:$B$7599,A2427)</f>
        <v>1.1570620289369782E-3</v>
      </c>
      <c r="I2427" s="42">
        <f ca="1">A2427/$A$3</f>
        <v>0.31911532385466035</v>
      </c>
      <c r="J2427" s="23">
        <f ca="1">IF(C2427&lt;=$Q$9,D2427,E2427)</f>
        <v>0.68091467826828223</v>
      </c>
      <c r="K2427" s="23">
        <f ca="1">SMALL($G$4:$G$7599,A2427)</f>
        <v>1.1332244557024809E-3</v>
      </c>
      <c r="L2427" s="42">
        <f ca="1">SMALL($J$4:$J$7599,A2427)</f>
        <v>0.31312009338129909</v>
      </c>
      <c r="M2427" s="42">
        <f ca="1">ABS(I2427-L2427)</f>
        <v>5.9952304733612571E-3</v>
      </c>
      <c r="N2427" s="42">
        <f ca="1">ABS(I2426-L2427)</f>
        <v>5.8635822374475954E-3</v>
      </c>
      <c r="O2427" s="22"/>
      <c r="P2427" s="22"/>
      <c r="Q2427" s="22"/>
      <c r="R2427" s="22"/>
      <c r="S2427" s="22"/>
      <c r="T2427" s="22"/>
      <c r="U2427" s="22"/>
      <c r="V2427" s="22"/>
    </row>
    <row r="2428" spans="1:22" x14ac:dyDescent="0.25">
      <c r="A2428">
        <f ca="1">A2427+1</f>
        <v>2425</v>
      </c>
      <c r="B2428" s="2">
        <v>5.5621152120521877E-4</v>
      </c>
      <c r="C2428" s="3">
        <v>6.1610382402622454E-2</v>
      </c>
      <c r="D2428" s="22">
        <f ca="1">RAND()</f>
        <v>0.36446749191531214</v>
      </c>
      <c r="E2428" s="22">
        <f ca="1">RAND()</f>
        <v>0.89363453993763653</v>
      </c>
      <c r="F2428" s="10">
        <f ca="1">IF(C2428&gt;$Q$9,IF(RAND()&lt;=$R$19,$R$12,C2428*$R$15+$R$14),0)</f>
        <v>0</v>
      </c>
      <c r="G2428" s="23">
        <f ca="1">IF(C2428&lt;=$Q$7,$T$5*D2428+$R$5,IF(C2428&lt;=$Q$9,$R$7+D2428*($T$7*C2428+$T$8-$R$7),E2428*(F2428-$R$11)+$R$11))</f>
        <v>9.6674253015984629E-4</v>
      </c>
      <c r="H2428" s="23">
        <f ca="1">SMALL($B$4:$B$7599,A2428)</f>
        <v>1.1583163395083029E-3</v>
      </c>
      <c r="I2428" s="42">
        <f ca="1">A2428/$A$3</f>
        <v>0.31924697209057401</v>
      </c>
      <c r="J2428" s="23">
        <f ca="1">IF(C2428&lt;=$Q$9,D2428,E2428)</f>
        <v>0.36446749191531214</v>
      </c>
      <c r="K2428" s="23">
        <f ca="1">SMALL($G$4:$G$7599,A2428)</f>
        <v>1.1333070619273962E-3</v>
      </c>
      <c r="L2428" s="42">
        <f ca="1">SMALL($J$4:$J$7599,A2428)</f>
        <v>0.31326292555597257</v>
      </c>
      <c r="M2428" s="42">
        <f ca="1">ABS(I2428-L2428)</f>
        <v>5.9840465346014393E-3</v>
      </c>
      <c r="N2428" s="42">
        <f ca="1">ABS(I2427-L2428)</f>
        <v>5.8523982986877776E-3</v>
      </c>
      <c r="O2428" s="22"/>
      <c r="P2428" s="22"/>
      <c r="Q2428" s="22"/>
      <c r="R2428" s="22"/>
      <c r="S2428" s="22"/>
      <c r="T2428" s="22"/>
      <c r="U2428" s="22"/>
      <c r="V2428" s="22"/>
    </row>
    <row r="2429" spans="1:22" x14ac:dyDescent="0.25">
      <c r="A2429">
        <f ca="1">A2428+1</f>
        <v>2426</v>
      </c>
      <c r="B2429" s="2">
        <v>1.0183873446478753E-3</v>
      </c>
      <c r="C2429" s="3">
        <v>6.1622447730682095E-2</v>
      </c>
      <c r="D2429" s="22">
        <f ca="1">RAND()</f>
        <v>0.44470560322502828</v>
      </c>
      <c r="E2429" s="22">
        <f ca="1">RAND()</f>
        <v>0.28879763425467486</v>
      </c>
      <c r="F2429" s="10">
        <f ca="1">IF(C2429&gt;$Q$9,IF(RAND()&lt;=$R$19,$R$12,C2429*$R$15+$R$14),0)</f>
        <v>0</v>
      </c>
      <c r="G2429" s="23">
        <f ca="1">IF(C2429&lt;=$Q$7,$T$5*D2429+$R$5,IF(C2429&lt;=$Q$9,$R$7+D2429*($T$7*C2429+$T$8-$R$7),E2429*(F2429-$R$11)+$R$11))</f>
        <v>1.0781444932660379E-3</v>
      </c>
      <c r="H2429" s="23">
        <f ca="1">SMALL($B$4:$B$7599,A2429)</f>
        <v>1.1583266722118846E-3</v>
      </c>
      <c r="I2429" s="42">
        <f ca="1">A2429/$A$3</f>
        <v>0.31937862032648762</v>
      </c>
      <c r="J2429" s="23">
        <f ca="1">IF(C2429&lt;=$Q$9,D2429,E2429)</f>
        <v>0.44470560322502828</v>
      </c>
      <c r="K2429" s="23">
        <f ca="1">SMALL($G$4:$G$7599,A2429)</f>
        <v>1.1341554149097214E-3</v>
      </c>
      <c r="L2429" s="42">
        <f ca="1">SMALL($J$4:$J$7599,A2429)</f>
        <v>0.31328392689253692</v>
      </c>
      <c r="M2429" s="42">
        <f ca="1">ABS(I2429-L2429)</f>
        <v>6.0946934339506931E-3</v>
      </c>
      <c r="N2429" s="42">
        <f ca="1">ABS(I2428-L2429)</f>
        <v>5.9630451980370869E-3</v>
      </c>
      <c r="O2429" s="22"/>
      <c r="P2429" s="22"/>
      <c r="Q2429" s="22"/>
      <c r="R2429" s="22"/>
      <c r="S2429" s="22"/>
      <c r="T2429" s="22"/>
      <c r="U2429" s="22"/>
      <c r="V2429" s="22"/>
    </row>
    <row r="2430" spans="1:22" x14ac:dyDescent="0.25">
      <c r="A2430">
        <f ca="1">A2429+1</f>
        <v>2427</v>
      </c>
      <c r="B2430" s="2">
        <v>1.1012198745135038E-3</v>
      </c>
      <c r="C2430" s="3">
        <v>6.1623999764498949E-2</v>
      </c>
      <c r="D2430" s="22">
        <f ca="1">RAND()</f>
        <v>9.3433232527993737E-2</v>
      </c>
      <c r="E2430" s="22">
        <f ca="1">RAND()</f>
        <v>0.91184087545950021</v>
      </c>
      <c r="F2430" s="10">
        <f ca="1">IF(C2430&gt;$Q$9,IF(RAND()&lt;=$R$19,$R$12,C2430*$R$15+$R$14),0)</f>
        <v>0</v>
      </c>
      <c r="G2430" s="23">
        <f ca="1">IF(C2430&lt;=$Q$7,$T$5*D2430+$R$5,IF(C2430&lt;=$Q$9,$R$7+D2430*($T$7*C2430+$T$8-$R$7),E2430*(F2430-$R$11)+$R$11))</f>
        <v>5.9044069463640939E-4</v>
      </c>
      <c r="H2430" s="23">
        <f ca="1">SMALL($B$4:$B$7599,A2430)</f>
        <v>1.1584842051445277E-3</v>
      </c>
      <c r="I2430" s="42">
        <f ca="1">A2430/$A$3</f>
        <v>0.31951026856240128</v>
      </c>
      <c r="J2430" s="23">
        <f ca="1">IF(C2430&lt;=$Q$9,D2430,E2430)</f>
        <v>9.3433232527993737E-2</v>
      </c>
      <c r="K2430" s="23">
        <f ca="1">SMALL($G$4:$G$7599,A2430)</f>
        <v>1.1346741958426594E-3</v>
      </c>
      <c r="L2430" s="42">
        <f ca="1">SMALL($J$4:$J$7599,A2430)</f>
        <v>0.31371757093299946</v>
      </c>
      <c r="M2430" s="42">
        <f ca="1">ABS(I2430-L2430)</f>
        <v>5.7926976294018218E-3</v>
      </c>
      <c r="N2430" s="42">
        <f ca="1">ABS(I2429-L2430)</f>
        <v>5.6610493934881601E-3</v>
      </c>
      <c r="O2430" s="22"/>
      <c r="P2430" s="22"/>
      <c r="Q2430" s="22"/>
      <c r="R2430" s="22"/>
      <c r="S2430" s="22"/>
      <c r="T2430" s="22"/>
      <c r="U2430" s="22"/>
      <c r="V2430" s="22"/>
    </row>
    <row r="2431" spans="1:22" x14ac:dyDescent="0.25">
      <c r="A2431">
        <f ca="1">A2430+1</f>
        <v>2428</v>
      </c>
      <c r="B2431" s="2">
        <v>1.5854429473106391E-3</v>
      </c>
      <c r="C2431" s="3">
        <v>6.1624244487457652E-2</v>
      </c>
      <c r="D2431" s="22">
        <f ca="1">RAND()</f>
        <v>0.7746847884027932</v>
      </c>
      <c r="E2431" s="22">
        <f ca="1">RAND()</f>
        <v>5.5543985650736594E-2</v>
      </c>
      <c r="F2431" s="10">
        <f ca="1">IF(C2431&gt;$Q$9,IF(RAND()&lt;=$R$19,$R$12,C2431*$R$15+$R$14),0)</f>
        <v>0</v>
      </c>
      <c r="G2431" s="23">
        <f ca="1">IF(C2431&lt;=$Q$7,$T$5*D2431+$R$5,IF(C2431&lt;=$Q$9,$R$7+D2431*($T$7*C2431+$T$8-$R$7),E2431*(F2431-$R$11)+$R$11))</f>
        <v>1.5362850004757734E-3</v>
      </c>
      <c r="H2431" s="23">
        <f ca="1">SMALL($B$4:$B$7599,A2431)</f>
        <v>1.1585886530049438E-3</v>
      </c>
      <c r="I2431" s="42">
        <f ca="1">A2431/$A$3</f>
        <v>0.31964191679831488</v>
      </c>
      <c r="J2431" s="23">
        <f ca="1">IF(C2431&lt;=$Q$9,D2431,E2431)</f>
        <v>0.7746847884027932</v>
      </c>
      <c r="K2431" s="23">
        <f ca="1">SMALL($G$4:$G$7599,A2431)</f>
        <v>1.1353443792282182E-3</v>
      </c>
      <c r="L2431" s="42">
        <f ca="1">SMALL($J$4:$J$7599,A2431)</f>
        <v>0.31382367501631159</v>
      </c>
      <c r="M2431" s="42">
        <f ca="1">ABS(I2431-L2431)</f>
        <v>5.8182417820032972E-3</v>
      </c>
      <c r="N2431" s="42">
        <f ca="1">ABS(I2430-L2431)</f>
        <v>5.686593546089691E-3</v>
      </c>
      <c r="O2431" s="22"/>
      <c r="P2431" s="22"/>
      <c r="Q2431" s="22"/>
      <c r="R2431" s="22"/>
      <c r="S2431" s="22"/>
      <c r="T2431" s="22"/>
      <c r="U2431" s="22"/>
      <c r="V2431" s="22"/>
    </row>
    <row r="2432" spans="1:22" x14ac:dyDescent="0.25">
      <c r="A2432">
        <f ca="1">A2431+1</f>
        <v>2429</v>
      </c>
      <c r="B2432" s="2">
        <v>1.2460054068790805E-3</v>
      </c>
      <c r="C2432" s="3">
        <v>6.1626403951878905E-2</v>
      </c>
      <c r="D2432" s="22">
        <f ca="1">RAND()</f>
        <v>7.6745616769755443E-2</v>
      </c>
      <c r="E2432" s="22">
        <f ca="1">RAND()</f>
        <v>0.46901076438921852</v>
      </c>
      <c r="F2432" s="10">
        <f ca="1">IF(C2432&gt;$Q$9,IF(RAND()&lt;=$R$19,$R$12,C2432*$R$15+$R$14),0)</f>
        <v>0</v>
      </c>
      <c r="G2432" s="23">
        <f ca="1">IF(C2432&lt;=$Q$7,$T$5*D2432+$R$5,IF(C2432&lt;=$Q$9,$R$7+D2432*($T$7*C2432+$T$8-$R$7),E2432*(F2432-$R$11)+$R$11))</f>
        <v>5.6727174007498203E-4</v>
      </c>
      <c r="H2432" s="23">
        <f ca="1">SMALL($B$4:$B$7599,A2432)</f>
        <v>1.1585964938645166E-3</v>
      </c>
      <c r="I2432" s="42">
        <f ca="1">A2432/$A$3</f>
        <v>0.31977356503422855</v>
      </c>
      <c r="J2432" s="23">
        <f ca="1">IF(C2432&lt;=$Q$9,D2432,E2432)</f>
        <v>7.6745616769755443E-2</v>
      </c>
      <c r="K2432" s="23">
        <f ca="1">SMALL($G$4:$G$7599,A2432)</f>
        <v>1.1357187523362349E-3</v>
      </c>
      <c r="L2432" s="42">
        <f ca="1">SMALL($J$4:$J$7599,A2432)</f>
        <v>0.31409408247336834</v>
      </c>
      <c r="M2432" s="42">
        <f ca="1">ABS(I2432-L2432)</f>
        <v>5.6794825608602051E-3</v>
      </c>
      <c r="N2432" s="42">
        <f ca="1">ABS(I2431-L2432)</f>
        <v>5.5478343249465434E-3</v>
      </c>
      <c r="O2432" s="22"/>
      <c r="P2432" s="22"/>
      <c r="Q2432" s="22"/>
      <c r="R2432" s="22"/>
      <c r="S2432" s="22"/>
      <c r="T2432" s="22"/>
      <c r="U2432" s="22"/>
      <c r="V2432" s="22"/>
    </row>
    <row r="2433" spans="1:22" x14ac:dyDescent="0.25">
      <c r="A2433">
        <f ca="1">A2432+1</f>
        <v>2430</v>
      </c>
      <c r="B2433" s="2">
        <v>1.003607290199493E-3</v>
      </c>
      <c r="C2433" s="3">
        <v>6.1633409932443373E-2</v>
      </c>
      <c r="D2433" s="22">
        <f ca="1">RAND()</f>
        <v>0.50205657987478769</v>
      </c>
      <c r="E2433" s="22">
        <f ca="1">RAND()</f>
        <v>0.46136651083645508</v>
      </c>
      <c r="F2433" s="10">
        <f ca="1">IF(C2433&gt;$Q$9,IF(RAND()&lt;=$R$19,$R$12,C2433*$R$15+$R$14),0)</f>
        <v>0</v>
      </c>
      <c r="G2433" s="23">
        <f ca="1">IF(C2433&lt;=$Q$7,$T$5*D2433+$R$5,IF(C2433&lt;=$Q$9,$R$7+D2433*($T$7*C2433+$T$8-$R$7),E2433*(F2433-$R$11)+$R$11))</f>
        <v>1.1577701384931447E-3</v>
      </c>
      <c r="H2433" s="23">
        <f ca="1">SMALL($B$4:$B$7599,A2433)</f>
        <v>1.1586815216963475E-3</v>
      </c>
      <c r="I2433" s="42">
        <f ca="1">A2433/$A$3</f>
        <v>0.31990521327014215</v>
      </c>
      <c r="J2433" s="23">
        <f ca="1">IF(C2433&lt;=$Q$9,D2433,E2433)</f>
        <v>0.50205657987478769</v>
      </c>
      <c r="K2433" s="23">
        <f ca="1">SMALL($G$4:$G$7599,A2433)</f>
        <v>1.1359770821950041E-3</v>
      </c>
      <c r="L2433" s="42">
        <f ca="1">SMALL($J$4:$J$7599,A2433)</f>
        <v>0.31422256392355929</v>
      </c>
      <c r="M2433" s="42">
        <f ca="1">ABS(I2433-L2433)</f>
        <v>5.6826493465828576E-3</v>
      </c>
      <c r="N2433" s="42">
        <f ca="1">ABS(I2432-L2433)</f>
        <v>5.5510011106692514E-3</v>
      </c>
      <c r="O2433" s="22"/>
      <c r="P2433" s="22"/>
      <c r="Q2433" s="22"/>
      <c r="R2433" s="22"/>
      <c r="S2433" s="22"/>
      <c r="T2433" s="22"/>
      <c r="U2433" s="22"/>
      <c r="V2433" s="22"/>
    </row>
    <row r="2434" spans="1:22" x14ac:dyDescent="0.25">
      <c r="A2434">
        <f ca="1">A2433+1</f>
        <v>2431</v>
      </c>
      <c r="B2434" s="2">
        <v>1.8433274464307314E-3</v>
      </c>
      <c r="C2434" s="3">
        <v>6.1646023634268798E-2</v>
      </c>
      <c r="D2434" s="22">
        <f ca="1">RAND()</f>
        <v>0.65845771756066229</v>
      </c>
      <c r="E2434" s="22">
        <f ca="1">RAND()</f>
        <v>0.339068221071541</v>
      </c>
      <c r="F2434" s="10">
        <f ca="1">IF(C2434&gt;$Q$9,IF(RAND()&lt;=$R$19,$R$12,C2434*$R$15+$R$14),0)</f>
        <v>0</v>
      </c>
      <c r="G2434" s="23">
        <f ca="1">IF(C2434&lt;=$Q$7,$T$5*D2434+$R$5,IF(C2434&lt;=$Q$9,$R$7+D2434*($T$7*C2434+$T$8-$R$7),E2434*(F2434-$R$11)+$R$11))</f>
        <v>1.3749162488121496E-3</v>
      </c>
      <c r="H2434" s="23">
        <f ca="1">SMALL($B$4:$B$7599,A2434)</f>
        <v>1.1590062584880267E-3</v>
      </c>
      <c r="I2434" s="42">
        <f ca="1">A2434/$A$3</f>
        <v>0.32003686150605581</v>
      </c>
      <c r="J2434" s="23">
        <f ca="1">IF(C2434&lt;=$Q$9,D2434,E2434)</f>
        <v>0.65845771756066229</v>
      </c>
      <c r="K2434" s="23">
        <f ca="1">SMALL($G$4:$G$7599,A2434)</f>
        <v>1.1360782284648594E-3</v>
      </c>
      <c r="L2434" s="42">
        <f ca="1">SMALL($J$4:$J$7599,A2434)</f>
        <v>0.31432932078037146</v>
      </c>
      <c r="M2434" s="42">
        <f ca="1">ABS(I2434-L2434)</f>
        <v>5.7075407256843569E-3</v>
      </c>
      <c r="N2434" s="42">
        <f ca="1">ABS(I2433-L2434)</f>
        <v>5.5758924897706952E-3</v>
      </c>
      <c r="O2434" s="22"/>
      <c r="P2434" s="22"/>
      <c r="Q2434" s="22"/>
      <c r="R2434" s="22"/>
      <c r="S2434" s="22"/>
      <c r="T2434" s="22"/>
      <c r="U2434" s="22"/>
      <c r="V2434" s="22"/>
    </row>
    <row r="2435" spans="1:22" x14ac:dyDescent="0.25">
      <c r="A2435">
        <f ca="1">A2434+1</f>
        <v>2432</v>
      </c>
      <c r="B2435" s="2">
        <v>1.6359522179962838E-3</v>
      </c>
      <c r="C2435" s="3">
        <v>6.1649679128846335E-2</v>
      </c>
      <c r="D2435" s="22">
        <f ca="1">RAND()</f>
        <v>0.74790005572371565</v>
      </c>
      <c r="E2435" s="22">
        <f ca="1">RAND()</f>
        <v>0.59470871682184057</v>
      </c>
      <c r="F2435" s="10">
        <f ca="1">IF(C2435&gt;$Q$9,IF(RAND()&lt;=$R$19,$R$12,C2435*$R$15+$R$14),0)</f>
        <v>0</v>
      </c>
      <c r="G2435" s="23">
        <f ca="1">IF(C2435&lt;=$Q$7,$T$5*D2435+$R$5,IF(C2435&lt;=$Q$9,$R$7+D2435*($T$7*C2435+$T$8-$R$7),E2435*(F2435-$R$11)+$R$11))</f>
        <v>1.4990972881403449E-3</v>
      </c>
      <c r="H2435" s="23">
        <f ca="1">SMALL($B$4:$B$7599,A2435)</f>
        <v>1.1590690130650616E-3</v>
      </c>
      <c r="I2435" s="42">
        <f ca="1">A2435/$A$3</f>
        <v>0.32016850974196948</v>
      </c>
      <c r="J2435" s="23">
        <f ca="1">IF(C2435&lt;=$Q$9,D2435,E2435)</f>
        <v>0.74790005572371565</v>
      </c>
      <c r="K2435" s="23">
        <f ca="1">SMALL($G$4:$G$7599,A2435)</f>
        <v>1.1365468072386295E-3</v>
      </c>
      <c r="L2435" s="42">
        <f ca="1">SMALL($J$4:$J$7599,A2435)</f>
        <v>0.31434429089567351</v>
      </c>
      <c r="M2435" s="42">
        <f ca="1">ABS(I2435-L2435)</f>
        <v>5.8242188462959699E-3</v>
      </c>
      <c r="N2435" s="42">
        <f ca="1">ABS(I2434-L2435)</f>
        <v>5.6925706103823082E-3</v>
      </c>
      <c r="O2435" s="22"/>
      <c r="P2435" s="22"/>
      <c r="Q2435" s="22"/>
      <c r="R2435" s="22"/>
      <c r="S2435" s="22"/>
      <c r="T2435" s="22"/>
      <c r="U2435" s="22"/>
      <c r="V2435" s="22"/>
    </row>
    <row r="2436" spans="1:22" x14ac:dyDescent="0.25">
      <c r="A2436">
        <f ca="1">A2435+1</f>
        <v>2433</v>
      </c>
      <c r="B2436" s="2">
        <v>1.8357315254772799E-3</v>
      </c>
      <c r="C2436" s="3">
        <v>6.1663965384355535E-2</v>
      </c>
      <c r="D2436" s="22">
        <f ca="1">RAND()</f>
        <v>0.33011644882610924</v>
      </c>
      <c r="E2436" s="22">
        <f ca="1">RAND()</f>
        <v>0.29932756631371604</v>
      </c>
      <c r="F2436" s="10">
        <f ca="1">IF(C2436&gt;$Q$9,IF(RAND()&lt;=$R$19,$R$12,C2436*$R$15+$R$14),0)</f>
        <v>0</v>
      </c>
      <c r="G2436" s="23">
        <f ca="1">IF(C2436&lt;=$Q$7,$T$5*D2436+$R$5,IF(C2436&lt;=$Q$9,$R$7+D2436*($T$7*C2436+$T$8-$R$7),E2436*(F2436-$R$11)+$R$11))</f>
        <v>9.1904981191886755E-4</v>
      </c>
      <c r="H2436" s="23">
        <f ca="1">SMALL($B$4:$B$7599,A2436)</f>
        <v>1.1592598934347387E-3</v>
      </c>
      <c r="I2436" s="42">
        <f ca="1">A2436/$A$3</f>
        <v>0.32030015797788308</v>
      </c>
      <c r="J2436" s="23">
        <f ca="1">IF(C2436&lt;=$Q$9,D2436,E2436)</f>
        <v>0.33011644882610924</v>
      </c>
      <c r="K2436" s="23">
        <f ca="1">SMALL($G$4:$G$7599,A2436)</f>
        <v>1.1369270581104089E-3</v>
      </c>
      <c r="L2436" s="42">
        <f ca="1">SMALL($J$4:$J$7599,A2436)</f>
        <v>0.31451597972081724</v>
      </c>
      <c r="M2436" s="42">
        <f ca="1">ABS(I2436-L2436)</f>
        <v>5.7841782570658418E-3</v>
      </c>
      <c r="N2436" s="42">
        <f ca="1">ABS(I2435-L2436)</f>
        <v>5.6525300211522356E-3</v>
      </c>
      <c r="O2436" s="22"/>
      <c r="P2436" s="22"/>
      <c r="Q2436" s="22"/>
      <c r="R2436" s="22"/>
      <c r="S2436" s="22"/>
      <c r="T2436" s="22"/>
      <c r="U2436" s="22"/>
      <c r="V2436" s="22"/>
    </row>
    <row r="2437" spans="1:22" x14ac:dyDescent="0.25">
      <c r="A2437">
        <f ca="1">A2436+1</f>
        <v>2434</v>
      </c>
      <c r="B2437" s="2">
        <v>6.049553852640055E-4</v>
      </c>
      <c r="C2437" s="3">
        <v>6.166465407171634E-2</v>
      </c>
      <c r="D2437" s="22">
        <f ca="1">RAND()</f>
        <v>0.42238923452927357</v>
      </c>
      <c r="E2437" s="22">
        <f ca="1">RAND()</f>
        <v>0.87300702100423044</v>
      </c>
      <c r="F2437" s="10">
        <f ca="1">IF(C2437&gt;$Q$9,IF(RAND()&lt;=$R$19,$R$12,C2437*$R$15+$R$14),0)</f>
        <v>0</v>
      </c>
      <c r="G2437" s="23">
        <f ca="1">IF(C2437&lt;=$Q$7,$T$5*D2437+$R$5,IF(C2437&lt;=$Q$9,$R$7+D2437*($T$7*C2437+$T$8-$R$7),E2437*(F2437-$R$11)+$R$11))</f>
        <v>1.0471606223656821E-3</v>
      </c>
      <c r="H2437" s="23">
        <f ca="1">SMALL($B$4:$B$7599,A2437)</f>
        <v>1.1594893876178958E-3</v>
      </c>
      <c r="I2437" s="42">
        <f ca="1">A2437/$A$3</f>
        <v>0.32043180621379674</v>
      </c>
      <c r="J2437" s="23">
        <f ca="1">IF(C2437&lt;=$Q$9,D2437,E2437)</f>
        <v>0.42238923452927357</v>
      </c>
      <c r="K2437" s="23">
        <f ca="1">SMALL($G$4:$G$7599,A2437)</f>
        <v>1.1372894318339005E-3</v>
      </c>
      <c r="L2437" s="42">
        <f ca="1">SMALL($J$4:$J$7599,A2437)</f>
        <v>0.31496800099117928</v>
      </c>
      <c r="M2437" s="42">
        <f ca="1">ABS(I2437-L2437)</f>
        <v>5.4638052226174683E-3</v>
      </c>
      <c r="N2437" s="42">
        <f ca="1">ABS(I2436-L2437)</f>
        <v>5.3321569867038066E-3</v>
      </c>
      <c r="O2437" s="22"/>
      <c r="P2437" s="22"/>
      <c r="Q2437" s="22"/>
      <c r="R2437" s="22"/>
      <c r="S2437" s="22"/>
      <c r="T2437" s="22"/>
      <c r="U2437" s="22"/>
      <c r="V2437" s="22"/>
    </row>
    <row r="2438" spans="1:22" x14ac:dyDescent="0.25">
      <c r="A2438">
        <f ca="1">A2437+1</f>
        <v>2435</v>
      </c>
      <c r="B2438" s="2">
        <v>1.5764021395582306E-3</v>
      </c>
      <c r="C2438" s="3">
        <v>6.1668843747829716E-2</v>
      </c>
      <c r="D2438" s="22">
        <f ca="1">RAND()</f>
        <v>0.14607520482945135</v>
      </c>
      <c r="E2438" s="22">
        <f ca="1">RAND()</f>
        <v>0.71081621902254055</v>
      </c>
      <c r="F2438" s="10">
        <f ca="1">IF(C2438&gt;$Q$9,IF(RAND()&lt;=$R$19,$R$12,C2438*$R$15+$R$14),0)</f>
        <v>0</v>
      </c>
      <c r="G2438" s="23">
        <f ca="1">IF(C2438&lt;=$Q$7,$T$5*D2438+$R$5,IF(C2438&lt;=$Q$9,$R$7+D2438*($T$7*C2438+$T$8-$R$7),E2438*(F2438-$R$11)+$R$11))</f>
        <v>6.6352839523703422E-4</v>
      </c>
      <c r="H2438" s="23">
        <f ca="1">SMALL($B$4:$B$7599,A2438)</f>
        <v>1.1595378841524062E-3</v>
      </c>
      <c r="I2438" s="42">
        <f ca="1">A2438/$A$3</f>
        <v>0.32056345444971035</v>
      </c>
      <c r="J2438" s="23">
        <f ca="1">IF(C2438&lt;=$Q$9,D2438,E2438)</f>
        <v>0.14607520482945135</v>
      </c>
      <c r="K2438" s="23">
        <f ca="1">SMALL($G$4:$G$7599,A2438)</f>
        <v>1.1374883828686715E-3</v>
      </c>
      <c r="L2438" s="42">
        <f ca="1">SMALL($J$4:$J$7599,A2438)</f>
        <v>0.31505794559913336</v>
      </c>
      <c r="M2438" s="42">
        <f ca="1">ABS(I2438-L2438)</f>
        <v>5.50550885057699E-3</v>
      </c>
      <c r="N2438" s="42">
        <f ca="1">ABS(I2437-L2438)</f>
        <v>5.3738606146633838E-3</v>
      </c>
      <c r="O2438" s="22"/>
      <c r="P2438" s="22"/>
      <c r="Q2438" s="22"/>
      <c r="R2438" s="22"/>
      <c r="S2438" s="22"/>
      <c r="T2438" s="22"/>
      <c r="U2438" s="22"/>
      <c r="V2438" s="22"/>
    </row>
    <row r="2439" spans="1:22" x14ac:dyDescent="0.25">
      <c r="A2439">
        <f ca="1">A2438+1</f>
        <v>2436</v>
      </c>
      <c r="B2439" s="2">
        <v>1.4471239267644931E-3</v>
      </c>
      <c r="C2439" s="3">
        <v>6.1674669917609171E-2</v>
      </c>
      <c r="D2439" s="22">
        <f ca="1">RAND()</f>
        <v>0.90783327470846498</v>
      </c>
      <c r="E2439" s="22">
        <f ca="1">RAND()</f>
        <v>0.37476572828307575</v>
      </c>
      <c r="F2439" s="10">
        <f ca="1">IF(C2439&gt;$Q$9,IF(RAND()&lt;=$R$19,$R$12,C2439*$R$15+$R$14),0)</f>
        <v>0</v>
      </c>
      <c r="G2439" s="23">
        <f ca="1">IF(C2439&lt;=$Q$7,$T$5*D2439+$R$5,IF(C2439&lt;=$Q$9,$R$7+D2439*($T$7*C2439+$T$8-$R$7),E2439*(F2439-$R$11)+$R$11))</f>
        <v>1.7211473123741039E-3</v>
      </c>
      <c r="H2439" s="23">
        <f ca="1">SMALL($B$4:$B$7599,A2439)</f>
        <v>1.1596923417028226E-3</v>
      </c>
      <c r="I2439" s="42">
        <f ca="1">A2439/$A$3</f>
        <v>0.32069510268562401</v>
      </c>
      <c r="J2439" s="23">
        <f ca="1">IF(C2439&lt;=$Q$9,D2439,E2439)</f>
        <v>0.90783327470846498</v>
      </c>
      <c r="K2439" s="23">
        <f ca="1">SMALL($G$4:$G$7599,A2439)</f>
        <v>1.1375518900537066E-3</v>
      </c>
      <c r="L2439" s="42">
        <f ca="1">SMALL($J$4:$J$7599,A2439)</f>
        <v>0.31524993374984411</v>
      </c>
      <c r="M2439" s="42">
        <f ca="1">ABS(I2439-L2439)</f>
        <v>5.4451689357798982E-3</v>
      </c>
      <c r="N2439" s="42">
        <f ca="1">ABS(I2438-L2439)</f>
        <v>5.3135206998662365E-3</v>
      </c>
      <c r="O2439" s="22"/>
      <c r="P2439" s="22"/>
      <c r="Q2439" s="22"/>
      <c r="R2439" s="22"/>
      <c r="S2439" s="22"/>
      <c r="T2439" s="22"/>
      <c r="U2439" s="22"/>
      <c r="V2439" s="22"/>
    </row>
    <row r="2440" spans="1:22" x14ac:dyDescent="0.25">
      <c r="A2440">
        <f ca="1">A2439+1</f>
        <v>2437</v>
      </c>
      <c r="B2440" s="2">
        <v>7.3451374796668079E-4</v>
      </c>
      <c r="C2440" s="3">
        <v>6.1677948736547139E-2</v>
      </c>
      <c r="D2440" s="22">
        <f ca="1">RAND()</f>
        <v>0.16790901496458066</v>
      </c>
      <c r="E2440" s="22">
        <f ca="1">RAND()</f>
        <v>0.72567752597204249</v>
      </c>
      <c r="F2440" s="10">
        <f ca="1">IF(C2440&gt;$Q$9,IF(RAND()&lt;=$R$19,$R$12,C2440*$R$15+$R$14),0)</f>
        <v>0</v>
      </c>
      <c r="G2440" s="23">
        <f ca="1">IF(C2440&lt;=$Q$7,$T$5*D2440+$R$5,IF(C2440&lt;=$Q$9,$R$7+D2440*($T$7*C2440+$T$8-$R$7),E2440*(F2440-$R$11)+$R$11))</f>
        <v>6.9384228562451565E-4</v>
      </c>
      <c r="H2440" s="23">
        <f ca="1">SMALL($B$4:$B$7599,A2440)</f>
        <v>1.1597353598591376E-3</v>
      </c>
      <c r="I2440" s="42">
        <f ca="1">A2440/$A$3</f>
        <v>0.32082675092153767</v>
      </c>
      <c r="J2440" s="23">
        <f ca="1">IF(C2440&lt;=$Q$9,D2440,E2440)</f>
        <v>0.16790901496458066</v>
      </c>
      <c r="K2440" s="23">
        <f ca="1">SMALL($G$4:$G$7599,A2440)</f>
        <v>1.1375881804898344E-3</v>
      </c>
      <c r="L2440" s="42">
        <f ca="1">SMALL($J$4:$J$7599,A2440)</f>
        <v>0.31573224988399984</v>
      </c>
      <c r="M2440" s="42">
        <f ca="1">ABS(I2440-L2440)</f>
        <v>5.0945010375378352E-3</v>
      </c>
      <c r="N2440" s="42">
        <f ca="1">ABS(I2439-L2440)</f>
        <v>4.9628528016241735E-3</v>
      </c>
      <c r="O2440" s="22"/>
      <c r="P2440" s="22"/>
      <c r="Q2440" s="22"/>
      <c r="R2440" s="22"/>
      <c r="S2440" s="22"/>
      <c r="T2440" s="22"/>
      <c r="U2440" s="22"/>
      <c r="V2440" s="22"/>
    </row>
    <row r="2441" spans="1:22" x14ac:dyDescent="0.25">
      <c r="A2441">
        <f ca="1">A2440+1</f>
        <v>2438</v>
      </c>
      <c r="B2441" s="2">
        <v>1.0454000999477464E-3</v>
      </c>
      <c r="C2441" s="3">
        <v>6.168327231311338E-2</v>
      </c>
      <c r="D2441" s="22">
        <f ca="1">RAND()</f>
        <v>0.80146273218452702</v>
      </c>
      <c r="E2441" s="22">
        <f ca="1">RAND()</f>
        <v>0.83220217616674164</v>
      </c>
      <c r="F2441" s="10">
        <f ca="1">IF(C2441&gt;$Q$9,IF(RAND()&lt;=$R$19,$R$12,C2441*$R$15+$R$14),0)</f>
        <v>0</v>
      </c>
      <c r="G2441" s="23">
        <f ca="1">IF(C2441&lt;=$Q$7,$T$5*D2441+$R$5,IF(C2441&lt;=$Q$9,$R$7+D2441*($T$7*C2441+$T$8-$R$7),E2441*(F2441-$R$11)+$R$11))</f>
        <v>1.5734632871594874E-3</v>
      </c>
      <c r="H2441" s="23">
        <f ca="1">SMALL($B$4:$B$7599,A2441)</f>
        <v>1.1597855190962347E-3</v>
      </c>
      <c r="I2441" s="42">
        <f ca="1">A2441/$A$3</f>
        <v>0.32095839915745128</v>
      </c>
      <c r="J2441" s="23">
        <f ca="1">IF(C2441&lt;=$Q$9,D2441,E2441)</f>
        <v>0.80146273218452702</v>
      </c>
      <c r="K2441" s="23">
        <f ca="1">SMALL($G$4:$G$7599,A2441)</f>
        <v>1.1378886203587653E-3</v>
      </c>
      <c r="L2441" s="42">
        <f ca="1">SMALL($J$4:$J$7599,A2441)</f>
        <v>0.31573960302229553</v>
      </c>
      <c r="M2441" s="42">
        <f ca="1">ABS(I2441-L2441)</f>
        <v>5.2187961351557455E-3</v>
      </c>
      <c r="N2441" s="42">
        <f ca="1">ABS(I2440-L2441)</f>
        <v>5.0871478992421393E-3</v>
      </c>
      <c r="O2441" s="22"/>
      <c r="P2441" s="22"/>
      <c r="Q2441" s="22"/>
      <c r="R2441" s="22"/>
      <c r="S2441" s="22"/>
      <c r="T2441" s="22"/>
      <c r="U2441" s="22"/>
      <c r="V2441" s="22"/>
    </row>
    <row r="2442" spans="1:22" x14ac:dyDescent="0.25">
      <c r="A2442">
        <f ca="1">A2441+1</f>
        <v>2439</v>
      </c>
      <c r="B2442" s="2">
        <v>1.4594432489621334E-3</v>
      </c>
      <c r="C2442" s="3">
        <v>6.1683450885096358E-2</v>
      </c>
      <c r="D2442" s="22">
        <f ca="1">RAND()</f>
        <v>0.99666299020841087</v>
      </c>
      <c r="E2442" s="22">
        <f ca="1">RAND()</f>
        <v>0.35880784689291711</v>
      </c>
      <c r="F2442" s="10">
        <f ca="1">IF(C2442&gt;$Q$9,IF(RAND()&lt;=$R$19,$R$12,C2442*$R$15+$R$14),0)</f>
        <v>0</v>
      </c>
      <c r="G2442" s="23">
        <f ca="1">IF(C2442&lt;=$Q$7,$T$5*D2442+$R$5,IF(C2442&lt;=$Q$9,$R$7+D2442*($T$7*C2442+$T$8-$R$7),E2442*(F2442-$R$11)+$R$11))</f>
        <v>1.8444777912117853E-3</v>
      </c>
      <c r="H2442" s="23">
        <f ca="1">SMALL($B$4:$B$7599,A2442)</f>
        <v>1.1599904165337516E-3</v>
      </c>
      <c r="I2442" s="42">
        <f ca="1">A2442/$A$3</f>
        <v>0.32109004739336494</v>
      </c>
      <c r="J2442" s="23">
        <f ca="1">IF(C2442&lt;=$Q$9,D2442,E2442)</f>
        <v>0.99666299020841087</v>
      </c>
      <c r="K2442" s="23">
        <f ca="1">SMALL($G$4:$G$7599,A2442)</f>
        <v>1.1379839108081459E-3</v>
      </c>
      <c r="L2442" s="42">
        <f ca="1">SMALL($J$4:$J$7599,A2442)</f>
        <v>0.31577875367529828</v>
      </c>
      <c r="M2442" s="42">
        <f ca="1">ABS(I2442-L2442)</f>
        <v>5.3112937180666564E-3</v>
      </c>
      <c r="N2442" s="42">
        <f ca="1">ABS(I2441-L2442)</f>
        <v>5.1796454821529947E-3</v>
      </c>
      <c r="O2442" s="22"/>
      <c r="P2442" s="22"/>
      <c r="Q2442" s="22"/>
      <c r="R2442" s="22"/>
      <c r="S2442" s="22"/>
      <c r="T2442" s="22"/>
      <c r="U2442" s="22"/>
      <c r="V2442" s="22"/>
    </row>
    <row r="2443" spans="1:22" x14ac:dyDescent="0.25">
      <c r="A2443">
        <f ca="1">A2442+1</f>
        <v>2440</v>
      </c>
      <c r="B2443" s="2">
        <v>6.9007622985867156E-4</v>
      </c>
      <c r="C2443" s="3">
        <v>6.1684988028941512E-2</v>
      </c>
      <c r="D2443" s="22">
        <f ca="1">RAND()</f>
        <v>0.46962551711623468</v>
      </c>
      <c r="E2443" s="22">
        <f ca="1">RAND()</f>
        <v>0.12749279126489588</v>
      </c>
      <c r="F2443" s="10">
        <f ca="1">IF(C2443&gt;$Q$9,IF(RAND()&lt;=$R$19,$R$12,C2443*$R$15+$R$14),0)</f>
        <v>0</v>
      </c>
      <c r="G2443" s="23">
        <f ca="1">IF(C2443&lt;=$Q$7,$T$5*D2443+$R$5,IF(C2443&lt;=$Q$9,$R$7+D2443*($T$7*C2443+$T$8-$R$7),E2443*(F2443-$R$11)+$R$11))</f>
        <v>1.1127431058530405E-3</v>
      </c>
      <c r="H2443" s="23">
        <f ca="1">SMALL($B$4:$B$7599,A2443)</f>
        <v>1.1604293635202878E-3</v>
      </c>
      <c r="I2443" s="42">
        <f ca="1">A2443/$A$3</f>
        <v>0.32122169562927855</v>
      </c>
      <c r="J2443" s="23">
        <f ca="1">IF(C2443&lt;=$Q$9,D2443,E2443)</f>
        <v>0.46962551711623468</v>
      </c>
      <c r="K2443" s="23">
        <f ca="1">SMALL($G$4:$G$7599,A2443)</f>
        <v>1.13817453846621E-3</v>
      </c>
      <c r="L2443" s="42">
        <f ca="1">SMALL($J$4:$J$7599,A2443)</f>
        <v>0.31608544835498886</v>
      </c>
      <c r="M2443" s="42">
        <f ca="1">ABS(I2443-L2443)</f>
        <v>5.1362472742896847E-3</v>
      </c>
      <c r="N2443" s="42">
        <f ca="1">ABS(I2442-L2443)</f>
        <v>5.0045990383760786E-3</v>
      </c>
      <c r="O2443" s="22"/>
      <c r="P2443" s="22"/>
      <c r="Q2443" s="22"/>
      <c r="R2443" s="22"/>
      <c r="S2443" s="22"/>
      <c r="T2443" s="22"/>
      <c r="U2443" s="22"/>
      <c r="V2443" s="22"/>
    </row>
    <row r="2444" spans="1:22" x14ac:dyDescent="0.25">
      <c r="A2444">
        <f ca="1">A2443+1</f>
        <v>2441</v>
      </c>
      <c r="B2444" s="2">
        <v>1.8113160565357278E-3</v>
      </c>
      <c r="C2444" s="3">
        <v>6.1688130564836186E-2</v>
      </c>
      <c r="D2444" s="22">
        <f ca="1">RAND()</f>
        <v>0.21288212736418743</v>
      </c>
      <c r="E2444" s="22">
        <f ca="1">RAND()</f>
        <v>0.14461805545244455</v>
      </c>
      <c r="F2444" s="10">
        <f ca="1">IF(C2444&gt;$Q$9,IF(RAND()&lt;=$R$19,$R$12,C2444*$R$15+$R$14),0)</f>
        <v>0</v>
      </c>
      <c r="G2444" s="23">
        <f ca="1">IF(C2444&lt;=$Q$7,$T$5*D2444+$R$5,IF(C2444&lt;=$Q$9,$R$7+D2444*($T$7*C2444+$T$8-$R$7),E2444*(F2444-$R$11)+$R$11))</f>
        <v>7.5628260141127228E-4</v>
      </c>
      <c r="H2444" s="23">
        <f ca="1">SMALL($B$4:$B$7599,A2444)</f>
        <v>1.1605106943956556E-3</v>
      </c>
      <c r="I2444" s="42">
        <f ca="1">A2444/$A$3</f>
        <v>0.32135334386519221</v>
      </c>
      <c r="J2444" s="23">
        <f ca="1">IF(C2444&lt;=$Q$9,D2444,E2444)</f>
        <v>0.21288212736418743</v>
      </c>
      <c r="K2444" s="23">
        <f ca="1">SMALL($G$4:$G$7599,A2444)</f>
        <v>1.138320863294684E-3</v>
      </c>
      <c r="L2444" s="42">
        <f ca="1">SMALL($J$4:$J$7599,A2444)</f>
        <v>0.3161448591340924</v>
      </c>
      <c r="M2444" s="42">
        <f ca="1">ABS(I2444-L2444)</f>
        <v>5.208484731099805E-3</v>
      </c>
      <c r="N2444" s="42">
        <f ca="1">ABS(I2443-L2444)</f>
        <v>5.0768364951861433E-3</v>
      </c>
      <c r="O2444" s="22"/>
      <c r="P2444" s="22"/>
      <c r="Q2444" s="22"/>
      <c r="R2444" s="22"/>
      <c r="S2444" s="22"/>
      <c r="T2444" s="22"/>
      <c r="U2444" s="22"/>
      <c r="V2444" s="22"/>
    </row>
    <row r="2445" spans="1:22" x14ac:dyDescent="0.25">
      <c r="A2445">
        <f ca="1">A2444+1</f>
        <v>2442</v>
      </c>
      <c r="B2445" s="2">
        <v>1.3949480043614071E-3</v>
      </c>
      <c r="C2445" s="3">
        <v>6.1688477682295961E-2</v>
      </c>
      <c r="D2445" s="22">
        <f ca="1">RAND()</f>
        <v>0.62755752780310248</v>
      </c>
      <c r="E2445" s="22">
        <f ca="1">RAND()</f>
        <v>0.38154425146191262</v>
      </c>
      <c r="F2445" s="10">
        <f ca="1">IF(C2445&gt;$Q$9,IF(RAND()&lt;=$R$19,$R$12,C2445*$R$15+$R$14),0)</f>
        <v>0</v>
      </c>
      <c r="G2445" s="23">
        <f ca="1">IF(C2445&lt;=$Q$7,$T$5*D2445+$R$5,IF(C2445&lt;=$Q$9,$R$7+D2445*($T$7*C2445+$T$8-$R$7),E2445*(F2445-$R$11)+$R$11))</f>
        <v>1.3320146682146367E-3</v>
      </c>
      <c r="H2445" s="23">
        <f ca="1">SMALL($B$4:$B$7599,A2445)</f>
        <v>1.1605892561976083E-3</v>
      </c>
      <c r="I2445" s="42">
        <f ca="1">A2445/$A$3</f>
        <v>0.32148499210110587</v>
      </c>
      <c r="J2445" s="23">
        <f ca="1">IF(C2445&lt;=$Q$9,D2445,E2445)</f>
        <v>0.62755752780310248</v>
      </c>
      <c r="K2445" s="23">
        <f ca="1">SMALL($G$4:$G$7599,A2445)</f>
        <v>1.1384057722931959E-3</v>
      </c>
      <c r="L2445" s="42">
        <f ca="1">SMALL($J$4:$J$7599,A2445)</f>
        <v>0.31621753710900624</v>
      </c>
      <c r="M2445" s="42">
        <f ca="1">ABS(I2445-L2445)</f>
        <v>5.2674549920996294E-3</v>
      </c>
      <c r="N2445" s="42">
        <f ca="1">ABS(I2444-L2445)</f>
        <v>5.1358067561859677E-3</v>
      </c>
      <c r="O2445" s="22"/>
      <c r="P2445" s="22"/>
      <c r="Q2445" s="22"/>
      <c r="R2445" s="22"/>
      <c r="S2445" s="22"/>
      <c r="T2445" s="22"/>
      <c r="U2445" s="22"/>
      <c r="V2445" s="22"/>
    </row>
    <row r="2446" spans="1:22" x14ac:dyDescent="0.25">
      <c r="A2446">
        <f ca="1">A2445+1</f>
        <v>2443</v>
      </c>
      <c r="B2446" s="2">
        <v>5.8680314937115119E-4</v>
      </c>
      <c r="C2446" s="3">
        <v>6.16936730417873E-2</v>
      </c>
      <c r="D2446" s="22">
        <f ca="1">RAND()</f>
        <v>0.68244253445293379</v>
      </c>
      <c r="E2446" s="22">
        <f ca="1">RAND()</f>
        <v>0.16177048269991545</v>
      </c>
      <c r="F2446" s="10">
        <f ca="1">IF(C2446&gt;$Q$9,IF(RAND()&lt;=$R$19,$R$12,C2446*$R$15+$R$14),0)</f>
        <v>0</v>
      </c>
      <c r="G2446" s="23">
        <f ca="1">IF(C2446&lt;=$Q$7,$T$5*D2446+$R$5,IF(C2446&lt;=$Q$9,$R$7+D2446*($T$7*C2446+$T$8-$R$7),E2446*(F2446-$R$11)+$R$11))</f>
        <v>1.4082165800752813E-3</v>
      </c>
      <c r="H2446" s="23">
        <f ca="1">SMALL($B$4:$B$7599,A2446)</f>
        <v>1.1609249432965596E-3</v>
      </c>
      <c r="I2446" s="42">
        <f ca="1">A2446/$A$3</f>
        <v>0.32161664033701948</v>
      </c>
      <c r="J2446" s="23">
        <f ca="1">IF(C2446&lt;=$Q$9,D2446,E2446)</f>
        <v>0.68244253445293379</v>
      </c>
      <c r="K2446" s="23">
        <f ca="1">SMALL($G$4:$G$7599,A2446)</f>
        <v>1.1384561103241831E-3</v>
      </c>
      <c r="L2446" s="42">
        <f ca="1">SMALL($J$4:$J$7599,A2446)</f>
        <v>0.31622054270937783</v>
      </c>
      <c r="M2446" s="42">
        <f ca="1">ABS(I2446-L2446)</f>
        <v>5.3960976276416495E-3</v>
      </c>
      <c r="N2446" s="42">
        <f ca="1">ABS(I2445-L2446)</f>
        <v>5.2644493917280433E-3</v>
      </c>
      <c r="O2446" s="22"/>
      <c r="P2446" s="22"/>
      <c r="Q2446" s="22"/>
      <c r="R2446" s="22"/>
      <c r="S2446" s="22"/>
      <c r="T2446" s="22"/>
      <c r="U2446" s="22"/>
      <c r="V2446" s="22"/>
    </row>
    <row r="2447" spans="1:22" x14ac:dyDescent="0.25">
      <c r="A2447">
        <f ca="1">A2446+1</f>
        <v>2444</v>
      </c>
      <c r="B2447" s="2">
        <v>5.8127653887413144E-4</v>
      </c>
      <c r="C2447" s="3">
        <v>6.1695195497143251E-2</v>
      </c>
      <c r="D2447" s="22">
        <f ca="1">RAND()</f>
        <v>0.96856670768647857</v>
      </c>
      <c r="E2447" s="22">
        <f ca="1">RAND()</f>
        <v>0.51627981109111631</v>
      </c>
      <c r="F2447" s="10">
        <f ca="1">IF(C2447&gt;$Q$9,IF(RAND()&lt;=$R$19,$R$12,C2447*$R$15+$R$14),0)</f>
        <v>0</v>
      </c>
      <c r="G2447" s="23">
        <f ca="1">IF(C2447&lt;=$Q$7,$T$5*D2447+$R$5,IF(C2447&lt;=$Q$9,$R$7+D2447*($T$7*C2447+$T$8-$R$7),E2447*(F2447-$R$11)+$R$11))</f>
        <v>1.8054691333827416E-3</v>
      </c>
      <c r="H2447" s="23">
        <f ca="1">SMALL($B$4:$B$7599,A2447)</f>
        <v>1.1613833609896429E-3</v>
      </c>
      <c r="I2447" s="42">
        <f ca="1">A2447/$A$3</f>
        <v>0.32174828857293314</v>
      </c>
      <c r="J2447" s="23">
        <f ca="1">IF(C2447&lt;=$Q$9,D2447,E2447)</f>
        <v>0.96856670768647857</v>
      </c>
      <c r="K2447" s="23">
        <f ca="1">SMALL($G$4:$G$7599,A2447)</f>
        <v>1.1385720737397643E-3</v>
      </c>
      <c r="L2447" s="42">
        <f ca="1">SMALL($J$4:$J$7599,A2447)</f>
        <v>0.31628166821817849</v>
      </c>
      <c r="M2447" s="42">
        <f ca="1">ABS(I2447-L2447)</f>
        <v>5.4666203547546477E-3</v>
      </c>
      <c r="N2447" s="42">
        <f ca="1">ABS(I2446-L2447)</f>
        <v>5.334972118840986E-3</v>
      </c>
      <c r="O2447" s="22"/>
      <c r="P2447" s="22"/>
      <c r="Q2447" s="22"/>
      <c r="R2447" s="22"/>
      <c r="S2447" s="22"/>
      <c r="T2447" s="22"/>
      <c r="U2447" s="22"/>
      <c r="V2447" s="22"/>
    </row>
    <row r="2448" spans="1:22" x14ac:dyDescent="0.25">
      <c r="A2448">
        <f ca="1">A2447+1</f>
        <v>2445</v>
      </c>
      <c r="B2448" s="2">
        <v>1.7394866052278801E-3</v>
      </c>
      <c r="C2448" s="3">
        <v>6.1698196410940265E-2</v>
      </c>
      <c r="D2448" s="22">
        <f ca="1">RAND()</f>
        <v>6.9940229171817747E-2</v>
      </c>
      <c r="E2448" s="22">
        <f ca="1">RAND()</f>
        <v>0.25422352049822605</v>
      </c>
      <c r="F2448" s="10">
        <f ca="1">IF(C2448&gt;$Q$9,IF(RAND()&lt;=$R$19,$R$12,C2448*$R$15+$R$14),0)</f>
        <v>0</v>
      </c>
      <c r="G2448" s="23">
        <f ca="1">IF(C2448&lt;=$Q$7,$T$5*D2448+$R$5,IF(C2448&lt;=$Q$9,$R$7+D2448*($T$7*C2448+$T$8-$R$7),E2448*(F2448-$R$11)+$R$11))</f>
        <v>5.5782319342135471E-4</v>
      </c>
      <c r="H2448" s="23">
        <f ca="1">SMALL($B$4:$B$7599,A2448)</f>
        <v>1.1614238498015572E-3</v>
      </c>
      <c r="I2448" s="42">
        <f ca="1">A2448/$A$3</f>
        <v>0.32187993680884674</v>
      </c>
      <c r="J2448" s="23">
        <f ca="1">IF(C2448&lt;=$Q$9,D2448,E2448)</f>
        <v>6.9940229171817747E-2</v>
      </c>
      <c r="K2448" s="23">
        <f ca="1">SMALL($G$4:$G$7599,A2448)</f>
        <v>1.1386728708439615E-3</v>
      </c>
      <c r="L2448" s="42">
        <f ca="1">SMALL($J$4:$J$7599,A2448)</f>
        <v>0.31632736592442934</v>
      </c>
      <c r="M2448" s="42">
        <f ca="1">ABS(I2448-L2448)</f>
        <v>5.5525708844174071E-3</v>
      </c>
      <c r="N2448" s="42">
        <f ca="1">ABS(I2447-L2448)</f>
        <v>5.4209226485038009E-3</v>
      </c>
      <c r="O2448" s="22"/>
      <c r="P2448" s="22"/>
      <c r="Q2448" s="22"/>
      <c r="R2448" s="22"/>
      <c r="S2448" s="22"/>
      <c r="T2448" s="22"/>
      <c r="U2448" s="22"/>
      <c r="V2448" s="22"/>
    </row>
    <row r="2449" spans="1:22" x14ac:dyDescent="0.25">
      <c r="A2449">
        <f ca="1">A2448+1</f>
        <v>2446</v>
      </c>
      <c r="B2449" s="2">
        <v>9.0979050805350958E-4</v>
      </c>
      <c r="C2449" s="3">
        <v>6.1701974875384147E-2</v>
      </c>
      <c r="D2449" s="22">
        <f ca="1">RAND()</f>
        <v>0.29967230669215406</v>
      </c>
      <c r="E2449" s="22">
        <f ca="1">RAND()</f>
        <v>0.28993616110607145</v>
      </c>
      <c r="F2449" s="10">
        <f ca="1">IF(C2449&gt;$Q$9,IF(RAND()&lt;=$R$19,$R$12,C2449*$R$15+$R$14),0)</f>
        <v>0</v>
      </c>
      <c r="G2449" s="23">
        <f ca="1">IF(C2449&lt;=$Q$7,$T$5*D2449+$R$5,IF(C2449&lt;=$Q$9,$R$7+D2449*($T$7*C2449+$T$8-$R$7),E2449*(F2449-$R$11)+$R$11))</f>
        <v>8.7678140425763375E-4</v>
      </c>
      <c r="H2449" s="23">
        <f ca="1">SMALL($B$4:$B$7599,A2449)</f>
        <v>1.1615529437103422E-3</v>
      </c>
      <c r="I2449" s="42">
        <f ca="1">A2449/$A$3</f>
        <v>0.32201158504476041</v>
      </c>
      <c r="J2449" s="23">
        <f ca="1">IF(C2449&lt;=$Q$9,D2449,E2449)</f>
        <v>0.29967230669215406</v>
      </c>
      <c r="K2449" s="23">
        <f ca="1">SMALL($G$4:$G$7599,A2449)</f>
        <v>1.1390008979859957E-3</v>
      </c>
      <c r="L2449" s="42">
        <f ca="1">SMALL($J$4:$J$7599,A2449)</f>
        <v>0.31662326207916636</v>
      </c>
      <c r="M2449" s="42">
        <f ca="1">ABS(I2449-L2449)</f>
        <v>5.3883229655940501E-3</v>
      </c>
      <c r="N2449" s="42">
        <f ca="1">ABS(I2448-L2449)</f>
        <v>5.2566747296803884E-3</v>
      </c>
      <c r="O2449" s="22"/>
      <c r="P2449" s="22"/>
      <c r="Q2449" s="22"/>
      <c r="R2449" s="22"/>
      <c r="S2449" s="22"/>
      <c r="T2449" s="22"/>
      <c r="U2449" s="22"/>
      <c r="V2449" s="22"/>
    </row>
    <row r="2450" spans="1:22" x14ac:dyDescent="0.25">
      <c r="A2450">
        <f ca="1">A2449+1</f>
        <v>2447</v>
      </c>
      <c r="B2450" s="2">
        <v>1.5944040072474186E-3</v>
      </c>
      <c r="C2450" s="3">
        <v>6.1705970679406863E-2</v>
      </c>
      <c r="D2450" s="22">
        <f ca="1">RAND()</f>
        <v>0.31806748514794658</v>
      </c>
      <c r="E2450" s="22">
        <f ca="1">RAND()</f>
        <v>0.70416758575733962</v>
      </c>
      <c r="F2450" s="10">
        <f ca="1">IF(C2450&gt;$Q$9,IF(RAND()&lt;=$R$19,$R$12,C2450*$R$15+$R$14),0)</f>
        <v>0</v>
      </c>
      <c r="G2450" s="23">
        <f ca="1">IF(C2450&lt;=$Q$7,$T$5*D2450+$R$5,IF(C2450&lt;=$Q$9,$R$7+D2450*($T$7*C2450+$T$8-$R$7),E2450*(F2450-$R$11)+$R$11))</f>
        <v>9.0232112544765463E-4</v>
      </c>
      <c r="H2450" s="23">
        <f ca="1">SMALL($B$4:$B$7599,A2450)</f>
        <v>1.1615750616912335E-3</v>
      </c>
      <c r="I2450" s="42">
        <f ca="1">A2450/$A$3</f>
        <v>0.32214323328067401</v>
      </c>
      <c r="J2450" s="23">
        <f ca="1">IF(C2450&lt;=$Q$9,D2450,E2450)</f>
        <v>0.31806748514794658</v>
      </c>
      <c r="K2450" s="23">
        <f ca="1">SMALL($G$4:$G$7599,A2450)</f>
        <v>1.1391579572187093E-3</v>
      </c>
      <c r="L2450" s="42">
        <f ca="1">SMALL($J$4:$J$7599,A2450)</f>
        <v>0.31665534493503955</v>
      </c>
      <c r="M2450" s="42">
        <f ca="1">ABS(I2450-L2450)</f>
        <v>5.4878883456344618E-3</v>
      </c>
      <c r="N2450" s="42">
        <f ca="1">ABS(I2449-L2450)</f>
        <v>5.3562401097208556E-3</v>
      </c>
      <c r="O2450" s="22"/>
      <c r="P2450" s="22"/>
      <c r="Q2450" s="22"/>
      <c r="R2450" s="22"/>
      <c r="S2450" s="22"/>
      <c r="T2450" s="22"/>
      <c r="U2450" s="22"/>
      <c r="V2450" s="22"/>
    </row>
    <row r="2451" spans="1:22" x14ac:dyDescent="0.25">
      <c r="A2451">
        <f ca="1">A2450+1</f>
        <v>2448</v>
      </c>
      <c r="B2451" s="2">
        <v>6.2317655425153662E-4</v>
      </c>
      <c r="C2451" s="3">
        <v>6.1714240180275992E-2</v>
      </c>
      <c r="D2451" s="22">
        <f ca="1">RAND()</f>
        <v>0.20306869534002103</v>
      </c>
      <c r="E2451" s="22">
        <f ca="1">RAND()</f>
        <v>0.18926171455618868</v>
      </c>
      <c r="F2451" s="10">
        <f ca="1">IF(C2451&gt;$Q$9,IF(RAND()&lt;=$R$19,$R$12,C2451*$R$15+$R$14),0)</f>
        <v>0</v>
      </c>
      <c r="G2451" s="23">
        <f ca="1">IF(C2451&lt;=$Q$7,$T$5*D2451+$R$5,IF(C2451&lt;=$Q$9,$R$7+D2451*($T$7*C2451+$T$8-$R$7),E2451*(F2451-$R$11)+$R$11))</f>
        <v>7.4265770951817357E-4</v>
      </c>
      <c r="H2451" s="23">
        <f ca="1">SMALL($B$4:$B$7599,A2451)</f>
        <v>1.1617503597811663E-3</v>
      </c>
      <c r="I2451" s="42">
        <f ca="1">A2451/$A$3</f>
        <v>0.32227488151658767</v>
      </c>
      <c r="J2451" s="23">
        <f ca="1">IF(C2451&lt;=$Q$9,D2451,E2451)</f>
        <v>0.20306869534002103</v>
      </c>
      <c r="K2451" s="23">
        <f ca="1">SMALL($G$4:$G$7599,A2451)</f>
        <v>1.1392632059758164E-3</v>
      </c>
      <c r="L2451" s="42">
        <f ca="1">SMALL($J$4:$J$7599,A2451)</f>
        <v>0.31665986898494325</v>
      </c>
      <c r="M2451" s="42">
        <f ca="1">ABS(I2451-L2451)</f>
        <v>5.6150125316444255E-3</v>
      </c>
      <c r="N2451" s="42">
        <f ca="1">ABS(I2450-L2451)</f>
        <v>5.4833642957307638E-3</v>
      </c>
      <c r="O2451" s="22"/>
      <c r="P2451" s="22"/>
      <c r="Q2451" s="22"/>
      <c r="R2451" s="22"/>
      <c r="S2451" s="22"/>
      <c r="T2451" s="22"/>
      <c r="U2451" s="22"/>
      <c r="V2451" s="22"/>
    </row>
    <row r="2452" spans="1:22" x14ac:dyDescent="0.25">
      <c r="A2452">
        <f ca="1">A2451+1</f>
        <v>2449</v>
      </c>
      <c r="B2452" s="2">
        <v>7.9474534858264834E-4</v>
      </c>
      <c r="C2452" s="3">
        <v>6.1715727838120515E-2</v>
      </c>
      <c r="D2452" s="22">
        <f ca="1">RAND()</f>
        <v>0.1965438974136926</v>
      </c>
      <c r="E2452" s="22">
        <f ca="1">RAND()</f>
        <v>0.87038510227039334</v>
      </c>
      <c r="F2452" s="10">
        <f ca="1">IF(C2452&gt;$Q$9,IF(RAND()&lt;=$R$19,$R$12,C2452*$R$15+$R$14),0)</f>
        <v>0</v>
      </c>
      <c r="G2452" s="23">
        <f ca="1">IF(C2452&lt;=$Q$7,$T$5*D2452+$R$5,IF(C2452&lt;=$Q$9,$R$7+D2452*($T$7*C2452+$T$8-$R$7),E2452*(F2452-$R$11)+$R$11))</f>
        <v>7.3359873135929736E-4</v>
      </c>
      <c r="H2452" s="23">
        <f ca="1">SMALL($B$4:$B$7599,A2452)</f>
        <v>1.16192663786302E-3</v>
      </c>
      <c r="I2452" s="42">
        <f ca="1">A2452/$A$3</f>
        <v>0.32240652975250134</v>
      </c>
      <c r="J2452" s="23">
        <f ca="1">IF(C2452&lt;=$Q$9,D2452,E2452)</f>
        <v>0.1965438974136926</v>
      </c>
      <c r="K2452" s="23">
        <f ca="1">SMALL($G$4:$G$7599,A2452)</f>
        <v>1.1396541773835531E-3</v>
      </c>
      <c r="L2452" s="42">
        <f ca="1">SMALL($J$4:$J$7599,A2452)</f>
        <v>0.3171004406989808</v>
      </c>
      <c r="M2452" s="42">
        <f ca="1">ABS(I2452-L2452)</f>
        <v>5.3060890535205352E-3</v>
      </c>
      <c r="N2452" s="42">
        <f ca="1">ABS(I2451-L2452)</f>
        <v>5.1744408176068735E-3</v>
      </c>
      <c r="O2452" s="22"/>
      <c r="P2452" s="22"/>
      <c r="Q2452" s="22"/>
      <c r="R2452" s="22"/>
      <c r="S2452" s="22"/>
      <c r="T2452" s="22"/>
      <c r="U2452" s="22"/>
      <c r="V2452" s="22"/>
    </row>
    <row r="2453" spans="1:22" x14ac:dyDescent="0.25">
      <c r="A2453">
        <f ca="1">A2452+1</f>
        <v>2450</v>
      </c>
      <c r="B2453" s="2">
        <v>5.2250403776987753E-4</v>
      </c>
      <c r="C2453" s="3">
        <v>6.1718715501940191E-2</v>
      </c>
      <c r="D2453" s="22">
        <f ca="1">RAND()</f>
        <v>0.92287889080156571</v>
      </c>
      <c r="E2453" s="22">
        <f ca="1">RAND()</f>
        <v>0.3809976996564256</v>
      </c>
      <c r="F2453" s="10">
        <f ca="1">IF(C2453&gt;$Q$9,IF(RAND()&lt;=$R$19,$R$12,C2453*$R$15+$R$14),0)</f>
        <v>0</v>
      </c>
      <c r="G2453" s="23">
        <f ca="1">IF(C2453&lt;=$Q$7,$T$5*D2453+$R$5,IF(C2453&lt;=$Q$9,$R$7+D2453*($T$7*C2453+$T$8-$R$7),E2453*(F2453-$R$11)+$R$11))</f>
        <v>1.7420365275058487E-3</v>
      </c>
      <c r="H2453" s="23">
        <f ca="1">SMALL($B$4:$B$7599,A2453)</f>
        <v>1.1620891342690176E-3</v>
      </c>
      <c r="I2453" s="42">
        <f ca="1">A2453/$A$3</f>
        <v>0.32253817798841494</v>
      </c>
      <c r="J2453" s="23">
        <f ca="1">IF(C2453&lt;=$Q$9,D2453,E2453)</f>
        <v>0.92287889080156571</v>
      </c>
      <c r="K2453" s="23">
        <f ca="1">SMALL($G$4:$G$7599,A2453)</f>
        <v>1.1398575738059942E-3</v>
      </c>
      <c r="L2453" s="42">
        <f ca="1">SMALL($J$4:$J$7599,A2453)</f>
        <v>0.31716103338017221</v>
      </c>
      <c r="M2453" s="42">
        <f ca="1">ABS(I2453-L2453)</f>
        <v>5.3771446082427343E-3</v>
      </c>
      <c r="N2453" s="42">
        <f ca="1">ABS(I2452-L2453)</f>
        <v>5.2454963723291281E-3</v>
      </c>
      <c r="O2453" s="22"/>
      <c r="P2453" s="22"/>
      <c r="Q2453" s="22"/>
      <c r="R2453" s="22"/>
      <c r="S2453" s="22"/>
      <c r="T2453" s="22"/>
      <c r="U2453" s="22"/>
      <c r="V2453" s="22"/>
    </row>
    <row r="2454" spans="1:22" x14ac:dyDescent="0.25">
      <c r="A2454">
        <f ca="1">A2453+1</f>
        <v>2451</v>
      </c>
      <c r="B2454" s="2">
        <v>5.3791805769459744E-4</v>
      </c>
      <c r="C2454" s="3">
        <v>6.1725559568740596E-2</v>
      </c>
      <c r="D2454" s="22">
        <f ca="1">RAND()</f>
        <v>0.69443076901281775</v>
      </c>
      <c r="E2454" s="22">
        <f ca="1">RAND()</f>
        <v>0.51867054558615999</v>
      </c>
      <c r="F2454" s="10">
        <f ca="1">IF(C2454&gt;$Q$9,IF(RAND()&lt;=$R$19,$R$12,C2454*$R$15+$R$14),0)</f>
        <v>0</v>
      </c>
      <c r="G2454" s="23">
        <f ca="1">IF(C2454&lt;=$Q$7,$T$5*D2454+$R$5,IF(C2454&lt;=$Q$9,$R$7+D2454*($T$7*C2454+$T$8-$R$7),E2454*(F2454-$R$11)+$R$11))</f>
        <v>1.4248609507159801E-3</v>
      </c>
      <c r="H2454" s="23">
        <f ca="1">SMALL($B$4:$B$7599,A2454)</f>
        <v>1.1624120200632304E-3</v>
      </c>
      <c r="I2454" s="42">
        <f ca="1">A2454/$A$3</f>
        <v>0.3226698262243286</v>
      </c>
      <c r="J2454" s="23">
        <f ca="1">IF(C2454&lt;=$Q$9,D2454,E2454)</f>
        <v>0.69443076901281775</v>
      </c>
      <c r="K2454" s="23">
        <f ca="1">SMALL($G$4:$G$7599,A2454)</f>
        <v>1.1403688970998949E-3</v>
      </c>
      <c r="L2454" s="42">
        <f ca="1">SMALL($J$4:$J$7599,A2454)</f>
        <v>0.31718359256647966</v>
      </c>
      <c r="M2454" s="42">
        <f ca="1">ABS(I2454-L2454)</f>
        <v>5.486233657848949E-3</v>
      </c>
      <c r="N2454" s="42">
        <f ca="1">ABS(I2453-L2454)</f>
        <v>5.3545854219352873E-3</v>
      </c>
      <c r="O2454" s="22"/>
      <c r="P2454" s="22"/>
      <c r="Q2454" s="22"/>
      <c r="R2454" s="22"/>
      <c r="S2454" s="22"/>
      <c r="T2454" s="22"/>
      <c r="U2454" s="22"/>
      <c r="V2454" s="22"/>
    </row>
    <row r="2455" spans="1:22" x14ac:dyDescent="0.25">
      <c r="A2455">
        <f ca="1">A2454+1</f>
        <v>2452</v>
      </c>
      <c r="B2455" s="2">
        <v>1.4285456568352561E-3</v>
      </c>
      <c r="C2455" s="3">
        <v>6.1725752031835057E-2</v>
      </c>
      <c r="D2455" s="22">
        <f ca="1">RAND()</f>
        <v>0.64416926753676618</v>
      </c>
      <c r="E2455" s="22">
        <f ca="1">RAND()</f>
        <v>0.68081365793018167</v>
      </c>
      <c r="F2455" s="10">
        <f ca="1">IF(C2455&gt;$Q$9,IF(RAND()&lt;=$R$19,$R$12,C2455*$R$15+$R$14),0)</f>
        <v>0</v>
      </c>
      <c r="G2455" s="23">
        <f ca="1">IF(C2455&lt;=$Q$7,$T$5*D2455+$R$5,IF(C2455&lt;=$Q$9,$R$7+D2455*($T$7*C2455+$T$8-$R$7),E2455*(F2455-$R$11)+$R$11))</f>
        <v>1.3550782770998966E-3</v>
      </c>
      <c r="H2455" s="23">
        <f ca="1">SMALL($B$4:$B$7599,A2455)</f>
        <v>1.1624845599813582E-3</v>
      </c>
      <c r="I2455" s="42">
        <f ca="1">A2455/$A$3</f>
        <v>0.32280147446024221</v>
      </c>
      <c r="J2455" s="23">
        <f ca="1">IF(C2455&lt;=$Q$9,D2455,E2455)</f>
        <v>0.64416926753676618</v>
      </c>
      <c r="K2455" s="23">
        <f ca="1">SMALL($G$4:$G$7599,A2455)</f>
        <v>1.1405236260095901E-3</v>
      </c>
      <c r="L2455" s="42">
        <f ca="1">SMALL($J$4:$J$7599,A2455)</f>
        <v>0.31739769867743461</v>
      </c>
      <c r="M2455" s="42">
        <f ca="1">ABS(I2455-L2455)</f>
        <v>5.4037757828075961E-3</v>
      </c>
      <c r="N2455" s="42">
        <f ca="1">ABS(I2454-L2455)</f>
        <v>5.2721275468939899E-3</v>
      </c>
      <c r="O2455" s="22"/>
      <c r="P2455" s="22"/>
      <c r="Q2455" s="22"/>
      <c r="R2455" s="22"/>
      <c r="S2455" s="22"/>
      <c r="T2455" s="22"/>
      <c r="U2455" s="22"/>
      <c r="V2455" s="22"/>
    </row>
    <row r="2456" spans="1:22" x14ac:dyDescent="0.25">
      <c r="A2456">
        <f ca="1">A2455+1</f>
        <v>2453</v>
      </c>
      <c r="B2456" s="2">
        <v>1.2674746001386517E-3</v>
      </c>
      <c r="C2456" s="3">
        <v>6.1734381772106273E-2</v>
      </c>
      <c r="D2456" s="22">
        <f ca="1">RAND()</f>
        <v>0.68332232213842703</v>
      </c>
      <c r="E2456" s="22">
        <f ca="1">RAND()</f>
        <v>0.96607279589985662</v>
      </c>
      <c r="F2456" s="10">
        <f ca="1">IF(C2456&gt;$Q$9,IF(RAND()&lt;=$R$19,$R$12,C2456*$R$15+$R$14),0)</f>
        <v>0</v>
      </c>
      <c r="G2456" s="23">
        <f ca="1">IF(C2456&lt;=$Q$7,$T$5*D2456+$R$5,IF(C2456&lt;=$Q$9,$R$7+D2456*($T$7*C2456+$T$8-$R$7),E2456*(F2456-$R$11)+$R$11))</f>
        <v>1.4094380703830764E-3</v>
      </c>
      <c r="H2456" s="23">
        <f ca="1">SMALL($B$4:$B$7599,A2456)</f>
        <v>1.1625998684415828E-3</v>
      </c>
      <c r="I2456" s="42">
        <f ca="1">A2456/$A$3</f>
        <v>0.32293312269615587</v>
      </c>
      <c r="J2456" s="23">
        <f ca="1">IF(C2456&lt;=$Q$9,D2456,E2456)</f>
        <v>0.68332232213842703</v>
      </c>
      <c r="K2456" s="23">
        <f ca="1">SMALL($G$4:$G$7599,A2456)</f>
        <v>1.1405520117204106E-3</v>
      </c>
      <c r="L2456" s="42">
        <f ca="1">SMALL($J$4:$J$7599,A2456)</f>
        <v>0.31740671665811115</v>
      </c>
      <c r="M2456" s="42">
        <f ca="1">ABS(I2456-L2456)</f>
        <v>5.5264060380447178E-3</v>
      </c>
      <c r="N2456" s="42">
        <f ca="1">ABS(I2455-L2456)</f>
        <v>5.394757802131056E-3</v>
      </c>
      <c r="O2456" s="22"/>
      <c r="P2456" s="22"/>
      <c r="Q2456" s="22"/>
      <c r="R2456" s="22"/>
      <c r="S2456" s="22"/>
      <c r="T2456" s="22"/>
      <c r="U2456" s="22"/>
      <c r="V2456" s="22"/>
    </row>
    <row r="2457" spans="1:22" x14ac:dyDescent="0.25">
      <c r="A2457">
        <f ca="1">A2456+1</f>
        <v>2454</v>
      </c>
      <c r="B2457" s="2">
        <v>1.3889965798990489E-3</v>
      </c>
      <c r="C2457" s="3">
        <v>6.1740094040423299E-2</v>
      </c>
      <c r="D2457" s="22">
        <f ca="1">RAND()</f>
        <v>0.17207357812605484</v>
      </c>
      <c r="E2457" s="22">
        <f ca="1">RAND()</f>
        <v>0.58550391741753116</v>
      </c>
      <c r="F2457" s="10">
        <f ca="1">IF(C2457&gt;$Q$9,IF(RAND()&lt;=$R$19,$R$12,C2457*$R$15+$R$14),0)</f>
        <v>0</v>
      </c>
      <c r="G2457" s="23">
        <f ca="1">IF(C2457&lt;=$Q$7,$T$5*D2457+$R$5,IF(C2457&lt;=$Q$9,$R$7+D2457*($T$7*C2457+$T$8-$R$7),E2457*(F2457-$R$11)+$R$11))</f>
        <v>6.9962433238627403E-4</v>
      </c>
      <c r="H2457" s="23">
        <f ca="1">SMALL($B$4:$B$7599,A2457)</f>
        <v>1.162942334853867E-3</v>
      </c>
      <c r="I2457" s="42">
        <f ca="1">A2457/$A$3</f>
        <v>0.32306477093206953</v>
      </c>
      <c r="J2457" s="23">
        <f ca="1">IF(C2457&lt;=$Q$9,D2457,E2457)</f>
        <v>0.17207357812605484</v>
      </c>
      <c r="K2457" s="23">
        <f ca="1">SMALL($G$4:$G$7599,A2457)</f>
        <v>1.140719729762833E-3</v>
      </c>
      <c r="L2457" s="42">
        <f ca="1">SMALL($J$4:$J$7599,A2457)</f>
        <v>0.3176743199758616</v>
      </c>
      <c r="M2457" s="42">
        <f ca="1">ABS(I2457-L2457)</f>
        <v>5.3904509562079372E-3</v>
      </c>
      <c r="N2457" s="42">
        <f ca="1">ABS(I2456-L2457)</f>
        <v>5.2588027202942755E-3</v>
      </c>
      <c r="O2457" s="22"/>
      <c r="P2457" s="22"/>
      <c r="Q2457" s="22"/>
      <c r="R2457" s="22"/>
      <c r="S2457" s="22"/>
      <c r="T2457" s="22"/>
      <c r="U2457" s="22"/>
      <c r="V2457" s="22"/>
    </row>
    <row r="2458" spans="1:22" x14ac:dyDescent="0.25">
      <c r="A2458">
        <f ca="1">A2457+1</f>
        <v>2455</v>
      </c>
      <c r="B2458" s="2">
        <v>5.13695439280204E-4</v>
      </c>
      <c r="C2458" s="3">
        <v>6.1761489866754948E-2</v>
      </c>
      <c r="D2458" s="22">
        <f ca="1">RAND()</f>
        <v>0.81421125136627737</v>
      </c>
      <c r="E2458" s="22">
        <f ca="1">RAND()</f>
        <v>0.21110278312197261</v>
      </c>
      <c r="F2458" s="10">
        <f ca="1">IF(C2458&gt;$Q$9,IF(RAND()&lt;=$R$19,$R$12,C2458*$R$15+$R$14),0)</f>
        <v>0</v>
      </c>
      <c r="G2458" s="23">
        <f ca="1">IF(C2458&lt;=$Q$7,$T$5*D2458+$R$5,IF(C2458&lt;=$Q$9,$R$7+D2458*($T$7*C2458+$T$8-$R$7),E2458*(F2458-$R$11)+$R$11))</f>
        <v>1.5911632309936832E-3</v>
      </c>
      <c r="H2458" s="23">
        <f ca="1">SMALL($B$4:$B$7599,A2458)</f>
        <v>1.1630372124245003E-3</v>
      </c>
      <c r="I2458" s="42">
        <f ca="1">A2458/$A$3</f>
        <v>0.32319641916798314</v>
      </c>
      <c r="J2458" s="23">
        <f ca="1">IF(C2458&lt;=$Q$9,D2458,E2458)</f>
        <v>0.81421125136627737</v>
      </c>
      <c r="K2458" s="23">
        <f ca="1">SMALL($G$4:$G$7599,A2458)</f>
        <v>1.141164432963868E-3</v>
      </c>
      <c r="L2458" s="42">
        <f ca="1">SMALL($J$4:$J$7599,A2458)</f>
        <v>0.31770543610725777</v>
      </c>
      <c r="M2458" s="42">
        <f ca="1">ABS(I2458-L2458)</f>
        <v>5.490983060725374E-3</v>
      </c>
      <c r="N2458" s="42">
        <f ca="1">ABS(I2457-L2458)</f>
        <v>5.3593348248117678E-3</v>
      </c>
      <c r="O2458" s="22"/>
      <c r="P2458" s="22"/>
      <c r="Q2458" s="22"/>
      <c r="R2458" s="22"/>
      <c r="S2458" s="22"/>
      <c r="T2458" s="22"/>
      <c r="U2458" s="22"/>
      <c r="V2458" s="22"/>
    </row>
    <row r="2459" spans="1:22" x14ac:dyDescent="0.25">
      <c r="A2459">
        <f ca="1">A2458+1</f>
        <v>2456</v>
      </c>
      <c r="B2459" s="2">
        <v>1.7344496176815716E-3</v>
      </c>
      <c r="C2459" s="3">
        <v>6.1762433042505505E-2</v>
      </c>
      <c r="D2459" s="22">
        <f ca="1">RAND()</f>
        <v>0.38705866928970534</v>
      </c>
      <c r="E2459" s="22">
        <f ca="1">RAND()</f>
        <v>0.59313905176889137</v>
      </c>
      <c r="F2459" s="10">
        <f ca="1">IF(C2459&gt;$Q$9,IF(RAND()&lt;=$R$19,$R$12,C2459*$R$15+$R$14),0)</f>
        <v>0</v>
      </c>
      <c r="G2459" s="23">
        <f ca="1">IF(C2459&lt;=$Q$7,$T$5*D2459+$R$5,IF(C2459&lt;=$Q$9,$R$7+D2459*($T$7*C2459+$T$8-$R$7),E2459*(F2459-$R$11)+$R$11))</f>
        <v>9.981079432697488E-4</v>
      </c>
      <c r="H2459" s="23">
        <f ca="1">SMALL($B$4:$B$7599,A2459)</f>
        <v>1.1630838860949844E-3</v>
      </c>
      <c r="I2459" s="42">
        <f ca="1">A2459/$A$3</f>
        <v>0.3233280674038968</v>
      </c>
      <c r="J2459" s="23">
        <f ca="1">IF(C2459&lt;=$Q$9,D2459,E2459)</f>
        <v>0.38705866928970534</v>
      </c>
      <c r="K2459" s="23">
        <f ca="1">SMALL($G$4:$G$7599,A2459)</f>
        <v>1.1412836580009518E-3</v>
      </c>
      <c r="L2459" s="42">
        <f ca="1">SMALL($J$4:$J$7599,A2459)</f>
        <v>0.31791090089934149</v>
      </c>
      <c r="M2459" s="42">
        <f ca="1">ABS(I2459-L2459)</f>
        <v>5.4171665045553152E-3</v>
      </c>
      <c r="N2459" s="42">
        <f ca="1">ABS(I2458-L2459)</f>
        <v>5.2855182686416535E-3</v>
      </c>
      <c r="O2459" s="22"/>
      <c r="P2459" s="22"/>
      <c r="Q2459" s="22"/>
      <c r="R2459" s="22"/>
      <c r="S2459" s="22"/>
      <c r="T2459" s="22"/>
      <c r="U2459" s="22"/>
      <c r="V2459" s="22"/>
    </row>
    <row r="2460" spans="1:22" x14ac:dyDescent="0.25">
      <c r="A2460">
        <f ca="1">A2459+1</f>
        <v>2457</v>
      </c>
      <c r="B2460" s="2">
        <v>8.3025120241553285E-4</v>
      </c>
      <c r="C2460" s="3">
        <v>6.1768846828814727E-2</v>
      </c>
      <c r="D2460" s="22">
        <f ca="1">RAND()</f>
        <v>0.80619453995554957</v>
      </c>
      <c r="E2460" s="22">
        <f ca="1">RAND()</f>
        <v>0.95936002753149019</v>
      </c>
      <c r="F2460" s="10">
        <f ca="1">IF(C2460&gt;$Q$9,IF(RAND()&lt;=$R$19,$R$12,C2460*$R$15+$R$14),0)</f>
        <v>0</v>
      </c>
      <c r="G2460" s="23">
        <f ca="1">IF(C2460&lt;=$Q$7,$T$5*D2460+$R$5,IF(C2460&lt;=$Q$9,$R$7+D2460*($T$7*C2460+$T$8-$R$7),E2460*(F2460-$R$11)+$R$11))</f>
        <v>1.5800328918788499E-3</v>
      </c>
      <c r="H2460" s="23">
        <f ca="1">SMALL($B$4:$B$7599,A2460)</f>
        <v>1.1631282459084735E-3</v>
      </c>
      <c r="I2460" s="42">
        <f ca="1">A2460/$A$3</f>
        <v>0.32345971563981041</v>
      </c>
      <c r="J2460" s="23">
        <f ca="1">IF(C2460&lt;=$Q$9,D2460,E2460)</f>
        <v>0.80619453995554957</v>
      </c>
      <c r="K2460" s="23">
        <f ca="1">SMALL($G$4:$G$7599,A2460)</f>
        <v>1.1415426615046082E-3</v>
      </c>
      <c r="L2460" s="42">
        <f ca="1">SMALL($J$4:$J$7599,A2460)</f>
        <v>0.31799131551928539</v>
      </c>
      <c r="M2460" s="42">
        <f ca="1">ABS(I2460-L2460)</f>
        <v>5.4684001205250188E-3</v>
      </c>
      <c r="N2460" s="42">
        <f ca="1">ABS(I2459-L2460)</f>
        <v>5.3367518846114126E-3</v>
      </c>
      <c r="O2460" s="22"/>
      <c r="P2460" s="22"/>
      <c r="Q2460" s="22"/>
      <c r="R2460" s="22"/>
      <c r="S2460" s="22"/>
      <c r="T2460" s="22"/>
      <c r="U2460" s="22"/>
      <c r="V2460" s="22"/>
    </row>
    <row r="2461" spans="1:22" x14ac:dyDescent="0.25">
      <c r="A2461">
        <f ca="1">A2460+1</f>
        <v>2458</v>
      </c>
      <c r="B2461" s="2">
        <v>5.0359460630755581E-4</v>
      </c>
      <c r="C2461" s="3">
        <v>6.1772918178246761E-2</v>
      </c>
      <c r="D2461" s="22">
        <f ca="1">RAND()</f>
        <v>0.12626905310477798</v>
      </c>
      <c r="E2461" s="22">
        <f ca="1">RAND()</f>
        <v>0.97867295046198133</v>
      </c>
      <c r="F2461" s="10">
        <f ca="1">IF(C2461&gt;$Q$9,IF(RAND()&lt;=$R$19,$R$12,C2461*$R$15+$R$14),0)</f>
        <v>0</v>
      </c>
      <c r="G2461" s="23">
        <f ca="1">IF(C2461&lt;=$Q$7,$T$5*D2461+$R$5,IF(C2461&lt;=$Q$9,$R$7+D2461*($T$7*C2461+$T$8-$R$7),E2461*(F2461-$R$11)+$R$11))</f>
        <v>6.3602968985012774E-4</v>
      </c>
      <c r="H2461" s="23">
        <f ca="1">SMALL($B$4:$B$7599,A2461)</f>
        <v>1.1631760558084014E-3</v>
      </c>
      <c r="I2461" s="42">
        <f ca="1">A2461/$A$3</f>
        <v>0.32359136387572407</v>
      </c>
      <c r="J2461" s="23">
        <f ca="1">IF(C2461&lt;=$Q$9,D2461,E2461)</f>
        <v>0.12626905310477798</v>
      </c>
      <c r="K2461" s="23">
        <f ca="1">SMALL($G$4:$G$7599,A2461)</f>
        <v>1.142145466993896E-3</v>
      </c>
      <c r="L2461" s="42">
        <f ca="1">SMALL($J$4:$J$7599,A2461)</f>
        <v>0.31806748514794658</v>
      </c>
      <c r="M2461" s="42">
        <f ca="1">ABS(I2461-L2461)</f>
        <v>5.523878727777487E-3</v>
      </c>
      <c r="N2461" s="42">
        <f ca="1">ABS(I2460-L2461)</f>
        <v>5.3922304918638253E-3</v>
      </c>
      <c r="O2461" s="22"/>
      <c r="P2461" s="22"/>
      <c r="Q2461" s="22"/>
      <c r="R2461" s="22"/>
      <c r="S2461" s="22"/>
      <c r="T2461" s="22"/>
      <c r="U2461" s="22"/>
      <c r="V2461" s="22"/>
    </row>
    <row r="2462" spans="1:22" x14ac:dyDescent="0.25">
      <c r="A2462">
        <f ca="1">A2461+1</f>
        <v>2459</v>
      </c>
      <c r="B2462" s="2">
        <v>1.7071611184032998E-3</v>
      </c>
      <c r="C2462" s="3">
        <v>6.1779531064338977E-2</v>
      </c>
      <c r="D2462" s="22">
        <f ca="1">RAND()</f>
        <v>0.46940393121055302</v>
      </c>
      <c r="E2462" s="22">
        <f ca="1">RAND()</f>
        <v>7.7576807006404125E-2</v>
      </c>
      <c r="F2462" s="10">
        <f ca="1">IF(C2462&gt;$Q$9,IF(RAND()&lt;=$R$19,$R$12,C2462*$R$15+$R$14),0)</f>
        <v>0</v>
      </c>
      <c r="G2462" s="23">
        <f ca="1">IF(C2462&lt;=$Q$7,$T$5*D2462+$R$5,IF(C2462&lt;=$Q$9,$R$7+D2462*($T$7*C2462+$T$8-$R$7),E2462*(F2462-$R$11)+$R$11))</f>
        <v>1.1124354577231597E-3</v>
      </c>
      <c r="H2462" s="23">
        <f ca="1">SMALL($B$4:$B$7599,A2462)</f>
        <v>1.1635617746175719E-3</v>
      </c>
      <c r="I2462" s="42">
        <f ca="1">A2462/$A$3</f>
        <v>0.32372301211163773</v>
      </c>
      <c r="J2462" s="23">
        <f ca="1">IF(C2462&lt;=$Q$9,D2462,E2462)</f>
        <v>0.46940393121055302</v>
      </c>
      <c r="K2462" s="23">
        <f ca="1">SMALL($G$4:$G$7599,A2462)</f>
        <v>1.1425427353797249E-3</v>
      </c>
      <c r="L2462" s="42">
        <f ca="1">SMALL($J$4:$J$7599,A2462)</f>
        <v>0.31807269478471301</v>
      </c>
      <c r="M2462" s="42">
        <f ca="1">ABS(I2462-L2462)</f>
        <v>5.6503173269247253E-3</v>
      </c>
      <c r="N2462" s="42">
        <f ca="1">ABS(I2461-L2462)</f>
        <v>5.5186690910110636E-3</v>
      </c>
      <c r="O2462" s="22"/>
      <c r="P2462" s="22"/>
      <c r="Q2462" s="22"/>
      <c r="R2462" s="22"/>
      <c r="S2462" s="22"/>
      <c r="T2462" s="22"/>
      <c r="U2462" s="22"/>
      <c r="V2462" s="22"/>
    </row>
    <row r="2463" spans="1:22" x14ac:dyDescent="0.25">
      <c r="A2463">
        <f ca="1">A2462+1</f>
        <v>2460</v>
      </c>
      <c r="B2463" s="2">
        <v>6.8219887292825243E-4</v>
      </c>
      <c r="C2463" s="3">
        <v>6.17834794494872E-2</v>
      </c>
      <c r="D2463" s="22">
        <f ca="1">RAND()</f>
        <v>0.89332092430083176</v>
      </c>
      <c r="E2463" s="22">
        <f ca="1">RAND()</f>
        <v>0.98507453795809985</v>
      </c>
      <c r="F2463" s="10">
        <f ca="1">IF(C2463&gt;$Q$9,IF(RAND()&lt;=$R$19,$R$12,C2463*$R$15+$R$14),0)</f>
        <v>0</v>
      </c>
      <c r="G2463" s="23">
        <f ca="1">IF(C2463&lt;=$Q$7,$T$5*D2463+$R$5,IF(C2463&lt;=$Q$9,$R$7+D2463*($T$7*C2463+$T$8-$R$7),E2463*(F2463-$R$11)+$R$11))</f>
        <v>1.7009984791288291E-3</v>
      </c>
      <c r="H2463" s="23">
        <f ca="1">SMALL($B$4:$B$7599,A2463)</f>
        <v>1.1638214086560628E-3</v>
      </c>
      <c r="I2463" s="42">
        <f ca="1">A2463/$A$3</f>
        <v>0.32385466034755134</v>
      </c>
      <c r="J2463" s="23">
        <f ca="1">IF(C2463&lt;=$Q$9,D2463,E2463)</f>
        <v>0.89332092430083176</v>
      </c>
      <c r="K2463" s="23">
        <f ca="1">SMALL($G$4:$G$7599,A2463)</f>
        <v>1.142759709559736E-3</v>
      </c>
      <c r="L2463" s="42">
        <f ca="1">SMALL($J$4:$J$7599,A2463)</f>
        <v>0.31819777876349065</v>
      </c>
      <c r="M2463" s="42">
        <f ca="1">ABS(I2463-L2463)</f>
        <v>5.6568815840606912E-3</v>
      </c>
      <c r="N2463" s="42">
        <f ca="1">ABS(I2462-L2463)</f>
        <v>5.525233348147085E-3</v>
      </c>
      <c r="O2463" s="22"/>
      <c r="P2463" s="22"/>
      <c r="Q2463" s="22"/>
      <c r="R2463" s="22"/>
      <c r="S2463" s="22"/>
      <c r="T2463" s="22"/>
      <c r="U2463" s="22"/>
      <c r="V2463" s="22"/>
    </row>
    <row r="2464" spans="1:22" x14ac:dyDescent="0.25">
      <c r="A2464">
        <f ca="1">A2463+1</f>
        <v>2461</v>
      </c>
      <c r="B2464" s="2">
        <v>1.2193122266316858E-3</v>
      </c>
      <c r="C2464" s="3">
        <v>6.1785667888883899E-2</v>
      </c>
      <c r="D2464" s="22">
        <f ca="1">RAND()</f>
        <v>0.28220188530546275</v>
      </c>
      <c r="E2464" s="22">
        <f ca="1">RAND()</f>
        <v>0.84720729513066273</v>
      </c>
      <c r="F2464" s="10">
        <f ca="1">IF(C2464&gt;$Q$9,IF(RAND()&lt;=$R$19,$R$12,C2464*$R$15+$R$14),0)</f>
        <v>0</v>
      </c>
      <c r="G2464" s="23">
        <f ca="1">IF(C2464&lt;=$Q$7,$T$5*D2464+$R$5,IF(C2464&lt;=$Q$9,$R$7+D2464*($T$7*C2464+$T$8-$R$7),E2464*(F2464-$R$11)+$R$11))</f>
        <v>8.5252560851416985E-4</v>
      </c>
      <c r="H2464" s="23">
        <f ca="1">SMALL($B$4:$B$7599,A2464)</f>
        <v>1.1639830123113537E-3</v>
      </c>
      <c r="I2464" s="42">
        <f ca="1">A2464/$A$3</f>
        <v>0.323986308583465</v>
      </c>
      <c r="J2464" s="23">
        <f ca="1">IF(C2464&lt;=$Q$9,D2464,E2464)</f>
        <v>0.28220188530546275</v>
      </c>
      <c r="K2464" s="23">
        <f ca="1">SMALL($G$4:$G$7599,A2464)</f>
        <v>1.1431319848627E-3</v>
      </c>
      <c r="L2464" s="42">
        <f ca="1">SMALL($J$4:$J$7599,A2464)</f>
        <v>0.31828034045899778</v>
      </c>
      <c r="M2464" s="42">
        <f ca="1">ABS(I2464-L2464)</f>
        <v>5.70596812446722E-3</v>
      </c>
      <c r="N2464" s="42">
        <f ca="1">ABS(I2463-L2464)</f>
        <v>5.5743198885535583E-3</v>
      </c>
      <c r="O2464" s="22"/>
      <c r="P2464" s="22"/>
      <c r="Q2464" s="22"/>
      <c r="R2464" s="22"/>
      <c r="S2464" s="22"/>
      <c r="T2464" s="22"/>
      <c r="U2464" s="22"/>
      <c r="V2464" s="22"/>
    </row>
    <row r="2465" spans="1:22" x14ac:dyDescent="0.25">
      <c r="A2465">
        <f ca="1">A2464+1</f>
        <v>2462</v>
      </c>
      <c r="B2465" s="2">
        <v>1.2756794818029604E-3</v>
      </c>
      <c r="C2465" s="3">
        <v>6.1789484778662862E-2</v>
      </c>
      <c r="D2465" s="22">
        <f ca="1">RAND()</f>
        <v>0.50725396164874093</v>
      </c>
      <c r="E2465" s="22">
        <f ca="1">RAND()</f>
        <v>0.80432844959824135</v>
      </c>
      <c r="F2465" s="10">
        <f ca="1">IF(C2465&gt;$Q$9,IF(RAND()&lt;=$R$19,$R$12,C2465*$R$15+$R$14),0)</f>
        <v>0</v>
      </c>
      <c r="G2465" s="23">
        <f ca="1">IF(C2465&lt;=$Q$7,$T$5*D2465+$R$5,IF(C2465&lt;=$Q$9,$R$7+D2465*($T$7*C2465+$T$8-$R$7),E2465*(F2465-$R$11)+$R$11))</f>
        <v>1.1649861424989695E-3</v>
      </c>
      <c r="H2465" s="23">
        <f ca="1">SMALL($B$4:$B$7599,A2465)</f>
        <v>1.1646771377561982E-3</v>
      </c>
      <c r="I2465" s="42">
        <f ca="1">A2465/$A$3</f>
        <v>0.32411795681937861</v>
      </c>
      <c r="J2465" s="23">
        <f ca="1">IF(C2465&lt;=$Q$9,D2465,E2465)</f>
        <v>0.50725396164874093</v>
      </c>
      <c r="K2465" s="23">
        <f ca="1">SMALL($G$4:$G$7599,A2465)</f>
        <v>1.1437282410528297E-3</v>
      </c>
      <c r="L2465" s="42">
        <f ca="1">SMALL($J$4:$J$7599,A2465)</f>
        <v>0.31829336538197917</v>
      </c>
      <c r="M2465" s="42">
        <f ca="1">ABS(I2465-L2465)</f>
        <v>5.8245914373994401E-3</v>
      </c>
      <c r="N2465" s="42">
        <f ca="1">ABS(I2464-L2465)</f>
        <v>5.6929432014858339E-3</v>
      </c>
      <c r="O2465" s="22"/>
      <c r="P2465" s="22"/>
      <c r="Q2465" s="22"/>
      <c r="R2465" s="22"/>
      <c r="S2465" s="22"/>
      <c r="T2465" s="22"/>
      <c r="U2465" s="22"/>
      <c r="V2465" s="22"/>
    </row>
    <row r="2466" spans="1:22" x14ac:dyDescent="0.25">
      <c r="A2466">
        <f ca="1">A2465+1</f>
        <v>2463</v>
      </c>
      <c r="B2466" s="2">
        <v>1.6945629842726184E-3</v>
      </c>
      <c r="C2466" s="3">
        <v>6.180060905766388E-2</v>
      </c>
      <c r="D2466" s="22">
        <f ca="1">RAND()</f>
        <v>0.95089105535499652</v>
      </c>
      <c r="E2466" s="22">
        <f ca="1">RAND()</f>
        <v>0.90725951801869309</v>
      </c>
      <c r="F2466" s="10">
        <f ca="1">IF(C2466&gt;$Q$9,IF(RAND()&lt;=$R$19,$R$12,C2466*$R$15+$R$14),0)</f>
        <v>0</v>
      </c>
      <c r="G2466" s="23">
        <f ca="1">IF(C2466&lt;=$Q$7,$T$5*D2466+$R$5,IF(C2466&lt;=$Q$9,$R$7+D2466*($T$7*C2466+$T$8-$R$7),E2466*(F2466-$R$11)+$R$11))</f>
        <v>1.780928396608555E-3</v>
      </c>
      <c r="H2466" s="23">
        <f ca="1">SMALL($B$4:$B$7599,A2466)</f>
        <v>1.1651939463383776E-3</v>
      </c>
      <c r="I2466" s="42">
        <f ca="1">A2466/$A$3</f>
        <v>0.32424960505529227</v>
      </c>
      <c r="J2466" s="23">
        <f ca="1">IF(C2466&lt;=$Q$9,D2466,E2466)</f>
        <v>0.95089105535499652</v>
      </c>
      <c r="K2466" s="23">
        <f ca="1">SMALL($G$4:$G$7599,A2466)</f>
        <v>1.1445864087187498E-3</v>
      </c>
      <c r="L2466" s="42">
        <f ca="1">SMALL($J$4:$J$7599,A2466)</f>
        <v>0.31844045816363575</v>
      </c>
      <c r="M2466" s="42">
        <f ca="1">ABS(I2466-L2466)</f>
        <v>5.8091468916565137E-3</v>
      </c>
      <c r="N2466" s="42">
        <f ca="1">ABS(I2465-L2466)</f>
        <v>5.677498655742852E-3</v>
      </c>
      <c r="O2466" s="22"/>
      <c r="P2466" s="22"/>
      <c r="Q2466" s="22"/>
      <c r="R2466" s="22"/>
      <c r="S2466" s="22"/>
      <c r="T2466" s="22"/>
      <c r="U2466" s="22"/>
      <c r="V2466" s="22"/>
    </row>
    <row r="2467" spans="1:22" x14ac:dyDescent="0.25">
      <c r="A2467">
        <f ca="1">A2466+1</f>
        <v>2464</v>
      </c>
      <c r="B2467" s="2">
        <v>1.4126550648619896E-3</v>
      </c>
      <c r="C2467" s="3">
        <v>6.1802218410902943E-2</v>
      </c>
      <c r="D2467" s="22">
        <f ca="1">RAND()</f>
        <v>0.13112142631931123</v>
      </c>
      <c r="E2467" s="22">
        <f ca="1">RAND()</f>
        <v>0.74678496920945081</v>
      </c>
      <c r="F2467" s="10">
        <f ca="1">IF(C2467&gt;$Q$9,IF(RAND()&lt;=$R$19,$R$12,C2467*$R$15+$R$14),0)</f>
        <v>0</v>
      </c>
      <c r="G2467" s="23">
        <f ca="1">IF(C2467&lt;=$Q$7,$T$5*D2467+$R$5,IF(C2467&lt;=$Q$9,$R$7+D2467*($T$7*C2467+$T$8-$R$7),E2467*(F2467-$R$11)+$R$11))</f>
        <v>6.4276668668366915E-4</v>
      </c>
      <c r="H2467" s="23">
        <f ca="1">SMALL($B$4:$B$7599,A2467)</f>
        <v>1.165281491475656E-3</v>
      </c>
      <c r="I2467" s="42">
        <f ca="1">A2467/$A$3</f>
        <v>0.32438125329120587</v>
      </c>
      <c r="J2467" s="23">
        <f ca="1">IF(C2467&lt;=$Q$9,D2467,E2467)</f>
        <v>0.13112142631931123</v>
      </c>
      <c r="K2467" s="23">
        <f ca="1">SMALL($G$4:$G$7599,A2467)</f>
        <v>1.1446380929924073E-3</v>
      </c>
      <c r="L2467" s="42">
        <f ca="1">SMALL($J$4:$J$7599,A2467)</f>
        <v>0.31847821792020115</v>
      </c>
      <c r="M2467" s="42">
        <f ca="1">ABS(I2467-L2467)</f>
        <v>5.9030353710047279E-3</v>
      </c>
      <c r="N2467" s="42">
        <f ca="1">ABS(I2466-L2467)</f>
        <v>5.7713871350911217E-3</v>
      </c>
      <c r="O2467" s="22"/>
      <c r="P2467" s="22"/>
      <c r="Q2467" s="22"/>
      <c r="R2467" s="22"/>
      <c r="S2467" s="22"/>
      <c r="T2467" s="22"/>
      <c r="U2467" s="22"/>
      <c r="V2467" s="22"/>
    </row>
    <row r="2468" spans="1:22" x14ac:dyDescent="0.25">
      <c r="A2468">
        <f ca="1">A2467+1</f>
        <v>2465</v>
      </c>
      <c r="B2468" s="2">
        <v>1.6988579143749072E-3</v>
      </c>
      <c r="C2468" s="3">
        <v>6.1809836268302332E-2</v>
      </c>
      <c r="D2468" s="22">
        <f ca="1">RAND()</f>
        <v>0.10031040370471722</v>
      </c>
      <c r="E2468" s="22">
        <f ca="1">RAND()</f>
        <v>0.51230952273431685</v>
      </c>
      <c r="F2468" s="10">
        <f ca="1">IF(C2468&gt;$Q$9,IF(RAND()&lt;=$R$19,$R$12,C2468*$R$15+$R$14),0)</f>
        <v>0</v>
      </c>
      <c r="G2468" s="23">
        <f ca="1">IF(C2468&lt;=$Q$7,$T$5*D2468+$R$5,IF(C2468&lt;=$Q$9,$R$7+D2468*($T$7*C2468+$T$8-$R$7),E2468*(F2468-$R$11)+$R$11))</f>
        <v>5.9998890504663548E-4</v>
      </c>
      <c r="H2468" s="23">
        <f ca="1">SMALL($B$4:$B$7599,A2468)</f>
        <v>1.1654038716198689E-3</v>
      </c>
      <c r="I2468" s="42">
        <f ca="1">A2468/$A$3</f>
        <v>0.32451290152711953</v>
      </c>
      <c r="J2468" s="23">
        <f ca="1">IF(C2468&lt;=$Q$9,D2468,E2468)</f>
        <v>0.10031040370471722</v>
      </c>
      <c r="K2468" s="23">
        <f ca="1">SMALL($G$4:$G$7599,A2468)</f>
        <v>1.1448430566406683E-3</v>
      </c>
      <c r="L2468" s="42">
        <f ca="1">SMALL($J$4:$J$7599,A2468)</f>
        <v>0.3186397676101429</v>
      </c>
      <c r="M2468" s="42">
        <f ca="1">ABS(I2468-L2468)</f>
        <v>5.8731339169766361E-3</v>
      </c>
      <c r="N2468" s="42">
        <f ca="1">ABS(I2467-L2468)</f>
        <v>5.7414856810629744E-3</v>
      </c>
      <c r="O2468" s="22"/>
      <c r="P2468" s="22"/>
      <c r="Q2468" s="22"/>
      <c r="R2468" s="22"/>
      <c r="S2468" s="22"/>
      <c r="T2468" s="22"/>
      <c r="U2468" s="22"/>
      <c r="V2468" s="22"/>
    </row>
    <row r="2469" spans="1:22" x14ac:dyDescent="0.25">
      <c r="A2469">
        <f ca="1">A2468+1</f>
        <v>2466</v>
      </c>
      <c r="B2469" s="2">
        <v>1.6415535424548766E-3</v>
      </c>
      <c r="C2469" s="3">
        <v>6.1810430530823579E-2</v>
      </c>
      <c r="D2469" s="22">
        <f ca="1">RAND()</f>
        <v>0.93543964723113171</v>
      </c>
      <c r="E2469" s="22">
        <f ca="1">RAND()</f>
        <v>0.37610818238765775</v>
      </c>
      <c r="F2469" s="10">
        <f ca="1">IF(C2469&gt;$Q$9,IF(RAND()&lt;=$R$19,$R$12,C2469*$R$15+$R$14),0)</f>
        <v>0</v>
      </c>
      <c r="G2469" s="23">
        <f ca="1">IF(C2469&lt;=$Q$7,$T$5*D2469+$R$5,IF(C2469&lt;=$Q$9,$R$7+D2469*($T$7*C2469+$T$8-$R$7),E2469*(F2469-$R$11)+$R$11))</f>
        <v>1.7594757830106441E-3</v>
      </c>
      <c r="H2469" s="23">
        <f ca="1">SMALL($B$4:$B$7599,A2469)</f>
        <v>1.1660919853835328E-3</v>
      </c>
      <c r="I2469" s="42">
        <f ca="1">A2469/$A$3</f>
        <v>0.3246445497630332</v>
      </c>
      <c r="J2469" s="23">
        <f ca="1">IF(C2469&lt;=$Q$9,D2469,E2469)</f>
        <v>0.93543964723113171</v>
      </c>
      <c r="K2469" s="23">
        <f ca="1">SMALL($G$4:$G$7599,A2469)</f>
        <v>1.1450788468571269E-3</v>
      </c>
      <c r="L2469" s="42">
        <f ca="1">SMALL($J$4:$J$7599,A2469)</f>
        <v>0.31866636117584468</v>
      </c>
      <c r="M2469" s="42">
        <f ca="1">ABS(I2469-L2469)</f>
        <v>5.9781885871885154E-3</v>
      </c>
      <c r="N2469" s="42">
        <f ca="1">ABS(I2468-L2469)</f>
        <v>5.8465403512748537E-3</v>
      </c>
      <c r="O2469" s="22"/>
      <c r="P2469" s="22"/>
      <c r="Q2469" s="22"/>
      <c r="R2469" s="22"/>
      <c r="S2469" s="22"/>
      <c r="T2469" s="22"/>
      <c r="U2469" s="22"/>
      <c r="V2469" s="22"/>
    </row>
    <row r="2470" spans="1:22" x14ac:dyDescent="0.25">
      <c r="A2470">
        <f ca="1">A2469+1</f>
        <v>2467</v>
      </c>
      <c r="B2470" s="2">
        <v>1.6403831283689496E-3</v>
      </c>
      <c r="C2470" s="3">
        <v>6.1811850702170157E-2</v>
      </c>
      <c r="D2470" s="22">
        <f ca="1">RAND()</f>
        <v>0.17178699521203133</v>
      </c>
      <c r="E2470" s="22">
        <f ca="1">RAND()</f>
        <v>0.48421177034992713</v>
      </c>
      <c r="F2470" s="10">
        <f ca="1">IF(C2470&gt;$Q$9,IF(RAND()&lt;=$R$19,$R$12,C2470*$R$15+$R$14),0)</f>
        <v>0</v>
      </c>
      <c r="G2470" s="23">
        <f ca="1">IF(C2470&lt;=$Q$7,$T$5*D2470+$R$5,IF(C2470&lt;=$Q$9,$R$7+D2470*($T$7*C2470+$T$8-$R$7),E2470*(F2470-$R$11)+$R$11))</f>
        <v>6.9922644292085934E-4</v>
      </c>
      <c r="H2470" s="23">
        <f ca="1">SMALL($B$4:$B$7599,A2470)</f>
        <v>1.1662108552951134E-3</v>
      </c>
      <c r="I2470" s="42">
        <f ca="1">A2470/$A$3</f>
        <v>0.3247761979989468</v>
      </c>
      <c r="J2470" s="23">
        <f ca="1">IF(C2470&lt;=$Q$9,D2470,E2470)</f>
        <v>0.17178699521203133</v>
      </c>
      <c r="K2470" s="23">
        <f ca="1">SMALL($G$4:$G$7599,A2470)</f>
        <v>1.145121410283367E-3</v>
      </c>
      <c r="L2470" s="42">
        <f ca="1">SMALL($J$4:$J$7599,A2470)</f>
        <v>0.31874675371808392</v>
      </c>
      <c r="M2470" s="42">
        <f ca="1">ABS(I2470-L2470)</f>
        <v>6.0294442808628834E-3</v>
      </c>
      <c r="N2470" s="42">
        <f ca="1">ABS(I2469-L2470)</f>
        <v>5.8977960449492772E-3</v>
      </c>
      <c r="O2470" s="22"/>
      <c r="P2470" s="22"/>
      <c r="Q2470" s="22"/>
      <c r="R2470" s="22"/>
      <c r="S2470" s="22"/>
      <c r="T2470" s="22"/>
      <c r="U2470" s="22"/>
      <c r="V2470" s="22"/>
    </row>
    <row r="2471" spans="1:22" x14ac:dyDescent="0.25">
      <c r="A2471">
        <f ca="1">A2470+1</f>
        <v>2468</v>
      </c>
      <c r="B2471" s="2">
        <v>6.5984054103784828E-4</v>
      </c>
      <c r="C2471" s="3">
        <v>6.1814457912125642E-2</v>
      </c>
      <c r="D2471" s="22">
        <f ca="1">RAND()</f>
        <v>0.54875299128507982</v>
      </c>
      <c r="E2471" s="22">
        <f ca="1">RAND()</f>
        <v>0.74974540598515582</v>
      </c>
      <c r="F2471" s="10">
        <f ca="1">IF(C2471&gt;$Q$9,IF(RAND()&lt;=$R$19,$R$12,C2471*$R$15+$R$14),0)</f>
        <v>0</v>
      </c>
      <c r="G2471" s="23">
        <f ca="1">IF(C2471&lt;=$Q$7,$T$5*D2471+$R$5,IF(C2471&lt;=$Q$9,$R$7+D2471*($T$7*C2471+$T$8-$R$7),E2471*(F2471-$R$11)+$R$11))</f>
        <v>1.2226030690819655E-3</v>
      </c>
      <c r="H2471" s="23">
        <f ca="1">SMALL($B$4:$B$7599,A2471)</f>
        <v>1.1663459625608774E-3</v>
      </c>
      <c r="I2471" s="42">
        <f ca="1">A2471/$A$3</f>
        <v>0.32490784623486046</v>
      </c>
      <c r="J2471" s="23">
        <f ca="1">IF(C2471&lt;=$Q$9,D2471,E2471)</f>
        <v>0.54875299128507982</v>
      </c>
      <c r="K2471" s="23">
        <f ca="1">SMALL($G$4:$G$7599,A2471)</f>
        <v>1.1454251788386967E-3</v>
      </c>
      <c r="L2471" s="42">
        <f ca="1">SMALL($J$4:$J$7599,A2471)</f>
        <v>0.31883188141182028</v>
      </c>
      <c r="M2471" s="42">
        <f ca="1">ABS(I2471-L2471)</f>
        <v>6.0759648230401808E-3</v>
      </c>
      <c r="N2471" s="42">
        <f ca="1">ABS(I2470-L2471)</f>
        <v>5.9443165871265191E-3</v>
      </c>
      <c r="O2471" s="22"/>
      <c r="P2471" s="22"/>
      <c r="Q2471" s="22"/>
      <c r="R2471" s="22"/>
      <c r="S2471" s="22"/>
      <c r="T2471" s="22"/>
      <c r="U2471" s="22"/>
      <c r="V2471" s="22"/>
    </row>
    <row r="2472" spans="1:22" x14ac:dyDescent="0.25">
      <c r="A2472">
        <f ca="1">A2471+1</f>
        <v>2469</v>
      </c>
      <c r="B2472" s="2">
        <v>7.9117493501457137E-4</v>
      </c>
      <c r="C2472" s="3">
        <v>6.1820984321594386E-2</v>
      </c>
      <c r="D2472" s="22">
        <f ca="1">RAND()</f>
        <v>0.84411376965254115</v>
      </c>
      <c r="E2472" s="22">
        <f ca="1">RAND()</f>
        <v>1.4423821271424941E-2</v>
      </c>
      <c r="F2472" s="10">
        <f ca="1">IF(C2472&gt;$Q$9,IF(RAND()&lt;=$R$19,$R$12,C2472*$R$15+$R$14),0)</f>
        <v>0</v>
      </c>
      <c r="G2472" s="23">
        <f ca="1">IF(C2472&lt;=$Q$7,$T$5*D2472+$R$5,IF(C2472&lt;=$Q$9,$R$7+D2472*($T$7*C2472+$T$8-$R$7),E2472*(F2472-$R$11)+$R$11))</f>
        <v>1.6326796523617071E-3</v>
      </c>
      <c r="H2472" s="23">
        <f ca="1">SMALL($B$4:$B$7599,A2472)</f>
        <v>1.166489739937937E-3</v>
      </c>
      <c r="I2472" s="42">
        <f ca="1">A2472/$A$3</f>
        <v>0.32503949447077407</v>
      </c>
      <c r="J2472" s="23">
        <f ca="1">IF(C2472&lt;=$Q$9,D2472,E2472)</f>
        <v>0.84411376965254115</v>
      </c>
      <c r="K2472" s="23">
        <f ca="1">SMALL($G$4:$G$7599,A2472)</f>
        <v>1.1454574070706909E-3</v>
      </c>
      <c r="L2472" s="42">
        <f ca="1">SMALL($J$4:$J$7599,A2472)</f>
        <v>0.3189924696724008</v>
      </c>
      <c r="M2472" s="42">
        <f ca="1">ABS(I2472-L2472)</f>
        <v>6.0470247983732683E-3</v>
      </c>
      <c r="N2472" s="42">
        <f ca="1">ABS(I2471-L2472)</f>
        <v>5.9153765624596621E-3</v>
      </c>
      <c r="O2472" s="22"/>
      <c r="P2472" s="22"/>
      <c r="Q2472" s="22"/>
      <c r="R2472" s="22"/>
      <c r="S2472" s="22"/>
      <c r="T2472" s="22"/>
      <c r="U2472" s="22"/>
      <c r="V2472" s="22"/>
    </row>
    <row r="2473" spans="1:22" x14ac:dyDescent="0.25">
      <c r="A2473">
        <f ca="1">A2472+1</f>
        <v>2470</v>
      </c>
      <c r="B2473" s="2">
        <v>1.5329423661490371E-3</v>
      </c>
      <c r="C2473" s="3">
        <v>6.1823764637659151E-2</v>
      </c>
      <c r="D2473" s="22">
        <f ca="1">RAND()</f>
        <v>0.98767971680137912</v>
      </c>
      <c r="E2473" s="22">
        <f ca="1">RAND()</f>
        <v>0.70445077149047608</v>
      </c>
      <c r="F2473" s="10">
        <f ca="1">IF(C2473&gt;$Q$9,IF(RAND()&lt;=$R$19,$R$12,C2473*$R$15+$R$14),0)</f>
        <v>0</v>
      </c>
      <c r="G2473" s="23">
        <f ca="1">IF(C2473&lt;=$Q$7,$T$5*D2473+$R$5,IF(C2473&lt;=$Q$9,$R$7+D2473*($T$7*C2473+$T$8-$R$7),E2473*(F2473-$R$11)+$R$11))</f>
        <v>1.8320054850180353E-3</v>
      </c>
      <c r="H2473" s="23">
        <f ca="1">SMALL($B$4:$B$7599,A2473)</f>
        <v>1.1675695024911392E-3</v>
      </c>
      <c r="I2473" s="42">
        <f ca="1">A2473/$A$3</f>
        <v>0.32517114270668773</v>
      </c>
      <c r="J2473" s="23">
        <f ca="1">IF(C2473&lt;=$Q$9,D2473,E2473)</f>
        <v>0.98767971680137912</v>
      </c>
      <c r="K2473" s="23">
        <f ca="1">SMALL($G$4:$G$7599,A2473)</f>
        <v>1.1457434122991688E-3</v>
      </c>
      <c r="L2473" s="42">
        <f ca="1">SMALL($J$4:$J$7599,A2473)</f>
        <v>0.31903541539599334</v>
      </c>
      <c r="M2473" s="42">
        <f ca="1">ABS(I2473-L2473)</f>
        <v>6.1357273106943944E-3</v>
      </c>
      <c r="N2473" s="42">
        <f ca="1">ABS(I2472-L2473)</f>
        <v>6.0040790747807327E-3</v>
      </c>
      <c r="O2473" s="22"/>
      <c r="P2473" s="22"/>
      <c r="Q2473" s="22"/>
      <c r="R2473" s="22"/>
      <c r="S2473" s="22"/>
      <c r="T2473" s="22"/>
      <c r="U2473" s="22"/>
      <c r="V2473" s="22"/>
    </row>
    <row r="2474" spans="1:22" x14ac:dyDescent="0.25">
      <c r="A2474">
        <f ca="1">A2473+1</f>
        <v>2471</v>
      </c>
      <c r="B2474" s="2">
        <v>1.0081008095064181E-3</v>
      </c>
      <c r="C2474" s="3">
        <v>6.182633179056124E-2</v>
      </c>
      <c r="D2474" s="22">
        <f ca="1">RAND()</f>
        <v>0.91225122752443866</v>
      </c>
      <c r="E2474" s="22">
        <f ca="1">RAND()</f>
        <v>0.19543585552102893</v>
      </c>
      <c r="F2474" s="10">
        <f ca="1">IF(C2474&gt;$Q$9,IF(RAND()&lt;=$R$19,$R$12,C2474*$R$15+$R$14),0)</f>
        <v>0</v>
      </c>
      <c r="G2474" s="23">
        <f ca="1">IF(C2474&lt;=$Q$7,$T$5*D2474+$R$5,IF(C2474&lt;=$Q$9,$R$7+D2474*($T$7*C2474+$T$8-$R$7),E2474*(F2474-$R$11)+$R$11))</f>
        <v>1.7272811633406383E-3</v>
      </c>
      <c r="H2474" s="23">
        <f ca="1">SMALL($B$4:$B$7599,A2474)</f>
        <v>1.1678074522668003E-3</v>
      </c>
      <c r="I2474" s="42">
        <f ca="1">A2474/$A$3</f>
        <v>0.32530279094260139</v>
      </c>
      <c r="J2474" s="23">
        <f ca="1">IF(C2474&lt;=$Q$9,D2474,E2474)</f>
        <v>0.91225122752443866</v>
      </c>
      <c r="K2474" s="23">
        <f ca="1">SMALL($G$4:$G$7599,A2474)</f>
        <v>1.1460352024012005E-3</v>
      </c>
      <c r="L2474" s="42">
        <f ca="1">SMALL($J$4:$J$7599,A2474)</f>
        <v>0.31909748376857439</v>
      </c>
      <c r="M2474" s="42">
        <f ca="1">ABS(I2474-L2474)</f>
        <v>6.2053071740270083E-3</v>
      </c>
      <c r="N2474" s="42">
        <f ca="1">ABS(I2473-L2474)</f>
        <v>6.0736589381133466E-3</v>
      </c>
      <c r="O2474" s="22"/>
      <c r="P2474" s="22"/>
      <c r="Q2474" s="22"/>
      <c r="R2474" s="22"/>
      <c r="S2474" s="22"/>
      <c r="T2474" s="22"/>
      <c r="U2474" s="22"/>
      <c r="V2474" s="22"/>
    </row>
    <row r="2475" spans="1:22" x14ac:dyDescent="0.25">
      <c r="A2475">
        <f ca="1">A2474+1</f>
        <v>2472</v>
      </c>
      <c r="B2475" s="2">
        <v>8.1305119917296498E-4</v>
      </c>
      <c r="C2475" s="3">
        <v>6.1829774084912137E-2</v>
      </c>
      <c r="D2475" s="22">
        <f ca="1">RAND()</f>
        <v>9.359494137838098E-3</v>
      </c>
      <c r="E2475" s="22">
        <f ca="1">RAND()</f>
        <v>0.8685886262923268</v>
      </c>
      <c r="F2475" s="10">
        <f ca="1">IF(C2475&gt;$Q$9,IF(RAND()&lt;=$R$19,$R$12,C2475*$R$15+$R$14),0)</f>
        <v>0</v>
      </c>
      <c r="G2475" s="23">
        <f ca="1">IF(C2475&lt;=$Q$7,$T$5*D2475+$R$5,IF(C2475&lt;=$Q$9,$R$7+D2475*($T$7*C2475+$T$8-$R$7),E2475*(F2475-$R$11)+$R$11))</f>
        <v>4.7371337703807514E-4</v>
      </c>
      <c r="H2475" s="23">
        <f ca="1">SMALL($B$4:$B$7599,A2475)</f>
        <v>1.1679046733882315E-3</v>
      </c>
      <c r="I2475" s="42">
        <f ca="1">A2475/$A$3</f>
        <v>0.325434439178515</v>
      </c>
      <c r="J2475" s="23">
        <f ca="1">IF(C2475&lt;=$Q$9,D2475,E2475)</f>
        <v>9.359494137838098E-3</v>
      </c>
      <c r="K2475" s="23">
        <f ca="1">SMALL($G$4:$G$7599,A2475)</f>
        <v>1.1463237454343331E-3</v>
      </c>
      <c r="L2475" s="42">
        <f ca="1">SMALL($J$4:$J$7599,A2475)</f>
        <v>0.31925614716563433</v>
      </c>
      <c r="M2475" s="42">
        <f ca="1">ABS(I2475-L2475)</f>
        <v>6.1782920128806706E-3</v>
      </c>
      <c r="N2475" s="42">
        <f ca="1">ABS(I2474-L2475)</f>
        <v>6.0466437769670645E-3</v>
      </c>
      <c r="O2475" s="22"/>
      <c r="P2475" s="22"/>
      <c r="Q2475" s="22"/>
      <c r="R2475" s="22"/>
      <c r="S2475" s="22"/>
      <c r="T2475" s="22"/>
      <c r="U2475" s="22"/>
      <c r="V2475" s="22"/>
    </row>
    <row r="2476" spans="1:22" x14ac:dyDescent="0.25">
      <c r="A2476">
        <f ca="1">A2475+1</f>
        <v>2473</v>
      </c>
      <c r="B2476" s="2">
        <v>9.3881280441543424E-4</v>
      </c>
      <c r="C2476" s="3">
        <v>6.1830221297881627E-2</v>
      </c>
      <c r="D2476" s="22">
        <f ca="1">RAND()</f>
        <v>0.27055850924336355</v>
      </c>
      <c r="E2476" s="22">
        <f ca="1">RAND()</f>
        <v>0.45798566547368191</v>
      </c>
      <c r="F2476" s="10">
        <f ca="1">IF(C2476&gt;$Q$9,IF(RAND()&lt;=$R$19,$R$12,C2476*$R$15+$R$14),0)</f>
        <v>0</v>
      </c>
      <c r="G2476" s="23">
        <f ca="1">IF(C2476&lt;=$Q$7,$T$5*D2476+$R$5,IF(C2476&lt;=$Q$9,$R$7+D2476*($T$7*C2476+$T$8-$R$7),E2476*(F2476-$R$11)+$R$11))</f>
        <v>8.3636003670135937E-4</v>
      </c>
      <c r="H2476" s="23">
        <f ca="1">SMALL($B$4:$B$7599,A2476)</f>
        <v>1.1679135418657949E-3</v>
      </c>
      <c r="I2476" s="42">
        <f ca="1">A2476/$A$3</f>
        <v>0.32556608741442866</v>
      </c>
      <c r="J2476" s="23">
        <f ca="1">IF(C2476&lt;=$Q$9,D2476,E2476)</f>
        <v>0.27055850924336355</v>
      </c>
      <c r="K2476" s="23">
        <f ca="1">SMALL($G$4:$G$7599,A2476)</f>
        <v>1.1469562208488182E-3</v>
      </c>
      <c r="L2476" s="42">
        <f ca="1">SMALL($J$4:$J$7599,A2476)</f>
        <v>0.31938860596646312</v>
      </c>
      <c r="M2476" s="42">
        <f ca="1">ABS(I2476-L2476)</f>
        <v>6.1774814479655382E-3</v>
      </c>
      <c r="N2476" s="42">
        <f ca="1">ABS(I2475-L2476)</f>
        <v>6.0458332120518765E-3</v>
      </c>
      <c r="O2476" s="22"/>
      <c r="P2476" s="22"/>
      <c r="Q2476" s="22"/>
      <c r="R2476" s="22"/>
      <c r="S2476" s="22"/>
      <c r="T2476" s="22"/>
      <c r="U2476" s="22"/>
      <c r="V2476" s="22"/>
    </row>
    <row r="2477" spans="1:22" x14ac:dyDescent="0.25">
      <c r="A2477">
        <f ca="1">A2476+1</f>
        <v>2474</v>
      </c>
      <c r="B2477" s="2">
        <v>5.7324040931489018E-4</v>
      </c>
      <c r="C2477" s="3">
        <v>6.183186430464388E-2</v>
      </c>
      <c r="D2477" s="22">
        <f ca="1">RAND()</f>
        <v>0.99776439607688017</v>
      </c>
      <c r="E2477" s="22">
        <f ca="1">RAND()</f>
        <v>0.23472285250216351</v>
      </c>
      <c r="F2477" s="10">
        <f ca="1">IF(C2477&gt;$Q$9,IF(RAND()&lt;=$R$19,$R$12,C2477*$R$15+$R$14),0)</f>
        <v>0</v>
      </c>
      <c r="G2477" s="23">
        <f ca="1">IF(C2477&lt;=$Q$7,$T$5*D2477+$R$5,IF(C2477&lt;=$Q$9,$R$7+D2477*($T$7*C2477+$T$8-$R$7),E2477*(F2477-$R$11)+$R$11))</f>
        <v>1.846006974463003E-3</v>
      </c>
      <c r="H2477" s="23">
        <f ca="1">SMALL($B$4:$B$7599,A2477)</f>
        <v>1.1685181631889141E-3</v>
      </c>
      <c r="I2477" s="42">
        <f ca="1">A2477/$A$3</f>
        <v>0.32569773565034227</v>
      </c>
      <c r="J2477" s="23">
        <f ca="1">IF(C2477&lt;=$Q$9,D2477,E2477)</f>
        <v>0.99776439607688017</v>
      </c>
      <c r="K2477" s="23">
        <f ca="1">SMALL($G$4:$G$7599,A2477)</f>
        <v>1.1470519186367743E-3</v>
      </c>
      <c r="L2477" s="42">
        <f ca="1">SMALL($J$4:$J$7599,A2477)</f>
        <v>0.31939625860186149</v>
      </c>
      <c r="M2477" s="42">
        <f ca="1">ABS(I2477-L2477)</f>
        <v>6.3014770484807747E-3</v>
      </c>
      <c r="N2477" s="42">
        <f ca="1">ABS(I2476-L2477)</f>
        <v>6.1698288125671685E-3</v>
      </c>
      <c r="O2477" s="22"/>
      <c r="P2477" s="22"/>
      <c r="Q2477" s="22"/>
      <c r="R2477" s="22"/>
      <c r="S2477" s="22"/>
      <c r="T2477" s="22"/>
      <c r="U2477" s="22"/>
      <c r="V2477" s="22"/>
    </row>
    <row r="2478" spans="1:22" x14ac:dyDescent="0.25">
      <c r="A2478">
        <f ca="1">A2477+1</f>
        <v>2475</v>
      </c>
      <c r="B2478" s="2">
        <v>5.9677273384378671E-4</v>
      </c>
      <c r="C2478" s="3">
        <v>6.1832803496530031E-2</v>
      </c>
      <c r="D2478" s="22">
        <f ca="1">RAND()</f>
        <v>0.99731056911284099</v>
      </c>
      <c r="E2478" s="22">
        <f ca="1">RAND()</f>
        <v>0.88234926081728282</v>
      </c>
      <c r="F2478" s="10">
        <f ca="1">IF(C2478&gt;$Q$9,IF(RAND()&lt;=$R$19,$R$12,C2478*$R$15+$R$14),0)</f>
        <v>0</v>
      </c>
      <c r="G2478" s="23">
        <f ca="1">IF(C2478&lt;=$Q$7,$T$5*D2478+$R$5,IF(C2478&lt;=$Q$9,$R$7+D2478*($T$7*C2478+$T$8-$R$7),E2478*(F2478-$R$11)+$R$11))</f>
        <v>1.8453768846730112E-3</v>
      </c>
      <c r="H2478" s="23">
        <f ca="1">SMALL($B$4:$B$7599,A2478)</f>
        <v>1.1686122922595632E-3</v>
      </c>
      <c r="I2478" s="42">
        <f ca="1">A2478/$A$3</f>
        <v>0.32582938388625593</v>
      </c>
      <c r="J2478" s="23">
        <f ca="1">IF(C2478&lt;=$Q$9,D2478,E2478)</f>
        <v>0.99731056911284099</v>
      </c>
      <c r="K2478" s="23">
        <f ca="1">SMALL($G$4:$G$7599,A2478)</f>
        <v>1.1471513391087577E-3</v>
      </c>
      <c r="L2478" s="42">
        <f ca="1">SMALL($J$4:$J$7599,A2478)</f>
        <v>0.31946570866357948</v>
      </c>
      <c r="M2478" s="42">
        <f ca="1">ABS(I2478-L2478)</f>
        <v>6.3636752226764459E-3</v>
      </c>
      <c r="N2478" s="42">
        <f ca="1">ABS(I2477-L2478)</f>
        <v>6.2320269867627842E-3</v>
      </c>
      <c r="O2478" s="22"/>
      <c r="P2478" s="22"/>
      <c r="Q2478" s="22"/>
      <c r="R2478" s="22"/>
      <c r="S2478" s="22"/>
      <c r="T2478" s="22"/>
      <c r="U2478" s="22"/>
      <c r="V2478" s="22"/>
    </row>
    <row r="2479" spans="1:22" x14ac:dyDescent="0.25">
      <c r="A2479">
        <f ca="1">A2478+1</f>
        <v>2476</v>
      </c>
      <c r="B2479" s="2">
        <v>8.1611279968524242E-4</v>
      </c>
      <c r="C2479" s="3">
        <v>6.1840638650367208E-2</v>
      </c>
      <c r="D2479" s="22">
        <f ca="1">RAND()</f>
        <v>0.89730457196322355</v>
      </c>
      <c r="E2479" s="22">
        <f ca="1">RAND()</f>
        <v>0.2191389959568617</v>
      </c>
      <c r="F2479" s="10">
        <f ca="1">IF(C2479&gt;$Q$9,IF(RAND()&lt;=$R$19,$R$12,C2479*$R$15+$R$14),0)</f>
        <v>0</v>
      </c>
      <c r="G2479" s="23">
        <f ca="1">IF(C2479&lt;=$Q$7,$T$5*D2479+$R$5,IF(C2479&lt;=$Q$9,$R$7+D2479*($T$7*C2479+$T$8-$R$7),E2479*(F2479-$R$11)+$R$11))</f>
        <v>1.7065293442335774E-3</v>
      </c>
      <c r="H2479" s="23">
        <f ca="1">SMALL($B$4:$B$7599,A2479)</f>
        <v>1.1686385849018488E-3</v>
      </c>
      <c r="I2479" s="42">
        <f ca="1">A2479/$A$3</f>
        <v>0.32596103212216954</v>
      </c>
      <c r="J2479" s="23">
        <f ca="1">IF(C2479&lt;=$Q$9,D2479,E2479)</f>
        <v>0.89730457196322355</v>
      </c>
      <c r="K2479" s="23">
        <f ca="1">SMALL($G$4:$G$7599,A2479)</f>
        <v>1.1473552757351592E-3</v>
      </c>
      <c r="L2479" s="42">
        <f ca="1">SMALL($J$4:$J$7599,A2479)</f>
        <v>0.31971323272402485</v>
      </c>
      <c r="M2479" s="42">
        <f ca="1">ABS(I2479-L2479)</f>
        <v>6.2477993981446822E-3</v>
      </c>
      <c r="N2479" s="42">
        <f ca="1">ABS(I2478-L2479)</f>
        <v>6.116151162231076E-3</v>
      </c>
      <c r="O2479" s="22"/>
      <c r="P2479" s="22"/>
      <c r="Q2479" s="22"/>
      <c r="R2479" s="22"/>
      <c r="S2479" s="22"/>
      <c r="T2479" s="22"/>
      <c r="U2479" s="22"/>
      <c r="V2479" s="22"/>
    </row>
    <row r="2480" spans="1:22" x14ac:dyDescent="0.25">
      <c r="A2480">
        <f ca="1">A2479+1</f>
        <v>2477</v>
      </c>
      <c r="B2480" s="2">
        <v>1.8437837590236927E-3</v>
      </c>
      <c r="C2480" s="3">
        <v>6.1852233679895147E-2</v>
      </c>
      <c r="D2480" s="22">
        <f ca="1">RAND()</f>
        <v>0.58590708513832912</v>
      </c>
      <c r="E2480" s="22">
        <f ca="1">RAND()</f>
        <v>0.17301353974860401</v>
      </c>
      <c r="F2480" s="10">
        <f ca="1">IF(C2480&gt;$Q$9,IF(RAND()&lt;=$R$19,$R$12,C2480*$R$15+$R$14),0)</f>
        <v>0</v>
      </c>
      <c r="G2480" s="23">
        <f ca="1">IF(C2480&lt;=$Q$7,$T$5*D2480+$R$5,IF(C2480&lt;=$Q$9,$R$7+D2480*($T$7*C2480+$T$8-$R$7),E2480*(F2480-$R$11)+$R$11))</f>
        <v>1.2741875209730017E-3</v>
      </c>
      <c r="H2480" s="23">
        <f ca="1">SMALL($B$4:$B$7599,A2480)</f>
        <v>1.1686386390594716E-3</v>
      </c>
      <c r="I2480" s="42">
        <f ca="1">A2480/$A$3</f>
        <v>0.3260926803580832</v>
      </c>
      <c r="J2480" s="23">
        <f ca="1">IF(C2480&lt;=$Q$9,D2480,E2480)</f>
        <v>0.58590708513832912</v>
      </c>
      <c r="K2480" s="23">
        <f ca="1">SMALL($G$4:$G$7599,A2480)</f>
        <v>1.1474331319169693E-3</v>
      </c>
      <c r="L2480" s="42">
        <f ca="1">SMALL($J$4:$J$7599,A2480)</f>
        <v>0.32002457812990048</v>
      </c>
      <c r="M2480" s="42">
        <f ca="1">ABS(I2480-L2480)</f>
        <v>6.0681022281827146E-3</v>
      </c>
      <c r="N2480" s="42">
        <f ca="1">ABS(I2479-L2480)</f>
        <v>5.9364539922690529E-3</v>
      </c>
      <c r="O2480" s="22"/>
      <c r="P2480" s="22"/>
      <c r="Q2480" s="22"/>
      <c r="R2480" s="22"/>
      <c r="S2480" s="22"/>
      <c r="T2480" s="22"/>
      <c r="U2480" s="22"/>
      <c r="V2480" s="22"/>
    </row>
    <row r="2481" spans="1:22" x14ac:dyDescent="0.25">
      <c r="A2481">
        <f ca="1">A2480+1</f>
        <v>2478</v>
      </c>
      <c r="B2481" s="2">
        <v>6.5186462721239513E-4</v>
      </c>
      <c r="C2481" s="3">
        <v>6.1853278901250308E-2</v>
      </c>
      <c r="D2481" s="22">
        <f ca="1">RAND()</f>
        <v>0.13392038970038611</v>
      </c>
      <c r="E2481" s="22">
        <f ca="1">RAND()</f>
        <v>0.72920330507911013</v>
      </c>
      <c r="F2481" s="10">
        <f ca="1">IF(C2481&gt;$Q$9,IF(RAND()&lt;=$R$19,$R$12,C2481*$R$15+$R$14),0)</f>
        <v>0</v>
      </c>
      <c r="G2481" s="23">
        <f ca="1">IF(C2481&lt;=$Q$7,$T$5*D2481+$R$5,IF(C2481&lt;=$Q$9,$R$7+D2481*($T$7*C2481+$T$8-$R$7),E2481*(F2481-$R$11)+$R$11))</f>
        <v>6.4665274544333396E-4</v>
      </c>
      <c r="H2481" s="23">
        <f ca="1">SMALL($B$4:$B$7599,A2481)</f>
        <v>1.1691613524799638E-3</v>
      </c>
      <c r="I2481" s="42">
        <f ca="1">A2481/$A$3</f>
        <v>0.32622432859399686</v>
      </c>
      <c r="J2481" s="23">
        <f ca="1">IF(C2481&lt;=$Q$9,D2481,E2481)</f>
        <v>0.13392038970038611</v>
      </c>
      <c r="K2481" s="23">
        <f ca="1">SMALL($G$4:$G$7599,A2481)</f>
        <v>1.1476098713653615E-3</v>
      </c>
      <c r="L2481" s="42">
        <f ca="1">SMALL($J$4:$J$7599,A2481)</f>
        <v>0.32006376139807546</v>
      </c>
      <c r="M2481" s="42">
        <f ca="1">ABS(I2481-L2481)</f>
        <v>6.1605671959213959E-3</v>
      </c>
      <c r="N2481" s="42">
        <f ca="1">ABS(I2480-L2481)</f>
        <v>6.0289189600077342E-3</v>
      </c>
      <c r="O2481" s="22"/>
      <c r="P2481" s="22"/>
      <c r="Q2481" s="22"/>
      <c r="R2481" s="22"/>
      <c r="S2481" s="22"/>
      <c r="T2481" s="22"/>
      <c r="U2481" s="22"/>
      <c r="V2481" s="22"/>
    </row>
    <row r="2482" spans="1:22" x14ac:dyDescent="0.25">
      <c r="A2482">
        <f ca="1">A2481+1</f>
        <v>2479</v>
      </c>
      <c r="B2482" s="2">
        <v>4.9762121668486814E-4</v>
      </c>
      <c r="C2482" s="3">
        <v>6.1861216196997387E-2</v>
      </c>
      <c r="D2482" s="22">
        <f ca="1">RAND()</f>
        <v>0.7584351853736675</v>
      </c>
      <c r="E2482" s="22">
        <f ca="1">RAND()</f>
        <v>0.89193360646973729</v>
      </c>
      <c r="F2482" s="10">
        <f ca="1">IF(C2482&gt;$Q$9,IF(RAND()&lt;=$R$19,$R$12,C2482*$R$15+$R$14),0)</f>
        <v>0</v>
      </c>
      <c r="G2482" s="23">
        <f ca="1">IF(C2482&lt;=$Q$7,$T$5*D2482+$R$5,IF(C2482&lt;=$Q$9,$R$7+D2482*($T$7*C2482+$T$8-$R$7),E2482*(F2482-$R$11)+$R$11))</f>
        <v>1.5137241793448588E-3</v>
      </c>
      <c r="H2482" s="23">
        <f ca="1">SMALL($B$4:$B$7599,A2482)</f>
        <v>1.1692152488144147E-3</v>
      </c>
      <c r="I2482" s="42">
        <f ca="1">A2482/$A$3</f>
        <v>0.32635597682991047</v>
      </c>
      <c r="J2482" s="23">
        <f ca="1">IF(C2482&lt;=$Q$9,D2482,E2482)</f>
        <v>0.7584351853736675</v>
      </c>
      <c r="K2482" s="23">
        <f ca="1">SMALL($G$4:$G$7599,A2482)</f>
        <v>1.1478783126213101E-3</v>
      </c>
      <c r="L2482" s="42">
        <f ca="1">SMALL($J$4:$J$7599,A2482)</f>
        <v>0.32010549305872571</v>
      </c>
      <c r="M2482" s="42">
        <f ca="1">ABS(I2482-L2482)</f>
        <v>6.2504837711847561E-3</v>
      </c>
      <c r="N2482" s="42">
        <f ca="1">ABS(I2481-L2482)</f>
        <v>6.1188355352711499E-3</v>
      </c>
      <c r="O2482" s="22"/>
      <c r="P2482" s="22"/>
      <c r="Q2482" s="22"/>
      <c r="R2482" s="22"/>
      <c r="S2482" s="22"/>
      <c r="T2482" s="22"/>
      <c r="U2482" s="22"/>
      <c r="V2482" s="22"/>
    </row>
    <row r="2483" spans="1:22" x14ac:dyDescent="0.25">
      <c r="A2483">
        <f ca="1">A2482+1</f>
        <v>2480</v>
      </c>
      <c r="B2483" s="2">
        <v>7.7139593049707633E-4</v>
      </c>
      <c r="C2483" s="3">
        <v>6.1871574227734982E-2</v>
      </c>
      <c r="D2483" s="22">
        <f ca="1">RAND()</f>
        <v>0.26181174092579085</v>
      </c>
      <c r="E2483" s="22">
        <f ca="1">RAND()</f>
        <v>0.20200219700066235</v>
      </c>
      <c r="F2483" s="10">
        <f ca="1">IF(C2483&gt;$Q$9,IF(RAND()&lt;=$R$19,$R$12,C2483*$R$15+$R$14),0)</f>
        <v>0</v>
      </c>
      <c r="G2483" s="23">
        <f ca="1">IF(C2483&lt;=$Q$7,$T$5*D2483+$R$5,IF(C2483&lt;=$Q$9,$R$7+D2483*($T$7*C2483+$T$8-$R$7),E2483*(F2483-$R$11)+$R$11))</f>
        <v>8.2421609231498835E-4</v>
      </c>
      <c r="H2483" s="23">
        <f ca="1">SMALL($B$4:$B$7599,A2483)</f>
        <v>1.169338389151009E-3</v>
      </c>
      <c r="I2483" s="42">
        <f ca="1">A2483/$A$3</f>
        <v>0.32648762506582413</v>
      </c>
      <c r="J2483" s="23">
        <f ca="1">IF(C2483&lt;=$Q$9,D2483,E2483)</f>
        <v>0.26181174092579085</v>
      </c>
      <c r="K2483" s="23">
        <f ca="1">SMALL($G$4:$G$7599,A2483)</f>
        <v>1.1480526313381416E-3</v>
      </c>
      <c r="L2483" s="42">
        <f ca="1">SMALL($J$4:$J$7599,A2483)</f>
        <v>0.32015512967879822</v>
      </c>
      <c r="M2483" s="42">
        <f ca="1">ABS(I2483-L2483)</f>
        <v>6.3324953870259049E-3</v>
      </c>
      <c r="N2483" s="42">
        <f ca="1">ABS(I2482-L2483)</f>
        <v>6.2008471511122432E-3</v>
      </c>
      <c r="O2483" s="22"/>
      <c r="P2483" s="22"/>
      <c r="Q2483" s="22"/>
      <c r="R2483" s="22"/>
      <c r="S2483" s="22"/>
      <c r="T2483" s="22"/>
      <c r="U2483" s="22"/>
      <c r="V2483" s="22"/>
    </row>
    <row r="2484" spans="1:22" x14ac:dyDescent="0.25">
      <c r="A2484">
        <f ca="1">A2483+1</f>
        <v>2481</v>
      </c>
      <c r="B2484" s="2">
        <v>1.2905252026825798E-3</v>
      </c>
      <c r="C2484" s="3">
        <v>6.1872394754300397E-2</v>
      </c>
      <c r="D2484" s="22">
        <f ca="1">RAND()</f>
        <v>0.33838320474823935</v>
      </c>
      <c r="E2484" s="22">
        <f ca="1">RAND()</f>
        <v>0.21211350139067986</v>
      </c>
      <c r="F2484" s="10">
        <f ca="1">IF(C2484&gt;$Q$9,IF(RAND()&lt;=$R$19,$R$12,C2484*$R$15+$R$14),0)</f>
        <v>0</v>
      </c>
      <c r="G2484" s="23">
        <f ca="1">IF(C2484&lt;=$Q$7,$T$5*D2484+$R$5,IF(C2484&lt;=$Q$9,$R$7+D2484*($T$7*C2484+$T$8-$R$7),E2484*(F2484-$R$11)+$R$11))</f>
        <v>9.3052731086809212E-4</v>
      </c>
      <c r="H2484" s="23">
        <f ca="1">SMALL($B$4:$B$7599,A2484)</f>
        <v>1.1696781242419574E-3</v>
      </c>
      <c r="I2484" s="42">
        <f ca="1">A2484/$A$3</f>
        <v>0.32661927330173773</v>
      </c>
      <c r="J2484" s="23">
        <f ca="1">IF(C2484&lt;=$Q$9,D2484,E2484)</f>
        <v>0.33838320474823935</v>
      </c>
      <c r="K2484" s="23">
        <f ca="1">SMALL($G$4:$G$7599,A2484)</f>
        <v>1.1481556334846104E-3</v>
      </c>
      <c r="L2484" s="42">
        <f ca="1">SMALL($J$4:$J$7599,A2484)</f>
        <v>0.32024519137130558</v>
      </c>
      <c r="M2484" s="42">
        <f ca="1">ABS(I2484-L2484)</f>
        <v>6.3740819304321517E-3</v>
      </c>
      <c r="N2484" s="42">
        <f ca="1">ABS(I2483-L2484)</f>
        <v>6.2424336945185455E-3</v>
      </c>
      <c r="O2484" s="22"/>
      <c r="P2484" s="22"/>
      <c r="Q2484" s="22"/>
      <c r="R2484" s="22"/>
      <c r="S2484" s="22"/>
      <c r="T2484" s="22"/>
      <c r="U2484" s="22"/>
      <c r="V2484" s="22"/>
    </row>
    <row r="2485" spans="1:22" x14ac:dyDescent="0.25">
      <c r="A2485">
        <f ca="1">A2484+1</f>
        <v>2482</v>
      </c>
      <c r="B2485" s="2">
        <v>1.597627781152744E-3</v>
      </c>
      <c r="C2485" s="3">
        <v>6.1877267476266262E-2</v>
      </c>
      <c r="D2485" s="22">
        <f ca="1">RAND()</f>
        <v>0.68916108450378899</v>
      </c>
      <c r="E2485" s="22">
        <f ca="1">RAND()</f>
        <v>0.44474221324125252</v>
      </c>
      <c r="F2485" s="10">
        <f ca="1">IF(C2485&gt;$Q$9,IF(RAND()&lt;=$R$19,$R$12,C2485*$R$15+$R$14),0)</f>
        <v>0</v>
      </c>
      <c r="G2485" s="23">
        <f ca="1">IF(C2485&lt;=$Q$7,$T$5*D2485+$R$5,IF(C2485&lt;=$Q$9,$R$7+D2485*($T$7*C2485+$T$8-$R$7),E2485*(F2485-$R$11)+$R$11))</f>
        <v>1.417544562161044E-3</v>
      </c>
      <c r="H2485" s="23">
        <f ca="1">SMALL($B$4:$B$7599,A2485)</f>
        <v>1.1698478363417197E-3</v>
      </c>
      <c r="I2485" s="42">
        <f ca="1">A2485/$A$3</f>
        <v>0.3267509215376514</v>
      </c>
      <c r="J2485" s="23">
        <f ca="1">IF(C2485&lt;=$Q$9,D2485,E2485)</f>
        <v>0.68916108450378899</v>
      </c>
      <c r="K2485" s="23">
        <f ca="1">SMALL($G$4:$G$7599,A2485)</f>
        <v>1.1482308542199887E-3</v>
      </c>
      <c r="L2485" s="42">
        <f ca="1">SMALL($J$4:$J$7599,A2485)</f>
        <v>0.32034659601313797</v>
      </c>
      <c r="M2485" s="42">
        <f ca="1">ABS(I2485-L2485)</f>
        <v>6.4043255245134212E-3</v>
      </c>
      <c r="N2485" s="42">
        <f ca="1">ABS(I2484-L2485)</f>
        <v>6.2726772885997595E-3</v>
      </c>
      <c r="O2485" s="22"/>
      <c r="P2485" s="22"/>
      <c r="Q2485" s="22"/>
      <c r="R2485" s="22"/>
      <c r="S2485" s="22"/>
      <c r="T2485" s="22"/>
      <c r="U2485" s="22"/>
      <c r="V2485" s="22"/>
    </row>
    <row r="2486" spans="1:22" x14ac:dyDescent="0.25">
      <c r="A2486">
        <f ca="1">A2485+1</f>
        <v>2483</v>
      </c>
      <c r="B2486" s="2">
        <v>6.0506974122609414E-4</v>
      </c>
      <c r="C2486" s="3">
        <v>6.1885913713217555E-2</v>
      </c>
      <c r="D2486" s="22">
        <f ca="1">RAND()</f>
        <v>0.70109733239988214</v>
      </c>
      <c r="E2486" s="22">
        <f ca="1">RAND()</f>
        <v>0.98571146905975149</v>
      </c>
      <c r="F2486" s="10">
        <f ca="1">IF(C2486&gt;$Q$9,IF(RAND()&lt;=$R$19,$R$12,C2486*$R$15+$R$14),0)</f>
        <v>0</v>
      </c>
      <c r="G2486" s="23">
        <f ca="1">IF(C2486&lt;=$Q$7,$T$5*D2486+$R$5,IF(C2486&lt;=$Q$9,$R$7+D2486*($T$7*C2486+$T$8-$R$7),E2486*(F2486-$R$11)+$R$11))</f>
        <v>1.4341167549263281E-3</v>
      </c>
      <c r="H2486" s="23">
        <f ca="1">SMALL($B$4:$B$7599,A2486)</f>
        <v>1.1705476531913006E-3</v>
      </c>
      <c r="I2486" s="42">
        <f ca="1">A2486/$A$3</f>
        <v>0.32688256977356506</v>
      </c>
      <c r="J2486" s="23">
        <f ca="1">IF(C2486&lt;=$Q$9,D2486,E2486)</f>
        <v>0.70109733239988214</v>
      </c>
      <c r="K2486" s="23">
        <f ca="1">SMALL($G$4:$G$7599,A2486)</f>
        <v>1.1485190350186648E-3</v>
      </c>
      <c r="L2486" s="42">
        <f ca="1">SMALL($J$4:$J$7599,A2486)</f>
        <v>0.32040002600453987</v>
      </c>
      <c r="M2486" s="42">
        <f ca="1">ABS(I2486-L2486)</f>
        <v>6.4825437690251841E-3</v>
      </c>
      <c r="N2486" s="42">
        <f ca="1">ABS(I2485-L2486)</f>
        <v>6.3508955331115224E-3</v>
      </c>
      <c r="O2486" s="22"/>
      <c r="P2486" s="22"/>
      <c r="Q2486" s="22"/>
      <c r="R2486" s="22"/>
      <c r="S2486" s="22"/>
      <c r="T2486" s="22"/>
      <c r="U2486" s="22"/>
      <c r="V2486" s="22"/>
    </row>
    <row r="2487" spans="1:22" x14ac:dyDescent="0.25">
      <c r="A2487">
        <f ca="1">A2486+1</f>
        <v>2484</v>
      </c>
      <c r="B2487" s="2">
        <v>1.4767395837002595E-3</v>
      </c>
      <c r="C2487" s="3">
        <v>6.1889754753263027E-2</v>
      </c>
      <c r="D2487" s="22">
        <f ca="1">RAND()</f>
        <v>0.46610828252707248</v>
      </c>
      <c r="E2487" s="22">
        <f ca="1">RAND()</f>
        <v>0.41305342497498121</v>
      </c>
      <c r="F2487" s="10">
        <f ca="1">IF(C2487&gt;$Q$9,IF(RAND()&lt;=$R$19,$R$12,C2487*$R$15+$R$14),0)</f>
        <v>0</v>
      </c>
      <c r="G2487" s="23">
        <f ca="1">IF(C2487&lt;=$Q$7,$T$5*D2487+$R$5,IF(C2487&lt;=$Q$9,$R$7+D2487*($T$7*C2487+$T$8-$R$7),E2487*(F2487-$R$11)+$R$11))</f>
        <v>1.1078598049933624E-3</v>
      </c>
      <c r="H2487" s="23">
        <f ca="1">SMALL($B$4:$B$7599,A2487)</f>
        <v>1.1705727329773263E-3</v>
      </c>
      <c r="I2487" s="42">
        <f ca="1">A2487/$A$3</f>
        <v>0.32701421800947866</v>
      </c>
      <c r="J2487" s="23">
        <f ca="1">IF(C2487&lt;=$Q$9,D2487,E2487)</f>
        <v>0.46610828252707248</v>
      </c>
      <c r="K2487" s="23">
        <f ca="1">SMALL($G$4:$G$7599,A2487)</f>
        <v>1.1485839555510076E-3</v>
      </c>
      <c r="L2487" s="42">
        <f ca="1">SMALL($J$4:$J$7599,A2487)</f>
        <v>0.32043777629403569</v>
      </c>
      <c r="M2487" s="42">
        <f ca="1">ABS(I2487-L2487)</f>
        <v>6.5764417154429711E-3</v>
      </c>
      <c r="N2487" s="42">
        <f ca="1">ABS(I2486-L2487)</f>
        <v>6.4447934795293649E-3</v>
      </c>
      <c r="O2487" s="22"/>
      <c r="P2487" s="22"/>
      <c r="Q2487" s="22"/>
      <c r="R2487" s="22"/>
      <c r="S2487" s="22"/>
      <c r="T2487" s="22"/>
      <c r="U2487" s="22"/>
      <c r="V2487" s="22"/>
    </row>
    <row r="2488" spans="1:22" x14ac:dyDescent="0.25">
      <c r="A2488">
        <f ca="1">A2487+1</f>
        <v>2485</v>
      </c>
      <c r="B2488" s="2">
        <v>1.3860588672720553E-3</v>
      </c>
      <c r="C2488" s="3">
        <v>6.189042561350977E-2</v>
      </c>
      <c r="D2488" s="22">
        <f ca="1">RAND()</f>
        <v>0.54016736897485795</v>
      </c>
      <c r="E2488" s="22">
        <f ca="1">RAND()</f>
        <v>0.61353090019268341</v>
      </c>
      <c r="F2488" s="10">
        <f ca="1">IF(C2488&gt;$Q$9,IF(RAND()&lt;=$R$19,$R$12,C2488*$R$15+$R$14),0)</f>
        <v>0</v>
      </c>
      <c r="G2488" s="23">
        <f ca="1">IF(C2488&lt;=$Q$7,$T$5*D2488+$R$5,IF(C2488&lt;=$Q$9,$R$7+D2488*($T$7*C2488+$T$8-$R$7),E2488*(F2488-$R$11)+$R$11))</f>
        <v>1.2106828585456638E-3</v>
      </c>
      <c r="H2488" s="23">
        <f ca="1">SMALL($B$4:$B$7599,A2488)</f>
        <v>1.1706512651469825E-3</v>
      </c>
      <c r="I2488" s="42">
        <f ca="1">A2488/$A$3</f>
        <v>0.32714586624539232</v>
      </c>
      <c r="J2488" s="23">
        <f ca="1">IF(C2488&lt;=$Q$9,D2488,E2488)</f>
        <v>0.54016736897485795</v>
      </c>
      <c r="K2488" s="23">
        <f ca="1">SMALL($G$4:$G$7599,A2488)</f>
        <v>1.1489512933282675E-3</v>
      </c>
      <c r="L2488" s="42">
        <f ca="1">SMALL($J$4:$J$7599,A2488)</f>
        <v>0.32072122942730252</v>
      </c>
      <c r="M2488" s="42">
        <f ca="1">ABS(I2488-L2488)</f>
        <v>6.4246368180898017E-3</v>
      </c>
      <c r="N2488" s="42">
        <f ca="1">ABS(I2487-L2488)</f>
        <v>6.29298858217614E-3</v>
      </c>
      <c r="O2488" s="22"/>
      <c r="P2488" s="22"/>
      <c r="Q2488" s="22"/>
      <c r="R2488" s="22"/>
      <c r="S2488" s="22"/>
      <c r="T2488" s="22"/>
      <c r="U2488" s="22"/>
      <c r="V2488" s="22"/>
    </row>
    <row r="2489" spans="1:22" x14ac:dyDescent="0.25">
      <c r="A2489">
        <f ca="1">A2488+1</f>
        <v>2486</v>
      </c>
      <c r="B2489" s="2">
        <v>5.7958419075462841E-4</v>
      </c>
      <c r="C2489" s="3">
        <v>6.1891757491479793E-2</v>
      </c>
      <c r="D2489" s="22">
        <f ca="1">RAND()</f>
        <v>0.57458400479267535</v>
      </c>
      <c r="E2489" s="22">
        <f ca="1">RAND()</f>
        <v>0.95103176251501664</v>
      </c>
      <c r="F2489" s="10">
        <f ca="1">IF(C2489&gt;$Q$9,IF(RAND()&lt;=$R$19,$R$12,C2489*$R$15+$R$14),0)</f>
        <v>0</v>
      </c>
      <c r="G2489" s="23">
        <f ca="1">IF(C2489&lt;=$Q$7,$T$5*D2489+$R$5,IF(C2489&lt;=$Q$9,$R$7+D2489*($T$7*C2489+$T$8-$R$7),E2489*(F2489-$R$11)+$R$11))</f>
        <v>1.258466645215521E-3</v>
      </c>
      <c r="H2489" s="23">
        <f ca="1">SMALL($B$4:$B$7599,A2489)</f>
        <v>1.1709671824806644E-3</v>
      </c>
      <c r="I2489" s="42">
        <f ca="1">A2489/$A$3</f>
        <v>0.32727751448130593</v>
      </c>
      <c r="J2489" s="23">
        <f ca="1">IF(C2489&lt;=$Q$9,D2489,E2489)</f>
        <v>0.57458400479267535</v>
      </c>
      <c r="K2489" s="23">
        <f ca="1">SMALL($G$4:$G$7599,A2489)</f>
        <v>1.1489589895737804E-3</v>
      </c>
      <c r="L2489" s="42">
        <f ca="1">SMALL($J$4:$J$7599,A2489)</f>
        <v>0.32081172205764308</v>
      </c>
      <c r="M2489" s="42">
        <f ca="1">ABS(I2489-L2489)</f>
        <v>6.4657924236628528E-3</v>
      </c>
      <c r="N2489" s="42">
        <f ca="1">ABS(I2488-L2489)</f>
        <v>6.3341441877492466E-3</v>
      </c>
      <c r="O2489" s="22"/>
      <c r="P2489" s="22"/>
      <c r="Q2489" s="22"/>
      <c r="R2489" s="22"/>
      <c r="S2489" s="22"/>
      <c r="T2489" s="22"/>
      <c r="U2489" s="22"/>
      <c r="V2489" s="22"/>
    </row>
    <row r="2490" spans="1:22" x14ac:dyDescent="0.25">
      <c r="A2490">
        <f ca="1">A2489+1</f>
        <v>2487</v>
      </c>
      <c r="B2490" s="2">
        <v>1.5924580205765593E-3</v>
      </c>
      <c r="C2490" s="3">
        <v>6.1894749162429374E-2</v>
      </c>
      <c r="D2490" s="22">
        <f ca="1">RAND()</f>
        <v>0.25213347469736114</v>
      </c>
      <c r="E2490" s="22">
        <f ca="1">RAND()</f>
        <v>0.4494859345501474</v>
      </c>
      <c r="F2490" s="10">
        <f ca="1">IF(C2490&gt;$Q$9,IF(RAND()&lt;=$R$19,$R$12,C2490*$R$15+$R$14),0)</f>
        <v>0</v>
      </c>
      <c r="G2490" s="23">
        <f ca="1">IF(C2490&lt;=$Q$7,$T$5*D2490+$R$5,IF(C2490&lt;=$Q$9,$R$7+D2490*($T$7*C2490+$T$8-$R$7),E2490*(F2490-$R$11)+$R$11))</f>
        <v>8.1077886355034685E-4</v>
      </c>
      <c r="H2490" s="23">
        <f ca="1">SMALL($B$4:$B$7599,A2490)</f>
        <v>1.1711050674745871E-3</v>
      </c>
      <c r="I2490" s="42">
        <f ca="1">A2490/$A$3</f>
        <v>0.32740916271721959</v>
      </c>
      <c r="J2490" s="23">
        <f ca="1">IF(C2490&lt;=$Q$9,D2490,E2490)</f>
        <v>0.25213347469736114</v>
      </c>
      <c r="K2490" s="23">
        <f ca="1">SMALL($G$4:$G$7599,A2490)</f>
        <v>1.1489701865217829E-3</v>
      </c>
      <c r="L2490" s="42">
        <f ca="1">SMALL($J$4:$J$7599,A2490)</f>
        <v>0.32086201918590129</v>
      </c>
      <c r="M2490" s="42">
        <f ca="1">ABS(I2490-L2490)</f>
        <v>6.5471435313183002E-3</v>
      </c>
      <c r="N2490" s="42">
        <f ca="1">ABS(I2489-L2490)</f>
        <v>6.4154952954046385E-3</v>
      </c>
      <c r="O2490" s="22"/>
      <c r="P2490" s="22"/>
      <c r="Q2490" s="22"/>
      <c r="R2490" s="22"/>
      <c r="S2490" s="22"/>
      <c r="T2490" s="22"/>
      <c r="U2490" s="22"/>
      <c r="V2490" s="22"/>
    </row>
    <row r="2491" spans="1:22" x14ac:dyDescent="0.25">
      <c r="A2491">
        <f ca="1">A2490+1</f>
        <v>2488</v>
      </c>
      <c r="B2491" s="2">
        <v>1.7456212840335494E-3</v>
      </c>
      <c r="C2491" s="3">
        <v>6.1900200157400304E-2</v>
      </c>
      <c r="D2491" s="22">
        <f ca="1">RAND()</f>
        <v>0.86295731003024123</v>
      </c>
      <c r="E2491" s="22">
        <f ca="1">RAND()</f>
        <v>0.69421457330983127</v>
      </c>
      <c r="F2491" s="10">
        <f ca="1">IF(C2491&gt;$Q$9,IF(RAND()&lt;=$R$19,$R$12,C2491*$R$15+$R$14),0)</f>
        <v>0</v>
      </c>
      <c r="G2491" s="23">
        <f ca="1">IF(C2491&lt;=$Q$7,$T$5*D2491+$R$5,IF(C2491&lt;=$Q$9,$R$7+D2491*($T$7*C2491+$T$8-$R$7),E2491*(F2491-$R$11)+$R$11))</f>
        <v>1.6588418757201772E-3</v>
      </c>
      <c r="H2491" s="23">
        <f ca="1">SMALL($B$4:$B$7599,A2491)</f>
        <v>1.1711319223515759E-3</v>
      </c>
      <c r="I2491" s="42">
        <f ca="1">A2491/$A$3</f>
        <v>0.32754081095313325</v>
      </c>
      <c r="J2491" s="23">
        <f ca="1">IF(C2491&lt;=$Q$9,D2491,E2491)</f>
        <v>0.86295731003024123</v>
      </c>
      <c r="K2491" s="23">
        <f ca="1">SMALL($G$4:$G$7599,A2491)</f>
        <v>1.1490401120288355E-3</v>
      </c>
      <c r="L2491" s="42">
        <f ca="1">SMALL($J$4:$J$7599,A2491)</f>
        <v>0.32088847450124991</v>
      </c>
      <c r="M2491" s="42">
        <f ca="1">ABS(I2491-L2491)</f>
        <v>6.652336451883345E-3</v>
      </c>
      <c r="N2491" s="42">
        <f ca="1">ABS(I2490-L2491)</f>
        <v>6.5206882159696833E-3</v>
      </c>
      <c r="O2491" s="22"/>
      <c r="P2491" s="22"/>
      <c r="Q2491" s="22"/>
      <c r="R2491" s="22"/>
      <c r="S2491" s="22"/>
      <c r="T2491" s="22"/>
      <c r="U2491" s="22"/>
      <c r="V2491" s="22"/>
    </row>
    <row r="2492" spans="1:22" x14ac:dyDescent="0.25">
      <c r="A2492">
        <f ca="1">A2491+1</f>
        <v>2489</v>
      </c>
      <c r="B2492" s="2">
        <v>1.2360038519335648E-3</v>
      </c>
      <c r="C2492" s="3">
        <v>6.1901280024476757E-2</v>
      </c>
      <c r="D2492" s="22">
        <f ca="1">RAND()</f>
        <v>1.9084204048740672E-2</v>
      </c>
      <c r="E2492" s="22">
        <f ca="1">RAND()</f>
        <v>0.57325367058487464</v>
      </c>
      <c r="F2492" s="10">
        <f ca="1">IF(C2492&gt;$Q$9,IF(RAND()&lt;=$R$19,$R$12,C2492*$R$15+$R$14),0)</f>
        <v>0</v>
      </c>
      <c r="G2492" s="23">
        <f ca="1">IF(C2492&lt;=$Q$7,$T$5*D2492+$R$5,IF(C2492&lt;=$Q$9,$R$7+D2492*($T$7*C2492+$T$8-$R$7),E2492*(F2492-$R$11)+$R$11))</f>
        <v>4.8721508784643514E-4</v>
      </c>
      <c r="H2492" s="23">
        <f ca="1">SMALL($B$4:$B$7599,A2492)</f>
        <v>1.1720844134265884E-3</v>
      </c>
      <c r="I2492" s="42">
        <f ca="1">A2492/$A$3</f>
        <v>0.32767245918904686</v>
      </c>
      <c r="J2492" s="23">
        <f ca="1">IF(C2492&lt;=$Q$9,D2492,E2492)</f>
        <v>1.9084204048740672E-2</v>
      </c>
      <c r="K2492" s="23">
        <f ca="1">SMALL($G$4:$G$7599,A2492)</f>
        <v>1.149057069342803E-3</v>
      </c>
      <c r="L2492" s="42">
        <f ca="1">SMALL($J$4:$J$7599,A2492)</f>
        <v>0.32113527017214361</v>
      </c>
      <c r="M2492" s="42">
        <f ca="1">ABS(I2492-L2492)</f>
        <v>6.5371890169032554E-3</v>
      </c>
      <c r="N2492" s="42">
        <f ca="1">ABS(I2491-L2492)</f>
        <v>6.4055407809896492E-3</v>
      </c>
      <c r="O2492" s="22"/>
      <c r="P2492" s="22"/>
      <c r="Q2492" s="22"/>
      <c r="R2492" s="22"/>
      <c r="S2492" s="22"/>
      <c r="T2492" s="22"/>
      <c r="U2492" s="22"/>
      <c r="V2492" s="22"/>
    </row>
    <row r="2493" spans="1:22" x14ac:dyDescent="0.25">
      <c r="A2493">
        <f ca="1">A2492+1</f>
        <v>2490</v>
      </c>
      <c r="B2493" s="2">
        <v>1.4052835049779278E-3</v>
      </c>
      <c r="C2493" s="3">
        <v>6.1901661292367238E-2</v>
      </c>
      <c r="D2493" s="22">
        <f ca="1">RAND()</f>
        <v>0.15631526153361386</v>
      </c>
      <c r="E2493" s="22">
        <f ca="1">RAND()</f>
        <v>0.74354543279648166</v>
      </c>
      <c r="F2493" s="10">
        <f ca="1">IF(C2493&gt;$Q$9,IF(RAND()&lt;=$R$19,$R$12,C2493*$R$15+$R$14),0)</f>
        <v>0</v>
      </c>
      <c r="G2493" s="23">
        <f ca="1">IF(C2493&lt;=$Q$7,$T$5*D2493+$R$5,IF(C2493&lt;=$Q$9,$R$7+D2493*($T$7*C2493+$T$8-$R$7),E2493*(F2493-$R$11)+$R$11))</f>
        <v>6.7774560948275745E-4</v>
      </c>
      <c r="H2493" s="23">
        <f ca="1">SMALL($B$4:$B$7599,A2493)</f>
        <v>1.172092522578938E-3</v>
      </c>
      <c r="I2493" s="42">
        <f ca="1">A2493/$A$3</f>
        <v>0.32780410742496052</v>
      </c>
      <c r="J2493" s="23">
        <f ca="1">IF(C2493&lt;=$Q$9,D2493,E2493)</f>
        <v>0.15631526153361386</v>
      </c>
      <c r="K2493" s="23">
        <f ca="1">SMALL($G$4:$G$7599,A2493)</f>
        <v>1.1495700850992826E-3</v>
      </c>
      <c r="L2493" s="42">
        <f ca="1">SMALL($J$4:$J$7599,A2493)</f>
        <v>0.32133501292708611</v>
      </c>
      <c r="M2493" s="42">
        <f ca="1">ABS(I2493-L2493)</f>
        <v>6.4690944978744169E-3</v>
      </c>
      <c r="N2493" s="42">
        <f ca="1">ABS(I2492-L2493)</f>
        <v>6.3374462619607552E-3</v>
      </c>
      <c r="O2493" s="22"/>
      <c r="P2493" s="22"/>
      <c r="Q2493" s="22"/>
      <c r="R2493" s="22"/>
      <c r="S2493" s="22"/>
      <c r="T2493" s="22"/>
      <c r="U2493" s="22"/>
      <c r="V2493" s="22"/>
    </row>
    <row r="2494" spans="1:22" x14ac:dyDescent="0.25">
      <c r="A2494">
        <f ca="1">A2493+1</f>
        <v>2491</v>
      </c>
      <c r="B2494" s="2">
        <v>7.9753105411667358E-4</v>
      </c>
      <c r="C2494" s="3">
        <v>6.1902389297371796E-2</v>
      </c>
      <c r="D2494" s="22">
        <f ca="1">RAND()</f>
        <v>0.50387485227038598</v>
      </c>
      <c r="E2494" s="22">
        <f ca="1">RAND()</f>
        <v>0.19086488277361446</v>
      </c>
      <c r="F2494" s="10">
        <f ca="1">IF(C2494&gt;$Q$9,IF(RAND()&lt;=$R$19,$R$12,C2494*$R$15+$R$14),0)</f>
        <v>0</v>
      </c>
      <c r="G2494" s="23">
        <f ca="1">IF(C2494&lt;=$Q$7,$T$5*D2494+$R$5,IF(C2494&lt;=$Q$9,$R$7+D2494*($T$7*C2494+$T$8-$R$7),E2494*(F2494-$R$11)+$R$11))</f>
        <v>1.160294613596373E-3</v>
      </c>
      <c r="H2494" s="23">
        <f ca="1">SMALL($B$4:$B$7599,A2494)</f>
        <v>1.1722257754582244E-3</v>
      </c>
      <c r="I2494" s="42">
        <f ca="1">A2494/$A$3</f>
        <v>0.32793575566087413</v>
      </c>
      <c r="J2494" s="23">
        <f ca="1">IF(C2494&lt;=$Q$9,D2494,E2494)</f>
        <v>0.50387485227038598</v>
      </c>
      <c r="K2494" s="23">
        <f ca="1">SMALL($G$4:$G$7599,A2494)</f>
        <v>1.1498931176313599E-3</v>
      </c>
      <c r="L2494" s="42">
        <f ca="1">SMALL($J$4:$J$7599,A2494)</f>
        <v>0.32139777365042332</v>
      </c>
      <c r="M2494" s="42">
        <f ca="1">ABS(I2494-L2494)</f>
        <v>6.5379820104508046E-3</v>
      </c>
      <c r="N2494" s="42">
        <f ca="1">ABS(I2493-L2494)</f>
        <v>6.4063337745371984E-3</v>
      </c>
      <c r="O2494" s="22"/>
      <c r="P2494" s="22"/>
      <c r="Q2494" s="22"/>
      <c r="R2494" s="22"/>
      <c r="S2494" s="22"/>
      <c r="T2494" s="22"/>
      <c r="U2494" s="22"/>
      <c r="V2494" s="22"/>
    </row>
    <row r="2495" spans="1:22" x14ac:dyDescent="0.25">
      <c r="A2495">
        <f ca="1">A2494+1</f>
        <v>2492</v>
      </c>
      <c r="B2495" s="2">
        <v>9.5620357432302239E-4</v>
      </c>
      <c r="C2495" s="3">
        <v>6.1905953059127217E-2</v>
      </c>
      <c r="D2495" s="22">
        <f ca="1">RAND()</f>
        <v>0.93473702159063576</v>
      </c>
      <c r="E2495" s="22">
        <f ca="1">RAND()</f>
        <v>0.67779279506580192</v>
      </c>
      <c r="F2495" s="10">
        <f ca="1">IF(C2495&gt;$Q$9,IF(RAND()&lt;=$R$19,$R$12,C2495*$R$15+$R$14),0)</f>
        <v>0</v>
      </c>
      <c r="G2495" s="23">
        <f ca="1">IF(C2495&lt;=$Q$7,$T$5*D2495+$R$5,IF(C2495&lt;=$Q$9,$R$7+D2495*($T$7*C2495+$T$8-$R$7),E2495*(F2495-$R$11)+$R$11))</f>
        <v>1.7585002630937077E-3</v>
      </c>
      <c r="H2495" s="23">
        <f ca="1">SMALL($B$4:$B$7599,A2495)</f>
        <v>1.1726801131130005E-3</v>
      </c>
      <c r="I2495" s="42">
        <f ca="1">A2495/$A$3</f>
        <v>0.32806740389678779</v>
      </c>
      <c r="J2495" s="23">
        <f ca="1">IF(C2495&lt;=$Q$9,D2495,E2495)</f>
        <v>0.93473702159063576</v>
      </c>
      <c r="K2495" s="23">
        <f ca="1">SMALL($G$4:$G$7599,A2495)</f>
        <v>1.1500095554783779E-3</v>
      </c>
      <c r="L2495" s="42">
        <f ca="1">SMALL($J$4:$J$7599,A2495)</f>
        <v>0.32148356872470363</v>
      </c>
      <c r="M2495" s="42">
        <f ca="1">ABS(I2495-L2495)</f>
        <v>6.5838351720841626E-3</v>
      </c>
      <c r="N2495" s="42">
        <f ca="1">ABS(I2494-L2495)</f>
        <v>6.4521869361705009E-3</v>
      </c>
      <c r="O2495" s="22"/>
      <c r="P2495" s="22"/>
      <c r="Q2495" s="22"/>
      <c r="R2495" s="22"/>
      <c r="S2495" s="22"/>
      <c r="T2495" s="22"/>
      <c r="U2495" s="22"/>
      <c r="V2495" s="22"/>
    </row>
    <row r="2496" spans="1:22" x14ac:dyDescent="0.25">
      <c r="A2496">
        <f ca="1">A2495+1</f>
        <v>2493</v>
      </c>
      <c r="B2496" s="2">
        <v>5.6012361573681835E-4</v>
      </c>
      <c r="C2496" s="3">
        <v>6.1910365092723185E-2</v>
      </c>
      <c r="D2496" s="22">
        <f ca="1">RAND()</f>
        <v>5.5874154855878211E-2</v>
      </c>
      <c r="E2496" s="22">
        <f ca="1">RAND()</f>
        <v>0.67051605426203631</v>
      </c>
      <c r="F2496" s="10">
        <f ca="1">IF(C2496&gt;$Q$9,IF(RAND()&lt;=$R$19,$R$12,C2496*$R$15+$R$14),0)</f>
        <v>0</v>
      </c>
      <c r="G2496" s="23">
        <f ca="1">IF(C2496&lt;=$Q$7,$T$5*D2496+$R$5,IF(C2496&lt;=$Q$9,$R$7+D2496*($T$7*C2496+$T$8-$R$7),E2496*(F2496-$R$11)+$R$11))</f>
        <v>5.382939663942537E-4</v>
      </c>
      <c r="H2496" s="23">
        <f ca="1">SMALL($B$4:$B$7599,A2496)</f>
        <v>1.1730439394763703E-3</v>
      </c>
      <c r="I2496" s="42">
        <f ca="1">A2496/$A$3</f>
        <v>0.3281990521327014</v>
      </c>
      <c r="J2496" s="23">
        <f ca="1">IF(C2496&lt;=$Q$9,D2496,E2496)</f>
        <v>5.5874154855878211E-2</v>
      </c>
      <c r="K2496" s="23">
        <f ca="1">SMALL($G$4:$G$7599,A2496)</f>
        <v>1.1500538388189495E-3</v>
      </c>
      <c r="L2496" s="42">
        <f ca="1">SMALL($J$4:$J$7599,A2496)</f>
        <v>0.32151576520911496</v>
      </c>
      <c r="M2496" s="42">
        <f ca="1">ABS(I2496-L2496)</f>
        <v>6.6832869235864401E-3</v>
      </c>
      <c r="N2496" s="42">
        <f ca="1">ABS(I2495-L2496)</f>
        <v>6.5516386876728339E-3</v>
      </c>
      <c r="O2496" s="22"/>
      <c r="P2496" s="22"/>
      <c r="Q2496" s="22"/>
      <c r="R2496" s="22"/>
      <c r="S2496" s="22"/>
      <c r="T2496" s="22"/>
      <c r="U2496" s="22"/>
      <c r="V2496" s="22"/>
    </row>
    <row r="2497" spans="1:22" x14ac:dyDescent="0.25">
      <c r="A2497">
        <f ca="1">A2496+1</f>
        <v>2494</v>
      </c>
      <c r="B2497" s="2">
        <v>1.4289409654095198E-3</v>
      </c>
      <c r="C2497" s="3">
        <v>6.1918704473250319E-2</v>
      </c>
      <c r="D2497" s="22">
        <f ca="1">RAND()</f>
        <v>0.18129598078037612</v>
      </c>
      <c r="E2497" s="22">
        <f ca="1">RAND()</f>
        <v>0.65153530846858765</v>
      </c>
      <c r="F2497" s="10">
        <f ca="1">IF(C2497&gt;$Q$9,IF(RAND()&lt;=$R$19,$R$12,C2497*$R$15+$R$14),0)</f>
        <v>0</v>
      </c>
      <c r="G2497" s="23">
        <f ca="1">IF(C2497&lt;=$Q$7,$T$5*D2497+$R$5,IF(C2497&lt;=$Q$9,$R$7+D2497*($T$7*C2497+$T$8-$R$7),E2497*(F2497-$R$11)+$R$11))</f>
        <v>7.1242864374751035E-4</v>
      </c>
      <c r="H2497" s="23">
        <f ca="1">SMALL($B$4:$B$7599,A2497)</f>
        <v>1.1730950636388848E-3</v>
      </c>
      <c r="I2497" s="42">
        <f ca="1">A2497/$A$3</f>
        <v>0.32833070036861506</v>
      </c>
      <c r="J2497" s="23">
        <f ca="1">IF(C2497&lt;=$Q$9,D2497,E2497)</f>
        <v>0.18129598078037612</v>
      </c>
      <c r="K2497" s="23">
        <f ca="1">SMALL($G$4:$G$7599,A2497)</f>
        <v>1.1504427908114534E-3</v>
      </c>
      <c r="L2497" s="42">
        <f ca="1">SMALL($J$4:$J$7599,A2497)</f>
        <v>0.32168243378650152</v>
      </c>
      <c r="M2497" s="42">
        <f ca="1">ABS(I2497-L2497)</f>
        <v>6.6482665821135378E-3</v>
      </c>
      <c r="N2497" s="42">
        <f ca="1">ABS(I2496-L2497)</f>
        <v>6.5166183461998761E-3</v>
      </c>
      <c r="O2497" s="22"/>
      <c r="P2497" s="22"/>
      <c r="Q2497" s="22"/>
      <c r="R2497" s="22"/>
      <c r="S2497" s="22"/>
      <c r="T2497" s="22"/>
      <c r="U2497" s="22"/>
      <c r="V2497" s="22"/>
    </row>
    <row r="2498" spans="1:22" x14ac:dyDescent="0.25">
      <c r="A2498">
        <f ca="1">A2497+1</f>
        <v>2495</v>
      </c>
      <c r="B2498" s="2">
        <v>1.7559069021907958E-3</v>
      </c>
      <c r="C2498" s="3">
        <v>6.1920246617715669E-2</v>
      </c>
      <c r="D2498" s="22">
        <f ca="1">RAND()</f>
        <v>0.46677640415096944</v>
      </c>
      <c r="E2498" s="22">
        <f ca="1">RAND()</f>
        <v>0.20024774255003897</v>
      </c>
      <c r="F2498" s="10">
        <f ca="1">IF(C2498&gt;$Q$9,IF(RAND()&lt;=$R$19,$R$12,C2498*$R$15+$R$14),0)</f>
        <v>0</v>
      </c>
      <c r="G2498" s="23">
        <f ca="1">IF(C2498&lt;=$Q$7,$T$5*D2498+$R$5,IF(C2498&lt;=$Q$9,$R$7+D2498*($T$7*C2498+$T$8-$R$7),E2498*(F2498-$R$11)+$R$11))</f>
        <v>1.1087874198048393E-3</v>
      </c>
      <c r="H2498" s="23">
        <f ca="1">SMALL($B$4:$B$7599,A2498)</f>
        <v>1.1731821751561622E-3</v>
      </c>
      <c r="I2498" s="42">
        <f ca="1">A2498/$A$3</f>
        <v>0.32846234860452872</v>
      </c>
      <c r="J2498" s="23">
        <f ca="1">IF(C2498&lt;=$Q$9,D2498,E2498)</f>
        <v>0.46677640415096944</v>
      </c>
      <c r="K2498" s="23">
        <f ca="1">SMALL($G$4:$G$7599,A2498)</f>
        <v>1.1504652534567276E-3</v>
      </c>
      <c r="L2498" s="42">
        <f ca="1">SMALL($J$4:$J$7599,A2498)</f>
        <v>0.32168979298977529</v>
      </c>
      <c r="M2498" s="42">
        <f ca="1">ABS(I2498-L2498)</f>
        <v>6.7725556147534283E-3</v>
      </c>
      <c r="N2498" s="42">
        <f ca="1">ABS(I2497-L2498)</f>
        <v>6.6409073788397666E-3</v>
      </c>
      <c r="O2498" s="22"/>
      <c r="P2498" s="22"/>
      <c r="Q2498" s="22"/>
      <c r="R2498" s="22"/>
      <c r="S2498" s="22"/>
      <c r="T2498" s="22"/>
      <c r="U2498" s="22"/>
      <c r="V2498" s="22"/>
    </row>
    <row r="2499" spans="1:22" x14ac:dyDescent="0.25">
      <c r="A2499">
        <f ca="1">A2498+1</f>
        <v>2496</v>
      </c>
      <c r="B2499" s="2">
        <v>1.7499713602661671E-3</v>
      </c>
      <c r="C2499" s="3">
        <v>6.1921989893496732E-2</v>
      </c>
      <c r="D2499" s="22">
        <f ca="1">RAND()</f>
        <v>0.29695512749756903</v>
      </c>
      <c r="E2499" s="22">
        <f ca="1">RAND()</f>
        <v>0.3783374659074189</v>
      </c>
      <c r="F2499" s="10">
        <f ca="1">IF(C2499&gt;$Q$9,IF(RAND()&lt;=$R$19,$R$12,C2499*$R$15+$R$14),0)</f>
        <v>0</v>
      </c>
      <c r="G2499" s="23">
        <f ca="1">IF(C2499&lt;=$Q$7,$T$5*D2499+$R$5,IF(C2499&lt;=$Q$9,$R$7+D2499*($T$7*C2499+$T$8-$R$7),E2499*(F2499-$R$11)+$R$11))</f>
        <v>8.7300889401970374E-4</v>
      </c>
      <c r="H2499" s="23">
        <f ca="1">SMALL($B$4:$B$7599,A2499)</f>
        <v>1.1739355592927381E-3</v>
      </c>
      <c r="I2499" s="42">
        <f ca="1">A2499/$A$3</f>
        <v>0.32859399684044233</v>
      </c>
      <c r="J2499" s="23">
        <f ca="1">IF(C2499&lt;=$Q$9,D2499,E2499)</f>
        <v>0.29695512749756903</v>
      </c>
      <c r="K2499" s="23">
        <f ca="1">SMALL($G$4:$G$7599,A2499)</f>
        <v>1.1513620186713296E-3</v>
      </c>
      <c r="L2499" s="42">
        <f ca="1">SMALL($J$4:$J$7599,A2499)</f>
        <v>0.32210640405059621</v>
      </c>
      <c r="M2499" s="42">
        <f ca="1">ABS(I2499-L2499)</f>
        <v>6.4875927898461194E-3</v>
      </c>
      <c r="N2499" s="42">
        <f ca="1">ABS(I2498-L2499)</f>
        <v>6.3559445539325132E-3</v>
      </c>
      <c r="O2499" s="22"/>
      <c r="P2499" s="22"/>
      <c r="Q2499" s="22"/>
      <c r="R2499" s="22"/>
      <c r="S2499" s="22"/>
      <c r="T2499" s="22"/>
      <c r="U2499" s="22"/>
      <c r="V2499" s="22"/>
    </row>
    <row r="2500" spans="1:22" x14ac:dyDescent="0.25">
      <c r="A2500">
        <f ca="1">A2499+1</f>
        <v>2497</v>
      </c>
      <c r="B2500" s="2">
        <v>1.1032943923036664E-3</v>
      </c>
      <c r="C2500" s="3">
        <v>6.1925361611542662E-2</v>
      </c>
      <c r="D2500" s="22">
        <f ca="1">RAND()</f>
        <v>0.42287803507474053</v>
      </c>
      <c r="E2500" s="22">
        <f ca="1">RAND()</f>
        <v>0.98097593200331734</v>
      </c>
      <c r="F2500" s="10">
        <f ca="1">IF(C2500&gt;$Q$9,IF(RAND()&lt;=$R$19,$R$12,C2500*$R$15+$R$14),0)</f>
        <v>0</v>
      </c>
      <c r="G2500" s="23">
        <f ca="1">IF(C2500&lt;=$Q$7,$T$5*D2500+$R$5,IF(C2500&lt;=$Q$9,$R$7+D2500*($T$7*C2500+$T$8-$R$7),E2500*(F2500-$R$11)+$R$11))</f>
        <v>1.0478392692012512E-3</v>
      </c>
      <c r="H2500" s="23">
        <f ca="1">SMALL($B$4:$B$7599,A2500)</f>
        <v>1.1741582552846075E-3</v>
      </c>
      <c r="I2500" s="42">
        <f ca="1">A2500/$A$3</f>
        <v>0.32872564507635599</v>
      </c>
      <c r="J2500" s="23">
        <f ca="1">IF(C2500&lt;=$Q$9,D2500,E2500)</f>
        <v>0.42287803507474053</v>
      </c>
      <c r="K2500" s="23">
        <f ca="1">SMALL($G$4:$G$7599,A2500)</f>
        <v>1.1516062739064927E-3</v>
      </c>
      <c r="L2500" s="42">
        <f ca="1">SMALL($J$4:$J$7599,A2500)</f>
        <v>0.32220518489469152</v>
      </c>
      <c r="M2500" s="42">
        <f ca="1">ABS(I2500-L2500)</f>
        <v>6.5204601816644669E-3</v>
      </c>
      <c r="N2500" s="42">
        <f ca="1">ABS(I2499-L2500)</f>
        <v>6.3888119457508052E-3</v>
      </c>
      <c r="O2500" s="22"/>
      <c r="P2500" s="22"/>
      <c r="Q2500" s="22"/>
      <c r="R2500" s="22"/>
      <c r="S2500" s="22"/>
      <c r="T2500" s="22"/>
      <c r="U2500" s="22"/>
      <c r="V2500" s="22"/>
    </row>
    <row r="2501" spans="1:22" x14ac:dyDescent="0.25">
      <c r="A2501">
        <f ca="1">A2500+1</f>
        <v>2498</v>
      </c>
      <c r="B2501" s="2">
        <v>1.8425234590377371E-3</v>
      </c>
      <c r="C2501" s="3">
        <v>6.1941723150481132E-2</v>
      </c>
      <c r="D2501" s="22">
        <f ca="1">RAND()</f>
        <v>8.8183507253380977E-3</v>
      </c>
      <c r="E2501" s="22">
        <f ca="1">RAND()</f>
        <v>0.22730816917449059</v>
      </c>
      <c r="F2501" s="10">
        <f ca="1">IF(C2501&gt;$Q$9,IF(RAND()&lt;=$R$19,$R$12,C2501*$R$15+$R$14),0)</f>
        <v>0</v>
      </c>
      <c r="G2501" s="23">
        <f ca="1">IF(C2501&lt;=$Q$7,$T$5*D2501+$R$5,IF(C2501&lt;=$Q$9,$R$7+D2501*($T$7*C2501+$T$8-$R$7),E2501*(F2501-$R$11)+$R$11))</f>
        <v>4.7296205777730909E-4</v>
      </c>
      <c r="H2501" s="23">
        <f ca="1">SMALL($B$4:$B$7599,A2501)</f>
        <v>1.1742467412004243E-3</v>
      </c>
      <c r="I2501" s="42">
        <f ca="1">A2501/$A$3</f>
        <v>0.32885729331226959</v>
      </c>
      <c r="J2501" s="23">
        <f ca="1">IF(C2501&lt;=$Q$9,D2501,E2501)</f>
        <v>8.8183507253380977E-3</v>
      </c>
      <c r="K2501" s="23">
        <f ca="1">SMALL($G$4:$G$7599,A2501)</f>
        <v>1.1517123786078365E-3</v>
      </c>
      <c r="L2501" s="42">
        <f ca="1">SMALL($J$4:$J$7599,A2501)</f>
        <v>0.32226711895747528</v>
      </c>
      <c r="M2501" s="42">
        <f ca="1">ABS(I2501-L2501)</f>
        <v>6.5901743547943092E-3</v>
      </c>
      <c r="N2501" s="42">
        <f ca="1">ABS(I2500-L2501)</f>
        <v>6.458526118880703E-3</v>
      </c>
      <c r="O2501" s="22"/>
      <c r="P2501" s="22"/>
      <c r="Q2501" s="22"/>
      <c r="R2501" s="22"/>
      <c r="S2501" s="22"/>
      <c r="T2501" s="22"/>
      <c r="U2501" s="22"/>
      <c r="V2501" s="22"/>
    </row>
    <row r="2502" spans="1:22" x14ac:dyDescent="0.25">
      <c r="A2502">
        <f ca="1">A2501+1</f>
        <v>2499</v>
      </c>
      <c r="B2502" s="2">
        <v>5.3811947234000401E-4</v>
      </c>
      <c r="C2502" s="3">
        <v>6.1945182294113166E-2</v>
      </c>
      <c r="D2502" s="22">
        <f ca="1">RAND()</f>
        <v>0.34782832976236544</v>
      </c>
      <c r="E2502" s="22">
        <f ca="1">RAND()</f>
        <v>0.48027308072536712</v>
      </c>
      <c r="F2502" s="10">
        <f ca="1">IF(C2502&gt;$Q$9,IF(RAND()&lt;=$R$19,$R$12,C2502*$R$15+$R$14),0)</f>
        <v>0</v>
      </c>
      <c r="G2502" s="23">
        <f ca="1">IF(C2502&lt;=$Q$7,$T$5*D2502+$R$5,IF(C2502&lt;=$Q$9,$R$7+D2502*($T$7*C2502+$T$8-$R$7),E2502*(F2502-$R$11)+$R$11))</f>
        <v>9.4364084820318178E-4</v>
      </c>
      <c r="H2502" s="23">
        <f ca="1">SMALL($B$4:$B$7599,A2502)</f>
        <v>1.1743375661686928E-3</v>
      </c>
      <c r="I2502" s="42">
        <f ca="1">A2502/$A$3</f>
        <v>0.32898894154818326</v>
      </c>
      <c r="J2502" s="23">
        <f ca="1">IF(C2502&lt;=$Q$9,D2502,E2502)</f>
        <v>0.34782832976236544</v>
      </c>
      <c r="K2502" s="23">
        <f ca="1">SMALL($G$4:$G$7599,A2502)</f>
        <v>1.1517615185803337E-3</v>
      </c>
      <c r="L2502" s="42">
        <f ca="1">SMALL($J$4:$J$7599,A2502)</f>
        <v>0.32241070484184842</v>
      </c>
      <c r="M2502" s="42">
        <f ca="1">ABS(I2502-L2502)</f>
        <v>6.578236706334839E-3</v>
      </c>
      <c r="N2502" s="42">
        <f ca="1">ABS(I2501-L2502)</f>
        <v>6.4465884704211773E-3</v>
      </c>
      <c r="O2502" s="22"/>
      <c r="P2502" s="22"/>
      <c r="Q2502" s="22"/>
      <c r="R2502" s="22"/>
      <c r="S2502" s="22"/>
      <c r="T2502" s="22"/>
      <c r="U2502" s="22"/>
      <c r="V2502" s="22"/>
    </row>
    <row r="2503" spans="1:22" x14ac:dyDescent="0.25">
      <c r="A2503">
        <f ca="1">A2502+1</f>
        <v>2500</v>
      </c>
      <c r="B2503" s="2">
        <v>1.776799597641987E-3</v>
      </c>
      <c r="C2503" s="3">
        <v>6.1950888222886746E-2</v>
      </c>
      <c r="D2503" s="22">
        <f ca="1">RAND()</f>
        <v>0.23247369756254133</v>
      </c>
      <c r="E2503" s="22">
        <f ca="1">RAND()</f>
        <v>0.1230191651702911</v>
      </c>
      <c r="F2503" s="10">
        <f ca="1">IF(C2503&gt;$Q$9,IF(RAND()&lt;=$R$19,$R$12,C2503*$R$15+$R$14),0)</f>
        <v>0</v>
      </c>
      <c r="G2503" s="23">
        <f ca="1">IF(C2503&lt;=$Q$7,$T$5*D2503+$R$5,IF(C2503&lt;=$Q$9,$R$7+D2503*($T$7*C2503+$T$8-$R$7),E2503*(F2503-$R$11)+$R$11))</f>
        <v>7.8348338349355318E-4</v>
      </c>
      <c r="H2503" s="23">
        <f ca="1">SMALL($B$4:$B$7599,A2503)</f>
        <v>1.1746999767134891E-3</v>
      </c>
      <c r="I2503" s="42">
        <f ca="1">A2503/$A$3</f>
        <v>0.32912058978409692</v>
      </c>
      <c r="J2503" s="23">
        <f ca="1">IF(C2503&lt;=$Q$9,D2503,E2503)</f>
        <v>0.23247369756254133</v>
      </c>
      <c r="K2503" s="23">
        <f ca="1">SMALL($G$4:$G$7599,A2503)</f>
        <v>1.1518639720937201E-3</v>
      </c>
      <c r="L2503" s="42">
        <f ca="1">SMALL($J$4:$J$7599,A2503)</f>
        <v>0.32253346439174635</v>
      </c>
      <c r="M2503" s="42">
        <f ca="1">ABS(I2503-L2503)</f>
        <v>6.5871253923505679E-3</v>
      </c>
      <c r="N2503" s="42">
        <f ca="1">ABS(I2502-L2503)</f>
        <v>6.4554771564369062E-3</v>
      </c>
      <c r="O2503" s="22"/>
      <c r="P2503" s="22"/>
      <c r="Q2503" s="22"/>
      <c r="R2503" s="22"/>
      <c r="S2503" s="22"/>
      <c r="T2503" s="22"/>
      <c r="U2503" s="22"/>
      <c r="V2503" s="22"/>
    </row>
    <row r="2504" spans="1:22" x14ac:dyDescent="0.25">
      <c r="A2504">
        <f ca="1">A2503+1</f>
        <v>2501</v>
      </c>
      <c r="B2504" s="2">
        <v>1.4476098764313328E-3</v>
      </c>
      <c r="C2504" s="3">
        <v>6.195190222469571E-2</v>
      </c>
      <c r="D2504" s="22">
        <f ca="1">RAND()</f>
        <v>0.16314770519010979</v>
      </c>
      <c r="E2504" s="22">
        <f ca="1">RAND()</f>
        <v>0.98583867248465307</v>
      </c>
      <c r="F2504" s="10">
        <f ca="1">IF(C2504&gt;$Q$9,IF(RAND()&lt;=$R$19,$R$12,C2504*$R$15+$R$14),0)</f>
        <v>0</v>
      </c>
      <c r="G2504" s="23">
        <f ca="1">IF(C2504&lt;=$Q$7,$T$5*D2504+$R$5,IF(C2504&lt;=$Q$9,$R$7+D2504*($T$7*C2504+$T$8-$R$7),E2504*(F2504-$R$11)+$R$11))</f>
        <v>6.8723172055543829E-4</v>
      </c>
      <c r="H2504" s="23">
        <f ca="1">SMALL($B$4:$B$7599,A2504)</f>
        <v>1.1748423347980874E-3</v>
      </c>
      <c r="I2504" s="42">
        <f ca="1">A2504/$A$3</f>
        <v>0.32925223802001052</v>
      </c>
      <c r="J2504" s="23">
        <f ca="1">IF(C2504&lt;=$Q$9,D2504,E2504)</f>
        <v>0.16314770519010979</v>
      </c>
      <c r="K2504" s="23">
        <f ca="1">SMALL($G$4:$G$7599,A2504)</f>
        <v>1.152027481786473E-3</v>
      </c>
      <c r="L2504" s="42">
        <f ca="1">SMALL($J$4:$J$7599,A2504)</f>
        <v>0.32259756807901663</v>
      </c>
      <c r="M2504" s="42">
        <f ca="1">ABS(I2504-L2504)</f>
        <v>6.6546699409938959E-3</v>
      </c>
      <c r="N2504" s="42">
        <f ca="1">ABS(I2503-L2504)</f>
        <v>6.5230217050802897E-3</v>
      </c>
      <c r="O2504" s="22"/>
      <c r="P2504" s="22"/>
      <c r="Q2504" s="22"/>
      <c r="R2504" s="22"/>
      <c r="S2504" s="22"/>
      <c r="T2504" s="22"/>
      <c r="U2504" s="22"/>
      <c r="V2504" s="22"/>
    </row>
    <row r="2505" spans="1:22" x14ac:dyDescent="0.25">
      <c r="A2505">
        <f ca="1">A2504+1</f>
        <v>2502</v>
      </c>
      <c r="B2505" s="2">
        <v>7.8543972633193793E-4</v>
      </c>
      <c r="C2505" s="3">
        <v>6.1952746260468705E-2</v>
      </c>
      <c r="D2505" s="22">
        <f ca="1">RAND()</f>
        <v>0.87481730316071182</v>
      </c>
      <c r="E2505" s="22">
        <f ca="1">RAND()</f>
        <v>0.91365146098843508</v>
      </c>
      <c r="F2505" s="10">
        <f ca="1">IF(C2505&gt;$Q$9,IF(RAND()&lt;=$R$19,$R$12,C2505*$R$15+$R$14),0)</f>
        <v>0</v>
      </c>
      <c r="G2505" s="23">
        <f ca="1">IF(C2505&lt;=$Q$7,$T$5*D2505+$R$5,IF(C2505&lt;=$Q$9,$R$7+D2505*($T$7*C2505+$T$8-$R$7),E2505*(F2505-$R$11)+$R$11))</f>
        <v>1.6753081969681997E-3</v>
      </c>
      <c r="H2505" s="23">
        <f ca="1">SMALL($B$4:$B$7599,A2505)</f>
        <v>1.1753204044061549E-3</v>
      </c>
      <c r="I2505" s="42">
        <f ca="1">A2505/$A$3</f>
        <v>0.32938388625592419</v>
      </c>
      <c r="J2505" s="23">
        <f ca="1">IF(C2505&lt;=$Q$9,D2505,E2505)</f>
        <v>0.87481730316071182</v>
      </c>
      <c r="K2505" s="23">
        <f ca="1">SMALL($G$4:$G$7599,A2505)</f>
        <v>1.1531305562103302E-3</v>
      </c>
      <c r="L2505" s="42">
        <f ca="1">SMALL($J$4:$J$7599,A2505)</f>
        <v>0.32301066513185439</v>
      </c>
      <c r="M2505" s="42">
        <f ca="1">ABS(I2505-L2505)</f>
        <v>6.3732211240697945E-3</v>
      </c>
      <c r="N2505" s="42">
        <f ca="1">ABS(I2504-L2505)</f>
        <v>6.2415728881561328E-3</v>
      </c>
      <c r="O2505" s="22"/>
      <c r="P2505" s="22"/>
      <c r="Q2505" s="22"/>
      <c r="R2505" s="22"/>
      <c r="S2505" s="22"/>
      <c r="T2505" s="22"/>
      <c r="U2505" s="22"/>
      <c r="V2505" s="22"/>
    </row>
    <row r="2506" spans="1:22" x14ac:dyDescent="0.25">
      <c r="A2506">
        <f ca="1">A2505+1</f>
        <v>2503</v>
      </c>
      <c r="B2506" s="2">
        <v>1.3257427151556755E-3</v>
      </c>
      <c r="C2506" s="3">
        <v>6.1954193869153407E-2</v>
      </c>
      <c r="D2506" s="22">
        <f ca="1">RAND()</f>
        <v>0.6842984374244202</v>
      </c>
      <c r="E2506" s="22">
        <f ca="1">RAND()</f>
        <v>0.9025700907497235</v>
      </c>
      <c r="F2506" s="10">
        <f ca="1">IF(C2506&gt;$Q$9,IF(RAND()&lt;=$R$19,$R$12,C2506*$R$15+$R$14),0)</f>
        <v>0</v>
      </c>
      <c r="G2506" s="23">
        <f ca="1">IF(C2506&lt;=$Q$7,$T$5*D2506+$R$5,IF(C2506&lt;=$Q$9,$R$7+D2506*($T$7*C2506+$T$8-$R$7),E2506*(F2506-$R$11)+$R$11))</f>
        <v>1.4107933011743129E-3</v>
      </c>
      <c r="H2506" s="23">
        <f ca="1">SMALL($B$4:$B$7599,A2506)</f>
        <v>1.1756285928295473E-3</v>
      </c>
      <c r="I2506" s="42">
        <f ca="1">A2506/$A$3</f>
        <v>0.32951553449183779</v>
      </c>
      <c r="J2506" s="23">
        <f ca="1">IF(C2506&lt;=$Q$9,D2506,E2506)</f>
        <v>0.6842984374244202</v>
      </c>
      <c r="K2506" s="23">
        <f ca="1">SMALL($G$4:$G$7599,A2506)</f>
        <v>1.1532549886856579E-3</v>
      </c>
      <c r="L2506" s="42">
        <f ca="1">SMALL($J$4:$J$7599,A2506)</f>
        <v>0.32311472204965608</v>
      </c>
      <c r="M2506" s="42">
        <f ca="1">ABS(I2506-L2506)</f>
        <v>6.4008124421817136E-3</v>
      </c>
      <c r="N2506" s="42">
        <f ca="1">ABS(I2505-L2506)</f>
        <v>6.2691642062681074E-3</v>
      </c>
      <c r="O2506" s="22"/>
      <c r="P2506" s="22"/>
      <c r="Q2506" s="22"/>
      <c r="R2506" s="22"/>
      <c r="S2506" s="22"/>
      <c r="T2506" s="22"/>
      <c r="U2506" s="22"/>
      <c r="V2506" s="22"/>
    </row>
    <row r="2507" spans="1:22" x14ac:dyDescent="0.25">
      <c r="A2507">
        <f ca="1">A2506+1</f>
        <v>2504</v>
      </c>
      <c r="B2507" s="2">
        <v>1.7304224619509312E-3</v>
      </c>
      <c r="C2507" s="3">
        <v>6.1954648579834015E-2</v>
      </c>
      <c r="D2507" s="22">
        <f ca="1">RAND()</f>
        <v>0.78992747355710224</v>
      </c>
      <c r="E2507" s="22">
        <f ca="1">RAND()</f>
        <v>0.34237734498954275</v>
      </c>
      <c r="F2507" s="10">
        <f ca="1">IF(C2507&gt;$Q$9,IF(RAND()&lt;=$R$19,$R$12,C2507*$R$15+$R$14),0)</f>
        <v>0</v>
      </c>
      <c r="G2507" s="23">
        <f ca="1">IF(C2507&lt;=$Q$7,$T$5*D2507+$R$5,IF(C2507&lt;=$Q$9,$R$7+D2507*($T$7*C2507+$T$8-$R$7),E2507*(F2507-$R$11)+$R$11))</f>
        <v>1.5574478247432236E-3</v>
      </c>
      <c r="H2507" s="23">
        <f ca="1">SMALL($B$4:$B$7599,A2507)</f>
        <v>1.1756392777466096E-3</v>
      </c>
      <c r="I2507" s="42">
        <f ca="1">A2507/$A$3</f>
        <v>0.32964718272775145</v>
      </c>
      <c r="J2507" s="23">
        <f ca="1">IF(C2507&lt;=$Q$9,D2507,E2507)</f>
        <v>0.78992747355710224</v>
      </c>
      <c r="K2507" s="23">
        <f ca="1">SMALL($G$4:$G$7599,A2507)</f>
        <v>1.1533125240316402E-3</v>
      </c>
      <c r="L2507" s="42">
        <f ca="1">SMALL($J$4:$J$7599,A2507)</f>
        <v>0.32318264008342157</v>
      </c>
      <c r="M2507" s="42">
        <f ca="1">ABS(I2507-L2507)</f>
        <v>6.4645426443298848E-3</v>
      </c>
      <c r="N2507" s="42">
        <f ca="1">ABS(I2506-L2507)</f>
        <v>6.3328944084162231E-3</v>
      </c>
      <c r="O2507" s="22"/>
      <c r="P2507" s="22"/>
      <c r="Q2507" s="22"/>
      <c r="R2507" s="22"/>
      <c r="S2507" s="22"/>
      <c r="T2507" s="22"/>
      <c r="U2507" s="22"/>
      <c r="V2507" s="22"/>
    </row>
    <row r="2508" spans="1:22" x14ac:dyDescent="0.25">
      <c r="A2508">
        <f ca="1">A2507+1</f>
        <v>2505</v>
      </c>
      <c r="B2508" s="2">
        <v>1.7241142255589037E-3</v>
      </c>
      <c r="C2508" s="3">
        <v>6.1973018796525003E-2</v>
      </c>
      <c r="D2508" s="22">
        <f ca="1">RAND()</f>
        <v>0.55304414807096414</v>
      </c>
      <c r="E2508" s="22">
        <f ca="1">RAND()</f>
        <v>0.8344536911916689</v>
      </c>
      <c r="F2508" s="10">
        <f ca="1">IF(C2508&gt;$Q$9,IF(RAND()&lt;=$R$19,$R$12,C2508*$R$15+$R$14),0)</f>
        <v>0</v>
      </c>
      <c r="G2508" s="23">
        <f ca="1">IF(C2508&lt;=$Q$7,$T$5*D2508+$R$5,IF(C2508&lt;=$Q$9,$R$7+D2508*($T$7*C2508+$T$8-$R$7),E2508*(F2508-$R$11)+$R$11))</f>
        <v>1.2285608774368849E-3</v>
      </c>
      <c r="H2508" s="23">
        <f ca="1">SMALL($B$4:$B$7599,A2508)</f>
        <v>1.1756942689019056E-3</v>
      </c>
      <c r="I2508" s="42">
        <f ca="1">A2508/$A$3</f>
        <v>0.32977883096366506</v>
      </c>
      <c r="J2508" s="23">
        <f ca="1">IF(C2508&lt;=$Q$9,D2508,E2508)</f>
        <v>0.55304414807096414</v>
      </c>
      <c r="K2508" s="23">
        <f ca="1">SMALL($G$4:$G$7599,A2508)</f>
        <v>1.1537926695017928E-3</v>
      </c>
      <c r="L2508" s="42">
        <f ca="1">SMALL($J$4:$J$7599,A2508)</f>
        <v>0.32328174742595395</v>
      </c>
      <c r="M2508" s="42">
        <f ca="1">ABS(I2508-L2508)</f>
        <v>6.4970835377111125E-3</v>
      </c>
      <c r="N2508" s="42">
        <f ca="1">ABS(I2507-L2508)</f>
        <v>6.3654353017975063E-3</v>
      </c>
      <c r="O2508" s="22"/>
      <c r="P2508" s="22"/>
      <c r="Q2508" s="22"/>
      <c r="R2508" s="22"/>
      <c r="S2508" s="22"/>
      <c r="T2508" s="22"/>
      <c r="U2508" s="22"/>
      <c r="V2508" s="22"/>
    </row>
    <row r="2509" spans="1:22" x14ac:dyDescent="0.25">
      <c r="A2509">
        <f ca="1">A2508+1</f>
        <v>2506</v>
      </c>
      <c r="B2509" s="2">
        <v>1.2605653047457754E-3</v>
      </c>
      <c r="C2509" s="3">
        <v>6.1976590643203489E-2</v>
      </c>
      <c r="D2509" s="22">
        <f ca="1">RAND()</f>
        <v>0.40977984653841915</v>
      </c>
      <c r="E2509" s="22">
        <f ca="1">RAND()</f>
        <v>0.15170262346450669</v>
      </c>
      <c r="F2509" s="10">
        <f ca="1">IF(C2509&gt;$Q$9,IF(RAND()&lt;=$R$19,$R$12,C2509*$R$15+$R$14),0)</f>
        <v>0</v>
      </c>
      <c r="G2509" s="23">
        <f ca="1">IF(C2509&lt;=$Q$7,$T$5*D2509+$R$5,IF(C2509&lt;=$Q$9,$R$7+D2509*($T$7*C2509+$T$8-$R$7),E2509*(F2509-$R$11)+$R$11))</f>
        <v>1.029653847183416E-3</v>
      </c>
      <c r="H2509" s="23">
        <f ca="1">SMALL($B$4:$B$7599,A2509)</f>
        <v>1.1758601149621239E-3</v>
      </c>
      <c r="I2509" s="42">
        <f ca="1">A2509/$A$3</f>
        <v>0.32991047919957872</v>
      </c>
      <c r="J2509" s="23">
        <f ca="1">IF(C2509&lt;=$Q$9,D2509,E2509)</f>
        <v>0.40977984653841915</v>
      </c>
      <c r="K2509" s="23">
        <f ca="1">SMALL($G$4:$G$7599,A2509)</f>
        <v>1.1538554548049498E-3</v>
      </c>
      <c r="L2509" s="42">
        <f ca="1">SMALL($J$4:$J$7599,A2509)</f>
        <v>0.32339247171371133</v>
      </c>
      <c r="M2509" s="42">
        <f ca="1">ABS(I2509-L2509)</f>
        <v>6.5180074858673942E-3</v>
      </c>
      <c r="N2509" s="42">
        <f ca="1">ABS(I2508-L2509)</f>
        <v>6.3863592499537325E-3</v>
      </c>
      <c r="O2509" s="22"/>
      <c r="P2509" s="22"/>
      <c r="Q2509" s="22"/>
      <c r="R2509" s="22"/>
      <c r="S2509" s="22"/>
      <c r="T2509" s="22"/>
      <c r="U2509" s="22"/>
      <c r="V2509" s="22"/>
    </row>
    <row r="2510" spans="1:22" x14ac:dyDescent="0.25">
      <c r="A2510">
        <f ca="1">A2509+1</f>
        <v>2507</v>
      </c>
      <c r="B2510" s="2">
        <v>1.2143713527596189E-3</v>
      </c>
      <c r="C2510" s="3">
        <v>6.1977156001388312E-2</v>
      </c>
      <c r="D2510" s="22">
        <f ca="1">RAND()</f>
        <v>0.66473305787751591</v>
      </c>
      <c r="E2510" s="22">
        <f ca="1">RAND()</f>
        <v>8.1448670382934241E-2</v>
      </c>
      <c r="F2510" s="10">
        <f ca="1">IF(C2510&gt;$Q$9,IF(RAND()&lt;=$R$19,$R$12,C2510*$R$15+$R$14),0)</f>
        <v>0</v>
      </c>
      <c r="G2510" s="23">
        <f ca="1">IF(C2510&lt;=$Q$7,$T$5*D2510+$R$5,IF(C2510&lt;=$Q$9,$R$7+D2510*($T$7*C2510+$T$8-$R$7),E2510*(F2510-$R$11)+$R$11))</f>
        <v>1.3836288819866578E-3</v>
      </c>
      <c r="H2510" s="23">
        <f ca="1">SMALL($B$4:$B$7599,A2510)</f>
        <v>1.1762011666368588E-3</v>
      </c>
      <c r="I2510" s="42">
        <f ca="1">A2510/$A$3</f>
        <v>0.33004212743549238</v>
      </c>
      <c r="J2510" s="23">
        <f ca="1">IF(C2510&lt;=$Q$9,D2510,E2510)</f>
        <v>0.66473305787751591</v>
      </c>
      <c r="K2510" s="23">
        <f ca="1">SMALL($G$4:$G$7599,A2510)</f>
        <v>1.1542728126541543E-3</v>
      </c>
      <c r="L2510" s="42">
        <f ca="1">SMALL($J$4:$J$7599,A2510)</f>
        <v>0.3234335908994439</v>
      </c>
      <c r="M2510" s="42">
        <f ca="1">ABS(I2510-L2510)</f>
        <v>6.6085365360484816E-3</v>
      </c>
      <c r="N2510" s="42">
        <f ca="1">ABS(I2509-L2510)</f>
        <v>6.4768883001348199E-3</v>
      </c>
      <c r="O2510" s="22"/>
      <c r="P2510" s="22"/>
      <c r="Q2510" s="22"/>
      <c r="R2510" s="22"/>
      <c r="S2510" s="22"/>
      <c r="T2510" s="22"/>
      <c r="U2510" s="22"/>
      <c r="V2510" s="22"/>
    </row>
    <row r="2511" spans="1:22" x14ac:dyDescent="0.25">
      <c r="A2511">
        <f ca="1">A2510+1</f>
        <v>2508</v>
      </c>
      <c r="B2511" s="2">
        <v>1.1605106943956556E-3</v>
      </c>
      <c r="C2511" s="3">
        <v>6.1979162592061099E-2</v>
      </c>
      <c r="D2511" s="22">
        <f ca="1">RAND()</f>
        <v>0.26465496977434322</v>
      </c>
      <c r="E2511" s="22">
        <f ca="1">RAND()</f>
        <v>0.25041477281731672</v>
      </c>
      <c r="F2511" s="10">
        <f ca="1">IF(C2511&gt;$Q$9,IF(RAND()&lt;=$R$19,$R$12,C2511*$R$15+$R$14),0)</f>
        <v>0</v>
      </c>
      <c r="G2511" s="23">
        <f ca="1">IF(C2511&lt;=$Q$7,$T$5*D2511+$R$5,IF(C2511&lt;=$Q$9,$R$7+D2511*($T$7*C2511+$T$8-$R$7),E2511*(F2511-$R$11)+$R$11))</f>
        <v>8.2816360890179187E-4</v>
      </c>
      <c r="H2511" s="23">
        <f ca="1">SMALL($B$4:$B$7599,A2511)</f>
        <v>1.1762545883039488E-3</v>
      </c>
      <c r="I2511" s="42">
        <f ca="1">A2511/$A$3</f>
        <v>0.33017377567140599</v>
      </c>
      <c r="J2511" s="23">
        <f ca="1">IF(C2511&lt;=$Q$9,D2511,E2511)</f>
        <v>0.26465496977434322</v>
      </c>
      <c r="K2511" s="23">
        <f ca="1">SMALL($G$4:$G$7599,A2511)</f>
        <v>1.154365843799729E-3</v>
      </c>
      <c r="L2511" s="42">
        <f ca="1">SMALL($J$4:$J$7599,A2511)</f>
        <v>0.32350716880413932</v>
      </c>
      <c r="M2511" s="42">
        <f ca="1">ABS(I2511-L2511)</f>
        <v>6.6666068672666667E-3</v>
      </c>
      <c r="N2511" s="42">
        <f ca="1">ABS(I2510-L2511)</f>
        <v>6.5349586313530605E-3</v>
      </c>
      <c r="O2511" s="22"/>
      <c r="P2511" s="22"/>
      <c r="Q2511" s="22"/>
      <c r="R2511" s="22"/>
      <c r="S2511" s="22"/>
      <c r="T2511" s="22"/>
      <c r="U2511" s="22"/>
      <c r="V2511" s="22"/>
    </row>
    <row r="2512" spans="1:22" x14ac:dyDescent="0.25">
      <c r="A2512">
        <f ca="1">A2511+1</f>
        <v>2509</v>
      </c>
      <c r="B2512" s="2">
        <v>1.2221060058954514E-3</v>
      </c>
      <c r="C2512" s="3">
        <v>6.1980455449228256E-2</v>
      </c>
      <c r="D2512" s="22">
        <f ca="1">RAND()</f>
        <v>0.920577505822324</v>
      </c>
      <c r="E2512" s="22">
        <f ca="1">RAND()</f>
        <v>0.83742764934345904</v>
      </c>
      <c r="F2512" s="10">
        <f ca="1">IF(C2512&gt;$Q$9,IF(RAND()&lt;=$R$19,$R$12,C2512*$R$15+$R$14),0)</f>
        <v>0</v>
      </c>
      <c r="G2512" s="23">
        <f ca="1">IF(C2512&lt;=$Q$7,$T$5*D2512+$R$5,IF(C2512&lt;=$Q$9,$R$7+D2512*($T$7*C2512+$T$8-$R$7),E2512*(F2512-$R$11)+$R$11))</f>
        <v>1.7388413026885419E-3</v>
      </c>
      <c r="H2512" s="23">
        <f ca="1">SMALL($B$4:$B$7599,A2512)</f>
        <v>1.1766836208121911E-3</v>
      </c>
      <c r="I2512" s="42">
        <f ca="1">A2512/$A$3</f>
        <v>0.33030542390731965</v>
      </c>
      <c r="J2512" s="23">
        <f ca="1">IF(C2512&lt;=$Q$9,D2512,E2512)</f>
        <v>0.920577505822324</v>
      </c>
      <c r="K2512" s="23">
        <f ca="1">SMALL($G$4:$G$7599,A2512)</f>
        <v>1.1545204178399536E-3</v>
      </c>
      <c r="L2512" s="42">
        <f ca="1">SMALL($J$4:$J$7599,A2512)</f>
        <v>0.32359504847251863</v>
      </c>
      <c r="M2512" s="42">
        <f ca="1">ABS(I2512-L2512)</f>
        <v>6.7103754348010192E-3</v>
      </c>
      <c r="N2512" s="42">
        <f ca="1">ABS(I2511-L2512)</f>
        <v>6.5787271988873575E-3</v>
      </c>
      <c r="O2512" s="22"/>
      <c r="P2512" s="22"/>
      <c r="Q2512" s="22"/>
      <c r="R2512" s="22"/>
      <c r="S2512" s="22"/>
      <c r="T2512" s="22"/>
      <c r="U2512" s="22"/>
      <c r="V2512" s="22"/>
    </row>
    <row r="2513" spans="1:22" x14ac:dyDescent="0.25">
      <c r="A2513">
        <f ca="1">A2512+1</f>
        <v>2510</v>
      </c>
      <c r="B2513" s="2">
        <v>1.7402832258427425E-3</v>
      </c>
      <c r="C2513" s="3">
        <v>6.1980685753601161E-2</v>
      </c>
      <c r="D2513" s="22">
        <f ca="1">RAND()</f>
        <v>0.70433840294700567</v>
      </c>
      <c r="E2513" s="22">
        <f ca="1">RAND()</f>
        <v>0.79422001357843275</v>
      </c>
      <c r="F2513" s="10">
        <f ca="1">IF(C2513&gt;$Q$9,IF(RAND()&lt;=$R$19,$R$12,C2513*$R$15+$R$14),0)</f>
        <v>0</v>
      </c>
      <c r="G2513" s="23">
        <f ca="1">IF(C2513&lt;=$Q$7,$T$5*D2513+$R$5,IF(C2513&lt;=$Q$9,$R$7+D2513*($T$7*C2513+$T$8-$R$7),E2513*(F2513-$R$11)+$R$11))</f>
        <v>1.4386166318005671E-3</v>
      </c>
      <c r="H2513" s="23">
        <f ca="1">SMALL($B$4:$B$7599,A2513)</f>
        <v>1.1770271598499638E-3</v>
      </c>
      <c r="I2513" s="42">
        <f ca="1">A2513/$A$3</f>
        <v>0.33043707214323326</v>
      </c>
      <c r="J2513" s="23">
        <f ca="1">IF(C2513&lt;=$Q$9,D2513,E2513)</f>
        <v>0.70433840294700567</v>
      </c>
      <c r="K2513" s="23">
        <f ca="1">SMALL($G$4:$G$7599,A2513)</f>
        <v>1.1546415645586564E-3</v>
      </c>
      <c r="L2513" s="42">
        <f ca="1">SMALL($J$4:$J$7599,A2513)</f>
        <v>0.32359858223002913</v>
      </c>
      <c r="M2513" s="42">
        <f ca="1">ABS(I2513-L2513)</f>
        <v>6.8384899132041266E-3</v>
      </c>
      <c r="N2513" s="42">
        <f ca="1">ABS(I2512-L2513)</f>
        <v>6.7068416772905204E-3</v>
      </c>
      <c r="O2513" s="22"/>
      <c r="P2513" s="22"/>
      <c r="Q2513" s="22"/>
      <c r="R2513" s="22"/>
      <c r="S2513" s="22"/>
      <c r="T2513" s="22"/>
      <c r="U2513" s="22"/>
      <c r="V2513" s="22"/>
    </row>
    <row r="2514" spans="1:22" x14ac:dyDescent="0.25">
      <c r="A2514">
        <f ca="1">A2513+1</f>
        <v>2511</v>
      </c>
      <c r="B2514" s="2">
        <v>1.3217023002398687E-3</v>
      </c>
      <c r="C2514" s="3">
        <v>6.1983531643620582E-2</v>
      </c>
      <c r="D2514" s="22">
        <f ca="1">RAND()</f>
        <v>0.84046443950039496</v>
      </c>
      <c r="E2514" s="22">
        <f ca="1">RAND()</f>
        <v>0.85212963427365063</v>
      </c>
      <c r="F2514" s="10">
        <f ca="1">IF(C2514&gt;$Q$9,IF(RAND()&lt;=$R$19,$R$12,C2514*$R$15+$R$14),0)</f>
        <v>0</v>
      </c>
      <c r="G2514" s="23">
        <f ca="1">IF(C2514&lt;=$Q$7,$T$5*D2514+$R$5,IF(C2514&lt;=$Q$9,$R$7+D2514*($T$7*C2514+$T$8-$R$7),E2514*(F2514-$R$11)+$R$11))</f>
        <v>1.6276129510605951E-3</v>
      </c>
      <c r="H2514" s="23">
        <f ca="1">SMALL($B$4:$B$7599,A2514)</f>
        <v>1.1770726247470886E-3</v>
      </c>
      <c r="I2514" s="42">
        <f ca="1">A2514/$A$3</f>
        <v>0.33056872037914692</v>
      </c>
      <c r="J2514" s="23">
        <f ca="1">IF(C2514&lt;=$Q$9,D2514,E2514)</f>
        <v>0.84046443950039496</v>
      </c>
      <c r="K2514" s="23">
        <f ca="1">SMALL($G$4:$G$7599,A2514)</f>
        <v>1.1549979999901881E-3</v>
      </c>
      <c r="L2514" s="42">
        <f ca="1">SMALL($J$4:$J$7599,A2514)</f>
        <v>0.32369722360604447</v>
      </c>
      <c r="M2514" s="42">
        <f ca="1">ABS(I2514-L2514)</f>
        <v>6.8714967731024479E-3</v>
      </c>
      <c r="N2514" s="42">
        <f ca="1">ABS(I2513-L2514)</f>
        <v>6.7398485371887862E-3</v>
      </c>
      <c r="O2514" s="22"/>
      <c r="P2514" s="22"/>
      <c r="Q2514" s="22"/>
      <c r="R2514" s="22"/>
      <c r="S2514" s="22"/>
      <c r="T2514" s="22"/>
      <c r="U2514" s="22"/>
      <c r="V2514" s="22"/>
    </row>
    <row r="2515" spans="1:22" x14ac:dyDescent="0.25">
      <c r="A2515">
        <f ca="1">A2514+1</f>
        <v>2512</v>
      </c>
      <c r="B2515" s="2">
        <v>1.29426480694389E-3</v>
      </c>
      <c r="C2515" s="3">
        <v>6.1984427972968437E-2</v>
      </c>
      <c r="D2515" s="22">
        <f ca="1">RAND()</f>
        <v>0.86180546265125879</v>
      </c>
      <c r="E2515" s="22">
        <f ca="1">RAND()</f>
        <v>4.2926541476583036E-2</v>
      </c>
      <c r="F2515" s="10">
        <f ca="1">IF(C2515&gt;$Q$9,IF(RAND()&lt;=$R$19,$R$12,C2515*$R$15+$R$14),0)</f>
        <v>0</v>
      </c>
      <c r="G2515" s="23">
        <f ca="1">IF(C2515&lt;=$Q$7,$T$5*D2515+$R$5,IF(C2515&lt;=$Q$9,$R$7+D2515*($T$7*C2515+$T$8-$R$7),E2515*(F2515-$R$11)+$R$11))</f>
        <v>1.6572426598722111E-3</v>
      </c>
      <c r="H2515" s="23">
        <f ca="1">SMALL($B$4:$B$7599,A2515)</f>
        <v>1.1775673363669803E-3</v>
      </c>
      <c r="I2515" s="42">
        <f ca="1">A2515/$A$3</f>
        <v>0.33070036861506058</v>
      </c>
      <c r="J2515" s="23">
        <f ca="1">IF(C2515&lt;=$Q$9,D2515,E2515)</f>
        <v>0.86180546265125879</v>
      </c>
      <c r="K2515" s="23">
        <f ca="1">SMALL($G$4:$G$7599,A2515)</f>
        <v>1.1550310441272485E-3</v>
      </c>
      <c r="L2515" s="42">
        <f ca="1">SMALL($J$4:$J$7599,A2515)</f>
        <v>0.32374339319027556</v>
      </c>
      <c r="M2515" s="42">
        <f ca="1">ABS(I2515-L2515)</f>
        <v>6.9569754247850168E-3</v>
      </c>
      <c r="N2515" s="42">
        <f ca="1">ABS(I2514-L2515)</f>
        <v>6.8253271888713551E-3</v>
      </c>
      <c r="O2515" s="22"/>
      <c r="P2515" s="22"/>
      <c r="Q2515" s="22"/>
      <c r="R2515" s="22"/>
      <c r="S2515" s="22"/>
      <c r="T2515" s="22"/>
      <c r="U2515" s="22"/>
      <c r="V2515" s="22"/>
    </row>
    <row r="2516" spans="1:22" x14ac:dyDescent="0.25">
      <c r="A2516">
        <f ca="1">A2515+1</f>
        <v>2513</v>
      </c>
      <c r="B2516" s="2">
        <v>1.2316758263201666E-3</v>
      </c>
      <c r="C2516" s="3">
        <v>6.1985703191750785E-2</v>
      </c>
      <c r="D2516" s="22">
        <f ca="1">RAND()</f>
        <v>0.53989077788544149</v>
      </c>
      <c r="E2516" s="22">
        <f ca="1">RAND()</f>
        <v>0.49895726562130327</v>
      </c>
      <c r="F2516" s="10">
        <f ca="1">IF(C2516&gt;$Q$9,IF(RAND()&lt;=$R$19,$R$12,C2516*$R$15+$R$14),0)</f>
        <v>0</v>
      </c>
      <c r="G2516" s="23">
        <f ca="1">IF(C2516&lt;=$Q$7,$T$5*D2516+$R$5,IF(C2516&lt;=$Q$9,$R$7+D2516*($T$7*C2516+$T$8-$R$7),E2516*(F2516-$R$11)+$R$11))</f>
        <v>1.2102988416510022E-3</v>
      </c>
      <c r="H2516" s="23">
        <f ca="1">SMALL($B$4:$B$7599,A2516)</f>
        <v>1.1775926014488958E-3</v>
      </c>
      <c r="I2516" s="42">
        <f ca="1">A2516/$A$3</f>
        <v>0.33083201685097419</v>
      </c>
      <c r="J2516" s="23">
        <f ca="1">IF(C2516&lt;=$Q$9,D2516,E2516)</f>
        <v>0.53989077788544149</v>
      </c>
      <c r="K2516" s="23">
        <f ca="1">SMALL($G$4:$G$7599,A2516)</f>
        <v>1.1551570288973242E-3</v>
      </c>
      <c r="L2516" s="42">
        <f ca="1">SMALL($J$4:$J$7599,A2516)</f>
        <v>0.32384475652828859</v>
      </c>
      <c r="M2516" s="42">
        <f ca="1">ABS(I2516-L2516)</f>
        <v>6.9872603226855956E-3</v>
      </c>
      <c r="N2516" s="42">
        <f ca="1">ABS(I2515-L2516)</f>
        <v>6.8556120867719894E-3</v>
      </c>
      <c r="O2516" s="22"/>
      <c r="P2516" s="22"/>
      <c r="Q2516" s="22"/>
      <c r="R2516" s="22"/>
      <c r="S2516" s="22"/>
      <c r="T2516" s="22"/>
      <c r="U2516" s="22"/>
      <c r="V2516" s="22"/>
    </row>
    <row r="2517" spans="1:22" x14ac:dyDescent="0.25">
      <c r="A2517">
        <f ca="1">A2516+1</f>
        <v>2514</v>
      </c>
      <c r="B2517" s="2">
        <v>7.8418723792719747E-4</v>
      </c>
      <c r="C2517" s="3">
        <v>6.1986721040779152E-2</v>
      </c>
      <c r="D2517" s="22">
        <f ca="1">RAND()</f>
        <v>4.0667755008333528E-2</v>
      </c>
      <c r="E2517" s="22">
        <f ca="1">RAND()</f>
        <v>6.0161858369926269E-2</v>
      </c>
      <c r="F2517" s="10">
        <f ca="1">IF(C2517&gt;$Q$9,IF(RAND()&lt;=$R$19,$R$12,C2517*$R$15+$R$14),0)</f>
        <v>0</v>
      </c>
      <c r="G2517" s="23">
        <f ca="1">IF(C2517&lt;=$Q$7,$T$5*D2517+$R$5,IF(C2517&lt;=$Q$9,$R$7+D2517*($T$7*C2517+$T$8-$R$7),E2517*(F2517-$R$11)+$R$11))</f>
        <v>5.1718152036152863E-4</v>
      </c>
      <c r="H2517" s="23">
        <f ca="1">SMALL($B$4:$B$7599,A2517)</f>
        <v>1.1776497643306016E-3</v>
      </c>
      <c r="I2517" s="42">
        <f ca="1">A2517/$A$3</f>
        <v>0.33096366508688785</v>
      </c>
      <c r="J2517" s="23">
        <f ca="1">IF(C2517&lt;=$Q$9,D2517,E2517)</f>
        <v>4.0667755008333528E-2</v>
      </c>
      <c r="K2517" s="23">
        <f ca="1">SMALL($G$4:$G$7599,A2517)</f>
        <v>1.1552002020850799E-3</v>
      </c>
      <c r="L2517" s="42">
        <f ca="1">SMALL($J$4:$J$7599,A2517)</f>
        <v>0.32399718327752691</v>
      </c>
      <c r="M2517" s="42">
        <f ca="1">ABS(I2517-L2517)</f>
        <v>6.966481809360936E-3</v>
      </c>
      <c r="N2517" s="42">
        <f ca="1">ABS(I2516-L2517)</f>
        <v>6.8348335734472743E-3</v>
      </c>
      <c r="O2517" s="22"/>
      <c r="P2517" s="22"/>
      <c r="Q2517" s="22"/>
      <c r="R2517" s="22"/>
      <c r="S2517" s="22"/>
      <c r="T2517" s="22"/>
      <c r="U2517" s="22"/>
      <c r="V2517" s="22"/>
    </row>
    <row r="2518" spans="1:22" x14ac:dyDescent="0.25">
      <c r="A2518">
        <f ca="1">A2517+1</f>
        <v>2515</v>
      </c>
      <c r="B2518" s="2">
        <v>1.0064981523913996E-3</v>
      </c>
      <c r="C2518" s="3">
        <v>6.1987593709014355E-2</v>
      </c>
      <c r="D2518" s="22">
        <f ca="1">RAND()</f>
        <v>0.73493691839170905</v>
      </c>
      <c r="E2518" s="22">
        <f ca="1">RAND()</f>
        <v>0.86900225265315045</v>
      </c>
      <c r="F2518" s="10">
        <f ca="1">IF(C2518&gt;$Q$9,IF(RAND()&lt;=$R$19,$R$12,C2518*$R$15+$R$14),0)</f>
        <v>0</v>
      </c>
      <c r="G2518" s="23">
        <f ca="1">IF(C2518&lt;=$Q$7,$T$5*D2518+$R$5,IF(C2518&lt;=$Q$9,$R$7+D2518*($T$7*C2518+$T$8-$R$7),E2518*(F2518-$R$11)+$R$11))</f>
        <v>1.4810993701531376E-3</v>
      </c>
      <c r="H2518" s="23">
        <f ca="1">SMALL($B$4:$B$7599,A2518)</f>
        <v>1.1777213461264258E-3</v>
      </c>
      <c r="I2518" s="42">
        <f ca="1">A2518/$A$3</f>
        <v>0.33109531332280145</v>
      </c>
      <c r="J2518" s="23">
        <f ca="1">IF(C2518&lt;=$Q$9,D2518,E2518)</f>
        <v>0.73493691839170905</v>
      </c>
      <c r="K2518" s="23">
        <f ca="1">SMALL($G$4:$G$7599,A2518)</f>
        <v>1.1552716395553397E-3</v>
      </c>
      <c r="L2518" s="42">
        <f ca="1">SMALL($J$4:$J$7599,A2518)</f>
        <v>0.32399972905062069</v>
      </c>
      <c r="M2518" s="42">
        <f ca="1">ABS(I2518-L2518)</f>
        <v>7.095584272180766E-3</v>
      </c>
      <c r="N2518" s="42">
        <f ca="1">ABS(I2517-L2518)</f>
        <v>6.9639360362671598E-3</v>
      </c>
      <c r="O2518" s="22"/>
      <c r="P2518" s="22"/>
      <c r="Q2518" s="22"/>
      <c r="R2518" s="22"/>
      <c r="S2518" s="22"/>
      <c r="T2518" s="22"/>
      <c r="U2518" s="22"/>
      <c r="V2518" s="22"/>
    </row>
    <row r="2519" spans="1:22" x14ac:dyDescent="0.25">
      <c r="A2519">
        <f ca="1">A2518+1</f>
        <v>2516</v>
      </c>
      <c r="B2519" s="2">
        <v>1.7995043309876335E-3</v>
      </c>
      <c r="C2519" s="3">
        <v>6.1996001190386174E-2</v>
      </c>
      <c r="D2519" s="22">
        <f ca="1">RAND()</f>
        <v>0.50336333565890856</v>
      </c>
      <c r="E2519" s="22">
        <f ca="1">RAND()</f>
        <v>0.43887943690637465</v>
      </c>
      <c r="F2519" s="10">
        <f ca="1">IF(C2519&gt;$Q$9,IF(RAND()&lt;=$R$19,$R$12,C2519*$R$15+$R$14),0)</f>
        <v>0</v>
      </c>
      <c r="G2519" s="23">
        <f ca="1">IF(C2519&lt;=$Q$7,$T$5*D2519+$R$5,IF(C2519&lt;=$Q$9,$R$7+D2519*($T$7*C2519+$T$8-$R$7),E2519*(F2519-$R$11)+$R$11))</f>
        <v>1.159584427953293E-3</v>
      </c>
      <c r="H2519" s="23">
        <f ca="1">SMALL($B$4:$B$7599,A2519)</f>
        <v>1.1781823056825347E-3</v>
      </c>
      <c r="I2519" s="42">
        <f ca="1">A2519/$A$3</f>
        <v>0.33122696155871512</v>
      </c>
      <c r="J2519" s="23">
        <f ca="1">IF(C2519&lt;=$Q$9,D2519,E2519)</f>
        <v>0.50336333565890856</v>
      </c>
      <c r="K2519" s="23">
        <f ca="1">SMALL($G$4:$G$7599,A2519)</f>
        <v>1.1553656494149654E-3</v>
      </c>
      <c r="L2519" s="42">
        <f ca="1">SMALL($J$4:$J$7599,A2519)</f>
        <v>0.32414406382294514</v>
      </c>
      <c r="M2519" s="42">
        <f ca="1">ABS(I2519-L2519)</f>
        <v>7.0828977357699774E-3</v>
      </c>
      <c r="N2519" s="42">
        <f ca="1">ABS(I2518-L2519)</f>
        <v>6.9512494998563157E-3</v>
      </c>
      <c r="O2519" s="22"/>
      <c r="P2519" s="22"/>
      <c r="Q2519" s="22"/>
      <c r="R2519" s="22"/>
      <c r="S2519" s="22"/>
      <c r="T2519" s="22"/>
      <c r="U2519" s="22"/>
      <c r="V2519" s="22"/>
    </row>
    <row r="2520" spans="1:22" x14ac:dyDescent="0.25">
      <c r="A2520">
        <f ca="1">A2519+1</f>
        <v>2517</v>
      </c>
      <c r="B2520" s="2">
        <v>1.5405775060500781E-3</v>
      </c>
      <c r="C2520" s="3">
        <v>6.1999051843827813E-2</v>
      </c>
      <c r="D2520" s="22">
        <f ca="1">RAND()</f>
        <v>7.8149187416400978E-2</v>
      </c>
      <c r="E2520" s="22">
        <f ca="1">RAND()</f>
        <v>0.71154712942073439</v>
      </c>
      <c r="F2520" s="10">
        <f ca="1">IF(C2520&gt;$Q$9,IF(RAND()&lt;=$R$19,$R$12,C2520*$R$15+$R$14),0)</f>
        <v>0</v>
      </c>
      <c r="G2520" s="23">
        <f ca="1">IF(C2520&lt;=$Q$7,$T$5*D2520+$R$5,IF(C2520&lt;=$Q$9,$R$7+D2520*($T$7*C2520+$T$8-$R$7),E2520*(F2520-$R$11)+$R$11))</f>
        <v>5.6922044652933754E-4</v>
      </c>
      <c r="H2520" s="23">
        <f ca="1">SMALL($B$4:$B$7599,A2520)</f>
        <v>1.1783193394374059E-3</v>
      </c>
      <c r="I2520" s="42">
        <f ca="1">A2520/$A$3</f>
        <v>0.33135860979462878</v>
      </c>
      <c r="J2520" s="23">
        <f ca="1">IF(C2520&lt;=$Q$9,D2520,E2520)</f>
        <v>7.8149187416400978E-2</v>
      </c>
      <c r="K2520" s="23">
        <f ca="1">SMALL($G$4:$G$7599,A2520)</f>
        <v>1.1554945317245374E-3</v>
      </c>
      <c r="L2520" s="42">
        <f ca="1">SMALL($J$4:$J$7599,A2520)</f>
        <v>0.32418265686603642</v>
      </c>
      <c r="M2520" s="42">
        <f ca="1">ABS(I2520-L2520)</f>
        <v>7.1759529285923551E-3</v>
      </c>
      <c r="N2520" s="42">
        <f ca="1">ABS(I2519-L2520)</f>
        <v>7.0443046926786934E-3</v>
      </c>
      <c r="O2520" s="22"/>
      <c r="P2520" s="22"/>
      <c r="Q2520" s="22"/>
      <c r="R2520" s="22"/>
      <c r="S2520" s="22"/>
      <c r="T2520" s="22"/>
      <c r="U2520" s="22"/>
      <c r="V2520" s="22"/>
    </row>
    <row r="2521" spans="1:22" x14ac:dyDescent="0.25">
      <c r="A2521">
        <f ca="1">A2520+1</f>
        <v>2518</v>
      </c>
      <c r="B2521" s="2">
        <v>1.7072027587637373E-3</v>
      </c>
      <c r="C2521" s="3">
        <v>6.2006966943164488E-2</v>
      </c>
      <c r="D2521" s="22">
        <f ca="1">RAND()</f>
        <v>0.15234569622185201</v>
      </c>
      <c r="E2521" s="22">
        <f ca="1">RAND()</f>
        <v>0.18396473729559548</v>
      </c>
      <c r="F2521" s="10">
        <f ca="1">IF(C2521&gt;$Q$9,IF(RAND()&lt;=$R$19,$R$12,C2521*$R$15+$R$14),0)</f>
        <v>0</v>
      </c>
      <c r="G2521" s="23">
        <f ca="1">IF(C2521&lt;=$Q$7,$T$5*D2521+$R$5,IF(C2521&lt;=$Q$9,$R$7+D2521*($T$7*C2521+$T$8-$R$7),E2521*(F2521-$R$11)+$R$11))</f>
        <v>6.7223429620294245E-4</v>
      </c>
      <c r="H2521" s="23">
        <f ca="1">SMALL($B$4:$B$7599,A2521)</f>
        <v>1.1788191068694553E-3</v>
      </c>
      <c r="I2521" s="42">
        <f ca="1">A2521/$A$3</f>
        <v>0.33149025803054238</v>
      </c>
      <c r="J2521" s="23">
        <f ca="1">IF(C2521&lt;=$Q$9,D2521,E2521)</f>
        <v>0.15234569622185201</v>
      </c>
      <c r="K2521" s="23">
        <f ca="1">SMALL($G$4:$G$7599,A2521)</f>
        <v>1.1556328070522304E-3</v>
      </c>
      <c r="L2521" s="42">
        <f ca="1">SMALL($J$4:$J$7599,A2521)</f>
        <v>0.32418269737725702</v>
      </c>
      <c r="M2521" s="42">
        <f ca="1">ABS(I2521-L2521)</f>
        <v>7.307560653285361E-3</v>
      </c>
      <c r="N2521" s="42">
        <f ca="1">ABS(I2520-L2521)</f>
        <v>7.1759124173717548E-3</v>
      </c>
      <c r="O2521" s="22"/>
      <c r="P2521" s="22"/>
      <c r="Q2521" s="22"/>
      <c r="R2521" s="22"/>
      <c r="S2521" s="22"/>
      <c r="T2521" s="22"/>
      <c r="U2521" s="22"/>
      <c r="V2521" s="22"/>
    </row>
    <row r="2522" spans="1:22" x14ac:dyDescent="0.25">
      <c r="A2522">
        <f ca="1">A2521+1</f>
        <v>2519</v>
      </c>
      <c r="B2522" s="2">
        <v>1.0920321215925344E-3</v>
      </c>
      <c r="C2522" s="3">
        <v>6.2011616698515626E-2</v>
      </c>
      <c r="D2522" s="22">
        <f ca="1">RAND()</f>
        <v>0.57927585858094122</v>
      </c>
      <c r="E2522" s="22">
        <f ca="1">RAND()</f>
        <v>0.44442432302230428</v>
      </c>
      <c r="F2522" s="10">
        <f ca="1">IF(C2522&gt;$Q$9,IF(RAND()&lt;=$R$19,$R$12,C2522*$R$15+$R$14),0)</f>
        <v>0</v>
      </c>
      <c r="G2522" s="23">
        <f ca="1">IF(C2522&lt;=$Q$7,$T$5*D2522+$R$5,IF(C2522&lt;=$Q$9,$R$7+D2522*($T$7*C2522+$T$8-$R$7),E2522*(F2522-$R$11)+$R$11))</f>
        <v>1.2649807781392448E-3</v>
      </c>
      <c r="H2522" s="23">
        <f ca="1">SMALL($B$4:$B$7599,A2522)</f>
        <v>1.1788386013734109E-3</v>
      </c>
      <c r="I2522" s="42">
        <f ca="1">A2522/$A$3</f>
        <v>0.33162190626645605</v>
      </c>
      <c r="J2522" s="23">
        <f ca="1">IF(C2522&lt;=$Q$9,D2522,E2522)</f>
        <v>0.57927585858094122</v>
      </c>
      <c r="K2522" s="23">
        <f ca="1">SMALL($G$4:$G$7599,A2522)</f>
        <v>1.1558950378946461E-3</v>
      </c>
      <c r="L2522" s="42">
        <f ca="1">SMALL($J$4:$J$7599,A2522)</f>
        <v>0.32438552712463975</v>
      </c>
      <c r="M2522" s="42">
        <f ca="1">ABS(I2522-L2522)</f>
        <v>7.2363791418162959E-3</v>
      </c>
      <c r="N2522" s="42">
        <f ca="1">ABS(I2521-L2522)</f>
        <v>7.1047309059026342E-3</v>
      </c>
      <c r="O2522" s="22"/>
      <c r="P2522" s="22"/>
      <c r="Q2522" s="22"/>
      <c r="R2522" s="22"/>
      <c r="S2522" s="22"/>
      <c r="T2522" s="22"/>
      <c r="U2522" s="22"/>
      <c r="V2522" s="22"/>
    </row>
    <row r="2523" spans="1:22" x14ac:dyDescent="0.25">
      <c r="A2523">
        <f ca="1">A2522+1</f>
        <v>2520</v>
      </c>
      <c r="B2523" s="2">
        <v>7.229499151908958E-4</v>
      </c>
      <c r="C2523" s="3">
        <v>6.2020310368715414E-2</v>
      </c>
      <c r="D2523" s="22">
        <f ca="1">RAND()</f>
        <v>0.77094074010174118</v>
      </c>
      <c r="E2523" s="22">
        <f ca="1">RAND()</f>
        <v>2.2891658061318876E-2</v>
      </c>
      <c r="F2523" s="10">
        <f ca="1">IF(C2523&gt;$Q$9,IF(RAND()&lt;=$R$19,$R$12,C2523*$R$15+$R$14),0)</f>
        <v>0</v>
      </c>
      <c r="G2523" s="23">
        <f ca="1">IF(C2523&lt;=$Q$7,$T$5*D2523+$R$5,IF(C2523&lt;=$Q$9,$R$7+D2523*($T$7*C2523+$T$8-$R$7),E2523*(F2523-$R$11)+$R$11))</f>
        <v>1.5310867932411636E-3</v>
      </c>
      <c r="H2523" s="23">
        <f ca="1">SMALL($B$4:$B$7599,A2523)</f>
        <v>1.1791679094782515E-3</v>
      </c>
      <c r="I2523" s="42">
        <f ca="1">A2523/$A$3</f>
        <v>0.33175355450236965</v>
      </c>
      <c r="J2523" s="23">
        <f ca="1">IF(C2523&lt;=$Q$9,D2523,E2523)</f>
        <v>0.77094074010174118</v>
      </c>
      <c r="K2523" s="23">
        <f ca="1">SMALL($G$4:$G$7599,A2523)</f>
        <v>1.1562359755902013E-3</v>
      </c>
      <c r="L2523" s="42">
        <f ca="1">SMALL($J$4:$J$7599,A2523)</f>
        <v>0.32445450237847362</v>
      </c>
      <c r="M2523" s="42">
        <f ca="1">ABS(I2523-L2523)</f>
        <v>7.2990521238960326E-3</v>
      </c>
      <c r="N2523" s="42">
        <f ca="1">ABS(I2522-L2523)</f>
        <v>7.1674038879824264E-3</v>
      </c>
      <c r="O2523" s="22"/>
      <c r="P2523" s="22"/>
      <c r="Q2523" s="22"/>
      <c r="R2523" s="22"/>
      <c r="S2523" s="22"/>
      <c r="T2523" s="22"/>
      <c r="U2523" s="22"/>
      <c r="V2523" s="22"/>
    </row>
    <row r="2524" spans="1:22" x14ac:dyDescent="0.25">
      <c r="A2524">
        <f ca="1">A2523+1</f>
        <v>2521</v>
      </c>
      <c r="B2524" s="2">
        <v>6.2795241680635439E-4</v>
      </c>
      <c r="C2524" s="3">
        <v>6.2020338045946199E-2</v>
      </c>
      <c r="D2524" s="22">
        <f ca="1">RAND()</f>
        <v>0.22479293380535936</v>
      </c>
      <c r="E2524" s="22">
        <f ca="1">RAND()</f>
        <v>0.17706307494897722</v>
      </c>
      <c r="F2524" s="10">
        <f ca="1">IF(C2524&gt;$Q$9,IF(RAND()&lt;=$R$19,$R$12,C2524*$R$15+$R$14),0)</f>
        <v>0</v>
      </c>
      <c r="G2524" s="23">
        <f ca="1">IF(C2524&lt;=$Q$7,$T$5*D2524+$R$5,IF(C2524&lt;=$Q$9,$R$7+D2524*($T$7*C2524+$T$8-$R$7),E2524*(F2524-$R$11)+$R$11))</f>
        <v>7.7281947146050226E-4</v>
      </c>
      <c r="H2524" s="23">
        <f ca="1">SMALL($B$4:$B$7599,A2524)</f>
        <v>1.1796656096183522E-3</v>
      </c>
      <c r="I2524" s="42">
        <f ca="1">A2524/$A$3</f>
        <v>0.33188520273828331</v>
      </c>
      <c r="J2524" s="23">
        <f ca="1">IF(C2524&lt;=$Q$9,D2524,E2524)</f>
        <v>0.22479293380535936</v>
      </c>
      <c r="K2524" s="23">
        <f ca="1">SMALL($G$4:$G$7599,A2524)</f>
        <v>1.1565943006304098E-3</v>
      </c>
      <c r="L2524" s="42">
        <f ca="1">SMALL($J$4:$J$7599,A2524)</f>
        <v>0.32452305892918176</v>
      </c>
      <c r="M2524" s="42">
        <f ca="1">ABS(I2524-L2524)</f>
        <v>7.3621438091015512E-3</v>
      </c>
      <c r="N2524" s="42">
        <f ca="1">ABS(I2523-L2524)</f>
        <v>7.2304955731878895E-3</v>
      </c>
      <c r="O2524" s="22"/>
      <c r="P2524" s="22"/>
      <c r="Q2524" s="22"/>
      <c r="R2524" s="22"/>
      <c r="S2524" s="22"/>
      <c r="T2524" s="22"/>
      <c r="U2524" s="22"/>
      <c r="V2524" s="22"/>
    </row>
    <row r="2525" spans="1:22" x14ac:dyDescent="0.25">
      <c r="A2525">
        <f ca="1">A2524+1</f>
        <v>2522</v>
      </c>
      <c r="B2525" s="2">
        <v>1.1821926506266345E-3</v>
      </c>
      <c r="C2525" s="3">
        <v>6.2020569472710452E-2</v>
      </c>
      <c r="D2525" s="22">
        <f ca="1">RAND()</f>
        <v>0.10396637948097509</v>
      </c>
      <c r="E2525" s="22">
        <f ca="1">RAND()</f>
        <v>0.12212184770612844</v>
      </c>
      <c r="F2525" s="10">
        <f ca="1">IF(C2525&gt;$Q$9,IF(RAND()&lt;=$R$19,$R$12,C2525*$R$15+$R$14),0)</f>
        <v>0</v>
      </c>
      <c r="G2525" s="23">
        <f ca="1">IF(C2525&lt;=$Q$7,$T$5*D2525+$R$5,IF(C2525&lt;=$Q$9,$R$7+D2525*($T$7*C2525+$T$8-$R$7),E2525*(F2525-$R$11)+$R$11))</f>
        <v>6.0506483308003247E-4</v>
      </c>
      <c r="H2525" s="23">
        <f ca="1">SMALL($B$4:$B$7599,A2525)</f>
        <v>1.1805070070757817E-3</v>
      </c>
      <c r="I2525" s="42">
        <f ca="1">A2525/$A$3</f>
        <v>0.33201685097419692</v>
      </c>
      <c r="J2525" s="23">
        <f ca="1">IF(C2525&lt;=$Q$9,D2525,E2525)</f>
        <v>0.10396637948097509</v>
      </c>
      <c r="K2525" s="23">
        <f ca="1">SMALL($G$4:$G$7599,A2525)</f>
        <v>1.1566919315532448E-3</v>
      </c>
      <c r="L2525" s="42">
        <f ca="1">SMALL($J$4:$J$7599,A2525)</f>
        <v>0.32473871392606823</v>
      </c>
      <c r="M2525" s="42">
        <f ca="1">ABS(I2525-L2525)</f>
        <v>7.2781370481286856E-3</v>
      </c>
      <c r="N2525" s="42">
        <f ca="1">ABS(I2524-L2525)</f>
        <v>7.1464888122150794E-3</v>
      </c>
      <c r="O2525" s="22"/>
      <c r="P2525" s="22"/>
      <c r="Q2525" s="22"/>
      <c r="R2525" s="22"/>
      <c r="S2525" s="22"/>
      <c r="T2525" s="22"/>
      <c r="U2525" s="22"/>
      <c r="V2525" s="22"/>
    </row>
    <row r="2526" spans="1:22" x14ac:dyDescent="0.25">
      <c r="A2526">
        <f ca="1">A2525+1</f>
        <v>2523</v>
      </c>
      <c r="B2526" s="2">
        <v>1.5911342055943689E-3</v>
      </c>
      <c r="C2526" s="3">
        <v>6.2030157803845187E-2</v>
      </c>
      <c r="D2526" s="22">
        <f ca="1">RAND()</f>
        <v>0.5988255861890478</v>
      </c>
      <c r="E2526" s="22">
        <f ca="1">RAND()</f>
        <v>0.21199465490006908</v>
      </c>
      <c r="F2526" s="10">
        <f ca="1">IF(C2526&gt;$Q$9,IF(RAND()&lt;=$R$19,$R$12,C2526*$R$15+$R$14),0)</f>
        <v>0</v>
      </c>
      <c r="G2526" s="23">
        <f ca="1">IF(C2526&lt;=$Q$7,$T$5*D2526+$R$5,IF(C2526&lt;=$Q$9,$R$7+D2526*($T$7*C2526+$T$8-$R$7),E2526*(F2526-$R$11)+$R$11))</f>
        <v>1.2921234662980907E-3</v>
      </c>
      <c r="H2526" s="23">
        <f ca="1">SMALL($B$4:$B$7599,A2526)</f>
        <v>1.1806113870072021E-3</v>
      </c>
      <c r="I2526" s="42">
        <f ca="1">A2526/$A$3</f>
        <v>0.33214849921011058</v>
      </c>
      <c r="J2526" s="23">
        <f ca="1">IF(C2526&lt;=$Q$9,D2526,E2526)</f>
        <v>0.5988255861890478</v>
      </c>
      <c r="K2526" s="23">
        <f ca="1">SMALL($G$4:$G$7599,A2526)</f>
        <v>1.1569719410950974E-3</v>
      </c>
      <c r="L2526" s="42">
        <f ca="1">SMALL($J$4:$J$7599,A2526)</f>
        <v>0.3250482186661231</v>
      </c>
      <c r="M2526" s="42">
        <f ca="1">ABS(I2526-L2526)</f>
        <v>7.1002805439874805E-3</v>
      </c>
      <c r="N2526" s="42">
        <f ca="1">ABS(I2525-L2526)</f>
        <v>6.9686323080738188E-3</v>
      </c>
      <c r="O2526" s="22"/>
      <c r="P2526" s="22"/>
      <c r="Q2526" s="22"/>
      <c r="R2526" s="22"/>
      <c r="S2526" s="22"/>
      <c r="T2526" s="22"/>
      <c r="U2526" s="22"/>
      <c r="V2526" s="22"/>
    </row>
    <row r="2527" spans="1:22" x14ac:dyDescent="0.25">
      <c r="A2527">
        <f ca="1">A2526+1</f>
        <v>2524</v>
      </c>
      <c r="B2527" s="2">
        <v>1.153546965400043E-3</v>
      </c>
      <c r="C2527" s="3">
        <v>6.2034104676867263E-2</v>
      </c>
      <c r="D2527" s="22">
        <f ca="1">RAND()</f>
        <v>0.63351120043893472</v>
      </c>
      <c r="E2527" s="22">
        <f ca="1">RAND()</f>
        <v>0.91435840096131304</v>
      </c>
      <c r="F2527" s="10">
        <f ca="1">IF(C2527&gt;$Q$9,IF(RAND()&lt;=$R$19,$R$12,C2527*$R$15+$R$14),0)</f>
        <v>0</v>
      </c>
      <c r="G2527" s="23">
        <f ca="1">IF(C2527&lt;=$Q$7,$T$5*D2527+$R$5,IF(C2527&lt;=$Q$9,$R$7+D2527*($T$7*C2527+$T$8-$R$7),E2527*(F2527-$R$11)+$R$11))</f>
        <v>1.3402807005089812E-3</v>
      </c>
      <c r="H2527" s="23">
        <f ca="1">SMALL($B$4:$B$7599,A2527)</f>
        <v>1.1809499536089563E-3</v>
      </c>
      <c r="I2527" s="42">
        <f ca="1">A2527/$A$3</f>
        <v>0.33228014744602424</v>
      </c>
      <c r="J2527" s="23">
        <f ca="1">IF(C2527&lt;=$Q$9,D2527,E2527)</f>
        <v>0.63351120043893472</v>
      </c>
      <c r="K2527" s="23">
        <f ca="1">SMALL($G$4:$G$7599,A2527)</f>
        <v>1.1575599089360994E-3</v>
      </c>
      <c r="L2527" s="42">
        <f ca="1">SMALL($J$4:$J$7599,A2527)</f>
        <v>0.32529645709264143</v>
      </c>
      <c r="M2527" s="42">
        <f ca="1">ABS(I2527-L2527)</f>
        <v>6.9836903533828099E-3</v>
      </c>
      <c r="N2527" s="42">
        <f ca="1">ABS(I2526-L2527)</f>
        <v>6.8520421174691482E-3</v>
      </c>
      <c r="O2527" s="22"/>
      <c r="P2527" s="22"/>
      <c r="Q2527" s="22"/>
      <c r="R2527" s="22"/>
      <c r="S2527" s="22"/>
      <c r="T2527" s="22"/>
      <c r="U2527" s="22"/>
      <c r="V2527" s="22"/>
    </row>
    <row r="2528" spans="1:22" x14ac:dyDescent="0.25">
      <c r="A2528">
        <f ca="1">A2527+1</f>
        <v>2525</v>
      </c>
      <c r="B2528" s="2">
        <v>8.1926976274393493E-4</v>
      </c>
      <c r="C2528" s="3">
        <v>6.2043655427543087E-2</v>
      </c>
      <c r="D2528" s="22">
        <f ca="1">RAND()</f>
        <v>0.8066443863033681</v>
      </c>
      <c r="E2528" s="22">
        <f ca="1">RAND()</f>
        <v>0.63357300030312769</v>
      </c>
      <c r="F2528" s="10">
        <f ca="1">IF(C2528&gt;$Q$9,IF(RAND()&lt;=$R$19,$R$12,C2528*$R$15+$R$14),0)</f>
        <v>0</v>
      </c>
      <c r="G2528" s="23">
        <f ca="1">IF(C2528&lt;=$Q$7,$T$5*D2528+$R$5,IF(C2528&lt;=$Q$9,$R$7+D2528*($T$7*C2528+$T$8-$R$7),E2528*(F2528-$R$11)+$R$11))</f>
        <v>1.580657455012567E-3</v>
      </c>
      <c r="H2528" s="23">
        <f ca="1">SMALL($B$4:$B$7599,A2528)</f>
        <v>1.1809510798463374E-3</v>
      </c>
      <c r="I2528" s="42">
        <f ca="1">A2528/$A$3</f>
        <v>0.33241179568193785</v>
      </c>
      <c r="J2528" s="23">
        <f ca="1">IF(C2528&lt;=$Q$9,D2528,E2528)</f>
        <v>0.8066443863033681</v>
      </c>
      <c r="K2528" s="23">
        <f ca="1">SMALL($G$4:$G$7599,A2528)</f>
        <v>1.1582710129290224E-3</v>
      </c>
      <c r="L2528" s="42">
        <f ca="1">SMALL($J$4:$J$7599,A2528)</f>
        <v>0.32532018467847879</v>
      </c>
      <c r="M2528" s="42">
        <f ca="1">ABS(I2528-L2528)</f>
        <v>7.091611003459064E-3</v>
      </c>
      <c r="N2528" s="42">
        <f ca="1">ABS(I2527-L2528)</f>
        <v>6.9599627675454578E-3</v>
      </c>
      <c r="O2528" s="22"/>
      <c r="P2528" s="22"/>
      <c r="Q2528" s="22"/>
      <c r="R2528" s="22"/>
      <c r="S2528" s="22"/>
      <c r="T2528" s="22"/>
      <c r="U2528" s="22"/>
      <c r="V2528" s="22"/>
    </row>
    <row r="2529" spans="1:22" x14ac:dyDescent="0.25">
      <c r="A2529">
        <f ca="1">A2528+1</f>
        <v>2526</v>
      </c>
      <c r="B2529" s="2">
        <v>1.6883101843587767E-3</v>
      </c>
      <c r="C2529" s="3">
        <v>6.2049863831014296E-2</v>
      </c>
      <c r="D2529" s="22">
        <f ca="1">RAND()</f>
        <v>0.67440245838972801</v>
      </c>
      <c r="E2529" s="22">
        <f ca="1">RAND()</f>
        <v>0.217476411368272</v>
      </c>
      <c r="F2529" s="10">
        <f ca="1">IF(C2529&gt;$Q$9,IF(RAND()&lt;=$R$19,$R$12,C2529*$R$15+$R$14),0)</f>
        <v>0</v>
      </c>
      <c r="G2529" s="23">
        <f ca="1">IF(C2529&lt;=$Q$7,$T$5*D2529+$R$5,IF(C2529&lt;=$Q$9,$R$7+D2529*($T$7*C2529+$T$8-$R$7),E2529*(F2529-$R$11)+$R$11))</f>
        <v>1.3970538016605835E-3</v>
      </c>
      <c r="H2529" s="23">
        <f ca="1">SMALL($B$4:$B$7599,A2529)</f>
        <v>1.181413543864307E-3</v>
      </c>
      <c r="I2529" s="42">
        <f ca="1">A2529/$A$3</f>
        <v>0.33254344391785151</v>
      </c>
      <c r="J2529" s="23">
        <f ca="1">IF(C2529&lt;=$Q$9,D2529,E2529)</f>
        <v>0.67440245838972801</v>
      </c>
      <c r="K2529" s="23">
        <f ca="1">SMALL($G$4:$G$7599,A2529)</f>
        <v>1.1585927772348275E-3</v>
      </c>
      <c r="L2529" s="42">
        <f ca="1">SMALL($J$4:$J$7599,A2529)</f>
        <v>0.3253501487759165</v>
      </c>
      <c r="M2529" s="42">
        <f ca="1">ABS(I2529-L2529)</f>
        <v>7.1932951419350077E-3</v>
      </c>
      <c r="N2529" s="42">
        <f ca="1">ABS(I2528-L2529)</f>
        <v>7.061646906021346E-3</v>
      </c>
      <c r="O2529" s="22"/>
      <c r="P2529" s="22"/>
      <c r="Q2529" s="22"/>
      <c r="R2529" s="22"/>
      <c r="S2529" s="22"/>
      <c r="T2529" s="22"/>
      <c r="U2529" s="22"/>
      <c r="V2529" s="22"/>
    </row>
    <row r="2530" spans="1:22" x14ac:dyDescent="0.25">
      <c r="A2530">
        <f ca="1">A2529+1</f>
        <v>2527</v>
      </c>
      <c r="B2530" s="2">
        <v>1.1143948559574346E-3</v>
      </c>
      <c r="C2530" s="3">
        <v>6.2055656873527654E-2</v>
      </c>
      <c r="D2530" s="22">
        <f ca="1">RAND()</f>
        <v>0.42978856978767388</v>
      </c>
      <c r="E2530" s="22">
        <f ca="1">RAND()</f>
        <v>0.23998859430836117</v>
      </c>
      <c r="F2530" s="10">
        <f ca="1">IF(C2530&gt;$Q$9,IF(RAND()&lt;=$R$19,$R$12,C2530*$R$15+$R$14),0)</f>
        <v>0</v>
      </c>
      <c r="G2530" s="23">
        <f ca="1">IF(C2530&lt;=$Q$7,$T$5*D2530+$R$5,IF(C2530&lt;=$Q$9,$R$7+D2530*($T$7*C2530+$T$8-$R$7),E2530*(F2530-$R$11)+$R$11))</f>
        <v>1.0574338012829284E-3</v>
      </c>
      <c r="H2530" s="23">
        <f ca="1">SMALL($B$4:$B$7599,A2530)</f>
        <v>1.181734709872484E-3</v>
      </c>
      <c r="I2530" s="42">
        <f ca="1">A2530/$A$3</f>
        <v>0.33267509215376512</v>
      </c>
      <c r="J2530" s="23">
        <f ca="1">IF(C2530&lt;=$Q$9,D2530,E2530)</f>
        <v>0.42978856978767388</v>
      </c>
      <c r="K2530" s="23">
        <f ca="1">SMALL($G$4:$G$7599,A2530)</f>
        <v>1.1587025837070978E-3</v>
      </c>
      <c r="L2530" s="42">
        <f ca="1">SMALL($J$4:$J$7599,A2530)</f>
        <v>0.32535934997911387</v>
      </c>
      <c r="M2530" s="42">
        <f ca="1">ABS(I2530-L2530)</f>
        <v>7.3157421746512519E-3</v>
      </c>
      <c r="N2530" s="42">
        <f ca="1">ABS(I2529-L2530)</f>
        <v>7.1840939387376457E-3</v>
      </c>
      <c r="O2530" s="22"/>
      <c r="P2530" s="22"/>
      <c r="Q2530" s="22"/>
      <c r="R2530" s="22"/>
      <c r="S2530" s="22"/>
      <c r="T2530" s="22"/>
      <c r="U2530" s="22"/>
      <c r="V2530" s="22"/>
    </row>
    <row r="2531" spans="1:22" x14ac:dyDescent="0.25">
      <c r="A2531">
        <f ca="1">A2530+1</f>
        <v>2528</v>
      </c>
      <c r="B2531" s="2">
        <v>6.3613270557483226E-4</v>
      </c>
      <c r="C2531" s="3">
        <v>6.2057509734343541E-2</v>
      </c>
      <c r="D2531" s="22">
        <f ca="1">RAND()</f>
        <v>0.25476479610924241</v>
      </c>
      <c r="E2531" s="22">
        <f ca="1">RAND()</f>
        <v>0.95815045567812318</v>
      </c>
      <c r="F2531" s="10">
        <f ca="1">IF(C2531&gt;$Q$9,IF(RAND()&lt;=$R$19,$R$12,C2531*$R$15+$R$14),0)</f>
        <v>0</v>
      </c>
      <c r="G2531" s="23">
        <f ca="1">IF(C2531&lt;=$Q$7,$T$5*D2531+$R$5,IF(C2531&lt;=$Q$9,$R$7+D2531*($T$7*C2531+$T$8-$R$7),E2531*(F2531-$R$11)+$R$11))</f>
        <v>8.1443216951757524E-4</v>
      </c>
      <c r="H2531" s="23">
        <f ca="1">SMALL($B$4:$B$7599,A2531)</f>
        <v>1.1821926506266345E-3</v>
      </c>
      <c r="I2531" s="42">
        <f ca="1">A2531/$A$3</f>
        <v>0.33280674038967878</v>
      </c>
      <c r="J2531" s="23">
        <f ca="1">IF(C2531&lt;=$Q$9,D2531,E2531)</f>
        <v>0.25476479610924241</v>
      </c>
      <c r="K2531" s="23">
        <f ca="1">SMALL($G$4:$G$7599,A2531)</f>
        <v>1.1587132295271503E-3</v>
      </c>
      <c r="L2531" s="42">
        <f ca="1">SMALL($J$4:$J$7599,A2531)</f>
        <v>0.32555209562398268</v>
      </c>
      <c r="M2531" s="42">
        <f ca="1">ABS(I2531-L2531)</f>
        <v>7.2546447656960944E-3</v>
      </c>
      <c r="N2531" s="42">
        <f ca="1">ABS(I2530-L2531)</f>
        <v>7.1229965297824327E-3</v>
      </c>
      <c r="O2531" s="22"/>
      <c r="P2531" s="22"/>
      <c r="Q2531" s="22"/>
      <c r="R2531" s="22"/>
      <c r="S2531" s="22"/>
      <c r="T2531" s="22"/>
      <c r="U2531" s="22"/>
      <c r="V2531" s="22"/>
    </row>
    <row r="2532" spans="1:22" x14ac:dyDescent="0.25">
      <c r="A2532">
        <f ca="1">A2531+1</f>
        <v>2529</v>
      </c>
      <c r="B2532" s="2">
        <v>1.4831885998828898E-3</v>
      </c>
      <c r="C2532" s="3">
        <v>6.2059368416235106E-2</v>
      </c>
      <c r="D2532" s="22">
        <f ca="1">RAND()</f>
        <v>0.28589098886737718</v>
      </c>
      <c r="E2532" s="22">
        <f ca="1">RAND()</f>
        <v>0.11251507125207694</v>
      </c>
      <c r="F2532" s="10">
        <f ca="1">IF(C2532&gt;$Q$9,IF(RAND()&lt;=$R$19,$R$12,C2532*$R$15+$R$14),0)</f>
        <v>0</v>
      </c>
      <c r="G2532" s="23">
        <f ca="1">IF(C2532&lt;=$Q$7,$T$5*D2532+$R$5,IF(C2532&lt;=$Q$9,$R$7+D2532*($T$7*C2532+$T$8-$R$7),E2532*(F2532-$R$11)+$R$11))</f>
        <v>8.5764753090480244E-4</v>
      </c>
      <c r="H2532" s="23">
        <f ca="1">SMALL($B$4:$B$7599,A2532)</f>
        <v>1.1826181218672627E-3</v>
      </c>
      <c r="I2532" s="42">
        <f ca="1">A2532/$A$3</f>
        <v>0.33293838862559244</v>
      </c>
      <c r="J2532" s="23">
        <f ca="1">IF(C2532&lt;=$Q$9,D2532,E2532)</f>
        <v>0.28589098886737718</v>
      </c>
      <c r="K2532" s="23">
        <f ca="1">SMALL($G$4:$G$7599,A2532)</f>
        <v>1.1590558769011558E-3</v>
      </c>
      <c r="L2532" s="42">
        <f ca="1">SMALL($J$4:$J$7599,A2532)</f>
        <v>0.32560497423114976</v>
      </c>
      <c r="M2532" s="42">
        <f ca="1">ABS(I2532-L2532)</f>
        <v>7.3334143944426833E-3</v>
      </c>
      <c r="N2532" s="42">
        <f ca="1">ABS(I2531-L2532)</f>
        <v>7.2017661585290216E-3</v>
      </c>
      <c r="O2532" s="22"/>
      <c r="P2532" s="22"/>
      <c r="Q2532" s="22"/>
      <c r="R2532" s="22"/>
      <c r="S2532" s="22"/>
      <c r="T2532" s="22"/>
      <c r="U2532" s="22"/>
      <c r="V2532" s="22"/>
    </row>
    <row r="2533" spans="1:22" x14ac:dyDescent="0.25">
      <c r="A2533">
        <f ca="1">A2532+1</f>
        <v>2530</v>
      </c>
      <c r="B2533" s="2">
        <v>7.7266116796820272E-4</v>
      </c>
      <c r="C2533" s="3">
        <v>6.2060766621814423E-2</v>
      </c>
      <c r="D2533" s="22">
        <f ca="1">RAND()</f>
        <v>0.14478646680704499</v>
      </c>
      <c r="E2533" s="22">
        <f ca="1">RAND()</f>
        <v>0.19567011571813253</v>
      </c>
      <c r="F2533" s="10">
        <f ca="1">IF(C2533&gt;$Q$9,IF(RAND()&lt;=$R$19,$R$12,C2533*$R$15+$R$14),0)</f>
        <v>0</v>
      </c>
      <c r="G2533" s="23">
        <f ca="1">IF(C2533&lt;=$Q$7,$T$5*D2533+$R$5,IF(C2533&lt;=$Q$9,$R$7+D2533*($T$7*C2533+$T$8-$R$7),E2533*(F2533-$R$11)+$R$11))</f>
        <v>6.6173912149563858E-4</v>
      </c>
      <c r="H2533" s="23">
        <f ca="1">SMALL($B$4:$B$7599,A2533)</f>
        <v>1.1831281529549043E-3</v>
      </c>
      <c r="I2533" s="42">
        <f ca="1">A2533/$A$3</f>
        <v>0.33307003686150605</v>
      </c>
      <c r="J2533" s="23">
        <f ca="1">IF(C2533&lt;=$Q$9,D2533,E2533)</f>
        <v>0.14478646680704499</v>
      </c>
      <c r="K2533" s="23">
        <f ca="1">SMALL($G$4:$G$7599,A2533)</f>
        <v>1.1590715261480314E-3</v>
      </c>
      <c r="L2533" s="42">
        <f ca="1">SMALL($J$4:$J$7599,A2533)</f>
        <v>0.32576987775730126</v>
      </c>
      <c r="M2533" s="42">
        <f ca="1">ABS(I2533-L2533)</f>
        <v>7.3001591042047842E-3</v>
      </c>
      <c r="N2533" s="42">
        <f ca="1">ABS(I2532-L2533)</f>
        <v>7.168510868291178E-3</v>
      </c>
      <c r="O2533" s="22"/>
      <c r="P2533" s="22"/>
      <c r="Q2533" s="22"/>
      <c r="R2533" s="22"/>
      <c r="S2533" s="22"/>
      <c r="T2533" s="22"/>
      <c r="U2533" s="22"/>
      <c r="V2533" s="22"/>
    </row>
    <row r="2534" spans="1:22" x14ac:dyDescent="0.25">
      <c r="A2534">
        <f ca="1">A2533+1</f>
        <v>2531</v>
      </c>
      <c r="B2534" s="2">
        <v>1.3187817117396583E-3</v>
      </c>
      <c r="C2534" s="3">
        <v>6.2061607546719355E-2</v>
      </c>
      <c r="D2534" s="22">
        <f ca="1">RAND()</f>
        <v>0.26847656263760467</v>
      </c>
      <c r="E2534" s="22">
        <f ca="1">RAND()</f>
        <v>7.628989404163411E-2</v>
      </c>
      <c r="F2534" s="10">
        <f ca="1">IF(C2534&gt;$Q$9,IF(RAND()&lt;=$R$19,$R$12,C2534*$R$15+$R$14),0)</f>
        <v>0</v>
      </c>
      <c r="G2534" s="23">
        <f ca="1">IF(C2534&lt;=$Q$7,$T$5*D2534+$R$5,IF(C2534&lt;=$Q$9,$R$7+D2534*($T$7*C2534+$T$8-$R$7),E2534*(F2534-$R$11)+$R$11))</f>
        <v>8.3346947839710718E-4</v>
      </c>
      <c r="H2534" s="23">
        <f ca="1">SMALL($B$4:$B$7599,A2534)</f>
        <v>1.1834057762147299E-3</v>
      </c>
      <c r="I2534" s="42">
        <f ca="1">A2534/$A$3</f>
        <v>0.33320168509741971</v>
      </c>
      <c r="J2534" s="23">
        <f ca="1">IF(C2534&lt;=$Q$9,D2534,E2534)</f>
        <v>0.26847656263760467</v>
      </c>
      <c r="K2534" s="23">
        <f ca="1">SMALL($G$4:$G$7599,A2534)</f>
        <v>1.159287513930893E-3</v>
      </c>
      <c r="L2534" s="42">
        <f ca="1">SMALL($J$4:$J$7599,A2534)</f>
        <v>0.32612289834599528</v>
      </c>
      <c r="M2534" s="42">
        <f ca="1">ABS(I2534-L2534)</f>
        <v>7.0787867514244263E-3</v>
      </c>
      <c r="N2534" s="42">
        <f ca="1">ABS(I2533-L2534)</f>
        <v>6.9471385155107646E-3</v>
      </c>
      <c r="O2534" s="22"/>
      <c r="P2534" s="22"/>
      <c r="Q2534" s="22"/>
      <c r="R2534" s="22"/>
      <c r="S2534" s="22"/>
      <c r="T2534" s="22"/>
      <c r="U2534" s="22"/>
      <c r="V2534" s="22"/>
    </row>
    <row r="2535" spans="1:22" x14ac:dyDescent="0.25">
      <c r="A2535">
        <f ca="1">A2534+1</f>
        <v>2532</v>
      </c>
      <c r="B2535" s="2">
        <v>1.4274794382583833E-3</v>
      </c>
      <c r="C2535" s="3">
        <v>6.2065254522238933E-2</v>
      </c>
      <c r="D2535" s="22">
        <f ca="1">RAND()</f>
        <v>0.5123534744492082</v>
      </c>
      <c r="E2535" s="22">
        <f ca="1">RAND()</f>
        <v>0.67425782651174615</v>
      </c>
      <c r="F2535" s="10">
        <f ca="1">IF(C2535&gt;$Q$9,IF(RAND()&lt;=$R$19,$R$12,C2535*$R$15+$R$14),0)</f>
        <v>0</v>
      </c>
      <c r="G2535" s="23">
        <f ca="1">IF(C2535&lt;=$Q$7,$T$5*D2535+$R$5,IF(C2535&lt;=$Q$9,$R$7+D2535*($T$7*C2535+$T$8-$R$7),E2535*(F2535-$R$11)+$R$11))</f>
        <v>1.1720662659912135E-3</v>
      </c>
      <c r="H2535" s="23">
        <f ca="1">SMALL($B$4:$B$7599,A2535)</f>
        <v>1.183486821424995E-3</v>
      </c>
      <c r="I2535" s="42">
        <f ca="1">A2535/$A$3</f>
        <v>0.33333333333333331</v>
      </c>
      <c r="J2535" s="23">
        <f ca="1">IF(C2535&lt;=$Q$9,D2535,E2535)</f>
        <v>0.5123534744492082</v>
      </c>
      <c r="K2535" s="23">
        <f ca="1">SMALL($G$4:$G$7599,A2535)</f>
        <v>1.1593806522677496E-3</v>
      </c>
      <c r="L2535" s="42">
        <f ca="1">SMALL($J$4:$J$7599,A2535)</f>
        <v>0.32616045027545293</v>
      </c>
      <c r="M2535" s="42">
        <f ca="1">ABS(I2535-L2535)</f>
        <v>7.1728830578803859E-3</v>
      </c>
      <c r="N2535" s="42">
        <f ca="1">ABS(I2534-L2535)</f>
        <v>7.0412348219667797E-3</v>
      </c>
      <c r="O2535" s="22"/>
      <c r="P2535" s="22"/>
      <c r="Q2535" s="22"/>
      <c r="R2535" s="22"/>
      <c r="S2535" s="22"/>
      <c r="T2535" s="22"/>
      <c r="U2535" s="22"/>
      <c r="V2535" s="22"/>
    </row>
    <row r="2536" spans="1:22" x14ac:dyDescent="0.25">
      <c r="A2536">
        <f ca="1">A2535+1</f>
        <v>2533</v>
      </c>
      <c r="B2536" s="2">
        <v>1.2325041180454854E-3</v>
      </c>
      <c r="C2536" s="3">
        <v>6.2070940247711315E-2</v>
      </c>
      <c r="D2536" s="22">
        <f ca="1">RAND()</f>
        <v>0.18154216010122548</v>
      </c>
      <c r="E2536" s="22">
        <f ca="1">RAND()</f>
        <v>0.85085037574477274</v>
      </c>
      <c r="F2536" s="10">
        <f ca="1">IF(C2536&gt;$Q$9,IF(RAND()&lt;=$R$19,$R$12,C2536*$R$15+$R$14),0)</f>
        <v>0</v>
      </c>
      <c r="G2536" s="23">
        <f ca="1">IF(C2536&lt;=$Q$7,$T$5*D2536+$R$5,IF(C2536&lt;=$Q$9,$R$7+D2536*($T$7*C2536+$T$8-$R$7),E2536*(F2536-$R$11)+$R$11))</f>
        <v>7.1277043718171655E-4</v>
      </c>
      <c r="H2536" s="23">
        <f ca="1">SMALL($B$4:$B$7599,A2536)</f>
        <v>1.1836773536731404E-3</v>
      </c>
      <c r="I2536" s="42">
        <f ca="1">A2536/$A$3</f>
        <v>0.33346498156924698</v>
      </c>
      <c r="J2536" s="23">
        <f ca="1">IF(C2536&lt;=$Q$9,D2536,E2536)</f>
        <v>0.18154216010122548</v>
      </c>
      <c r="K2536" s="23">
        <f ca="1">SMALL($G$4:$G$7599,A2536)</f>
        <v>1.1597378214370673E-3</v>
      </c>
      <c r="L2536" s="42">
        <f ca="1">SMALL($J$4:$J$7599,A2536)</f>
        <v>0.3262865914796963</v>
      </c>
      <c r="M2536" s="42">
        <f ca="1">ABS(I2536-L2536)</f>
        <v>7.1783900895506791E-3</v>
      </c>
      <c r="N2536" s="42">
        <f ca="1">ABS(I2535-L2536)</f>
        <v>7.0467418536370174E-3</v>
      </c>
      <c r="O2536" s="22"/>
      <c r="P2536" s="22"/>
      <c r="Q2536" s="22"/>
      <c r="R2536" s="22"/>
      <c r="S2536" s="22"/>
      <c r="T2536" s="22"/>
      <c r="U2536" s="22"/>
      <c r="V2536" s="22"/>
    </row>
    <row r="2537" spans="1:22" x14ac:dyDescent="0.25">
      <c r="A2537">
        <f ca="1">A2536+1</f>
        <v>2534</v>
      </c>
      <c r="B2537" s="2">
        <v>1.2365635929677543E-3</v>
      </c>
      <c r="C2537" s="3">
        <v>6.2071520624960075E-2</v>
      </c>
      <c r="D2537" s="22">
        <f ca="1">RAND()</f>
        <v>0.12629960265148277</v>
      </c>
      <c r="E2537" s="22">
        <f ca="1">RAND()</f>
        <v>0.60040710670841979</v>
      </c>
      <c r="F2537" s="10">
        <f ca="1">IF(C2537&gt;$Q$9,IF(RAND()&lt;=$R$19,$R$12,C2537*$R$15+$R$14),0)</f>
        <v>0</v>
      </c>
      <c r="G2537" s="23">
        <f ca="1">IF(C2537&lt;=$Q$7,$T$5*D2537+$R$5,IF(C2537&lt;=$Q$9,$R$7+D2537*($T$7*C2537+$T$8-$R$7),E2537*(F2537-$R$11)+$R$11))</f>
        <v>6.3607210460066667E-4</v>
      </c>
      <c r="H2537" s="23">
        <f ca="1">SMALL($B$4:$B$7599,A2537)</f>
        <v>1.1837076486967413E-3</v>
      </c>
      <c r="I2537" s="42">
        <f ca="1">A2537/$A$3</f>
        <v>0.33359662980516064</v>
      </c>
      <c r="J2537" s="23">
        <f ca="1">IF(C2537&lt;=$Q$9,D2537,E2537)</f>
        <v>0.12629960265148277</v>
      </c>
      <c r="K2537" s="23">
        <f ca="1">SMALL($G$4:$G$7599,A2537)</f>
        <v>1.1598051900634893E-3</v>
      </c>
      <c r="L2537" s="42">
        <f ca="1">SMALL($J$4:$J$7599,A2537)</f>
        <v>0.32629380216075388</v>
      </c>
      <c r="M2537" s="42">
        <f ca="1">ABS(I2537-L2537)</f>
        <v>7.3028276444067619E-3</v>
      </c>
      <c r="N2537" s="42">
        <f ca="1">ABS(I2536-L2537)</f>
        <v>7.1711794084931002E-3</v>
      </c>
      <c r="O2537" s="22"/>
      <c r="P2537" s="22"/>
      <c r="Q2537" s="22"/>
      <c r="R2537" s="22"/>
      <c r="S2537" s="22"/>
      <c r="T2537" s="22"/>
      <c r="U2537" s="22"/>
      <c r="V2537" s="22"/>
    </row>
    <row r="2538" spans="1:22" x14ac:dyDescent="0.25">
      <c r="A2538">
        <f ca="1">A2537+1</f>
        <v>2535</v>
      </c>
      <c r="B2538" s="2">
        <v>1.0924941381693087E-3</v>
      </c>
      <c r="C2538" s="3">
        <v>6.207194441680719E-2</v>
      </c>
      <c r="D2538" s="22">
        <f ca="1">RAND()</f>
        <v>0.72104278192729854</v>
      </c>
      <c r="E2538" s="22">
        <f ca="1">RAND()</f>
        <v>0.81257311349764016</v>
      </c>
      <c r="F2538" s="10">
        <f ca="1">IF(C2538&gt;$Q$9,IF(RAND()&lt;=$R$19,$R$12,C2538*$R$15+$R$14),0)</f>
        <v>0</v>
      </c>
      <c r="G2538" s="23">
        <f ca="1">IF(C2538&lt;=$Q$7,$T$5*D2538+$R$5,IF(C2538&lt;=$Q$9,$R$7+D2538*($T$7*C2538+$T$8-$R$7),E2538*(F2538-$R$11)+$R$11))</f>
        <v>1.4618088602877436E-3</v>
      </c>
      <c r="H2538" s="23">
        <f ca="1">SMALL($B$4:$B$7599,A2538)</f>
        <v>1.1837626314865068E-3</v>
      </c>
      <c r="I2538" s="42">
        <f ca="1">A2538/$A$3</f>
        <v>0.33372827804107424</v>
      </c>
      <c r="J2538" s="23">
        <f ca="1">IF(C2538&lt;=$Q$9,D2538,E2538)</f>
        <v>0.72104278192729854</v>
      </c>
      <c r="K2538" s="23">
        <f ca="1">SMALL($G$4:$G$7599,A2538)</f>
        <v>1.159951339234036E-3</v>
      </c>
      <c r="L2538" s="42">
        <f ca="1">SMALL($J$4:$J$7599,A2538)</f>
        <v>0.32651885072044462</v>
      </c>
      <c r="M2538" s="42">
        <f ca="1">ABS(I2538-L2538)</f>
        <v>7.2094273206296244E-3</v>
      </c>
      <c r="N2538" s="42">
        <f ca="1">ABS(I2537-L2538)</f>
        <v>7.0777790847160182E-3</v>
      </c>
      <c r="O2538" s="22"/>
      <c r="P2538" s="22"/>
      <c r="Q2538" s="22"/>
      <c r="R2538" s="22"/>
      <c r="S2538" s="22"/>
      <c r="T2538" s="22"/>
      <c r="U2538" s="22"/>
      <c r="V2538" s="22"/>
    </row>
    <row r="2539" spans="1:22" x14ac:dyDescent="0.25">
      <c r="A2539">
        <f ca="1">A2538+1</f>
        <v>2536</v>
      </c>
      <c r="B2539" s="2">
        <v>4.9826243489914379E-4</v>
      </c>
      <c r="C2539" s="3">
        <v>6.2073605989299452E-2</v>
      </c>
      <c r="D2539" s="22">
        <f ca="1">RAND()</f>
        <v>0.43824539714153909</v>
      </c>
      <c r="E2539" s="22">
        <f ca="1">RAND()</f>
        <v>0.57067184920052838</v>
      </c>
      <c r="F2539" s="10">
        <f ca="1">IF(C2539&gt;$Q$9,IF(RAND()&lt;=$R$19,$R$12,C2539*$R$15+$R$14),0)</f>
        <v>0</v>
      </c>
      <c r="G2539" s="23">
        <f ca="1">IF(C2539&lt;=$Q$7,$T$5*D2539+$R$5,IF(C2539&lt;=$Q$9,$R$7+D2539*($T$7*C2539+$T$8-$R$7),E2539*(F2539-$R$11)+$R$11))</f>
        <v>1.0691751939140965E-3</v>
      </c>
      <c r="H2539" s="23">
        <f ca="1">SMALL($B$4:$B$7599,A2539)</f>
        <v>1.1838052272058475E-3</v>
      </c>
      <c r="I2539" s="42">
        <f ca="1">A2539/$A$3</f>
        <v>0.33385992627698791</v>
      </c>
      <c r="J2539" s="23">
        <f ca="1">IF(C2539&lt;=$Q$9,D2539,E2539)</f>
        <v>0.43824539714153909</v>
      </c>
      <c r="K2539" s="23">
        <f ca="1">SMALL($G$4:$G$7599,A2539)</f>
        <v>1.1600268519873789E-3</v>
      </c>
      <c r="L2539" s="42">
        <f ca="1">SMALL($J$4:$J$7599,A2539)</f>
        <v>0.32663087030793725</v>
      </c>
      <c r="M2539" s="42">
        <f ca="1">ABS(I2539-L2539)</f>
        <v>7.2290559690506573E-3</v>
      </c>
      <c r="N2539" s="42">
        <f ca="1">ABS(I2538-L2539)</f>
        <v>7.0974077331369956E-3</v>
      </c>
      <c r="O2539" s="22"/>
      <c r="P2539" s="22"/>
      <c r="Q2539" s="22"/>
      <c r="R2539" s="22"/>
      <c r="S2539" s="22"/>
      <c r="T2539" s="22"/>
      <c r="U2539" s="22"/>
      <c r="V2539" s="22"/>
    </row>
    <row r="2540" spans="1:22" x14ac:dyDescent="0.25">
      <c r="A2540">
        <f ca="1">A2539+1</f>
        <v>2537</v>
      </c>
      <c r="B2540" s="2">
        <v>6.7179109819659466E-4</v>
      </c>
      <c r="C2540" s="3">
        <v>6.2078153360661581E-2</v>
      </c>
      <c r="D2540" s="22">
        <f ca="1">RAND()</f>
        <v>0.10152172873743837</v>
      </c>
      <c r="E2540" s="22">
        <f ca="1">RAND()</f>
        <v>0.35035746750683339</v>
      </c>
      <c r="F2540" s="10">
        <f ca="1">IF(C2540&gt;$Q$9,IF(RAND()&lt;=$R$19,$R$12,C2540*$R$15+$R$14),0)</f>
        <v>0</v>
      </c>
      <c r="G2540" s="23">
        <f ca="1">IF(C2540&lt;=$Q$7,$T$5*D2540+$R$5,IF(C2540&lt;=$Q$9,$R$7+D2540*($T$7*C2540+$T$8-$R$7),E2540*(F2540-$R$11)+$R$11))</f>
        <v>6.0167069920158422E-4</v>
      </c>
      <c r="H2540" s="23">
        <f ca="1">SMALL($B$4:$B$7599,A2540)</f>
        <v>1.1840754115633456E-3</v>
      </c>
      <c r="I2540" s="42">
        <f ca="1">A2540/$A$3</f>
        <v>0.33399157451290151</v>
      </c>
      <c r="J2540" s="23">
        <f ca="1">IF(C2540&lt;=$Q$9,D2540,E2540)</f>
        <v>0.10152172873743837</v>
      </c>
      <c r="K2540" s="23">
        <f ca="1">SMALL($G$4:$G$7599,A2540)</f>
        <v>1.1600860099829301E-3</v>
      </c>
      <c r="L2540" s="42">
        <f ca="1">SMALL($J$4:$J$7599,A2540)</f>
        <v>0.32668754060162952</v>
      </c>
      <c r="M2540" s="42">
        <f ca="1">ABS(I2540-L2540)</f>
        <v>7.3040339112719899E-3</v>
      </c>
      <c r="N2540" s="42">
        <f ca="1">ABS(I2539-L2540)</f>
        <v>7.1723856753583837E-3</v>
      </c>
      <c r="O2540" s="22"/>
      <c r="P2540" s="22"/>
      <c r="Q2540" s="22"/>
      <c r="R2540" s="22"/>
      <c r="S2540" s="22"/>
      <c r="T2540" s="22"/>
      <c r="U2540" s="22"/>
      <c r="V2540" s="22"/>
    </row>
    <row r="2541" spans="1:22" x14ac:dyDescent="0.25">
      <c r="A2541">
        <f ca="1">A2540+1</f>
        <v>2538</v>
      </c>
      <c r="B2541" s="2">
        <v>7.6776011919305054E-4</v>
      </c>
      <c r="C2541" s="3">
        <v>6.207951676758805E-2</v>
      </c>
      <c r="D2541" s="22">
        <f ca="1">RAND()</f>
        <v>0.55159512738818084</v>
      </c>
      <c r="E2541" s="22">
        <f ca="1">RAND()</f>
        <v>2.1599231466654656E-2</v>
      </c>
      <c r="F2541" s="10">
        <f ca="1">IF(C2541&gt;$Q$9,IF(RAND()&lt;=$R$19,$R$12,C2541*$R$15+$R$14),0)</f>
        <v>0</v>
      </c>
      <c r="G2541" s="23">
        <f ca="1">IF(C2541&lt;=$Q$7,$T$5*D2541+$R$5,IF(C2541&lt;=$Q$9,$R$7+D2541*($T$7*C2541+$T$8-$R$7),E2541*(F2541-$R$11)+$R$11))</f>
        <v>1.226549068509573E-3</v>
      </c>
      <c r="H2541" s="23">
        <f ca="1">SMALL($B$4:$B$7599,A2541)</f>
        <v>1.184450804541104E-3</v>
      </c>
      <c r="I2541" s="42">
        <f ca="1">A2541/$A$3</f>
        <v>0.33412322274881517</v>
      </c>
      <c r="J2541" s="23">
        <f ca="1">IF(C2541&lt;=$Q$9,D2541,E2541)</f>
        <v>0.55159512738818084</v>
      </c>
      <c r="K2541" s="23">
        <f ca="1">SMALL($G$4:$G$7599,A2541)</f>
        <v>1.1608084282521316E-3</v>
      </c>
      <c r="L2541" s="42">
        <f ca="1">SMALL($J$4:$J$7599,A2541)</f>
        <v>0.32689178350446657</v>
      </c>
      <c r="M2541" s="42">
        <f ca="1">ABS(I2541-L2541)</f>
        <v>7.2314392443486031E-3</v>
      </c>
      <c r="N2541" s="42">
        <f ca="1">ABS(I2540-L2541)</f>
        <v>7.0997910084349414E-3</v>
      </c>
      <c r="O2541" s="22"/>
      <c r="P2541" s="22"/>
      <c r="Q2541" s="22"/>
      <c r="R2541" s="22"/>
      <c r="S2541" s="22"/>
      <c r="T2541" s="22"/>
      <c r="U2541" s="22"/>
      <c r="V2541" s="22"/>
    </row>
    <row r="2542" spans="1:22" x14ac:dyDescent="0.25">
      <c r="A2542">
        <f ca="1">A2541+1</f>
        <v>2539</v>
      </c>
      <c r="B2542" s="2">
        <v>1.2514736595469755E-3</v>
      </c>
      <c r="C2542" s="3">
        <v>6.2080671873927518E-2</v>
      </c>
      <c r="D2542" s="22">
        <f ca="1">RAND()</f>
        <v>0.58162436897531089</v>
      </c>
      <c r="E2542" s="22">
        <f ca="1">RAND()</f>
        <v>0.60783513071198236</v>
      </c>
      <c r="F2542" s="10">
        <f ca="1">IF(C2542&gt;$Q$9,IF(RAND()&lt;=$R$19,$R$12,C2542*$R$15+$R$14),0)</f>
        <v>0</v>
      </c>
      <c r="G2542" s="23">
        <f ca="1">IF(C2542&lt;=$Q$7,$T$5*D2542+$R$5,IF(C2542&lt;=$Q$9,$R$7+D2542*($T$7*C2542+$T$8-$R$7),E2542*(F2542-$R$11)+$R$11))</f>
        <v>1.2682414315125304E-3</v>
      </c>
      <c r="H2542" s="23">
        <f ca="1">SMALL($B$4:$B$7599,A2542)</f>
        <v>1.1845539490796253E-3</v>
      </c>
      <c r="I2542" s="42">
        <f ca="1">A2542/$A$3</f>
        <v>0.33425487098472878</v>
      </c>
      <c r="J2542" s="23">
        <f ca="1">IF(C2542&lt;=$Q$9,D2542,E2542)</f>
        <v>0.58162436897531089</v>
      </c>
      <c r="K2542" s="23">
        <f ca="1">SMALL($G$4:$G$7599,A2542)</f>
        <v>1.1609916695851318E-3</v>
      </c>
      <c r="L2542" s="42">
        <f ca="1">SMALL($J$4:$J$7599,A2542)</f>
        <v>0.32708921280365577</v>
      </c>
      <c r="M2542" s="42">
        <f ca="1">ABS(I2542-L2542)</f>
        <v>7.1656581810730091E-3</v>
      </c>
      <c r="N2542" s="42">
        <f ca="1">ABS(I2541-L2542)</f>
        <v>7.0340099451594029E-3</v>
      </c>
      <c r="O2542" s="22"/>
      <c r="P2542" s="22"/>
      <c r="Q2542" s="22"/>
      <c r="R2542" s="22"/>
      <c r="S2542" s="22"/>
      <c r="T2542" s="22"/>
      <c r="U2542" s="22"/>
      <c r="V2542" s="22"/>
    </row>
    <row r="2543" spans="1:22" x14ac:dyDescent="0.25">
      <c r="A2543">
        <f ca="1">A2542+1</f>
        <v>2540</v>
      </c>
      <c r="B2543" s="2">
        <v>1.6915185785777165E-3</v>
      </c>
      <c r="C2543" s="3">
        <v>6.2082915442162545E-2</v>
      </c>
      <c r="D2543" s="22">
        <f ca="1">RAND()</f>
        <v>0.20336073576324853</v>
      </c>
      <c r="E2543" s="22">
        <f ca="1">RAND()</f>
        <v>0.6741829548227708</v>
      </c>
      <c r="F2543" s="10">
        <f ca="1">IF(C2543&gt;$Q$9,IF(RAND()&lt;=$R$19,$R$12,C2543*$R$15+$R$14),0)</f>
        <v>0</v>
      </c>
      <c r="G2543" s="23">
        <f ca="1">IF(C2543&lt;=$Q$7,$T$5*D2543+$R$5,IF(C2543&lt;=$Q$9,$R$7+D2543*($T$7*C2543+$T$8-$R$7),E2543*(F2543-$R$11)+$R$11))</f>
        <v>7.4306317614647346E-4</v>
      </c>
      <c r="H2543" s="23">
        <f ca="1">SMALL($B$4:$B$7599,A2543)</f>
        <v>1.1847196178353392E-3</v>
      </c>
      <c r="I2543" s="42">
        <f ca="1">A2543/$A$3</f>
        <v>0.33438651922064244</v>
      </c>
      <c r="J2543" s="23">
        <f ca="1">IF(C2543&lt;=$Q$9,D2543,E2543)</f>
        <v>0.20336073576324853</v>
      </c>
      <c r="K2543" s="23">
        <f ca="1">SMALL($G$4:$G$7599,A2543)</f>
        <v>1.1612652612078308E-3</v>
      </c>
      <c r="L2543" s="42">
        <f ca="1">SMALL($J$4:$J$7599,A2543)</f>
        <v>0.32718622697887589</v>
      </c>
      <c r="M2543" s="42">
        <f ca="1">ABS(I2543-L2543)</f>
        <v>7.2002922417665483E-3</v>
      </c>
      <c r="N2543" s="42">
        <f ca="1">ABS(I2542-L2543)</f>
        <v>7.0686440058528865E-3</v>
      </c>
      <c r="O2543" s="22"/>
      <c r="P2543" s="22"/>
      <c r="Q2543" s="22"/>
      <c r="R2543" s="22"/>
      <c r="S2543" s="22"/>
      <c r="T2543" s="22"/>
      <c r="U2543" s="22"/>
      <c r="V2543" s="22"/>
    </row>
    <row r="2544" spans="1:22" x14ac:dyDescent="0.25">
      <c r="A2544">
        <f ca="1">A2543+1</f>
        <v>2541</v>
      </c>
      <c r="B2544" s="2">
        <v>4.9046032091559777E-4</v>
      </c>
      <c r="C2544" s="3">
        <v>6.2090011626213026E-2</v>
      </c>
      <c r="D2544" s="22">
        <f ca="1">RAND()</f>
        <v>0.7932206646785821</v>
      </c>
      <c r="E2544" s="22">
        <f ca="1">RAND()</f>
        <v>0.92138406224677305</v>
      </c>
      <c r="F2544" s="10">
        <f ca="1">IF(C2544&gt;$Q$9,IF(RAND()&lt;=$R$19,$R$12,C2544*$R$15+$R$14),0)</f>
        <v>0</v>
      </c>
      <c r="G2544" s="23">
        <f ca="1">IF(C2544&lt;=$Q$7,$T$5*D2544+$R$5,IF(C2544&lt;=$Q$9,$R$7+D2544*($T$7*C2544+$T$8-$R$7),E2544*(F2544-$R$11)+$R$11))</f>
        <v>1.5620200654132544E-3</v>
      </c>
      <c r="H2544" s="23">
        <f ca="1">SMALL($B$4:$B$7599,A2544)</f>
        <v>1.185245112608091E-3</v>
      </c>
      <c r="I2544" s="42">
        <f ca="1">A2544/$A$3</f>
        <v>0.3345181674565561</v>
      </c>
      <c r="J2544" s="23">
        <f ca="1">IF(C2544&lt;=$Q$9,D2544,E2544)</f>
        <v>0.7932206646785821</v>
      </c>
      <c r="K2544" s="23">
        <f ca="1">SMALL($G$4:$G$7599,A2544)</f>
        <v>1.1613408135947615E-3</v>
      </c>
      <c r="L2544" s="42">
        <f ca="1">SMALL($J$4:$J$7599,A2544)</f>
        <v>0.32719102126322341</v>
      </c>
      <c r="M2544" s="42">
        <f ca="1">ABS(I2544-L2544)</f>
        <v>7.3271461933326898E-3</v>
      </c>
      <c r="N2544" s="42">
        <f ca="1">ABS(I2543-L2544)</f>
        <v>7.1954979574190281E-3</v>
      </c>
      <c r="O2544" s="22"/>
      <c r="P2544" s="22"/>
      <c r="Q2544" s="22"/>
      <c r="R2544" s="22"/>
      <c r="S2544" s="22"/>
      <c r="T2544" s="22"/>
      <c r="U2544" s="22"/>
      <c r="V2544" s="22"/>
    </row>
    <row r="2545" spans="1:22" x14ac:dyDescent="0.25">
      <c r="A2545">
        <f ca="1">A2544+1</f>
        <v>2542</v>
      </c>
      <c r="B2545" s="2">
        <v>7.228721426338347E-4</v>
      </c>
      <c r="C2545" s="3">
        <v>6.2091173581196479E-2</v>
      </c>
      <c r="D2545" s="22">
        <f ca="1">RAND()</f>
        <v>0.62701119765397939</v>
      </c>
      <c r="E2545" s="22">
        <f ca="1">RAND()</f>
        <v>0.44724032986785878</v>
      </c>
      <c r="F2545" s="10">
        <f ca="1">IF(C2545&gt;$Q$9,IF(RAND()&lt;=$R$19,$R$12,C2545*$R$15+$R$14),0)</f>
        <v>0</v>
      </c>
      <c r="G2545" s="23">
        <f ca="1">IF(C2545&lt;=$Q$7,$T$5*D2545+$R$5,IF(C2545&lt;=$Q$9,$R$7+D2545*($T$7*C2545+$T$8-$R$7),E2545*(F2545-$R$11)+$R$11))</f>
        <v>1.3312561477295084E-3</v>
      </c>
      <c r="H2545" s="23">
        <f ca="1">SMALL($B$4:$B$7599,A2545)</f>
        <v>1.1860008740420813E-3</v>
      </c>
      <c r="I2545" s="42">
        <f ca="1">A2545/$A$3</f>
        <v>0.33464981569246971</v>
      </c>
      <c r="J2545" s="23">
        <f ca="1">IF(C2545&lt;=$Q$9,D2545,E2545)</f>
        <v>0.62701119765397939</v>
      </c>
      <c r="K2545" s="23">
        <f ca="1">SMALL($G$4:$G$7599,A2545)</f>
        <v>1.1613701344518586E-3</v>
      </c>
      <c r="L2545" s="42">
        <f ca="1">SMALL($J$4:$J$7599,A2545)</f>
        <v>0.32740467404842244</v>
      </c>
      <c r="M2545" s="42">
        <f ca="1">ABS(I2545-L2545)</f>
        <v>7.2451416440472705E-3</v>
      </c>
      <c r="N2545" s="42">
        <f ca="1">ABS(I2544-L2545)</f>
        <v>7.1134934081336643E-3</v>
      </c>
      <c r="O2545" s="22"/>
      <c r="P2545" s="22"/>
      <c r="Q2545" s="22"/>
      <c r="R2545" s="22"/>
      <c r="S2545" s="22"/>
      <c r="T2545" s="22"/>
      <c r="U2545" s="22"/>
      <c r="V2545" s="22"/>
    </row>
    <row r="2546" spans="1:22" x14ac:dyDescent="0.25">
      <c r="A2546">
        <f ca="1">A2545+1</f>
        <v>2543</v>
      </c>
      <c r="B2546" s="2">
        <v>1.5747361542688409E-3</v>
      </c>
      <c r="C2546" s="3">
        <v>6.2093250158194058E-2</v>
      </c>
      <c r="D2546" s="22">
        <f ca="1">RAND()</f>
        <v>0.54410627653394783</v>
      </c>
      <c r="E2546" s="22">
        <f ca="1">RAND()</f>
        <v>0.19937653248145504</v>
      </c>
      <c r="F2546" s="10">
        <f ca="1">IF(C2546&gt;$Q$9,IF(RAND()&lt;=$R$19,$R$12,C2546*$R$15+$R$14),0)</f>
        <v>0</v>
      </c>
      <c r="G2546" s="23">
        <f ca="1">IF(C2546&lt;=$Q$7,$T$5*D2546+$R$5,IF(C2546&lt;=$Q$9,$R$7+D2546*($T$7*C2546+$T$8-$R$7),E2546*(F2546-$R$11)+$R$11))</f>
        <v>1.2161516068426256E-3</v>
      </c>
      <c r="H2546" s="23">
        <f ca="1">SMALL($B$4:$B$7599,A2546)</f>
        <v>1.1862372068512927E-3</v>
      </c>
      <c r="I2546" s="42">
        <f ca="1">A2546/$A$3</f>
        <v>0.33478146392838337</v>
      </c>
      <c r="J2546" s="23">
        <f ca="1">IF(C2546&lt;=$Q$9,D2546,E2546)</f>
        <v>0.54410627653394783</v>
      </c>
      <c r="K2546" s="23">
        <f ca="1">SMALL($G$4:$G$7599,A2546)</f>
        <v>1.1617123313535311E-3</v>
      </c>
      <c r="L2546" s="42">
        <f ca="1">SMALL($J$4:$J$7599,A2546)</f>
        <v>0.32779623608464159</v>
      </c>
      <c r="M2546" s="42">
        <f ca="1">ABS(I2546-L2546)</f>
        <v>6.9852278437417814E-3</v>
      </c>
      <c r="N2546" s="42">
        <f ca="1">ABS(I2545-L2546)</f>
        <v>6.8535796078281197E-3</v>
      </c>
      <c r="O2546" s="22"/>
      <c r="P2546" s="22"/>
      <c r="Q2546" s="22"/>
      <c r="R2546" s="22"/>
      <c r="S2546" s="22"/>
      <c r="T2546" s="22"/>
      <c r="U2546" s="22"/>
      <c r="V2546" s="22"/>
    </row>
    <row r="2547" spans="1:22" x14ac:dyDescent="0.25">
      <c r="A2547">
        <f ca="1">A2546+1</f>
        <v>2544</v>
      </c>
      <c r="B2547" s="2">
        <v>1.1951320909154295E-3</v>
      </c>
      <c r="C2547" s="3">
        <v>6.210048494841941E-2</v>
      </c>
      <c r="D2547" s="22">
        <f ca="1">RAND()</f>
        <v>0.74315679200319829</v>
      </c>
      <c r="E2547" s="22">
        <f ca="1">RAND()</f>
        <v>0.87786346095130996</v>
      </c>
      <c r="F2547" s="10">
        <f ca="1">IF(C2547&gt;$Q$9,IF(RAND()&lt;=$R$19,$R$12,C2547*$R$15+$R$14),0)</f>
        <v>0</v>
      </c>
      <c r="G2547" s="23">
        <f ca="1">IF(C2547&lt;=$Q$7,$T$5*D2547+$R$5,IF(C2547&lt;=$Q$9,$R$7+D2547*($T$7*C2547+$T$8-$R$7),E2547*(F2547-$R$11)+$R$11))</f>
        <v>1.4925117780707426E-3</v>
      </c>
      <c r="H2547" s="23">
        <f ca="1">SMALL($B$4:$B$7599,A2547)</f>
        <v>1.1866820236461906E-3</v>
      </c>
      <c r="I2547" s="42">
        <f ca="1">A2547/$A$3</f>
        <v>0.33491311216429698</v>
      </c>
      <c r="J2547" s="23">
        <f ca="1">IF(C2547&lt;=$Q$9,D2547,E2547)</f>
        <v>0.74315679200319829</v>
      </c>
      <c r="K2547" s="23">
        <f ca="1">SMALL($G$4:$G$7599,A2547)</f>
        <v>1.1619692676802008E-3</v>
      </c>
      <c r="L2547" s="42">
        <f ca="1">SMALL($J$4:$J$7599,A2547)</f>
        <v>0.32786986285475483</v>
      </c>
      <c r="M2547" s="42">
        <f ca="1">ABS(I2547-L2547)</f>
        <v>7.0432493095421433E-3</v>
      </c>
      <c r="N2547" s="42">
        <f ca="1">ABS(I2546-L2547)</f>
        <v>6.9116010736285372E-3</v>
      </c>
      <c r="O2547" s="22"/>
      <c r="P2547" s="22"/>
      <c r="Q2547" s="22"/>
      <c r="R2547" s="22"/>
      <c r="S2547" s="22"/>
      <c r="T2547" s="22"/>
      <c r="U2547" s="22"/>
      <c r="V2547" s="22"/>
    </row>
    <row r="2548" spans="1:22" x14ac:dyDescent="0.25">
      <c r="A2548">
        <f ca="1">A2547+1</f>
        <v>2545</v>
      </c>
      <c r="B2548" s="2">
        <v>8.8017495867445672E-4</v>
      </c>
      <c r="C2548" s="3">
        <v>6.2106714231314419E-2</v>
      </c>
      <c r="D2548" s="22">
        <f ca="1">RAND()</f>
        <v>0.15174914169725162</v>
      </c>
      <c r="E2548" s="22">
        <f ca="1">RAND()</f>
        <v>0.79501728687569295</v>
      </c>
      <c r="F2548" s="10">
        <f ca="1">IF(C2548&gt;$Q$9,IF(RAND()&lt;=$R$19,$R$12,C2548*$R$15+$R$14),0)</f>
        <v>0</v>
      </c>
      <c r="G2548" s="23">
        <f ca="1">IF(C2548&lt;=$Q$7,$T$5*D2548+$R$5,IF(C2548&lt;=$Q$9,$R$7+D2548*($T$7*C2548+$T$8-$R$7),E2548*(F2548-$R$11)+$R$11))</f>
        <v>6.7140604458964311E-4</v>
      </c>
      <c r="H2548" s="23">
        <f ca="1">SMALL($B$4:$B$7599,A2548)</f>
        <v>1.1866915314686088E-3</v>
      </c>
      <c r="I2548" s="42">
        <f ca="1">A2548/$A$3</f>
        <v>0.33504476040021064</v>
      </c>
      <c r="J2548" s="23">
        <f ca="1">IF(C2548&lt;=$Q$9,D2548,E2548)</f>
        <v>0.15174914169725162</v>
      </c>
      <c r="K2548" s="23">
        <f ca="1">SMALL($G$4:$G$7599,A2548)</f>
        <v>1.1626163385324707E-3</v>
      </c>
      <c r="L2548" s="42">
        <f ca="1">SMALL($J$4:$J$7599,A2548)</f>
        <v>0.32791326499989037</v>
      </c>
      <c r="M2548" s="42">
        <f ca="1">ABS(I2548-L2548)</f>
        <v>7.1314954003202646E-3</v>
      </c>
      <c r="N2548" s="42">
        <f ca="1">ABS(I2547-L2548)</f>
        <v>6.9998471644066029E-3</v>
      </c>
      <c r="O2548" s="22"/>
      <c r="P2548" s="22"/>
      <c r="Q2548" s="22"/>
      <c r="R2548" s="22"/>
      <c r="S2548" s="22"/>
      <c r="T2548" s="22"/>
      <c r="U2548" s="22"/>
      <c r="V2548" s="22"/>
    </row>
    <row r="2549" spans="1:22" x14ac:dyDescent="0.25">
      <c r="A2549">
        <f ca="1">A2548+1</f>
        <v>2546</v>
      </c>
      <c r="B2549" s="2">
        <v>1.2567015587424679E-3</v>
      </c>
      <c r="C2549" s="3">
        <v>6.2107993046623566E-2</v>
      </c>
      <c r="D2549" s="22">
        <f ca="1">RAND()</f>
        <v>5.7437555095612991E-3</v>
      </c>
      <c r="E2549" s="22">
        <f ca="1">RAND()</f>
        <v>0.94989212887072794</v>
      </c>
      <c r="F2549" s="10">
        <f ca="1">IF(C2549&gt;$Q$9,IF(RAND()&lt;=$R$19,$R$12,C2549*$R$15+$R$14),0)</f>
        <v>0</v>
      </c>
      <c r="G2549" s="23">
        <f ca="1">IF(C2549&lt;=$Q$7,$T$5*D2549+$R$5,IF(C2549&lt;=$Q$9,$R$7+D2549*($T$7*C2549+$T$8-$R$7),E2549*(F2549-$R$11)+$R$11))</f>
        <v>4.6869331394468894E-4</v>
      </c>
      <c r="H2549" s="23">
        <f ca="1">SMALL($B$4:$B$7599,A2549)</f>
        <v>1.1867068891749932E-3</v>
      </c>
      <c r="I2549" s="42">
        <f ca="1">A2549/$A$3</f>
        <v>0.3351764086361243</v>
      </c>
      <c r="J2549" s="23">
        <f ca="1">IF(C2549&lt;=$Q$9,D2549,E2549)</f>
        <v>5.7437555095612991E-3</v>
      </c>
      <c r="K2549" s="23">
        <f ca="1">SMALL($G$4:$G$7599,A2549)</f>
        <v>1.1627089168304886E-3</v>
      </c>
      <c r="L2549" s="42">
        <f ca="1">SMALL($J$4:$J$7599,A2549)</f>
        <v>0.32796944833130492</v>
      </c>
      <c r="M2549" s="42">
        <f ca="1">ABS(I2549-L2549)</f>
        <v>7.2069603048193764E-3</v>
      </c>
      <c r="N2549" s="42">
        <f ca="1">ABS(I2548-L2549)</f>
        <v>7.0753120689057147E-3</v>
      </c>
      <c r="O2549" s="22"/>
      <c r="P2549" s="22"/>
      <c r="Q2549" s="22"/>
      <c r="R2549" s="22"/>
      <c r="S2549" s="22"/>
      <c r="T2549" s="22"/>
      <c r="U2549" s="22"/>
      <c r="V2549" s="22"/>
    </row>
    <row r="2550" spans="1:22" x14ac:dyDescent="0.25">
      <c r="A2550">
        <f ca="1">A2549+1</f>
        <v>2547</v>
      </c>
      <c r="B2550" s="2">
        <v>5.7600641224303528E-4</v>
      </c>
      <c r="C2550" s="3">
        <v>6.2108849465062843E-2</v>
      </c>
      <c r="D2550" s="22">
        <f ca="1">RAND()</f>
        <v>0.13960028077625741</v>
      </c>
      <c r="E2550" s="22">
        <f ca="1">RAND()</f>
        <v>0.70173927077493825</v>
      </c>
      <c r="F2550" s="10">
        <f ca="1">IF(C2550&gt;$Q$9,IF(RAND()&lt;=$R$19,$R$12,C2550*$R$15+$R$14),0)</f>
        <v>0</v>
      </c>
      <c r="G2550" s="23">
        <f ca="1">IF(C2550&lt;=$Q$7,$T$5*D2550+$R$5,IF(C2550&lt;=$Q$9,$R$7+D2550*($T$7*C2550+$T$8-$R$7),E2550*(F2550-$R$11)+$R$11))</f>
        <v>6.5453866157163133E-4</v>
      </c>
      <c r="H2550" s="23">
        <f ca="1">SMALL($B$4:$B$7599,A2550)</f>
        <v>1.1868720284863299E-3</v>
      </c>
      <c r="I2550" s="42">
        <f ca="1">A2550/$A$3</f>
        <v>0.33530805687203791</v>
      </c>
      <c r="J2550" s="23">
        <f ca="1">IF(C2550&lt;=$Q$9,D2550,E2550)</f>
        <v>0.13960028077625741</v>
      </c>
      <c r="K2550" s="23">
        <f ca="1">SMALL($G$4:$G$7599,A2550)</f>
        <v>1.1627594457566896E-3</v>
      </c>
      <c r="L2550" s="42">
        <f ca="1">SMALL($J$4:$J$7599,A2550)</f>
        <v>0.32811290249043856</v>
      </c>
      <c r="M2550" s="42">
        <f ca="1">ABS(I2550-L2550)</f>
        <v>7.1951543815993446E-3</v>
      </c>
      <c r="N2550" s="42">
        <f ca="1">ABS(I2549-L2550)</f>
        <v>7.0635061456857384E-3</v>
      </c>
      <c r="O2550" s="22"/>
      <c r="P2550" s="22"/>
      <c r="Q2550" s="22"/>
      <c r="R2550" s="22"/>
      <c r="S2550" s="22"/>
      <c r="T2550" s="22"/>
      <c r="U2550" s="22"/>
      <c r="V2550" s="22"/>
    </row>
    <row r="2551" spans="1:22" x14ac:dyDescent="0.25">
      <c r="A2551">
        <f ca="1">A2550+1</f>
        <v>2548</v>
      </c>
      <c r="B2551" s="2">
        <v>1.8067322405144748E-3</v>
      </c>
      <c r="C2551" s="3">
        <v>6.2127783428735928E-2</v>
      </c>
      <c r="D2551" s="22">
        <f ca="1">RAND()</f>
        <v>0.82985961886276627</v>
      </c>
      <c r="E2551" s="22">
        <f ca="1">RAND()</f>
        <v>0.91448437468151211</v>
      </c>
      <c r="F2551" s="10">
        <f ca="1">IF(C2551&gt;$Q$9,IF(RAND()&lt;=$R$19,$R$12,C2551*$R$15+$R$14),0)</f>
        <v>0</v>
      </c>
      <c r="G2551" s="23">
        <f ca="1">IF(C2551&lt;=$Q$7,$T$5*D2551+$R$5,IF(C2551&lt;=$Q$9,$R$7+D2551*($T$7*C2551+$T$8-$R$7),E2551*(F2551-$R$11)+$R$11))</f>
        <v>1.6128893014365313E-3</v>
      </c>
      <c r="H2551" s="23">
        <f ca="1">SMALL($B$4:$B$7599,A2551)</f>
        <v>1.1871470313692956E-3</v>
      </c>
      <c r="I2551" s="42">
        <f ca="1">A2551/$A$3</f>
        <v>0.33543970510795157</v>
      </c>
      <c r="J2551" s="23">
        <f ca="1">IF(C2551&lt;=$Q$9,D2551,E2551)</f>
        <v>0.82985961886276627</v>
      </c>
      <c r="K2551" s="23">
        <f ca="1">SMALL($G$4:$G$7599,A2551)</f>
        <v>1.1627832833994069E-3</v>
      </c>
      <c r="L2551" s="42">
        <f ca="1">SMALL($J$4:$J$7599,A2551)</f>
        <v>0.32819782016745558</v>
      </c>
      <c r="M2551" s="42">
        <f ca="1">ABS(I2551-L2551)</f>
        <v>7.2418849404959906E-3</v>
      </c>
      <c r="N2551" s="42">
        <f ca="1">ABS(I2550-L2551)</f>
        <v>7.1102367045823289E-3</v>
      </c>
      <c r="O2551" s="22"/>
      <c r="P2551" s="22"/>
      <c r="Q2551" s="22"/>
      <c r="R2551" s="22"/>
      <c r="S2551" s="22"/>
      <c r="T2551" s="22"/>
      <c r="U2551" s="22"/>
      <c r="V2551" s="22"/>
    </row>
    <row r="2552" spans="1:22" x14ac:dyDescent="0.25">
      <c r="A2552">
        <f ca="1">A2551+1</f>
        <v>2549</v>
      </c>
      <c r="B2552" s="2">
        <v>1.3872993943698508E-3</v>
      </c>
      <c r="C2552" s="3">
        <v>6.2128465367054825E-2</v>
      </c>
      <c r="D2552" s="22">
        <f ca="1">RAND()</f>
        <v>0.62832264029752327</v>
      </c>
      <c r="E2552" s="22">
        <f ca="1">RAND()</f>
        <v>0.52501544773801345</v>
      </c>
      <c r="F2552" s="10">
        <f ca="1">IF(C2552&gt;$Q$9,IF(RAND()&lt;=$R$19,$R$12,C2552*$R$15+$R$14),0)</f>
        <v>0</v>
      </c>
      <c r="G2552" s="23">
        <f ca="1">IF(C2552&lt;=$Q$7,$T$5*D2552+$R$5,IF(C2552&lt;=$Q$9,$R$7+D2552*($T$7*C2552+$T$8-$R$7),E2552*(F2552-$R$11)+$R$11))</f>
        <v>1.3330769443884432E-3</v>
      </c>
      <c r="H2552" s="23">
        <f ca="1">SMALL($B$4:$B$7599,A2552)</f>
        <v>1.1876593750015374E-3</v>
      </c>
      <c r="I2552" s="42">
        <f ca="1">A2552/$A$3</f>
        <v>0.33557135334386518</v>
      </c>
      <c r="J2552" s="23">
        <f ca="1">IF(C2552&lt;=$Q$9,D2552,E2552)</f>
        <v>0.62832264029752327</v>
      </c>
      <c r="K2552" s="23">
        <f ca="1">SMALL($G$4:$G$7599,A2552)</f>
        <v>1.1628767521577044E-3</v>
      </c>
      <c r="L2552" s="42">
        <f ca="1">SMALL($J$4:$J$7599,A2552)</f>
        <v>0.3282446269101934</v>
      </c>
      <c r="M2552" s="42">
        <f ca="1">ABS(I2552-L2552)</f>
        <v>7.3267264336717708E-3</v>
      </c>
      <c r="N2552" s="42">
        <f ca="1">ABS(I2551-L2552)</f>
        <v>7.1950781977581646E-3</v>
      </c>
      <c r="O2552" s="22"/>
      <c r="P2552" s="22"/>
      <c r="Q2552" s="22"/>
      <c r="R2552" s="22"/>
      <c r="S2552" s="22"/>
      <c r="T2552" s="22"/>
      <c r="U2552" s="22"/>
      <c r="V2552" s="22"/>
    </row>
    <row r="2553" spans="1:22" x14ac:dyDescent="0.25">
      <c r="A2553">
        <f ca="1">A2552+1</f>
        <v>2550</v>
      </c>
      <c r="B2553" s="2">
        <v>5.6151738337051338E-4</v>
      </c>
      <c r="C2553" s="3">
        <v>6.2130130302674613E-2</v>
      </c>
      <c r="D2553" s="22">
        <f ca="1">RAND()</f>
        <v>0.18740123019724142</v>
      </c>
      <c r="E2553" s="22">
        <f ca="1">RAND()</f>
        <v>0.85194051057803444</v>
      </c>
      <c r="F2553" s="10">
        <f ca="1">IF(C2553&gt;$Q$9,IF(RAND()&lt;=$R$19,$R$12,C2553*$R$15+$R$14),0)</f>
        <v>0</v>
      </c>
      <c r="G2553" s="23">
        <f ca="1">IF(C2553&lt;=$Q$7,$T$5*D2553+$R$5,IF(C2553&lt;=$Q$9,$R$7+D2553*($T$7*C2553+$T$8-$R$7),E2553*(F2553-$R$11)+$R$11))</f>
        <v>7.2090512405331448E-4</v>
      </c>
      <c r="H2553" s="23">
        <f ca="1">SMALL($B$4:$B$7599,A2553)</f>
        <v>1.1876795133238249E-3</v>
      </c>
      <c r="I2553" s="42">
        <f ca="1">A2553/$A$3</f>
        <v>0.33570300157977884</v>
      </c>
      <c r="J2553" s="23">
        <f ca="1">IF(C2553&lt;=$Q$9,D2553,E2553)</f>
        <v>0.18740123019724142</v>
      </c>
      <c r="K2553" s="23">
        <f ca="1">SMALL($G$4:$G$7599,A2553)</f>
        <v>1.1629221583239467E-3</v>
      </c>
      <c r="L2553" s="42">
        <f ca="1">SMALL($J$4:$J$7599,A2553)</f>
        <v>0.32827885324562489</v>
      </c>
      <c r="M2553" s="42">
        <f ca="1">ABS(I2553-L2553)</f>
        <v>7.424148334153946E-3</v>
      </c>
      <c r="N2553" s="42">
        <f ca="1">ABS(I2552-L2553)</f>
        <v>7.2925000982402843E-3</v>
      </c>
      <c r="O2553" s="22"/>
      <c r="P2553" s="22"/>
      <c r="Q2553" s="22"/>
      <c r="R2553" s="22"/>
      <c r="S2553" s="22"/>
      <c r="T2553" s="22"/>
      <c r="U2553" s="22"/>
      <c r="V2553" s="22"/>
    </row>
    <row r="2554" spans="1:22" x14ac:dyDescent="0.25">
      <c r="A2554">
        <f ca="1">A2553+1</f>
        <v>2551</v>
      </c>
      <c r="B2554" s="2">
        <v>1.5053510778676449E-3</v>
      </c>
      <c r="C2554" s="3">
        <v>6.2133428167246429E-2</v>
      </c>
      <c r="D2554" s="22">
        <f ca="1">RAND()</f>
        <v>0.83238925717893586</v>
      </c>
      <c r="E2554" s="22">
        <f ca="1">RAND()</f>
        <v>0.52050231822700399</v>
      </c>
      <c r="F2554" s="10">
        <f ca="1">IF(C2554&gt;$Q$9,IF(RAND()&lt;=$R$19,$R$12,C2554*$R$15+$R$14),0)</f>
        <v>0</v>
      </c>
      <c r="G2554" s="23">
        <f ca="1">IF(C2554&lt;=$Q$7,$T$5*D2554+$R$5,IF(C2554&lt;=$Q$9,$R$7+D2554*($T$7*C2554+$T$8-$R$7),E2554*(F2554-$R$11)+$R$11))</f>
        <v>1.6164014313928582E-3</v>
      </c>
      <c r="H2554" s="23">
        <f ca="1">SMALL($B$4:$B$7599,A2554)</f>
        <v>1.1880419852232649E-3</v>
      </c>
      <c r="I2554" s="42">
        <f ca="1">A2554/$A$3</f>
        <v>0.33583464981569244</v>
      </c>
      <c r="J2554" s="23">
        <f ca="1">IF(C2554&lt;=$Q$9,D2554,E2554)</f>
        <v>0.83238925717893586</v>
      </c>
      <c r="K2554" s="23">
        <f ca="1">SMALL($G$4:$G$7599,A2554)</f>
        <v>1.1629253898148046E-3</v>
      </c>
      <c r="L2554" s="42">
        <f ca="1">SMALL($J$4:$J$7599,A2554)</f>
        <v>0.32858360719107815</v>
      </c>
      <c r="M2554" s="42">
        <f ca="1">ABS(I2554-L2554)</f>
        <v>7.2510426246142901E-3</v>
      </c>
      <c r="N2554" s="42">
        <f ca="1">ABS(I2553-L2554)</f>
        <v>7.1193943887006839E-3</v>
      </c>
      <c r="O2554" s="22"/>
      <c r="P2554" s="22"/>
      <c r="Q2554" s="22"/>
      <c r="R2554" s="22"/>
      <c r="S2554" s="22"/>
      <c r="T2554" s="22"/>
      <c r="U2554" s="22"/>
      <c r="V2554" s="22"/>
    </row>
    <row r="2555" spans="1:22" x14ac:dyDescent="0.25">
      <c r="A2555">
        <f ca="1">A2554+1</f>
        <v>2552</v>
      </c>
      <c r="B2555" s="2">
        <v>8.5308654034493836E-4</v>
      </c>
      <c r="C2555" s="3">
        <v>6.2136821335234071E-2</v>
      </c>
      <c r="D2555" s="22">
        <f ca="1">RAND()</f>
        <v>0.82991936034196634</v>
      </c>
      <c r="E2555" s="22">
        <f ca="1">RAND()</f>
        <v>0.49015745931575061</v>
      </c>
      <c r="F2555" s="10">
        <f ca="1">IF(C2555&gt;$Q$9,IF(RAND()&lt;=$R$19,$R$12,C2555*$R$15+$R$14),0)</f>
        <v>0</v>
      </c>
      <c r="G2555" s="23">
        <f ca="1">IF(C2555&lt;=$Q$7,$T$5*D2555+$R$5,IF(C2555&lt;=$Q$9,$R$7+D2555*($T$7*C2555+$T$8-$R$7),E2555*(F2555-$R$11)+$R$11))</f>
        <v>1.612972246036711E-3</v>
      </c>
      <c r="H2555" s="23">
        <f ca="1">SMALL($B$4:$B$7599,A2555)</f>
        <v>1.1883186063502138E-3</v>
      </c>
      <c r="I2555" s="42">
        <f ca="1">A2555/$A$3</f>
        <v>0.3359662980516061</v>
      </c>
      <c r="J2555" s="23">
        <f ca="1">IF(C2555&lt;=$Q$9,D2555,E2555)</f>
        <v>0.82991936034196634</v>
      </c>
      <c r="K2555" s="23">
        <f ca="1">SMALL($G$4:$G$7599,A2555)</f>
        <v>1.1629340795052713E-3</v>
      </c>
      <c r="L2555" s="42">
        <f ca="1">SMALL($J$4:$J$7599,A2555)</f>
        <v>0.32859644657778397</v>
      </c>
      <c r="M2555" s="42">
        <f ca="1">ABS(I2555-L2555)</f>
        <v>7.369851473822131E-3</v>
      </c>
      <c r="N2555" s="42">
        <f ca="1">ABS(I2554-L2555)</f>
        <v>7.2382032379084693E-3</v>
      </c>
      <c r="O2555" s="22"/>
      <c r="P2555" s="22"/>
      <c r="Q2555" s="22"/>
      <c r="R2555" s="22"/>
      <c r="S2555" s="22"/>
      <c r="T2555" s="22"/>
      <c r="U2555" s="22"/>
      <c r="V2555" s="22"/>
    </row>
    <row r="2556" spans="1:22" x14ac:dyDescent="0.25">
      <c r="A2556">
        <f ca="1">A2555+1</f>
        <v>2553</v>
      </c>
      <c r="B2556" s="2">
        <v>8.1215293515712883E-4</v>
      </c>
      <c r="C2556" s="3">
        <v>6.2137113282638212E-2</v>
      </c>
      <c r="D2556" s="22">
        <f ca="1">RAND()</f>
        <v>0.78084854982830876</v>
      </c>
      <c r="E2556" s="22">
        <f ca="1">RAND()</f>
        <v>0.65079444678065479</v>
      </c>
      <c r="F2556" s="10">
        <f ca="1">IF(C2556&gt;$Q$9,IF(RAND()&lt;=$R$19,$R$12,C2556*$R$15+$R$14),0)</f>
        <v>0</v>
      </c>
      <c r="G2556" s="23">
        <f ca="1">IF(C2556&lt;=$Q$7,$T$5*D2556+$R$5,IF(C2556&lt;=$Q$9,$R$7+D2556*($T$7*C2556+$T$8-$R$7),E2556*(F2556-$R$11)+$R$11))</f>
        <v>1.5448427183945089E-3</v>
      </c>
      <c r="H2556" s="23">
        <f ca="1">SMALL($B$4:$B$7599,A2556)</f>
        <v>1.1884189915554177E-3</v>
      </c>
      <c r="I2556" s="42">
        <f ca="1">A2556/$A$3</f>
        <v>0.33609794628751977</v>
      </c>
      <c r="J2556" s="23">
        <f ca="1">IF(C2556&lt;=$Q$9,D2556,E2556)</f>
        <v>0.78084854982830876</v>
      </c>
      <c r="K2556" s="23">
        <f ca="1">SMALL($G$4:$G$7599,A2556)</f>
        <v>1.1634529288493843E-3</v>
      </c>
      <c r="L2556" s="42">
        <f ca="1">SMALL($J$4:$J$7599,A2556)</f>
        <v>0.32860598069663793</v>
      </c>
      <c r="M2556" s="42">
        <f ca="1">ABS(I2556-L2556)</f>
        <v>7.4919655908818328E-3</v>
      </c>
      <c r="N2556" s="42">
        <f ca="1">ABS(I2555-L2556)</f>
        <v>7.3603173549681711E-3</v>
      </c>
      <c r="O2556" s="22"/>
      <c r="P2556" s="22"/>
      <c r="Q2556" s="22"/>
      <c r="R2556" s="22"/>
      <c r="S2556" s="22"/>
      <c r="T2556" s="22"/>
      <c r="U2556" s="22"/>
      <c r="V2556" s="22"/>
    </row>
    <row r="2557" spans="1:22" x14ac:dyDescent="0.25">
      <c r="A2557">
        <f ca="1">A2556+1</f>
        <v>2554</v>
      </c>
      <c r="B2557" s="2">
        <v>1.0218950317049391E-3</v>
      </c>
      <c r="C2557" s="3">
        <v>6.2138731245500095E-2</v>
      </c>
      <c r="D2557" s="22">
        <f ca="1">RAND()</f>
        <v>0.21958054202592814</v>
      </c>
      <c r="E2557" s="22">
        <f ca="1">RAND()</f>
        <v>0.57058085184240259</v>
      </c>
      <c r="F2557" s="10">
        <f ca="1">IF(C2557&gt;$Q$9,IF(RAND()&lt;=$R$19,$R$12,C2557*$R$15+$R$14),0)</f>
        <v>0</v>
      </c>
      <c r="G2557" s="23">
        <f ca="1">IF(C2557&lt;=$Q$7,$T$5*D2557+$R$5,IF(C2557&lt;=$Q$9,$R$7+D2557*($T$7*C2557+$T$8-$R$7),E2557*(F2557-$R$11)+$R$11))</f>
        <v>7.6558262768104375E-4</v>
      </c>
      <c r="H2557" s="23">
        <f ca="1">SMALL($B$4:$B$7599,A2557)</f>
        <v>1.1884198176423943E-3</v>
      </c>
      <c r="I2557" s="42">
        <f ca="1">A2557/$A$3</f>
        <v>0.33622959452343337</v>
      </c>
      <c r="J2557" s="23">
        <f ca="1">IF(C2557&lt;=$Q$9,D2557,E2557)</f>
        <v>0.21958054202592814</v>
      </c>
      <c r="K2557" s="23">
        <f ca="1">SMALL($G$4:$G$7599,A2557)</f>
        <v>1.1636137624070238E-3</v>
      </c>
      <c r="L2557" s="42">
        <f ca="1">SMALL($J$4:$J$7599,A2557)</f>
        <v>0.32887546897053233</v>
      </c>
      <c r="M2557" s="42">
        <f ca="1">ABS(I2557-L2557)</f>
        <v>7.3541255529010474E-3</v>
      </c>
      <c r="N2557" s="42">
        <f ca="1">ABS(I2556-L2557)</f>
        <v>7.2224773169874412E-3</v>
      </c>
      <c r="O2557" s="22"/>
      <c r="P2557" s="22"/>
      <c r="Q2557" s="22"/>
      <c r="R2557" s="22"/>
      <c r="S2557" s="22"/>
      <c r="T2557" s="22"/>
      <c r="U2557" s="22"/>
      <c r="V2557" s="22"/>
    </row>
    <row r="2558" spans="1:22" x14ac:dyDescent="0.25">
      <c r="A2558">
        <f ca="1">A2557+1</f>
        <v>2555</v>
      </c>
      <c r="B2558" s="2">
        <v>1.6335270314736805E-3</v>
      </c>
      <c r="C2558" s="3">
        <v>6.2142244246064571E-2</v>
      </c>
      <c r="D2558" s="22">
        <f ca="1">RAND()</f>
        <v>0.94465105100126279</v>
      </c>
      <c r="E2558" s="22">
        <f ca="1">RAND()</f>
        <v>0.87570351641522071</v>
      </c>
      <c r="F2558" s="10">
        <f ca="1">IF(C2558&gt;$Q$9,IF(RAND()&lt;=$R$19,$R$12,C2558*$R$15+$R$14),0)</f>
        <v>0</v>
      </c>
      <c r="G2558" s="23">
        <f ca="1">IF(C2558&lt;=$Q$7,$T$5*D2558+$R$5,IF(C2558&lt;=$Q$9,$R$7+D2558*($T$7*C2558+$T$8-$R$7),E2558*(F2558-$R$11)+$R$11))</f>
        <v>1.7722648236075172E-3</v>
      </c>
      <c r="H2558" s="23">
        <f ca="1">SMALL($B$4:$B$7599,A2558)</f>
        <v>1.1887143976773706E-3</v>
      </c>
      <c r="I2558" s="42">
        <f ca="1">A2558/$A$3</f>
        <v>0.33636124275934703</v>
      </c>
      <c r="J2558" s="23">
        <f ca="1">IF(C2558&lt;=$Q$9,D2558,E2558)</f>
        <v>0.94465105100126279</v>
      </c>
      <c r="K2558" s="23">
        <f ca="1">SMALL($G$4:$G$7599,A2558)</f>
        <v>1.1638169339030398E-3</v>
      </c>
      <c r="L2558" s="42">
        <f ca="1">SMALL($J$4:$J$7599,A2558)</f>
        <v>0.32905785647223906</v>
      </c>
      <c r="M2558" s="42">
        <f ca="1">ABS(I2558-L2558)</f>
        <v>7.3033862871079713E-3</v>
      </c>
      <c r="N2558" s="42">
        <f ca="1">ABS(I2557-L2558)</f>
        <v>7.1717380511943096E-3</v>
      </c>
      <c r="O2558" s="22"/>
      <c r="P2558" s="22"/>
      <c r="Q2558" s="22"/>
      <c r="R2558" s="22"/>
      <c r="S2558" s="22"/>
      <c r="T2558" s="22"/>
      <c r="U2558" s="22"/>
      <c r="V2558" s="22"/>
    </row>
    <row r="2559" spans="1:22" x14ac:dyDescent="0.25">
      <c r="A2559">
        <f ca="1">A2558+1</f>
        <v>2556</v>
      </c>
      <c r="B2559" s="2">
        <v>1.5050268679053236E-3</v>
      </c>
      <c r="C2559" s="3">
        <v>6.2153629000183952E-2</v>
      </c>
      <c r="D2559" s="22">
        <f ca="1">RAND()</f>
        <v>0.36042302535336201</v>
      </c>
      <c r="E2559" s="22">
        <f ca="1">RAND()</f>
        <v>0.67528302782913074</v>
      </c>
      <c r="F2559" s="10">
        <f ca="1">IF(C2559&gt;$Q$9,IF(RAND()&lt;=$R$19,$R$12,C2559*$R$15+$R$14),0)</f>
        <v>0</v>
      </c>
      <c r="G2559" s="23">
        <f ca="1">IF(C2559&lt;=$Q$7,$T$5*D2559+$R$5,IF(C2559&lt;=$Q$9,$R$7+D2559*($T$7*C2559+$T$8-$R$7),E2559*(F2559-$R$11)+$R$11))</f>
        <v>9.611272245729608E-4</v>
      </c>
      <c r="H2559" s="23">
        <f ca="1">SMALL($B$4:$B$7599,A2559)</f>
        <v>1.1887972811800984E-3</v>
      </c>
      <c r="I2559" s="42">
        <f ca="1">A2559/$A$3</f>
        <v>0.33649289099526064</v>
      </c>
      <c r="J2559" s="23">
        <f ca="1">IF(C2559&lt;=$Q$9,D2559,E2559)</f>
        <v>0.36042302535336201</v>
      </c>
      <c r="K2559" s="23">
        <f ca="1">SMALL($G$4:$G$7599,A2559)</f>
        <v>1.1640448582597657E-3</v>
      </c>
      <c r="L2559" s="42">
        <f ca="1">SMALL($J$4:$J$7599,A2559)</f>
        <v>0.3291077324256817</v>
      </c>
      <c r="M2559" s="42">
        <f ca="1">ABS(I2559-L2559)</f>
        <v>7.3851585695789423E-3</v>
      </c>
      <c r="N2559" s="42">
        <f ca="1">ABS(I2558-L2559)</f>
        <v>7.2535103336653362E-3</v>
      </c>
      <c r="O2559" s="22"/>
      <c r="P2559" s="22"/>
      <c r="Q2559" s="22"/>
      <c r="R2559" s="22"/>
      <c r="S2559" s="22"/>
      <c r="T2559" s="22"/>
      <c r="U2559" s="22"/>
      <c r="V2559" s="22"/>
    </row>
    <row r="2560" spans="1:22" x14ac:dyDescent="0.25">
      <c r="A2560">
        <f ca="1">A2559+1</f>
        <v>2557</v>
      </c>
      <c r="B2560" s="2">
        <v>1.3543922617636484E-3</v>
      </c>
      <c r="C2560" s="3">
        <v>6.2163825633181624E-2</v>
      </c>
      <c r="D2560" s="22">
        <f ca="1">RAND()</f>
        <v>0.4712284483959992</v>
      </c>
      <c r="E2560" s="22">
        <f ca="1">RAND()</f>
        <v>0.51968049247711157</v>
      </c>
      <c r="F2560" s="10">
        <f ca="1">IF(C2560&gt;$Q$9,IF(RAND()&lt;=$R$19,$R$12,C2560*$R$15+$R$14),0)</f>
        <v>0</v>
      </c>
      <c r="G2560" s="23">
        <f ca="1">IF(C2560&lt;=$Q$7,$T$5*D2560+$R$5,IF(C2560&lt;=$Q$9,$R$7+D2560*($T$7*C2560+$T$8-$R$7),E2560*(F2560-$R$11)+$R$11))</f>
        <v>1.1149686030435316E-3</v>
      </c>
      <c r="H2560" s="23">
        <f ca="1">SMALL($B$4:$B$7599,A2560)</f>
        <v>1.189024610535383E-3</v>
      </c>
      <c r="I2560" s="42">
        <f ca="1">A2560/$A$3</f>
        <v>0.3366245392311743</v>
      </c>
      <c r="J2560" s="23">
        <f ca="1">IF(C2560&lt;=$Q$9,D2560,E2560)</f>
        <v>0.4712284483959992</v>
      </c>
      <c r="K2560" s="23">
        <f ca="1">SMALL($G$4:$G$7599,A2560)</f>
        <v>1.1641411596765208E-3</v>
      </c>
      <c r="L2560" s="42">
        <f ca="1">SMALL($J$4:$J$7599,A2560)</f>
        <v>0.32917442590471491</v>
      </c>
      <c r="M2560" s="42">
        <f ca="1">ABS(I2560-L2560)</f>
        <v>7.4501133264593955E-3</v>
      </c>
      <c r="N2560" s="42">
        <f ca="1">ABS(I2559-L2560)</f>
        <v>7.3184650905457338E-3</v>
      </c>
      <c r="O2560" s="22"/>
      <c r="P2560" s="22"/>
      <c r="Q2560" s="22"/>
      <c r="R2560" s="22"/>
      <c r="S2560" s="22"/>
      <c r="T2560" s="22"/>
      <c r="U2560" s="22"/>
      <c r="V2560" s="22"/>
    </row>
    <row r="2561" spans="1:22" x14ac:dyDescent="0.25">
      <c r="A2561">
        <f ca="1">A2560+1</f>
        <v>2558</v>
      </c>
      <c r="B2561" s="2">
        <v>1.3696112509839486E-3</v>
      </c>
      <c r="C2561" s="3">
        <v>6.2172245505332124E-2</v>
      </c>
      <c r="D2561" s="22">
        <f ca="1">RAND()</f>
        <v>1.9993571256730736E-2</v>
      </c>
      <c r="E2561" s="22">
        <f ca="1">RAND()</f>
        <v>0.4183388198885678</v>
      </c>
      <c r="F2561" s="10">
        <f ca="1">IF(C2561&gt;$Q$9,IF(RAND()&lt;=$R$19,$R$12,C2561*$R$15+$R$14),0)</f>
        <v>0</v>
      </c>
      <c r="G2561" s="23">
        <f ca="1">IF(C2561&lt;=$Q$7,$T$5*D2561+$R$5,IF(C2561&lt;=$Q$9,$R$7+D2561*($T$7*C2561+$T$8-$R$7),E2561*(F2561-$R$11)+$R$11))</f>
        <v>4.8847764613078274E-4</v>
      </c>
      <c r="H2561" s="23">
        <f ca="1">SMALL($B$4:$B$7599,A2561)</f>
        <v>1.1893202164072192E-3</v>
      </c>
      <c r="I2561" s="42">
        <f ca="1">A2561/$A$3</f>
        <v>0.33675618746708796</v>
      </c>
      <c r="J2561" s="23">
        <f ca="1">IF(C2561&lt;=$Q$9,D2561,E2561)</f>
        <v>1.9993571256730736E-2</v>
      </c>
      <c r="K2561" s="23">
        <f ca="1">SMALL($G$4:$G$7599,A2561)</f>
        <v>1.164886258447761E-3</v>
      </c>
      <c r="L2561" s="42">
        <f ca="1">SMALL($J$4:$J$7599,A2561)</f>
        <v>0.32931248201566843</v>
      </c>
      <c r="M2561" s="42">
        <f ca="1">ABS(I2561-L2561)</f>
        <v>7.4437054514195355E-3</v>
      </c>
      <c r="N2561" s="42">
        <f ca="1">ABS(I2560-L2561)</f>
        <v>7.3120572155058738E-3</v>
      </c>
      <c r="O2561" s="22"/>
      <c r="P2561" s="22"/>
      <c r="Q2561" s="22"/>
      <c r="R2561" s="22"/>
      <c r="S2561" s="22"/>
      <c r="T2561" s="22"/>
      <c r="U2561" s="22"/>
      <c r="V2561" s="22"/>
    </row>
    <row r="2562" spans="1:22" x14ac:dyDescent="0.25">
      <c r="A2562">
        <f ca="1">A2561+1</f>
        <v>2559</v>
      </c>
      <c r="B2562" s="2">
        <v>1.2264424255195028E-3</v>
      </c>
      <c r="C2562" s="3">
        <v>6.2187754177062571E-2</v>
      </c>
      <c r="D2562" s="22">
        <f ca="1">RAND()</f>
        <v>0.35431107121785899</v>
      </c>
      <c r="E2562" s="22">
        <f ca="1">RAND()</f>
        <v>0.7461010604965046</v>
      </c>
      <c r="F2562" s="10">
        <f ca="1">IF(C2562&gt;$Q$9,IF(RAND()&lt;=$R$19,$R$12,C2562*$R$15+$R$14),0)</f>
        <v>0</v>
      </c>
      <c r="G2562" s="23">
        <f ca="1">IF(C2562&lt;=$Q$7,$T$5*D2562+$R$5,IF(C2562&lt;=$Q$9,$R$7+D2562*($T$7*C2562+$T$8-$R$7),E2562*(F2562-$R$11)+$R$11))</f>
        <v>9.5264143548849612E-4</v>
      </c>
      <c r="H2562" s="23">
        <f ca="1">SMALL($B$4:$B$7599,A2562)</f>
        <v>1.1896379374788935E-3</v>
      </c>
      <c r="I2562" s="42">
        <f ca="1">A2562/$A$3</f>
        <v>0.33688783570300157</v>
      </c>
      <c r="J2562" s="23">
        <f ca="1">IF(C2562&lt;=$Q$9,D2562,E2562)</f>
        <v>0.35431107121785899</v>
      </c>
      <c r="K2562" s="23">
        <f ca="1">SMALL($G$4:$G$7599,A2562)</f>
        <v>1.165050087344667E-3</v>
      </c>
      <c r="L2562" s="42">
        <f ca="1">SMALL($J$4:$J$7599,A2562)</f>
        <v>0.32947856173044432</v>
      </c>
      <c r="M2562" s="42">
        <f ca="1">ABS(I2562-L2562)</f>
        <v>7.409273972557251E-3</v>
      </c>
      <c r="N2562" s="42">
        <f ca="1">ABS(I2561-L2562)</f>
        <v>7.2776257366436448E-3</v>
      </c>
      <c r="O2562" s="22"/>
      <c r="P2562" s="22"/>
      <c r="Q2562" s="22"/>
      <c r="R2562" s="22"/>
      <c r="S2562" s="22"/>
      <c r="T2562" s="22"/>
      <c r="U2562" s="22"/>
      <c r="V2562" s="22"/>
    </row>
    <row r="2563" spans="1:22" x14ac:dyDescent="0.25">
      <c r="A2563">
        <f ca="1">A2562+1</f>
        <v>2560</v>
      </c>
      <c r="B2563" s="2">
        <v>5.7266058982186063E-4</v>
      </c>
      <c r="C2563" s="3">
        <v>6.2188527704676533E-2</v>
      </c>
      <c r="D2563" s="22">
        <f ca="1">RAND()</f>
        <v>0.58857919673603309</v>
      </c>
      <c r="E2563" s="22">
        <f ca="1">RAND()</f>
        <v>0.95368255485921927</v>
      </c>
      <c r="F2563" s="10">
        <f ca="1">IF(C2563&gt;$Q$9,IF(RAND()&lt;=$R$19,$R$12,C2563*$R$15+$R$14),0)</f>
        <v>0</v>
      </c>
      <c r="G2563" s="23">
        <f ca="1">IF(C2563&lt;=$Q$7,$T$5*D2563+$R$5,IF(C2563&lt;=$Q$9,$R$7+D2563*($T$7*C2563+$T$8-$R$7),E2563*(F2563-$R$11)+$R$11))</f>
        <v>1.2778974597136335E-3</v>
      </c>
      <c r="H2563" s="23">
        <f ca="1">SMALL($B$4:$B$7599,A2563)</f>
        <v>1.1902907177231414E-3</v>
      </c>
      <c r="I2563" s="42">
        <f ca="1">A2563/$A$3</f>
        <v>0.33701948393891523</v>
      </c>
      <c r="J2563" s="23">
        <f ca="1">IF(C2563&lt;=$Q$9,D2563,E2563)</f>
        <v>0.58857919673603309</v>
      </c>
      <c r="K2563" s="23">
        <f ca="1">SMALL($G$4:$G$7599,A2563)</f>
        <v>1.1655737555903529E-3</v>
      </c>
      <c r="L2563" s="42">
        <f ca="1">SMALL($J$4:$J$7599,A2563)</f>
        <v>0.32960893036253547</v>
      </c>
      <c r="M2563" s="42">
        <f ca="1">ABS(I2563-L2563)</f>
        <v>7.4105535763797636E-3</v>
      </c>
      <c r="N2563" s="42">
        <f ca="1">ABS(I2562-L2563)</f>
        <v>7.2789053404661019E-3</v>
      </c>
      <c r="O2563" s="22"/>
      <c r="P2563" s="22"/>
      <c r="Q2563" s="22"/>
      <c r="R2563" s="22"/>
      <c r="S2563" s="22"/>
      <c r="T2563" s="22"/>
      <c r="U2563" s="22"/>
      <c r="V2563" s="22"/>
    </row>
    <row r="2564" spans="1:22" x14ac:dyDescent="0.25">
      <c r="A2564">
        <f ca="1">A2563+1</f>
        <v>2561</v>
      </c>
      <c r="B2564" s="2">
        <v>6.5532177298588401E-4</v>
      </c>
      <c r="C2564" s="3">
        <v>6.2192388383043307E-2</v>
      </c>
      <c r="D2564" s="22">
        <f ca="1">RAND()</f>
        <v>4.9173935041712746E-2</v>
      </c>
      <c r="E2564" s="22">
        <f ca="1">RAND()</f>
        <v>8.0638055040752943E-2</v>
      </c>
      <c r="F2564" s="10">
        <f ca="1">IF(C2564&gt;$Q$9,IF(RAND()&lt;=$R$19,$R$12,C2564*$R$15+$R$14),0)</f>
        <v>0</v>
      </c>
      <c r="G2564" s="23">
        <f ca="1">IF(C2564&lt;=$Q$7,$T$5*D2564+$R$5,IF(C2564&lt;=$Q$9,$R$7+D2564*($T$7*C2564+$T$8-$R$7),E2564*(F2564-$R$11)+$R$11))</f>
        <v>5.2899143386504342E-4</v>
      </c>
      <c r="H2564" s="23">
        <f ca="1">SMALL($B$4:$B$7599,A2564)</f>
        <v>1.1905210353249651E-3</v>
      </c>
      <c r="I2564" s="42">
        <f ca="1">A2564/$A$3</f>
        <v>0.33715113217482884</v>
      </c>
      <c r="J2564" s="23">
        <f ca="1">IF(C2564&lt;=$Q$9,D2564,E2564)</f>
        <v>4.9173935041712746E-2</v>
      </c>
      <c r="K2564" s="23">
        <f ca="1">SMALL($G$4:$G$7599,A2564)</f>
        <v>1.1656940553377479E-3</v>
      </c>
      <c r="L2564" s="42">
        <f ca="1">SMALL($J$4:$J$7599,A2564)</f>
        <v>0.32962731724896321</v>
      </c>
      <c r="M2564" s="42">
        <f ca="1">ABS(I2564-L2564)</f>
        <v>7.5238149258656239E-3</v>
      </c>
      <c r="N2564" s="42">
        <f ca="1">ABS(I2563-L2564)</f>
        <v>7.3921666899520178E-3</v>
      </c>
      <c r="O2564" s="22"/>
      <c r="P2564" s="22"/>
      <c r="Q2564" s="22"/>
      <c r="R2564" s="22"/>
      <c r="S2564" s="22"/>
      <c r="T2564" s="22"/>
      <c r="U2564" s="22"/>
      <c r="V2564" s="22"/>
    </row>
    <row r="2565" spans="1:22" x14ac:dyDescent="0.25">
      <c r="A2565">
        <f ca="1">A2564+1</f>
        <v>2562</v>
      </c>
      <c r="B2565" s="2">
        <v>6.6921665921143569E-4</v>
      </c>
      <c r="C2565" s="3">
        <v>6.2192966403890104E-2</v>
      </c>
      <c r="D2565" s="22">
        <f ca="1">RAND()</f>
        <v>0.92623348432445496</v>
      </c>
      <c r="E2565" s="22">
        <f ca="1">RAND()</f>
        <v>0.87542623148253851</v>
      </c>
      <c r="F2565" s="10">
        <f ca="1">IF(C2565&gt;$Q$9,IF(RAND()&lt;=$R$19,$R$12,C2565*$R$15+$R$14),0)</f>
        <v>0</v>
      </c>
      <c r="G2565" s="23">
        <f ca="1">IF(C2565&lt;=$Q$7,$T$5*D2565+$R$5,IF(C2565&lt;=$Q$9,$R$7+D2565*($T$7*C2565+$T$8-$R$7),E2565*(F2565-$R$11)+$R$11))</f>
        <v>1.7466940187874003E-3</v>
      </c>
      <c r="H2565" s="23">
        <f ca="1">SMALL($B$4:$B$7599,A2565)</f>
        <v>1.1905766203957335E-3</v>
      </c>
      <c r="I2565" s="42">
        <f ca="1">A2565/$A$3</f>
        <v>0.3372827804107425</v>
      </c>
      <c r="J2565" s="23">
        <f ca="1">IF(C2565&lt;=$Q$9,D2565,E2565)</f>
        <v>0.92623348432445496</v>
      </c>
      <c r="K2565" s="23">
        <f ca="1">SMALL($G$4:$G$7599,A2565)</f>
        <v>1.1658758250781822E-3</v>
      </c>
      <c r="L2565" s="42">
        <f ca="1">SMALL($J$4:$J$7599,A2565)</f>
        <v>0.32976807061269497</v>
      </c>
      <c r="M2565" s="42">
        <f ca="1">ABS(I2565-L2565)</f>
        <v>7.5147097980475253E-3</v>
      </c>
      <c r="N2565" s="42">
        <f ca="1">ABS(I2564-L2565)</f>
        <v>7.3830615621338636E-3</v>
      </c>
      <c r="O2565" s="22"/>
      <c r="P2565" s="22"/>
      <c r="Q2565" s="22"/>
      <c r="R2565" s="22"/>
      <c r="S2565" s="22"/>
      <c r="T2565" s="22"/>
      <c r="U2565" s="22"/>
      <c r="V2565" s="22"/>
    </row>
    <row r="2566" spans="1:22" x14ac:dyDescent="0.25">
      <c r="A2566">
        <f ca="1">A2565+1</f>
        <v>2563</v>
      </c>
      <c r="B2566" s="2">
        <v>9.8378920372027556E-4</v>
      </c>
      <c r="C2566" s="3">
        <v>6.2196086561664032E-2</v>
      </c>
      <c r="D2566" s="22">
        <f ca="1">RAND()</f>
        <v>2.9910684854813518E-2</v>
      </c>
      <c r="E2566" s="22">
        <f ca="1">RAND()</f>
        <v>0.46411180805912067</v>
      </c>
      <c r="F2566" s="10">
        <f ca="1">IF(C2566&gt;$Q$9,IF(RAND()&lt;=$R$19,$R$12,C2566*$R$15+$R$14),0)</f>
        <v>0</v>
      </c>
      <c r="G2566" s="23">
        <f ca="1">IF(C2566&lt;=$Q$7,$T$5*D2566+$R$5,IF(C2566&lt;=$Q$9,$R$7+D2566*($T$7*C2566+$T$8-$R$7),E2566*(F2566-$R$11)+$R$11))</f>
        <v>5.022464887062155E-4</v>
      </c>
      <c r="H2566" s="23">
        <f ca="1">SMALL($B$4:$B$7599,A2566)</f>
        <v>1.1913523132580095E-3</v>
      </c>
      <c r="I2566" s="42">
        <f ca="1">A2566/$A$3</f>
        <v>0.33741442864665616</v>
      </c>
      <c r="J2566" s="23">
        <f ca="1">IF(C2566&lt;=$Q$9,D2566,E2566)</f>
        <v>2.9910684854813518E-2</v>
      </c>
      <c r="K2566" s="23">
        <f ca="1">SMALL($G$4:$G$7599,A2566)</f>
        <v>1.1658909641631444E-3</v>
      </c>
      <c r="L2566" s="42">
        <f ca="1">SMALL($J$4:$J$7599,A2566)</f>
        <v>0.32988036622680306</v>
      </c>
      <c r="M2566" s="42">
        <f ca="1">ABS(I2566-L2566)</f>
        <v>7.5340624198531048E-3</v>
      </c>
      <c r="N2566" s="42">
        <f ca="1">ABS(I2565-L2566)</f>
        <v>7.4024141839394431E-3</v>
      </c>
      <c r="O2566" s="22"/>
      <c r="P2566" s="22"/>
      <c r="Q2566" s="22"/>
      <c r="R2566" s="22"/>
      <c r="S2566" s="22"/>
      <c r="T2566" s="22"/>
      <c r="U2566" s="22"/>
      <c r="V2566" s="22"/>
    </row>
    <row r="2567" spans="1:22" x14ac:dyDescent="0.25">
      <c r="A2567">
        <f ca="1">A2566+1</f>
        <v>2564</v>
      </c>
      <c r="B2567" s="2">
        <v>9.2096677992259401E-4</v>
      </c>
      <c r="C2567" s="3">
        <v>6.2197259972365138E-2</v>
      </c>
      <c r="D2567" s="22">
        <f ca="1">RAND()</f>
        <v>9.0246028930282995E-2</v>
      </c>
      <c r="E2567" s="22">
        <f ca="1">RAND()</f>
        <v>0.67333416478640118</v>
      </c>
      <c r="F2567" s="10">
        <f ca="1">IF(C2567&gt;$Q$9,IF(RAND()&lt;=$R$19,$R$12,C2567*$R$15+$R$14),0)</f>
        <v>0</v>
      </c>
      <c r="G2567" s="23">
        <f ca="1">IF(C2567&lt;=$Q$7,$T$5*D2567+$R$5,IF(C2567&lt;=$Q$9,$R$7+D2567*($T$7*C2567+$T$8-$R$7),E2567*(F2567-$R$11)+$R$11))</f>
        <v>5.8601560621136437E-4</v>
      </c>
      <c r="H2567" s="23">
        <f ca="1">SMALL($B$4:$B$7599,A2567)</f>
        <v>1.1918150550557782E-3</v>
      </c>
      <c r="I2567" s="42">
        <f ca="1">A2567/$A$3</f>
        <v>0.33754607688256977</v>
      </c>
      <c r="J2567" s="23">
        <f ca="1">IF(C2567&lt;=$Q$9,D2567,E2567)</f>
        <v>9.0246028930282995E-2</v>
      </c>
      <c r="K2567" s="23">
        <f ca="1">SMALL($G$4:$G$7599,A2567)</f>
        <v>1.166440549165944E-3</v>
      </c>
      <c r="L2567" s="42">
        <f ca="1">SMALL($J$4:$J$7599,A2567)</f>
        <v>0.3300624871095883</v>
      </c>
      <c r="M2567" s="42">
        <f ca="1">ABS(I2567-L2567)</f>
        <v>7.4835897729814693E-3</v>
      </c>
      <c r="N2567" s="42">
        <f ca="1">ABS(I2566-L2567)</f>
        <v>7.3519415370678631E-3</v>
      </c>
      <c r="O2567" s="22"/>
      <c r="P2567" s="22"/>
      <c r="Q2567" s="22"/>
      <c r="R2567" s="22"/>
      <c r="S2567" s="22"/>
      <c r="T2567" s="22"/>
      <c r="U2567" s="22"/>
      <c r="V2567" s="22"/>
    </row>
    <row r="2568" spans="1:22" x14ac:dyDescent="0.25">
      <c r="A2568">
        <f ca="1">A2567+1</f>
        <v>2565</v>
      </c>
      <c r="B2568" s="2">
        <v>1.5561326191310676E-3</v>
      </c>
      <c r="C2568" s="3">
        <v>6.2208600361784161E-2</v>
      </c>
      <c r="D2568" s="22">
        <f ca="1">RAND()</f>
        <v>0.36452390765754827</v>
      </c>
      <c r="E2568" s="22">
        <f ca="1">RAND()</f>
        <v>0.29696970439125592</v>
      </c>
      <c r="F2568" s="10">
        <f ca="1">IF(C2568&gt;$Q$9,IF(RAND()&lt;=$R$19,$R$12,C2568*$R$15+$R$14),0)</f>
        <v>0</v>
      </c>
      <c r="G2568" s="23">
        <f ca="1">IF(C2568&lt;=$Q$7,$T$5*D2568+$R$5,IF(C2568&lt;=$Q$9,$R$7+D2568*($T$7*C2568+$T$8-$R$7),E2568*(F2568-$R$11)+$R$11))</f>
        <v>9.6682085733296402E-4</v>
      </c>
      <c r="H2568" s="23">
        <f ca="1">SMALL($B$4:$B$7599,A2568)</f>
        <v>1.1926733292412228E-3</v>
      </c>
      <c r="I2568" s="42">
        <f ca="1">A2568/$A$3</f>
        <v>0.33767772511848343</v>
      </c>
      <c r="J2568" s="23">
        <f ca="1">IF(C2568&lt;=$Q$9,D2568,E2568)</f>
        <v>0.36452390765754827</v>
      </c>
      <c r="K2568" s="23">
        <f ca="1">SMALL($G$4:$G$7599,A2568)</f>
        <v>1.1671190548792698E-3</v>
      </c>
      <c r="L2568" s="42">
        <f ca="1">SMALL($J$4:$J$7599,A2568)</f>
        <v>0.33007280975539321</v>
      </c>
      <c r="M2568" s="42">
        <f ca="1">ABS(I2568-L2568)</f>
        <v>7.6049153630902144E-3</v>
      </c>
      <c r="N2568" s="42">
        <f ca="1">ABS(I2567-L2568)</f>
        <v>7.4732671271765527E-3</v>
      </c>
      <c r="O2568" s="22"/>
      <c r="P2568" s="22"/>
      <c r="Q2568" s="22"/>
      <c r="R2568" s="22"/>
      <c r="S2568" s="22"/>
      <c r="T2568" s="22"/>
      <c r="U2568" s="22"/>
      <c r="V2568" s="22"/>
    </row>
    <row r="2569" spans="1:22" x14ac:dyDescent="0.25">
      <c r="A2569">
        <f ca="1">A2568+1</f>
        <v>2566</v>
      </c>
      <c r="B2569" s="2">
        <v>7.5649200693944652E-4</v>
      </c>
      <c r="C2569" s="3">
        <v>6.220996775213028E-2</v>
      </c>
      <c r="D2569" s="22">
        <f ca="1">RAND()</f>
        <v>1.8109817478285439E-2</v>
      </c>
      <c r="E2569" s="22">
        <f ca="1">RAND()</f>
        <v>0.859788842089798</v>
      </c>
      <c r="F2569" s="10">
        <f ca="1">IF(C2569&gt;$Q$9,IF(RAND()&lt;=$R$19,$R$12,C2569*$R$15+$R$14),0)</f>
        <v>0</v>
      </c>
      <c r="G2569" s="23">
        <f ca="1">IF(C2569&lt;=$Q$7,$T$5*D2569+$R$5,IF(C2569&lt;=$Q$9,$R$7+D2569*($T$7*C2569+$T$8-$R$7),E2569*(F2569-$R$11)+$R$11))</f>
        <v>4.8586225719026441E-4</v>
      </c>
      <c r="H2569" s="23">
        <f ca="1">SMALL($B$4:$B$7599,A2569)</f>
        <v>1.1927449736191531E-3</v>
      </c>
      <c r="I2569" s="42">
        <f ca="1">A2569/$A$3</f>
        <v>0.33780937335439704</v>
      </c>
      <c r="J2569" s="23">
        <f ca="1">IF(C2569&lt;=$Q$9,D2569,E2569)</f>
        <v>1.8109817478285439E-2</v>
      </c>
      <c r="K2569" s="23">
        <f ca="1">SMALL($G$4:$G$7599,A2569)</f>
        <v>1.1672417775291442E-3</v>
      </c>
      <c r="L2569" s="42">
        <f ca="1">SMALL($J$4:$J$7599,A2569)</f>
        <v>0.33011644882610924</v>
      </c>
      <c r="M2569" s="42">
        <f ca="1">ABS(I2569-L2569)</f>
        <v>7.6929245282877923E-3</v>
      </c>
      <c r="N2569" s="42">
        <f ca="1">ABS(I2568-L2569)</f>
        <v>7.5612762923741861E-3</v>
      </c>
      <c r="O2569" s="22"/>
      <c r="P2569" s="22"/>
      <c r="Q2569" s="22"/>
      <c r="R2569" s="22"/>
      <c r="S2569" s="22"/>
      <c r="T2569" s="22"/>
      <c r="U2569" s="22"/>
      <c r="V2569" s="22"/>
    </row>
    <row r="2570" spans="1:22" x14ac:dyDescent="0.25">
      <c r="A2570">
        <f ca="1">A2569+1</f>
        <v>2567</v>
      </c>
      <c r="B2570" s="2">
        <v>1.3422383206325161E-3</v>
      </c>
      <c r="C2570" s="3">
        <v>6.2217463864406852E-2</v>
      </c>
      <c r="D2570" s="22">
        <f ca="1">RAND()</f>
        <v>0.67602587803398284</v>
      </c>
      <c r="E2570" s="22">
        <f ca="1">RAND()</f>
        <v>0.96412174145513374</v>
      </c>
      <c r="F2570" s="10">
        <f ca="1">IF(C2570&gt;$Q$9,IF(RAND()&lt;=$R$19,$R$12,C2570*$R$15+$R$14),0)</f>
        <v>0</v>
      </c>
      <c r="G2570" s="23">
        <f ca="1">IF(C2570&lt;=$Q$7,$T$5*D2570+$R$5,IF(C2570&lt;=$Q$9,$R$7+D2570*($T$7*C2570+$T$8-$R$7),E2570*(F2570-$R$11)+$R$11))</f>
        <v>1.3993077447353034E-3</v>
      </c>
      <c r="H2570" s="23">
        <f ca="1">SMALL($B$4:$B$7599,A2570)</f>
        <v>1.1928399416817614E-3</v>
      </c>
      <c r="I2570" s="42">
        <f ca="1">A2570/$A$3</f>
        <v>0.3379410215903107</v>
      </c>
      <c r="J2570" s="23">
        <f ca="1">IF(C2570&lt;=$Q$9,D2570,E2570)</f>
        <v>0.67602587803398284</v>
      </c>
      <c r="K2570" s="23">
        <f ca="1">SMALL($G$4:$G$7599,A2570)</f>
        <v>1.1674304479336187E-3</v>
      </c>
      <c r="L2570" s="42">
        <f ca="1">SMALL($J$4:$J$7599,A2570)</f>
        <v>0.33020649909749133</v>
      </c>
      <c r="M2570" s="42">
        <f ca="1">ABS(I2570-L2570)</f>
        <v>7.7345224928193623E-3</v>
      </c>
      <c r="N2570" s="42">
        <f ca="1">ABS(I2569-L2570)</f>
        <v>7.6028742569057006E-3</v>
      </c>
      <c r="O2570" s="22"/>
      <c r="P2570" s="22"/>
      <c r="Q2570" s="22"/>
      <c r="R2570" s="22"/>
      <c r="S2570" s="22"/>
      <c r="T2570" s="22"/>
      <c r="U2570" s="22"/>
      <c r="V2570" s="22"/>
    </row>
    <row r="2571" spans="1:22" x14ac:dyDescent="0.25">
      <c r="A2571">
        <f ca="1">A2570+1</f>
        <v>2568</v>
      </c>
      <c r="B2571" s="2">
        <v>6.9068030764873889E-4</v>
      </c>
      <c r="C2571" s="3">
        <v>6.2221960621399619E-2</v>
      </c>
      <c r="D2571" s="22">
        <f ca="1">RAND()</f>
        <v>0.3369277846416755</v>
      </c>
      <c r="E2571" s="22">
        <f ca="1">RAND()</f>
        <v>0.40869915677259216</v>
      </c>
      <c r="F2571" s="10">
        <f ca="1">IF(C2571&gt;$Q$9,IF(RAND()&lt;=$R$19,$R$12,C2571*$R$15+$R$14),0)</f>
        <v>0</v>
      </c>
      <c r="G2571" s="23">
        <f ca="1">IF(C2571&lt;=$Q$7,$T$5*D2571+$R$5,IF(C2571&lt;=$Q$9,$R$7+D2571*($T$7*C2571+$T$8-$R$7),E2571*(F2571-$R$11)+$R$11))</f>
        <v>9.2850661703109999E-4</v>
      </c>
      <c r="H2571" s="23">
        <f ca="1">SMALL($B$4:$B$7599,A2571)</f>
        <v>1.192975268093921E-3</v>
      </c>
      <c r="I2571" s="42">
        <f ca="1">A2571/$A$3</f>
        <v>0.3380726698262243</v>
      </c>
      <c r="J2571" s="23">
        <f ca="1">IF(C2571&lt;=$Q$9,D2571,E2571)</f>
        <v>0.3369277846416755</v>
      </c>
      <c r="K2571" s="23">
        <f ca="1">SMALL($G$4:$G$7599,A2571)</f>
        <v>1.1679562819160252E-3</v>
      </c>
      <c r="L2571" s="42">
        <f ca="1">SMALL($J$4:$J$7599,A2571)</f>
        <v>0.33024152154975905</v>
      </c>
      <c r="M2571" s="42">
        <f ca="1">ABS(I2571-L2571)</f>
        <v>7.8311482764652496E-3</v>
      </c>
      <c r="N2571" s="42">
        <f ca="1">ABS(I2570-L2571)</f>
        <v>7.6995000405516434E-3</v>
      </c>
      <c r="O2571" s="22"/>
      <c r="P2571" s="22"/>
      <c r="Q2571" s="22"/>
      <c r="R2571" s="22"/>
      <c r="S2571" s="22"/>
      <c r="T2571" s="22"/>
      <c r="U2571" s="22"/>
      <c r="V2571" s="22"/>
    </row>
    <row r="2572" spans="1:22" x14ac:dyDescent="0.25">
      <c r="A2572">
        <f ca="1">A2571+1</f>
        <v>2569</v>
      </c>
      <c r="B2572" s="2">
        <v>1.0179916632643282E-3</v>
      </c>
      <c r="C2572" s="3">
        <v>6.2226641253972981E-2</v>
      </c>
      <c r="D2572" s="22">
        <f ca="1">RAND()</f>
        <v>0.73040523484409514</v>
      </c>
      <c r="E2572" s="22">
        <f ca="1">RAND()</f>
        <v>0.12114615474756851</v>
      </c>
      <c r="F2572" s="10">
        <f ca="1">IF(C2572&gt;$Q$9,IF(RAND()&lt;=$R$19,$R$12,C2572*$R$15+$R$14),0)</f>
        <v>0</v>
      </c>
      <c r="G2572" s="23">
        <f ca="1">IF(C2572&lt;=$Q$7,$T$5*D2572+$R$5,IF(C2572&lt;=$Q$9,$R$7+D2572*($T$7*C2572+$T$8-$R$7),E2572*(F2572-$R$11)+$R$11))</f>
        <v>1.4748076163326673E-3</v>
      </c>
      <c r="H2572" s="23">
        <f ca="1">SMALL($B$4:$B$7599,A2572)</f>
        <v>1.1930996186667597E-3</v>
      </c>
      <c r="I2572" s="42">
        <f ca="1">A2572/$A$3</f>
        <v>0.33820431806213797</v>
      </c>
      <c r="J2572" s="23">
        <f ca="1">IF(C2572&lt;=$Q$9,D2572,E2572)</f>
        <v>0.73040523484409514</v>
      </c>
      <c r="K2572" s="23">
        <f ca="1">SMALL($G$4:$G$7599,A2572)</f>
        <v>1.1682682282414779E-3</v>
      </c>
      <c r="L2572" s="42">
        <f ca="1">SMALL($J$4:$J$7599,A2572)</f>
        <v>0.33030645680972248</v>
      </c>
      <c r="M2572" s="42">
        <f ca="1">ABS(I2572-L2572)</f>
        <v>7.8978612524154834E-3</v>
      </c>
      <c r="N2572" s="42">
        <f ca="1">ABS(I2571-L2572)</f>
        <v>7.7662130165018217E-3</v>
      </c>
      <c r="O2572" s="22"/>
      <c r="P2572" s="22"/>
      <c r="Q2572" s="22"/>
      <c r="R2572" s="22"/>
      <c r="S2572" s="22"/>
      <c r="T2572" s="22"/>
      <c r="U2572" s="22"/>
      <c r="V2572" s="22"/>
    </row>
    <row r="2573" spans="1:22" x14ac:dyDescent="0.25">
      <c r="A2573">
        <f ca="1">A2572+1</f>
        <v>2570</v>
      </c>
      <c r="B2573" s="2">
        <v>1.2887435188980723E-3</v>
      </c>
      <c r="C2573" s="3">
        <v>6.2227397947807961E-2</v>
      </c>
      <c r="D2573" s="22">
        <f ca="1">RAND()</f>
        <v>0.14522585854308667</v>
      </c>
      <c r="E2573" s="22">
        <f ca="1">RAND()</f>
        <v>0.10812820950725321</v>
      </c>
      <c r="F2573" s="10">
        <f ca="1">IF(C2573&gt;$Q$9,IF(RAND()&lt;=$R$19,$R$12,C2573*$R$15+$R$14),0)</f>
        <v>0</v>
      </c>
      <c r="G2573" s="23">
        <f ca="1">IF(C2573&lt;=$Q$7,$T$5*D2573+$R$5,IF(C2573&lt;=$Q$9,$R$7+D2573*($T$7*C2573+$T$8-$R$7),E2573*(F2573-$R$11)+$R$11))</f>
        <v>6.6234916952853326E-4</v>
      </c>
      <c r="H2573" s="23">
        <f ca="1">SMALL($B$4:$B$7599,A2573)</f>
        <v>1.1931205436742087E-3</v>
      </c>
      <c r="I2573" s="42">
        <f ca="1">A2573/$A$3</f>
        <v>0.33833596629805163</v>
      </c>
      <c r="J2573" s="23">
        <f ca="1">IF(C2573&lt;=$Q$9,D2573,E2573)</f>
        <v>0.14522585854308667</v>
      </c>
      <c r="K2573" s="23">
        <f ca="1">SMALL($G$4:$G$7599,A2573)</f>
        <v>1.1682824919238195E-3</v>
      </c>
      <c r="L2573" s="42">
        <f ca="1">SMALL($J$4:$J$7599,A2573)</f>
        <v>0.33045027827230766</v>
      </c>
      <c r="M2573" s="42">
        <f ca="1">ABS(I2573-L2573)</f>
        <v>7.8856880257439643E-3</v>
      </c>
      <c r="N2573" s="42">
        <f ca="1">ABS(I2572-L2573)</f>
        <v>7.7540397898303026E-3</v>
      </c>
      <c r="O2573" s="22"/>
      <c r="P2573" s="22"/>
      <c r="Q2573" s="22"/>
      <c r="R2573" s="22"/>
      <c r="S2573" s="22"/>
      <c r="T2573" s="22"/>
      <c r="U2573" s="22"/>
      <c r="V2573" s="22"/>
    </row>
    <row r="2574" spans="1:22" x14ac:dyDescent="0.25">
      <c r="A2574">
        <f ca="1">A2573+1</f>
        <v>2571</v>
      </c>
      <c r="B2574" s="2">
        <v>8.3307820634309637E-4</v>
      </c>
      <c r="C2574" s="3">
        <v>6.2230300310340048E-2</v>
      </c>
      <c r="D2574" s="22">
        <f ca="1">RAND()</f>
        <v>0.40521133209468785</v>
      </c>
      <c r="E2574" s="22">
        <f ca="1">RAND()</f>
        <v>0.21941273951657514</v>
      </c>
      <c r="F2574" s="10">
        <f ca="1">IF(C2574&gt;$Q$9,IF(RAND()&lt;=$R$19,$R$12,C2574*$R$15+$R$14),0)</f>
        <v>0</v>
      </c>
      <c r="G2574" s="23">
        <f ca="1">IF(C2574&lt;=$Q$7,$T$5*D2574+$R$5,IF(C2574&lt;=$Q$9,$R$7+D2574*($T$7*C2574+$T$8-$R$7),E2574*(F2574-$R$11)+$R$11))</f>
        <v>1.0233109576362513E-3</v>
      </c>
      <c r="H2574" s="23">
        <f ca="1">SMALL($B$4:$B$7599,A2574)</f>
        <v>1.1933135888821944E-3</v>
      </c>
      <c r="I2574" s="42">
        <f ca="1">A2574/$A$3</f>
        <v>0.33846761453396523</v>
      </c>
      <c r="J2574" s="23">
        <f ca="1">IF(C2574&lt;=$Q$9,D2574,E2574)</f>
        <v>0.40521133209468785</v>
      </c>
      <c r="K2574" s="23">
        <f ca="1">SMALL($G$4:$G$7599,A2574)</f>
        <v>1.1686399950080117E-3</v>
      </c>
      <c r="L2574" s="42">
        <f ca="1">SMALL($J$4:$J$7599,A2574)</f>
        <v>0.33056506749980064</v>
      </c>
      <c r="M2574" s="42">
        <f ca="1">ABS(I2574-L2574)</f>
        <v>7.9025470341645976E-3</v>
      </c>
      <c r="N2574" s="42">
        <f ca="1">ABS(I2573-L2574)</f>
        <v>7.7708987982509914E-3</v>
      </c>
      <c r="O2574" s="22"/>
      <c r="P2574" s="22"/>
      <c r="Q2574" s="22"/>
      <c r="R2574" s="22"/>
      <c r="S2574" s="22"/>
      <c r="T2574" s="22"/>
      <c r="U2574" s="22"/>
      <c r="V2574" s="22"/>
    </row>
    <row r="2575" spans="1:22" x14ac:dyDescent="0.25">
      <c r="A2575">
        <f ca="1">A2574+1</f>
        <v>2572</v>
      </c>
      <c r="B2575" s="2">
        <v>1.4701886195762626E-3</v>
      </c>
      <c r="C2575" s="3">
        <v>6.2244180340469302E-2</v>
      </c>
      <c r="D2575" s="22">
        <f ca="1">RAND()</f>
        <v>0.87490854592215084</v>
      </c>
      <c r="E2575" s="22">
        <f ca="1">RAND()</f>
        <v>0.98716262117680664</v>
      </c>
      <c r="F2575" s="10">
        <f ca="1">IF(C2575&gt;$Q$9,IF(RAND()&lt;=$R$19,$R$12,C2575*$R$15+$R$14),0)</f>
        <v>0</v>
      </c>
      <c r="G2575" s="23">
        <f ca="1">IF(C2575&lt;=$Q$7,$T$5*D2575+$R$5,IF(C2575&lt;=$Q$9,$R$7+D2575*($T$7*C2575+$T$8-$R$7),E2575*(F2575-$R$11)+$R$11))</f>
        <v>1.6754348777010537E-3</v>
      </c>
      <c r="H2575" s="23">
        <f ca="1">SMALL($B$4:$B$7599,A2575)</f>
        <v>1.1933757761416475E-3</v>
      </c>
      <c r="I2575" s="42">
        <f ca="1">A2575/$A$3</f>
        <v>0.33859926276987889</v>
      </c>
      <c r="J2575" s="23">
        <f ca="1">IF(C2575&lt;=$Q$9,D2575,E2575)</f>
        <v>0.87490854592215084</v>
      </c>
      <c r="K2575" s="23">
        <f ca="1">SMALL($G$4:$G$7599,A2575)</f>
        <v>1.1686975232018597E-3</v>
      </c>
      <c r="L2575" s="42">
        <f ca="1">SMALL($J$4:$J$7599,A2575)</f>
        <v>0.33072643912854427</v>
      </c>
      <c r="M2575" s="42">
        <f ca="1">ABS(I2575-L2575)</f>
        <v>7.8728236413346253E-3</v>
      </c>
      <c r="N2575" s="42">
        <f ca="1">ABS(I2574-L2575)</f>
        <v>7.7411754054209636E-3</v>
      </c>
      <c r="O2575" s="22"/>
      <c r="P2575" s="22"/>
      <c r="Q2575" s="22"/>
      <c r="R2575" s="22"/>
      <c r="S2575" s="22"/>
      <c r="T2575" s="22"/>
      <c r="U2575" s="22"/>
      <c r="V2575" s="22"/>
    </row>
    <row r="2576" spans="1:22" x14ac:dyDescent="0.25">
      <c r="A2576">
        <f ca="1">A2575+1</f>
        <v>2573</v>
      </c>
      <c r="B2576" s="2">
        <v>1.0326855531794243E-3</v>
      </c>
      <c r="C2576" s="3">
        <v>6.224852348272597E-2</v>
      </c>
      <c r="D2576" s="22">
        <f ca="1">RAND()</f>
        <v>0.311213689911221</v>
      </c>
      <c r="E2576" s="22">
        <f ca="1">RAND()</f>
        <v>0.11178294903384578</v>
      </c>
      <c r="F2576" s="10">
        <f ca="1">IF(C2576&gt;$Q$9,IF(RAND()&lt;=$R$19,$R$12,C2576*$R$15+$R$14),0)</f>
        <v>0</v>
      </c>
      <c r="G2576" s="23">
        <f ca="1">IF(C2576&lt;=$Q$7,$T$5*D2576+$R$5,IF(C2576&lt;=$Q$9,$R$7+D2576*($T$7*C2576+$T$8-$R$7),E2576*(F2576-$R$11)+$R$11))</f>
        <v>8.9280537000879703E-4</v>
      </c>
      <c r="H2576" s="23">
        <f ca="1">SMALL($B$4:$B$7599,A2576)</f>
        <v>1.1937446298153631E-3</v>
      </c>
      <c r="I2576" s="42">
        <f ca="1">A2576/$A$3</f>
        <v>0.3387309110057925</v>
      </c>
      <c r="J2576" s="23">
        <f ca="1">IF(C2576&lt;=$Q$9,D2576,E2576)</f>
        <v>0.311213689911221</v>
      </c>
      <c r="K2576" s="23">
        <f ca="1">SMALL($G$4:$G$7599,A2576)</f>
        <v>1.1688361890444157E-3</v>
      </c>
      <c r="L2576" s="42">
        <f ca="1">SMALL($J$4:$J$7599,A2576)</f>
        <v>0.33088403674346212</v>
      </c>
      <c r="M2576" s="42">
        <f ca="1">ABS(I2576-L2576)</f>
        <v>7.8468742623303833E-3</v>
      </c>
      <c r="N2576" s="42">
        <f ca="1">ABS(I2575-L2576)</f>
        <v>7.7152260264167771E-3</v>
      </c>
      <c r="O2576" s="22"/>
      <c r="P2576" s="22"/>
      <c r="Q2576" s="22"/>
      <c r="R2576" s="22"/>
      <c r="S2576" s="22"/>
      <c r="T2576" s="22"/>
      <c r="U2576" s="22"/>
      <c r="V2576" s="22"/>
    </row>
    <row r="2577" spans="1:22" x14ac:dyDescent="0.25">
      <c r="A2577">
        <f ca="1">A2576+1</f>
        <v>2574</v>
      </c>
      <c r="B2577" s="2">
        <v>1.483791997330175E-3</v>
      </c>
      <c r="C2577" s="3">
        <v>6.2251209429469212E-2</v>
      </c>
      <c r="D2577" s="22">
        <f ca="1">RAND()</f>
        <v>0.89887790451366245</v>
      </c>
      <c r="E2577" s="22">
        <f ca="1">RAND()</f>
        <v>0.49768332388741143</v>
      </c>
      <c r="F2577" s="10">
        <f ca="1">IF(C2577&gt;$Q$9,IF(RAND()&lt;=$R$19,$R$12,C2577*$R$15+$R$14),0)</f>
        <v>0</v>
      </c>
      <c r="G2577" s="23">
        <f ca="1">IF(C2577&lt;=$Q$7,$T$5*D2577+$R$5,IF(C2577&lt;=$Q$9,$R$7+D2577*($T$7*C2577+$T$8-$R$7),E2577*(F2577-$R$11)+$R$11))</f>
        <v>1.7087137467809059E-3</v>
      </c>
      <c r="H2577" s="23">
        <f ca="1">SMALL($B$4:$B$7599,A2577)</f>
        <v>1.1943784153728987E-3</v>
      </c>
      <c r="I2577" s="42">
        <f ca="1">A2577/$A$3</f>
        <v>0.33886255924170616</v>
      </c>
      <c r="J2577" s="23">
        <f ca="1">IF(C2577&lt;=$Q$9,D2577,E2577)</f>
        <v>0.89887790451366245</v>
      </c>
      <c r="K2577" s="23">
        <f ca="1">SMALL($G$4:$G$7599,A2577)</f>
        <v>1.1691675094847402E-3</v>
      </c>
      <c r="L2577" s="42">
        <f ca="1">SMALL($J$4:$J$7599,A2577)</f>
        <v>0.33099311431839917</v>
      </c>
      <c r="M2577" s="42">
        <f ca="1">ABS(I2577-L2577)</f>
        <v>7.8694449233069896E-3</v>
      </c>
      <c r="N2577" s="42">
        <f ca="1">ABS(I2576-L2577)</f>
        <v>7.7377966873933279E-3</v>
      </c>
      <c r="O2577" s="22"/>
      <c r="P2577" s="22"/>
      <c r="Q2577" s="22"/>
      <c r="R2577" s="22"/>
      <c r="S2577" s="22"/>
      <c r="T2577" s="22"/>
      <c r="U2577" s="22"/>
      <c r="V2577" s="22"/>
    </row>
    <row r="2578" spans="1:22" x14ac:dyDescent="0.25">
      <c r="A2578">
        <f ca="1">A2577+1</f>
        <v>2575</v>
      </c>
      <c r="B2578" s="2">
        <v>1.7554030659155395E-3</v>
      </c>
      <c r="C2578" s="3">
        <v>6.2256592390306231E-2</v>
      </c>
      <c r="D2578" s="22">
        <f ca="1">RAND()</f>
        <v>0.95014461447083776</v>
      </c>
      <c r="E2578" s="22">
        <f ca="1">RAND()</f>
        <v>0.55948207278735096</v>
      </c>
      <c r="F2578" s="10">
        <f ca="1">IF(C2578&gt;$Q$9,IF(RAND()&lt;=$R$19,$R$12,C2578*$R$15+$R$14),0)</f>
        <v>0</v>
      </c>
      <c r="G2578" s="23">
        <f ca="1">IF(C2578&lt;=$Q$7,$T$5*D2578+$R$5,IF(C2578&lt;=$Q$9,$R$7+D2578*($T$7*C2578+$T$8-$R$7),E2578*(F2578-$R$11)+$R$11))</f>
        <v>1.7798920439516855E-3</v>
      </c>
      <c r="H2578" s="23">
        <f ca="1">SMALL($B$4:$B$7599,A2578)</f>
        <v>1.1947628246282704E-3</v>
      </c>
      <c r="I2578" s="42">
        <f ca="1">A2578/$A$3</f>
        <v>0.33899420747761982</v>
      </c>
      <c r="J2578" s="23">
        <f ca="1">IF(C2578&lt;=$Q$9,D2578,E2578)</f>
        <v>0.95014461447083776</v>
      </c>
      <c r="K2578" s="23">
        <f ca="1">SMALL($G$4:$G$7599,A2578)</f>
        <v>1.1692040966883401E-3</v>
      </c>
      <c r="L2578" s="42">
        <f ca="1">SMALL($J$4:$J$7599,A2578)</f>
        <v>0.33146132522044547</v>
      </c>
      <c r="M2578" s="42">
        <f ca="1">ABS(I2578-L2578)</f>
        <v>7.5328822571743559E-3</v>
      </c>
      <c r="N2578" s="42">
        <f ca="1">ABS(I2577-L2578)</f>
        <v>7.4012340212606942E-3</v>
      </c>
      <c r="O2578" s="22"/>
      <c r="P2578" s="22"/>
      <c r="Q2578" s="22"/>
      <c r="R2578" s="22"/>
      <c r="S2578" s="22"/>
      <c r="T2578" s="22"/>
      <c r="U2578" s="22"/>
      <c r="V2578" s="22"/>
    </row>
    <row r="2579" spans="1:22" x14ac:dyDescent="0.25">
      <c r="A2579">
        <f ca="1">A2578+1</f>
        <v>2576</v>
      </c>
      <c r="B2579" s="2">
        <v>1.6707331997178887E-3</v>
      </c>
      <c r="C2579" s="3">
        <v>6.2258611384246543E-2</v>
      </c>
      <c r="D2579" s="22">
        <f ca="1">RAND()</f>
        <v>0.17334214392703595</v>
      </c>
      <c r="E2579" s="22">
        <f ca="1">RAND()</f>
        <v>0.73178872905333836</v>
      </c>
      <c r="F2579" s="10">
        <f ca="1">IF(C2579&gt;$Q$9,IF(RAND()&lt;=$R$19,$R$12,C2579*$R$15+$R$14),0)</f>
        <v>0</v>
      </c>
      <c r="G2579" s="23">
        <f ca="1">IF(C2579&lt;=$Q$7,$T$5*D2579+$R$5,IF(C2579&lt;=$Q$9,$R$7+D2579*($T$7*C2579+$T$8-$R$7),E2579*(F2579-$R$11)+$R$11))</f>
        <v>7.0138559917398767E-4</v>
      </c>
      <c r="H2579" s="23">
        <f ca="1">SMALL($B$4:$B$7599,A2579)</f>
        <v>1.1949656528159602E-3</v>
      </c>
      <c r="I2579" s="42">
        <f ca="1">A2579/$A$3</f>
        <v>0.33912585571353343</v>
      </c>
      <c r="J2579" s="23">
        <f ca="1">IF(C2579&lt;=$Q$9,D2579,E2579)</f>
        <v>0.17334214392703595</v>
      </c>
      <c r="K2579" s="23">
        <f ca="1">SMALL($G$4:$G$7599,A2579)</f>
        <v>1.1693500522572476E-3</v>
      </c>
      <c r="L2579" s="42">
        <f ca="1">SMALL($J$4:$J$7599,A2579)</f>
        <v>0.33178911008186318</v>
      </c>
      <c r="M2579" s="42">
        <f ca="1">ABS(I2579-L2579)</f>
        <v>7.3367456316702495E-3</v>
      </c>
      <c r="N2579" s="42">
        <f ca="1">ABS(I2578-L2579)</f>
        <v>7.2050973957566433E-3</v>
      </c>
      <c r="O2579" s="22"/>
      <c r="P2579" s="22"/>
      <c r="Q2579" s="22"/>
      <c r="R2579" s="22"/>
      <c r="S2579" s="22"/>
      <c r="T2579" s="22"/>
      <c r="U2579" s="22"/>
      <c r="V2579" s="22"/>
    </row>
    <row r="2580" spans="1:22" x14ac:dyDescent="0.25">
      <c r="A2580">
        <f ca="1">A2579+1</f>
        <v>2577</v>
      </c>
      <c r="B2580" s="2">
        <v>1.6827293050404313E-3</v>
      </c>
      <c r="C2580" s="3">
        <v>6.2258770560452814E-2</v>
      </c>
      <c r="D2580" s="22">
        <f ca="1">RAND()</f>
        <v>0.81867759962781861</v>
      </c>
      <c r="E2580" s="22">
        <f ca="1">RAND()</f>
        <v>0.40497382489641498</v>
      </c>
      <c r="F2580" s="10">
        <f ca="1">IF(C2580&gt;$Q$9,IF(RAND()&lt;=$R$19,$R$12,C2580*$R$15+$R$14),0)</f>
        <v>0</v>
      </c>
      <c r="G2580" s="23">
        <f ca="1">IF(C2580&lt;=$Q$7,$T$5*D2580+$R$5,IF(C2580&lt;=$Q$9,$R$7+D2580*($T$7*C2580+$T$8-$R$7),E2580*(F2580-$R$11)+$R$11))</f>
        <v>1.5973642738164766E-3</v>
      </c>
      <c r="H2580" s="23">
        <f ca="1">SMALL($B$4:$B$7599,A2580)</f>
        <v>1.1951320909154295E-3</v>
      </c>
      <c r="I2580" s="42">
        <f ca="1">A2580/$A$3</f>
        <v>0.33925750394944709</v>
      </c>
      <c r="J2580" s="23">
        <f ca="1">IF(C2580&lt;=$Q$9,D2580,E2580)</f>
        <v>0.81867759962781861</v>
      </c>
      <c r="K2580" s="23">
        <f ca="1">SMALL($G$4:$G$7599,A2580)</f>
        <v>1.1695320270524276E-3</v>
      </c>
      <c r="L2580" s="42">
        <f ca="1">SMALL($J$4:$J$7599,A2580)</f>
        <v>0.33181770367388985</v>
      </c>
      <c r="M2580" s="42">
        <f ca="1">ABS(I2580-L2580)</f>
        <v>7.4398002755572401E-3</v>
      </c>
      <c r="N2580" s="42">
        <f ca="1">ABS(I2579-L2580)</f>
        <v>7.3081520396435784E-3</v>
      </c>
      <c r="O2580" s="22"/>
      <c r="P2580" s="22"/>
      <c r="Q2580" s="22"/>
      <c r="R2580" s="22"/>
      <c r="S2580" s="22"/>
      <c r="T2580" s="22"/>
      <c r="U2580" s="22"/>
      <c r="V2580" s="22"/>
    </row>
    <row r="2581" spans="1:22" x14ac:dyDescent="0.25">
      <c r="A2581">
        <f ca="1">A2580+1</f>
        <v>2578</v>
      </c>
      <c r="B2581" s="2">
        <v>1.0202272805248103E-3</v>
      </c>
      <c r="C2581" s="3">
        <v>6.2258786402515642E-2</v>
      </c>
      <c r="D2581" s="22">
        <f ca="1">RAND()</f>
        <v>0.92128501479754699</v>
      </c>
      <c r="E2581" s="22">
        <f ca="1">RAND()</f>
        <v>0.98733081904819975</v>
      </c>
      <c r="F2581" s="10">
        <f ca="1">IF(C2581&gt;$Q$9,IF(RAND()&lt;=$R$19,$R$12,C2581*$R$15+$R$14),0)</f>
        <v>0</v>
      </c>
      <c r="G2581" s="23">
        <f ca="1">IF(C2581&lt;=$Q$7,$T$5*D2581+$R$5,IF(C2581&lt;=$Q$9,$R$7+D2581*($T$7*C2581+$T$8-$R$7),E2581*(F2581-$R$11)+$R$11))</f>
        <v>1.7398236025890324E-3</v>
      </c>
      <c r="H2581" s="23">
        <f ca="1">SMALL($B$4:$B$7599,A2581)</f>
        <v>1.1952328978110938E-3</v>
      </c>
      <c r="I2581" s="42">
        <f ca="1">A2581/$A$3</f>
        <v>0.3393891521853607</v>
      </c>
      <c r="J2581" s="23">
        <f ca="1">IF(C2581&lt;=$Q$9,D2581,E2581)</f>
        <v>0.92128501479754699</v>
      </c>
      <c r="K2581" s="23">
        <f ca="1">SMALL($G$4:$G$7599,A2581)</f>
        <v>1.1696108282779972E-3</v>
      </c>
      <c r="L2581" s="42">
        <f ca="1">SMALL($J$4:$J$7599,A2581)</f>
        <v>0.33208233999064452</v>
      </c>
      <c r="M2581" s="42">
        <f ca="1">ABS(I2581-L2581)</f>
        <v>7.3068121947161835E-3</v>
      </c>
      <c r="N2581" s="42">
        <f ca="1">ABS(I2580-L2581)</f>
        <v>7.1751639588025773E-3</v>
      </c>
      <c r="O2581" s="22"/>
      <c r="P2581" s="22"/>
      <c r="Q2581" s="22"/>
      <c r="R2581" s="22"/>
      <c r="S2581" s="22"/>
      <c r="T2581" s="22"/>
      <c r="U2581" s="22"/>
      <c r="V2581" s="22"/>
    </row>
    <row r="2582" spans="1:22" x14ac:dyDescent="0.25">
      <c r="A2582">
        <f ca="1">A2581+1</f>
        <v>2579</v>
      </c>
      <c r="B2582" s="2">
        <v>9.1765861710302321E-4</v>
      </c>
      <c r="C2582" s="3">
        <v>6.226606577905669E-2</v>
      </c>
      <c r="D2582" s="22">
        <f ca="1">RAND()</f>
        <v>0.72958644133019124</v>
      </c>
      <c r="E2582" s="22">
        <f ca="1">RAND()</f>
        <v>0.25751497767803899</v>
      </c>
      <c r="F2582" s="10">
        <f ca="1">IF(C2582&gt;$Q$9,IF(RAND()&lt;=$R$19,$R$12,C2582*$R$15+$R$14),0)</f>
        <v>0</v>
      </c>
      <c r="G2582" s="23">
        <f ca="1">IF(C2582&lt;=$Q$7,$T$5*D2582+$R$5,IF(C2582&lt;=$Q$9,$R$7+D2582*($T$7*C2582+$T$8-$R$7),E2582*(F2582-$R$11)+$R$11))</f>
        <v>1.4736708098533194E-3</v>
      </c>
      <c r="H2582" s="23">
        <f ca="1">SMALL($B$4:$B$7599,A2582)</f>
        <v>1.19548295475852E-3</v>
      </c>
      <c r="I2582" s="42">
        <f ca="1">A2582/$A$3</f>
        <v>0.33952080042127436</v>
      </c>
      <c r="J2582" s="23">
        <f ca="1">IF(C2582&lt;=$Q$9,D2582,E2582)</f>
        <v>0.72958644133019124</v>
      </c>
      <c r="K2582" s="23">
        <f ca="1">SMALL($G$4:$G$7599,A2582)</f>
        <v>1.1699949233890928E-3</v>
      </c>
      <c r="L2582" s="42">
        <f ca="1">SMALL($J$4:$J$7599,A2582)</f>
        <v>0.33210793317168152</v>
      </c>
      <c r="M2582" s="42">
        <f ca="1">ABS(I2582-L2582)</f>
        <v>7.412867249592836E-3</v>
      </c>
      <c r="N2582" s="42">
        <f ca="1">ABS(I2581-L2582)</f>
        <v>7.2812190136791743E-3</v>
      </c>
      <c r="O2582" s="22"/>
      <c r="P2582" s="22"/>
      <c r="Q2582" s="22"/>
      <c r="R2582" s="22"/>
      <c r="S2582" s="22"/>
      <c r="T2582" s="22"/>
      <c r="U2582" s="22"/>
      <c r="V2582" s="22"/>
    </row>
    <row r="2583" spans="1:22" x14ac:dyDescent="0.25">
      <c r="A2583">
        <f ca="1">A2582+1</f>
        <v>2580</v>
      </c>
      <c r="B2583" s="2">
        <v>6.7040176852040112E-4</v>
      </c>
      <c r="C2583" s="3">
        <v>6.2272210018050556E-2</v>
      </c>
      <c r="D2583" s="22">
        <f ca="1">RAND()</f>
        <v>0.39326237742812087</v>
      </c>
      <c r="E2583" s="22">
        <f ca="1">RAND()</f>
        <v>0.57733271891405302</v>
      </c>
      <c r="F2583" s="10">
        <f ca="1">IF(C2583&gt;$Q$9,IF(RAND()&lt;=$R$19,$R$12,C2583*$R$15+$R$14),0)</f>
        <v>0</v>
      </c>
      <c r="G2583" s="23">
        <f ca="1">IF(C2583&lt;=$Q$7,$T$5*D2583+$R$5,IF(C2583&lt;=$Q$9,$R$7+D2583*($T$7*C2583+$T$8-$R$7),E2583*(F2583-$R$11)+$R$11))</f>
        <v>1.006721122890711E-3</v>
      </c>
      <c r="H2583" s="23">
        <f ca="1">SMALL($B$4:$B$7599,A2583)</f>
        <v>1.1956232732577288E-3</v>
      </c>
      <c r="I2583" s="42">
        <f ca="1">A2583/$A$3</f>
        <v>0.33965244865718797</v>
      </c>
      <c r="J2583" s="23">
        <f ca="1">IF(C2583&lt;=$Q$9,D2583,E2583)</f>
        <v>0.39326237742812087</v>
      </c>
      <c r="K2583" s="23">
        <f ca="1">SMALL($G$4:$G$7599,A2583)</f>
        <v>1.1702195207223143E-3</v>
      </c>
      <c r="L2583" s="42">
        <f ca="1">SMALL($J$4:$J$7599,A2583)</f>
        <v>0.33226589027721509</v>
      </c>
      <c r="M2583" s="42">
        <f ca="1">ABS(I2583-L2583)</f>
        <v>7.386558379972874E-3</v>
      </c>
      <c r="N2583" s="42">
        <f ca="1">ABS(I2582-L2583)</f>
        <v>7.2549101440592678E-3</v>
      </c>
      <c r="O2583" s="22"/>
      <c r="P2583" s="22"/>
      <c r="Q2583" s="22"/>
      <c r="R2583" s="22"/>
      <c r="S2583" s="22"/>
      <c r="T2583" s="22"/>
      <c r="U2583" s="22"/>
      <c r="V2583" s="22"/>
    </row>
    <row r="2584" spans="1:22" x14ac:dyDescent="0.25">
      <c r="A2584">
        <f ca="1">A2583+1</f>
        <v>2581</v>
      </c>
      <c r="B2584" s="2">
        <v>1.0909092813198851E-3</v>
      </c>
      <c r="C2584" s="3">
        <v>6.2284436331738746E-2</v>
      </c>
      <c r="D2584" s="22">
        <f ca="1">RAND()</f>
        <v>0.21993200743769936</v>
      </c>
      <c r="E2584" s="22">
        <f ca="1">RAND()</f>
        <v>0.89064299736483155</v>
      </c>
      <c r="F2584" s="10">
        <f ca="1">IF(C2584&gt;$Q$9,IF(RAND()&lt;=$R$19,$R$12,C2584*$R$15+$R$14),0)</f>
        <v>0</v>
      </c>
      <c r="G2584" s="23">
        <f ca="1">IF(C2584&lt;=$Q$7,$T$5*D2584+$R$5,IF(C2584&lt;=$Q$9,$R$7+D2584*($T$7*C2584+$T$8-$R$7),E2584*(F2584-$R$11)+$R$11))</f>
        <v>7.6607059949638362E-4</v>
      </c>
      <c r="H2584" s="23">
        <f ca="1">SMALL($B$4:$B$7599,A2584)</f>
        <v>1.1960989040505354E-3</v>
      </c>
      <c r="I2584" s="42">
        <f ca="1">A2584/$A$3</f>
        <v>0.33978409689310163</v>
      </c>
      <c r="J2584" s="23">
        <f ca="1">IF(C2584&lt;=$Q$9,D2584,E2584)</f>
        <v>0.21993200743769936</v>
      </c>
      <c r="K2584" s="23">
        <f ca="1">SMALL($G$4:$G$7599,A2584)</f>
        <v>1.1702480166715084E-3</v>
      </c>
      <c r="L2584" s="42">
        <f ca="1">SMALL($J$4:$J$7599,A2584)</f>
        <v>0.33230091205407231</v>
      </c>
      <c r="M2584" s="42">
        <f ca="1">ABS(I2584-L2584)</f>
        <v>7.4831848390293221E-3</v>
      </c>
      <c r="N2584" s="42">
        <f ca="1">ABS(I2583-L2584)</f>
        <v>7.3515366031156604E-3</v>
      </c>
      <c r="O2584" s="22"/>
      <c r="P2584" s="22"/>
      <c r="Q2584" s="22"/>
      <c r="R2584" s="22"/>
      <c r="S2584" s="22"/>
      <c r="T2584" s="22"/>
      <c r="U2584" s="22"/>
      <c r="V2584" s="22"/>
    </row>
    <row r="2585" spans="1:22" x14ac:dyDescent="0.25">
      <c r="A2585">
        <f ca="1">A2584+1</f>
        <v>2582</v>
      </c>
      <c r="B2585" s="2">
        <v>1.392732967058774E-3</v>
      </c>
      <c r="C2585" s="3">
        <v>6.2287637001134155E-2</v>
      </c>
      <c r="D2585" s="22">
        <f ca="1">RAND()</f>
        <v>0.39500338677634739</v>
      </c>
      <c r="E2585" s="22">
        <f ca="1">RAND()</f>
        <v>0.48767356036460208</v>
      </c>
      <c r="F2585" s="10">
        <f ca="1">IF(C2585&gt;$Q$9,IF(RAND()&lt;=$R$19,$R$12,C2585*$R$15+$R$14),0)</f>
        <v>0</v>
      </c>
      <c r="G2585" s="23">
        <f ca="1">IF(C2585&lt;=$Q$7,$T$5*D2585+$R$5,IF(C2585&lt;=$Q$9,$R$7+D2585*($T$7*C2585+$T$8-$R$7),E2585*(F2585-$R$11)+$R$11))</f>
        <v>1.009138326586222E-3</v>
      </c>
      <c r="H2585" s="23">
        <f ca="1">SMALL($B$4:$B$7599,A2585)</f>
        <v>1.1962292682113351E-3</v>
      </c>
      <c r="I2585" s="42">
        <f ca="1">A2585/$A$3</f>
        <v>0.33991574512901529</v>
      </c>
      <c r="J2585" s="23">
        <f ca="1">IF(C2585&lt;=$Q$9,D2585,E2585)</f>
        <v>0.39500338677634739</v>
      </c>
      <c r="K2585" s="23">
        <f ca="1">SMALL($G$4:$G$7599,A2585)</f>
        <v>1.1707156758809022E-3</v>
      </c>
      <c r="L2585" s="42">
        <f ca="1">SMALL($J$4:$J$7599,A2585)</f>
        <v>0.33231075914499009</v>
      </c>
      <c r="M2585" s="42">
        <f ca="1">ABS(I2585-L2585)</f>
        <v>7.6049859840252032E-3</v>
      </c>
      <c r="N2585" s="42">
        <f ca="1">ABS(I2584-L2585)</f>
        <v>7.4733377481115415E-3</v>
      </c>
      <c r="O2585" s="22"/>
      <c r="P2585" s="22"/>
      <c r="Q2585" s="22"/>
      <c r="R2585" s="22"/>
      <c r="S2585" s="22"/>
      <c r="T2585" s="22"/>
      <c r="U2585" s="22"/>
      <c r="V2585" s="22"/>
    </row>
    <row r="2586" spans="1:22" x14ac:dyDescent="0.25">
      <c r="A2586">
        <f ca="1">A2585+1</f>
        <v>2583</v>
      </c>
      <c r="B2586" s="2">
        <v>7.0651682094569068E-4</v>
      </c>
      <c r="C2586" s="3">
        <v>6.2304972126672187E-2</v>
      </c>
      <c r="D2586" s="22">
        <f ca="1">RAND()</f>
        <v>0.24543919072019449</v>
      </c>
      <c r="E2586" s="22">
        <f ca="1">RAND()</f>
        <v>0.77628114783586322</v>
      </c>
      <c r="F2586" s="10">
        <f ca="1">IF(C2586&gt;$Q$9,IF(RAND()&lt;=$R$19,$R$12,C2586*$R$15+$R$14),0)</f>
        <v>0</v>
      </c>
      <c r="G2586" s="23">
        <f ca="1">IF(C2586&lt;=$Q$7,$T$5*D2586+$R$5,IF(C2586&lt;=$Q$9,$R$7+D2586*($T$7*C2586+$T$8-$R$7),E2586*(F2586-$R$11)+$R$11))</f>
        <v>8.0148457229057256E-4</v>
      </c>
      <c r="H2586" s="23">
        <f ca="1">SMALL($B$4:$B$7599,A2586)</f>
        <v>1.1967120020855426E-3</v>
      </c>
      <c r="I2586" s="42">
        <f ca="1">A2586/$A$3</f>
        <v>0.3400473933649289</v>
      </c>
      <c r="J2586" s="23">
        <f ca="1">IF(C2586&lt;=$Q$9,D2586,E2586)</f>
        <v>0.24543919072019449</v>
      </c>
      <c r="K2586" s="23">
        <f ca="1">SMALL($G$4:$G$7599,A2586)</f>
        <v>1.1708620303996088E-3</v>
      </c>
      <c r="L2586" s="42">
        <f ca="1">SMALL($J$4:$J$7599,A2586)</f>
        <v>0.33239846665538264</v>
      </c>
      <c r="M2586" s="42">
        <f ca="1">ABS(I2586-L2586)</f>
        <v>7.6489267095462554E-3</v>
      </c>
      <c r="N2586" s="42">
        <f ca="1">ABS(I2585-L2586)</f>
        <v>7.5172784736326492E-3</v>
      </c>
      <c r="O2586" s="22"/>
      <c r="P2586" s="22"/>
      <c r="Q2586" s="22"/>
      <c r="R2586" s="22"/>
      <c r="S2586" s="22"/>
      <c r="T2586" s="22"/>
      <c r="U2586" s="22"/>
      <c r="V2586" s="22"/>
    </row>
    <row r="2587" spans="1:22" x14ac:dyDescent="0.25">
      <c r="A2587">
        <f ca="1">A2586+1</f>
        <v>2584</v>
      </c>
      <c r="B2587" s="2">
        <v>6.7500297998945857E-4</v>
      </c>
      <c r="C2587" s="3">
        <v>6.2313449673354948E-2</v>
      </c>
      <c r="D2587" s="22">
        <f ca="1">RAND()</f>
        <v>0.26547111147424163</v>
      </c>
      <c r="E2587" s="22">
        <f ca="1">RAND()</f>
        <v>0.56322190012797824</v>
      </c>
      <c r="F2587" s="10">
        <f ca="1">IF(C2587&gt;$Q$9,IF(RAND()&lt;=$R$19,$R$12,C2587*$R$15+$R$14),0)</f>
        <v>0</v>
      </c>
      <c r="G2587" s="23">
        <f ca="1">IF(C2587&lt;=$Q$7,$T$5*D2587+$R$5,IF(C2587&lt;=$Q$9,$R$7+D2587*($T$7*C2587+$T$8-$R$7),E2587*(F2587-$R$11)+$R$11))</f>
        <v>8.2929673362341656E-4</v>
      </c>
      <c r="H2587" s="23">
        <f ca="1">SMALL($B$4:$B$7599,A2587)</f>
        <v>1.1968198726269863E-3</v>
      </c>
      <c r="I2587" s="42">
        <f ca="1">A2587/$A$3</f>
        <v>0.34017904160084256</v>
      </c>
      <c r="J2587" s="23">
        <f ca="1">IF(C2587&lt;=$Q$9,D2587,E2587)</f>
        <v>0.26547111147424163</v>
      </c>
      <c r="K2587" s="23">
        <f ca="1">SMALL($G$4:$G$7599,A2587)</f>
        <v>1.1709290575545907E-3</v>
      </c>
      <c r="L2587" s="42">
        <f ca="1">SMALL($J$4:$J$7599,A2587)</f>
        <v>0.33240376108361436</v>
      </c>
      <c r="M2587" s="42">
        <f ca="1">ABS(I2587-L2587)</f>
        <v>7.7752805172282002E-3</v>
      </c>
      <c r="N2587" s="42">
        <f ca="1">ABS(I2586-L2587)</f>
        <v>7.6436322813145385E-3</v>
      </c>
      <c r="O2587" s="22"/>
      <c r="P2587" s="22"/>
      <c r="Q2587" s="22"/>
      <c r="R2587" s="22"/>
      <c r="S2587" s="22"/>
      <c r="T2587" s="22"/>
      <c r="U2587" s="22"/>
      <c r="V2587" s="22"/>
    </row>
    <row r="2588" spans="1:22" x14ac:dyDescent="0.25">
      <c r="A2588">
        <f ca="1">A2587+1</f>
        <v>2585</v>
      </c>
      <c r="B2588" s="2">
        <v>6.4613392929260827E-4</v>
      </c>
      <c r="C2588" s="3">
        <v>6.2315960936933035E-2</v>
      </c>
      <c r="D2588" s="22">
        <f ca="1">RAND()</f>
        <v>0.4296837791208229</v>
      </c>
      <c r="E2588" s="22">
        <f ca="1">RAND()</f>
        <v>0.33919357488727164</v>
      </c>
      <c r="F2588" s="10">
        <f ca="1">IF(C2588&gt;$Q$9,IF(RAND()&lt;=$R$19,$R$12,C2588*$R$15+$R$14),0)</f>
        <v>0</v>
      </c>
      <c r="G2588" s="23">
        <f ca="1">IF(C2588&lt;=$Q$7,$T$5*D2588+$R$5,IF(C2588&lt;=$Q$9,$R$7+D2588*($T$7*C2588+$T$8-$R$7),E2588*(F2588-$R$11)+$R$11))</f>
        <v>1.057288310744681E-3</v>
      </c>
      <c r="H2588" s="23">
        <f ca="1">SMALL($B$4:$B$7599,A2588)</f>
        <v>1.1968664704689602E-3</v>
      </c>
      <c r="I2588" s="42">
        <f ca="1">A2588/$A$3</f>
        <v>0.34031068983675616</v>
      </c>
      <c r="J2588" s="23">
        <f ca="1">IF(C2588&lt;=$Q$9,D2588,E2588)</f>
        <v>0.4296837791208229</v>
      </c>
      <c r="K2588" s="23">
        <f ca="1">SMALL($G$4:$G$7599,A2588)</f>
        <v>1.1709527285759347E-3</v>
      </c>
      <c r="L2588" s="42">
        <f ca="1">SMALL($J$4:$J$7599,A2588)</f>
        <v>0.33254437457803909</v>
      </c>
      <c r="M2588" s="42">
        <f ca="1">ABS(I2588-L2588)</f>
        <v>7.7663152587170714E-3</v>
      </c>
      <c r="N2588" s="42">
        <f ca="1">ABS(I2587-L2588)</f>
        <v>7.6346670228034652E-3</v>
      </c>
      <c r="O2588" s="22"/>
      <c r="P2588" s="22"/>
      <c r="Q2588" s="22"/>
      <c r="R2588" s="22"/>
      <c r="S2588" s="22"/>
      <c r="T2588" s="22"/>
      <c r="U2588" s="22"/>
      <c r="V2588" s="22"/>
    </row>
    <row r="2589" spans="1:22" x14ac:dyDescent="0.25">
      <c r="A2589">
        <f ca="1">A2588+1</f>
        <v>2586</v>
      </c>
      <c r="B2589" s="2">
        <v>1.1722257754582244E-3</v>
      </c>
      <c r="C2589" s="3">
        <v>6.232377861281635E-2</v>
      </c>
      <c r="D2589" s="22">
        <f ca="1">RAND()</f>
        <v>0.36783392812779647</v>
      </c>
      <c r="E2589" s="22">
        <f ca="1">RAND()</f>
        <v>0.31914497870990421</v>
      </c>
      <c r="F2589" s="10">
        <f ca="1">IF(C2589&gt;$Q$9,IF(RAND()&lt;=$R$19,$R$12,C2589*$R$15+$R$14),0)</f>
        <v>0</v>
      </c>
      <c r="G2589" s="23">
        <f ca="1">IF(C2589&lt;=$Q$7,$T$5*D2589+$R$5,IF(C2589&lt;=$Q$9,$R$7+D2589*($T$7*C2589+$T$8-$R$7),E2589*(F2589-$R$11)+$R$11))</f>
        <v>9.7141646373855354E-4</v>
      </c>
      <c r="H2589" s="23">
        <f ca="1">SMALL($B$4:$B$7599,A2589)</f>
        <v>1.1968701404913018E-3</v>
      </c>
      <c r="I2589" s="42">
        <f ca="1">A2589/$A$3</f>
        <v>0.34044233807266983</v>
      </c>
      <c r="J2589" s="23">
        <f ca="1">IF(C2589&lt;=$Q$9,D2589,E2589)</f>
        <v>0.36783392812779647</v>
      </c>
      <c r="K2589" s="23">
        <f ca="1">SMALL($G$4:$G$7599,A2589)</f>
        <v>1.1713189057199298E-3</v>
      </c>
      <c r="L2589" s="42">
        <f ca="1">SMALL($J$4:$J$7599,A2589)</f>
        <v>0.33267430479319549</v>
      </c>
      <c r="M2589" s="42">
        <f ca="1">ABS(I2589-L2589)</f>
        <v>7.7680332794743401E-3</v>
      </c>
      <c r="N2589" s="42">
        <f ca="1">ABS(I2588-L2589)</f>
        <v>7.6363850435606784E-3</v>
      </c>
      <c r="O2589" s="22"/>
      <c r="P2589" s="22"/>
      <c r="Q2589" s="22"/>
      <c r="R2589" s="22"/>
      <c r="S2589" s="22"/>
      <c r="T2589" s="22"/>
      <c r="U2589" s="22"/>
      <c r="V2589" s="22"/>
    </row>
    <row r="2590" spans="1:22" x14ac:dyDescent="0.25">
      <c r="A2590">
        <f ca="1">A2589+1</f>
        <v>2587</v>
      </c>
      <c r="B2590" s="2">
        <v>5.6835936726268299E-4</v>
      </c>
      <c r="C2590" s="3">
        <v>6.2333495380218762E-2</v>
      </c>
      <c r="D2590" s="22">
        <f ca="1">RAND()</f>
        <v>0.64167696848851408</v>
      </c>
      <c r="E2590" s="22">
        <f ca="1">RAND()</f>
        <v>0.90869318363293883</v>
      </c>
      <c r="F2590" s="10">
        <f ca="1">IF(C2590&gt;$Q$9,IF(RAND()&lt;=$R$19,$R$12,C2590*$R$15+$R$14),0)</f>
        <v>0</v>
      </c>
      <c r="G2590" s="23">
        <f ca="1">IF(C2590&lt;=$Q$7,$T$5*D2590+$R$5,IF(C2590&lt;=$Q$9,$R$7+D2590*($T$7*C2590+$T$8-$R$7),E2590*(F2590-$R$11)+$R$11))</f>
        <v>1.3516179886896764E-3</v>
      </c>
      <c r="H2590" s="23">
        <f ca="1">SMALL($B$4:$B$7599,A2590)</f>
        <v>1.19694062844794E-3</v>
      </c>
      <c r="I2590" s="42">
        <f ca="1">A2590/$A$3</f>
        <v>0.34057398630858349</v>
      </c>
      <c r="J2590" s="23">
        <f ca="1">IF(C2590&lt;=$Q$9,D2590,E2590)</f>
        <v>0.64167696848851408</v>
      </c>
      <c r="K2590" s="23">
        <f ca="1">SMALL($G$4:$G$7599,A2590)</f>
        <v>1.1713208417092333E-3</v>
      </c>
      <c r="L2590" s="42">
        <f ca="1">SMALL($J$4:$J$7599,A2590)</f>
        <v>0.33268383494490028</v>
      </c>
      <c r="M2590" s="42">
        <f ca="1">ABS(I2590-L2590)</f>
        <v>7.8901513636832066E-3</v>
      </c>
      <c r="N2590" s="42">
        <f ca="1">ABS(I2589-L2590)</f>
        <v>7.7585031277695449E-3</v>
      </c>
      <c r="O2590" s="22"/>
      <c r="P2590" s="22"/>
      <c r="Q2590" s="22"/>
      <c r="R2590" s="22"/>
      <c r="S2590" s="22"/>
      <c r="T2590" s="22"/>
      <c r="U2590" s="22"/>
      <c r="V2590" s="22"/>
    </row>
    <row r="2591" spans="1:22" x14ac:dyDescent="0.25">
      <c r="A2591">
        <f ca="1">A2590+1</f>
        <v>2588</v>
      </c>
      <c r="B2591" s="2">
        <v>6.4470517783865589E-4</v>
      </c>
      <c r="C2591" s="3">
        <v>6.2348230664269866E-2</v>
      </c>
      <c r="D2591" s="22">
        <f ca="1">RAND()</f>
        <v>0.30848479044955757</v>
      </c>
      <c r="E2591" s="22">
        <f ca="1">RAND()</f>
        <v>0.81440359843809229</v>
      </c>
      <c r="F2591" s="10">
        <f ca="1">IF(C2591&gt;$Q$9,IF(RAND()&lt;=$R$19,$R$12,C2591*$R$15+$R$14),0)</f>
        <v>0</v>
      </c>
      <c r="G2591" s="23">
        <f ca="1">IF(C2591&lt;=$Q$7,$T$5*D2591+$R$5,IF(C2591&lt;=$Q$9,$R$7+D2591*($T$7*C2591+$T$8-$R$7),E2591*(F2591-$R$11)+$R$11))</f>
        <v>8.890165874441715E-4</v>
      </c>
      <c r="H2591" s="23">
        <f ca="1">SMALL($B$4:$B$7599,A2591)</f>
        <v>1.1978015125555519E-3</v>
      </c>
      <c r="I2591" s="42">
        <f ca="1">A2591/$A$3</f>
        <v>0.34070563454449709</v>
      </c>
      <c r="J2591" s="23">
        <f ca="1">IF(C2591&lt;=$Q$9,D2591,E2591)</f>
        <v>0.30848479044955757</v>
      </c>
      <c r="K2591" s="23">
        <f ca="1">SMALL($G$4:$G$7599,A2591)</f>
        <v>1.1718602223540204E-3</v>
      </c>
      <c r="L2591" s="42">
        <f ca="1">SMALL($J$4:$J$7599,A2591)</f>
        <v>0.33300067290243995</v>
      </c>
      <c r="M2591" s="42">
        <f ca="1">ABS(I2591-L2591)</f>
        <v>7.7049616420571398E-3</v>
      </c>
      <c r="N2591" s="42">
        <f ca="1">ABS(I2590-L2591)</f>
        <v>7.5733134061435337E-3</v>
      </c>
      <c r="O2591" s="22"/>
      <c r="P2591" s="22"/>
      <c r="Q2591" s="22"/>
      <c r="R2591" s="22"/>
      <c r="S2591" s="22"/>
      <c r="T2591" s="22"/>
      <c r="U2591" s="22"/>
      <c r="V2591" s="22"/>
    </row>
    <row r="2592" spans="1:22" x14ac:dyDescent="0.25">
      <c r="A2592">
        <f ca="1">A2591+1</f>
        <v>2589</v>
      </c>
      <c r="B2592" s="2">
        <v>1.4042564448100703E-3</v>
      </c>
      <c r="C2592" s="3">
        <v>6.2350769881230672E-2</v>
      </c>
      <c r="D2592" s="22">
        <f ca="1">RAND()</f>
        <v>8.279906177348606E-2</v>
      </c>
      <c r="E2592" s="22">
        <f ca="1">RAND()</f>
        <v>0.57532620836566073</v>
      </c>
      <c r="F2592" s="10">
        <f ca="1">IF(C2592&gt;$Q$9,IF(RAND()&lt;=$R$19,$R$12,C2592*$R$15+$R$14),0)</f>
        <v>0</v>
      </c>
      <c r="G2592" s="23">
        <f ca="1">IF(C2592&lt;=$Q$7,$T$5*D2592+$R$5,IF(C2592&lt;=$Q$9,$R$7+D2592*($T$7*C2592+$T$8-$R$7),E2592*(F2592-$R$11)+$R$11))</f>
        <v>5.7567629554074976E-4</v>
      </c>
      <c r="H2592" s="23">
        <f ca="1">SMALL($B$4:$B$7599,A2592)</f>
        <v>1.1980992303761706E-3</v>
      </c>
      <c r="I2592" s="42">
        <f ca="1">A2592/$A$3</f>
        <v>0.34083728278041076</v>
      </c>
      <c r="J2592" s="23">
        <f ca="1">IF(C2592&lt;=$Q$9,D2592,E2592)</f>
        <v>8.279906177348606E-2</v>
      </c>
      <c r="K2592" s="23">
        <f ca="1">SMALL($G$4:$G$7599,A2592)</f>
        <v>1.1721686726062293E-3</v>
      </c>
      <c r="L2592" s="42">
        <f ca="1">SMALL($J$4:$J$7599,A2592)</f>
        <v>0.33300513195282733</v>
      </c>
      <c r="M2592" s="42">
        <f ca="1">ABS(I2592-L2592)</f>
        <v>7.8321508275834284E-3</v>
      </c>
      <c r="N2592" s="42">
        <f ca="1">ABS(I2591-L2592)</f>
        <v>7.7005025916697667E-3</v>
      </c>
      <c r="O2592" s="22"/>
      <c r="P2592" s="22"/>
      <c r="Q2592" s="22"/>
      <c r="R2592" s="22"/>
      <c r="S2592" s="22"/>
      <c r="T2592" s="22"/>
      <c r="U2592" s="22"/>
      <c r="V2592" s="22"/>
    </row>
    <row r="2593" spans="1:22" x14ac:dyDescent="0.25">
      <c r="A2593">
        <f ca="1">A2592+1</f>
        <v>2590</v>
      </c>
      <c r="B2593" s="2">
        <v>1.0288039464116938E-3</v>
      </c>
      <c r="C2593" s="3">
        <v>6.2351972360539076E-2</v>
      </c>
      <c r="D2593" s="22">
        <f ca="1">RAND()</f>
        <v>0.35437510431689545</v>
      </c>
      <c r="E2593" s="22">
        <f ca="1">RAND()</f>
        <v>0.95235721745118163</v>
      </c>
      <c r="F2593" s="10">
        <f ca="1">IF(C2593&gt;$Q$9,IF(RAND()&lt;=$R$19,$R$12,C2593*$R$15+$R$14),0)</f>
        <v>0</v>
      </c>
      <c r="G2593" s="23">
        <f ca="1">IF(C2593&lt;=$Q$7,$T$5*D2593+$R$5,IF(C2593&lt;=$Q$9,$R$7+D2593*($T$7*C2593+$T$8-$R$7),E2593*(F2593-$R$11)+$R$11))</f>
        <v>9.5273033853992639E-4</v>
      </c>
      <c r="H2593" s="23">
        <f ca="1">SMALL($B$4:$B$7599,A2593)</f>
        <v>1.1982078661753603E-3</v>
      </c>
      <c r="I2593" s="42">
        <f ca="1">A2593/$A$3</f>
        <v>0.34096893101632436</v>
      </c>
      <c r="J2593" s="23">
        <f ca="1">IF(C2593&lt;=$Q$9,D2593,E2593)</f>
        <v>0.35437510431689545</v>
      </c>
      <c r="K2593" s="23">
        <f ca="1">SMALL($G$4:$G$7599,A2593)</f>
        <v>1.1729680569895395E-3</v>
      </c>
      <c r="L2593" s="42">
        <f ca="1">SMALL($J$4:$J$7599,A2593)</f>
        <v>0.33309116894498936</v>
      </c>
      <c r="M2593" s="42">
        <f ca="1">ABS(I2593-L2593)</f>
        <v>7.8777620713350038E-3</v>
      </c>
      <c r="N2593" s="42">
        <f ca="1">ABS(I2592-L2593)</f>
        <v>7.7461138354213976E-3</v>
      </c>
      <c r="O2593" s="22"/>
      <c r="P2593" s="22"/>
      <c r="Q2593" s="22"/>
      <c r="R2593" s="22"/>
      <c r="S2593" s="22"/>
      <c r="T2593" s="22"/>
      <c r="U2593" s="22"/>
      <c r="V2593" s="22"/>
    </row>
    <row r="2594" spans="1:22" x14ac:dyDescent="0.25">
      <c r="A2594">
        <f ca="1">A2593+1</f>
        <v>2591</v>
      </c>
      <c r="B2594" s="2">
        <v>1.6487516660384505E-3</v>
      </c>
      <c r="C2594" s="3">
        <v>6.2359881702324371E-2</v>
      </c>
      <c r="D2594" s="22">
        <f ca="1">RAND()</f>
        <v>0.3076574568039403</v>
      </c>
      <c r="E2594" s="22">
        <f ca="1">RAND()</f>
        <v>3.5352636437139484E-2</v>
      </c>
      <c r="F2594" s="10">
        <f ca="1">IF(C2594&gt;$Q$9,IF(RAND()&lt;=$R$19,$R$12,C2594*$R$15+$R$14),0)</f>
        <v>0</v>
      </c>
      <c r="G2594" s="23">
        <f ca="1">IF(C2594&lt;=$Q$7,$T$5*D2594+$R$5,IF(C2594&lt;=$Q$9,$R$7+D2594*($T$7*C2594+$T$8-$R$7),E2594*(F2594-$R$11)+$R$11))</f>
        <v>8.878679239130746E-4</v>
      </c>
      <c r="H2594" s="23">
        <f ca="1">SMALL($B$4:$B$7599,A2594)</f>
        <v>1.1982992870753773E-3</v>
      </c>
      <c r="I2594" s="42">
        <f ca="1">A2594/$A$3</f>
        <v>0.34110057925223802</v>
      </c>
      <c r="J2594" s="23">
        <f ca="1">IF(C2594&lt;=$Q$9,D2594,E2594)</f>
        <v>0.3076574568039403</v>
      </c>
      <c r="K2594" s="23">
        <f ca="1">SMALL($G$4:$G$7599,A2594)</f>
        <v>1.1731009529069301E-3</v>
      </c>
      <c r="L2594" s="42">
        <f ca="1">SMALL($J$4:$J$7599,A2594)</f>
        <v>0.33355403079586088</v>
      </c>
      <c r="M2594" s="42">
        <f ca="1">ABS(I2594-L2594)</f>
        <v>7.5465484563771446E-3</v>
      </c>
      <c r="N2594" s="42">
        <f ca="1">ABS(I2593-L2594)</f>
        <v>7.4149002204634828E-3</v>
      </c>
      <c r="O2594" s="22"/>
      <c r="P2594" s="22"/>
      <c r="Q2594" s="22"/>
      <c r="R2594" s="22"/>
      <c r="S2594" s="22"/>
      <c r="T2594" s="22"/>
      <c r="U2594" s="22"/>
      <c r="V2594" s="22"/>
    </row>
    <row r="2595" spans="1:22" x14ac:dyDescent="0.25">
      <c r="A2595">
        <f ca="1">A2594+1</f>
        <v>2592</v>
      </c>
      <c r="B2595" s="2">
        <v>1.1048584436946784E-3</v>
      </c>
      <c r="C2595" s="3">
        <v>6.2364536654153646E-2</v>
      </c>
      <c r="D2595" s="22">
        <f ca="1">RAND()</f>
        <v>0.82265329076467208</v>
      </c>
      <c r="E2595" s="22">
        <f ca="1">RAND()</f>
        <v>0.26667320847449794</v>
      </c>
      <c r="F2595" s="10">
        <f ca="1">IF(C2595&gt;$Q$9,IF(RAND()&lt;=$R$19,$R$12,C2595*$R$15+$R$14),0)</f>
        <v>0</v>
      </c>
      <c r="G2595" s="23">
        <f ca="1">IF(C2595&lt;=$Q$7,$T$5*D2595+$R$5,IF(C2595&lt;=$Q$9,$R$7+D2595*($T$7*C2595+$T$8-$R$7),E2595*(F2595-$R$11)+$R$11))</f>
        <v>1.6028840921437026E-3</v>
      </c>
      <c r="H2595" s="23">
        <f ca="1">SMALL($B$4:$B$7599,A2595)</f>
        <v>1.1988160789203617E-3</v>
      </c>
      <c r="I2595" s="42">
        <f ca="1">A2595/$A$3</f>
        <v>0.34123222748815168</v>
      </c>
      <c r="J2595" s="23">
        <f ca="1">IF(C2595&lt;=$Q$9,D2595,E2595)</f>
        <v>0.82265329076467208</v>
      </c>
      <c r="K2595" s="23">
        <f ca="1">SMALL($G$4:$G$7599,A2595)</f>
        <v>1.1734143296833026E-3</v>
      </c>
      <c r="L2595" s="42">
        <f ca="1">SMALL($J$4:$J$7599,A2595)</f>
        <v>0.33374782155833149</v>
      </c>
      <c r="M2595" s="42">
        <f ca="1">ABS(I2595-L2595)</f>
        <v>7.4844059298201926E-3</v>
      </c>
      <c r="N2595" s="42">
        <f ca="1">ABS(I2594-L2595)</f>
        <v>7.3527576939065309E-3</v>
      </c>
      <c r="O2595" s="22"/>
      <c r="P2595" s="22"/>
      <c r="Q2595" s="22"/>
      <c r="R2595" s="22"/>
      <c r="S2595" s="22"/>
      <c r="T2595" s="22"/>
      <c r="U2595" s="22"/>
      <c r="V2595" s="22"/>
    </row>
    <row r="2596" spans="1:22" x14ac:dyDescent="0.25">
      <c r="A2596">
        <f ca="1">A2595+1</f>
        <v>2593</v>
      </c>
      <c r="B2596" s="2">
        <v>1.192975268093921E-3</v>
      </c>
      <c r="C2596" s="3">
        <v>6.2373429207150055E-2</v>
      </c>
      <c r="D2596" s="22">
        <f ca="1">RAND()</f>
        <v>0.75741594852056293</v>
      </c>
      <c r="E2596" s="22">
        <f ca="1">RAND()</f>
        <v>0.99708956467110577</v>
      </c>
      <c r="F2596" s="10">
        <f ca="1">IF(C2596&gt;$Q$9,IF(RAND()&lt;=$R$19,$R$12,C2596*$R$15+$R$14),0)</f>
        <v>0</v>
      </c>
      <c r="G2596" s="23">
        <f ca="1">IF(C2596&lt;=$Q$7,$T$5*D2596+$R$5,IF(C2596&lt;=$Q$9,$R$7+D2596*($T$7*C2596+$T$8-$R$7),E2596*(F2596-$R$11)+$R$11))</f>
        <v>1.5123090789087611E-3</v>
      </c>
      <c r="H2596" s="23">
        <f ca="1">SMALL($B$4:$B$7599,A2596)</f>
        <v>1.199192835561913E-3</v>
      </c>
      <c r="I2596" s="42">
        <f ca="1">A2596/$A$3</f>
        <v>0.34136387572406529</v>
      </c>
      <c r="J2596" s="23">
        <f ca="1">IF(C2596&lt;=$Q$9,D2596,E2596)</f>
        <v>0.75741594852056293</v>
      </c>
      <c r="K2596" s="23">
        <f ca="1">SMALL($G$4:$G$7599,A2596)</f>
        <v>1.1735369442266131E-3</v>
      </c>
      <c r="L2596" s="42">
        <f ca="1">SMALL($J$4:$J$7599,A2596)</f>
        <v>0.33386793351875554</v>
      </c>
      <c r="M2596" s="42">
        <f ca="1">ABS(I2596-L2596)</f>
        <v>7.4959422053097469E-3</v>
      </c>
      <c r="N2596" s="42">
        <f ca="1">ABS(I2595-L2596)</f>
        <v>7.3642939693961407E-3</v>
      </c>
      <c r="O2596" s="22"/>
      <c r="P2596" s="22"/>
      <c r="Q2596" s="22"/>
      <c r="R2596" s="22"/>
      <c r="S2596" s="22"/>
      <c r="T2596" s="22"/>
      <c r="U2596" s="22"/>
      <c r="V2596" s="22"/>
    </row>
    <row r="2597" spans="1:22" x14ac:dyDescent="0.25">
      <c r="A2597">
        <f ca="1">A2596+1</f>
        <v>2594</v>
      </c>
      <c r="B2597" s="2">
        <v>1.0785361529545012E-3</v>
      </c>
      <c r="C2597" s="3">
        <v>6.2376892295629704E-2</v>
      </c>
      <c r="D2597" s="22">
        <f ca="1">RAND()</f>
        <v>0.42390009545142782</v>
      </c>
      <c r="E2597" s="22">
        <f ca="1">RAND()</f>
        <v>3.0133020283020118E-2</v>
      </c>
      <c r="F2597" s="10">
        <f ca="1">IF(C2597&gt;$Q$9,IF(RAND()&lt;=$R$19,$R$12,C2597*$R$15+$R$14),0)</f>
        <v>0</v>
      </c>
      <c r="G2597" s="23">
        <f ca="1">IF(C2597&lt;=$Q$7,$T$5*D2597+$R$5,IF(C2597&lt;=$Q$9,$R$7+D2597*($T$7*C2597+$T$8-$R$7),E2597*(F2597-$R$11)+$R$11))</f>
        <v>1.0492582897952995E-3</v>
      </c>
      <c r="H2597" s="23">
        <f ca="1">SMALL($B$4:$B$7599,A2597)</f>
        <v>1.1998422290670496E-3</v>
      </c>
      <c r="I2597" s="42">
        <f ca="1">A2597/$A$3</f>
        <v>0.34149552395997895</v>
      </c>
      <c r="J2597" s="23">
        <f ca="1">IF(C2597&lt;=$Q$9,D2597,E2597)</f>
        <v>0.42390009545142782</v>
      </c>
      <c r="K2597" s="23">
        <f ca="1">SMALL($G$4:$G$7599,A2597)</f>
        <v>1.1738322009246375E-3</v>
      </c>
      <c r="L2597" s="42">
        <f ca="1">SMALL($J$4:$J$7599,A2597)</f>
        <v>0.33391519610783915</v>
      </c>
      <c r="M2597" s="42">
        <f ca="1">ABS(I2597-L2597)</f>
        <v>7.580327852139801E-3</v>
      </c>
      <c r="N2597" s="42">
        <f ca="1">ABS(I2596-L2597)</f>
        <v>7.4486796162261393E-3</v>
      </c>
      <c r="O2597" s="22"/>
      <c r="P2597" s="22"/>
      <c r="Q2597" s="22"/>
      <c r="R2597" s="22"/>
      <c r="S2597" s="22"/>
      <c r="T2597" s="22"/>
      <c r="U2597" s="22"/>
      <c r="V2597" s="22"/>
    </row>
    <row r="2598" spans="1:22" x14ac:dyDescent="0.25">
      <c r="A2598">
        <f ca="1">A2597+1</f>
        <v>2595</v>
      </c>
      <c r="B2598" s="2">
        <v>1.3474457052894961E-3</v>
      </c>
      <c r="C2598" s="3">
        <v>6.2377845234376672E-2</v>
      </c>
      <c r="D2598" s="22">
        <f ca="1">RAND()</f>
        <v>0.37541690987443688</v>
      </c>
      <c r="E2598" s="22">
        <f ca="1">RAND()</f>
        <v>0.49537676874175829</v>
      </c>
      <c r="F2598" s="10">
        <f ca="1">IF(C2598&gt;$Q$9,IF(RAND()&lt;=$R$19,$R$12,C2598*$R$15+$R$14),0)</f>
        <v>0</v>
      </c>
      <c r="G2598" s="23">
        <f ca="1">IF(C2598&lt;=$Q$7,$T$5*D2598+$R$5,IF(C2598&lt;=$Q$9,$R$7+D2598*($T$7*C2598+$T$8-$R$7),E2598*(F2598-$R$11)+$R$11))</f>
        <v>9.8194461599669203E-4</v>
      </c>
      <c r="H2598" s="23">
        <f ca="1">SMALL($B$4:$B$7599,A2598)</f>
        <v>1.1998635592052609E-3</v>
      </c>
      <c r="I2598" s="42">
        <f ca="1">A2598/$A$3</f>
        <v>0.34162717219589256</v>
      </c>
      <c r="J2598" s="23">
        <f ca="1">IF(C2598&lt;=$Q$9,D2598,E2598)</f>
        <v>0.37541690987443688</v>
      </c>
      <c r="K2598" s="23">
        <f ca="1">SMALL($G$4:$G$7599,A2598)</f>
        <v>1.1740881857025462E-3</v>
      </c>
      <c r="L2598" s="42">
        <f ca="1">SMALL($J$4:$J$7599,A2598)</f>
        <v>0.33410532971001383</v>
      </c>
      <c r="M2598" s="42">
        <f ca="1">ABS(I2598-L2598)</f>
        <v>7.5218424858787269E-3</v>
      </c>
      <c r="N2598" s="42">
        <f ca="1">ABS(I2597-L2598)</f>
        <v>7.3901942499651208E-3</v>
      </c>
      <c r="O2598" s="22"/>
      <c r="P2598" s="22"/>
      <c r="Q2598" s="22"/>
      <c r="R2598" s="22"/>
      <c r="S2598" s="22"/>
      <c r="T2598" s="22"/>
      <c r="U2598" s="22"/>
      <c r="V2598" s="22"/>
    </row>
    <row r="2599" spans="1:22" x14ac:dyDescent="0.25">
      <c r="A2599">
        <f ca="1">A2598+1</f>
        <v>2596</v>
      </c>
      <c r="B2599" s="2">
        <v>1.2179418150017329E-3</v>
      </c>
      <c r="C2599" s="3">
        <v>6.2388024902173544E-2</v>
      </c>
      <c r="D2599" s="22">
        <f ca="1">RAND()</f>
        <v>7.8281671072713888E-2</v>
      </c>
      <c r="E2599" s="22">
        <f ca="1">RAND()</f>
        <v>0.96188656056122412</v>
      </c>
      <c r="F2599" s="10">
        <f ca="1">IF(C2599&gt;$Q$9,IF(RAND()&lt;=$R$19,$R$12,C2599*$R$15+$R$14),0)</f>
        <v>0</v>
      </c>
      <c r="G2599" s="23">
        <f ca="1">IF(C2599&lt;=$Q$7,$T$5*D2599+$R$5,IF(C2599&lt;=$Q$9,$R$7+D2599*($T$7*C2599+$T$8-$R$7),E2599*(F2599-$R$11)+$R$11))</f>
        <v>5.6940438579649916E-4</v>
      </c>
      <c r="H2599" s="23">
        <f ca="1">SMALL($B$4:$B$7599,A2599)</f>
        <v>1.2001206939195042E-3</v>
      </c>
      <c r="I2599" s="42">
        <f ca="1">A2599/$A$3</f>
        <v>0.34175882043180622</v>
      </c>
      <c r="J2599" s="23">
        <f ca="1">IF(C2599&lt;=$Q$9,D2599,E2599)</f>
        <v>7.8281671072713888E-2</v>
      </c>
      <c r="K2599" s="23">
        <f ca="1">SMALL($G$4:$G$7599,A2599)</f>
        <v>1.1741296590827722E-3</v>
      </c>
      <c r="L2599" s="42">
        <f ca="1">SMALL($J$4:$J$7599,A2599)</f>
        <v>0.33422935556401201</v>
      </c>
      <c r="M2599" s="42">
        <f ca="1">ABS(I2599-L2599)</f>
        <v>7.5294648677942111E-3</v>
      </c>
      <c r="N2599" s="42">
        <f ca="1">ABS(I2598-L2599)</f>
        <v>7.3978166318805494E-3</v>
      </c>
      <c r="O2599" s="22"/>
      <c r="P2599" s="22"/>
      <c r="Q2599" s="22"/>
      <c r="R2599" s="22"/>
      <c r="S2599" s="22"/>
      <c r="T2599" s="22"/>
      <c r="U2599" s="22"/>
      <c r="V2599" s="22"/>
    </row>
    <row r="2600" spans="1:22" x14ac:dyDescent="0.25">
      <c r="A2600">
        <f ca="1">A2599+1</f>
        <v>2597</v>
      </c>
      <c r="B2600" s="2">
        <v>8.8798246162696826E-4</v>
      </c>
      <c r="C2600" s="3">
        <v>6.2391945247657177E-2</v>
      </c>
      <c r="D2600" s="22">
        <f ca="1">RAND()</f>
        <v>0.51430251217523926</v>
      </c>
      <c r="E2600" s="22">
        <f ca="1">RAND()</f>
        <v>0.25931797327833805</v>
      </c>
      <c r="F2600" s="10">
        <f ca="1">IF(C2600&gt;$Q$9,IF(RAND()&lt;=$R$19,$R$12,C2600*$R$15+$R$14),0)</f>
        <v>0</v>
      </c>
      <c r="G2600" s="23">
        <f ca="1">IF(C2600&lt;=$Q$7,$T$5*D2600+$R$5,IF(C2600&lt;=$Q$9,$R$7+D2600*($T$7*C2600+$T$8-$R$7),E2600*(F2600-$R$11)+$R$11))</f>
        <v>1.1747722946514568E-3</v>
      </c>
      <c r="H2600" s="23">
        <f ca="1">SMALL($B$4:$B$7599,A2600)</f>
        <v>1.2001388904172017E-3</v>
      </c>
      <c r="I2600" s="42">
        <f ca="1">A2600/$A$3</f>
        <v>0.34189046866771983</v>
      </c>
      <c r="J2600" s="23">
        <f ca="1">IF(C2600&lt;=$Q$9,D2600,E2600)</f>
        <v>0.51430251217523926</v>
      </c>
      <c r="K2600" s="23">
        <f ca="1">SMALL($G$4:$G$7599,A2600)</f>
        <v>1.1743889237989262E-3</v>
      </c>
      <c r="L2600" s="42">
        <f ca="1">SMALL($J$4:$J$7599,A2600)</f>
        <v>0.33429216744327361</v>
      </c>
      <c r="M2600" s="42">
        <f ca="1">ABS(I2600-L2600)</f>
        <v>7.5983012244462134E-3</v>
      </c>
      <c r="N2600" s="42">
        <f ca="1">ABS(I2599-L2600)</f>
        <v>7.4666529885326072E-3</v>
      </c>
      <c r="O2600" s="22"/>
      <c r="P2600" s="22"/>
      <c r="Q2600" s="22"/>
      <c r="R2600" s="22"/>
      <c r="S2600" s="22"/>
      <c r="T2600" s="22"/>
      <c r="U2600" s="22"/>
      <c r="V2600" s="22"/>
    </row>
    <row r="2601" spans="1:22" x14ac:dyDescent="0.25">
      <c r="A2601">
        <f ca="1">A2600+1</f>
        <v>2598</v>
      </c>
      <c r="B2601" s="2">
        <v>6.0382213426796172E-4</v>
      </c>
      <c r="C2601" s="3">
        <v>6.2394840559178877E-2</v>
      </c>
      <c r="D2601" s="22">
        <f ca="1">RAND()</f>
        <v>0.11266027823892899</v>
      </c>
      <c r="E2601" s="22">
        <f ca="1">RAND()</f>
        <v>0.29168433583724396</v>
      </c>
      <c r="F2601" s="10">
        <f ca="1">IF(C2601&gt;$Q$9,IF(RAND()&lt;=$R$19,$R$12,C2601*$R$15+$R$14),0)</f>
        <v>0</v>
      </c>
      <c r="G2601" s="23">
        <f ca="1">IF(C2601&lt;=$Q$7,$T$5*D2601+$R$5,IF(C2601&lt;=$Q$9,$R$7+D2601*($T$7*C2601+$T$8-$R$7),E2601*(F2601-$R$11)+$R$11))</f>
        <v>6.1713537378536008E-4</v>
      </c>
      <c r="H2601" s="23">
        <f ca="1">SMALL($B$4:$B$7599,A2601)</f>
        <v>1.2002112057042935E-3</v>
      </c>
      <c r="I2601" s="42">
        <f ca="1">A2601/$A$3</f>
        <v>0.34202211690363349</v>
      </c>
      <c r="J2601" s="23">
        <f ca="1">IF(C2601&lt;=$Q$9,D2601,E2601)</f>
        <v>0.11266027823892899</v>
      </c>
      <c r="K2601" s="23">
        <f ca="1">SMALL($G$4:$G$7599,A2601)</f>
        <v>1.1745841195218974E-3</v>
      </c>
      <c r="L2601" s="42">
        <f ca="1">SMALL($J$4:$J$7599,A2601)</f>
        <v>0.33439067857762594</v>
      </c>
      <c r="M2601" s="42">
        <f ca="1">ABS(I2601-L2601)</f>
        <v>7.6314383260075447E-3</v>
      </c>
      <c r="N2601" s="42">
        <f ca="1">ABS(I2600-L2601)</f>
        <v>7.499790090093883E-3</v>
      </c>
      <c r="O2601" s="22"/>
      <c r="P2601" s="22"/>
      <c r="Q2601" s="22"/>
      <c r="R2601" s="22"/>
      <c r="S2601" s="22"/>
      <c r="T2601" s="22"/>
      <c r="U2601" s="22"/>
      <c r="V2601" s="22"/>
    </row>
    <row r="2602" spans="1:22" x14ac:dyDescent="0.25">
      <c r="A2602">
        <f ca="1">A2601+1</f>
        <v>2599</v>
      </c>
      <c r="B2602" s="2">
        <v>1.5662653036423446E-3</v>
      </c>
      <c r="C2602" s="3">
        <v>6.2398221538217447E-2</v>
      </c>
      <c r="D2602" s="22">
        <f ca="1">RAND()</f>
        <v>0.50697579475668031</v>
      </c>
      <c r="E2602" s="22">
        <f ca="1">RAND()</f>
        <v>0.24466354514794475</v>
      </c>
      <c r="F2602" s="10">
        <f ca="1">IF(C2602&gt;$Q$9,IF(RAND()&lt;=$R$19,$R$12,C2602*$R$15+$R$14),0)</f>
        <v>0</v>
      </c>
      <c r="G2602" s="23">
        <f ca="1">IF(C2602&lt;=$Q$7,$T$5*D2602+$R$5,IF(C2602&lt;=$Q$9,$R$7+D2602*($T$7*C2602+$T$8-$R$7),E2602*(F2602-$R$11)+$R$11))</f>
        <v>1.1645999377723018E-3</v>
      </c>
      <c r="H2602" s="23">
        <f ca="1">SMALL($B$4:$B$7599,A2602)</f>
        <v>1.2002858314527631E-3</v>
      </c>
      <c r="I2602" s="42">
        <f ca="1">A2602/$A$3</f>
        <v>0.34215376513954715</v>
      </c>
      <c r="J2602" s="23">
        <f ca="1">IF(C2602&lt;=$Q$9,D2602,E2602)</f>
        <v>0.50697579475668031</v>
      </c>
      <c r="K2602" s="23">
        <f ca="1">SMALL($G$4:$G$7599,A2602)</f>
        <v>1.1747301919918084E-3</v>
      </c>
      <c r="L2602" s="42">
        <f ca="1">SMALL($J$4:$J$7599,A2602)</f>
        <v>0.33444270629223316</v>
      </c>
      <c r="M2602" s="42">
        <f ca="1">ABS(I2602-L2602)</f>
        <v>7.7110588473139896E-3</v>
      </c>
      <c r="N2602" s="42">
        <f ca="1">ABS(I2601-L2602)</f>
        <v>7.5794106114003279E-3</v>
      </c>
      <c r="O2602" s="22"/>
      <c r="P2602" s="22"/>
      <c r="Q2602" s="22"/>
      <c r="R2602" s="22"/>
      <c r="S2602" s="22"/>
      <c r="T2602" s="22"/>
      <c r="U2602" s="22"/>
      <c r="V2602" s="22"/>
    </row>
    <row r="2603" spans="1:22" x14ac:dyDescent="0.25">
      <c r="A2603">
        <f ca="1">A2602+1</f>
        <v>2600</v>
      </c>
      <c r="B2603" s="2">
        <v>9.6606970539403481E-4</v>
      </c>
      <c r="C2603" s="3">
        <v>6.2403785458300332E-2</v>
      </c>
      <c r="D2603" s="22">
        <f ca="1">RAND()</f>
        <v>0.52247351807295639</v>
      </c>
      <c r="E2603" s="22">
        <f ca="1">RAND()</f>
        <v>0.75659667869104008</v>
      </c>
      <c r="F2603" s="10">
        <f ca="1">IF(C2603&gt;$Q$9,IF(RAND()&lt;=$R$19,$R$12,C2603*$R$15+$R$14),0)</f>
        <v>0</v>
      </c>
      <c r="G2603" s="23">
        <f ca="1">IF(C2603&lt;=$Q$7,$T$5*D2603+$R$5,IF(C2603&lt;=$Q$9,$R$7+D2603*($T$7*C2603+$T$8-$R$7),E2603*(F2603-$R$11)+$R$11))</f>
        <v>1.1861168550193395E-3</v>
      </c>
      <c r="H2603" s="23">
        <f ca="1">SMALL($B$4:$B$7599,A2603)</f>
        <v>1.2012366997634638E-3</v>
      </c>
      <c r="I2603" s="42">
        <f ca="1">A2603/$A$3</f>
        <v>0.34228541337546076</v>
      </c>
      <c r="J2603" s="23">
        <f ca="1">IF(C2603&lt;=$Q$9,D2603,E2603)</f>
        <v>0.52247351807295639</v>
      </c>
      <c r="K2603" s="23">
        <f ca="1">SMALL($G$4:$G$7599,A2603)</f>
        <v>1.174815493935021E-3</v>
      </c>
      <c r="L2603" s="42">
        <f ca="1">SMALL($J$4:$J$7599,A2603)</f>
        <v>0.33446413184283319</v>
      </c>
      <c r="M2603" s="42">
        <f ca="1">ABS(I2603-L2603)</f>
        <v>7.8212815326275664E-3</v>
      </c>
      <c r="N2603" s="42">
        <f ca="1">ABS(I2602-L2603)</f>
        <v>7.6896332967139602E-3</v>
      </c>
      <c r="O2603" s="22"/>
      <c r="P2603" s="22"/>
      <c r="Q2603" s="22"/>
      <c r="R2603" s="22"/>
      <c r="S2603" s="22"/>
      <c r="T2603" s="22"/>
      <c r="U2603" s="22"/>
      <c r="V2603" s="22"/>
    </row>
    <row r="2604" spans="1:22" x14ac:dyDescent="0.25">
      <c r="A2604">
        <f ca="1">A2603+1</f>
        <v>2601</v>
      </c>
      <c r="B2604" s="2">
        <v>1.0220396961205247E-3</v>
      </c>
      <c r="C2604" s="3">
        <v>6.2414545543920674E-2</v>
      </c>
      <c r="D2604" s="22">
        <f ca="1">RAND()</f>
        <v>0.23717364280199082</v>
      </c>
      <c r="E2604" s="22">
        <f ca="1">RAND()</f>
        <v>0.31106126232183429</v>
      </c>
      <c r="F2604" s="10">
        <f ca="1">IF(C2604&gt;$Q$9,IF(RAND()&lt;=$R$19,$R$12,C2604*$R$15+$R$14),0)</f>
        <v>0</v>
      </c>
      <c r="G2604" s="23">
        <f ca="1">IF(C2604&lt;=$Q$7,$T$5*D2604+$R$5,IF(C2604&lt;=$Q$9,$R$7+D2604*($T$7*C2604+$T$8-$R$7),E2604*(F2604-$R$11)+$R$11))</f>
        <v>7.900087505245051E-4</v>
      </c>
      <c r="H2604" s="23">
        <f ca="1">SMALL($B$4:$B$7599,A2604)</f>
        <v>1.2014754453117393E-3</v>
      </c>
      <c r="I2604" s="42">
        <f ca="1">A2604/$A$3</f>
        <v>0.34241706161137442</v>
      </c>
      <c r="J2604" s="23">
        <f ca="1">IF(C2604&lt;=$Q$9,D2604,E2604)</f>
        <v>0.23717364280199082</v>
      </c>
      <c r="K2604" s="23">
        <f ca="1">SMALL($G$4:$G$7599,A2604)</f>
        <v>1.1750511911263145E-3</v>
      </c>
      <c r="L2604" s="42">
        <f ca="1">SMALL($J$4:$J$7599,A2604)</f>
        <v>0.33451987546840645</v>
      </c>
      <c r="M2604" s="42">
        <f ca="1">ABS(I2604-L2604)</f>
        <v>7.8971861429679713E-3</v>
      </c>
      <c r="N2604" s="42">
        <f ca="1">ABS(I2603-L2604)</f>
        <v>7.7655379070543096E-3</v>
      </c>
      <c r="O2604" s="22"/>
      <c r="P2604" s="22"/>
      <c r="Q2604" s="22"/>
      <c r="R2604" s="22"/>
      <c r="S2604" s="22"/>
      <c r="T2604" s="22"/>
      <c r="U2604" s="22"/>
      <c r="V2604" s="22"/>
    </row>
    <row r="2605" spans="1:22" x14ac:dyDescent="0.25">
      <c r="A2605">
        <f ca="1">A2604+1</f>
        <v>2602</v>
      </c>
      <c r="B2605" s="2">
        <v>1.1930996186667597E-3</v>
      </c>
      <c r="C2605" s="3">
        <v>6.2416702515609102E-2</v>
      </c>
      <c r="D2605" s="22">
        <f ca="1">RAND()</f>
        <v>0.34095105841638074</v>
      </c>
      <c r="E2605" s="22">
        <f ca="1">RAND()</f>
        <v>0.33147096864626158</v>
      </c>
      <c r="F2605" s="10">
        <f ca="1">IF(C2605&gt;$Q$9,IF(RAND()&lt;=$R$19,$R$12,C2605*$R$15+$R$14),0)</f>
        <v>0</v>
      </c>
      <c r="G2605" s="23">
        <f ca="1">IF(C2605&lt;=$Q$7,$T$5*D2605+$R$5,IF(C2605&lt;=$Q$9,$R$7+D2605*($T$7*C2605+$T$8-$R$7),E2605*(F2605-$R$11)+$R$11))</f>
        <v>9.3409249871874065E-4</v>
      </c>
      <c r="H2605" s="23">
        <f ca="1">SMALL($B$4:$B$7599,A2605)</f>
        <v>1.2017038960582815E-3</v>
      </c>
      <c r="I2605" s="42">
        <f ca="1">A2605/$A$3</f>
        <v>0.34254870984728802</v>
      </c>
      <c r="J2605" s="23">
        <f ca="1">IF(C2605&lt;=$Q$9,D2605,E2605)</f>
        <v>0.34095105841638074</v>
      </c>
      <c r="K2605" s="23">
        <f ca="1">SMALL($G$4:$G$7599,A2605)</f>
        <v>1.1751869944637071E-3</v>
      </c>
      <c r="L2605" s="42">
        <f ca="1">SMALL($J$4:$J$7599,A2605)</f>
        <v>0.3347926498758772</v>
      </c>
      <c r="M2605" s="42">
        <f ca="1">ABS(I2605-L2605)</f>
        <v>7.7560599714108225E-3</v>
      </c>
      <c r="N2605" s="42">
        <f ca="1">ABS(I2604-L2605)</f>
        <v>7.6244117354972163E-3</v>
      </c>
      <c r="O2605" s="22"/>
      <c r="P2605" s="22"/>
      <c r="Q2605" s="22"/>
      <c r="R2605" s="22"/>
      <c r="S2605" s="22"/>
      <c r="T2605" s="22"/>
      <c r="U2605" s="22"/>
      <c r="V2605" s="22"/>
    </row>
    <row r="2606" spans="1:22" x14ac:dyDescent="0.25">
      <c r="A2606">
        <f ca="1">A2605+1</f>
        <v>2603</v>
      </c>
      <c r="B2606" s="2">
        <v>1.251995963909458E-3</v>
      </c>
      <c r="C2606" s="3">
        <v>6.2423583961648321E-2</v>
      </c>
      <c r="D2606" s="22">
        <f ca="1">RAND()</f>
        <v>0.74182681272056405</v>
      </c>
      <c r="E2606" s="22">
        <f ca="1">RAND()</f>
        <v>0.78771473916156243</v>
      </c>
      <c r="F2606" s="10">
        <f ca="1">IF(C2606&gt;$Q$9,IF(RAND()&lt;=$R$19,$R$12,C2606*$R$15+$R$14),0)</f>
        <v>0</v>
      </c>
      <c r="G2606" s="23">
        <f ca="1">IF(C2606&lt;=$Q$7,$T$5*D2606+$R$5,IF(C2606&lt;=$Q$9,$R$7+D2606*($T$7*C2606+$T$8-$R$7),E2606*(F2606-$R$11)+$R$11))</f>
        <v>1.4906652452877846E-3</v>
      </c>
      <c r="H2606" s="23">
        <f ca="1">SMALL($B$4:$B$7599,A2606)</f>
        <v>1.2017210526246158E-3</v>
      </c>
      <c r="I2606" s="42">
        <f ca="1">A2606/$A$3</f>
        <v>0.34268035808320169</v>
      </c>
      <c r="J2606" s="23">
        <f ca="1">IF(C2606&lt;=$Q$9,D2606,E2606)</f>
        <v>0.74182681272056405</v>
      </c>
      <c r="K2606" s="23">
        <f ca="1">SMALL($G$4:$G$7599,A2606)</f>
        <v>1.1755184344490075E-3</v>
      </c>
      <c r="L2606" s="42">
        <f ca="1">SMALL($J$4:$J$7599,A2606)</f>
        <v>0.33488186500984862</v>
      </c>
      <c r="M2606" s="42">
        <f ca="1">ABS(I2606-L2606)</f>
        <v>7.7984930733530633E-3</v>
      </c>
      <c r="N2606" s="42">
        <f ca="1">ABS(I2605-L2606)</f>
        <v>7.6668448374394016E-3</v>
      </c>
      <c r="O2606" s="22"/>
      <c r="P2606" s="22"/>
      <c r="Q2606" s="22"/>
      <c r="R2606" s="22"/>
      <c r="S2606" s="22"/>
      <c r="T2606" s="22"/>
      <c r="U2606" s="22"/>
      <c r="V2606" s="22"/>
    </row>
    <row r="2607" spans="1:22" x14ac:dyDescent="0.25">
      <c r="A2607">
        <f ca="1">A2606+1</f>
        <v>2604</v>
      </c>
      <c r="B2607" s="2">
        <v>1.1756942689019056E-3</v>
      </c>
      <c r="C2607" s="3">
        <v>6.2426835044811169E-2</v>
      </c>
      <c r="D2607" s="22">
        <f ca="1">RAND()</f>
        <v>0.63281734716100313</v>
      </c>
      <c r="E2607" s="22">
        <f ca="1">RAND()</f>
        <v>0.44043197544316115</v>
      </c>
      <c r="F2607" s="10">
        <f ca="1">IF(C2607&gt;$Q$9,IF(RAND()&lt;=$R$19,$R$12,C2607*$R$15+$R$14),0)</f>
        <v>0</v>
      </c>
      <c r="G2607" s="23">
        <f ca="1">IF(C2607&lt;=$Q$7,$T$5*D2607+$R$5,IF(C2607&lt;=$Q$9,$R$7+D2607*($T$7*C2607+$T$8-$R$7),E2607*(F2607-$R$11)+$R$11))</f>
        <v>1.3393173600712821E-3</v>
      </c>
      <c r="H2607" s="23">
        <f ca="1">SMALL($B$4:$B$7599,A2607)</f>
        <v>1.2022489887918431E-3</v>
      </c>
      <c r="I2607" s="42">
        <f ca="1">A2607/$A$3</f>
        <v>0.34281200631911535</v>
      </c>
      <c r="J2607" s="23">
        <f ca="1">IF(C2607&lt;=$Q$9,D2607,E2607)</f>
        <v>0.63281734716100313</v>
      </c>
      <c r="K2607" s="23">
        <f ca="1">SMALL($G$4:$G$7599,A2607)</f>
        <v>1.1756598830275017E-3</v>
      </c>
      <c r="L2607" s="42">
        <f ca="1">SMALL($J$4:$J$7599,A2607)</f>
        <v>0.33488465449931104</v>
      </c>
      <c r="M2607" s="42">
        <f ca="1">ABS(I2607-L2607)</f>
        <v>7.9273518198043069E-3</v>
      </c>
      <c r="N2607" s="42">
        <f ca="1">ABS(I2606-L2607)</f>
        <v>7.7957035838906452E-3</v>
      </c>
      <c r="O2607" s="22"/>
      <c r="P2607" s="22"/>
      <c r="Q2607" s="22"/>
      <c r="R2607" s="22"/>
      <c r="S2607" s="22"/>
      <c r="T2607" s="22"/>
      <c r="U2607" s="22"/>
      <c r="V2607" s="22"/>
    </row>
    <row r="2608" spans="1:22" x14ac:dyDescent="0.25">
      <c r="A2608">
        <f ca="1">A2607+1</f>
        <v>2605</v>
      </c>
      <c r="B2608" s="2">
        <v>1.6435320945114573E-3</v>
      </c>
      <c r="C2608" s="3">
        <v>6.2434168378652538E-2</v>
      </c>
      <c r="D2608" s="22">
        <f ca="1">RAND()</f>
        <v>0.87449524992821814</v>
      </c>
      <c r="E2608" s="22">
        <f ca="1">RAND()</f>
        <v>0.9026789310664135</v>
      </c>
      <c r="F2608" s="10">
        <f ca="1">IF(C2608&gt;$Q$9,IF(RAND()&lt;=$R$19,$R$12,C2608*$R$15+$R$14),0)</f>
        <v>0</v>
      </c>
      <c r="G2608" s="23">
        <f ca="1">IF(C2608&lt;=$Q$7,$T$5*D2608+$R$5,IF(C2608&lt;=$Q$9,$R$7+D2608*($T$7*C2608+$T$8-$R$7),E2608*(F2608-$R$11)+$R$11))</f>
        <v>1.674861060791402E-3</v>
      </c>
      <c r="H2608" s="23">
        <f ca="1">SMALL($B$4:$B$7599,A2608)</f>
        <v>1.2025597781285535E-3</v>
      </c>
      <c r="I2608" s="42">
        <f ca="1">A2608/$A$3</f>
        <v>0.34294365455502895</v>
      </c>
      <c r="J2608" s="23">
        <f ca="1">IF(C2608&lt;=$Q$9,D2608,E2608)</f>
        <v>0.87449524992821814</v>
      </c>
      <c r="K2608" s="23">
        <f ca="1">SMALL($G$4:$G$7599,A2608)</f>
        <v>1.1759942383844911E-3</v>
      </c>
      <c r="L2608" s="42">
        <f ca="1">SMALL($J$4:$J$7599,A2608)</f>
        <v>0.33501562823553488</v>
      </c>
      <c r="M2608" s="42">
        <f ca="1">ABS(I2608-L2608)</f>
        <v>7.9280263194940748E-3</v>
      </c>
      <c r="N2608" s="42">
        <f ca="1">ABS(I2607-L2608)</f>
        <v>7.7963780835804686E-3</v>
      </c>
      <c r="O2608" s="22"/>
      <c r="P2608" s="22"/>
      <c r="Q2608" s="22"/>
      <c r="R2608" s="22"/>
      <c r="S2608" s="22"/>
      <c r="T2608" s="22"/>
      <c r="U2608" s="22"/>
      <c r="V2608" s="22"/>
    </row>
    <row r="2609" spans="1:22" x14ac:dyDescent="0.25">
      <c r="A2609">
        <f ca="1">A2608+1</f>
        <v>2606</v>
      </c>
      <c r="B2609" s="2">
        <v>9.7271980664304092E-4</v>
      </c>
      <c r="C2609" s="3">
        <v>6.2434853466992069E-2</v>
      </c>
      <c r="D2609" s="22">
        <f ca="1">RAND()</f>
        <v>0.25286898373671618</v>
      </c>
      <c r="E2609" s="22">
        <f ca="1">RAND()</f>
        <v>0.69398648305749988</v>
      </c>
      <c r="F2609" s="10">
        <f ca="1">IF(C2609&gt;$Q$9,IF(RAND()&lt;=$R$19,$R$12,C2609*$R$15+$R$14),0)</f>
        <v>0</v>
      </c>
      <c r="G2609" s="23">
        <f ca="1">IF(C2609&lt;=$Q$7,$T$5*D2609+$R$5,IF(C2609&lt;=$Q$9,$R$7+D2609*($T$7*C2609+$T$8-$R$7),E2609*(F2609-$R$11)+$R$11))</f>
        <v>8.1180003851981028E-4</v>
      </c>
      <c r="H2609" s="23">
        <f ca="1">SMALL($B$4:$B$7599,A2609)</f>
        <v>1.2026422569237361E-3</v>
      </c>
      <c r="I2609" s="42">
        <f ca="1">A2609/$A$3</f>
        <v>0.34307530279094262</v>
      </c>
      <c r="J2609" s="23">
        <f ca="1">IF(C2609&lt;=$Q$9,D2609,E2609)</f>
        <v>0.25286898373671618</v>
      </c>
      <c r="K2609" s="23">
        <f ca="1">SMALL($G$4:$G$7599,A2609)</f>
        <v>1.1762455010509132E-3</v>
      </c>
      <c r="L2609" s="42">
        <f ca="1">SMALL($J$4:$J$7599,A2609)</f>
        <v>0.33521061812181785</v>
      </c>
      <c r="M2609" s="42">
        <f ca="1">ABS(I2609-L2609)</f>
        <v>7.8646846691247663E-3</v>
      </c>
      <c r="N2609" s="42">
        <f ca="1">ABS(I2608-L2609)</f>
        <v>7.7330364332111046E-3</v>
      </c>
      <c r="O2609" s="22"/>
      <c r="P2609" s="22"/>
      <c r="Q2609" s="22"/>
      <c r="R2609" s="22"/>
      <c r="S2609" s="22"/>
      <c r="T2609" s="22"/>
      <c r="U2609" s="22"/>
      <c r="V2609" s="22"/>
    </row>
    <row r="2610" spans="1:22" x14ac:dyDescent="0.25">
      <c r="A2610">
        <f ca="1">A2609+1</f>
        <v>2607</v>
      </c>
      <c r="B2610" s="2">
        <v>7.6704773421026884E-4</v>
      </c>
      <c r="C2610" s="3">
        <v>6.2438291434619708E-2</v>
      </c>
      <c r="D2610" s="22">
        <f ca="1">RAND()</f>
        <v>0.1603860706342749</v>
      </c>
      <c r="E2610" s="22">
        <f ca="1">RAND()</f>
        <v>0.13105224635506385</v>
      </c>
      <c r="F2610" s="10">
        <f ca="1">IF(C2610&gt;$Q$9,IF(RAND()&lt;=$R$19,$R$12,C2610*$R$15+$R$14),0)</f>
        <v>0</v>
      </c>
      <c r="G2610" s="23">
        <f ca="1">IF(C2610&lt;=$Q$7,$T$5*D2610+$R$5,IF(C2610&lt;=$Q$9,$R$7+D2610*($T$7*C2610+$T$8-$R$7),E2610*(F2610-$R$11)+$R$11))</f>
        <v>6.8339748884334848E-4</v>
      </c>
      <c r="H2610" s="23">
        <f ca="1">SMALL($B$4:$B$7599,A2610)</f>
        <v>1.2026463902103379E-3</v>
      </c>
      <c r="I2610" s="42">
        <f ca="1">A2610/$A$3</f>
        <v>0.34320695102685622</v>
      </c>
      <c r="J2610" s="23">
        <f ca="1">IF(C2610&lt;=$Q$9,D2610,E2610)</f>
        <v>0.1603860706342749</v>
      </c>
      <c r="K2610" s="23">
        <f ca="1">SMALL($G$4:$G$7599,A2610)</f>
        <v>1.1764577767183989E-3</v>
      </c>
      <c r="L2610" s="42">
        <f ca="1">SMALL($J$4:$J$7599,A2610)</f>
        <v>0.33521891470732856</v>
      </c>
      <c r="M2610" s="42">
        <f ca="1">ABS(I2610-L2610)</f>
        <v>7.9880363195276582E-3</v>
      </c>
      <c r="N2610" s="42">
        <f ca="1">ABS(I2609-L2610)</f>
        <v>7.8563880836140521E-3</v>
      </c>
      <c r="O2610" s="22"/>
      <c r="P2610" s="22"/>
      <c r="Q2610" s="22"/>
      <c r="R2610" s="22"/>
      <c r="S2610" s="22"/>
      <c r="T2610" s="22"/>
      <c r="U2610" s="22"/>
      <c r="V2610" s="22"/>
    </row>
    <row r="2611" spans="1:22" x14ac:dyDescent="0.25">
      <c r="A2611">
        <f ca="1">A2610+1</f>
        <v>2608</v>
      </c>
      <c r="B2611" s="2">
        <v>1.6613066900946216E-3</v>
      </c>
      <c r="C2611" s="3">
        <v>6.2440405972728152E-2</v>
      </c>
      <c r="D2611" s="22">
        <f ca="1">RAND()</f>
        <v>0.18079518660415361</v>
      </c>
      <c r="E2611" s="22">
        <f ca="1">RAND()</f>
        <v>0.62329740673945133</v>
      </c>
      <c r="F2611" s="10">
        <f ca="1">IF(C2611&gt;$Q$9,IF(RAND()&lt;=$R$19,$R$12,C2611*$R$15+$R$14),0)</f>
        <v>0</v>
      </c>
      <c r="G2611" s="23">
        <f ca="1">IF(C2611&lt;=$Q$7,$T$5*D2611+$R$5,IF(C2611&lt;=$Q$9,$R$7+D2611*($T$7*C2611+$T$8-$R$7),E2611*(F2611-$R$11)+$R$11))</f>
        <v>7.1173334504926475E-4</v>
      </c>
      <c r="H2611" s="23">
        <f ca="1">SMALL($B$4:$B$7599,A2611)</f>
        <v>1.2029666619121082E-3</v>
      </c>
      <c r="I2611" s="42">
        <f ca="1">A2611/$A$3</f>
        <v>0.34333859926276988</v>
      </c>
      <c r="J2611" s="23">
        <f ca="1">IF(C2611&lt;=$Q$9,D2611,E2611)</f>
        <v>0.18079518660415361</v>
      </c>
      <c r="K2611" s="23">
        <f ca="1">SMALL($G$4:$G$7599,A2611)</f>
        <v>1.1766914136005923E-3</v>
      </c>
      <c r="L2611" s="42">
        <f ca="1">SMALL($J$4:$J$7599,A2611)</f>
        <v>0.33531042277149148</v>
      </c>
      <c r="M2611" s="42">
        <f ca="1">ABS(I2611-L2611)</f>
        <v>8.0281764912784048E-3</v>
      </c>
      <c r="N2611" s="42">
        <f ca="1">ABS(I2610-L2611)</f>
        <v>7.8965282553647431E-3</v>
      </c>
      <c r="O2611" s="22"/>
      <c r="P2611" s="22"/>
      <c r="Q2611" s="22"/>
      <c r="R2611" s="22"/>
      <c r="S2611" s="22"/>
      <c r="T2611" s="22"/>
      <c r="U2611" s="22"/>
      <c r="V2611" s="22"/>
    </row>
    <row r="2612" spans="1:22" x14ac:dyDescent="0.25">
      <c r="A2612">
        <f ca="1">A2611+1</f>
        <v>2609</v>
      </c>
      <c r="B2612" s="2">
        <v>1.4515929026098773E-3</v>
      </c>
      <c r="C2612" s="3">
        <v>6.2446337560829346E-2</v>
      </c>
      <c r="D2612" s="22">
        <f ca="1">RAND()</f>
        <v>4.260576070548272E-2</v>
      </c>
      <c r="E2612" s="22">
        <f ca="1">RAND()</f>
        <v>0.98693477142767649</v>
      </c>
      <c r="F2612" s="10">
        <f ca="1">IF(C2612&gt;$Q$9,IF(RAND()&lt;=$R$19,$R$12,C2612*$R$15+$R$14),0)</f>
        <v>0</v>
      </c>
      <c r="G2612" s="23">
        <f ca="1">IF(C2612&lt;=$Q$7,$T$5*D2612+$R$5,IF(C2612&lt;=$Q$9,$R$7+D2612*($T$7*C2612+$T$8-$R$7),E2612*(F2612-$R$11)+$R$11))</f>
        <v>5.1987223223957935E-4</v>
      </c>
      <c r="H2612" s="23">
        <f ca="1">SMALL($B$4:$B$7599,A2612)</f>
        <v>1.2032680925762596E-3</v>
      </c>
      <c r="I2612" s="42">
        <f ca="1">A2612/$A$3</f>
        <v>0.34347024749868355</v>
      </c>
      <c r="J2612" s="23">
        <f ca="1">IF(C2612&lt;=$Q$9,D2612,E2612)</f>
        <v>4.260576070548272E-2</v>
      </c>
      <c r="K2612" s="23">
        <f ca="1">SMALL($G$4:$G$7599,A2612)</f>
        <v>1.1774079924533874E-3</v>
      </c>
      <c r="L2612" s="42">
        <f ca="1">SMALL($J$4:$J$7599,A2612)</f>
        <v>0.33543352003842675</v>
      </c>
      <c r="M2612" s="42">
        <f ca="1">ABS(I2612-L2612)</f>
        <v>8.0367274602567984E-3</v>
      </c>
      <c r="N2612" s="42">
        <f ca="1">ABS(I2611-L2612)</f>
        <v>7.9050792243431367E-3</v>
      </c>
      <c r="O2612" s="22"/>
      <c r="P2612" s="22"/>
      <c r="Q2612" s="22"/>
      <c r="R2612" s="22"/>
      <c r="S2612" s="22"/>
      <c r="T2612" s="22"/>
      <c r="U2612" s="22"/>
      <c r="V2612" s="22"/>
    </row>
    <row r="2613" spans="1:22" x14ac:dyDescent="0.25">
      <c r="A2613">
        <f ca="1">A2612+1</f>
        <v>2610</v>
      </c>
      <c r="B2613" s="2">
        <v>1.4590556378435704E-3</v>
      </c>
      <c r="C2613" s="3">
        <v>6.2452496150552733E-2</v>
      </c>
      <c r="D2613" s="22">
        <f ca="1">RAND()</f>
        <v>0.75772374480986804</v>
      </c>
      <c r="E2613" s="22">
        <f ca="1">RAND()</f>
        <v>0.39292059744960739</v>
      </c>
      <c r="F2613" s="10">
        <f ca="1">IF(C2613&gt;$Q$9,IF(RAND()&lt;=$R$19,$R$12,C2613*$R$15+$R$14),0)</f>
        <v>0</v>
      </c>
      <c r="G2613" s="23">
        <f ca="1">IF(C2613&lt;=$Q$7,$T$5*D2613+$R$5,IF(C2613&lt;=$Q$9,$R$7+D2613*($T$7*C2613+$T$8-$R$7),E2613*(F2613-$R$11)+$R$11))</f>
        <v>1.5127364208576892E-3</v>
      </c>
      <c r="H2613" s="23">
        <f ca="1">SMALL($B$4:$B$7599,A2613)</f>
        <v>1.2039527070380474E-3</v>
      </c>
      <c r="I2613" s="42">
        <f ca="1">A2613/$A$3</f>
        <v>0.34360189573459715</v>
      </c>
      <c r="J2613" s="23">
        <f ca="1">IF(C2613&lt;=$Q$9,D2613,E2613)</f>
        <v>0.75772374480986804</v>
      </c>
      <c r="K2613" s="23">
        <f ca="1">SMALL($G$4:$G$7599,A2613)</f>
        <v>1.1778518251491579E-3</v>
      </c>
      <c r="L2613" s="42">
        <f ca="1">SMALL($J$4:$J$7599,A2613)</f>
        <v>0.33546381246702994</v>
      </c>
      <c r="M2613" s="42">
        <f ca="1">ABS(I2613-L2613)</f>
        <v>8.1380832675672088E-3</v>
      </c>
      <c r="N2613" s="42">
        <f ca="1">ABS(I2612-L2613)</f>
        <v>8.0064350316536026E-3</v>
      </c>
      <c r="O2613" s="22"/>
      <c r="P2613" s="22"/>
      <c r="Q2613" s="22"/>
      <c r="R2613" s="22"/>
      <c r="S2613" s="22"/>
      <c r="T2613" s="22"/>
      <c r="U2613" s="22"/>
      <c r="V2613" s="22"/>
    </row>
    <row r="2614" spans="1:22" x14ac:dyDescent="0.25">
      <c r="A2614">
        <f ca="1">A2613+1</f>
        <v>2611</v>
      </c>
      <c r="B2614" s="2">
        <v>1.183486821424995E-3</v>
      </c>
      <c r="C2614" s="3">
        <v>6.2456295935186978E-2</v>
      </c>
      <c r="D2614" s="22">
        <f ca="1">RAND()</f>
        <v>0.5911100589398518</v>
      </c>
      <c r="E2614" s="22">
        <f ca="1">RAND()</f>
        <v>0.32420104368680436</v>
      </c>
      <c r="F2614" s="10">
        <f ca="1">IF(C2614&gt;$Q$9,IF(RAND()&lt;=$R$19,$R$12,C2614*$R$15+$R$14),0)</f>
        <v>0</v>
      </c>
      <c r="G2614" s="23">
        <f ca="1">IF(C2614&lt;=$Q$7,$T$5*D2614+$R$5,IF(C2614&lt;=$Q$9,$R$7+D2614*($T$7*C2614+$T$8-$R$7),E2614*(F2614-$R$11)+$R$11))</f>
        <v>1.2814112889059531E-3</v>
      </c>
      <c r="H2614" s="23">
        <f ca="1">SMALL($B$4:$B$7599,A2614)</f>
        <v>1.2042376259294163E-3</v>
      </c>
      <c r="I2614" s="42">
        <f ca="1">A2614/$A$3</f>
        <v>0.34373354397051081</v>
      </c>
      <c r="J2614" s="23">
        <f ca="1">IF(C2614&lt;=$Q$9,D2614,E2614)</f>
        <v>0.5911100589398518</v>
      </c>
      <c r="K2614" s="23">
        <f ca="1">SMALL($G$4:$G$7599,A2614)</f>
        <v>1.17795718428828E-3</v>
      </c>
      <c r="L2614" s="42">
        <f ca="1">SMALL($J$4:$J$7599,A2614)</f>
        <v>0.33551796591600591</v>
      </c>
      <c r="M2614" s="42">
        <f ca="1">ABS(I2614-L2614)</f>
        <v>8.2155780545049018E-3</v>
      </c>
      <c r="N2614" s="42">
        <f ca="1">ABS(I2613-L2614)</f>
        <v>8.08392981859124E-3</v>
      </c>
      <c r="O2614" s="22"/>
      <c r="P2614" s="22"/>
      <c r="Q2614" s="22"/>
      <c r="R2614" s="22"/>
      <c r="S2614" s="22"/>
      <c r="T2614" s="22"/>
      <c r="U2614" s="22"/>
      <c r="V2614" s="22"/>
    </row>
    <row r="2615" spans="1:22" x14ac:dyDescent="0.25">
      <c r="A2615">
        <f ca="1">A2614+1</f>
        <v>2612</v>
      </c>
      <c r="B2615" s="2">
        <v>9.7853836084188517E-4</v>
      </c>
      <c r="C2615" s="3">
        <v>6.2457394367139707E-2</v>
      </c>
      <c r="D2615" s="22">
        <f ca="1">RAND()</f>
        <v>0.67809418149409295</v>
      </c>
      <c r="E2615" s="22">
        <f ca="1">RAND()</f>
        <v>0.26767288028024983</v>
      </c>
      <c r="F2615" s="10">
        <f ca="1">IF(C2615&gt;$Q$9,IF(RAND()&lt;=$R$19,$R$12,C2615*$R$15+$R$14),0)</f>
        <v>0</v>
      </c>
      <c r="G2615" s="23">
        <f ca="1">IF(C2615&lt;=$Q$7,$T$5*D2615+$R$5,IF(C2615&lt;=$Q$9,$R$7+D2615*($T$7*C2615+$T$8-$R$7),E2615*(F2615-$R$11)+$R$11))</f>
        <v>1.402179361003366E-3</v>
      </c>
      <c r="H2615" s="23">
        <f ca="1">SMALL($B$4:$B$7599,A2615)</f>
        <v>1.204662911621357E-3</v>
      </c>
      <c r="I2615" s="42">
        <f ca="1">A2615/$A$3</f>
        <v>0.34386519220642442</v>
      </c>
      <c r="J2615" s="23">
        <f ca="1">IF(C2615&lt;=$Q$9,D2615,E2615)</f>
        <v>0.67809418149409295</v>
      </c>
      <c r="K2615" s="23">
        <f ca="1">SMALL($G$4:$G$7599,A2615)</f>
        <v>1.1779670410138623E-3</v>
      </c>
      <c r="L2615" s="42">
        <f ca="1">SMALL($J$4:$J$7599,A2615)</f>
        <v>0.33554147312783322</v>
      </c>
      <c r="M2615" s="42">
        <f ca="1">ABS(I2615-L2615)</f>
        <v>8.3237190785911963E-3</v>
      </c>
      <c r="N2615" s="42">
        <f ca="1">ABS(I2614-L2615)</f>
        <v>8.1920708426775901E-3</v>
      </c>
      <c r="O2615" s="22"/>
      <c r="P2615" s="22"/>
      <c r="Q2615" s="22"/>
      <c r="R2615" s="22"/>
      <c r="S2615" s="22"/>
      <c r="T2615" s="22"/>
      <c r="U2615" s="22"/>
      <c r="V2615" s="22"/>
    </row>
    <row r="2616" spans="1:22" x14ac:dyDescent="0.25">
      <c r="A2616">
        <f ca="1">A2615+1</f>
        <v>2613</v>
      </c>
      <c r="B2616" s="2">
        <v>1.799726271850377E-3</v>
      </c>
      <c r="C2616" s="3">
        <v>6.2457647195306831E-2</v>
      </c>
      <c r="D2616" s="22">
        <f ca="1">RAND()</f>
        <v>0.79950888263840636</v>
      </c>
      <c r="E2616" s="22">
        <f ca="1">RAND()</f>
        <v>0.21798920182616077</v>
      </c>
      <c r="F2616" s="10">
        <f ca="1">IF(C2616&gt;$Q$9,IF(RAND()&lt;=$R$19,$R$12,C2616*$R$15+$R$14),0)</f>
        <v>0</v>
      </c>
      <c r="G2616" s="23">
        <f ca="1">IF(C2616&lt;=$Q$7,$T$5*D2616+$R$5,IF(C2616&lt;=$Q$9,$R$7+D2616*($T$7*C2616+$T$8-$R$7),E2616*(F2616-$R$11)+$R$11))</f>
        <v>1.5707505778060505E-3</v>
      </c>
      <c r="H2616" s="23">
        <f ca="1">SMALL($B$4:$B$7599,A2616)</f>
        <v>1.2047814749213126E-3</v>
      </c>
      <c r="I2616" s="42">
        <f ca="1">A2616/$A$3</f>
        <v>0.34399684044233808</v>
      </c>
      <c r="J2616" s="23">
        <f ca="1">IF(C2616&lt;=$Q$9,D2616,E2616)</f>
        <v>0.79950888263840636</v>
      </c>
      <c r="K2616" s="23">
        <f ca="1">SMALL($G$4:$G$7599,A2616)</f>
        <v>1.1779707303547675E-3</v>
      </c>
      <c r="L2616" s="42">
        <f ca="1">SMALL($J$4:$J$7599,A2616)</f>
        <v>0.33555850951222066</v>
      </c>
      <c r="M2616" s="42">
        <f ca="1">ABS(I2616-L2616)</f>
        <v>8.4383309301174214E-3</v>
      </c>
      <c r="N2616" s="42">
        <f ca="1">ABS(I2615-L2616)</f>
        <v>8.3066826942037597E-3</v>
      </c>
      <c r="O2616" s="22"/>
      <c r="P2616" s="22"/>
      <c r="Q2616" s="22"/>
      <c r="R2616" s="22"/>
      <c r="S2616" s="22"/>
      <c r="T2616" s="22"/>
      <c r="U2616" s="22"/>
      <c r="V2616" s="22"/>
    </row>
    <row r="2617" spans="1:22" x14ac:dyDescent="0.25">
      <c r="A2617">
        <f ca="1">A2616+1</f>
        <v>2614</v>
      </c>
      <c r="B2617" s="2">
        <v>1.0083526164597623E-3</v>
      </c>
      <c r="C2617" s="3">
        <v>6.2463892771002616E-2</v>
      </c>
      <c r="D2617" s="22">
        <f ca="1">RAND()</f>
        <v>0.33947502696291709</v>
      </c>
      <c r="E2617" s="22">
        <f ca="1">RAND()</f>
        <v>0.51611441234609334</v>
      </c>
      <c r="F2617" s="10">
        <f ca="1">IF(C2617&gt;$Q$9,IF(RAND()&lt;=$R$19,$R$12,C2617*$R$15+$R$14),0)</f>
        <v>0</v>
      </c>
      <c r="G2617" s="23">
        <f ca="1">IF(C2617&lt;=$Q$7,$T$5*D2617+$R$5,IF(C2617&lt;=$Q$9,$R$7+D2617*($T$7*C2617+$T$8-$R$7),E2617*(F2617-$R$11)+$R$11))</f>
        <v>9.3204318824970892E-4</v>
      </c>
      <c r="H2617" s="23">
        <f ca="1">SMALL($B$4:$B$7599,A2617)</f>
        <v>1.2049545759441616E-3</v>
      </c>
      <c r="I2617" s="42">
        <f ca="1">A2617/$A$3</f>
        <v>0.34412848867825169</v>
      </c>
      <c r="J2617" s="23">
        <f ca="1">IF(C2617&lt;=$Q$9,D2617,E2617)</f>
        <v>0.33947502696291709</v>
      </c>
      <c r="K2617" s="23">
        <f ca="1">SMALL($G$4:$G$7599,A2617)</f>
        <v>1.1791459683388669E-3</v>
      </c>
      <c r="L2617" s="42">
        <f ca="1">SMALL($J$4:$J$7599,A2617)</f>
        <v>0.33556075051543499</v>
      </c>
      <c r="M2617" s="42">
        <f ca="1">ABS(I2617-L2617)</f>
        <v>8.567738162816696E-3</v>
      </c>
      <c r="N2617" s="42">
        <f ca="1">ABS(I2616-L2617)</f>
        <v>8.4360899269030898E-3</v>
      </c>
      <c r="O2617" s="22"/>
      <c r="P2617" s="22"/>
      <c r="Q2617" s="22"/>
      <c r="R2617" s="22"/>
      <c r="S2617" s="22"/>
      <c r="T2617" s="22"/>
      <c r="U2617" s="22"/>
      <c r="V2617" s="22"/>
    </row>
    <row r="2618" spans="1:22" x14ac:dyDescent="0.25">
      <c r="A2618">
        <f ca="1">A2617+1</f>
        <v>2615</v>
      </c>
      <c r="B2618" s="2">
        <v>1.1397621946995229E-3</v>
      </c>
      <c r="C2618" s="3">
        <v>6.2472978820249603E-2</v>
      </c>
      <c r="D2618" s="22">
        <f ca="1">RAND()</f>
        <v>0.25374930550164687</v>
      </c>
      <c r="E2618" s="22">
        <f ca="1">RAND()</f>
        <v>0.38360229616871533</v>
      </c>
      <c r="F2618" s="10">
        <f ca="1">IF(C2618&gt;$Q$9,IF(RAND()&lt;=$R$19,$R$12,C2618*$R$15+$R$14),0)</f>
        <v>0</v>
      </c>
      <c r="G2618" s="23">
        <f ca="1">IF(C2618&lt;=$Q$7,$T$5*D2618+$R$5,IF(C2618&lt;=$Q$9,$R$7+D2618*($T$7*C2618+$T$8-$R$7),E2618*(F2618-$R$11)+$R$11))</f>
        <v>8.1302227033929863E-4</v>
      </c>
      <c r="H2618" s="23">
        <f ca="1">SMALL($B$4:$B$7599,A2618)</f>
        <v>1.2052886616290004E-3</v>
      </c>
      <c r="I2618" s="42">
        <f ca="1">A2618/$A$3</f>
        <v>0.34426013691416535</v>
      </c>
      <c r="J2618" s="23">
        <f ca="1">IF(C2618&lt;=$Q$9,D2618,E2618)</f>
        <v>0.25374930550164687</v>
      </c>
      <c r="K2618" s="23">
        <f ca="1">SMALL($G$4:$G$7599,A2618)</f>
        <v>1.1797768616841862E-3</v>
      </c>
      <c r="L2618" s="42">
        <f ca="1">SMALL($J$4:$J$7599,A2618)</f>
        <v>0.33588945218609911</v>
      </c>
      <c r="M2618" s="42">
        <f ca="1">ABS(I2618-L2618)</f>
        <v>8.3706847280662355E-3</v>
      </c>
      <c r="N2618" s="42">
        <f ca="1">ABS(I2617-L2618)</f>
        <v>8.2390364921525738E-3</v>
      </c>
      <c r="O2618" s="22"/>
      <c r="P2618" s="22"/>
      <c r="Q2618" s="22"/>
      <c r="R2618" s="22"/>
      <c r="S2618" s="22"/>
      <c r="T2618" s="22"/>
      <c r="U2618" s="22"/>
      <c r="V2618" s="22"/>
    </row>
    <row r="2619" spans="1:22" x14ac:dyDescent="0.25">
      <c r="A2619">
        <f ca="1">A2618+1</f>
        <v>2616</v>
      </c>
      <c r="B2619" s="2">
        <v>1.833663215825232E-3</v>
      </c>
      <c r="C2619" s="3">
        <v>6.2478461725873402E-2</v>
      </c>
      <c r="D2619" s="22">
        <f ca="1">RAND()</f>
        <v>0.51836223289902239</v>
      </c>
      <c r="E2619" s="22">
        <f ca="1">RAND()</f>
        <v>0.41765144314535052</v>
      </c>
      <c r="F2619" s="10">
        <f ca="1">IF(C2619&gt;$Q$9,IF(RAND()&lt;=$R$19,$R$12,C2619*$R$15+$R$14),0)</f>
        <v>0</v>
      </c>
      <c r="G2619" s="23">
        <f ca="1">IF(C2619&lt;=$Q$7,$T$5*D2619+$R$5,IF(C2619&lt;=$Q$9,$R$7+D2619*($T$7*C2619+$T$8-$R$7),E2619*(F2619-$R$11)+$R$11))</f>
        <v>1.1804087789967404E-3</v>
      </c>
      <c r="H2619" s="23">
        <f ca="1">SMALL($B$4:$B$7599,A2619)</f>
        <v>1.2053124037005869E-3</v>
      </c>
      <c r="I2619" s="42">
        <f ca="1">A2619/$A$3</f>
        <v>0.34439178515007901</v>
      </c>
      <c r="J2619" s="23">
        <f ca="1">IF(C2619&lt;=$Q$9,D2619,E2619)</f>
        <v>0.51836223289902239</v>
      </c>
      <c r="K2619" s="23">
        <f ca="1">SMALL($G$4:$G$7599,A2619)</f>
        <v>1.1799367650930238E-3</v>
      </c>
      <c r="L2619" s="42">
        <f ca="1">SMALL($J$4:$J$7599,A2619)</f>
        <v>0.33591445748438409</v>
      </c>
      <c r="M2619" s="42">
        <f ca="1">ABS(I2619-L2619)</f>
        <v>8.4773276656949226E-3</v>
      </c>
      <c r="N2619" s="42">
        <f ca="1">ABS(I2618-L2619)</f>
        <v>8.3456794297812609E-3</v>
      </c>
      <c r="O2619" s="22"/>
      <c r="P2619" s="22"/>
      <c r="Q2619" s="22"/>
      <c r="R2619" s="22"/>
      <c r="S2619" s="22"/>
      <c r="T2619" s="22"/>
      <c r="U2619" s="22"/>
      <c r="V2619" s="22"/>
    </row>
    <row r="2620" spans="1:22" x14ac:dyDescent="0.25">
      <c r="A2620">
        <f ca="1">A2619+1</f>
        <v>2617</v>
      </c>
      <c r="B2620" s="2">
        <v>6.3243097478521415E-4</v>
      </c>
      <c r="C2620" s="3">
        <v>6.248178028014062E-2</v>
      </c>
      <c r="D2620" s="22">
        <f ca="1">RAND()</f>
        <v>0.57039380994849254</v>
      </c>
      <c r="E2620" s="22">
        <f ca="1">RAND()</f>
        <v>0.24198112327658472</v>
      </c>
      <c r="F2620" s="10">
        <f ca="1">IF(C2620&gt;$Q$9,IF(RAND()&lt;=$R$19,$R$12,C2620*$R$15+$R$14),0)</f>
        <v>0</v>
      </c>
      <c r="G2620" s="23">
        <f ca="1">IF(C2620&lt;=$Q$7,$T$5*D2620+$R$5,IF(C2620&lt;=$Q$9,$R$7+D2620*($T$7*C2620+$T$8-$R$7),E2620*(F2620-$R$11)+$R$11))</f>
        <v>1.2526490116269435E-3</v>
      </c>
      <c r="H2620" s="23">
        <f ca="1">SMALL($B$4:$B$7599,A2620)</f>
        <v>1.2056562199538323E-3</v>
      </c>
      <c r="I2620" s="42">
        <f ca="1">A2620/$A$3</f>
        <v>0.34452343338599262</v>
      </c>
      <c r="J2620" s="23">
        <f ca="1">IF(C2620&lt;=$Q$9,D2620,E2620)</f>
        <v>0.57039380994849254</v>
      </c>
      <c r="K2620" s="23">
        <f ca="1">SMALL($G$4:$G$7599,A2620)</f>
        <v>1.1804315619077508E-3</v>
      </c>
      <c r="L2620" s="42">
        <f ca="1">SMALL($J$4:$J$7599,A2620)</f>
        <v>0.33665418383899726</v>
      </c>
      <c r="M2620" s="42">
        <f ca="1">ABS(I2620-L2620)</f>
        <v>7.8692495469953605E-3</v>
      </c>
      <c r="N2620" s="42">
        <f ca="1">ABS(I2619-L2620)</f>
        <v>7.7376013110817543E-3</v>
      </c>
      <c r="O2620" s="22"/>
      <c r="P2620" s="22"/>
      <c r="Q2620" s="22"/>
      <c r="R2620" s="22"/>
      <c r="S2620" s="22"/>
      <c r="T2620" s="22"/>
      <c r="U2620" s="22"/>
      <c r="V2620" s="22"/>
    </row>
    <row r="2621" spans="1:22" x14ac:dyDescent="0.25">
      <c r="A2621">
        <f ca="1">A2620+1</f>
        <v>2618</v>
      </c>
      <c r="B2621" s="2">
        <v>1.2661275907817626E-3</v>
      </c>
      <c r="C2621" s="3">
        <v>6.2489699204092142E-2</v>
      </c>
      <c r="D2621" s="22">
        <f ca="1">RAND()</f>
        <v>0.24057699739558291</v>
      </c>
      <c r="E2621" s="22">
        <f ca="1">RAND()</f>
        <v>0.63706002878908752</v>
      </c>
      <c r="F2621" s="10">
        <f ca="1">IF(C2621&gt;$Q$9,IF(RAND()&lt;=$R$19,$R$12,C2621*$R$15+$R$14),0)</f>
        <v>0</v>
      </c>
      <c r="G2621" s="23">
        <f ca="1">IF(C2621&lt;=$Q$7,$T$5*D2621+$R$5,IF(C2621&lt;=$Q$9,$R$7+D2621*($T$7*C2621+$T$8-$R$7),E2621*(F2621-$R$11)+$R$11))</f>
        <v>7.947339412933801E-4</v>
      </c>
      <c r="H2621" s="23">
        <f ca="1">SMALL($B$4:$B$7599,A2621)</f>
        <v>1.2059388933292059E-3</v>
      </c>
      <c r="I2621" s="42">
        <f ca="1">A2621/$A$3</f>
        <v>0.34465508162190628</v>
      </c>
      <c r="J2621" s="23">
        <f ca="1">IF(C2621&lt;=$Q$9,D2621,E2621)</f>
        <v>0.24057699739558291</v>
      </c>
      <c r="K2621" s="23">
        <f ca="1">SMALL($G$4:$G$7599,A2621)</f>
        <v>1.1805447598817647E-3</v>
      </c>
      <c r="L2621" s="42">
        <f ca="1">SMALL($J$4:$J$7599,A2621)</f>
        <v>0.33683903713649987</v>
      </c>
      <c r="M2621" s="42">
        <f ca="1">ABS(I2621-L2621)</f>
        <v>7.8160444854064037E-3</v>
      </c>
      <c r="N2621" s="42">
        <f ca="1">ABS(I2620-L2621)</f>
        <v>7.684396249492742E-3</v>
      </c>
      <c r="O2621" s="22"/>
      <c r="P2621" s="22"/>
      <c r="Q2621" s="22"/>
      <c r="R2621" s="22"/>
      <c r="S2621" s="22"/>
      <c r="T2621" s="22"/>
      <c r="U2621" s="22"/>
      <c r="V2621" s="22"/>
    </row>
    <row r="2622" spans="1:22" x14ac:dyDescent="0.25">
      <c r="A2622">
        <f ca="1">A2621+1</f>
        <v>2619</v>
      </c>
      <c r="B2622" s="2">
        <v>1.7350693827102859E-3</v>
      </c>
      <c r="C2622" s="3">
        <v>6.2489972112790226E-2</v>
      </c>
      <c r="D2622" s="22">
        <f ca="1">RAND()</f>
        <v>0.74579308359719909</v>
      </c>
      <c r="E2622" s="22">
        <f ca="1">RAND()</f>
        <v>0.39494962729204564</v>
      </c>
      <c r="F2622" s="10">
        <f ca="1">IF(C2622&gt;$Q$9,IF(RAND()&lt;=$R$19,$R$12,C2622*$R$15+$R$14),0)</f>
        <v>0</v>
      </c>
      <c r="G2622" s="23">
        <f ca="1">IF(C2622&lt;=$Q$7,$T$5*D2622+$R$5,IF(C2622&lt;=$Q$9,$R$7+D2622*($T$7*C2622+$T$8-$R$7),E2622*(F2622-$R$11)+$R$11))</f>
        <v>1.4961719845997623E-3</v>
      </c>
      <c r="H2622" s="23">
        <f ca="1">SMALL($B$4:$B$7599,A2622)</f>
        <v>1.2059709241761807E-3</v>
      </c>
      <c r="I2622" s="42">
        <f ca="1">A2622/$A$3</f>
        <v>0.34478672985781988</v>
      </c>
      <c r="J2622" s="23">
        <f ca="1">IF(C2622&lt;=$Q$9,D2622,E2622)</f>
        <v>0.74579308359719909</v>
      </c>
      <c r="K2622" s="23">
        <f ca="1">SMALL($G$4:$G$7599,A2622)</f>
        <v>1.1805753519755729E-3</v>
      </c>
      <c r="L2622" s="42">
        <f ca="1">SMALL($J$4:$J$7599,A2622)</f>
        <v>0.33685944795542577</v>
      </c>
      <c r="M2622" s="42">
        <f ca="1">ABS(I2622-L2622)</f>
        <v>7.9272819023941121E-3</v>
      </c>
      <c r="N2622" s="42">
        <f ca="1">ABS(I2621-L2622)</f>
        <v>7.7956336664805059E-3</v>
      </c>
      <c r="O2622" s="22"/>
      <c r="P2622" s="22"/>
      <c r="Q2622" s="22"/>
      <c r="R2622" s="22"/>
      <c r="S2622" s="22"/>
      <c r="T2622" s="22"/>
      <c r="U2622" s="22"/>
      <c r="V2622" s="22"/>
    </row>
    <row r="2623" spans="1:22" x14ac:dyDescent="0.25">
      <c r="A2623">
        <f ca="1">A2622+1</f>
        <v>2620</v>
      </c>
      <c r="B2623" s="2">
        <v>1.3703570910019724E-3</v>
      </c>
      <c r="C2623" s="3">
        <v>6.2490112911893769E-2</v>
      </c>
      <c r="D2623" s="22">
        <f ca="1">RAND()</f>
        <v>0.44041398234289419</v>
      </c>
      <c r="E2623" s="22">
        <f ca="1">RAND()</f>
        <v>0.95248776292991955</v>
      </c>
      <c r="F2623" s="10">
        <f ca="1">IF(C2623&gt;$Q$9,IF(RAND()&lt;=$R$19,$R$12,C2623*$R$15+$R$14),0)</f>
        <v>0</v>
      </c>
      <c r="G2623" s="23">
        <f ca="1">IF(C2623&lt;=$Q$7,$T$5*D2623+$R$5,IF(C2623&lt;=$Q$9,$R$7+D2623*($T$7*C2623+$T$8-$R$7),E2623*(F2623-$R$11)+$R$11))</f>
        <v>1.0721860405635331E-3</v>
      </c>
      <c r="H2623" s="23">
        <f ca="1">SMALL($B$4:$B$7599,A2623)</f>
        <v>1.2062226746265003E-3</v>
      </c>
      <c r="I2623" s="42">
        <f ca="1">A2623/$A$3</f>
        <v>0.34491837809373355</v>
      </c>
      <c r="J2623" s="23">
        <f ca="1">IF(C2623&lt;=$Q$9,D2623,E2623)</f>
        <v>0.44041398234289419</v>
      </c>
      <c r="K2623" s="23">
        <f ca="1">SMALL($G$4:$G$7599,A2623)</f>
        <v>1.1810850258753107E-3</v>
      </c>
      <c r="L2623" s="42">
        <f ca="1">SMALL($J$4:$J$7599,A2623)</f>
        <v>0.33690018844479508</v>
      </c>
      <c r="M2623" s="42">
        <f ca="1">ABS(I2623-L2623)</f>
        <v>8.0181896489384674E-3</v>
      </c>
      <c r="N2623" s="42">
        <f ca="1">ABS(I2622-L2623)</f>
        <v>7.8865414130248057E-3</v>
      </c>
      <c r="O2623" s="22"/>
      <c r="P2623" s="22"/>
      <c r="Q2623" s="22"/>
      <c r="R2623" s="22"/>
      <c r="S2623" s="22"/>
      <c r="T2623" s="22"/>
      <c r="U2623" s="22"/>
      <c r="V2623" s="22"/>
    </row>
    <row r="2624" spans="1:22" x14ac:dyDescent="0.25">
      <c r="A2624">
        <f ca="1">A2623+1</f>
        <v>2621</v>
      </c>
      <c r="B2624" s="2">
        <v>8.5152869082077975E-4</v>
      </c>
      <c r="C2624" s="3">
        <v>6.2491362022756736E-2</v>
      </c>
      <c r="D2624" s="22">
        <f ca="1">RAND()</f>
        <v>0.67629356002430496</v>
      </c>
      <c r="E2624" s="22">
        <f ca="1">RAND()</f>
        <v>0.99237762575223609</v>
      </c>
      <c r="F2624" s="10">
        <f ca="1">IF(C2624&gt;$Q$9,IF(RAND()&lt;=$R$19,$R$12,C2624*$R$15+$R$14),0)</f>
        <v>0</v>
      </c>
      <c r="G2624" s="23">
        <f ca="1">IF(C2624&lt;=$Q$7,$T$5*D2624+$R$5,IF(C2624&lt;=$Q$9,$R$7+D2624*($T$7*C2624+$T$8-$R$7),E2624*(F2624-$R$11)+$R$11))</f>
        <v>1.399679392306804E-3</v>
      </c>
      <c r="H2624" s="23">
        <f ca="1">SMALL($B$4:$B$7599,A2624)</f>
        <v>1.2063815395900734E-3</v>
      </c>
      <c r="I2624" s="42">
        <f ca="1">A2624/$A$3</f>
        <v>0.34505002632964721</v>
      </c>
      <c r="J2624" s="23">
        <f ca="1">IF(C2624&lt;=$Q$9,D2624,E2624)</f>
        <v>0.67629356002430496</v>
      </c>
      <c r="K2624" s="23">
        <f ca="1">SMALL($G$4:$G$7599,A2624)</f>
        <v>1.1814085050477442E-3</v>
      </c>
      <c r="L2624" s="42">
        <f ca="1">SMALL($J$4:$J$7599,A2624)</f>
        <v>0.3369277846416755</v>
      </c>
      <c r="M2624" s="42">
        <f ca="1">ABS(I2624-L2624)</f>
        <v>8.1222416879717096E-3</v>
      </c>
      <c r="N2624" s="42">
        <f ca="1">ABS(I2623-L2624)</f>
        <v>7.9905934520580479E-3</v>
      </c>
      <c r="O2624" s="22"/>
      <c r="P2624" s="22"/>
      <c r="Q2624" s="22"/>
      <c r="R2624" s="22"/>
      <c r="S2624" s="22"/>
      <c r="T2624" s="22"/>
      <c r="U2624" s="22"/>
      <c r="V2624" s="22"/>
    </row>
    <row r="2625" spans="1:22" x14ac:dyDescent="0.25">
      <c r="A2625">
        <f ca="1">A2624+1</f>
        <v>2622</v>
      </c>
      <c r="B2625" s="2">
        <v>1.3865326881660756E-3</v>
      </c>
      <c r="C2625" s="3">
        <v>6.2493013185605184E-2</v>
      </c>
      <c r="D2625" s="22">
        <f ca="1">RAND()</f>
        <v>0.11935928839676457</v>
      </c>
      <c r="E2625" s="22">
        <f ca="1">RAND()</f>
        <v>0.77615192954529044</v>
      </c>
      <c r="F2625" s="10">
        <f ca="1">IF(C2625&gt;$Q$9,IF(RAND()&lt;=$R$19,$R$12,C2625*$R$15+$R$14),0)</f>
        <v>0</v>
      </c>
      <c r="G2625" s="23">
        <f ca="1">IF(C2625&lt;=$Q$7,$T$5*D2625+$R$5,IF(C2625&lt;=$Q$9,$R$7+D2625*($T$7*C2625+$T$8-$R$7),E2625*(F2625-$R$11)+$R$11))</f>
        <v>6.2643622683722952E-4</v>
      </c>
      <c r="H2625" s="23">
        <f ca="1">SMALL($B$4:$B$7599,A2625)</f>
        <v>1.2064298906304116E-3</v>
      </c>
      <c r="I2625" s="42">
        <f ca="1">A2625/$A$3</f>
        <v>0.34518167456556081</v>
      </c>
      <c r="J2625" s="23">
        <f ca="1">IF(C2625&lt;=$Q$9,D2625,E2625)</f>
        <v>0.11935928839676457</v>
      </c>
      <c r="K2625" s="23">
        <f ca="1">SMALL($G$4:$G$7599,A2625)</f>
        <v>1.1815052552696813E-3</v>
      </c>
      <c r="L2625" s="42">
        <f ca="1">SMALL($J$4:$J$7599,A2625)</f>
        <v>0.33699255820819418</v>
      </c>
      <c r="M2625" s="42">
        <f ca="1">ABS(I2625-L2625)</f>
        <v>8.1891163573666326E-3</v>
      </c>
      <c r="N2625" s="42">
        <f ca="1">ABS(I2624-L2625)</f>
        <v>8.0574681214530264E-3</v>
      </c>
      <c r="O2625" s="22"/>
      <c r="P2625" s="22"/>
      <c r="Q2625" s="22"/>
      <c r="R2625" s="22"/>
      <c r="S2625" s="22"/>
      <c r="T2625" s="22"/>
      <c r="U2625" s="22"/>
      <c r="V2625" s="22"/>
    </row>
    <row r="2626" spans="1:22" x14ac:dyDescent="0.25">
      <c r="A2626">
        <f ca="1">A2625+1</f>
        <v>2623</v>
      </c>
      <c r="B2626" s="2">
        <v>1.0858326924630957E-3</v>
      </c>
      <c r="C2626" s="3">
        <v>6.2494379244393328E-2</v>
      </c>
      <c r="D2626" s="22">
        <f ca="1">RAND()</f>
        <v>0.96766745791132802</v>
      </c>
      <c r="E2626" s="22">
        <f ca="1">RAND()</f>
        <v>0.38928977349533977</v>
      </c>
      <c r="F2626" s="10">
        <f ca="1">IF(C2626&gt;$Q$9,IF(RAND()&lt;=$R$19,$R$12,C2626*$R$15+$R$14),0)</f>
        <v>0</v>
      </c>
      <c r="G2626" s="23">
        <f ca="1">IF(C2626&lt;=$Q$7,$T$5*D2626+$R$5,IF(C2626&lt;=$Q$9,$R$7+D2626*($T$7*C2626+$T$8-$R$7),E2626*(F2626-$R$11)+$R$11))</f>
        <v>1.8042206220626297E-3</v>
      </c>
      <c r="H2626" s="23">
        <f ca="1">SMALL($B$4:$B$7599,A2626)</f>
        <v>1.2068908930151223E-3</v>
      </c>
      <c r="I2626" s="42">
        <f ca="1">A2626/$A$3</f>
        <v>0.34531332280147448</v>
      </c>
      <c r="J2626" s="23">
        <f ca="1">IF(C2626&lt;=$Q$9,D2626,E2626)</f>
        <v>0.96766745791132802</v>
      </c>
      <c r="K2626" s="23">
        <f ca="1">SMALL($G$4:$G$7599,A2626)</f>
        <v>1.1815108539188761E-3</v>
      </c>
      <c r="L2626" s="42">
        <f ca="1">SMALL($J$4:$J$7599,A2626)</f>
        <v>0.33735691423394654</v>
      </c>
      <c r="M2626" s="42">
        <f ca="1">ABS(I2626-L2626)</f>
        <v>7.9564085675279395E-3</v>
      </c>
      <c r="N2626" s="42">
        <f ca="1">ABS(I2625-L2626)</f>
        <v>7.8247603316142778E-3</v>
      </c>
      <c r="O2626" s="22"/>
      <c r="P2626" s="22"/>
      <c r="Q2626" s="22"/>
      <c r="R2626" s="22"/>
      <c r="S2626" s="22"/>
      <c r="T2626" s="22"/>
      <c r="U2626" s="22"/>
      <c r="V2626" s="22"/>
    </row>
    <row r="2627" spans="1:22" x14ac:dyDescent="0.25">
      <c r="A2627">
        <f ca="1">A2626+1</f>
        <v>2624</v>
      </c>
      <c r="B2627" s="2">
        <v>1.5375573394104392E-3</v>
      </c>
      <c r="C2627" s="3">
        <v>6.2497123480114047E-2</v>
      </c>
      <c r="D2627" s="22">
        <f ca="1">RAND()</f>
        <v>0.61751384208330395</v>
      </c>
      <c r="E2627" s="22">
        <f ca="1">RAND()</f>
        <v>0.53939240315697057</v>
      </c>
      <c r="F2627" s="10">
        <f ca="1">IF(C2627&gt;$Q$9,IF(RAND()&lt;=$R$19,$R$12,C2627*$R$15+$R$14),0)</f>
        <v>0</v>
      </c>
      <c r="G2627" s="23">
        <f ca="1">IF(C2627&lt;=$Q$7,$T$5*D2627+$R$5,IF(C2627&lt;=$Q$9,$R$7+D2627*($T$7*C2627+$T$8-$R$7),E2627*(F2627-$R$11)+$R$11))</f>
        <v>1.3180700939002148E-3</v>
      </c>
      <c r="H2627" s="23">
        <f ca="1">SMALL($B$4:$B$7599,A2627)</f>
        <v>1.2078777811063701E-3</v>
      </c>
      <c r="I2627" s="42">
        <f ca="1">A2627/$A$3</f>
        <v>0.34544497103738808</v>
      </c>
      <c r="J2627" s="23">
        <f ca="1">IF(C2627&lt;=$Q$9,D2627,E2627)</f>
        <v>0.61751384208330395</v>
      </c>
      <c r="K2627" s="23">
        <f ca="1">SMALL($G$4:$G$7599,A2627)</f>
        <v>1.1818514149849811E-3</v>
      </c>
      <c r="L2627" s="42">
        <f ca="1">SMALL($J$4:$J$7599,A2627)</f>
        <v>0.33743319668277072</v>
      </c>
      <c r="M2627" s="42">
        <f ca="1">ABS(I2627-L2627)</f>
        <v>8.0117743546173625E-3</v>
      </c>
      <c r="N2627" s="42">
        <f ca="1">ABS(I2626-L2627)</f>
        <v>7.8801261187037563E-3</v>
      </c>
      <c r="O2627" s="22"/>
      <c r="P2627" s="22"/>
      <c r="Q2627" s="22"/>
      <c r="R2627" s="22"/>
      <c r="S2627" s="22"/>
      <c r="T2627" s="22"/>
      <c r="U2627" s="22"/>
      <c r="V2627" s="22"/>
    </row>
    <row r="2628" spans="1:22" x14ac:dyDescent="0.25">
      <c r="A2628">
        <f ca="1">A2627+1</f>
        <v>2625</v>
      </c>
      <c r="B2628" s="2">
        <v>8.981944509113271E-4</v>
      </c>
      <c r="C2628" s="3">
        <v>6.2498490527442774E-2</v>
      </c>
      <c r="D2628" s="22">
        <f ca="1">RAND()</f>
        <v>0.76993472768614524</v>
      </c>
      <c r="E2628" s="22">
        <f ca="1">RAND()</f>
        <v>0.85361526087749751</v>
      </c>
      <c r="F2628" s="10">
        <f ca="1">IF(C2628&gt;$Q$9,IF(RAND()&lt;=$R$19,$R$12,C2628*$R$15+$R$14),0)</f>
        <v>0</v>
      </c>
      <c r="G2628" s="23">
        <f ca="1">IF(C2628&lt;=$Q$7,$T$5*D2628+$R$5,IF(C2628&lt;=$Q$9,$R$7+D2628*($T$7*C2628+$T$8-$R$7),E2628*(F2628-$R$11)+$R$11))</f>
        <v>1.5296900535101646E-3</v>
      </c>
      <c r="H2628" s="23">
        <f ca="1">SMALL($B$4:$B$7599,A2628)</f>
        <v>1.2080146307217321E-3</v>
      </c>
      <c r="I2628" s="42">
        <f ca="1">A2628/$A$3</f>
        <v>0.34557661927330174</v>
      </c>
      <c r="J2628" s="23">
        <f ca="1">IF(C2628&lt;=$Q$9,D2628,E2628)</f>
        <v>0.76993472768614524</v>
      </c>
      <c r="K2628" s="23">
        <f ca="1">SMALL($G$4:$G$7599,A2628)</f>
        <v>1.1819535762822319E-3</v>
      </c>
      <c r="L2628" s="42">
        <f ca="1">SMALL($J$4:$J$7599,A2628)</f>
        <v>0.33771883196906394</v>
      </c>
      <c r="M2628" s="42">
        <f ca="1">ABS(I2628-L2628)</f>
        <v>7.8577873042378066E-3</v>
      </c>
      <c r="N2628" s="42">
        <f ca="1">ABS(I2627-L2628)</f>
        <v>7.7261390683241449E-3</v>
      </c>
      <c r="O2628" s="22"/>
      <c r="P2628" s="22"/>
      <c r="Q2628" s="22"/>
      <c r="R2628" s="22"/>
      <c r="S2628" s="22"/>
      <c r="T2628" s="22"/>
      <c r="U2628" s="22"/>
      <c r="V2628" s="22"/>
    </row>
    <row r="2629" spans="1:22" x14ac:dyDescent="0.25">
      <c r="A2629">
        <f ca="1">A2628+1</f>
        <v>2626</v>
      </c>
      <c r="B2629" s="2">
        <v>1.4261324863642511E-3</v>
      </c>
      <c r="C2629" s="3">
        <v>6.2502324464535741E-2</v>
      </c>
      <c r="D2629" s="22">
        <f ca="1">RAND()</f>
        <v>0.58603802174219199</v>
      </c>
      <c r="E2629" s="22">
        <f ca="1">RAND()</f>
        <v>0.81293879923416923</v>
      </c>
      <c r="F2629" s="10">
        <f ca="1">IF(C2629&gt;$Q$9,IF(RAND()&lt;=$R$19,$R$12,C2629*$R$15+$R$14),0)</f>
        <v>0</v>
      </c>
      <c r="G2629" s="23">
        <f ca="1">IF(C2629&lt;=$Q$7,$T$5*D2629+$R$5,IF(C2629&lt;=$Q$9,$R$7+D2629*($T$7*C2629+$T$8-$R$7),E2629*(F2629-$R$11)+$R$11))</f>
        <v>1.2743693123247008E-3</v>
      </c>
      <c r="H2629" s="23">
        <f ca="1">SMALL($B$4:$B$7599,A2629)</f>
        <v>1.208464498122841E-3</v>
      </c>
      <c r="I2629" s="42">
        <f ca="1">A2629/$A$3</f>
        <v>0.34570826750921535</v>
      </c>
      <c r="J2629" s="23">
        <f ca="1">IF(C2629&lt;=$Q$9,D2629,E2629)</f>
        <v>0.58603802174219199</v>
      </c>
      <c r="K2629" s="23">
        <f ca="1">SMALL($G$4:$G$7599,A2629)</f>
        <v>1.1822447852952635E-3</v>
      </c>
      <c r="L2629" s="42">
        <f ca="1">SMALL($J$4:$J$7599,A2629)</f>
        <v>0.33829239763866481</v>
      </c>
      <c r="M2629" s="42">
        <f ca="1">ABS(I2629-L2629)</f>
        <v>7.4158698705505399E-3</v>
      </c>
      <c r="N2629" s="42">
        <f ca="1">ABS(I2628-L2629)</f>
        <v>7.2842216346369337E-3</v>
      </c>
      <c r="O2629" s="22"/>
      <c r="P2629" s="22"/>
      <c r="Q2629" s="22"/>
      <c r="R2629" s="22"/>
      <c r="S2629" s="22"/>
      <c r="T2629" s="22"/>
      <c r="U2629" s="22"/>
      <c r="V2629" s="22"/>
    </row>
    <row r="2630" spans="1:22" x14ac:dyDescent="0.25">
      <c r="A2630">
        <f ca="1">A2629+1</f>
        <v>2627</v>
      </c>
      <c r="B2630" s="2">
        <v>1.8225667235552412E-3</v>
      </c>
      <c r="C2630" s="3">
        <v>6.2507612120580591E-2</v>
      </c>
      <c r="D2630" s="22">
        <f ca="1">RAND()</f>
        <v>0.44130353520124532</v>
      </c>
      <c r="E2630" s="22">
        <f ca="1">RAND()</f>
        <v>0.85067051739315824</v>
      </c>
      <c r="F2630" s="10">
        <f ca="1">IF(C2630&gt;$Q$9,IF(RAND()&lt;=$R$19,$R$12,C2630*$R$15+$R$14),0)</f>
        <v>0</v>
      </c>
      <c r="G2630" s="23">
        <f ca="1">IF(C2630&lt;=$Q$7,$T$5*D2630+$R$5,IF(C2630&lt;=$Q$9,$R$7+D2630*($T$7*C2630+$T$8-$R$7),E2630*(F2630-$R$11)+$R$11))</f>
        <v>1.0734210887605742E-3</v>
      </c>
      <c r="H2630" s="23">
        <f ca="1">SMALL($B$4:$B$7599,A2630)</f>
        <v>1.2085052579093869E-3</v>
      </c>
      <c r="I2630" s="42">
        <f ca="1">A2630/$A$3</f>
        <v>0.34583991574512901</v>
      </c>
      <c r="J2630" s="23">
        <f ca="1">IF(C2630&lt;=$Q$9,D2630,E2630)</f>
        <v>0.44130353520124532</v>
      </c>
      <c r="K2630" s="23">
        <f ca="1">SMALL($G$4:$G$7599,A2630)</f>
        <v>1.1824888248382658E-3</v>
      </c>
      <c r="L2630" s="42">
        <f ca="1">SMALL($J$4:$J$7599,A2630)</f>
        <v>0.33829802347567517</v>
      </c>
      <c r="M2630" s="42">
        <f ca="1">ABS(I2630-L2630)</f>
        <v>7.5418922694538426E-3</v>
      </c>
      <c r="N2630" s="42">
        <f ca="1">ABS(I2629-L2630)</f>
        <v>7.4102440335401809E-3</v>
      </c>
      <c r="O2630" s="22"/>
      <c r="P2630" s="22"/>
      <c r="Q2630" s="22"/>
      <c r="R2630" s="22"/>
      <c r="S2630" s="22"/>
      <c r="T2630" s="22"/>
      <c r="U2630" s="22"/>
      <c r="V2630" s="22"/>
    </row>
    <row r="2631" spans="1:22" x14ac:dyDescent="0.25">
      <c r="A2631">
        <f ca="1">A2630+1</f>
        <v>2628</v>
      </c>
      <c r="B2631" s="2">
        <v>6.7703710514244175E-4</v>
      </c>
      <c r="C2631" s="3">
        <v>6.2507678074185113E-2</v>
      </c>
      <c r="D2631" s="22">
        <f ca="1">RAND()</f>
        <v>9.9788881419922704E-2</v>
      </c>
      <c r="E2631" s="22">
        <f ca="1">RAND()</f>
        <v>0.38644383341067434</v>
      </c>
      <c r="F2631" s="10">
        <f ca="1">IF(C2631&gt;$Q$9,IF(RAND()&lt;=$R$19,$R$12,C2631*$R$15+$R$14),0)</f>
        <v>0</v>
      </c>
      <c r="G2631" s="23">
        <f ca="1">IF(C2631&lt;=$Q$7,$T$5*D2631+$R$5,IF(C2631&lt;=$Q$9,$R$7+D2631*($T$7*C2631+$T$8-$R$7),E2631*(F2631-$R$11)+$R$11))</f>
        <v>5.9926482760536224E-4</v>
      </c>
      <c r="H2631" s="23">
        <f ca="1">SMALL($B$4:$B$7599,A2631)</f>
        <v>1.2087249717998572E-3</v>
      </c>
      <c r="I2631" s="42">
        <f ca="1">A2631/$A$3</f>
        <v>0.34597156398104267</v>
      </c>
      <c r="J2631" s="23">
        <f ca="1">IF(C2631&lt;=$Q$9,D2631,E2631)</f>
        <v>9.9788881419922704E-2</v>
      </c>
      <c r="K2631" s="23">
        <f ca="1">SMALL($G$4:$G$7599,A2631)</f>
        <v>1.1834453214006637E-3</v>
      </c>
      <c r="L2631" s="42">
        <f ca="1">SMALL($J$4:$J$7599,A2631)</f>
        <v>0.33838320474823935</v>
      </c>
      <c r="M2631" s="42">
        <f ca="1">ABS(I2631-L2631)</f>
        <v>7.5883592328033211E-3</v>
      </c>
      <c r="N2631" s="42">
        <f ca="1">ABS(I2630-L2631)</f>
        <v>7.4567109968896594E-3</v>
      </c>
      <c r="O2631" s="22"/>
      <c r="P2631" s="22"/>
      <c r="Q2631" s="22"/>
      <c r="R2631" s="22"/>
      <c r="S2631" s="22"/>
      <c r="T2631" s="22"/>
      <c r="U2631" s="22"/>
      <c r="V2631" s="22"/>
    </row>
    <row r="2632" spans="1:22" x14ac:dyDescent="0.25">
      <c r="A2632">
        <f ca="1">A2631+1</f>
        <v>2629</v>
      </c>
      <c r="B2632" s="2">
        <v>1.1609249432965596E-3</v>
      </c>
      <c r="C2632" s="3">
        <v>6.2507938645319394E-2</v>
      </c>
      <c r="D2632" s="22">
        <f ca="1">RAND()</f>
        <v>0.20674033678773052</v>
      </c>
      <c r="E2632" s="22">
        <f ca="1">RAND()</f>
        <v>0.25929333207290906</v>
      </c>
      <c r="F2632" s="10">
        <f ca="1">IF(C2632&gt;$Q$9,IF(RAND()&lt;=$R$19,$R$12,C2632*$R$15+$R$14),0)</f>
        <v>0</v>
      </c>
      <c r="G2632" s="23">
        <f ca="1">IF(C2632&lt;=$Q$7,$T$5*D2632+$R$5,IF(C2632&lt;=$Q$9,$R$7+D2632*($T$7*C2632+$T$8-$R$7),E2632*(F2632-$R$11)+$R$11))</f>
        <v>7.4775538764668863E-4</v>
      </c>
      <c r="H2632" s="23">
        <f ca="1">SMALL($B$4:$B$7599,A2632)</f>
        <v>1.2087594810240021E-3</v>
      </c>
      <c r="I2632" s="42">
        <f ca="1">A2632/$A$3</f>
        <v>0.34610321221695628</v>
      </c>
      <c r="J2632" s="23">
        <f ca="1">IF(C2632&lt;=$Q$9,D2632,E2632)</f>
        <v>0.20674033678773052</v>
      </c>
      <c r="K2632" s="23">
        <f ca="1">SMALL($G$4:$G$7599,A2632)</f>
        <v>1.1836813395486425E-3</v>
      </c>
      <c r="L2632" s="42">
        <f ca="1">SMALL($J$4:$J$7599,A2632)</f>
        <v>0.33876403630087171</v>
      </c>
      <c r="M2632" s="42">
        <f ca="1">ABS(I2632-L2632)</f>
        <v>7.3391759160845726E-3</v>
      </c>
      <c r="N2632" s="42">
        <f ca="1">ABS(I2631-L2632)</f>
        <v>7.2075276801709665E-3</v>
      </c>
      <c r="O2632" s="22"/>
      <c r="P2632" s="22"/>
      <c r="Q2632" s="22"/>
      <c r="R2632" s="22"/>
      <c r="S2632" s="22"/>
      <c r="T2632" s="22"/>
      <c r="U2632" s="22"/>
      <c r="V2632" s="22"/>
    </row>
    <row r="2633" spans="1:22" x14ac:dyDescent="0.25">
      <c r="A2633">
        <f ca="1">A2632+1</f>
        <v>2630</v>
      </c>
      <c r="B2633" s="2">
        <v>1.0372048196567452E-3</v>
      </c>
      <c r="C2633" s="3">
        <v>6.2518373385195891E-2</v>
      </c>
      <c r="D2633" s="22">
        <f ca="1">RAND()</f>
        <v>0.92769549913473892</v>
      </c>
      <c r="E2633" s="22">
        <f ca="1">RAND()</f>
        <v>0.52513640590831367</v>
      </c>
      <c r="F2633" s="10">
        <f ca="1">IF(C2633&gt;$Q$9,IF(RAND()&lt;=$R$19,$R$12,C2633*$R$15+$R$14),0)</f>
        <v>0</v>
      </c>
      <c r="G2633" s="23">
        <f ca="1">IF(C2633&lt;=$Q$7,$T$5*D2633+$R$5,IF(C2633&lt;=$Q$9,$R$7+D2633*($T$7*C2633+$T$8-$R$7),E2633*(F2633-$R$11)+$R$11))</f>
        <v>1.748723868659206E-3</v>
      </c>
      <c r="H2633" s="23">
        <f ca="1">SMALL($B$4:$B$7599,A2633)</f>
        <v>1.2088104904856567E-3</v>
      </c>
      <c r="I2633" s="42">
        <f ca="1">A2633/$A$3</f>
        <v>0.34623486045286994</v>
      </c>
      <c r="J2633" s="23">
        <f ca="1">IF(C2633&lt;=$Q$9,D2633,E2633)</f>
        <v>0.92769549913473892</v>
      </c>
      <c r="K2633" s="23">
        <f ca="1">SMALL($G$4:$G$7599,A2633)</f>
        <v>1.1845999105488916E-3</v>
      </c>
      <c r="L2633" s="42">
        <f ca="1">SMALL($J$4:$J$7599,A2633)</f>
        <v>0.33898964537524379</v>
      </c>
      <c r="M2633" s="42">
        <f ca="1">ABS(I2633-L2633)</f>
        <v>7.2452150776261548E-3</v>
      </c>
      <c r="N2633" s="42">
        <f ca="1">ABS(I2632-L2633)</f>
        <v>7.1135668417124931E-3</v>
      </c>
      <c r="O2633" s="22"/>
      <c r="P2633" s="22"/>
      <c r="Q2633" s="22"/>
      <c r="R2633" s="22"/>
      <c r="S2633" s="22"/>
      <c r="T2633" s="22"/>
      <c r="U2633" s="22"/>
      <c r="V2633" s="22"/>
    </row>
    <row r="2634" spans="1:22" x14ac:dyDescent="0.25">
      <c r="A2634">
        <f ca="1">A2633+1</f>
        <v>2631</v>
      </c>
      <c r="B2634" s="2">
        <v>1.5117056589913358E-3</v>
      </c>
      <c r="C2634" s="3">
        <v>6.252443544639058E-2</v>
      </c>
      <c r="D2634" s="22">
        <f ca="1">RAND()</f>
        <v>6.7776056975558663E-2</v>
      </c>
      <c r="E2634" s="22">
        <f ca="1">RAND()</f>
        <v>0.26298629774598936</v>
      </c>
      <c r="F2634" s="10">
        <f ca="1">IF(C2634&gt;$Q$9,IF(RAND()&lt;=$R$19,$R$12,C2634*$R$15+$R$14),0)</f>
        <v>0</v>
      </c>
      <c r="G2634" s="23">
        <f ca="1">IF(C2634&lt;=$Q$7,$T$5*D2634+$R$5,IF(C2634&lt;=$Q$9,$R$7+D2634*($T$7*C2634+$T$8-$R$7),E2634*(F2634-$R$11)+$R$11))</f>
        <v>5.5481847375350897E-4</v>
      </c>
      <c r="H2634" s="23">
        <f ca="1">SMALL($B$4:$B$7599,A2634)</f>
        <v>1.2091381971074955E-3</v>
      </c>
      <c r="I2634" s="42">
        <f ca="1">A2634/$A$3</f>
        <v>0.34636650868878355</v>
      </c>
      <c r="J2634" s="23">
        <f ca="1">IF(C2634&lt;=$Q$9,D2634,E2634)</f>
        <v>6.7776056975558663E-2</v>
      </c>
      <c r="K2634" s="23">
        <f ca="1">SMALL($G$4:$G$7599,A2634)</f>
        <v>1.1848159849292502E-3</v>
      </c>
      <c r="L2634" s="42">
        <f ca="1">SMALL($J$4:$J$7599,A2634)</f>
        <v>0.33904338058618289</v>
      </c>
      <c r="M2634" s="42">
        <f ca="1">ABS(I2634-L2634)</f>
        <v>7.3231281026006623E-3</v>
      </c>
      <c r="N2634" s="42">
        <f ca="1">ABS(I2633-L2634)</f>
        <v>7.1914798666870561E-3</v>
      </c>
      <c r="O2634" s="22"/>
      <c r="P2634" s="22"/>
      <c r="Q2634" s="22"/>
      <c r="R2634" s="22"/>
      <c r="S2634" s="22"/>
      <c r="T2634" s="22"/>
      <c r="U2634" s="22"/>
      <c r="V2634" s="22"/>
    </row>
    <row r="2635" spans="1:22" x14ac:dyDescent="0.25">
      <c r="A2635">
        <f ca="1">A2634+1</f>
        <v>2632</v>
      </c>
      <c r="B2635" s="2">
        <v>1.0454959658120488E-3</v>
      </c>
      <c r="C2635" s="3">
        <v>6.2525163634766956E-2</v>
      </c>
      <c r="D2635" s="22">
        <f ca="1">RAND()</f>
        <v>0.54891620927693363</v>
      </c>
      <c r="E2635" s="22">
        <f ca="1">RAND()</f>
        <v>0.76321805417359068</v>
      </c>
      <c r="F2635" s="10">
        <f ca="1">IF(C2635&gt;$Q$9,IF(RAND()&lt;=$R$19,$R$12,C2635*$R$15+$R$14),0)</f>
        <v>0</v>
      </c>
      <c r="G2635" s="23">
        <f ca="1">IF(C2635&lt;=$Q$7,$T$5*D2635+$R$5,IF(C2635&lt;=$Q$9,$R$7+D2635*($T$7*C2635+$T$8-$R$7),E2635*(F2635-$R$11)+$R$11))</f>
        <v>1.2228296796590338E-3</v>
      </c>
      <c r="H2635" s="23">
        <f ca="1">SMALL($B$4:$B$7599,A2635)</f>
        <v>1.2092811412629523E-3</v>
      </c>
      <c r="I2635" s="42">
        <f ca="1">A2635/$A$3</f>
        <v>0.34649815692469721</v>
      </c>
      <c r="J2635" s="23">
        <f ca="1">IF(C2635&lt;=$Q$9,D2635,E2635)</f>
        <v>0.54891620927693363</v>
      </c>
      <c r="K2635" s="23">
        <f ca="1">SMALL($G$4:$G$7599,A2635)</f>
        <v>1.1849210286568068E-3</v>
      </c>
      <c r="L2635" s="42">
        <f ca="1">SMALL($J$4:$J$7599,A2635)</f>
        <v>0.33911849760039559</v>
      </c>
      <c r="M2635" s="42">
        <f ca="1">ABS(I2635-L2635)</f>
        <v>7.379659324301624E-3</v>
      </c>
      <c r="N2635" s="42">
        <f ca="1">ABS(I2634-L2635)</f>
        <v>7.2480110883879623E-3</v>
      </c>
      <c r="O2635" s="22"/>
      <c r="P2635" s="22"/>
      <c r="Q2635" s="22"/>
      <c r="R2635" s="22"/>
      <c r="S2635" s="22"/>
      <c r="T2635" s="22"/>
      <c r="U2635" s="22"/>
      <c r="V2635" s="22"/>
    </row>
    <row r="2636" spans="1:22" x14ac:dyDescent="0.25">
      <c r="A2636">
        <f ca="1">A2635+1</f>
        <v>2633</v>
      </c>
      <c r="B2636" s="2">
        <v>1.5421533289587952E-3</v>
      </c>
      <c r="C2636" s="3">
        <v>6.2535299116630028E-2</v>
      </c>
      <c r="D2636" s="22">
        <f ca="1">RAND()</f>
        <v>0.17409815861159572</v>
      </c>
      <c r="E2636" s="22">
        <f ca="1">RAND()</f>
        <v>0.90431938956379831</v>
      </c>
      <c r="F2636" s="10">
        <f ca="1">IF(C2636&gt;$Q$9,IF(RAND()&lt;=$R$19,$R$12,C2636*$R$15+$R$14),0)</f>
        <v>0</v>
      </c>
      <c r="G2636" s="23">
        <f ca="1">IF(C2636&lt;=$Q$7,$T$5*D2636+$R$5,IF(C2636&lt;=$Q$9,$R$7+D2636*($T$7*C2636+$T$8-$R$7),E2636*(F2636-$R$11)+$R$11))</f>
        <v>7.0243524402008794E-4</v>
      </c>
      <c r="H2636" s="23">
        <f ca="1">SMALL($B$4:$B$7599,A2636)</f>
        <v>1.2095729676593336E-3</v>
      </c>
      <c r="I2636" s="42">
        <f ca="1">A2636/$A$3</f>
        <v>0.34662980516061087</v>
      </c>
      <c r="J2636" s="23">
        <f ca="1">IF(C2636&lt;=$Q$9,D2636,E2636)</f>
        <v>0.17409815861159572</v>
      </c>
      <c r="K2636" s="23">
        <f ca="1">SMALL($G$4:$G$7599,A2636)</f>
        <v>1.1850523308276821E-3</v>
      </c>
      <c r="L2636" s="42">
        <f ca="1">SMALL($J$4:$J$7599,A2636)</f>
        <v>0.33921680612995198</v>
      </c>
      <c r="M2636" s="42">
        <f ca="1">ABS(I2636-L2636)</f>
        <v>7.4129990306588955E-3</v>
      </c>
      <c r="N2636" s="42">
        <f ca="1">ABS(I2635-L2636)</f>
        <v>7.2813507947452338E-3</v>
      </c>
      <c r="O2636" s="22"/>
      <c r="P2636" s="22"/>
      <c r="Q2636" s="22"/>
      <c r="R2636" s="22"/>
      <c r="S2636" s="22"/>
      <c r="T2636" s="22"/>
      <c r="U2636" s="22"/>
      <c r="V2636" s="22"/>
    </row>
    <row r="2637" spans="1:22" x14ac:dyDescent="0.25">
      <c r="A2637">
        <f ca="1">A2636+1</f>
        <v>2634</v>
      </c>
      <c r="B2637" s="2">
        <v>7.467733213936123E-4</v>
      </c>
      <c r="C2637" s="3">
        <v>6.2539972250430231E-2</v>
      </c>
      <c r="D2637" s="22">
        <f ca="1">RAND()</f>
        <v>0.94051718965704645</v>
      </c>
      <c r="E2637" s="22">
        <f ca="1">RAND()</f>
        <v>0.15008905546614137</v>
      </c>
      <c r="F2637" s="10">
        <f ca="1">IF(C2637&gt;$Q$9,IF(RAND()&lt;=$R$19,$R$12,C2637*$R$15+$R$14),0)</f>
        <v>0</v>
      </c>
      <c r="G2637" s="23">
        <f ca="1">IF(C2637&lt;=$Q$7,$T$5*D2637+$R$5,IF(C2637&lt;=$Q$9,$R$7+D2637*($T$7*C2637+$T$8-$R$7),E2637*(F2637-$R$11)+$R$11))</f>
        <v>1.766525403007537E-3</v>
      </c>
      <c r="H2637" s="23">
        <f ca="1">SMALL($B$4:$B$7599,A2637)</f>
        <v>1.209797849437283E-3</v>
      </c>
      <c r="I2637" s="42">
        <f ca="1">A2637/$A$3</f>
        <v>0.34676145339652448</v>
      </c>
      <c r="J2637" s="23">
        <f ca="1">IF(C2637&lt;=$Q$9,D2637,E2637)</f>
        <v>0.94051718965704645</v>
      </c>
      <c r="K2637" s="23">
        <f ca="1">SMALL($G$4:$G$7599,A2637)</f>
        <v>1.1857406745008053E-3</v>
      </c>
      <c r="L2637" s="42">
        <f ca="1">SMALL($J$4:$J$7599,A2637)</f>
        <v>0.3392379032542352</v>
      </c>
      <c r="M2637" s="42">
        <f ca="1">ABS(I2637-L2637)</f>
        <v>7.5235501422892814E-3</v>
      </c>
      <c r="N2637" s="42">
        <f ca="1">ABS(I2636-L2637)</f>
        <v>7.3919019063756752E-3</v>
      </c>
      <c r="O2637" s="22"/>
      <c r="P2637" s="22"/>
      <c r="Q2637" s="22"/>
      <c r="R2637" s="22"/>
      <c r="S2637" s="22"/>
      <c r="T2637" s="22"/>
      <c r="U2637" s="22"/>
      <c r="V2637" s="22"/>
    </row>
    <row r="2638" spans="1:22" x14ac:dyDescent="0.25">
      <c r="A2638">
        <f ca="1">A2637+1</f>
        <v>2635</v>
      </c>
      <c r="B2638" s="2">
        <v>6.8804529275168225E-4</v>
      </c>
      <c r="C2638" s="3">
        <v>6.2541927909276873E-2</v>
      </c>
      <c r="D2638" s="22">
        <f ca="1">RAND()</f>
        <v>6.985231489664856E-2</v>
      </c>
      <c r="E2638" s="22">
        <f ca="1">RAND()</f>
        <v>0.34572551976134991</v>
      </c>
      <c r="F2638" s="10">
        <f ca="1">IF(C2638&gt;$Q$9,IF(RAND()&lt;=$R$19,$R$12,C2638*$R$15+$R$14),0)</f>
        <v>0</v>
      </c>
      <c r="G2638" s="23">
        <f ca="1">IF(C2638&lt;=$Q$7,$T$5*D2638+$R$5,IF(C2638&lt;=$Q$9,$R$7+D2638*($T$7*C2638+$T$8-$R$7),E2638*(F2638-$R$11)+$R$11))</f>
        <v>5.5770113393267731E-4</v>
      </c>
      <c r="H2638" s="23">
        <f ca="1">SMALL($B$4:$B$7599,A2638)</f>
        <v>1.2098125245625369E-3</v>
      </c>
      <c r="I2638" s="42">
        <f ca="1">A2638/$A$3</f>
        <v>0.34689310163243814</v>
      </c>
      <c r="J2638" s="23">
        <f ca="1">IF(C2638&lt;=$Q$9,D2638,E2638)</f>
        <v>6.985231489664856E-2</v>
      </c>
      <c r="K2638" s="23">
        <f ca="1">SMALL($G$4:$G$7599,A2638)</f>
        <v>1.1857409593417655E-3</v>
      </c>
      <c r="L2638" s="42">
        <f ca="1">SMALL($J$4:$J$7599,A2638)</f>
        <v>0.33947502696291709</v>
      </c>
      <c r="M2638" s="42">
        <f ca="1">ABS(I2638-L2638)</f>
        <v>7.4180746695210464E-3</v>
      </c>
      <c r="N2638" s="42">
        <f ca="1">ABS(I2637-L2638)</f>
        <v>7.2864264336073847E-3</v>
      </c>
      <c r="O2638" s="22"/>
      <c r="P2638" s="22"/>
      <c r="Q2638" s="22"/>
      <c r="R2638" s="22"/>
      <c r="S2638" s="22"/>
      <c r="T2638" s="22"/>
      <c r="U2638" s="22"/>
      <c r="V2638" s="22"/>
    </row>
    <row r="2639" spans="1:22" x14ac:dyDescent="0.25">
      <c r="A2639">
        <f ca="1">A2638+1</f>
        <v>2636</v>
      </c>
      <c r="B2639" s="2">
        <v>5.4231311005464855E-4</v>
      </c>
      <c r="C2639" s="3">
        <v>6.2559318040305623E-2</v>
      </c>
      <c r="D2639" s="22">
        <f ca="1">RAND()</f>
        <v>0.95029195335200678</v>
      </c>
      <c r="E2639" s="22">
        <f ca="1">RAND()</f>
        <v>0.42265494059783915</v>
      </c>
      <c r="F2639" s="10">
        <f ca="1">IF(C2639&gt;$Q$9,IF(RAND()&lt;=$R$19,$R$12,C2639*$R$15+$R$14),0)</f>
        <v>0</v>
      </c>
      <c r="G2639" s="23">
        <f ca="1">IF(C2639&lt;=$Q$7,$T$5*D2639+$R$5,IF(C2639&lt;=$Q$9,$R$7+D2639*($T$7*C2639+$T$8-$R$7),E2639*(F2639-$R$11)+$R$11))</f>
        <v>1.780096608096282E-3</v>
      </c>
      <c r="H2639" s="23">
        <f ca="1">SMALL($B$4:$B$7599,A2639)</f>
        <v>1.2099937457974441E-3</v>
      </c>
      <c r="I2639" s="42">
        <f ca="1">A2639/$A$3</f>
        <v>0.34702474986835175</v>
      </c>
      <c r="J2639" s="23">
        <f ca="1">IF(C2639&lt;=$Q$9,D2639,E2639)</f>
        <v>0.95029195335200678</v>
      </c>
      <c r="K2639" s="23">
        <f ca="1">SMALL($G$4:$G$7599,A2639)</f>
        <v>1.1860857218139735E-3</v>
      </c>
      <c r="L2639" s="42">
        <f ca="1">SMALL($J$4:$J$7599,A2639)</f>
        <v>0.33961665122538043</v>
      </c>
      <c r="M2639" s="42">
        <f ca="1">ABS(I2639-L2639)</f>
        <v>7.4080986429713169E-3</v>
      </c>
      <c r="N2639" s="42">
        <f ca="1">ABS(I2638-L2639)</f>
        <v>7.2764504070577107E-3</v>
      </c>
      <c r="O2639" s="22"/>
      <c r="P2639" s="22"/>
      <c r="Q2639" s="22"/>
      <c r="R2639" s="22"/>
      <c r="S2639" s="22"/>
      <c r="T2639" s="22"/>
      <c r="U2639" s="22"/>
      <c r="V2639" s="22"/>
    </row>
    <row r="2640" spans="1:22" x14ac:dyDescent="0.25">
      <c r="A2640">
        <f ca="1">A2639+1</f>
        <v>2637</v>
      </c>
      <c r="B2640" s="2">
        <v>9.1333987144931461E-4</v>
      </c>
      <c r="C2640" s="3">
        <v>6.2560756097380821E-2</v>
      </c>
      <c r="D2640" s="22">
        <f ca="1">RAND()</f>
        <v>0.93253249427692875</v>
      </c>
      <c r="E2640" s="22">
        <f ca="1">RAND()</f>
        <v>0.25323020939973517</v>
      </c>
      <c r="F2640" s="10">
        <f ca="1">IF(C2640&gt;$Q$9,IF(RAND()&lt;=$R$19,$R$12,C2640*$R$15+$R$14),0)</f>
        <v>0</v>
      </c>
      <c r="G2640" s="23">
        <f ca="1">IF(C2640&lt;=$Q$7,$T$5*D2640+$R$5,IF(C2640&lt;=$Q$9,$R$7+D2640*($T$7*C2640+$T$8-$R$7),E2640*(F2640-$R$11)+$R$11))</f>
        <v>1.7554395146979708E-3</v>
      </c>
      <c r="H2640" s="23">
        <f ca="1">SMALL($B$4:$B$7599,A2640)</f>
        <v>1.2100686126440829E-3</v>
      </c>
      <c r="I2640" s="42">
        <f ca="1">A2640/$A$3</f>
        <v>0.34715639810426541</v>
      </c>
      <c r="J2640" s="23">
        <f ca="1">IF(C2640&lt;=$Q$9,D2640,E2640)</f>
        <v>0.93253249427692875</v>
      </c>
      <c r="K2640" s="23">
        <f ca="1">SMALL($G$4:$G$7599,A2640)</f>
        <v>1.1864499237494322E-3</v>
      </c>
      <c r="L2640" s="42">
        <f ca="1">SMALL($J$4:$J$7599,A2640)</f>
        <v>0.33972441068519665</v>
      </c>
      <c r="M2640" s="42">
        <f ca="1">ABS(I2640-L2640)</f>
        <v>7.4319874190687529E-3</v>
      </c>
      <c r="N2640" s="42">
        <f ca="1">ABS(I2639-L2640)</f>
        <v>7.3003391831550912E-3</v>
      </c>
      <c r="O2640" s="22"/>
      <c r="P2640" s="22"/>
      <c r="Q2640" s="22"/>
      <c r="R2640" s="22"/>
      <c r="S2640" s="22"/>
      <c r="T2640" s="22"/>
      <c r="U2640" s="22"/>
      <c r="V2640" s="22"/>
    </row>
    <row r="2641" spans="1:22" x14ac:dyDescent="0.25">
      <c r="A2641">
        <f ca="1">A2640+1</f>
        <v>2638</v>
      </c>
      <c r="B2641" s="2">
        <v>5.4133852525267701E-4</v>
      </c>
      <c r="C2641" s="3">
        <v>6.2566217332590324E-2</v>
      </c>
      <c r="D2641" s="22">
        <f ca="1">RAND()</f>
        <v>0.86774724127917302</v>
      </c>
      <c r="E2641" s="22">
        <f ca="1">RAND()</f>
        <v>0.17547015297843493</v>
      </c>
      <c r="F2641" s="10">
        <f ca="1">IF(C2641&gt;$Q$9,IF(RAND()&lt;=$R$19,$R$12,C2641*$R$15+$R$14),0)</f>
        <v>0</v>
      </c>
      <c r="G2641" s="23">
        <f ca="1">IF(C2641&lt;=$Q$7,$T$5*D2641+$R$5,IF(C2641&lt;=$Q$9,$R$7+D2641*($T$7*C2641+$T$8-$R$7),E2641*(F2641-$R$11)+$R$11))</f>
        <v>1.6654921786194439E-3</v>
      </c>
      <c r="H2641" s="23">
        <f ca="1">SMALL($B$4:$B$7599,A2641)</f>
        <v>1.210302037447375E-3</v>
      </c>
      <c r="I2641" s="42">
        <f ca="1">A2641/$A$3</f>
        <v>0.34728804634017907</v>
      </c>
      <c r="J2641" s="23">
        <f ca="1">IF(C2641&lt;=$Q$9,D2641,E2641)</f>
        <v>0.86774724127917302</v>
      </c>
      <c r="K2641" s="23">
        <f ca="1">SMALL($G$4:$G$7599,A2641)</f>
        <v>1.186495937143093E-3</v>
      </c>
      <c r="L2641" s="42">
        <f ca="1">SMALL($J$4:$J$7599,A2641)</f>
        <v>0.33999783241829895</v>
      </c>
      <c r="M2641" s="42">
        <f ca="1">ABS(I2641-L2641)</f>
        <v>7.2902139218801176E-3</v>
      </c>
      <c r="N2641" s="42">
        <f ca="1">ABS(I2640-L2641)</f>
        <v>7.1585656859664559E-3</v>
      </c>
      <c r="O2641" s="22"/>
      <c r="P2641" s="22"/>
      <c r="Q2641" s="22"/>
      <c r="R2641" s="22"/>
      <c r="S2641" s="22"/>
      <c r="T2641" s="22"/>
      <c r="U2641" s="22"/>
      <c r="V2641" s="22"/>
    </row>
    <row r="2642" spans="1:22" x14ac:dyDescent="0.25">
      <c r="A2642">
        <f ca="1">A2641+1</f>
        <v>2639</v>
      </c>
      <c r="B2642" s="2">
        <v>1.5625929806124539E-3</v>
      </c>
      <c r="C2642" s="3">
        <v>6.2570052842748303E-2</v>
      </c>
      <c r="D2642" s="22">
        <f ca="1">RAND()</f>
        <v>0.19262020792108592</v>
      </c>
      <c r="E2642" s="22">
        <f ca="1">RAND()</f>
        <v>0.71128320357403629</v>
      </c>
      <c r="F2642" s="10">
        <f ca="1">IF(C2642&gt;$Q$9,IF(RAND()&lt;=$R$19,$R$12,C2642*$R$15+$R$14),0)</f>
        <v>0</v>
      </c>
      <c r="G2642" s="23">
        <f ca="1">IF(C2642&lt;=$Q$7,$T$5*D2642+$R$5,IF(C2642&lt;=$Q$9,$R$7+D2642*($T$7*C2642+$T$8-$R$7),E2642*(F2642-$R$11)+$R$11))</f>
        <v>7.2815111170623369E-4</v>
      </c>
      <c r="H2642" s="23">
        <f ca="1">SMALL($B$4:$B$7599,A2642)</f>
        <v>1.2108656432667786E-3</v>
      </c>
      <c r="I2642" s="42">
        <f ca="1">A2642/$A$3</f>
        <v>0.34741969457609267</v>
      </c>
      <c r="J2642" s="23">
        <f ca="1">IF(C2642&lt;=$Q$9,D2642,E2642)</f>
        <v>0.19262020792108592</v>
      </c>
      <c r="K2642" s="23">
        <f ca="1">SMALL($G$4:$G$7599,A2642)</f>
        <v>1.1868038807397812E-3</v>
      </c>
      <c r="L2642" s="42">
        <f ca="1">SMALL($J$4:$J$7599,A2642)</f>
        <v>0.34014710978758955</v>
      </c>
      <c r="M2642" s="42">
        <f ca="1">ABS(I2642-L2642)</f>
        <v>7.2725847885031225E-3</v>
      </c>
      <c r="N2642" s="42">
        <f ca="1">ABS(I2641-L2642)</f>
        <v>7.1409365525895163E-3</v>
      </c>
      <c r="O2642" s="22"/>
      <c r="P2642" s="22"/>
      <c r="Q2642" s="22"/>
      <c r="R2642" s="22"/>
      <c r="S2642" s="22"/>
      <c r="T2642" s="22"/>
      <c r="U2642" s="22"/>
      <c r="V2642" s="22"/>
    </row>
    <row r="2643" spans="1:22" x14ac:dyDescent="0.25">
      <c r="A2643">
        <f ca="1">A2642+1</f>
        <v>2640</v>
      </c>
      <c r="B2643" s="2">
        <v>1.654480401563907E-3</v>
      </c>
      <c r="C2643" s="3">
        <v>6.2578312221116206E-2</v>
      </c>
      <c r="D2643" s="22">
        <f ca="1">RAND()</f>
        <v>0.32438552712463975</v>
      </c>
      <c r="E2643" s="22">
        <f ca="1">RAND()</f>
        <v>0.75776315554442297</v>
      </c>
      <c r="F2643" s="10">
        <f ca="1">IF(C2643&gt;$Q$9,IF(RAND()&lt;=$R$19,$R$12,C2643*$R$15+$R$14),0)</f>
        <v>0</v>
      </c>
      <c r="G2643" s="23">
        <f ca="1">IF(C2643&lt;=$Q$7,$T$5*D2643+$R$5,IF(C2643&lt;=$Q$9,$R$7+D2643*($T$7*C2643+$T$8-$R$7),E2643*(F2643-$R$11)+$R$11))</f>
        <v>9.1109304527106801E-4</v>
      </c>
      <c r="H2643" s="23">
        <f ca="1">SMALL($B$4:$B$7599,A2643)</f>
        <v>1.2114184073708234E-3</v>
      </c>
      <c r="I2643" s="42">
        <f ca="1">A2643/$A$3</f>
        <v>0.34755134281200634</v>
      </c>
      <c r="J2643" s="23">
        <f ca="1">IF(C2643&lt;=$Q$9,D2643,E2643)</f>
        <v>0.32438552712463975</v>
      </c>
      <c r="K2643" s="23">
        <f ca="1">SMALL($G$4:$G$7599,A2643)</f>
        <v>1.1868838566481393E-3</v>
      </c>
      <c r="L2643" s="42">
        <f ca="1">SMALL($J$4:$J$7599,A2643)</f>
        <v>0.34028519061933216</v>
      </c>
      <c r="M2643" s="42">
        <f ca="1">ABS(I2643-L2643)</f>
        <v>7.2661521926741801E-3</v>
      </c>
      <c r="N2643" s="42">
        <f ca="1">ABS(I2642-L2643)</f>
        <v>7.1345039567605184E-3</v>
      </c>
      <c r="O2643" s="22"/>
      <c r="P2643" s="22"/>
      <c r="Q2643" s="22"/>
      <c r="R2643" s="22"/>
      <c r="S2643" s="22"/>
      <c r="T2643" s="22"/>
      <c r="U2643" s="22"/>
      <c r="V2643" s="22"/>
    </row>
    <row r="2644" spans="1:22" x14ac:dyDescent="0.25">
      <c r="A2644">
        <f ca="1">A2643+1</f>
        <v>2641</v>
      </c>
      <c r="B2644" s="2">
        <v>1.367290807346988E-3</v>
      </c>
      <c r="C2644" s="3">
        <v>6.2582311685198178E-2</v>
      </c>
      <c r="D2644" s="22">
        <f ca="1">RAND()</f>
        <v>0.89938399769682631</v>
      </c>
      <c r="E2644" s="22">
        <f ca="1">RAND()</f>
        <v>0.43184061829087939</v>
      </c>
      <c r="F2644" s="10">
        <f ca="1">IF(C2644&gt;$Q$9,IF(RAND()&lt;=$R$19,$R$12,C2644*$R$15+$R$14),0)</f>
        <v>0</v>
      </c>
      <c r="G2644" s="23">
        <f ca="1">IF(C2644&lt;=$Q$7,$T$5*D2644+$R$5,IF(C2644&lt;=$Q$9,$R$7+D2644*($T$7*C2644+$T$8-$R$7),E2644*(F2644-$R$11)+$R$11))</f>
        <v>1.709416402578741E-3</v>
      </c>
      <c r="H2644" s="23">
        <f ca="1">SMALL($B$4:$B$7599,A2644)</f>
        <v>1.2116246495081362E-3</v>
      </c>
      <c r="I2644" s="42">
        <f ca="1">A2644/$A$3</f>
        <v>0.34768299104791994</v>
      </c>
      <c r="J2644" s="23">
        <f ca="1">IF(C2644&lt;=$Q$9,D2644,E2644)</f>
        <v>0.89938399769682631</v>
      </c>
      <c r="K2644" s="23">
        <f ca="1">SMALL($G$4:$G$7599,A2644)</f>
        <v>1.1870805605090711E-3</v>
      </c>
      <c r="L2644" s="42">
        <f ca="1">SMALL($J$4:$J$7599,A2644)</f>
        <v>0.3403360538447765</v>
      </c>
      <c r="M2644" s="42">
        <f ca="1">ABS(I2644-L2644)</f>
        <v>7.3469372031434443E-3</v>
      </c>
      <c r="N2644" s="42">
        <f ca="1">ABS(I2643-L2644)</f>
        <v>7.2152889672298381E-3</v>
      </c>
      <c r="O2644" s="22"/>
      <c r="P2644" s="22"/>
      <c r="Q2644" s="22"/>
      <c r="R2644" s="22"/>
      <c r="S2644" s="22"/>
      <c r="T2644" s="22"/>
      <c r="U2644" s="22"/>
      <c r="V2644" s="22"/>
    </row>
    <row r="2645" spans="1:22" x14ac:dyDescent="0.25">
      <c r="A2645">
        <f ca="1">A2644+1</f>
        <v>2642</v>
      </c>
      <c r="B2645" s="2">
        <v>1.2420000670849141E-3</v>
      </c>
      <c r="C2645" s="3">
        <v>6.2582590996430154E-2</v>
      </c>
      <c r="D2645" s="22">
        <f ca="1">RAND()</f>
        <v>0.20922542228884833</v>
      </c>
      <c r="E2645" s="22">
        <f ca="1">RAND()</f>
        <v>0.32731124317499827</v>
      </c>
      <c r="F2645" s="10">
        <f ca="1">IF(C2645&gt;$Q$9,IF(RAND()&lt;=$R$19,$R$12,C2645*$R$15+$R$14),0)</f>
        <v>0</v>
      </c>
      <c r="G2645" s="23">
        <f ca="1">IF(C2645&lt;=$Q$7,$T$5*D2645+$R$5,IF(C2645&lt;=$Q$9,$R$7+D2645*($T$7*C2645+$T$8-$R$7),E2645*(F2645-$R$11)+$R$11))</f>
        <v>7.5120566082476298E-4</v>
      </c>
      <c r="H2645" s="23">
        <f ca="1">SMALL($B$4:$B$7599,A2645)</f>
        <v>1.2118021495180487E-3</v>
      </c>
      <c r="I2645" s="42">
        <f ca="1">A2645/$A$3</f>
        <v>0.3478146392838336</v>
      </c>
      <c r="J2645" s="23">
        <f ca="1">IF(C2645&lt;=$Q$9,D2645,E2645)</f>
        <v>0.20922542228884833</v>
      </c>
      <c r="K2645" s="23">
        <f ca="1">SMALL($G$4:$G$7599,A2645)</f>
        <v>1.1870985338051298E-3</v>
      </c>
      <c r="L2645" s="42">
        <f ca="1">SMALL($J$4:$J$7599,A2645)</f>
        <v>0.34057514336167172</v>
      </c>
      <c r="M2645" s="42">
        <f ca="1">ABS(I2645-L2645)</f>
        <v>7.2394959221618871E-3</v>
      </c>
      <c r="N2645" s="42">
        <f ca="1">ABS(I2644-L2645)</f>
        <v>7.1078476862482254E-3</v>
      </c>
      <c r="O2645" s="22"/>
      <c r="P2645" s="22"/>
      <c r="Q2645" s="22"/>
      <c r="R2645" s="22"/>
      <c r="S2645" s="22"/>
      <c r="T2645" s="22"/>
      <c r="U2645" s="22"/>
      <c r="V2645" s="22"/>
    </row>
    <row r="2646" spans="1:22" x14ac:dyDescent="0.25">
      <c r="A2646">
        <f ca="1">A2645+1</f>
        <v>2643</v>
      </c>
      <c r="B2646" s="2">
        <v>8.7789293475348806E-4</v>
      </c>
      <c r="C2646" s="3">
        <v>6.2582694919745219E-2</v>
      </c>
      <c r="D2646" s="22">
        <f ca="1">RAND()</f>
        <v>0.84384367145736661</v>
      </c>
      <c r="E2646" s="22">
        <f ca="1">RAND()</f>
        <v>0.15506929259890923</v>
      </c>
      <c r="F2646" s="10">
        <f ca="1">IF(C2646&gt;$Q$9,IF(RAND()&lt;=$R$19,$R$12,C2646*$R$15+$R$14),0)</f>
        <v>0</v>
      </c>
      <c r="G2646" s="23">
        <f ca="1">IF(C2646&lt;=$Q$7,$T$5*D2646+$R$5,IF(C2646&lt;=$Q$9,$R$7+D2646*($T$7*C2646+$T$8-$R$7),E2646*(F2646-$R$11)+$R$11))</f>
        <v>1.6323046501503797E-3</v>
      </c>
      <c r="H2646" s="23">
        <f ca="1">SMALL($B$4:$B$7599,A2646)</f>
        <v>1.211966005148668E-3</v>
      </c>
      <c r="I2646" s="42">
        <f ca="1">A2646/$A$3</f>
        <v>0.34794628751974721</v>
      </c>
      <c r="J2646" s="23">
        <f ca="1">IF(C2646&lt;=$Q$9,D2646,E2646)</f>
        <v>0.84384367145736661</v>
      </c>
      <c r="K2646" s="23">
        <f ca="1">SMALL($G$4:$G$7599,A2646)</f>
        <v>1.1875640809313587E-3</v>
      </c>
      <c r="L2646" s="42">
        <f ca="1">SMALL($J$4:$J$7599,A2646)</f>
        <v>0.34058884102386011</v>
      </c>
      <c r="M2646" s="42">
        <f ca="1">ABS(I2646-L2646)</f>
        <v>7.3574464958870989E-3</v>
      </c>
      <c r="N2646" s="42">
        <f ca="1">ABS(I2645-L2646)</f>
        <v>7.2257982599734927E-3</v>
      </c>
      <c r="O2646" s="22"/>
      <c r="P2646" s="22"/>
      <c r="Q2646" s="22"/>
      <c r="R2646" s="22"/>
      <c r="S2646" s="22"/>
      <c r="T2646" s="22"/>
      <c r="U2646" s="22"/>
      <c r="V2646" s="22"/>
    </row>
    <row r="2647" spans="1:22" x14ac:dyDescent="0.25">
      <c r="A2647">
        <f ca="1">A2646+1</f>
        <v>2644</v>
      </c>
      <c r="B2647" s="2">
        <v>1.790297107792771E-3</v>
      </c>
      <c r="C2647" s="3">
        <v>6.2584320057934406E-2</v>
      </c>
      <c r="D2647" s="22">
        <f ca="1">RAND()</f>
        <v>0.78465065431905012</v>
      </c>
      <c r="E2647" s="22">
        <f ca="1">RAND()</f>
        <v>0.30226711183903154</v>
      </c>
      <c r="F2647" s="10">
        <f ca="1">IF(C2647&gt;$Q$9,IF(RAND()&lt;=$R$19,$R$12,C2647*$R$15+$R$14),0)</f>
        <v>0</v>
      </c>
      <c r="G2647" s="23">
        <f ca="1">IF(C2647&lt;=$Q$7,$T$5*D2647+$R$5,IF(C2647&lt;=$Q$9,$R$7+D2647*($T$7*C2647+$T$8-$R$7),E2647*(F2647-$R$11)+$R$11))</f>
        <v>1.5501215303865873E-3</v>
      </c>
      <c r="H2647" s="23">
        <f ca="1">SMALL($B$4:$B$7599,A2647)</f>
        <v>1.2119924034404983E-3</v>
      </c>
      <c r="I2647" s="42">
        <f ca="1">A2647/$A$3</f>
        <v>0.34807793575566087</v>
      </c>
      <c r="J2647" s="23">
        <f ca="1">IF(C2647&lt;=$Q$9,D2647,E2647)</f>
        <v>0.78465065431905012</v>
      </c>
      <c r="K2647" s="23">
        <f ca="1">SMALL($G$4:$G$7599,A2647)</f>
        <v>1.1882504693276328E-3</v>
      </c>
      <c r="L2647" s="42">
        <f ca="1">SMALL($J$4:$J$7599,A2647)</f>
        <v>0.34062552021694525</v>
      </c>
      <c r="M2647" s="42">
        <f ca="1">ABS(I2647-L2647)</f>
        <v>7.4524155387156177E-3</v>
      </c>
      <c r="N2647" s="42">
        <f ca="1">ABS(I2646-L2647)</f>
        <v>7.320767302801956E-3</v>
      </c>
      <c r="O2647" s="22"/>
      <c r="P2647" s="22"/>
      <c r="Q2647" s="22"/>
      <c r="R2647" s="22"/>
      <c r="S2647" s="22"/>
      <c r="T2647" s="22"/>
      <c r="U2647" s="22"/>
      <c r="V2647" s="22"/>
    </row>
    <row r="2648" spans="1:22" x14ac:dyDescent="0.25">
      <c r="A2648">
        <f ca="1">A2647+1</f>
        <v>2645</v>
      </c>
      <c r="B2648" s="2">
        <v>1.1928399416817614E-3</v>
      </c>
      <c r="C2648" s="3">
        <v>6.2585469665097038E-2</v>
      </c>
      <c r="D2648" s="22">
        <f ca="1">RAND()</f>
        <v>0.24905113823690028</v>
      </c>
      <c r="E2648" s="22">
        <f ca="1">RAND()</f>
        <v>0.61687738558757332</v>
      </c>
      <c r="F2648" s="10">
        <f ca="1">IF(C2648&gt;$Q$9,IF(RAND()&lt;=$R$19,$R$12,C2648*$R$15+$R$14),0)</f>
        <v>0</v>
      </c>
      <c r="G2648" s="23">
        <f ca="1">IF(C2648&lt;=$Q$7,$T$5*D2648+$R$5,IF(C2648&lt;=$Q$9,$R$7+D2648*($T$7*C2648+$T$8-$R$7),E2648*(F2648-$R$11)+$R$11))</f>
        <v>8.0649937183445018E-4</v>
      </c>
      <c r="H2648" s="23">
        <f ca="1">SMALL($B$4:$B$7599,A2648)</f>
        <v>1.212029462731079E-3</v>
      </c>
      <c r="I2648" s="42">
        <f ca="1">A2648/$A$3</f>
        <v>0.34820958399157453</v>
      </c>
      <c r="J2648" s="23">
        <f ca="1">IF(C2648&lt;=$Q$9,D2648,E2648)</f>
        <v>0.24905113823690028</v>
      </c>
      <c r="K2648" s="23">
        <f ca="1">SMALL($G$4:$G$7599,A2648)</f>
        <v>1.1884445410065571E-3</v>
      </c>
      <c r="L2648" s="42">
        <f ca="1">SMALL($J$4:$J$7599,A2648)</f>
        <v>0.3407979069017264</v>
      </c>
      <c r="M2648" s="42">
        <f ca="1">ABS(I2648-L2648)</f>
        <v>7.4116770898481343E-3</v>
      </c>
      <c r="N2648" s="42">
        <f ca="1">ABS(I2647-L2648)</f>
        <v>7.2800288539344726E-3</v>
      </c>
      <c r="O2648" s="22"/>
      <c r="P2648" s="22"/>
      <c r="Q2648" s="22"/>
      <c r="R2648" s="22"/>
      <c r="S2648" s="22"/>
      <c r="T2648" s="22"/>
      <c r="U2648" s="22"/>
      <c r="V2648" s="22"/>
    </row>
    <row r="2649" spans="1:22" x14ac:dyDescent="0.25">
      <c r="A2649">
        <f ca="1">A2648+1</f>
        <v>2646</v>
      </c>
      <c r="B2649" s="2">
        <v>5.3500989391414011E-4</v>
      </c>
      <c r="C2649" s="3">
        <v>6.2586534690835027E-2</v>
      </c>
      <c r="D2649" s="22">
        <f ca="1">RAND()</f>
        <v>0.16668580659698951</v>
      </c>
      <c r="E2649" s="22">
        <f ca="1">RAND()</f>
        <v>0.1562706624212582</v>
      </c>
      <c r="F2649" s="10">
        <f ca="1">IF(C2649&gt;$Q$9,IF(RAND()&lt;=$R$19,$R$12,C2649*$R$15+$R$14),0)</f>
        <v>0</v>
      </c>
      <c r="G2649" s="23">
        <f ca="1">IF(C2649&lt;=$Q$7,$T$5*D2649+$R$5,IF(C2649&lt;=$Q$9,$R$7+D2649*($T$7*C2649+$T$8-$R$7),E2649*(F2649-$R$11)+$R$11))</f>
        <v>6.9214399274083115E-4</v>
      </c>
      <c r="H2649" s="23">
        <f ca="1">SMALL($B$4:$B$7599,A2649)</f>
        <v>1.2122419597858647E-3</v>
      </c>
      <c r="I2649" s="42">
        <f ca="1">A2649/$A$3</f>
        <v>0.34834123222748814</v>
      </c>
      <c r="J2649" s="23">
        <f ca="1">IF(C2649&lt;=$Q$9,D2649,E2649)</f>
        <v>0.16668580659698951</v>
      </c>
      <c r="K2649" s="23">
        <f ca="1">SMALL($G$4:$G$7599,A2649)</f>
        <v>1.1887727415722353E-3</v>
      </c>
      <c r="L2649" s="42">
        <f ca="1">SMALL($J$4:$J$7599,A2649)</f>
        <v>0.34092750235179248</v>
      </c>
      <c r="M2649" s="42">
        <f ca="1">ABS(I2649-L2649)</f>
        <v>7.4137298756956627E-3</v>
      </c>
      <c r="N2649" s="42">
        <f ca="1">ABS(I2648-L2649)</f>
        <v>7.2820816397820565E-3</v>
      </c>
      <c r="O2649" s="22"/>
      <c r="P2649" s="22"/>
      <c r="Q2649" s="22"/>
      <c r="R2649" s="22"/>
      <c r="S2649" s="22"/>
      <c r="T2649" s="22"/>
      <c r="U2649" s="22"/>
      <c r="V2649" s="22"/>
    </row>
    <row r="2650" spans="1:22" x14ac:dyDescent="0.25">
      <c r="A2650">
        <f ca="1">A2649+1</f>
        <v>2647</v>
      </c>
      <c r="B2650" s="2">
        <v>6.5826651384709445E-4</v>
      </c>
      <c r="C2650" s="3">
        <v>6.2588700455963986E-2</v>
      </c>
      <c r="D2650" s="22">
        <f ca="1">RAND()</f>
        <v>0.98290393988903124</v>
      </c>
      <c r="E2650" s="22">
        <f ca="1">RAND()</f>
        <v>0.62058995273581408</v>
      </c>
      <c r="F2650" s="10">
        <f ca="1">IF(C2650&gt;$Q$9,IF(RAND()&lt;=$R$19,$R$12,C2650*$R$15+$R$14),0)</f>
        <v>0</v>
      </c>
      <c r="G2650" s="23">
        <f ca="1">IF(C2650&lt;=$Q$7,$T$5*D2650+$R$5,IF(C2650&lt;=$Q$9,$R$7+D2650*($T$7*C2650+$T$8-$R$7),E2650*(F2650-$R$11)+$R$11))</f>
        <v>1.8253748338884347E-3</v>
      </c>
      <c r="H2650" s="23">
        <f ca="1">SMALL($B$4:$B$7599,A2650)</f>
        <v>1.2122920282940375E-3</v>
      </c>
      <c r="I2650" s="42">
        <f ca="1">A2650/$A$3</f>
        <v>0.3484728804634018</v>
      </c>
      <c r="J2650" s="23">
        <f ca="1">IF(C2650&lt;=$Q$9,D2650,E2650)</f>
        <v>0.98290393988903124</v>
      </c>
      <c r="K2650" s="23">
        <f ca="1">SMALL($G$4:$G$7599,A2650)</f>
        <v>1.1887864507286496E-3</v>
      </c>
      <c r="L2650" s="42">
        <f ca="1">SMALL($J$4:$J$7599,A2650)</f>
        <v>0.34095105841638074</v>
      </c>
      <c r="M2650" s="42">
        <f ca="1">ABS(I2650-L2650)</f>
        <v>7.521822047021065E-3</v>
      </c>
      <c r="N2650" s="42">
        <f ca="1">ABS(I2649-L2650)</f>
        <v>7.3901738111074033E-3</v>
      </c>
      <c r="O2650" s="22"/>
      <c r="P2650" s="22"/>
      <c r="Q2650" s="22"/>
      <c r="R2650" s="22"/>
      <c r="S2650" s="22"/>
      <c r="T2650" s="22"/>
      <c r="U2650" s="22"/>
      <c r="V2650" s="22"/>
    </row>
    <row r="2651" spans="1:22" x14ac:dyDescent="0.25">
      <c r="A2651">
        <f ca="1">A2650+1</f>
        <v>2648</v>
      </c>
      <c r="B2651" s="2">
        <v>9.2333099143088182E-4</v>
      </c>
      <c r="C2651" s="3">
        <v>6.2589670082770554E-2</v>
      </c>
      <c r="D2651" s="22">
        <f ca="1">RAND()</f>
        <v>2.9996683493739296E-3</v>
      </c>
      <c r="E2651" s="22">
        <f ca="1">RAND()</f>
        <v>0.16071059897808249</v>
      </c>
      <c r="F2651" s="10">
        <f ca="1">IF(C2651&gt;$Q$9,IF(RAND()&lt;=$R$19,$R$12,C2651*$R$15+$R$14),0)</f>
        <v>0</v>
      </c>
      <c r="G2651" s="23">
        <f ca="1">IF(C2651&lt;=$Q$7,$T$5*D2651+$R$5,IF(C2651&lt;=$Q$9,$R$7+D2651*($T$7*C2651+$T$8-$R$7),E2651*(F2651-$R$11)+$R$11))</f>
        <v>4.6488344489880137E-4</v>
      </c>
      <c r="H2651" s="23">
        <f ca="1">SMALL($B$4:$B$7599,A2651)</f>
        <v>1.2126918457442404E-3</v>
      </c>
      <c r="I2651" s="42">
        <f ca="1">A2651/$A$3</f>
        <v>0.34860452869931541</v>
      </c>
      <c r="J2651" s="23">
        <f ca="1">IF(C2651&lt;=$Q$9,D2651,E2651)</f>
        <v>2.9996683493739296E-3</v>
      </c>
      <c r="K2651" s="23">
        <f ca="1">SMALL($G$4:$G$7599,A2651)</f>
        <v>1.1888793309915286E-3</v>
      </c>
      <c r="L2651" s="42">
        <f ca="1">SMALL($J$4:$J$7599,A2651)</f>
        <v>0.34105738050829171</v>
      </c>
      <c r="M2651" s="42">
        <f ca="1">ABS(I2651-L2651)</f>
        <v>7.5471481910237004E-3</v>
      </c>
      <c r="N2651" s="42">
        <f ca="1">ABS(I2650-L2651)</f>
        <v>7.4154999551100942E-3</v>
      </c>
      <c r="O2651" s="22"/>
      <c r="P2651" s="22"/>
      <c r="Q2651" s="22"/>
      <c r="R2651" s="22"/>
      <c r="S2651" s="22"/>
      <c r="T2651" s="22"/>
      <c r="U2651" s="22"/>
      <c r="V2651" s="22"/>
    </row>
    <row r="2652" spans="1:22" x14ac:dyDescent="0.25">
      <c r="A2652">
        <f ca="1">A2651+1</f>
        <v>2649</v>
      </c>
      <c r="B2652" s="2">
        <v>1.0067371668456837E-3</v>
      </c>
      <c r="C2652" s="3">
        <v>6.2593912089971948E-2</v>
      </c>
      <c r="D2652" s="22">
        <f ca="1">RAND()</f>
        <v>0.19666327637256853</v>
      </c>
      <c r="E2652" s="22">
        <f ca="1">RAND()</f>
        <v>0.81396279976524388</v>
      </c>
      <c r="F2652" s="10">
        <f ca="1">IF(C2652&gt;$Q$9,IF(RAND()&lt;=$R$19,$R$12,C2652*$R$15+$R$14),0)</f>
        <v>0</v>
      </c>
      <c r="G2652" s="23">
        <f ca="1">IF(C2652&lt;=$Q$7,$T$5*D2652+$R$5,IF(C2652&lt;=$Q$9,$R$7+D2652*($T$7*C2652+$T$8-$R$7),E2652*(F2652-$R$11)+$R$11))</f>
        <v>7.3376447616753469E-4</v>
      </c>
      <c r="H2652" s="23">
        <f ca="1">SMALL($B$4:$B$7599,A2652)</f>
        <v>1.2130479613557954E-3</v>
      </c>
      <c r="I2652" s="42">
        <f ca="1">A2652/$A$3</f>
        <v>0.34873617693522907</v>
      </c>
      <c r="J2652" s="23">
        <f ca="1">IF(C2652&lt;=$Q$9,D2652,E2652)</f>
        <v>0.19666327637256853</v>
      </c>
      <c r="K2652" s="23">
        <f ca="1">SMALL($G$4:$G$7599,A2652)</f>
        <v>1.1890257980082424E-3</v>
      </c>
      <c r="L2652" s="42">
        <f ca="1">SMALL($J$4:$J$7599,A2652)</f>
        <v>0.34118044416530213</v>
      </c>
      <c r="M2652" s="42">
        <f ca="1">ABS(I2652-L2652)</f>
        <v>7.5557327699269372E-3</v>
      </c>
      <c r="N2652" s="42">
        <f ca="1">ABS(I2651-L2652)</f>
        <v>7.4240845340132755E-3</v>
      </c>
      <c r="O2652" s="22"/>
      <c r="P2652" s="22"/>
      <c r="Q2652" s="22"/>
      <c r="R2652" s="22"/>
      <c r="S2652" s="22"/>
      <c r="T2652" s="22"/>
      <c r="U2652" s="22"/>
      <c r="V2652" s="22"/>
    </row>
    <row r="2653" spans="1:22" x14ac:dyDescent="0.25">
      <c r="A2653">
        <f ca="1">A2652+1</f>
        <v>2650</v>
      </c>
      <c r="B2653" s="2">
        <v>1.0121823205616609E-3</v>
      </c>
      <c r="C2653" s="3">
        <v>6.2594078091208372E-2</v>
      </c>
      <c r="D2653" s="22">
        <f ca="1">RAND()</f>
        <v>0.66607370958644763</v>
      </c>
      <c r="E2653" s="22">
        <f ca="1">RAND()</f>
        <v>0.1861532650050467</v>
      </c>
      <c r="F2653" s="10">
        <f ca="1">IF(C2653&gt;$Q$9,IF(RAND()&lt;=$R$19,$R$12,C2653*$R$15+$R$14),0)</f>
        <v>0</v>
      </c>
      <c r="G2653" s="23">
        <f ca="1">IF(C2653&lt;=$Q$7,$T$5*D2653+$R$5,IF(C2653&lt;=$Q$9,$R$7+D2653*($T$7*C2653+$T$8-$R$7),E2653*(F2653-$R$11)+$R$11))</f>
        <v>1.3854902322824065E-3</v>
      </c>
      <c r="H2653" s="23">
        <f ca="1">SMALL($B$4:$B$7599,A2653)</f>
        <v>1.2130763093817776E-3</v>
      </c>
      <c r="I2653" s="42">
        <f ca="1">A2653/$A$3</f>
        <v>0.34886782517114273</v>
      </c>
      <c r="J2653" s="23">
        <f ca="1">IF(C2653&lt;=$Q$9,D2653,E2653)</f>
        <v>0.66607370958644763</v>
      </c>
      <c r="K2653" s="23">
        <f ca="1">SMALL($G$4:$G$7599,A2653)</f>
        <v>1.1892492556485309E-3</v>
      </c>
      <c r="L2653" s="42">
        <f ca="1">SMALL($J$4:$J$7599,A2653)</f>
        <v>0.34118203362979804</v>
      </c>
      <c r="M2653" s="42">
        <f ca="1">ABS(I2653-L2653)</f>
        <v>7.6857915413446887E-3</v>
      </c>
      <c r="N2653" s="42">
        <f ca="1">ABS(I2652-L2653)</f>
        <v>7.554143305431027E-3</v>
      </c>
      <c r="O2653" s="22"/>
      <c r="P2653" s="22"/>
      <c r="Q2653" s="22"/>
      <c r="R2653" s="22"/>
      <c r="S2653" s="22"/>
      <c r="T2653" s="22"/>
      <c r="U2653" s="22"/>
      <c r="V2653" s="22"/>
    </row>
    <row r="2654" spans="1:22" x14ac:dyDescent="0.25">
      <c r="A2654">
        <f ca="1">A2653+1</f>
        <v>2651</v>
      </c>
      <c r="B2654" s="2">
        <v>7.0734778031483758E-4</v>
      </c>
      <c r="C2654" s="3">
        <v>6.2603497849640533E-2</v>
      </c>
      <c r="D2654" s="22">
        <f ca="1">RAND()</f>
        <v>0.34118203362979804</v>
      </c>
      <c r="E2654" s="22">
        <f ca="1">RAND()</f>
        <v>3.6911335972767301E-2</v>
      </c>
      <c r="F2654" s="10">
        <f ca="1">IF(C2654&gt;$Q$9,IF(RAND()&lt;=$R$19,$R$12,C2654*$R$15+$R$14),0)</f>
        <v>0</v>
      </c>
      <c r="G2654" s="23">
        <f ca="1">IF(C2654&lt;=$Q$7,$T$5*D2654+$R$5,IF(C2654&lt;=$Q$9,$R$7+D2654*($T$7*C2654+$T$8-$R$7),E2654*(F2654-$R$11)+$R$11))</f>
        <v>9.3441318288968586E-4</v>
      </c>
      <c r="H2654" s="23">
        <f ca="1">SMALL($B$4:$B$7599,A2654)</f>
        <v>1.2135111137188126E-3</v>
      </c>
      <c r="I2654" s="42">
        <f ca="1">A2654/$A$3</f>
        <v>0.34899947340705634</v>
      </c>
      <c r="J2654" s="23">
        <f ca="1">IF(C2654&lt;=$Q$9,D2654,E2654)</f>
        <v>0.34118203362979804</v>
      </c>
      <c r="K2654" s="23">
        <f ca="1">SMALL($G$4:$G$7599,A2654)</f>
        <v>1.1895574796193307E-3</v>
      </c>
      <c r="L2654" s="42">
        <f ca="1">SMALL($J$4:$J$7599,A2654)</f>
        <v>0.34125341643803797</v>
      </c>
      <c r="M2654" s="42">
        <f ca="1">ABS(I2654-L2654)</f>
        <v>7.7460569690183667E-3</v>
      </c>
      <c r="N2654" s="42">
        <f ca="1">ABS(I2653-L2654)</f>
        <v>7.6144087331047605E-3</v>
      </c>
      <c r="O2654" s="22"/>
      <c r="P2654" s="22"/>
      <c r="Q2654" s="22"/>
      <c r="R2654" s="22"/>
      <c r="S2654" s="22"/>
      <c r="T2654" s="22"/>
      <c r="U2654" s="22"/>
      <c r="V2654" s="22"/>
    </row>
    <row r="2655" spans="1:22" x14ac:dyDescent="0.25">
      <c r="A2655">
        <f ca="1">A2654+1</f>
        <v>2652</v>
      </c>
      <c r="B2655" s="2">
        <v>8.8757057817212548E-4</v>
      </c>
      <c r="C2655" s="3">
        <v>6.2606427664971875E-2</v>
      </c>
      <c r="D2655" s="22">
        <f ca="1">RAND()</f>
        <v>0.44434802402155205</v>
      </c>
      <c r="E2655" s="22">
        <f ca="1">RAND()</f>
        <v>0.56023302949886378</v>
      </c>
      <c r="F2655" s="10">
        <f ca="1">IF(C2655&gt;$Q$9,IF(RAND()&lt;=$R$19,$R$12,C2655*$R$15+$R$14),0)</f>
        <v>0</v>
      </c>
      <c r="G2655" s="23">
        <f ca="1">IF(C2655&lt;=$Q$7,$T$5*D2655+$R$5,IF(C2655&lt;=$Q$9,$R$7+D2655*($T$7*C2655+$T$8-$R$7),E2655*(F2655-$R$11)+$R$11))</f>
        <v>1.0776480331103466E-3</v>
      </c>
      <c r="H2655" s="23">
        <f ca="1">SMALL($B$4:$B$7599,A2655)</f>
        <v>1.2135842624274029E-3</v>
      </c>
      <c r="I2655" s="42">
        <f ca="1">A2655/$A$3</f>
        <v>0.34913112164297</v>
      </c>
      <c r="J2655" s="23">
        <f ca="1">IF(C2655&lt;=$Q$9,D2655,E2655)</f>
        <v>0.44434802402155205</v>
      </c>
      <c r="K2655" s="23">
        <f ca="1">SMALL($G$4:$G$7599,A2655)</f>
        <v>1.1899315216726894E-3</v>
      </c>
      <c r="L2655" s="42">
        <f ca="1">SMALL($J$4:$J$7599,A2655)</f>
        <v>0.34151393277012232</v>
      </c>
      <c r="M2655" s="42">
        <f ca="1">ABS(I2655-L2655)</f>
        <v>7.61718887284768E-3</v>
      </c>
      <c r="N2655" s="42">
        <f ca="1">ABS(I2654-L2655)</f>
        <v>7.4855406369340183E-3</v>
      </c>
      <c r="O2655" s="22"/>
      <c r="P2655" s="22"/>
      <c r="Q2655" s="22"/>
      <c r="R2655" s="22"/>
      <c r="S2655" s="22"/>
      <c r="T2655" s="22"/>
      <c r="U2655" s="22"/>
      <c r="V2655" s="22"/>
    </row>
    <row r="2656" spans="1:22" x14ac:dyDescent="0.25">
      <c r="A2656">
        <f ca="1">A2655+1</f>
        <v>2653</v>
      </c>
      <c r="B2656" s="2">
        <v>1.602891597245526E-3</v>
      </c>
      <c r="C2656" s="3">
        <v>6.2607303630025868E-2</v>
      </c>
      <c r="D2656" s="22">
        <f ca="1">RAND()</f>
        <v>0.49079896360315423</v>
      </c>
      <c r="E2656" s="22">
        <f ca="1">RAND()</f>
        <v>6.5462489719583794E-2</v>
      </c>
      <c r="F2656" s="10">
        <f ca="1">IF(C2656&gt;$Q$9,IF(RAND()&lt;=$R$19,$R$12,C2656*$R$15+$R$14),0)</f>
        <v>0</v>
      </c>
      <c r="G2656" s="23">
        <f ca="1">IF(C2656&lt;=$Q$7,$T$5*D2656+$R$5,IF(C2656&lt;=$Q$9,$R$7+D2656*($T$7*C2656+$T$8-$R$7),E2656*(F2656-$R$11)+$R$11))</f>
        <v>1.1421401525415148E-3</v>
      </c>
      <c r="H2656" s="23">
        <f ca="1">SMALL($B$4:$B$7599,A2656)</f>
        <v>1.213649826029839E-3</v>
      </c>
      <c r="I2656" s="42">
        <f ca="1">A2656/$A$3</f>
        <v>0.34926276987888361</v>
      </c>
      <c r="J2656" s="23">
        <f ca="1">IF(C2656&lt;=$Q$9,D2656,E2656)</f>
        <v>0.49079896360315423</v>
      </c>
      <c r="K2656" s="23">
        <f ca="1">SMALL($G$4:$G$7599,A2656)</f>
        <v>1.1902083565449141E-3</v>
      </c>
      <c r="L2656" s="42">
        <f ca="1">SMALL($J$4:$J$7599,A2656)</f>
        <v>0.34174060691989383</v>
      </c>
      <c r="M2656" s="42">
        <f ca="1">ABS(I2656-L2656)</f>
        <v>7.5221629589897754E-3</v>
      </c>
      <c r="N2656" s="42">
        <f ca="1">ABS(I2655-L2656)</f>
        <v>7.3905147230761692E-3</v>
      </c>
      <c r="O2656" s="22"/>
      <c r="P2656" s="22"/>
      <c r="Q2656" s="22"/>
      <c r="R2656" s="22"/>
      <c r="S2656" s="22"/>
      <c r="T2656" s="22"/>
      <c r="U2656" s="22"/>
      <c r="V2656" s="22"/>
    </row>
    <row r="2657" spans="1:22" x14ac:dyDescent="0.25">
      <c r="A2657">
        <f ca="1">A2656+1</f>
        <v>2654</v>
      </c>
      <c r="B2657" s="2">
        <v>1.6616038792179322E-3</v>
      </c>
      <c r="C2657" s="3">
        <v>6.2610267789882601E-2</v>
      </c>
      <c r="D2657" s="22">
        <f ca="1">RAND()</f>
        <v>2.9693711184328841E-2</v>
      </c>
      <c r="E2657" s="22">
        <f ca="1">RAND()</f>
        <v>0.48340622877428407</v>
      </c>
      <c r="F2657" s="10">
        <f ca="1">IF(C2657&gt;$Q$9,IF(RAND()&lt;=$R$19,$R$12,C2657*$R$15+$R$14),0)</f>
        <v>0</v>
      </c>
      <c r="G2657" s="23">
        <f ca="1">IF(C2657&lt;=$Q$7,$T$5*D2657+$R$5,IF(C2657&lt;=$Q$9,$R$7+D2657*($T$7*C2657+$T$8-$R$7),E2657*(F2657-$R$11)+$R$11))</f>
        <v>5.019452441674321E-4</v>
      </c>
      <c r="H2657" s="23">
        <f ca="1">SMALL($B$4:$B$7599,A2657)</f>
        <v>1.2136519621458453E-3</v>
      </c>
      <c r="I2657" s="42">
        <f ca="1">A2657/$A$3</f>
        <v>0.34939441811479727</v>
      </c>
      <c r="J2657" s="23">
        <f ca="1">IF(C2657&lt;=$Q$9,D2657,E2657)</f>
        <v>2.9693711184328841E-2</v>
      </c>
      <c r="K2657" s="23">
        <f ca="1">SMALL($G$4:$G$7599,A2657)</f>
        <v>1.1903977435099979E-3</v>
      </c>
      <c r="L2657" s="42">
        <f ca="1">SMALL($J$4:$J$7599,A2657)</f>
        <v>0.34180359164777552</v>
      </c>
      <c r="M2657" s="42">
        <f ca="1">ABS(I2657-L2657)</f>
        <v>7.5908264670217496E-3</v>
      </c>
      <c r="N2657" s="42">
        <f ca="1">ABS(I2656-L2657)</f>
        <v>7.4591782311080879E-3</v>
      </c>
      <c r="O2657" s="22"/>
      <c r="P2657" s="22"/>
      <c r="Q2657" s="22"/>
      <c r="R2657" s="22"/>
      <c r="S2657" s="22"/>
      <c r="T2657" s="22"/>
      <c r="U2657" s="22"/>
      <c r="V2657" s="22"/>
    </row>
    <row r="2658" spans="1:22" x14ac:dyDescent="0.25">
      <c r="A2658">
        <f ca="1">A2657+1</f>
        <v>2655</v>
      </c>
      <c r="B2658" s="2">
        <v>8.7249809817036006E-4</v>
      </c>
      <c r="C2658" s="3">
        <v>6.2612558777591421E-2</v>
      </c>
      <c r="D2658" s="22">
        <f ca="1">RAND()</f>
        <v>0.22418172559741922</v>
      </c>
      <c r="E2658" s="22">
        <f ca="1">RAND()</f>
        <v>0.48227551404799174</v>
      </c>
      <c r="F2658" s="10">
        <f ca="1">IF(C2658&gt;$Q$9,IF(RAND()&lt;=$R$19,$R$12,C2658*$R$15+$R$14),0)</f>
        <v>0</v>
      </c>
      <c r="G2658" s="23">
        <f ca="1">IF(C2658&lt;=$Q$7,$T$5*D2658+$R$5,IF(C2658&lt;=$Q$9,$R$7+D2658*($T$7*C2658+$T$8-$R$7),E2658*(F2658-$R$11)+$R$11))</f>
        <v>7.7197087478842559E-4</v>
      </c>
      <c r="H2658" s="23">
        <f ca="1">SMALL($B$4:$B$7599,A2658)</f>
        <v>1.2137482630062979E-3</v>
      </c>
      <c r="I2658" s="42">
        <f ca="1">A2658/$A$3</f>
        <v>0.34952606635071087</v>
      </c>
      <c r="J2658" s="23">
        <f ca="1">IF(C2658&lt;=$Q$9,D2658,E2658)</f>
        <v>0.22418172559741922</v>
      </c>
      <c r="K2658" s="23">
        <f ca="1">SMALL($G$4:$G$7599,A2658)</f>
        <v>1.1906148084510758E-3</v>
      </c>
      <c r="L2658" s="42">
        <f ca="1">SMALL($J$4:$J$7599,A2658)</f>
        <v>0.34183384754710333</v>
      </c>
      <c r="M2658" s="42">
        <f ca="1">ABS(I2658-L2658)</f>
        <v>7.6922188036075423E-3</v>
      </c>
      <c r="N2658" s="42">
        <f ca="1">ABS(I2657-L2658)</f>
        <v>7.5605705676939361E-3</v>
      </c>
      <c r="O2658" s="22"/>
      <c r="P2658" s="22"/>
      <c r="Q2658" s="22"/>
      <c r="R2658" s="22"/>
      <c r="S2658" s="22"/>
      <c r="T2658" s="22"/>
      <c r="U2658" s="22"/>
      <c r="V2658" s="22"/>
    </row>
    <row r="2659" spans="1:22" x14ac:dyDescent="0.25">
      <c r="A2659">
        <f ca="1">A2658+1</f>
        <v>2656</v>
      </c>
      <c r="B2659" s="2">
        <v>5.4679574290295019E-4</v>
      </c>
      <c r="C2659" s="3">
        <v>6.2616359980516012E-2</v>
      </c>
      <c r="D2659" s="22">
        <f ca="1">RAND()</f>
        <v>0.28350114343438482</v>
      </c>
      <c r="E2659" s="22">
        <f ca="1">RAND()</f>
        <v>0.59749933126432142</v>
      </c>
      <c r="F2659" s="10">
        <f ca="1">IF(C2659&gt;$Q$9,IF(RAND()&lt;=$R$19,$R$12,C2659*$R$15+$R$14),0)</f>
        <v>0</v>
      </c>
      <c r="G2659" s="23">
        <f ca="1">IF(C2659&lt;=$Q$7,$T$5*D2659+$R$5,IF(C2659&lt;=$Q$9,$R$7+D2659*($T$7*C2659+$T$8-$R$7),E2659*(F2659-$R$11)+$R$11))</f>
        <v>8.5432948828876849E-4</v>
      </c>
      <c r="H2659" s="23">
        <f ca="1">SMALL($B$4:$B$7599,A2659)</f>
        <v>1.2137800996457337E-3</v>
      </c>
      <c r="I2659" s="42">
        <f ca="1">A2659/$A$3</f>
        <v>0.34965771458662454</v>
      </c>
      <c r="J2659" s="23">
        <f ca="1">IF(C2659&lt;=$Q$9,D2659,E2659)</f>
        <v>0.28350114343438482</v>
      </c>
      <c r="K2659" s="23">
        <f ca="1">SMALL($G$4:$G$7599,A2659)</f>
        <v>1.1911015076437629E-3</v>
      </c>
      <c r="L2659" s="42">
        <f ca="1">SMALL($J$4:$J$7599,A2659)</f>
        <v>0.34187681340369969</v>
      </c>
      <c r="M2659" s="42">
        <f ca="1">ABS(I2659-L2659)</f>
        <v>7.7809011829248487E-3</v>
      </c>
      <c r="N2659" s="42">
        <f ca="1">ABS(I2658-L2659)</f>
        <v>7.649252947011187E-3</v>
      </c>
      <c r="O2659" s="22"/>
      <c r="P2659" s="22"/>
      <c r="Q2659" s="22"/>
      <c r="R2659" s="22"/>
      <c r="S2659" s="22"/>
      <c r="T2659" s="22"/>
      <c r="U2659" s="22"/>
      <c r="V2659" s="22"/>
    </row>
    <row r="2660" spans="1:22" x14ac:dyDescent="0.25">
      <c r="A2660">
        <f ca="1">A2659+1</f>
        <v>2657</v>
      </c>
      <c r="B2660" s="2">
        <v>7.994415407163169E-4</v>
      </c>
      <c r="C2660" s="3">
        <v>6.2616431820733343E-2</v>
      </c>
      <c r="D2660" s="22">
        <f ca="1">RAND()</f>
        <v>0.18959995454412937</v>
      </c>
      <c r="E2660" s="22">
        <f ca="1">RAND()</f>
        <v>0.44897376692815638</v>
      </c>
      <c r="F2660" s="10">
        <f ca="1">IF(C2660&gt;$Q$9,IF(RAND()&lt;=$R$19,$R$12,C2660*$R$15+$R$14),0)</f>
        <v>0</v>
      </c>
      <c r="G2660" s="23">
        <f ca="1">IF(C2660&lt;=$Q$7,$T$5*D2660+$R$5,IF(C2660&lt;=$Q$9,$R$7+D2660*($T$7*C2660+$T$8-$R$7),E2660*(F2660-$R$11)+$R$11))</f>
        <v>7.2395781565552869E-4</v>
      </c>
      <c r="H2660" s="23">
        <f ca="1">SMALL($B$4:$B$7599,A2660)</f>
        <v>1.2139258691742372E-3</v>
      </c>
      <c r="I2660" s="42">
        <f ca="1">A2660/$A$3</f>
        <v>0.3497893628225382</v>
      </c>
      <c r="J2660" s="23">
        <f ca="1">IF(C2660&lt;=$Q$9,D2660,E2660)</f>
        <v>0.18959995454412937</v>
      </c>
      <c r="K2660" s="23">
        <f ca="1">SMALL($G$4:$G$7599,A2660)</f>
        <v>1.1913588225924278E-3</v>
      </c>
      <c r="L2660" s="42">
        <f ca="1">SMALL($J$4:$J$7599,A2660)</f>
        <v>0.34198889291748014</v>
      </c>
      <c r="M2660" s="42">
        <f ca="1">ABS(I2660-L2660)</f>
        <v>7.8004699050580606E-3</v>
      </c>
      <c r="N2660" s="42">
        <f ca="1">ABS(I2659-L2660)</f>
        <v>7.6688216691443989E-3</v>
      </c>
      <c r="O2660" s="22"/>
      <c r="P2660" s="22"/>
      <c r="Q2660" s="22"/>
      <c r="R2660" s="22"/>
      <c r="S2660" s="22"/>
      <c r="T2660" s="22"/>
      <c r="U2660" s="22"/>
      <c r="V2660" s="22"/>
    </row>
    <row r="2661" spans="1:22" x14ac:dyDescent="0.25">
      <c r="A2661">
        <f ca="1">A2660+1</f>
        <v>2658</v>
      </c>
      <c r="B2661" s="2">
        <v>1.430630239110553E-3</v>
      </c>
      <c r="C2661" s="3">
        <v>6.2620255175015127E-2</v>
      </c>
      <c r="D2661" s="22">
        <f ca="1">RAND()</f>
        <v>0.47076647179579534</v>
      </c>
      <c r="E2661" s="22">
        <f ca="1">RAND()</f>
        <v>2.9416841883188605E-3</v>
      </c>
      <c r="F2661" s="10">
        <f ca="1">IF(C2661&gt;$Q$9,IF(RAND()&lt;=$R$19,$R$12,C2661*$R$15+$R$14),0)</f>
        <v>0</v>
      </c>
      <c r="G2661" s="23">
        <f ca="1">IF(C2661&lt;=$Q$7,$T$5*D2661+$R$5,IF(C2661&lt;=$Q$9,$R$7+D2661*($T$7*C2661+$T$8-$R$7),E2661*(F2661-$R$11)+$R$11))</f>
        <v>1.1143271983627412E-3</v>
      </c>
      <c r="H2661" s="23">
        <f ca="1">SMALL($B$4:$B$7599,A2661)</f>
        <v>1.2143713527596189E-3</v>
      </c>
      <c r="I2661" s="42">
        <f ca="1">A2661/$A$3</f>
        <v>0.3499210110584518</v>
      </c>
      <c r="J2661" s="23">
        <f ca="1">IF(C2661&lt;=$Q$9,D2661,E2661)</f>
        <v>0.47076647179579534</v>
      </c>
      <c r="K2661" s="23">
        <f ca="1">SMALL($G$4:$G$7599,A2661)</f>
        <v>1.1914891624475329E-3</v>
      </c>
      <c r="L2661" s="42">
        <f ca="1">SMALL($J$4:$J$7599,A2661)</f>
        <v>0.34204346680437847</v>
      </c>
      <c r="M2661" s="42">
        <f ca="1">ABS(I2661-L2661)</f>
        <v>7.877544254073332E-3</v>
      </c>
      <c r="N2661" s="42">
        <f ca="1">ABS(I2660-L2661)</f>
        <v>7.7458960181597258E-3</v>
      </c>
      <c r="O2661" s="22"/>
      <c r="P2661" s="22"/>
      <c r="Q2661" s="22"/>
      <c r="R2661" s="22"/>
      <c r="S2661" s="22"/>
      <c r="T2661" s="22"/>
      <c r="U2661" s="22"/>
      <c r="V2661" s="22"/>
    </row>
    <row r="2662" spans="1:22" x14ac:dyDescent="0.25">
      <c r="A2662">
        <f ca="1">A2661+1</f>
        <v>2659</v>
      </c>
      <c r="B2662" s="2">
        <v>5.3346745612486979E-4</v>
      </c>
      <c r="C2662" s="3">
        <v>6.2623811500674587E-2</v>
      </c>
      <c r="D2662" s="22">
        <f ca="1">RAND()</f>
        <v>0.61274165081929088</v>
      </c>
      <c r="E2662" s="22">
        <f ca="1">RAND()</f>
        <v>0.37749234422284583</v>
      </c>
      <c r="F2662" s="10">
        <f ca="1">IF(C2662&gt;$Q$9,IF(RAND()&lt;=$R$19,$R$12,C2662*$R$15+$R$14),0)</f>
        <v>0</v>
      </c>
      <c r="G2662" s="23">
        <f ca="1">IF(C2662&lt;=$Q$7,$T$5*D2662+$R$5,IF(C2662&lt;=$Q$9,$R$7+D2662*($T$7*C2662+$T$8-$R$7),E2662*(F2662-$R$11)+$R$11))</f>
        <v>1.3114444210565808E-3</v>
      </c>
      <c r="H2662" s="23">
        <f ca="1">SMALL($B$4:$B$7599,A2662)</f>
        <v>1.2151148558358082E-3</v>
      </c>
      <c r="I2662" s="42">
        <f ca="1">A2662/$A$3</f>
        <v>0.35005265929436546</v>
      </c>
      <c r="J2662" s="23">
        <f ca="1">IF(C2662&lt;=$Q$9,D2662,E2662)</f>
        <v>0.61274165081929088</v>
      </c>
      <c r="K2662" s="23">
        <f ca="1">SMALL($G$4:$G$7599,A2662)</f>
        <v>1.191643834161195E-3</v>
      </c>
      <c r="L2662" s="42">
        <f ca="1">SMALL($J$4:$J$7599,A2662)</f>
        <v>0.34214064531090627</v>
      </c>
      <c r="M2662" s="42">
        <f ca="1">ABS(I2662-L2662)</f>
        <v>7.9120139834591985E-3</v>
      </c>
      <c r="N2662" s="42">
        <f ca="1">ABS(I2661-L2662)</f>
        <v>7.7803657475455368E-3</v>
      </c>
      <c r="O2662" s="22"/>
      <c r="P2662" s="22"/>
      <c r="Q2662" s="22"/>
      <c r="R2662" s="22"/>
      <c r="S2662" s="22"/>
      <c r="T2662" s="22"/>
      <c r="U2662" s="22"/>
      <c r="V2662" s="22"/>
    </row>
    <row r="2663" spans="1:22" x14ac:dyDescent="0.25">
      <c r="A2663">
        <f ca="1">A2662+1</f>
        <v>2660</v>
      </c>
      <c r="B2663" s="2">
        <v>8.9037149918713698E-4</v>
      </c>
      <c r="C2663" s="3">
        <v>6.2630894056023845E-2</v>
      </c>
      <c r="D2663" s="22">
        <f ca="1">RAND()</f>
        <v>0.21900805727185912</v>
      </c>
      <c r="E2663" s="22">
        <f ca="1">RAND()</f>
        <v>0.61947499900845782</v>
      </c>
      <c r="F2663" s="10">
        <f ca="1">IF(C2663&gt;$Q$9,IF(RAND()&lt;=$R$19,$R$12,C2663*$R$15+$R$14),0)</f>
        <v>0</v>
      </c>
      <c r="G2663" s="23">
        <f ca="1">IF(C2663&lt;=$Q$7,$T$5*D2663+$R$5,IF(C2663&lt;=$Q$9,$R$7+D2663*($T$7*C2663+$T$8-$R$7),E2663*(F2663-$R$11)+$R$11))</f>
        <v>7.6478779434797244E-4</v>
      </c>
      <c r="H2663" s="23">
        <f ca="1">SMALL($B$4:$B$7599,A2663)</f>
        <v>1.2159690634468978E-3</v>
      </c>
      <c r="I2663" s="42">
        <f ca="1">A2663/$A$3</f>
        <v>0.35018430753027907</v>
      </c>
      <c r="J2663" s="23">
        <f ca="1">IF(C2663&lt;=$Q$9,D2663,E2663)</f>
        <v>0.21900805727185912</v>
      </c>
      <c r="K2663" s="23">
        <f ca="1">SMALL($G$4:$G$7599,A2663)</f>
        <v>1.1918477013690562E-3</v>
      </c>
      <c r="L2663" s="42">
        <f ca="1">SMALL($J$4:$J$7599,A2663)</f>
        <v>0.34234292988441184</v>
      </c>
      <c r="M2663" s="42">
        <f ca="1">ABS(I2663-L2663)</f>
        <v>7.8413776458672313E-3</v>
      </c>
      <c r="N2663" s="42">
        <f ca="1">ABS(I2662-L2663)</f>
        <v>7.7097294099536251E-3</v>
      </c>
      <c r="O2663" s="22"/>
      <c r="P2663" s="22"/>
      <c r="Q2663" s="22"/>
      <c r="R2663" s="22"/>
      <c r="S2663" s="22"/>
      <c r="T2663" s="22"/>
      <c r="U2663" s="22"/>
      <c r="V2663" s="22"/>
    </row>
    <row r="2664" spans="1:22" x14ac:dyDescent="0.25">
      <c r="A2664">
        <f ca="1">A2663+1</f>
        <v>2661</v>
      </c>
      <c r="B2664" s="2">
        <v>5.5115686753837156E-4</v>
      </c>
      <c r="C2664" s="3">
        <v>6.264429900712104E-2</v>
      </c>
      <c r="D2664" s="22">
        <f ca="1">RAND()</f>
        <v>0.33685944795542577</v>
      </c>
      <c r="E2664" s="22">
        <f ca="1">RAND()</f>
        <v>0.15214090962314097</v>
      </c>
      <c r="F2664" s="10">
        <f ca="1">IF(C2664&gt;$Q$9,IF(RAND()&lt;=$R$19,$R$12,C2664*$R$15+$R$14),0)</f>
        <v>0</v>
      </c>
      <c r="G2664" s="23">
        <f ca="1">IF(C2664&lt;=$Q$7,$T$5*D2664+$R$5,IF(C2664&lt;=$Q$9,$R$7+D2664*($T$7*C2664+$T$8-$R$7),E2664*(F2664-$R$11)+$R$11))</f>
        <v>9.2841173891300703E-4</v>
      </c>
      <c r="H2664" s="23">
        <f ca="1">SMALL($B$4:$B$7599,A2664)</f>
        <v>1.2164858165206738E-3</v>
      </c>
      <c r="I2664" s="42">
        <f ca="1">A2664/$A$3</f>
        <v>0.35031595576619273</v>
      </c>
      <c r="J2664" s="23">
        <f ca="1">IF(C2664&lt;=$Q$9,D2664,E2664)</f>
        <v>0.33685944795542577</v>
      </c>
      <c r="K2664" s="23">
        <f ca="1">SMALL($G$4:$G$7599,A2664)</f>
        <v>1.1922329299560845E-3</v>
      </c>
      <c r="L2664" s="42">
        <f ca="1">SMALL($J$4:$J$7599,A2664)</f>
        <v>0.3427320935135626</v>
      </c>
      <c r="M2664" s="42">
        <f ca="1">ABS(I2664-L2664)</f>
        <v>7.5838622526301358E-3</v>
      </c>
      <c r="N2664" s="42">
        <f ca="1">ABS(I2663-L2664)</f>
        <v>7.4522140167164741E-3</v>
      </c>
      <c r="O2664" s="22"/>
      <c r="P2664" s="22"/>
      <c r="Q2664" s="22"/>
      <c r="R2664" s="22"/>
      <c r="S2664" s="22"/>
      <c r="T2664" s="22"/>
      <c r="U2664" s="22"/>
      <c r="V2664" s="22"/>
    </row>
    <row r="2665" spans="1:22" x14ac:dyDescent="0.25">
      <c r="A2665">
        <f ca="1">A2664+1</f>
        <v>2662</v>
      </c>
      <c r="B2665" s="2">
        <v>1.4136427889872571E-3</v>
      </c>
      <c r="C2665" s="3">
        <v>6.2648889600401991E-2</v>
      </c>
      <c r="D2665" s="22">
        <f ca="1">RAND()</f>
        <v>3.718490360570037E-2</v>
      </c>
      <c r="E2665" s="22">
        <f ca="1">RAND()</f>
        <v>0.48862705693537134</v>
      </c>
      <c r="F2665" s="10">
        <f ca="1">IF(C2665&gt;$Q$9,IF(RAND()&lt;=$R$19,$R$12,C2665*$R$15+$R$14),0)</f>
        <v>0</v>
      </c>
      <c r="G2665" s="23">
        <f ca="1">IF(C2665&lt;=$Q$7,$T$5*D2665+$R$5,IF(C2665&lt;=$Q$9,$R$7+D2665*($T$7*C2665+$T$8-$R$7),E2665*(F2665-$R$11)+$R$11))</f>
        <v>5.1234595684779098E-4</v>
      </c>
      <c r="H2665" s="23">
        <f ca="1">SMALL($B$4:$B$7599,A2665)</f>
        <v>1.2169412930378432E-3</v>
      </c>
      <c r="I2665" s="42">
        <f ca="1">A2665/$A$3</f>
        <v>0.35044760400210639</v>
      </c>
      <c r="J2665" s="23">
        <f ca="1">IF(C2665&lt;=$Q$9,D2665,E2665)</f>
        <v>3.718490360570037E-2</v>
      </c>
      <c r="K2665" s="23">
        <f ca="1">SMALL($G$4:$G$7599,A2665)</f>
        <v>1.1922950527989953E-3</v>
      </c>
      <c r="L2665" s="42">
        <f ca="1">SMALL($J$4:$J$7599,A2665)</f>
        <v>0.3428493526797094</v>
      </c>
      <c r="M2665" s="42">
        <f ca="1">ABS(I2665-L2665)</f>
        <v>7.5982513223969983E-3</v>
      </c>
      <c r="N2665" s="42">
        <f ca="1">ABS(I2664-L2665)</f>
        <v>7.4666030864833366E-3</v>
      </c>
      <c r="O2665" s="22"/>
      <c r="P2665" s="22"/>
      <c r="Q2665" s="22"/>
      <c r="R2665" s="22"/>
      <c r="S2665" s="22"/>
      <c r="T2665" s="22"/>
      <c r="U2665" s="22"/>
      <c r="V2665" s="22"/>
    </row>
    <row r="2666" spans="1:22" x14ac:dyDescent="0.25">
      <c r="A2666">
        <f ca="1">A2665+1</f>
        <v>2663</v>
      </c>
      <c r="B2666" s="2">
        <v>1.8392479552915009E-3</v>
      </c>
      <c r="C2666" s="3">
        <v>6.2649444468167559E-2</v>
      </c>
      <c r="D2666" s="22">
        <f ca="1">RAND()</f>
        <v>0.6581254763251172</v>
      </c>
      <c r="E2666" s="22">
        <f ca="1">RAND()</f>
        <v>0.78439746354672557</v>
      </c>
      <c r="F2666" s="10">
        <f ca="1">IF(C2666&gt;$Q$9,IF(RAND()&lt;=$R$19,$R$12,C2666*$R$15+$R$14),0)</f>
        <v>0</v>
      </c>
      <c r="G2666" s="23">
        <f ca="1">IF(C2666&lt;=$Q$7,$T$5*D2666+$R$5,IF(C2666&lt;=$Q$9,$R$7+D2666*($T$7*C2666+$T$8-$R$7),E2666*(F2666-$R$11)+$R$11))</f>
        <v>1.3744549676919884E-3</v>
      </c>
      <c r="H2666" s="23">
        <f ca="1">SMALL($B$4:$B$7599,A2666)</f>
        <v>1.2172635195144554E-3</v>
      </c>
      <c r="I2666" s="42">
        <f ca="1">A2666/$A$3</f>
        <v>0.35057925223802</v>
      </c>
      <c r="J2666" s="23">
        <f ca="1">IF(C2666&lt;=$Q$9,D2666,E2666)</f>
        <v>0.6581254763251172</v>
      </c>
      <c r="K2666" s="23">
        <f ca="1">SMALL($G$4:$G$7599,A2666)</f>
        <v>1.1923736307866205E-3</v>
      </c>
      <c r="L2666" s="42">
        <f ca="1">SMALL($J$4:$J$7599,A2666)</f>
        <v>0.34296188779457304</v>
      </c>
      <c r="M2666" s="42">
        <f ca="1">ABS(I2666-L2666)</f>
        <v>7.6173644434469612E-3</v>
      </c>
      <c r="N2666" s="42">
        <f ca="1">ABS(I2665-L2666)</f>
        <v>7.485716207533355E-3</v>
      </c>
      <c r="O2666" s="22"/>
      <c r="P2666" s="22"/>
      <c r="Q2666" s="22"/>
      <c r="R2666" s="22"/>
      <c r="S2666" s="22"/>
      <c r="T2666" s="22"/>
      <c r="U2666" s="22"/>
      <c r="V2666" s="22"/>
    </row>
    <row r="2667" spans="1:22" x14ac:dyDescent="0.25">
      <c r="A2667">
        <f ca="1">A2666+1</f>
        <v>2664</v>
      </c>
      <c r="B2667" s="2">
        <v>1.0183393137599417E-3</v>
      </c>
      <c r="C2667" s="3">
        <v>6.2660709632505862E-2</v>
      </c>
      <c r="D2667" s="22">
        <f ca="1">RAND()</f>
        <v>0.97496124542586138</v>
      </c>
      <c r="E2667" s="22">
        <f ca="1">RAND()</f>
        <v>0.54880596729395204</v>
      </c>
      <c r="F2667" s="10">
        <f ca="1">IF(C2667&gt;$Q$9,IF(RAND()&lt;=$R$19,$R$12,C2667*$R$15+$R$14),0)</f>
        <v>0</v>
      </c>
      <c r="G2667" s="23">
        <f ca="1">IF(C2667&lt;=$Q$7,$T$5*D2667+$R$5,IF(C2667&lt;=$Q$9,$R$7+D2667*($T$7*C2667+$T$8-$R$7),E2667*(F2667-$R$11)+$R$11))</f>
        <v>1.8143472593218502E-3</v>
      </c>
      <c r="H2667" s="23">
        <f ca="1">SMALL($B$4:$B$7599,A2667)</f>
        <v>1.2177709223191169E-3</v>
      </c>
      <c r="I2667" s="42">
        <f ca="1">A2667/$A$3</f>
        <v>0.35071090047393366</v>
      </c>
      <c r="J2667" s="23">
        <f ca="1">IF(C2667&lt;=$Q$9,D2667,E2667)</f>
        <v>0.97496124542586138</v>
      </c>
      <c r="K2667" s="23">
        <f ca="1">SMALL($G$4:$G$7599,A2667)</f>
        <v>1.1925769385242454E-3</v>
      </c>
      <c r="L2667" s="42">
        <f ca="1">SMALL($J$4:$J$7599,A2667)</f>
        <v>0.34313012158980938</v>
      </c>
      <c r="M2667" s="42">
        <f ca="1">ABS(I2667-L2667)</f>
        <v>7.580778884124284E-3</v>
      </c>
      <c r="N2667" s="42">
        <f ca="1">ABS(I2666-L2667)</f>
        <v>7.4491306482106223E-3</v>
      </c>
      <c r="O2667" s="22"/>
      <c r="P2667" s="22"/>
      <c r="Q2667" s="22"/>
      <c r="R2667" s="22"/>
      <c r="S2667" s="22"/>
      <c r="T2667" s="22"/>
      <c r="U2667" s="22"/>
      <c r="V2667" s="22"/>
    </row>
    <row r="2668" spans="1:22" x14ac:dyDescent="0.25">
      <c r="A2668">
        <f ca="1">A2667+1</f>
        <v>2665</v>
      </c>
      <c r="B2668" s="2">
        <v>7.5906174852763408E-4</v>
      </c>
      <c r="C2668" s="3">
        <v>6.2665262960352519E-2</v>
      </c>
      <c r="D2668" s="22">
        <f ca="1">RAND()</f>
        <v>0.26698705495226938</v>
      </c>
      <c r="E2668" s="22">
        <f ca="1">RAND()</f>
        <v>0.41349620408122156</v>
      </c>
      <c r="F2668" s="10">
        <f ca="1">IF(C2668&gt;$Q$9,IF(RAND()&lt;=$R$19,$R$12,C2668*$R$15+$R$14),0)</f>
        <v>0</v>
      </c>
      <c r="G2668" s="23">
        <f ca="1">IF(C2668&lt;=$Q$7,$T$5*D2668+$R$5,IF(C2668&lt;=$Q$9,$R$7+D2668*($T$7*C2668+$T$8-$R$7),E2668*(F2668-$R$11)+$R$11))</f>
        <v>8.3140145763366214E-4</v>
      </c>
      <c r="H2668" s="23">
        <f ca="1">SMALL($B$4:$B$7599,A2668)</f>
        <v>1.2179418150017329E-3</v>
      </c>
      <c r="I2668" s="42">
        <f ca="1">A2668/$A$3</f>
        <v>0.35084254870984727</v>
      </c>
      <c r="J2668" s="23">
        <f ca="1">IF(C2668&lt;=$Q$9,D2668,E2668)</f>
        <v>0.26698705495226938</v>
      </c>
      <c r="K2668" s="23">
        <f ca="1">SMALL($G$4:$G$7599,A2668)</f>
        <v>1.1930732280672838E-3</v>
      </c>
      <c r="L2668" s="42">
        <f ca="1">SMALL($J$4:$J$7599,A2668)</f>
        <v>0.34342519274222905</v>
      </c>
      <c r="M2668" s="42">
        <f ca="1">ABS(I2668-L2668)</f>
        <v>7.4173559676182221E-3</v>
      </c>
      <c r="N2668" s="42">
        <f ca="1">ABS(I2667-L2668)</f>
        <v>7.2857077317046159E-3</v>
      </c>
      <c r="O2668" s="22"/>
      <c r="P2668" s="22"/>
      <c r="Q2668" s="22"/>
      <c r="R2668" s="22"/>
      <c r="S2668" s="22"/>
      <c r="T2668" s="22"/>
      <c r="U2668" s="22"/>
      <c r="V2668" s="22"/>
    </row>
    <row r="2669" spans="1:22" x14ac:dyDescent="0.25">
      <c r="A2669">
        <f ca="1">A2668+1</f>
        <v>2666</v>
      </c>
      <c r="B2669" s="2">
        <v>1.1495463802445038E-3</v>
      </c>
      <c r="C2669" s="3">
        <v>6.2666846364074047E-2</v>
      </c>
      <c r="D2669" s="22">
        <f ca="1">RAND()</f>
        <v>0.19908097356523879</v>
      </c>
      <c r="E2669" s="22">
        <f ca="1">RAND()</f>
        <v>0.51208936176929021</v>
      </c>
      <c r="F2669" s="10">
        <f ca="1">IF(C2669&gt;$Q$9,IF(RAND()&lt;=$R$19,$R$12,C2669*$R$15+$R$14),0)</f>
        <v>0</v>
      </c>
      <c r="G2669" s="23">
        <f ca="1">IF(C2669&lt;=$Q$7,$T$5*D2669+$R$5,IF(C2669&lt;=$Q$9,$R$7+D2669*($T$7*C2669+$T$8-$R$7),E2669*(F2669-$R$11)+$R$11))</f>
        <v>7.3712118794780281E-4</v>
      </c>
      <c r="H2669" s="23">
        <f ca="1">SMALL($B$4:$B$7599,A2669)</f>
        <v>1.2192927596169634E-3</v>
      </c>
      <c r="I2669" s="42">
        <f ca="1">A2669/$A$3</f>
        <v>0.35097419694576093</v>
      </c>
      <c r="J2669" s="23">
        <f ca="1">IF(C2669&lt;=$Q$9,D2669,E2669)</f>
        <v>0.19908097356523879</v>
      </c>
      <c r="K2669" s="23">
        <f ca="1">SMALL($G$4:$G$7599,A2669)</f>
        <v>1.1936222393428421E-3</v>
      </c>
      <c r="L2669" s="42">
        <f ca="1">SMALL($J$4:$J$7599,A2669)</f>
        <v>0.34346798723583749</v>
      </c>
      <c r="M2669" s="42">
        <f ca="1">ABS(I2669-L2669)</f>
        <v>7.5062097099234393E-3</v>
      </c>
      <c r="N2669" s="42">
        <f ca="1">ABS(I2668-L2669)</f>
        <v>7.3745614740097776E-3</v>
      </c>
      <c r="O2669" s="22"/>
      <c r="P2669" s="22"/>
      <c r="Q2669" s="22"/>
      <c r="R2669" s="22"/>
      <c r="S2669" s="22"/>
      <c r="T2669" s="22"/>
      <c r="U2669" s="22"/>
      <c r="V2669" s="22"/>
    </row>
    <row r="2670" spans="1:22" x14ac:dyDescent="0.25">
      <c r="A2670">
        <f ca="1">A2669+1</f>
        <v>2667</v>
      </c>
      <c r="B2670" s="2">
        <v>9.8370502992806141E-4</v>
      </c>
      <c r="C2670" s="3">
        <v>6.2673073652534328E-2</v>
      </c>
      <c r="D2670" s="22">
        <f ca="1">RAND()</f>
        <v>0.45743130994938286</v>
      </c>
      <c r="E2670" s="22">
        <f ca="1">RAND()</f>
        <v>0.32846497136404662</v>
      </c>
      <c r="F2670" s="10">
        <f ca="1">IF(C2670&gt;$Q$9,IF(RAND()&lt;=$R$19,$R$12,C2670*$R$15+$R$14),0)</f>
        <v>0</v>
      </c>
      <c r="G2670" s="23">
        <f ca="1">IF(C2670&lt;=$Q$7,$T$5*D2670+$R$5,IF(C2670&lt;=$Q$9,$R$7+D2670*($T$7*C2670+$T$8-$R$7),E2670*(F2670-$R$11)+$R$11))</f>
        <v>1.0958127644636814E-3</v>
      </c>
      <c r="H2670" s="23">
        <f ca="1">SMALL($B$4:$B$7599,A2670)</f>
        <v>1.2193122266316858E-3</v>
      </c>
      <c r="I2670" s="42">
        <f ca="1">A2670/$A$3</f>
        <v>0.35110584518167459</v>
      </c>
      <c r="J2670" s="23">
        <f ca="1">IF(C2670&lt;=$Q$9,D2670,E2670)</f>
        <v>0.45743130994938286</v>
      </c>
      <c r="K2670" s="23">
        <f ca="1">SMALL($G$4:$G$7599,A2670)</f>
        <v>1.1937200187679313E-3</v>
      </c>
      <c r="L2670" s="42">
        <f ca="1">SMALL($J$4:$J$7599,A2670)</f>
        <v>0.34381467392786391</v>
      </c>
      <c r="M2670" s="42">
        <f ca="1">ABS(I2670-L2670)</f>
        <v>7.2911712538106799E-3</v>
      </c>
      <c r="N2670" s="42">
        <f ca="1">ABS(I2669-L2670)</f>
        <v>7.1595230178970182E-3</v>
      </c>
      <c r="O2670" s="22"/>
      <c r="P2670" s="22"/>
      <c r="Q2670" s="22"/>
      <c r="R2670" s="22"/>
      <c r="S2670" s="22"/>
      <c r="T2670" s="22"/>
      <c r="U2670" s="22"/>
      <c r="V2670" s="22"/>
    </row>
    <row r="2671" spans="1:22" x14ac:dyDescent="0.25">
      <c r="A2671">
        <f ca="1">A2670+1</f>
        <v>2668</v>
      </c>
      <c r="B2671" s="2">
        <v>1.2056562199538323E-3</v>
      </c>
      <c r="C2671" s="3">
        <v>6.2683267240424556E-2</v>
      </c>
      <c r="D2671" s="22">
        <f ca="1">RAND()</f>
        <v>0.52136682418887448</v>
      </c>
      <c r="E2671" s="22">
        <f ca="1">RAND()</f>
        <v>0.52776450854330093</v>
      </c>
      <c r="F2671" s="10">
        <f ca="1">IF(C2671&gt;$Q$9,IF(RAND()&lt;=$R$19,$R$12,C2671*$R$15+$R$14),0)</f>
        <v>0</v>
      </c>
      <c r="G2671" s="23">
        <f ca="1">IF(C2671&lt;=$Q$7,$T$5*D2671+$R$5,IF(C2671&lt;=$Q$9,$R$7+D2671*($T$7*C2671+$T$8-$R$7),E2671*(F2671-$R$11)+$R$11))</f>
        <v>1.1845803299288067E-3</v>
      </c>
      <c r="H2671" s="23">
        <f ca="1">SMALL($B$4:$B$7599,A2671)</f>
        <v>1.2193155717331039E-3</v>
      </c>
      <c r="I2671" s="42">
        <f ca="1">A2671/$A$3</f>
        <v>0.3512374934175882</v>
      </c>
      <c r="J2671" s="23">
        <f ca="1">IF(C2671&lt;=$Q$9,D2671,E2671)</f>
        <v>0.52136682418887448</v>
      </c>
      <c r="K2671" s="23">
        <f ca="1">SMALL($G$4:$G$7599,A2671)</f>
        <v>1.1939590365276059E-3</v>
      </c>
      <c r="L2671" s="42">
        <f ca="1">SMALL($J$4:$J$7599,A2671)</f>
        <v>0.34386208168835397</v>
      </c>
      <c r="M2671" s="42">
        <f ca="1">ABS(I2671-L2671)</f>
        <v>7.3754117292342269E-3</v>
      </c>
      <c r="N2671" s="42">
        <f ca="1">ABS(I2670-L2671)</f>
        <v>7.2437634933206207E-3</v>
      </c>
      <c r="O2671" s="22"/>
      <c r="P2671" s="22"/>
      <c r="Q2671" s="22"/>
      <c r="R2671" s="22"/>
      <c r="S2671" s="22"/>
      <c r="T2671" s="22"/>
      <c r="U2671" s="22"/>
      <c r="V2671" s="22"/>
    </row>
    <row r="2672" spans="1:22" x14ac:dyDescent="0.25">
      <c r="A2672">
        <f ca="1">A2671+1</f>
        <v>2669</v>
      </c>
      <c r="B2672" s="2">
        <v>1.7071500629253222E-3</v>
      </c>
      <c r="C2672" s="3">
        <v>6.2702024753329477E-2</v>
      </c>
      <c r="D2672" s="22">
        <f ca="1">RAND()</f>
        <v>3.3370487500241963E-2</v>
      </c>
      <c r="E2672" s="22">
        <f ca="1">RAND()</f>
        <v>0.37225435119216177</v>
      </c>
      <c r="F2672" s="10">
        <f ca="1">IF(C2672&gt;$Q$9,IF(RAND()&lt;=$R$19,$R$12,C2672*$R$15+$R$14),0)</f>
        <v>0</v>
      </c>
      <c r="G2672" s="23">
        <f ca="1">IF(C2672&lt;=$Q$7,$T$5*D2672+$R$5,IF(C2672&lt;=$Q$9,$R$7+D2672*($T$7*C2672+$T$8-$R$7),E2672*(F2672-$R$11)+$R$11))</f>
        <v>5.0705005150660323E-4</v>
      </c>
      <c r="H2672" s="23">
        <f ca="1">SMALL($B$4:$B$7599,A2672)</f>
        <v>1.219991742772597E-3</v>
      </c>
      <c r="I2672" s="42">
        <f ca="1">A2672/$A$3</f>
        <v>0.35136914165350186</v>
      </c>
      <c r="J2672" s="23">
        <f ca="1">IF(C2672&lt;=$Q$9,D2672,E2672)</f>
        <v>3.3370487500241963E-2</v>
      </c>
      <c r="K2672" s="23">
        <f ca="1">SMALL($G$4:$G$7599,A2672)</f>
        <v>1.1946040471692576E-3</v>
      </c>
      <c r="L2672" s="42">
        <f ca="1">SMALL($J$4:$J$7599,A2672)</f>
        <v>0.34387161992476145</v>
      </c>
      <c r="M2672" s="42">
        <f ca="1">ABS(I2672-L2672)</f>
        <v>7.4975217287404083E-3</v>
      </c>
      <c r="N2672" s="42">
        <f ca="1">ABS(I2671-L2672)</f>
        <v>7.3658734928267466E-3</v>
      </c>
      <c r="O2672" s="22"/>
      <c r="P2672" s="22"/>
      <c r="Q2672" s="22"/>
      <c r="R2672" s="22"/>
      <c r="S2672" s="22"/>
      <c r="T2672" s="22"/>
      <c r="U2672" s="22"/>
      <c r="V2672" s="22"/>
    </row>
    <row r="2673" spans="1:22" x14ac:dyDescent="0.25">
      <c r="A2673">
        <f ca="1">A2672+1</f>
        <v>2670</v>
      </c>
      <c r="B2673" s="2">
        <v>8.3492229579118504E-4</v>
      </c>
      <c r="C2673" s="3">
        <v>6.270432810195864E-2</v>
      </c>
      <c r="D2673" s="22">
        <f ca="1">RAND()</f>
        <v>0.10758843141438579</v>
      </c>
      <c r="E2673" s="22">
        <f ca="1">RAND()</f>
        <v>0.79829126511794157</v>
      </c>
      <c r="F2673" s="10">
        <f ca="1">IF(C2673&gt;$Q$9,IF(RAND()&lt;=$R$19,$R$12,C2673*$R$15+$R$14),0)</f>
        <v>0</v>
      </c>
      <c r="G2673" s="23">
        <f ca="1">IF(C2673&lt;=$Q$7,$T$5*D2673+$R$5,IF(C2673&lt;=$Q$9,$R$7+D2673*($T$7*C2673+$T$8-$R$7),E2673*(F2673-$R$11)+$R$11))</f>
        <v>6.1009366151664672E-4</v>
      </c>
      <c r="H2673" s="23">
        <f ca="1">SMALL($B$4:$B$7599,A2673)</f>
        <v>1.2200199401907752E-3</v>
      </c>
      <c r="I2673" s="42">
        <f ca="1">A2673/$A$3</f>
        <v>0.35150078988941547</v>
      </c>
      <c r="J2673" s="23">
        <f ca="1">IF(C2673&lt;=$Q$9,D2673,E2673)</f>
        <v>0.10758843141438579</v>
      </c>
      <c r="K2673" s="23">
        <f ca="1">SMALL($G$4:$G$7599,A2673)</f>
        <v>1.194683982212326E-3</v>
      </c>
      <c r="L2673" s="42">
        <f ca="1">SMALL($J$4:$J$7599,A2673)</f>
        <v>0.34399118026314035</v>
      </c>
      <c r="M2673" s="42">
        <f ca="1">ABS(I2673-L2673)</f>
        <v>7.5096096262751155E-3</v>
      </c>
      <c r="N2673" s="42">
        <f ca="1">ABS(I2672-L2673)</f>
        <v>7.3779613903615093E-3</v>
      </c>
      <c r="O2673" s="22"/>
      <c r="P2673" s="22"/>
      <c r="Q2673" s="22"/>
      <c r="R2673" s="22"/>
      <c r="S2673" s="22"/>
      <c r="T2673" s="22"/>
      <c r="U2673" s="22"/>
      <c r="V2673" s="22"/>
    </row>
    <row r="2674" spans="1:22" x14ac:dyDescent="0.25">
      <c r="A2674">
        <f ca="1">A2673+1</f>
        <v>2671</v>
      </c>
      <c r="B2674" s="2">
        <v>1.5795458957074127E-3</v>
      </c>
      <c r="C2674" s="3">
        <v>6.2704435714594497E-2</v>
      </c>
      <c r="D2674" s="22">
        <f ca="1">RAND()</f>
        <v>0.88807060145275452</v>
      </c>
      <c r="E2674" s="22">
        <f ca="1">RAND()</f>
        <v>0.10519824458271043</v>
      </c>
      <c r="F2674" s="10">
        <f ca="1">IF(C2674&gt;$Q$9,IF(RAND()&lt;=$R$19,$R$12,C2674*$R$15+$R$14),0)</f>
        <v>0</v>
      </c>
      <c r="G2674" s="23">
        <f ca="1">IF(C2674&lt;=$Q$7,$T$5*D2674+$R$5,IF(C2674&lt;=$Q$9,$R$7+D2674*($T$7*C2674+$T$8-$R$7),E2674*(F2674-$R$11)+$R$11))</f>
        <v>1.6937089721517839E-3</v>
      </c>
      <c r="H2674" s="23">
        <f ca="1">SMALL($B$4:$B$7599,A2674)</f>
        <v>1.2200723807488378E-3</v>
      </c>
      <c r="I2674" s="42">
        <f ca="1">A2674/$A$3</f>
        <v>0.35163243812532913</v>
      </c>
      <c r="J2674" s="23">
        <f ca="1">IF(C2674&lt;=$Q$9,D2674,E2674)</f>
        <v>0.88807060145275452</v>
      </c>
      <c r="K2674" s="23">
        <f ca="1">SMALL($G$4:$G$7599,A2674)</f>
        <v>1.1960485403644328E-3</v>
      </c>
      <c r="L2674" s="42">
        <f ca="1">SMALL($J$4:$J$7599,A2674)</f>
        <v>0.34406402325508101</v>
      </c>
      <c r="M2674" s="42">
        <f ca="1">ABS(I2674-L2674)</f>
        <v>7.5684148702481191E-3</v>
      </c>
      <c r="N2674" s="42">
        <f ca="1">ABS(I2673-L2674)</f>
        <v>7.4367666343344574E-3</v>
      </c>
      <c r="O2674" s="22"/>
      <c r="P2674" s="22"/>
      <c r="Q2674" s="22"/>
      <c r="R2674" s="22"/>
      <c r="S2674" s="22"/>
      <c r="T2674" s="22"/>
      <c r="U2674" s="22"/>
      <c r="V2674" s="22"/>
    </row>
    <row r="2675" spans="1:22" x14ac:dyDescent="0.25">
      <c r="A2675">
        <f ca="1">A2674+1</f>
        <v>2672</v>
      </c>
      <c r="B2675" s="2">
        <v>4.9077804113190071E-4</v>
      </c>
      <c r="C2675" s="3">
        <v>6.2711431221331604E-2</v>
      </c>
      <c r="D2675" s="22">
        <f ca="1">RAND()</f>
        <v>4.0656756698196461E-2</v>
      </c>
      <c r="E2675" s="22">
        <f ca="1">RAND()</f>
        <v>0.45842805981877266</v>
      </c>
      <c r="F2675" s="10">
        <f ca="1">IF(C2675&gt;$Q$9,IF(RAND()&lt;=$R$19,$R$12,C2675*$R$15+$R$14),0)</f>
        <v>0</v>
      </c>
      <c r="G2675" s="23">
        <f ca="1">IF(C2675&lt;=$Q$7,$T$5*D2675+$R$5,IF(C2675&lt;=$Q$9,$R$7+D2675*($T$7*C2675+$T$8-$R$7),E2675*(F2675-$R$11)+$R$11))</f>
        <v>5.1716625039417621E-4</v>
      </c>
      <c r="H2675" s="23">
        <f ca="1">SMALL($B$4:$B$7599,A2675)</f>
        <v>1.2205041016823404E-3</v>
      </c>
      <c r="I2675" s="42">
        <f ca="1">A2675/$A$3</f>
        <v>0.35176408636124273</v>
      </c>
      <c r="J2675" s="23">
        <f ca="1">IF(C2675&lt;=$Q$9,D2675,E2675)</f>
        <v>4.0656756698196461E-2</v>
      </c>
      <c r="K2675" s="23">
        <f ca="1">SMALL($G$4:$G$7599,A2675)</f>
        <v>1.1962377199748041E-3</v>
      </c>
      <c r="L2675" s="42">
        <f ca="1">SMALL($J$4:$J$7599,A2675)</f>
        <v>0.34410233592751094</v>
      </c>
      <c r="M2675" s="42">
        <f ca="1">ABS(I2675-L2675)</f>
        <v>7.6617504337317954E-3</v>
      </c>
      <c r="N2675" s="42">
        <f ca="1">ABS(I2674-L2675)</f>
        <v>7.5301021978181892E-3</v>
      </c>
      <c r="O2675" s="22"/>
      <c r="P2675" s="22"/>
      <c r="Q2675" s="22"/>
      <c r="R2675" s="22"/>
      <c r="S2675" s="22"/>
      <c r="T2675" s="22"/>
      <c r="U2675" s="22"/>
      <c r="V2675" s="22"/>
    </row>
    <row r="2676" spans="1:22" x14ac:dyDescent="0.25">
      <c r="A2676">
        <f ca="1">A2675+1</f>
        <v>2673</v>
      </c>
      <c r="B2676" s="2">
        <v>5.5369349925998845E-4</v>
      </c>
      <c r="C2676" s="3">
        <v>6.271186351791308E-2</v>
      </c>
      <c r="D2676" s="22">
        <f ca="1">RAND()</f>
        <v>0.15814394656929254</v>
      </c>
      <c r="E2676" s="22">
        <f ca="1">RAND()</f>
        <v>0.16695469235510818</v>
      </c>
      <c r="F2676" s="10">
        <f ca="1">IF(C2676&gt;$Q$9,IF(RAND()&lt;=$R$19,$R$12,C2676*$R$15+$R$14),0)</f>
        <v>0</v>
      </c>
      <c r="G2676" s="23">
        <f ca="1">IF(C2676&lt;=$Q$7,$T$5*D2676+$R$5,IF(C2676&lt;=$Q$9,$R$7+D2676*($T$7*C2676+$T$8-$R$7),E2676*(F2676-$R$11)+$R$11))</f>
        <v>6.802845414136347E-4</v>
      </c>
      <c r="H2676" s="23">
        <f ca="1">SMALL($B$4:$B$7599,A2676)</f>
        <v>1.2205346742041323E-3</v>
      </c>
      <c r="I2676" s="42">
        <f ca="1">A2676/$A$3</f>
        <v>0.3518957345971564</v>
      </c>
      <c r="J2676" s="23">
        <f ca="1">IF(C2676&lt;=$Q$9,D2676,E2676)</f>
        <v>0.15814394656929254</v>
      </c>
      <c r="K2676" s="23">
        <f ca="1">SMALL($G$4:$G$7599,A2676)</f>
        <v>1.1964141682999545E-3</v>
      </c>
      <c r="L2676" s="42">
        <f ca="1">SMALL($J$4:$J$7599,A2676)</f>
        <v>0.34421590545838854</v>
      </c>
      <c r="M2676" s="42">
        <f ca="1">ABS(I2676-L2676)</f>
        <v>7.6798291387678574E-3</v>
      </c>
      <c r="N2676" s="42">
        <f ca="1">ABS(I2675-L2676)</f>
        <v>7.5481809028541957E-3</v>
      </c>
      <c r="O2676" s="22"/>
      <c r="P2676" s="22"/>
      <c r="Q2676" s="22"/>
      <c r="R2676" s="22"/>
      <c r="S2676" s="22"/>
      <c r="T2676" s="22"/>
      <c r="U2676" s="22"/>
      <c r="V2676" s="22"/>
    </row>
    <row r="2677" spans="1:22" x14ac:dyDescent="0.25">
      <c r="A2677">
        <f ca="1">A2676+1</f>
        <v>2674</v>
      </c>
      <c r="B2677" s="2">
        <v>8.3192426801304009E-4</v>
      </c>
      <c r="C2677" s="3">
        <v>6.2714671908927155E-2</v>
      </c>
      <c r="D2677" s="22">
        <f ca="1">RAND()</f>
        <v>0.7243648091927114</v>
      </c>
      <c r="E2677" s="22">
        <f ca="1">RAND()</f>
        <v>0.92302583311723785</v>
      </c>
      <c r="F2677" s="10">
        <f ca="1">IF(C2677&gt;$Q$9,IF(RAND()&lt;=$R$19,$R$12,C2677*$R$15+$R$14),0)</f>
        <v>0</v>
      </c>
      <c r="G2677" s="23">
        <f ca="1">IF(C2677&lt;=$Q$7,$T$5*D2677+$R$5,IF(C2677&lt;=$Q$9,$R$7+D2677*($T$7*C2677+$T$8-$R$7),E2677*(F2677-$R$11)+$R$11))</f>
        <v>1.4664211368333715E-3</v>
      </c>
      <c r="H2677" s="23">
        <f ca="1">SMALL($B$4:$B$7599,A2677)</f>
        <v>1.2207276456285276E-3</v>
      </c>
      <c r="I2677" s="42">
        <f ca="1">A2677/$A$3</f>
        <v>0.35202738283307006</v>
      </c>
      <c r="J2677" s="23">
        <f ca="1">IF(C2677&lt;=$Q$9,D2677,E2677)</f>
        <v>0.7243648091927114</v>
      </c>
      <c r="K2677" s="23">
        <f ca="1">SMALL($G$4:$G$7599,A2677)</f>
        <v>1.19644023350033E-3</v>
      </c>
      <c r="L2677" s="42">
        <f ca="1">SMALL($J$4:$J$7599,A2677)</f>
        <v>0.34428291338924299</v>
      </c>
      <c r="M2677" s="42">
        <f ca="1">ABS(I2677-L2677)</f>
        <v>7.7444694438270623E-3</v>
      </c>
      <c r="N2677" s="42">
        <f ca="1">ABS(I2676-L2677)</f>
        <v>7.6128212079134006E-3</v>
      </c>
      <c r="O2677" s="22"/>
      <c r="P2677" s="22"/>
      <c r="Q2677" s="22"/>
      <c r="R2677" s="22"/>
      <c r="S2677" s="22"/>
      <c r="T2677" s="22"/>
      <c r="U2677" s="22"/>
      <c r="V2677" s="22"/>
    </row>
    <row r="2678" spans="1:22" x14ac:dyDescent="0.25">
      <c r="A2678">
        <f ca="1">A2677+1</f>
        <v>2675</v>
      </c>
      <c r="B2678" s="2">
        <v>1.1140639973004074E-3</v>
      </c>
      <c r="C2678" s="3">
        <v>6.2715470041084909E-2</v>
      </c>
      <c r="D2678" s="22">
        <f ca="1">RAND()</f>
        <v>0.11484396951201026</v>
      </c>
      <c r="E2678" s="22">
        <f ca="1">RAND()</f>
        <v>0.83009245841689527</v>
      </c>
      <c r="F2678" s="10">
        <f ca="1">IF(C2678&gt;$Q$9,IF(RAND()&lt;=$R$19,$R$12,C2678*$R$15+$R$14),0)</f>
        <v>0</v>
      </c>
      <c r="G2678" s="23">
        <f ca="1">IF(C2678&lt;=$Q$7,$T$5*D2678+$R$5,IF(C2678&lt;=$Q$9,$R$7+D2678*($T$7*C2678+$T$8-$R$7),E2678*(F2678-$R$11)+$R$11))</f>
        <v>6.2016719358605444E-4</v>
      </c>
      <c r="H2678" s="23">
        <f ca="1">SMALL($B$4:$B$7599,A2678)</f>
        <v>1.2221060058954514E-3</v>
      </c>
      <c r="I2678" s="42">
        <f ca="1">A2678/$A$3</f>
        <v>0.35215903106898366</v>
      </c>
      <c r="J2678" s="23">
        <f ca="1">IF(C2678&lt;=$Q$9,D2678,E2678)</f>
        <v>0.11484396951201026</v>
      </c>
      <c r="K2678" s="23">
        <f ca="1">SMALL($G$4:$G$7599,A2678)</f>
        <v>1.1965341867923255E-3</v>
      </c>
      <c r="L2678" s="42">
        <f ca="1">SMALL($J$4:$J$7599,A2678)</f>
        <v>0.34448596308781376</v>
      </c>
      <c r="M2678" s="42">
        <f ca="1">ABS(I2678-L2678)</f>
        <v>7.673067981169901E-3</v>
      </c>
      <c r="N2678" s="42">
        <f ca="1">ABS(I2677-L2678)</f>
        <v>7.5414197452562948E-3</v>
      </c>
      <c r="O2678" s="22"/>
      <c r="P2678" s="22"/>
      <c r="Q2678" s="22"/>
      <c r="R2678" s="22"/>
      <c r="S2678" s="22"/>
      <c r="T2678" s="22"/>
      <c r="U2678" s="22"/>
      <c r="V2678" s="22"/>
    </row>
    <row r="2679" spans="1:22" x14ac:dyDescent="0.25">
      <c r="A2679">
        <f ca="1">A2678+1</f>
        <v>2676</v>
      </c>
      <c r="B2679" s="2">
        <v>1.0038719517083683E-3</v>
      </c>
      <c r="C2679" s="3">
        <v>6.2719541635748111E-2</v>
      </c>
      <c r="D2679" s="22">
        <f ca="1">RAND()</f>
        <v>0.34937118890035124</v>
      </c>
      <c r="E2679" s="22">
        <f ca="1">RAND()</f>
        <v>0.98469391556541608</v>
      </c>
      <c r="F2679" s="10">
        <f ca="1">IF(C2679&gt;$Q$9,IF(RAND()&lt;=$R$19,$R$12,C2679*$R$15+$R$14),0)</f>
        <v>0</v>
      </c>
      <c r="G2679" s="23">
        <f ca="1">IF(C2679&lt;=$Q$7,$T$5*D2679+$R$5,IF(C2679&lt;=$Q$9,$R$7+D2679*($T$7*C2679+$T$8-$R$7),E2679*(F2679-$R$11)+$R$11))</f>
        <v>9.4578294170416792E-4</v>
      </c>
      <c r="H2679" s="23">
        <f ca="1">SMALL($B$4:$B$7599,A2679)</f>
        <v>1.2222114917490035E-3</v>
      </c>
      <c r="I2679" s="42">
        <f ca="1">A2679/$A$3</f>
        <v>0.35229067930489733</v>
      </c>
      <c r="J2679" s="23">
        <f ca="1">IF(C2679&lt;=$Q$9,D2679,E2679)</f>
        <v>0.34937118890035124</v>
      </c>
      <c r="K2679" s="23">
        <f ca="1">SMALL($G$4:$G$7599,A2679)</f>
        <v>1.1969729425344874E-3</v>
      </c>
      <c r="L2679" s="42">
        <f ca="1">SMALL($J$4:$J$7599,A2679)</f>
        <v>0.34456149495616761</v>
      </c>
      <c r="M2679" s="42">
        <f ca="1">ABS(I2679-L2679)</f>
        <v>7.7291843487297118E-3</v>
      </c>
      <c r="N2679" s="42">
        <f ca="1">ABS(I2678-L2679)</f>
        <v>7.5975361128160501E-3</v>
      </c>
      <c r="O2679" s="22"/>
      <c r="P2679" s="22"/>
      <c r="Q2679" s="22"/>
      <c r="R2679" s="22"/>
      <c r="S2679" s="22"/>
      <c r="T2679" s="22"/>
      <c r="U2679" s="22"/>
      <c r="V2679" s="22"/>
    </row>
    <row r="2680" spans="1:22" x14ac:dyDescent="0.25">
      <c r="A2680">
        <f ca="1">A2679+1</f>
        <v>2677</v>
      </c>
      <c r="B2680" s="2">
        <v>1.2512624894618907E-3</v>
      </c>
      <c r="C2680" s="3">
        <v>6.2720047877900642E-2</v>
      </c>
      <c r="D2680" s="22">
        <f ca="1">RAND()</f>
        <v>0.28576273578266798</v>
      </c>
      <c r="E2680" s="22">
        <f ca="1">RAND()</f>
        <v>3.1337185322819261E-2</v>
      </c>
      <c r="F2680" s="10">
        <f ca="1">IF(C2680&gt;$Q$9,IF(RAND()&lt;=$R$19,$R$12,C2680*$R$15+$R$14),0)</f>
        <v>0</v>
      </c>
      <c r="G2680" s="23">
        <f ca="1">IF(C2680&lt;=$Q$7,$T$5*D2680+$R$5,IF(C2680&lt;=$Q$9,$R$7+D2680*($T$7*C2680+$T$8-$R$7),E2680*(F2680-$R$11)+$R$11))</f>
        <v>8.5746946533000502E-4</v>
      </c>
      <c r="H2680" s="23">
        <f ca="1">SMALL($B$4:$B$7599,A2680)</f>
        <v>1.2228414109587415E-3</v>
      </c>
      <c r="I2680" s="42">
        <f ca="1">A2680/$A$3</f>
        <v>0.35242232754081093</v>
      </c>
      <c r="J2680" s="23">
        <f ca="1">IF(C2680&lt;=$Q$9,D2680,E2680)</f>
        <v>0.28576273578266798</v>
      </c>
      <c r="K2680" s="23">
        <f ca="1">SMALL($G$4:$G$7599,A2680)</f>
        <v>1.1981042542471396E-3</v>
      </c>
      <c r="L2680" s="42">
        <f ca="1">SMALL($J$4:$J$7599,A2680)</f>
        <v>0.3446332134972252</v>
      </c>
      <c r="M2680" s="42">
        <f ca="1">ABS(I2680-L2680)</f>
        <v>7.789114043585732E-3</v>
      </c>
      <c r="N2680" s="42">
        <f ca="1">ABS(I2679-L2680)</f>
        <v>7.6574658076721258E-3</v>
      </c>
      <c r="O2680" s="22"/>
      <c r="P2680" s="22"/>
      <c r="Q2680" s="22"/>
      <c r="R2680" s="22"/>
      <c r="S2680" s="22"/>
      <c r="T2680" s="22"/>
      <c r="U2680" s="22"/>
      <c r="V2680" s="22"/>
    </row>
    <row r="2681" spans="1:22" x14ac:dyDescent="0.25">
      <c r="A2681">
        <f ca="1">A2680+1</f>
        <v>2678</v>
      </c>
      <c r="B2681" s="2">
        <v>9.1132381379649408E-4</v>
      </c>
      <c r="C2681" s="3">
        <v>6.2721625802932002E-2</v>
      </c>
      <c r="D2681" s="22">
        <f ca="1">RAND()</f>
        <v>0.30856207567110072</v>
      </c>
      <c r="E2681" s="22">
        <f ca="1">RAND()</f>
        <v>0.72343679831007801</v>
      </c>
      <c r="F2681" s="10">
        <f ca="1">IF(C2681&gt;$Q$9,IF(RAND()&lt;=$R$19,$R$12,C2681*$R$15+$R$14),0)</f>
        <v>0</v>
      </c>
      <c r="G2681" s="23">
        <f ca="1">IF(C2681&lt;=$Q$7,$T$5*D2681+$R$5,IF(C2681&lt;=$Q$9,$R$7+D2681*($T$7*C2681+$T$8-$R$7),E2681*(F2681-$R$11)+$R$11))</f>
        <v>8.8912388963833426E-4</v>
      </c>
      <c r="H2681" s="23">
        <f ca="1">SMALL($B$4:$B$7599,A2681)</f>
        <v>1.2230636972827003E-3</v>
      </c>
      <c r="I2681" s="42">
        <f ca="1">A2681/$A$3</f>
        <v>0.35255397577672459</v>
      </c>
      <c r="J2681" s="23">
        <f ca="1">IF(C2681&lt;=$Q$9,D2681,E2681)</f>
        <v>0.30856207567110072</v>
      </c>
      <c r="K2681" s="23">
        <f ca="1">SMALL($G$4:$G$7599,A2681)</f>
        <v>1.1985153462091332E-3</v>
      </c>
      <c r="L2681" s="42">
        <f ca="1">SMALL($J$4:$J$7599,A2681)</f>
        <v>0.34469183144446935</v>
      </c>
      <c r="M2681" s="42">
        <f ca="1">ABS(I2681-L2681)</f>
        <v>7.8621443322552387E-3</v>
      </c>
      <c r="N2681" s="42">
        <f ca="1">ABS(I2680-L2681)</f>
        <v>7.730496096341577E-3</v>
      </c>
      <c r="O2681" s="22"/>
      <c r="P2681" s="22"/>
      <c r="Q2681" s="22"/>
      <c r="R2681" s="22"/>
      <c r="S2681" s="22"/>
      <c r="T2681" s="22"/>
      <c r="U2681" s="22"/>
      <c r="V2681" s="22"/>
    </row>
    <row r="2682" spans="1:22" x14ac:dyDescent="0.25">
      <c r="A2682">
        <f ca="1">A2681+1</f>
        <v>2679</v>
      </c>
      <c r="B2682" s="20">
        <v>4.6311972861029505E-4</v>
      </c>
      <c r="C2682" s="21">
        <v>6.2721857628946109E-2</v>
      </c>
      <c r="D2682" s="22">
        <f ca="1">RAND()</f>
        <v>0.89220565848431577</v>
      </c>
      <c r="E2682" s="22">
        <f ca="1">RAND()</f>
        <v>0.70526979503819698</v>
      </c>
      <c r="F2682" s="10">
        <f ca="1">IF(C2682&gt;$Q$9,IF(RAND()&lt;=$R$19,$R$12,C2682*$R$15+$R$14),0)</f>
        <v>0</v>
      </c>
      <c r="G2682" s="23">
        <f ca="1">IF(C2682&lt;=$Q$7,$T$5*D2682+$R$5,IF(C2682&lt;=$Q$9,$R$7+D2682*($T$7*C2682+$T$8-$R$7),E2682*(F2682-$R$11)+$R$11))</f>
        <v>1.6994500528346762E-3</v>
      </c>
      <c r="H2682" s="23">
        <f ca="1">SMALL($B$4:$B$7599,A2682)</f>
        <v>1.2232776683469004E-3</v>
      </c>
      <c r="I2682" s="42">
        <f ca="1">A2682/$A$3</f>
        <v>0.35268562401263825</v>
      </c>
      <c r="J2682" s="23">
        <f ca="1">IF(C2682&lt;=$Q$9,D2682,E2682)</f>
        <v>0.89220565848431577</v>
      </c>
      <c r="K2682" s="23">
        <f ca="1">SMALL($G$4:$G$7599,A2682)</f>
        <v>1.1986200987300821E-3</v>
      </c>
      <c r="L2682" s="42">
        <f ca="1">SMALL($J$4:$J$7599,A2682)</f>
        <v>0.34500400349007931</v>
      </c>
      <c r="M2682" s="42">
        <f ca="1">ABS(I2682-L2682)</f>
        <v>7.6816205225589407E-3</v>
      </c>
      <c r="N2682" s="42">
        <f ca="1">ABS(I2681-L2682)</f>
        <v>7.549972286645279E-3</v>
      </c>
      <c r="O2682" s="22"/>
      <c r="P2682" s="22"/>
      <c r="Q2682" s="22"/>
      <c r="R2682" s="22"/>
      <c r="S2682" s="22"/>
      <c r="T2682" s="22"/>
      <c r="U2682" s="22"/>
      <c r="V2682" s="22"/>
    </row>
    <row r="2683" spans="1:22" x14ac:dyDescent="0.25">
      <c r="A2683">
        <f ca="1">A2682+1</f>
        <v>2680</v>
      </c>
      <c r="B2683" s="2">
        <v>1.1438214069184882E-3</v>
      </c>
      <c r="C2683" s="3">
        <v>6.2727212157266177E-2</v>
      </c>
      <c r="D2683" s="22">
        <f ca="1">RAND()</f>
        <v>0.60438915794821502</v>
      </c>
      <c r="E2683" s="22">
        <f ca="1">RAND()</f>
        <v>4.0508179417786283E-2</v>
      </c>
      <c r="F2683" s="10">
        <f ca="1">IF(C2683&gt;$Q$9,IF(RAND()&lt;=$R$19,$R$12,C2683*$R$15+$R$14),0)</f>
        <v>0</v>
      </c>
      <c r="G2683" s="23">
        <f ca="1">IF(C2683&lt;=$Q$7,$T$5*D2683+$R$5,IF(C2683&lt;=$Q$9,$R$7+D2683*($T$7*C2683+$T$8-$R$7),E2683*(F2683-$R$11)+$R$11))</f>
        <v>1.2998478856012946E-3</v>
      </c>
      <c r="H2683" s="23">
        <f ca="1">SMALL($B$4:$B$7599,A2683)</f>
        <v>1.22365274927283E-3</v>
      </c>
      <c r="I2683" s="42">
        <f ca="1">A2683/$A$3</f>
        <v>0.35281727224855186</v>
      </c>
      <c r="J2683" s="23">
        <f ca="1">IF(C2683&lt;=$Q$9,D2683,E2683)</f>
        <v>0.60438915794821502</v>
      </c>
      <c r="K2683" s="23">
        <f ca="1">SMALL($G$4:$G$7599,A2683)</f>
        <v>1.1986421316820999E-3</v>
      </c>
      <c r="L2683" s="42">
        <f ca="1">SMALL($J$4:$J$7599,A2683)</f>
        <v>0.34515673081090303</v>
      </c>
      <c r="M2683" s="42">
        <f ca="1">ABS(I2683-L2683)</f>
        <v>7.6605414376488268E-3</v>
      </c>
      <c r="N2683" s="42">
        <f ca="1">ABS(I2682-L2683)</f>
        <v>7.5288932017352206E-3</v>
      </c>
      <c r="O2683" s="22"/>
      <c r="P2683" s="22"/>
      <c r="Q2683" s="22"/>
      <c r="R2683" s="22"/>
      <c r="S2683" s="22"/>
      <c r="T2683" s="22"/>
      <c r="U2683" s="22"/>
      <c r="V2683" s="22"/>
    </row>
    <row r="2684" spans="1:22" x14ac:dyDescent="0.25">
      <c r="A2684">
        <f ca="1">A2683+1</f>
        <v>2681</v>
      </c>
      <c r="B2684" s="2">
        <v>1.4779418841254777E-3</v>
      </c>
      <c r="C2684" s="3">
        <v>6.2727913024053616E-2</v>
      </c>
      <c r="D2684" s="22">
        <f ca="1">RAND()</f>
        <v>0.52845071252360787</v>
      </c>
      <c r="E2684" s="22">
        <f ca="1">RAND()</f>
        <v>0.55092287623512215</v>
      </c>
      <c r="F2684" s="10">
        <f ca="1">IF(C2684&gt;$Q$9,IF(RAND()&lt;=$R$19,$R$12,C2684*$R$15+$R$14),0)</f>
        <v>0</v>
      </c>
      <c r="G2684" s="23">
        <f ca="1">IF(C2684&lt;=$Q$7,$T$5*D2684+$R$5,IF(C2684&lt;=$Q$9,$R$7+D2684*($T$7*C2684+$T$8-$R$7),E2684*(F2684-$R$11)+$R$11))</f>
        <v>1.194415544816508E-3</v>
      </c>
      <c r="H2684" s="23">
        <f ca="1">SMALL($B$4:$B$7599,A2684)</f>
        <v>1.2238765160229592E-3</v>
      </c>
      <c r="I2684" s="42">
        <f ca="1">A2684/$A$3</f>
        <v>0.35294892048446552</v>
      </c>
      <c r="J2684" s="23">
        <f ca="1">IF(C2684&lt;=$Q$9,D2684,E2684)</f>
        <v>0.52845071252360787</v>
      </c>
      <c r="K2684" s="23">
        <f ca="1">SMALL($G$4:$G$7599,A2684)</f>
        <v>1.19885808811527E-3</v>
      </c>
      <c r="L2684" s="42">
        <f ca="1">SMALL($J$4:$J$7599,A2684)</f>
        <v>0.34522286281384706</v>
      </c>
      <c r="M2684" s="42">
        <f ca="1">ABS(I2684-L2684)</f>
        <v>7.7260576706184581E-3</v>
      </c>
      <c r="N2684" s="42">
        <f ca="1">ABS(I2683-L2684)</f>
        <v>7.5944094347047963E-3</v>
      </c>
      <c r="O2684" s="22"/>
      <c r="P2684" s="22"/>
      <c r="Q2684" s="22"/>
      <c r="R2684" s="22"/>
      <c r="S2684" s="22"/>
      <c r="T2684" s="22"/>
      <c r="U2684" s="22"/>
      <c r="V2684" s="22"/>
    </row>
    <row r="2685" spans="1:22" x14ac:dyDescent="0.25">
      <c r="A2685">
        <f ca="1">A2684+1</f>
        <v>2682</v>
      </c>
      <c r="B2685" s="2">
        <v>1.8364272736700049E-3</v>
      </c>
      <c r="C2685" s="3">
        <v>6.2730200311110373E-2</v>
      </c>
      <c r="D2685" s="22">
        <f ca="1">RAND()</f>
        <v>0.18031295441690054</v>
      </c>
      <c r="E2685" s="22">
        <f ca="1">RAND()</f>
        <v>0.94586962231879046</v>
      </c>
      <c r="F2685" s="10">
        <f ca="1">IF(C2685&gt;$Q$9,IF(RAND()&lt;=$R$19,$R$12,C2685*$R$15+$R$14),0)</f>
        <v>0</v>
      </c>
      <c r="G2685" s="23">
        <f ca="1">IF(C2685&lt;=$Q$7,$T$5*D2685+$R$5,IF(C2685&lt;=$Q$9,$R$7+D2685*($T$7*C2685+$T$8-$R$7),E2685*(F2685-$R$11)+$R$11))</f>
        <v>7.1106381767061509E-4</v>
      </c>
      <c r="H2685" s="23">
        <f ca="1">SMALL($B$4:$B$7599,A2685)</f>
        <v>1.2238786900944099E-3</v>
      </c>
      <c r="I2685" s="42">
        <f ca="1">A2685/$A$3</f>
        <v>0.35308056872037913</v>
      </c>
      <c r="J2685" s="23">
        <f ca="1">IF(C2685&lt;=$Q$9,D2685,E2685)</f>
        <v>0.18031295441690054</v>
      </c>
      <c r="K2685" s="23">
        <f ca="1">SMALL($G$4:$G$7599,A2685)</f>
        <v>1.1988726456787374E-3</v>
      </c>
      <c r="L2685" s="42">
        <f ca="1">SMALL($J$4:$J$7599,A2685)</f>
        <v>0.34522487979793859</v>
      </c>
      <c r="M2685" s="42">
        <f ca="1">ABS(I2685-L2685)</f>
        <v>7.8556889224405402E-3</v>
      </c>
      <c r="N2685" s="42">
        <f ca="1">ABS(I2684-L2685)</f>
        <v>7.724040686526934E-3</v>
      </c>
      <c r="O2685" s="22"/>
      <c r="P2685" s="22"/>
      <c r="Q2685" s="22"/>
      <c r="R2685" s="22"/>
      <c r="S2685" s="22"/>
      <c r="T2685" s="22"/>
      <c r="U2685" s="22"/>
      <c r="V2685" s="22"/>
    </row>
    <row r="2686" spans="1:22" x14ac:dyDescent="0.25">
      <c r="A2686">
        <f ca="1">A2685+1</f>
        <v>2683</v>
      </c>
      <c r="B2686" s="2">
        <v>8.1317724490714838E-4</v>
      </c>
      <c r="C2686" s="3">
        <v>6.2730400751634829E-2</v>
      </c>
      <c r="D2686" s="22">
        <f ca="1">RAND()</f>
        <v>4.4216134759691772E-2</v>
      </c>
      <c r="E2686" s="22">
        <f ca="1">RAND()</f>
        <v>0.4461797921288766</v>
      </c>
      <c r="F2686" s="10">
        <f ca="1">IF(C2686&gt;$Q$9,IF(RAND()&lt;=$R$19,$R$12,C2686*$R$15+$R$14),0)</f>
        <v>0</v>
      </c>
      <c r="G2686" s="23">
        <f ca="1">IF(C2686&lt;=$Q$7,$T$5*D2686+$R$5,IF(C2686&lt;=$Q$9,$R$7+D2686*($T$7*C2686+$T$8-$R$7),E2686*(F2686-$R$11)+$R$11))</f>
        <v>5.2210806291961231E-4</v>
      </c>
      <c r="H2686" s="23">
        <f ca="1">SMALL($B$4:$B$7599,A2686)</f>
        <v>1.2241879140785228E-3</v>
      </c>
      <c r="I2686" s="42">
        <f ca="1">A2686/$A$3</f>
        <v>0.35321221695629279</v>
      </c>
      <c r="J2686" s="23">
        <f ca="1">IF(C2686&lt;=$Q$9,D2686,E2686)</f>
        <v>4.4216134759691772E-2</v>
      </c>
      <c r="K2686" s="23">
        <f ca="1">SMALL($G$4:$G$7599,A2686)</f>
        <v>1.1992066565089234E-3</v>
      </c>
      <c r="L2686" s="42">
        <f ca="1">SMALL($J$4:$J$7599,A2686)</f>
        <v>0.3454232533996936</v>
      </c>
      <c r="M2686" s="42">
        <f ca="1">ABS(I2686-L2686)</f>
        <v>7.7889635565991933E-3</v>
      </c>
      <c r="N2686" s="42">
        <f ca="1">ABS(I2685-L2686)</f>
        <v>7.6573153206855316E-3</v>
      </c>
      <c r="O2686" s="22"/>
      <c r="P2686" s="22"/>
      <c r="Q2686" s="22"/>
      <c r="R2686" s="22"/>
      <c r="S2686" s="22"/>
      <c r="T2686" s="22"/>
      <c r="U2686" s="22"/>
      <c r="V2686" s="22"/>
    </row>
    <row r="2687" spans="1:22" x14ac:dyDescent="0.25">
      <c r="A2687">
        <f ca="1">A2686+1</f>
        <v>2684</v>
      </c>
      <c r="B2687" s="2">
        <v>1.0099111955040874E-3</v>
      </c>
      <c r="C2687" s="3">
        <v>6.2731221870329146E-2</v>
      </c>
      <c r="D2687" s="22">
        <f ca="1">RAND()</f>
        <v>0.36061661160954639</v>
      </c>
      <c r="E2687" s="22">
        <f ca="1">RAND()</f>
        <v>0.73304484106867984</v>
      </c>
      <c r="F2687" s="10">
        <f ca="1">IF(C2687&gt;$Q$9,IF(RAND()&lt;=$R$19,$R$12,C2687*$R$15+$R$14),0)</f>
        <v>0</v>
      </c>
      <c r="G2687" s="23">
        <f ca="1">IF(C2687&lt;=$Q$7,$T$5*D2687+$R$5,IF(C2687&lt;=$Q$9,$R$7+D2687*($T$7*C2687+$T$8-$R$7),E2687*(F2687-$R$11)+$R$11))</f>
        <v>9.6139599820954441E-4</v>
      </c>
      <c r="H2687" s="23">
        <f ca="1">SMALL($B$4:$B$7599,A2687)</f>
        <v>1.22432757914398E-3</v>
      </c>
      <c r="I2687" s="42">
        <f ca="1">A2687/$A$3</f>
        <v>0.35334386519220645</v>
      </c>
      <c r="J2687" s="23">
        <f ca="1">IF(C2687&lt;=$Q$9,D2687,E2687)</f>
        <v>0.36061661160954639</v>
      </c>
      <c r="K2687" s="23">
        <f ca="1">SMALL($G$4:$G$7599,A2687)</f>
        <v>1.1992941292067677E-3</v>
      </c>
      <c r="L2687" s="42">
        <f ca="1">SMALL($J$4:$J$7599,A2687)</f>
        <v>0.34544548547024356</v>
      </c>
      <c r="M2687" s="42">
        <f ca="1">ABS(I2687-L2687)</f>
        <v>7.8983797219628893E-3</v>
      </c>
      <c r="N2687" s="42">
        <f ca="1">ABS(I2686-L2687)</f>
        <v>7.7667314860492276E-3</v>
      </c>
      <c r="O2687" s="22"/>
      <c r="P2687" s="22"/>
      <c r="Q2687" s="22"/>
      <c r="R2687" s="22"/>
      <c r="S2687" s="22"/>
      <c r="T2687" s="22"/>
      <c r="U2687" s="22"/>
      <c r="V2687" s="22"/>
    </row>
    <row r="2688" spans="1:22" x14ac:dyDescent="0.25">
      <c r="A2688">
        <f ca="1">A2687+1</f>
        <v>2685</v>
      </c>
      <c r="B2688" s="2">
        <v>1.1836773536731404E-3</v>
      </c>
      <c r="C2688" s="3">
        <v>6.2731952995339013E-2</v>
      </c>
      <c r="D2688" s="22">
        <f ca="1">RAND()</f>
        <v>0.3347926498758772</v>
      </c>
      <c r="E2688" s="22">
        <f ca="1">RAND()</f>
        <v>0.40593031707237937</v>
      </c>
      <c r="F2688" s="10">
        <f ca="1">IF(C2688&gt;$Q$9,IF(RAND()&lt;=$R$19,$R$12,C2688*$R$15+$R$14),0)</f>
        <v>0</v>
      </c>
      <c r="G2688" s="23">
        <f ca="1">IF(C2688&lt;=$Q$7,$T$5*D2688+$R$5,IF(C2688&lt;=$Q$9,$R$7+D2688*($T$7*C2688+$T$8-$R$7),E2688*(F2688-$R$11)+$R$11))</f>
        <v>9.255422127034845E-4</v>
      </c>
      <c r="H2688" s="23">
        <f ca="1">SMALL($B$4:$B$7599,A2688)</f>
        <v>1.2245274073363066E-3</v>
      </c>
      <c r="I2688" s="42">
        <f ca="1">A2688/$A$3</f>
        <v>0.35347551342812006</v>
      </c>
      <c r="J2688" s="23">
        <f ca="1">IF(C2688&lt;=$Q$9,D2688,E2688)</f>
        <v>0.3347926498758772</v>
      </c>
      <c r="K2688" s="23">
        <f ca="1">SMALL($G$4:$G$7599,A2688)</f>
        <v>1.19931175611853E-3</v>
      </c>
      <c r="L2688" s="42">
        <f ca="1">SMALL($J$4:$J$7599,A2688)</f>
        <v>0.34564898706429592</v>
      </c>
      <c r="M2688" s="42">
        <f ca="1">ABS(I2688-L2688)</f>
        <v>7.8265263638241378E-3</v>
      </c>
      <c r="N2688" s="42">
        <f ca="1">ABS(I2687-L2688)</f>
        <v>7.6948781279105316E-3</v>
      </c>
      <c r="O2688" s="22"/>
      <c r="P2688" s="22"/>
      <c r="Q2688" s="22"/>
      <c r="R2688" s="22"/>
      <c r="S2688" s="22"/>
      <c r="T2688" s="22"/>
      <c r="U2688" s="22"/>
      <c r="V2688" s="22"/>
    </row>
    <row r="2689" spans="1:22" x14ac:dyDescent="0.25">
      <c r="A2689">
        <f ca="1">A2688+1</f>
        <v>2686</v>
      </c>
      <c r="B2689" s="2">
        <v>1.3361333024138333E-3</v>
      </c>
      <c r="C2689" s="3">
        <v>6.2739049519482892E-2</v>
      </c>
      <c r="D2689" s="22">
        <f ca="1">RAND()</f>
        <v>0.39500409625235988</v>
      </c>
      <c r="E2689" s="22">
        <f ca="1">RAND()</f>
        <v>0.70148770637753055</v>
      </c>
      <c r="F2689" s="10">
        <f ca="1">IF(C2689&gt;$Q$9,IF(RAND()&lt;=$R$19,$R$12,C2689*$R$15+$R$14),0)</f>
        <v>0</v>
      </c>
      <c r="G2689" s="23">
        <f ca="1">IF(C2689&lt;=$Q$7,$T$5*D2689+$R$5,IF(C2689&lt;=$Q$9,$R$7+D2689*($T$7*C2689+$T$8-$R$7),E2689*(F2689-$R$11)+$R$11))</f>
        <v>1.0091393116171414E-3</v>
      </c>
      <c r="H2689" s="23">
        <f ca="1">SMALL($B$4:$B$7599,A2689)</f>
        <v>1.2246900736967992E-3</v>
      </c>
      <c r="I2689" s="42">
        <f ca="1">A2689/$A$3</f>
        <v>0.35360716166403372</v>
      </c>
      <c r="J2689" s="23">
        <f ca="1">IF(C2689&lt;=$Q$9,D2689,E2689)</f>
        <v>0.39500409625235988</v>
      </c>
      <c r="K2689" s="23">
        <f ca="1">SMALL($G$4:$G$7599,A2689)</f>
        <v>1.1995341468881864E-3</v>
      </c>
      <c r="L2689" s="42">
        <f ca="1">SMALL($J$4:$J$7599,A2689)</f>
        <v>0.34594052973803191</v>
      </c>
      <c r="M2689" s="42">
        <f ca="1">ABS(I2689-L2689)</f>
        <v>7.6666319260018101E-3</v>
      </c>
      <c r="N2689" s="42">
        <f ca="1">ABS(I2688-L2689)</f>
        <v>7.5349836900881484E-3</v>
      </c>
      <c r="O2689" s="22"/>
      <c r="P2689" s="22"/>
      <c r="Q2689" s="22"/>
      <c r="R2689" s="22"/>
      <c r="S2689" s="22"/>
      <c r="T2689" s="22"/>
      <c r="U2689" s="22"/>
      <c r="V2689" s="22"/>
    </row>
    <row r="2690" spans="1:22" x14ac:dyDescent="0.25">
      <c r="A2690">
        <f ca="1">A2689+1</f>
        <v>2687</v>
      </c>
      <c r="B2690" s="2">
        <v>8.3348264586741161E-4</v>
      </c>
      <c r="C2690" s="3">
        <v>6.2747973747425967E-2</v>
      </c>
      <c r="D2690" s="22">
        <f ca="1">RAND()</f>
        <v>0.52409533353919047</v>
      </c>
      <c r="E2690" s="22">
        <f ca="1">RAND()</f>
        <v>5.8383068786914349E-2</v>
      </c>
      <c r="F2690" s="10">
        <f ca="1">IF(C2690&gt;$Q$9,IF(RAND()&lt;=$R$19,$R$12,C2690*$R$15+$R$14),0)</f>
        <v>0</v>
      </c>
      <c r="G2690" s="23">
        <f ca="1">IF(C2690&lt;=$Q$7,$T$5*D2690+$R$5,IF(C2690&lt;=$Q$9,$R$7+D2690*($T$7*C2690+$T$8-$R$7),E2690*(F2690-$R$11)+$R$11))</f>
        <v>1.1883685708659036E-3</v>
      </c>
      <c r="H2690" s="23">
        <f ca="1">SMALL($B$4:$B$7599,A2690)</f>
        <v>1.226253893297502E-3</v>
      </c>
      <c r="I2690" s="42">
        <f ca="1">A2690/$A$3</f>
        <v>0.35373880989994733</v>
      </c>
      <c r="J2690" s="23">
        <f ca="1">IF(C2690&lt;=$Q$9,D2690,E2690)</f>
        <v>0.52409533353919047</v>
      </c>
      <c r="K2690" s="23">
        <f ca="1">SMALL($G$4:$G$7599,A2690)</f>
        <v>1.2001830468597937E-3</v>
      </c>
      <c r="L2690" s="42">
        <f ca="1">SMALL($J$4:$J$7599,A2690)</f>
        <v>0.34597243016978663</v>
      </c>
      <c r="M2690" s="42">
        <f ca="1">ABS(I2690-L2690)</f>
        <v>7.7663797301606996E-3</v>
      </c>
      <c r="N2690" s="42">
        <f ca="1">ABS(I2689-L2690)</f>
        <v>7.6347314942470934E-3</v>
      </c>
      <c r="O2690" s="22"/>
      <c r="P2690" s="22"/>
      <c r="Q2690" s="22"/>
      <c r="R2690" s="22"/>
      <c r="S2690" s="22"/>
      <c r="T2690" s="22"/>
      <c r="U2690" s="22"/>
      <c r="V2690" s="22"/>
    </row>
    <row r="2691" spans="1:22" x14ac:dyDescent="0.25">
      <c r="A2691">
        <f ca="1">A2690+1</f>
        <v>2688</v>
      </c>
      <c r="B2691" s="2">
        <v>5.9710525166239981E-4</v>
      </c>
      <c r="C2691" s="3">
        <v>6.2754844532126097E-2</v>
      </c>
      <c r="D2691" s="22">
        <f ca="1">RAND()</f>
        <v>0.67037220246060258</v>
      </c>
      <c r="E2691" s="22">
        <f ca="1">RAND()</f>
        <v>0.99406432956497115</v>
      </c>
      <c r="F2691" s="10">
        <f ca="1">IF(C2691&gt;$Q$9,IF(RAND()&lt;=$R$19,$R$12,C2691*$R$15+$R$14),0)</f>
        <v>0</v>
      </c>
      <c r="G2691" s="23">
        <f ca="1">IF(C2691&lt;=$Q$7,$T$5*D2691+$R$5,IF(C2691&lt;=$Q$9,$R$7+D2691*($T$7*C2691+$T$8-$R$7),E2691*(F2691-$R$11)+$R$11))</f>
        <v>1.3914582260046225E-3</v>
      </c>
      <c r="H2691" s="23">
        <f ca="1">SMALL($B$4:$B$7599,A2691)</f>
        <v>1.2264424255195028E-3</v>
      </c>
      <c r="I2691" s="42">
        <f ca="1">A2691/$A$3</f>
        <v>0.35387045813586099</v>
      </c>
      <c r="J2691" s="23">
        <f ca="1">IF(C2691&lt;=$Q$9,D2691,E2691)</f>
        <v>0.67037220246060258</v>
      </c>
      <c r="K2691" s="23">
        <f ca="1">SMALL($G$4:$G$7599,A2691)</f>
        <v>1.2008690569990134E-3</v>
      </c>
      <c r="L2691" s="42">
        <f ca="1">SMALL($J$4:$J$7599,A2691)</f>
        <v>0.34653076887119394</v>
      </c>
      <c r="M2691" s="42">
        <f ca="1">ABS(I2691-L2691)</f>
        <v>7.3396892646670486E-3</v>
      </c>
      <c r="N2691" s="42">
        <f ca="1">ABS(I2690-L2691)</f>
        <v>7.2080410287533869E-3</v>
      </c>
      <c r="O2691" s="22"/>
      <c r="P2691" s="22"/>
      <c r="Q2691" s="22"/>
      <c r="R2691" s="22"/>
      <c r="S2691" s="22"/>
      <c r="T2691" s="22"/>
      <c r="U2691" s="22"/>
      <c r="V2691" s="22"/>
    </row>
    <row r="2692" spans="1:22" x14ac:dyDescent="0.25">
      <c r="A2692">
        <f ca="1">A2691+1</f>
        <v>2689</v>
      </c>
      <c r="B2692" s="2">
        <v>1.2130479613557954E-3</v>
      </c>
      <c r="C2692" s="3">
        <v>6.2767746693208781E-2</v>
      </c>
      <c r="D2692" s="22">
        <f ca="1">RAND()</f>
        <v>0.50067311102797452</v>
      </c>
      <c r="E2692" s="22">
        <f ca="1">RAND()</f>
        <v>0.52559044640678532</v>
      </c>
      <c r="F2692" s="10">
        <f ca="1">IF(C2692&gt;$Q$9,IF(RAND()&lt;=$R$19,$R$12,C2692*$R$15+$R$14),0)</f>
        <v>0</v>
      </c>
      <c r="G2692" s="23">
        <f ca="1">IF(C2692&lt;=$Q$7,$T$5*D2692+$R$5,IF(C2692&lt;=$Q$9,$R$7+D2692*($T$7*C2692+$T$8-$R$7),E2692*(F2692-$R$11)+$R$11))</f>
        <v>1.1558493412196851E-3</v>
      </c>
      <c r="H2692" s="23">
        <f ca="1">SMALL($B$4:$B$7599,A2692)</f>
        <v>1.226561141531135E-3</v>
      </c>
      <c r="I2692" s="42">
        <f ca="1">A2692/$A$3</f>
        <v>0.35400210637177459</v>
      </c>
      <c r="J2692" s="23">
        <f ca="1">IF(C2692&lt;=$Q$9,D2692,E2692)</f>
        <v>0.50067311102797452</v>
      </c>
      <c r="K2692" s="23">
        <f ca="1">SMALL($G$4:$G$7599,A2692)</f>
        <v>1.2012768998782585E-3</v>
      </c>
      <c r="L2692" s="42">
        <f ca="1">SMALL($J$4:$J$7599,A2692)</f>
        <v>0.3467747114229468</v>
      </c>
      <c r="M2692" s="42">
        <f ca="1">ABS(I2692-L2692)</f>
        <v>7.2273949488277922E-3</v>
      </c>
      <c r="N2692" s="42">
        <f ca="1">ABS(I2691-L2692)</f>
        <v>7.095746712914186E-3</v>
      </c>
      <c r="O2692" s="22"/>
      <c r="P2692" s="22"/>
      <c r="Q2692" s="22"/>
      <c r="R2692" s="22"/>
      <c r="S2692" s="22"/>
      <c r="T2692" s="22"/>
      <c r="U2692" s="22"/>
      <c r="V2692" s="22"/>
    </row>
    <row r="2693" spans="1:22" x14ac:dyDescent="0.25">
      <c r="A2693">
        <f ca="1">A2692+1</f>
        <v>2690</v>
      </c>
      <c r="B2693" s="2">
        <v>1.4519211450431668E-3</v>
      </c>
      <c r="C2693" s="3">
        <v>6.2777198419649016E-2</v>
      </c>
      <c r="D2693" s="22">
        <f ca="1">RAND()</f>
        <v>0.64799544291461308</v>
      </c>
      <c r="E2693" s="22">
        <f ca="1">RAND()</f>
        <v>0.35857743098200479</v>
      </c>
      <c r="F2693" s="10">
        <f ca="1">IF(C2693&gt;$Q$9,IF(RAND()&lt;=$R$19,$R$12,C2693*$R$15+$R$14),0)</f>
        <v>0</v>
      </c>
      <c r="G2693" s="23">
        <f ca="1">IF(C2693&lt;=$Q$7,$T$5*D2693+$R$5,IF(C2693&lt;=$Q$9,$R$7+D2693*($T$7*C2693+$T$8-$R$7),E2693*(F2693-$R$11)+$R$11))</f>
        <v>1.3603905089224458E-3</v>
      </c>
      <c r="H2693" s="23">
        <f ca="1">SMALL($B$4:$B$7599,A2693)</f>
        <v>1.2267860779977546E-3</v>
      </c>
      <c r="I2693" s="42">
        <f ca="1">A2693/$A$3</f>
        <v>0.35413375460768826</v>
      </c>
      <c r="J2693" s="23">
        <f ca="1">IF(C2693&lt;=$Q$9,D2693,E2693)</f>
        <v>0.64799544291461308</v>
      </c>
      <c r="K2693" s="23">
        <f ca="1">SMALL($G$4:$G$7599,A2693)</f>
        <v>1.2013144607923602E-3</v>
      </c>
      <c r="L2693" s="42">
        <f ca="1">SMALL($J$4:$J$7599,A2693)</f>
        <v>0.346784267606146</v>
      </c>
      <c r="M2693" s="42">
        <f ca="1">ABS(I2693-L2693)</f>
        <v>7.3494870015422542E-3</v>
      </c>
      <c r="N2693" s="42">
        <f ca="1">ABS(I2692-L2693)</f>
        <v>7.2178387656285925E-3</v>
      </c>
      <c r="O2693" s="22"/>
      <c r="P2693" s="22"/>
      <c r="Q2693" s="22"/>
      <c r="R2693" s="22"/>
      <c r="S2693" s="22"/>
      <c r="T2693" s="22"/>
      <c r="U2693" s="22"/>
      <c r="V2693" s="22"/>
    </row>
    <row r="2694" spans="1:22" x14ac:dyDescent="0.25">
      <c r="A2694">
        <f ca="1">A2693+1</f>
        <v>2691</v>
      </c>
      <c r="B2694" s="2">
        <v>7.5187759430445089E-4</v>
      </c>
      <c r="C2694" s="3">
        <v>6.2779425433199698E-2</v>
      </c>
      <c r="D2694" s="22">
        <f ca="1">RAND()</f>
        <v>0.3063828133369042</v>
      </c>
      <c r="E2694" s="22">
        <f ca="1">RAND()</f>
        <v>0.1956402985000838</v>
      </c>
      <c r="F2694" s="10">
        <f ca="1">IF(C2694&gt;$Q$9,IF(RAND()&lt;=$R$19,$R$12,C2694*$R$15+$R$14),0)</f>
        <v>0</v>
      </c>
      <c r="G2694" s="23">
        <f ca="1">IF(C2694&lt;=$Q$7,$T$5*D2694+$R$5,IF(C2694&lt;=$Q$9,$R$7+D2694*($T$7*C2694+$T$8-$R$7),E2694*(F2694-$R$11)+$R$11))</f>
        <v>8.8609821894157807E-4</v>
      </c>
      <c r="H2694" s="23">
        <f ca="1">SMALL($B$4:$B$7599,A2694)</f>
        <v>1.2269181506319171E-3</v>
      </c>
      <c r="I2694" s="42">
        <f ca="1">A2694/$A$3</f>
        <v>0.35426540284360192</v>
      </c>
      <c r="J2694" s="23">
        <f ca="1">IF(C2694&lt;=$Q$9,D2694,E2694)</f>
        <v>0.3063828133369042</v>
      </c>
      <c r="K2694" s="23">
        <f ca="1">SMALL($G$4:$G$7599,A2694)</f>
        <v>1.2018934353685306E-3</v>
      </c>
      <c r="L2694" s="42">
        <f ca="1">SMALL($J$4:$J$7599,A2694)</f>
        <v>0.34690942404690817</v>
      </c>
      <c r="M2694" s="42">
        <f ca="1">ABS(I2694-L2694)</f>
        <v>7.3559787966937518E-3</v>
      </c>
      <c r="N2694" s="42">
        <f ca="1">ABS(I2693-L2694)</f>
        <v>7.2243305607800901E-3</v>
      </c>
      <c r="O2694" s="22"/>
      <c r="P2694" s="22"/>
      <c r="Q2694" s="22"/>
      <c r="R2694" s="22"/>
      <c r="S2694" s="22"/>
      <c r="T2694" s="22"/>
      <c r="U2694" s="22"/>
      <c r="V2694" s="22"/>
    </row>
    <row r="2695" spans="1:22" x14ac:dyDescent="0.25">
      <c r="A2695">
        <f ca="1">A2694+1</f>
        <v>2692</v>
      </c>
      <c r="B2695" s="2">
        <v>8.4787817977965974E-4</v>
      </c>
      <c r="C2695" s="3">
        <v>6.2779449894993455E-2</v>
      </c>
      <c r="D2695" s="22">
        <f ca="1">RAND()</f>
        <v>8.3941230750689155E-2</v>
      </c>
      <c r="E2695" s="22">
        <f ca="1">RAND()</f>
        <v>0.32055336780836341</v>
      </c>
      <c r="F2695" s="10">
        <f ca="1">IF(C2695&gt;$Q$9,IF(RAND()&lt;=$R$19,$R$12,C2695*$R$15+$R$14),0)</f>
        <v>0</v>
      </c>
      <c r="G2695" s="23">
        <f ca="1">IF(C2695&lt;=$Q$7,$T$5*D2695+$R$5,IF(C2695&lt;=$Q$9,$R$7+D2695*($T$7*C2695+$T$8-$R$7),E2695*(F2695-$R$11)+$R$11))</f>
        <v>5.7726207397175346E-4</v>
      </c>
      <c r="H2695" s="23">
        <f ca="1">SMALL($B$4:$B$7599,A2695)</f>
        <v>1.2269189744895104E-3</v>
      </c>
      <c r="I2695" s="42">
        <f ca="1">A2695/$A$3</f>
        <v>0.35439705107951552</v>
      </c>
      <c r="J2695" s="23">
        <f ca="1">IF(C2695&lt;=$Q$9,D2695,E2695)</f>
        <v>8.3941230750689155E-2</v>
      </c>
      <c r="K2695" s="23">
        <f ca="1">SMALL($G$4:$G$7599,A2695)</f>
        <v>1.2021036804514725E-3</v>
      </c>
      <c r="L2695" s="42">
        <f ca="1">SMALL($J$4:$J$7599,A2695)</f>
        <v>0.34698459783357971</v>
      </c>
      <c r="M2695" s="42">
        <f ca="1">ABS(I2695-L2695)</f>
        <v>7.4124532459358128E-3</v>
      </c>
      <c r="N2695" s="42">
        <f ca="1">ABS(I2694-L2695)</f>
        <v>7.2808050100222066E-3</v>
      </c>
      <c r="O2695" s="22"/>
      <c r="P2695" s="22"/>
      <c r="Q2695" s="22"/>
      <c r="R2695" s="22"/>
      <c r="S2695" s="22"/>
      <c r="T2695" s="22"/>
      <c r="U2695" s="22"/>
      <c r="V2695" s="22"/>
    </row>
    <row r="2696" spans="1:22" x14ac:dyDescent="0.25">
      <c r="A2696">
        <f ca="1">A2695+1</f>
        <v>2693</v>
      </c>
      <c r="B2696" s="2">
        <v>1.3409138721457992E-3</v>
      </c>
      <c r="C2696" s="3">
        <v>6.2779775312012009E-2</v>
      </c>
      <c r="D2696" s="22">
        <f ca="1">RAND()</f>
        <v>0.54190797135492697</v>
      </c>
      <c r="E2696" s="22">
        <f ca="1">RAND()</f>
        <v>0.26710536099254756</v>
      </c>
      <c r="F2696" s="10">
        <f ca="1">IF(C2696&gt;$Q$9,IF(RAND()&lt;=$R$19,$R$12,C2696*$R$15+$R$14),0)</f>
        <v>0</v>
      </c>
      <c r="G2696" s="23">
        <f ca="1">IF(C2696&lt;=$Q$7,$T$5*D2696+$R$5,IF(C2696&lt;=$Q$9,$R$7+D2696*($T$7*C2696+$T$8-$R$7),E2696*(F2696-$R$11)+$R$11))</f>
        <v>1.2130994972097834E-3</v>
      </c>
      <c r="H2696" s="23">
        <f ca="1">SMALL($B$4:$B$7599,A2696)</f>
        <v>1.2270514107380892E-3</v>
      </c>
      <c r="I2696" s="42">
        <f ca="1">A2696/$A$3</f>
        <v>0.35452869931542919</v>
      </c>
      <c r="J2696" s="23">
        <f ca="1">IF(C2696&lt;=$Q$9,D2696,E2696)</f>
        <v>0.54190797135492697</v>
      </c>
      <c r="K2696" s="23">
        <f ca="1">SMALL($G$4:$G$7599,A2696)</f>
        <v>1.2022108601823505E-3</v>
      </c>
      <c r="L2696" s="42">
        <f ca="1">SMALL($J$4:$J$7599,A2696)</f>
        <v>0.34706928742217025</v>
      </c>
      <c r="M2696" s="42">
        <f ca="1">ABS(I2696-L2696)</f>
        <v>7.4594118932589382E-3</v>
      </c>
      <c r="N2696" s="42">
        <f ca="1">ABS(I2695-L2696)</f>
        <v>7.3277636573452765E-3</v>
      </c>
      <c r="O2696" s="22"/>
      <c r="P2696" s="22"/>
      <c r="Q2696" s="22"/>
      <c r="R2696" s="22"/>
      <c r="S2696" s="22"/>
      <c r="T2696" s="22"/>
      <c r="U2696" s="22"/>
      <c r="V2696" s="22"/>
    </row>
    <row r="2697" spans="1:22" x14ac:dyDescent="0.25">
      <c r="A2697">
        <f ca="1">A2696+1</f>
        <v>2694</v>
      </c>
      <c r="B2697" s="2">
        <v>1.0085410519469207E-3</v>
      </c>
      <c r="C2697" s="3">
        <v>6.278502583949791E-2</v>
      </c>
      <c r="D2697" s="22">
        <f ca="1">RAND()</f>
        <v>0.89035211447504026</v>
      </c>
      <c r="E2697" s="22">
        <f ca="1">RAND()</f>
        <v>0.68491475302451543</v>
      </c>
      <c r="F2697" s="10">
        <f ca="1">IF(C2697&gt;$Q$9,IF(RAND()&lt;=$R$19,$R$12,C2697*$R$15+$R$14),0)</f>
        <v>0</v>
      </c>
      <c r="G2697" s="23">
        <f ca="1">IF(C2697&lt;=$Q$7,$T$5*D2697+$R$5,IF(C2697&lt;=$Q$9,$R$7+D2697*($T$7*C2697+$T$8-$R$7),E2697*(F2697-$R$11)+$R$11))</f>
        <v>1.6968766069002379E-3</v>
      </c>
      <c r="H2697" s="23">
        <f ca="1">SMALL($B$4:$B$7599,A2697)</f>
        <v>1.2271750203874388E-3</v>
      </c>
      <c r="I2697" s="42">
        <f ca="1">A2697/$A$3</f>
        <v>0.35466034755134279</v>
      </c>
      <c r="J2697" s="23">
        <f ca="1">IF(C2697&lt;=$Q$9,D2697,E2697)</f>
        <v>0.89035211447504026</v>
      </c>
      <c r="K2697" s="23">
        <f ca="1">SMALL($G$4:$G$7599,A2697)</f>
        <v>1.2023805874881066E-3</v>
      </c>
      <c r="L2697" s="42">
        <f ca="1">SMALL($J$4:$J$7599,A2697)</f>
        <v>0.34717952455166334</v>
      </c>
      <c r="M2697" s="42">
        <f ca="1">ABS(I2697-L2697)</f>
        <v>7.4808229996794484E-3</v>
      </c>
      <c r="N2697" s="42">
        <f ca="1">ABS(I2696-L2697)</f>
        <v>7.3491747637658422E-3</v>
      </c>
      <c r="O2697" s="22"/>
      <c r="P2697" s="22"/>
      <c r="Q2697" s="22"/>
      <c r="R2697" s="22"/>
      <c r="S2697" s="22"/>
      <c r="T2697" s="22"/>
      <c r="U2697" s="22"/>
      <c r="V2697" s="22"/>
    </row>
    <row r="2698" spans="1:22" x14ac:dyDescent="0.25">
      <c r="A2698">
        <f ca="1">A2697+1</f>
        <v>2695</v>
      </c>
      <c r="B2698" s="2">
        <v>7.6514327346244304E-4</v>
      </c>
      <c r="C2698" s="3">
        <v>6.2785087633055958E-2</v>
      </c>
      <c r="D2698" s="22">
        <f ca="1">RAND()</f>
        <v>0.16567379713524533</v>
      </c>
      <c r="E2698" s="22">
        <f ca="1">RAND()</f>
        <v>0.27094692694352673</v>
      </c>
      <c r="F2698" s="10">
        <f ca="1">IF(C2698&gt;$Q$9,IF(RAND()&lt;=$R$19,$R$12,C2698*$R$15+$R$14),0)</f>
        <v>0</v>
      </c>
      <c r="G2698" s="23">
        <f ca="1">IF(C2698&lt;=$Q$7,$T$5*D2698+$R$5,IF(C2698&lt;=$Q$9,$R$7+D2698*($T$7*C2698+$T$8-$R$7),E2698*(F2698-$R$11)+$R$11))</f>
        <v>6.907389267580943E-4</v>
      </c>
      <c r="H2698" s="23">
        <f ca="1">SMALL($B$4:$B$7599,A2698)</f>
        <v>1.2277047963950016E-3</v>
      </c>
      <c r="I2698" s="42">
        <f ca="1">A2698/$A$3</f>
        <v>0.35479199578725645</v>
      </c>
      <c r="J2698" s="23">
        <f ca="1">IF(C2698&lt;=$Q$9,D2698,E2698)</f>
        <v>0.16567379713524533</v>
      </c>
      <c r="K2698" s="23">
        <f ca="1">SMALL($G$4:$G$7599,A2698)</f>
        <v>1.2026280822822685E-3</v>
      </c>
      <c r="L2698" s="42">
        <f ca="1">SMALL($J$4:$J$7599,A2698)</f>
        <v>0.34722389583422897</v>
      </c>
      <c r="M2698" s="42">
        <f ca="1">ABS(I2698-L2698)</f>
        <v>7.5680999530274851E-3</v>
      </c>
      <c r="N2698" s="42">
        <f ca="1">ABS(I2697-L2698)</f>
        <v>7.4364517171138234E-3</v>
      </c>
      <c r="O2698" s="22"/>
      <c r="P2698" s="22"/>
      <c r="Q2698" s="22"/>
      <c r="R2698" s="22"/>
      <c r="S2698" s="22"/>
      <c r="T2698" s="22"/>
      <c r="U2698" s="22"/>
      <c r="V2698" s="22"/>
    </row>
    <row r="2699" spans="1:22" x14ac:dyDescent="0.25">
      <c r="A2699">
        <f ca="1">A2698+1</f>
        <v>2696</v>
      </c>
      <c r="B2699" s="2">
        <v>4.7826564338160349E-4</v>
      </c>
      <c r="C2699" s="3">
        <v>6.278675501337655E-2</v>
      </c>
      <c r="D2699" s="22">
        <f ca="1">RAND()</f>
        <v>0.42895750451182246</v>
      </c>
      <c r="E2699" s="22">
        <f ca="1">RAND()</f>
        <v>0.76520628192304885</v>
      </c>
      <c r="F2699" s="10">
        <f ca="1">IF(C2699&gt;$Q$9,IF(RAND()&lt;=$R$19,$R$12,C2699*$R$15+$R$14),0)</f>
        <v>0</v>
      </c>
      <c r="G2699" s="23">
        <f ca="1">IF(C2699&lt;=$Q$7,$T$5*D2699+$R$5,IF(C2699&lt;=$Q$9,$R$7+D2699*($T$7*C2699+$T$8-$R$7),E2699*(F2699-$R$11)+$R$11))</f>
        <v>1.0562799567857433E-3</v>
      </c>
      <c r="H2699" s="23">
        <f ca="1">SMALL($B$4:$B$7599,A2699)</f>
        <v>1.227857880847727E-3</v>
      </c>
      <c r="I2699" s="42">
        <f ca="1">A2699/$A$3</f>
        <v>0.35492364402317012</v>
      </c>
      <c r="J2699" s="23">
        <f ca="1">IF(C2699&lt;=$Q$9,D2699,E2699)</f>
        <v>0.42895750451182246</v>
      </c>
      <c r="K2699" s="23">
        <f ca="1">SMALL($G$4:$G$7599,A2699)</f>
        <v>1.202864689584159E-3</v>
      </c>
      <c r="L2699" s="42">
        <f ca="1">SMALL($J$4:$J$7599,A2699)</f>
        <v>0.34737821997991603</v>
      </c>
      <c r="M2699" s="42">
        <f ca="1">ABS(I2699-L2699)</f>
        <v>7.5454240432540898E-3</v>
      </c>
      <c r="N2699" s="42">
        <f ca="1">ABS(I2698-L2699)</f>
        <v>7.4137758073404281E-3</v>
      </c>
      <c r="O2699" s="22"/>
      <c r="P2699" s="22"/>
      <c r="Q2699" s="22"/>
      <c r="R2699" s="22"/>
      <c r="S2699" s="22"/>
      <c r="T2699" s="22"/>
      <c r="U2699" s="22"/>
      <c r="V2699" s="22"/>
    </row>
    <row r="2700" spans="1:22" x14ac:dyDescent="0.25">
      <c r="A2700">
        <f ca="1">A2699+1</f>
        <v>2697</v>
      </c>
      <c r="B2700" s="2">
        <v>1.0210088490113511E-3</v>
      </c>
      <c r="C2700" s="3">
        <v>6.2792706411155086E-2</v>
      </c>
      <c r="D2700" s="22">
        <f ca="1">RAND()</f>
        <v>6.9311218558841814E-2</v>
      </c>
      <c r="E2700" s="22">
        <f ca="1">RAND()</f>
        <v>0.92282495220135508</v>
      </c>
      <c r="F2700" s="10">
        <f ca="1">IF(C2700&gt;$Q$9,IF(RAND()&lt;=$R$19,$R$12,C2700*$R$15+$R$14),0)</f>
        <v>0</v>
      </c>
      <c r="G2700" s="23">
        <f ca="1">IF(C2700&lt;=$Q$7,$T$5*D2700+$R$5,IF(C2700&lt;=$Q$9,$R$7+D2700*($T$7*C2700+$T$8-$R$7),E2700*(F2700-$R$11)+$R$11))</f>
        <v>5.5694988003004541E-4</v>
      </c>
      <c r="H2700" s="23">
        <f ca="1">SMALL($B$4:$B$7599,A2700)</f>
        <v>1.2279588166070332E-3</v>
      </c>
      <c r="I2700" s="42">
        <f ca="1">A2700/$A$3</f>
        <v>0.35505529225908372</v>
      </c>
      <c r="J2700" s="23">
        <f ca="1">IF(C2700&lt;=$Q$9,D2700,E2700)</f>
        <v>6.9311218558841814E-2</v>
      </c>
      <c r="K2700" s="23">
        <f ca="1">SMALL($G$4:$G$7599,A2700)</f>
        <v>1.2029181815774051E-3</v>
      </c>
      <c r="L2700" s="42">
        <f ca="1">SMALL($J$4:$J$7599,A2700)</f>
        <v>0.34739278524432704</v>
      </c>
      <c r="M2700" s="42">
        <f ca="1">ABS(I2700-L2700)</f>
        <v>7.6625070147566809E-3</v>
      </c>
      <c r="N2700" s="42">
        <f ca="1">ABS(I2699-L2700)</f>
        <v>7.5308587788430748E-3</v>
      </c>
      <c r="O2700" s="22"/>
      <c r="P2700" s="22"/>
      <c r="Q2700" s="22"/>
      <c r="R2700" s="22"/>
      <c r="S2700" s="22"/>
      <c r="T2700" s="22"/>
      <c r="U2700" s="22"/>
      <c r="V2700" s="22"/>
    </row>
    <row r="2701" spans="1:22" x14ac:dyDescent="0.25">
      <c r="A2701">
        <f ca="1">A2700+1</f>
        <v>2698</v>
      </c>
      <c r="B2701" s="2">
        <v>9.2333596293431297E-4</v>
      </c>
      <c r="C2701" s="3">
        <v>6.2797366068803873E-2</v>
      </c>
      <c r="D2701" s="22">
        <f ca="1">RAND()</f>
        <v>0.64974899359395322</v>
      </c>
      <c r="E2701" s="22">
        <f ca="1">RAND()</f>
        <v>0.47348354460168918</v>
      </c>
      <c r="F2701" s="10">
        <f ca="1">IF(C2701&gt;$Q$9,IF(RAND()&lt;=$R$19,$R$12,C2701*$R$15+$R$14),0)</f>
        <v>0</v>
      </c>
      <c r="G2701" s="23">
        <f ca="1">IF(C2701&lt;=$Q$7,$T$5*D2701+$R$5,IF(C2701&lt;=$Q$9,$R$7+D2701*($T$7*C2701+$T$8-$R$7),E2701*(F2701-$R$11)+$R$11))</f>
        <v>1.3628251249035057E-3</v>
      </c>
      <c r="H2701" s="23">
        <f ca="1">SMALL($B$4:$B$7599,A2701)</f>
        <v>1.2282166999793009E-3</v>
      </c>
      <c r="I2701" s="42">
        <f ca="1">A2701/$A$3</f>
        <v>0.35518694049499738</v>
      </c>
      <c r="J2701" s="23">
        <f ca="1">IF(C2701&lt;=$Q$9,D2701,E2701)</f>
        <v>0.64974899359395322</v>
      </c>
      <c r="K2701" s="23">
        <f ca="1">SMALL($G$4:$G$7599,A2701)</f>
        <v>1.2030326956937478E-3</v>
      </c>
      <c r="L2701" s="42">
        <f ca="1">SMALL($J$4:$J$7599,A2701)</f>
        <v>0.34757067157913257</v>
      </c>
      <c r="M2701" s="42">
        <f ca="1">ABS(I2701-L2701)</f>
        <v>7.61626891586481E-3</v>
      </c>
      <c r="N2701" s="42">
        <f ca="1">ABS(I2700-L2701)</f>
        <v>7.4846206799511483E-3</v>
      </c>
      <c r="O2701" s="22"/>
      <c r="P2701" s="22"/>
      <c r="Q2701" s="22"/>
      <c r="R2701" s="22"/>
      <c r="S2701" s="22"/>
      <c r="T2701" s="22"/>
      <c r="U2701" s="22"/>
      <c r="V2701" s="22"/>
    </row>
    <row r="2702" spans="1:22" x14ac:dyDescent="0.25">
      <c r="A2702">
        <f ca="1">A2701+1</f>
        <v>2699</v>
      </c>
      <c r="B2702" s="2">
        <v>1.5240213313047479E-3</v>
      </c>
      <c r="C2702" s="3">
        <v>6.2803570526793695E-2</v>
      </c>
      <c r="D2702" s="22">
        <f ca="1">RAND()</f>
        <v>0.99222241609273176</v>
      </c>
      <c r="E2702" s="22">
        <f ca="1">RAND()</f>
        <v>0.22128814666305685</v>
      </c>
      <c r="F2702" s="10">
        <f ca="1">IF(C2702&gt;$Q$9,IF(RAND()&lt;=$R$19,$R$12,C2702*$R$15+$R$14),0)</f>
        <v>0</v>
      </c>
      <c r="G2702" s="23">
        <f ca="1">IF(C2702&lt;=$Q$7,$T$5*D2702+$R$5,IF(C2702&lt;=$Q$9,$R$7+D2702*($T$7*C2702+$T$8-$R$7),E2702*(F2702-$R$11)+$R$11))</f>
        <v>1.8383125330105334E-3</v>
      </c>
      <c r="H2702" s="23">
        <f ca="1">SMALL($B$4:$B$7599,A2702)</f>
        <v>1.2283734985092387E-3</v>
      </c>
      <c r="I2702" s="42">
        <f ca="1">A2702/$A$3</f>
        <v>0.35531858873091099</v>
      </c>
      <c r="J2702" s="23">
        <f ca="1">IF(C2702&lt;=$Q$9,D2702,E2702)</f>
        <v>0.99222241609273176</v>
      </c>
      <c r="K2702" s="23">
        <f ca="1">SMALL($G$4:$G$7599,A2702)</f>
        <v>1.2031017381710475E-3</v>
      </c>
      <c r="L2702" s="42">
        <f ca="1">SMALL($J$4:$J$7599,A2702)</f>
        <v>0.3478136896035452</v>
      </c>
      <c r="M2702" s="42">
        <f ca="1">ABS(I2702-L2702)</f>
        <v>7.5048991273657939E-3</v>
      </c>
      <c r="N2702" s="42">
        <f ca="1">ABS(I2701-L2702)</f>
        <v>7.3732508914521877E-3</v>
      </c>
      <c r="O2702" s="22"/>
      <c r="P2702" s="22"/>
      <c r="Q2702" s="22"/>
      <c r="R2702" s="22"/>
      <c r="S2702" s="22"/>
      <c r="T2702" s="22"/>
      <c r="U2702" s="22"/>
      <c r="V2702" s="22"/>
    </row>
    <row r="2703" spans="1:22" x14ac:dyDescent="0.25">
      <c r="A2703">
        <f ca="1">A2702+1</f>
        <v>2700</v>
      </c>
      <c r="B2703" s="2">
        <v>1.2386476654193679E-3</v>
      </c>
      <c r="C2703" s="3">
        <v>6.2803976275639273E-2</v>
      </c>
      <c r="D2703" s="22">
        <f ca="1">RAND()</f>
        <v>0.79418641333093698</v>
      </c>
      <c r="E2703" s="22">
        <f ca="1">RAND()</f>
        <v>0.92867958329848821</v>
      </c>
      <c r="F2703" s="10">
        <f ca="1">IF(C2703&gt;$Q$9,IF(RAND()&lt;=$R$19,$R$12,C2703*$R$15+$R$14),0)</f>
        <v>0</v>
      </c>
      <c r="G2703" s="23">
        <f ca="1">IF(C2703&lt;=$Q$7,$T$5*D2703+$R$5,IF(C2703&lt;=$Q$9,$R$7+D2703*($T$7*C2703+$T$8-$R$7),E2703*(F2703-$R$11)+$R$11))</f>
        <v>1.5633609032518246E-3</v>
      </c>
      <c r="H2703" s="23">
        <f ca="1">SMALL($B$4:$B$7599,A2703)</f>
        <v>1.2291596905024682E-3</v>
      </c>
      <c r="I2703" s="42">
        <f ca="1">A2703/$A$3</f>
        <v>0.35545023696682465</v>
      </c>
      <c r="J2703" s="23">
        <f ca="1">IF(C2703&lt;=$Q$9,D2703,E2703)</f>
        <v>0.79418641333093698</v>
      </c>
      <c r="K2703" s="23">
        <f ca="1">SMALL($G$4:$G$7599,A2703)</f>
        <v>1.2039863486264435E-3</v>
      </c>
      <c r="L2703" s="42">
        <f ca="1">SMALL($J$4:$J$7599,A2703)</f>
        <v>0.34782832976236544</v>
      </c>
      <c r="M2703" s="42">
        <f ca="1">ABS(I2703-L2703)</f>
        <v>7.6219072044592107E-3</v>
      </c>
      <c r="N2703" s="42">
        <f ca="1">ABS(I2702-L2703)</f>
        <v>7.490258968545549E-3</v>
      </c>
      <c r="O2703" s="22"/>
      <c r="P2703" s="22"/>
      <c r="Q2703" s="22"/>
      <c r="R2703" s="22"/>
      <c r="S2703" s="22"/>
      <c r="T2703" s="22"/>
      <c r="U2703" s="22"/>
      <c r="V2703" s="22"/>
    </row>
    <row r="2704" spans="1:22" x14ac:dyDescent="0.25">
      <c r="A2704">
        <f ca="1">A2703+1</f>
        <v>2701</v>
      </c>
      <c r="B2704" s="2">
        <v>9.3230924794984738E-4</v>
      </c>
      <c r="C2704" s="3">
        <v>6.2808846195701318E-2</v>
      </c>
      <c r="D2704" s="22">
        <f ca="1">RAND()</f>
        <v>0.89983312558043338</v>
      </c>
      <c r="E2704" s="22">
        <f ca="1">RAND()</f>
        <v>0.82382508861785775</v>
      </c>
      <c r="F2704" s="10">
        <f ca="1">IF(C2704&gt;$Q$9,IF(RAND()&lt;=$R$19,$R$12,C2704*$R$15+$R$14),0)</f>
        <v>0</v>
      </c>
      <c r="G2704" s="23">
        <f ca="1">IF(C2704&lt;=$Q$7,$T$5*D2704+$R$5,IF(C2704&lt;=$Q$9,$R$7+D2704*($T$7*C2704+$T$8-$R$7),E2704*(F2704-$R$11)+$R$11))</f>
        <v>1.7100399682023937E-3</v>
      </c>
      <c r="H2704" s="23">
        <f ca="1">SMALL($B$4:$B$7599,A2704)</f>
        <v>1.2291948487644921E-3</v>
      </c>
      <c r="I2704" s="42">
        <f ca="1">A2704/$A$3</f>
        <v>0.35558188520273826</v>
      </c>
      <c r="J2704" s="23">
        <f ca="1">IF(C2704&lt;=$Q$9,D2704,E2704)</f>
        <v>0.89983312558043338</v>
      </c>
      <c r="K2704" s="23">
        <f ca="1">SMALL($G$4:$G$7599,A2704)</f>
        <v>1.2040174643836868E-3</v>
      </c>
      <c r="L2704" s="42">
        <f ca="1">SMALL($J$4:$J$7599,A2704)</f>
        <v>0.34783107849276373</v>
      </c>
      <c r="M2704" s="42">
        <f ca="1">ABS(I2704-L2704)</f>
        <v>7.7508067099745226E-3</v>
      </c>
      <c r="N2704" s="42">
        <f ca="1">ABS(I2703-L2704)</f>
        <v>7.6191584740609164E-3</v>
      </c>
      <c r="O2704" s="22"/>
      <c r="P2704" s="22"/>
      <c r="Q2704" s="22"/>
      <c r="R2704" s="22"/>
      <c r="S2704" s="22"/>
      <c r="T2704" s="22"/>
      <c r="U2704" s="22"/>
      <c r="V2704" s="22"/>
    </row>
    <row r="2705" spans="1:22" x14ac:dyDescent="0.25">
      <c r="A2705">
        <f ca="1">A2704+1</f>
        <v>2702</v>
      </c>
      <c r="B2705" s="2">
        <v>1.5017682679362432E-3</v>
      </c>
      <c r="C2705" s="3">
        <v>6.2809446099640676E-2</v>
      </c>
      <c r="D2705" s="22">
        <f ca="1">RAND()</f>
        <v>0.84448694695740079</v>
      </c>
      <c r="E2705" s="22">
        <f ca="1">RAND()</f>
        <v>0.93025948519787216</v>
      </c>
      <c r="F2705" s="10">
        <f ca="1">IF(C2705&gt;$Q$9,IF(RAND()&lt;=$R$19,$R$12,C2705*$R$15+$R$14),0)</f>
        <v>0</v>
      </c>
      <c r="G2705" s="23">
        <f ca="1">IF(C2705&lt;=$Q$7,$T$5*D2705+$R$5,IF(C2705&lt;=$Q$9,$R$7+D2705*($T$7*C2705+$T$8-$R$7),E2705*(F2705-$R$11)+$R$11))</f>
        <v>1.633197768798765E-3</v>
      </c>
      <c r="H2705" s="23">
        <f ca="1">SMALL($B$4:$B$7599,A2705)</f>
        <v>1.2292071029819107E-3</v>
      </c>
      <c r="I2705" s="42">
        <f ca="1">A2705/$A$3</f>
        <v>0.35571353343865192</v>
      </c>
      <c r="J2705" s="23">
        <f ca="1">IF(C2705&lt;=$Q$9,D2705,E2705)</f>
        <v>0.84448694695740079</v>
      </c>
      <c r="K2705" s="23">
        <f ca="1">SMALL($G$4:$G$7599,A2705)</f>
        <v>1.2051074531857209E-3</v>
      </c>
      <c r="L2705" s="42">
        <f ca="1">SMALL($J$4:$J$7599,A2705)</f>
        <v>0.34784265059034503</v>
      </c>
      <c r="M2705" s="42">
        <f ca="1">ABS(I2705-L2705)</f>
        <v>7.8708828483068927E-3</v>
      </c>
      <c r="N2705" s="42">
        <f ca="1">ABS(I2704-L2705)</f>
        <v>7.739234612393231E-3</v>
      </c>
      <c r="O2705" s="22"/>
      <c r="P2705" s="22"/>
      <c r="Q2705" s="22"/>
      <c r="R2705" s="22"/>
      <c r="S2705" s="22"/>
      <c r="T2705" s="22"/>
      <c r="U2705" s="22"/>
      <c r="V2705" s="22"/>
    </row>
    <row r="2706" spans="1:22" x14ac:dyDescent="0.25">
      <c r="A2706">
        <f ca="1">A2705+1</f>
        <v>2703</v>
      </c>
      <c r="B2706" s="2">
        <v>1.8311543875695335E-3</v>
      </c>
      <c r="C2706" s="3">
        <v>6.281832245435004E-2</v>
      </c>
      <c r="D2706" s="22">
        <f ca="1">RAND()</f>
        <v>0.59729436136499359</v>
      </c>
      <c r="E2706" s="22">
        <f ca="1">RAND()</f>
        <v>0.77600541099364251</v>
      </c>
      <c r="F2706" s="10">
        <f ca="1">IF(C2706&gt;$Q$9,IF(RAND()&lt;=$R$19,$R$12,C2706*$R$15+$R$14),0)</f>
        <v>0</v>
      </c>
      <c r="G2706" s="23">
        <f ca="1">IF(C2706&lt;=$Q$7,$T$5*D2706+$R$5,IF(C2706&lt;=$Q$9,$R$7+D2706*($T$7*C2706+$T$8-$R$7),E2706*(F2706-$R$11)+$R$11))</f>
        <v>1.2899975257871267E-3</v>
      </c>
      <c r="H2706" s="23">
        <f ca="1">SMALL($B$4:$B$7599,A2706)</f>
        <v>1.229272071783305E-3</v>
      </c>
      <c r="I2706" s="42">
        <f ca="1">A2706/$A$3</f>
        <v>0.35584518167456558</v>
      </c>
      <c r="J2706" s="23">
        <f ca="1">IF(C2706&lt;=$Q$9,D2706,E2706)</f>
        <v>0.59729436136499359</v>
      </c>
      <c r="K2706" s="23">
        <f ca="1">SMALL($G$4:$G$7599,A2706)</f>
        <v>1.2053592218288114E-3</v>
      </c>
      <c r="L2706" s="42">
        <f ca="1">SMALL($J$4:$J$7599,A2706)</f>
        <v>0.34794750908593131</v>
      </c>
      <c r="M2706" s="42">
        <f ca="1">ABS(I2706-L2706)</f>
        <v>7.8976725886342747E-3</v>
      </c>
      <c r="N2706" s="42">
        <f ca="1">ABS(I2705-L2706)</f>
        <v>7.766024352720613E-3</v>
      </c>
      <c r="O2706" s="22"/>
      <c r="P2706" s="22"/>
      <c r="Q2706" s="22"/>
      <c r="R2706" s="22"/>
      <c r="S2706" s="22"/>
      <c r="T2706" s="22"/>
      <c r="U2706" s="22"/>
      <c r="V2706" s="22"/>
    </row>
    <row r="2707" spans="1:22" x14ac:dyDescent="0.25">
      <c r="A2707">
        <f ca="1">A2706+1</f>
        <v>2704</v>
      </c>
      <c r="B2707" s="2">
        <v>1.4377138971789494E-3</v>
      </c>
      <c r="C2707" s="3">
        <v>6.2818785118900877E-2</v>
      </c>
      <c r="D2707" s="22">
        <f ca="1">RAND()</f>
        <v>0.36631536381218766</v>
      </c>
      <c r="E2707" s="22">
        <f ca="1">RAND()</f>
        <v>0.78469544737473196</v>
      </c>
      <c r="F2707" s="10">
        <f ca="1">IF(C2707&gt;$Q$9,IF(RAND()&lt;=$R$19,$R$12,C2707*$R$15+$R$14),0)</f>
        <v>0</v>
      </c>
      <c r="G2707" s="23">
        <f ca="1">IF(C2707&lt;=$Q$7,$T$5*D2707+$R$5,IF(C2707&lt;=$Q$9,$R$7+D2707*($T$7*C2707+$T$8-$R$7),E2707*(F2707-$R$11)+$R$11))</f>
        <v>9.6930810097800894E-4</v>
      </c>
      <c r="H2707" s="23">
        <f ca="1">SMALL($B$4:$B$7599,A2707)</f>
        <v>1.2293702527950701E-3</v>
      </c>
      <c r="I2707" s="42">
        <f ca="1">A2707/$A$3</f>
        <v>0.35597682991047919</v>
      </c>
      <c r="J2707" s="23">
        <f ca="1">IF(C2707&lt;=$Q$9,D2707,E2707)</f>
        <v>0.36631536381218766</v>
      </c>
      <c r="K2707" s="23">
        <f ca="1">SMALL($G$4:$G$7599,A2707)</f>
        <v>1.2053715032744631E-3</v>
      </c>
      <c r="L2707" s="42">
        <f ca="1">SMALL($J$4:$J$7599,A2707)</f>
        <v>0.34834440998117533</v>
      </c>
      <c r="M2707" s="42">
        <f ca="1">ABS(I2707-L2707)</f>
        <v>7.6324199293038575E-3</v>
      </c>
      <c r="N2707" s="42">
        <f ca="1">ABS(I2706-L2707)</f>
        <v>7.5007716933902513E-3</v>
      </c>
      <c r="O2707" s="22"/>
      <c r="P2707" s="22"/>
      <c r="Q2707" s="22"/>
      <c r="R2707" s="22"/>
      <c r="S2707" s="22"/>
      <c r="T2707" s="22"/>
      <c r="U2707" s="22"/>
      <c r="V2707" s="22"/>
    </row>
    <row r="2708" spans="1:22" x14ac:dyDescent="0.25">
      <c r="A2708">
        <f ca="1">A2707+1</f>
        <v>2705</v>
      </c>
      <c r="B2708" s="2">
        <v>1.6525695002779228E-3</v>
      </c>
      <c r="C2708" s="3">
        <v>6.2824198778607399E-2</v>
      </c>
      <c r="D2708" s="22">
        <f ca="1">RAND()</f>
        <v>4.0376774500812673E-2</v>
      </c>
      <c r="E2708" s="22">
        <f ca="1">RAND()</f>
        <v>0.64946874164087898</v>
      </c>
      <c r="F2708" s="10">
        <f ca="1">IF(C2708&gt;$Q$9,IF(RAND()&lt;=$R$19,$R$12,C2708*$R$15+$R$14),0)</f>
        <v>0</v>
      </c>
      <c r="G2708" s="23">
        <f ca="1">IF(C2708&lt;=$Q$7,$T$5*D2708+$R$5,IF(C2708&lt;=$Q$9,$R$7+D2708*($T$7*C2708+$T$8-$R$7),E2708*(F2708-$R$11)+$R$11))</f>
        <v>5.1677752531186535E-4</v>
      </c>
      <c r="H2708" s="23">
        <f ca="1">SMALL($B$4:$B$7599,A2708)</f>
        <v>1.2295142411009596E-3</v>
      </c>
      <c r="I2708" s="42">
        <f ca="1">A2708/$A$3</f>
        <v>0.35610847814639285</v>
      </c>
      <c r="J2708" s="23">
        <f ca="1">IF(C2708&lt;=$Q$9,D2708,E2708)</f>
        <v>4.0376774500812673E-2</v>
      </c>
      <c r="K2708" s="23">
        <f ca="1">SMALL($G$4:$G$7599,A2708)</f>
        <v>1.2058551271387308E-3</v>
      </c>
      <c r="L2708" s="42">
        <f ca="1">SMALL($J$4:$J$7599,A2708)</f>
        <v>0.34846655781561786</v>
      </c>
      <c r="M2708" s="42">
        <f ca="1">ABS(I2708-L2708)</f>
        <v>7.6419203307749872E-3</v>
      </c>
      <c r="N2708" s="42">
        <f ca="1">ABS(I2707-L2708)</f>
        <v>7.5102720948613255E-3</v>
      </c>
      <c r="O2708" s="22"/>
      <c r="P2708" s="22"/>
      <c r="Q2708" s="22"/>
      <c r="R2708" s="22"/>
      <c r="S2708" s="22"/>
      <c r="T2708" s="22"/>
      <c r="U2708" s="22"/>
      <c r="V2708" s="22"/>
    </row>
    <row r="2709" spans="1:22" x14ac:dyDescent="0.25">
      <c r="A2709">
        <f ca="1">A2708+1</f>
        <v>2706</v>
      </c>
      <c r="B2709" s="2">
        <v>7.2999156285458167E-4</v>
      </c>
      <c r="C2709" s="3">
        <v>6.2825533094843511E-2</v>
      </c>
      <c r="D2709" s="22">
        <f ca="1">RAND()</f>
        <v>0.6781691639992572</v>
      </c>
      <c r="E2709" s="22">
        <f ca="1">RAND()</f>
        <v>0.51299011888336643</v>
      </c>
      <c r="F2709" s="10">
        <f ca="1">IF(C2709&gt;$Q$9,IF(RAND()&lt;=$R$19,$R$12,C2709*$R$15+$R$14),0)</f>
        <v>0</v>
      </c>
      <c r="G2709" s="23">
        <f ca="1">IF(C2709&lt;=$Q$7,$T$5*D2709+$R$5,IF(C2709&lt;=$Q$9,$R$7+D2709*($T$7*C2709+$T$8-$R$7),E2709*(F2709-$R$11)+$R$11))</f>
        <v>1.4022834661242066E-3</v>
      </c>
      <c r="H2709" s="23">
        <f ca="1">SMALL($B$4:$B$7599,A2709)</f>
        <v>1.2295997755703558E-3</v>
      </c>
      <c r="I2709" s="42">
        <f ca="1">A2709/$A$3</f>
        <v>0.35624012638230645</v>
      </c>
      <c r="J2709" s="23">
        <f ca="1">IF(C2709&lt;=$Q$9,D2709,E2709)</f>
        <v>0.6781691639992572</v>
      </c>
      <c r="K2709" s="23">
        <f ca="1">SMALL($G$4:$G$7599,A2709)</f>
        <v>1.2058823196230001E-3</v>
      </c>
      <c r="L2709" s="42">
        <f ca="1">SMALL($J$4:$J$7599,A2709)</f>
        <v>0.34858689554119549</v>
      </c>
      <c r="M2709" s="42">
        <f ca="1">ABS(I2709-L2709)</f>
        <v>7.6532308411109695E-3</v>
      </c>
      <c r="N2709" s="42">
        <f ca="1">ABS(I2708-L2709)</f>
        <v>7.5215826051973633E-3</v>
      </c>
      <c r="O2709" s="22"/>
      <c r="P2709" s="22"/>
      <c r="Q2709" s="22"/>
      <c r="R2709" s="22"/>
      <c r="S2709" s="22"/>
      <c r="T2709" s="22"/>
      <c r="U2709" s="22"/>
      <c r="V2709" s="22"/>
    </row>
    <row r="2710" spans="1:22" x14ac:dyDescent="0.25">
      <c r="A2710">
        <f ca="1">A2709+1</f>
        <v>2707</v>
      </c>
      <c r="B2710" s="2">
        <v>6.1124856314742626E-4</v>
      </c>
      <c r="C2710" s="3">
        <v>6.2827975512919743E-2</v>
      </c>
      <c r="D2710" s="22">
        <f ca="1">RAND()</f>
        <v>0.99978074470167366</v>
      </c>
      <c r="E2710" s="22">
        <f ca="1">RAND()</f>
        <v>0.19295431306347255</v>
      </c>
      <c r="F2710" s="10">
        <f ca="1">IF(C2710&gt;$Q$9,IF(RAND()&lt;=$R$19,$R$12,C2710*$R$15+$R$14),0)</f>
        <v>0</v>
      </c>
      <c r="G2710" s="23">
        <f ca="1">IF(C2710&lt;=$Q$7,$T$5*D2710+$R$5,IF(C2710&lt;=$Q$9,$R$7+D2710*($T$7*C2710+$T$8-$R$7),E2710*(F2710-$R$11)+$R$11))</f>
        <v>1.8488064570460541E-3</v>
      </c>
      <c r="H2710" s="23">
        <f ca="1">SMALL($B$4:$B$7599,A2710)</f>
        <v>1.229739289104137E-3</v>
      </c>
      <c r="I2710" s="42">
        <f ca="1">A2710/$A$3</f>
        <v>0.35637177461822012</v>
      </c>
      <c r="J2710" s="23">
        <f ca="1">IF(C2710&lt;=$Q$9,D2710,E2710)</f>
        <v>0.99978074470167366</v>
      </c>
      <c r="K2710" s="23">
        <f ca="1">SMALL($G$4:$G$7599,A2710)</f>
        <v>1.2060386712737087E-3</v>
      </c>
      <c r="L2710" s="42">
        <f ca="1">SMALL($J$4:$J$7599,A2710)</f>
        <v>0.34881225826959816</v>
      </c>
      <c r="M2710" s="42">
        <f ca="1">ABS(I2710-L2710)</f>
        <v>7.559516348621953E-3</v>
      </c>
      <c r="N2710" s="42">
        <f ca="1">ABS(I2709-L2710)</f>
        <v>7.4278681127082913E-3</v>
      </c>
      <c r="O2710" s="22"/>
      <c r="P2710" s="22"/>
      <c r="Q2710" s="22"/>
      <c r="R2710" s="22"/>
      <c r="S2710" s="22"/>
      <c r="T2710" s="22"/>
      <c r="U2710" s="22"/>
      <c r="V2710" s="22"/>
    </row>
    <row r="2711" spans="1:22" x14ac:dyDescent="0.25">
      <c r="A2711">
        <f ca="1">A2710+1</f>
        <v>2708</v>
      </c>
      <c r="B2711" s="2">
        <v>9.7626579967136085E-4</v>
      </c>
      <c r="C2711" s="3">
        <v>6.2831456940544594E-2</v>
      </c>
      <c r="D2711" s="22">
        <f ca="1">RAND()</f>
        <v>0.31909748376857439</v>
      </c>
      <c r="E2711" s="22">
        <f ca="1">RAND()</f>
        <v>0.64496168383345687</v>
      </c>
      <c r="F2711" s="10">
        <f ca="1">IF(C2711&gt;$Q$9,IF(RAND()&lt;=$R$19,$R$12,C2711*$R$15+$R$14),0)</f>
        <v>0</v>
      </c>
      <c r="G2711" s="23">
        <f ca="1">IF(C2711&lt;=$Q$7,$T$5*D2711+$R$5,IF(C2711&lt;=$Q$9,$R$7+D2711*($T$7*C2711+$T$8-$R$7),E2711*(F2711-$R$11)+$R$11))</f>
        <v>9.0375116743719882E-4</v>
      </c>
      <c r="H2711" s="23">
        <f ca="1">SMALL($B$4:$B$7599,A2711)</f>
        <v>1.2301502934014552E-3</v>
      </c>
      <c r="I2711" s="42">
        <f ca="1">A2711/$A$3</f>
        <v>0.35650342285413378</v>
      </c>
      <c r="J2711" s="23">
        <f ca="1">IF(C2711&lt;=$Q$9,D2711,E2711)</f>
        <v>0.31909748376857439</v>
      </c>
      <c r="K2711" s="23">
        <f ca="1">SMALL($G$4:$G$7599,A2711)</f>
        <v>1.2068146739002096E-3</v>
      </c>
      <c r="L2711" s="42">
        <f ca="1">SMALL($J$4:$J$7599,A2711)</f>
        <v>0.34905610697651179</v>
      </c>
      <c r="M2711" s="42">
        <f ca="1">ABS(I2711-L2711)</f>
        <v>7.447315877621985E-3</v>
      </c>
      <c r="N2711" s="42">
        <f ca="1">ABS(I2710-L2711)</f>
        <v>7.3156676417083233E-3</v>
      </c>
      <c r="O2711" s="22"/>
      <c r="P2711" s="22"/>
      <c r="Q2711" s="22"/>
      <c r="R2711" s="22"/>
      <c r="S2711" s="22"/>
      <c r="T2711" s="22"/>
      <c r="U2711" s="22"/>
      <c r="V2711" s="22"/>
    </row>
    <row r="2712" spans="1:22" x14ac:dyDescent="0.25">
      <c r="A2712">
        <f ca="1">A2711+1</f>
        <v>2709</v>
      </c>
      <c r="B2712" s="2">
        <v>1.1982078661753603E-3</v>
      </c>
      <c r="C2712" s="3">
        <v>6.2832689257264318E-2</v>
      </c>
      <c r="D2712" s="22">
        <f ca="1">RAND()</f>
        <v>0.47712265012104083</v>
      </c>
      <c r="E2712" s="22">
        <f ca="1">RAND()</f>
        <v>0.19307589629336208</v>
      </c>
      <c r="F2712" s="10">
        <f ca="1">IF(C2712&gt;$Q$9,IF(RAND()&lt;=$R$19,$R$12,C2712*$R$15+$R$14),0)</f>
        <v>0</v>
      </c>
      <c r="G2712" s="23">
        <f ca="1">IF(C2712&lt;=$Q$7,$T$5*D2712+$R$5,IF(C2712&lt;=$Q$9,$R$7+D2712*($T$7*C2712+$T$8-$R$7),E2712*(F2712-$R$11)+$R$11))</f>
        <v>1.1231520663927495E-3</v>
      </c>
      <c r="H2712" s="23">
        <f ca="1">SMALL($B$4:$B$7599,A2712)</f>
        <v>1.2305200381016457E-3</v>
      </c>
      <c r="I2712" s="42">
        <f ca="1">A2712/$A$3</f>
        <v>0.35663507109004738</v>
      </c>
      <c r="J2712" s="23">
        <f ca="1">IF(C2712&lt;=$Q$9,D2712,E2712)</f>
        <v>0.47712265012104083</v>
      </c>
      <c r="K2712" s="23">
        <f ca="1">SMALL($G$4:$G$7599,A2712)</f>
        <v>1.2068510394908799E-3</v>
      </c>
      <c r="L2712" s="42">
        <f ca="1">SMALL($J$4:$J$7599,A2712)</f>
        <v>0.34909275909669035</v>
      </c>
      <c r="M2712" s="42">
        <f ca="1">ABS(I2712-L2712)</f>
        <v>7.5423119933570315E-3</v>
      </c>
      <c r="N2712" s="42">
        <f ca="1">ABS(I2711-L2712)</f>
        <v>7.4106637574434253E-3</v>
      </c>
      <c r="O2712" s="22"/>
      <c r="P2712" s="22"/>
      <c r="Q2712" s="22"/>
      <c r="R2712" s="22"/>
      <c r="S2712" s="22"/>
      <c r="T2712" s="22"/>
      <c r="U2712" s="22"/>
      <c r="V2712" s="22"/>
    </row>
    <row r="2713" spans="1:22" x14ac:dyDescent="0.25">
      <c r="A2713">
        <f ca="1">A2712+1</f>
        <v>2710</v>
      </c>
      <c r="B2713" s="2">
        <v>1.7711664930319393E-3</v>
      </c>
      <c r="C2713" s="3">
        <v>6.2835008918233348E-2</v>
      </c>
      <c r="D2713" s="22">
        <f ca="1">RAND()</f>
        <v>0.95135518268659058</v>
      </c>
      <c r="E2713" s="22">
        <f ca="1">RAND()</f>
        <v>0.89326464376180881</v>
      </c>
      <c r="F2713" s="10">
        <f ca="1">IF(C2713&gt;$Q$9,IF(RAND()&lt;=$R$19,$R$12,C2713*$R$15+$R$14),0)</f>
        <v>0</v>
      </c>
      <c r="G2713" s="23">
        <f ca="1">IF(C2713&lt;=$Q$7,$T$5*D2713+$R$5,IF(C2713&lt;=$Q$9,$R$7+D2713*($T$7*C2713+$T$8-$R$7),E2713*(F2713-$R$11)+$R$11))</f>
        <v>1.7815727873479038E-3</v>
      </c>
      <c r="H2713" s="23">
        <f ca="1">SMALL($B$4:$B$7599,A2713)</f>
        <v>1.2305388128456829E-3</v>
      </c>
      <c r="I2713" s="42">
        <f ca="1">A2713/$A$3</f>
        <v>0.35676671932596105</v>
      </c>
      <c r="J2713" s="23">
        <f ca="1">IF(C2713&lt;=$Q$9,D2713,E2713)</f>
        <v>0.95135518268659058</v>
      </c>
      <c r="K2713" s="23">
        <f ca="1">SMALL($G$4:$G$7599,A2713)</f>
        <v>1.206934734821682E-3</v>
      </c>
      <c r="L2713" s="42">
        <f ca="1">SMALL($J$4:$J$7599,A2713)</f>
        <v>0.34937118890035124</v>
      </c>
      <c r="M2713" s="42">
        <f ca="1">ABS(I2713-L2713)</f>
        <v>7.3955304256098087E-3</v>
      </c>
      <c r="N2713" s="42">
        <f ca="1">ABS(I2712-L2713)</f>
        <v>7.263882189696147E-3</v>
      </c>
      <c r="O2713" s="22"/>
      <c r="P2713" s="22"/>
      <c r="Q2713" s="22"/>
      <c r="R2713" s="22"/>
      <c r="S2713" s="22"/>
      <c r="T2713" s="22"/>
      <c r="U2713" s="22"/>
      <c r="V2713" s="22"/>
    </row>
    <row r="2714" spans="1:22" x14ac:dyDescent="0.25">
      <c r="A2714">
        <f ca="1">A2713+1</f>
        <v>2711</v>
      </c>
      <c r="B2714" s="2">
        <v>1.4313686932956315E-3</v>
      </c>
      <c r="C2714" s="3">
        <v>6.2835287167164244E-2</v>
      </c>
      <c r="D2714" s="22">
        <f ca="1">RAND()</f>
        <v>0.41057801621292345</v>
      </c>
      <c r="E2714" s="22">
        <f ca="1">RAND()</f>
        <v>0.17682280798407335</v>
      </c>
      <c r="F2714" s="10">
        <f ca="1">IF(C2714&gt;$Q$9,IF(RAND()&lt;=$R$19,$R$12,C2714*$R$15+$R$14),0)</f>
        <v>0</v>
      </c>
      <c r="G2714" s="23">
        <f ca="1">IF(C2714&lt;=$Q$7,$T$5*D2714+$R$5,IF(C2714&lt;=$Q$9,$R$7+D2714*($T$7*C2714+$T$8-$R$7),E2714*(F2714-$R$11)+$R$11))</f>
        <v>1.0307620196862359E-3</v>
      </c>
      <c r="H2714" s="23">
        <f ca="1">SMALL($B$4:$B$7599,A2714)</f>
        <v>1.2308062132200259E-3</v>
      </c>
      <c r="I2714" s="42">
        <f ca="1">A2714/$A$3</f>
        <v>0.35689836756187465</v>
      </c>
      <c r="J2714" s="23">
        <f ca="1">IF(C2714&lt;=$Q$9,D2714,E2714)</f>
        <v>0.41057801621292345</v>
      </c>
      <c r="K2714" s="23">
        <f ca="1">SMALL($G$4:$G$7599,A2714)</f>
        <v>1.2069763864843838E-3</v>
      </c>
      <c r="L2714" s="42">
        <f ca="1">SMALL($J$4:$J$7599,A2714)</f>
        <v>0.34951609865238265</v>
      </c>
      <c r="M2714" s="42">
        <f ca="1">ABS(I2714-L2714)</f>
        <v>7.3822689094920069E-3</v>
      </c>
      <c r="N2714" s="42">
        <f ca="1">ABS(I2713-L2714)</f>
        <v>7.2506206735784007E-3</v>
      </c>
      <c r="O2714" s="22"/>
      <c r="P2714" s="22"/>
      <c r="Q2714" s="22"/>
      <c r="R2714" s="22"/>
      <c r="S2714" s="22"/>
      <c r="T2714" s="22"/>
      <c r="U2714" s="22"/>
      <c r="V2714" s="22"/>
    </row>
    <row r="2715" spans="1:22" x14ac:dyDescent="0.25">
      <c r="A2715">
        <f ca="1">A2714+1</f>
        <v>2712</v>
      </c>
      <c r="B2715" s="2">
        <v>7.5109418843138931E-4</v>
      </c>
      <c r="C2715" s="3">
        <v>6.2844090478185011E-2</v>
      </c>
      <c r="D2715" s="22">
        <f ca="1">RAND()</f>
        <v>0.73180580392957928</v>
      </c>
      <c r="E2715" s="22">
        <f ca="1">RAND()</f>
        <v>0.77274464839059542</v>
      </c>
      <c r="F2715" s="10">
        <f ca="1">IF(C2715&gt;$Q$9,IF(RAND()&lt;=$R$19,$R$12,C2715*$R$15+$R$14),0)</f>
        <v>0</v>
      </c>
      <c r="G2715" s="23">
        <f ca="1">IF(C2715&lt;=$Q$7,$T$5*D2715+$R$5,IF(C2715&lt;=$Q$9,$R$7+D2715*($T$7*C2715+$T$8-$R$7),E2715*(F2715-$R$11)+$R$11))</f>
        <v>1.4767521554430972E-3</v>
      </c>
      <c r="H2715" s="23">
        <f ca="1">SMALL($B$4:$B$7599,A2715)</f>
        <v>1.2312000059124251E-3</v>
      </c>
      <c r="I2715" s="42">
        <f ca="1">A2715/$A$3</f>
        <v>0.35703001579778831</v>
      </c>
      <c r="J2715" s="23">
        <f ca="1">IF(C2715&lt;=$Q$9,D2715,E2715)</f>
        <v>0.73180580392957928</v>
      </c>
      <c r="K2715" s="23">
        <f ca="1">SMALL($G$4:$G$7599,A2715)</f>
        <v>1.2076501866372467E-3</v>
      </c>
      <c r="L2715" s="42">
        <f ca="1">SMALL($J$4:$J$7599,A2715)</f>
        <v>0.34956095082503469</v>
      </c>
      <c r="M2715" s="42">
        <f ca="1">ABS(I2715-L2715)</f>
        <v>7.4690649727536251E-3</v>
      </c>
      <c r="N2715" s="42">
        <f ca="1">ABS(I2714-L2715)</f>
        <v>7.3374167368399634E-3</v>
      </c>
      <c r="O2715" s="22"/>
      <c r="P2715" s="22"/>
      <c r="Q2715" s="22"/>
      <c r="R2715" s="22"/>
      <c r="S2715" s="22"/>
      <c r="T2715" s="22"/>
      <c r="U2715" s="22"/>
      <c r="V2715" s="22"/>
    </row>
    <row r="2716" spans="1:22" x14ac:dyDescent="0.25">
      <c r="A2716">
        <f ca="1">A2715+1</f>
        <v>2713</v>
      </c>
      <c r="B2716" s="2">
        <v>1.0726966595105969E-3</v>
      </c>
      <c r="C2716" s="3">
        <v>6.2846587208990334E-2</v>
      </c>
      <c r="D2716" s="22">
        <f ca="1">RAND()</f>
        <v>0.60241124059670514</v>
      </c>
      <c r="E2716" s="22">
        <f ca="1">RAND()</f>
        <v>0.95631312678176728</v>
      </c>
      <c r="F2716" s="10">
        <f ca="1">IF(C2716&gt;$Q$9,IF(RAND()&lt;=$R$19,$R$12,C2716*$R$15+$R$14),0)</f>
        <v>0</v>
      </c>
      <c r="G2716" s="23">
        <f ca="1">IF(C2716&lt;=$Q$7,$T$5*D2716+$R$5,IF(C2716&lt;=$Q$9,$R$7+D2716*($T$7*C2716+$T$8-$R$7),E2716*(F2716-$R$11)+$R$11))</f>
        <v>1.2971017606960176E-3</v>
      </c>
      <c r="H2716" s="23">
        <f ca="1">SMALL($B$4:$B$7599,A2716)</f>
        <v>1.231492767456932E-3</v>
      </c>
      <c r="I2716" s="42">
        <f ca="1">A2716/$A$3</f>
        <v>0.35716166403370198</v>
      </c>
      <c r="J2716" s="23">
        <f ca="1">IF(C2716&lt;=$Q$9,D2716,E2716)</f>
        <v>0.60241124059670514</v>
      </c>
      <c r="K2716" s="23">
        <f ca="1">SMALL($G$4:$G$7599,A2716)</f>
        <v>1.2076683211613582E-3</v>
      </c>
      <c r="L2716" s="42">
        <f ca="1">SMALL($J$4:$J$7599,A2716)</f>
        <v>0.34964125824091918</v>
      </c>
      <c r="M2716" s="42">
        <f ca="1">ABS(I2716-L2716)</f>
        <v>7.5204057927827916E-3</v>
      </c>
      <c r="N2716" s="42">
        <f ca="1">ABS(I2715-L2716)</f>
        <v>7.3887575568691299E-3</v>
      </c>
      <c r="O2716" s="22"/>
      <c r="P2716" s="22"/>
      <c r="Q2716" s="22"/>
      <c r="R2716" s="22"/>
      <c r="S2716" s="22"/>
      <c r="T2716" s="22"/>
      <c r="U2716" s="22"/>
      <c r="V2716" s="22"/>
    </row>
    <row r="2717" spans="1:22" x14ac:dyDescent="0.25">
      <c r="A2717">
        <f ca="1">A2716+1</f>
        <v>2714</v>
      </c>
      <c r="B2717" s="2">
        <v>1.839806226416163E-3</v>
      </c>
      <c r="C2717" s="3">
        <v>6.2847898188287898E-2</v>
      </c>
      <c r="D2717" s="22">
        <f ca="1">RAND()</f>
        <v>0.62264130088642522</v>
      </c>
      <c r="E2717" s="22">
        <f ca="1">RAND()</f>
        <v>0.45005626586735004</v>
      </c>
      <c r="F2717" s="10">
        <f ca="1">IF(C2717&gt;$Q$9,IF(RAND()&lt;=$R$19,$R$12,C2717*$R$15+$R$14),0)</f>
        <v>0</v>
      </c>
      <c r="G2717" s="23">
        <f ca="1">IF(C2717&lt;=$Q$7,$T$5*D2717+$R$5,IF(C2717&lt;=$Q$9,$R$7+D2717*($T$7*C2717+$T$8-$R$7),E2717*(F2717-$R$11)+$R$11))</f>
        <v>1.3251890174029004E-3</v>
      </c>
      <c r="H2717" s="23">
        <f ca="1">SMALL($B$4:$B$7599,A2717)</f>
        <v>1.2316758263201666E-3</v>
      </c>
      <c r="I2717" s="42">
        <f ca="1">A2717/$A$3</f>
        <v>0.35729331226961558</v>
      </c>
      <c r="J2717" s="23">
        <f ca="1">IF(C2717&lt;=$Q$9,D2717,E2717)</f>
        <v>0.62264130088642522</v>
      </c>
      <c r="K2717" s="23">
        <f ca="1">SMALL($G$4:$G$7599,A2717)</f>
        <v>1.2077303649292862E-3</v>
      </c>
      <c r="L2717" s="42">
        <f ca="1">SMALL($J$4:$J$7599,A2717)</f>
        <v>0.34967055589439466</v>
      </c>
      <c r="M2717" s="42">
        <f ca="1">ABS(I2717-L2717)</f>
        <v>7.6227563752209182E-3</v>
      </c>
      <c r="N2717" s="42">
        <f ca="1">ABS(I2716-L2717)</f>
        <v>7.491108139307312E-3</v>
      </c>
      <c r="O2717" s="22"/>
      <c r="P2717" s="22"/>
      <c r="Q2717" s="22"/>
      <c r="R2717" s="22"/>
      <c r="S2717" s="22"/>
      <c r="T2717" s="22"/>
      <c r="U2717" s="22"/>
      <c r="V2717" s="22"/>
    </row>
    <row r="2718" spans="1:22" x14ac:dyDescent="0.25">
      <c r="A2718">
        <f ca="1">A2717+1</f>
        <v>2715</v>
      </c>
      <c r="B2718" s="2">
        <v>1.7445561395930675E-3</v>
      </c>
      <c r="C2718" s="3">
        <v>6.2868278687211732E-2</v>
      </c>
      <c r="D2718" s="22">
        <f ca="1">RAND()</f>
        <v>0.68142396979502839</v>
      </c>
      <c r="E2718" s="22">
        <f ca="1">RAND()</f>
        <v>0.37297930284880043</v>
      </c>
      <c r="F2718" s="10">
        <f ca="1">IF(C2718&gt;$Q$9,IF(RAND()&lt;=$R$19,$R$12,C2718*$R$15+$R$14),0)</f>
        <v>0</v>
      </c>
      <c r="G2718" s="23">
        <f ca="1">IF(C2718&lt;=$Q$7,$T$5*D2718+$R$5,IF(C2718&lt;=$Q$9,$R$7+D2718*($T$7*C2718+$T$8-$R$7),E2718*(F2718-$R$11)+$R$11))</f>
        <v>1.4068024129097151E-3</v>
      </c>
      <c r="H2718" s="23">
        <f ca="1">SMALL($B$4:$B$7599,A2718)</f>
        <v>1.2317218044992084E-3</v>
      </c>
      <c r="I2718" s="42">
        <f ca="1">A2718/$A$3</f>
        <v>0.35742496050552924</v>
      </c>
      <c r="J2718" s="23">
        <f ca="1">IF(C2718&lt;=$Q$9,D2718,E2718)</f>
        <v>0.68142396979502839</v>
      </c>
      <c r="K2718" s="23">
        <f ca="1">SMALL($G$4:$G$7599,A2718)</f>
        <v>1.2080090694741872E-3</v>
      </c>
      <c r="L2718" s="42">
        <f ca="1">SMALL($J$4:$J$7599,A2718)</f>
        <v>0.34998688186110238</v>
      </c>
      <c r="M2718" s="42">
        <f ca="1">ABS(I2718-L2718)</f>
        <v>7.4380786444268598E-3</v>
      </c>
      <c r="N2718" s="42">
        <f ca="1">ABS(I2717-L2718)</f>
        <v>7.3064304085131981E-3</v>
      </c>
      <c r="O2718" s="22"/>
      <c r="P2718" s="22"/>
      <c r="Q2718" s="22"/>
      <c r="R2718" s="22"/>
      <c r="S2718" s="22"/>
      <c r="T2718" s="22"/>
      <c r="U2718" s="22"/>
      <c r="V2718" s="22"/>
    </row>
    <row r="2719" spans="1:22" x14ac:dyDescent="0.25">
      <c r="A2719">
        <f ca="1">A2718+1</f>
        <v>2716</v>
      </c>
      <c r="B2719" s="2">
        <v>8.0384337503669467E-4</v>
      </c>
      <c r="C2719" s="3">
        <v>6.2871101136300955E-2</v>
      </c>
      <c r="D2719" s="22">
        <f ca="1">RAND()</f>
        <v>0.68214835061995049</v>
      </c>
      <c r="E2719" s="22">
        <f ca="1">RAND()</f>
        <v>0.46403849752797433</v>
      </c>
      <c r="F2719" s="10">
        <f ca="1">IF(C2719&gt;$Q$9,IF(RAND()&lt;=$R$19,$R$12,C2719*$R$15+$R$14),0)</f>
        <v>0</v>
      </c>
      <c r="G2719" s="23">
        <f ca="1">IF(C2719&lt;=$Q$7,$T$5*D2719+$R$5,IF(C2719&lt;=$Q$9,$R$7+D2719*($T$7*C2719+$T$8-$R$7),E2719*(F2719-$R$11)+$R$11))</f>
        <v>1.4078081375537227E-3</v>
      </c>
      <c r="H2719" s="23">
        <f ca="1">SMALL($B$4:$B$7599,A2719)</f>
        <v>1.2319318402745916E-3</v>
      </c>
      <c r="I2719" s="42">
        <f ca="1">A2719/$A$3</f>
        <v>0.35755660874144285</v>
      </c>
      <c r="J2719" s="23">
        <f ca="1">IF(C2719&lt;=$Q$9,D2719,E2719)</f>
        <v>0.68214835061995049</v>
      </c>
      <c r="K2719" s="23">
        <f ca="1">SMALL($G$4:$G$7599,A2719)</f>
        <v>1.2080324723139347E-3</v>
      </c>
      <c r="L2719" s="42">
        <f ca="1">SMALL($J$4:$J$7599,A2719)</f>
        <v>0.35005989119371905</v>
      </c>
      <c r="M2719" s="42">
        <f ca="1">ABS(I2719-L2719)</f>
        <v>7.4967175477237968E-3</v>
      </c>
      <c r="N2719" s="42">
        <f ca="1">ABS(I2718-L2719)</f>
        <v>7.3650693118101906E-3</v>
      </c>
      <c r="O2719" s="22"/>
      <c r="P2719" s="22"/>
      <c r="Q2719" s="22"/>
      <c r="R2719" s="22"/>
      <c r="S2719" s="22"/>
      <c r="T2719" s="22"/>
      <c r="U2719" s="22"/>
      <c r="V2719" s="22"/>
    </row>
    <row r="2720" spans="1:22" x14ac:dyDescent="0.25">
      <c r="A2720">
        <f ca="1">A2719+1</f>
        <v>2717</v>
      </c>
      <c r="B2720" s="2">
        <v>1.3908247509707428E-3</v>
      </c>
      <c r="C2720" s="3">
        <v>6.2877124781720695E-2</v>
      </c>
      <c r="D2720" s="22">
        <f ca="1">RAND()</f>
        <v>0.75766260280775288</v>
      </c>
      <c r="E2720" s="22">
        <f ca="1">RAND()</f>
        <v>0.5104536227694827</v>
      </c>
      <c r="F2720" s="10">
        <f ca="1">IF(C2720&gt;$Q$9,IF(RAND()&lt;=$R$19,$R$12,C2720*$R$15+$R$14),0)</f>
        <v>0</v>
      </c>
      <c r="G2720" s="23">
        <f ca="1">IF(C2720&lt;=$Q$7,$T$5*D2720+$R$5,IF(C2720&lt;=$Q$9,$R$7+D2720*($T$7*C2720+$T$8-$R$7),E2720*(F2720-$R$11)+$R$11))</f>
        <v>1.5126515317825016E-3</v>
      </c>
      <c r="H2720" s="23">
        <f ca="1">SMALL($B$4:$B$7599,A2720)</f>
        <v>1.2323160250708731E-3</v>
      </c>
      <c r="I2720" s="42">
        <f ca="1">A2720/$A$3</f>
        <v>0.35768825697735651</v>
      </c>
      <c r="J2720" s="23">
        <f ca="1">IF(C2720&lt;=$Q$9,D2720,E2720)</f>
        <v>0.75766260280775288</v>
      </c>
      <c r="K2720" s="23">
        <f ca="1">SMALL($G$4:$G$7599,A2720)</f>
        <v>1.2082454847309433E-3</v>
      </c>
      <c r="L2720" s="42">
        <f ca="1">SMALL($J$4:$J$7599,A2720)</f>
        <v>0.35010953830357283</v>
      </c>
      <c r="M2720" s="42">
        <f ca="1">ABS(I2720-L2720)</f>
        <v>7.5787186737836798E-3</v>
      </c>
      <c r="N2720" s="42">
        <f ca="1">ABS(I2719-L2720)</f>
        <v>7.4470704378700181E-3</v>
      </c>
      <c r="O2720" s="22"/>
      <c r="P2720" s="22"/>
      <c r="Q2720" s="22"/>
      <c r="R2720" s="22"/>
      <c r="S2720" s="22"/>
      <c r="T2720" s="22"/>
      <c r="U2720" s="22"/>
      <c r="V2720" s="22"/>
    </row>
    <row r="2721" spans="1:22" x14ac:dyDescent="0.25">
      <c r="A2721">
        <f ca="1">A2720+1</f>
        <v>2718</v>
      </c>
      <c r="B2721" s="2">
        <v>1.166489739937937E-3</v>
      </c>
      <c r="C2721" s="3">
        <v>6.2881716245717201E-2</v>
      </c>
      <c r="D2721" s="22">
        <f ca="1">RAND()</f>
        <v>0.44361063915302845</v>
      </c>
      <c r="E2721" s="22">
        <f ca="1">RAND()</f>
        <v>0.65600430277112987</v>
      </c>
      <c r="F2721" s="10">
        <f ca="1">IF(C2721&gt;$Q$9,IF(RAND()&lt;=$R$19,$R$12,C2721*$R$15+$R$14),0)</f>
        <v>0</v>
      </c>
      <c r="G2721" s="23">
        <f ca="1">IF(C2721&lt;=$Q$7,$T$5*D2721+$R$5,IF(C2721&lt;=$Q$9,$R$7+D2721*($T$7*C2721+$T$8-$R$7),E2721*(F2721-$R$11)+$R$11))</f>
        <v>1.0766242537544087E-3</v>
      </c>
      <c r="H2721" s="23">
        <f ca="1">SMALL($B$4:$B$7599,A2721)</f>
        <v>1.2325041180454854E-3</v>
      </c>
      <c r="I2721" s="42">
        <f ca="1">A2721/$A$3</f>
        <v>0.35781990521327012</v>
      </c>
      <c r="J2721" s="23">
        <f ca="1">IF(C2721&lt;=$Q$9,D2721,E2721)</f>
        <v>0.44361063915302845</v>
      </c>
      <c r="K2721" s="23">
        <f ca="1">SMALL($G$4:$G$7599,A2721)</f>
        <v>1.2087694299982887E-3</v>
      </c>
      <c r="L2721" s="42">
        <f ca="1">SMALL($J$4:$J$7599,A2721)</f>
        <v>0.35017548608073701</v>
      </c>
      <c r="M2721" s="42">
        <f ca="1">ABS(I2721-L2721)</f>
        <v>7.644419132533109E-3</v>
      </c>
      <c r="N2721" s="42">
        <f ca="1">ABS(I2720-L2721)</f>
        <v>7.5127708966195028E-3</v>
      </c>
      <c r="O2721" s="22"/>
      <c r="P2721" s="22"/>
      <c r="Q2721" s="22"/>
      <c r="R2721" s="22"/>
      <c r="S2721" s="22"/>
      <c r="T2721" s="22"/>
      <c r="U2721" s="22"/>
      <c r="V2721" s="22"/>
    </row>
    <row r="2722" spans="1:22" x14ac:dyDescent="0.25">
      <c r="A2722">
        <f ca="1">A2721+1</f>
        <v>2719</v>
      </c>
      <c r="B2722" s="2">
        <v>1.7513262262121021E-3</v>
      </c>
      <c r="C2722" s="3">
        <v>6.2881750592712893E-2</v>
      </c>
      <c r="D2722" s="22">
        <f ca="1">RAND()</f>
        <v>0.60058804500823293</v>
      </c>
      <c r="E2722" s="22">
        <f ca="1">RAND()</f>
        <v>6.3169324991858011E-2</v>
      </c>
      <c r="F2722" s="10">
        <f ca="1">IF(C2722&gt;$Q$9,IF(RAND()&lt;=$R$19,$R$12,C2722*$R$15+$R$14),0)</f>
        <v>0</v>
      </c>
      <c r="G2722" s="23">
        <f ca="1">IF(C2722&lt;=$Q$7,$T$5*D2722+$R$5,IF(C2722&lt;=$Q$9,$R$7+D2722*($T$7*C2722+$T$8-$R$7),E2722*(F2722-$R$11)+$R$11))</f>
        <v>1.2945704502704972E-3</v>
      </c>
      <c r="H2722" s="23">
        <f ca="1">SMALL($B$4:$B$7599,A2722)</f>
        <v>1.2329323999505926E-3</v>
      </c>
      <c r="I2722" s="42">
        <f ca="1">A2722/$A$3</f>
        <v>0.35795155344918378</v>
      </c>
      <c r="J2722" s="23">
        <f ca="1">IF(C2722&lt;=$Q$9,D2722,E2722)</f>
        <v>0.60058804500823293</v>
      </c>
      <c r="K2722" s="23">
        <f ca="1">SMALL($G$4:$G$7599,A2722)</f>
        <v>1.2089317748320417E-3</v>
      </c>
      <c r="L2722" s="42">
        <f ca="1">SMALL($J$4:$J$7599,A2722)</f>
        <v>0.35033099571709836</v>
      </c>
      <c r="M2722" s="42">
        <f ca="1">ABS(I2722-L2722)</f>
        <v>7.6205577320854201E-3</v>
      </c>
      <c r="N2722" s="42">
        <f ca="1">ABS(I2721-L2722)</f>
        <v>7.4889094961717584E-3</v>
      </c>
      <c r="O2722" s="22"/>
      <c r="P2722" s="22"/>
      <c r="Q2722" s="22"/>
      <c r="R2722" s="22"/>
      <c r="S2722" s="22"/>
      <c r="T2722" s="22"/>
      <c r="U2722" s="22"/>
      <c r="V2722" s="22"/>
    </row>
    <row r="2723" spans="1:22" x14ac:dyDescent="0.25">
      <c r="A2723">
        <f ca="1">A2722+1</f>
        <v>2720</v>
      </c>
      <c r="B2723" s="2">
        <v>1.7709201948275521E-3</v>
      </c>
      <c r="C2723" s="3">
        <v>6.2888559773924935E-2</v>
      </c>
      <c r="D2723" s="22">
        <f ca="1">RAND()</f>
        <v>9.1945881443488919E-2</v>
      </c>
      <c r="E2723" s="22">
        <f ca="1">RAND()</f>
        <v>0.59832849546382638</v>
      </c>
      <c r="F2723" s="10">
        <f ca="1">IF(C2723&gt;$Q$9,IF(RAND()&lt;=$R$19,$R$12,C2723*$R$15+$R$14),0)</f>
        <v>0</v>
      </c>
      <c r="G2723" s="23">
        <f ca="1">IF(C2723&lt;=$Q$7,$T$5*D2723+$R$5,IF(C2723&lt;=$Q$9,$R$7+D2723*($T$7*C2723+$T$8-$R$7),E2723*(F2723-$R$11)+$R$11))</f>
        <v>5.8837566808060736E-4</v>
      </c>
      <c r="H2723" s="23">
        <f ca="1">SMALL($B$4:$B$7599,A2723)</f>
        <v>1.2330663795637187E-3</v>
      </c>
      <c r="I2723" s="42">
        <f ca="1">A2723/$A$3</f>
        <v>0.35808320168509744</v>
      </c>
      <c r="J2723" s="23">
        <f ca="1">IF(C2723&lt;=$Q$9,D2723,E2723)</f>
        <v>9.1945881443488919E-2</v>
      </c>
      <c r="K2723" s="23">
        <f ca="1">SMALL($G$4:$G$7599,A2723)</f>
        <v>1.2093385924383093E-3</v>
      </c>
      <c r="L2723" s="42">
        <f ca="1">SMALL($J$4:$J$7599,A2723)</f>
        <v>0.35070885123346029</v>
      </c>
      <c r="M2723" s="42">
        <f ca="1">ABS(I2723-L2723)</f>
        <v>7.3743504516371461E-3</v>
      </c>
      <c r="N2723" s="42">
        <f ca="1">ABS(I2722-L2723)</f>
        <v>7.2427022157234844E-3</v>
      </c>
      <c r="O2723" s="22"/>
      <c r="P2723" s="22"/>
      <c r="Q2723" s="22"/>
      <c r="R2723" s="22"/>
      <c r="S2723" s="22"/>
      <c r="T2723" s="22"/>
      <c r="U2723" s="22"/>
      <c r="V2723" s="22"/>
    </row>
    <row r="2724" spans="1:22" x14ac:dyDescent="0.25">
      <c r="A2724">
        <f ca="1">A2723+1</f>
        <v>2721</v>
      </c>
      <c r="B2724" s="2">
        <v>1.5051248921225113E-3</v>
      </c>
      <c r="C2724" s="3">
        <v>6.2898064373451856E-2</v>
      </c>
      <c r="D2724" s="22">
        <f ca="1">RAND()</f>
        <v>9.1934932067943897E-2</v>
      </c>
      <c r="E2724" s="22">
        <f ca="1">RAND()</f>
        <v>6.6335009563324498E-2</v>
      </c>
      <c r="F2724" s="10">
        <f ca="1">IF(C2724&gt;$Q$9,IF(RAND()&lt;=$R$19,$R$12,C2724*$R$15+$R$14),0)</f>
        <v>0</v>
      </c>
      <c r="G2724" s="23">
        <f ca="1">IF(C2724&lt;=$Q$7,$T$5*D2724+$R$5,IF(C2724&lt;=$Q$9,$R$7+D2724*($T$7*C2724+$T$8-$R$7),E2724*(F2724-$R$11)+$R$11))</f>
        <v>5.8836046605365792E-4</v>
      </c>
      <c r="H2724" s="23">
        <f ca="1">SMALL($B$4:$B$7599,A2724)</f>
        <v>1.2332283956345558E-3</v>
      </c>
      <c r="I2724" s="42">
        <f ca="1">A2724/$A$3</f>
        <v>0.35821484992101105</v>
      </c>
      <c r="J2724" s="23">
        <f ca="1">IF(C2724&lt;=$Q$9,D2724,E2724)</f>
        <v>9.1934932067943897E-2</v>
      </c>
      <c r="K2724" s="23">
        <f ca="1">SMALL($G$4:$G$7599,A2724)</f>
        <v>1.2098298756872464E-3</v>
      </c>
      <c r="L2724" s="42">
        <f ca="1">SMALL($J$4:$J$7599,A2724)</f>
        <v>0.35098243665097262</v>
      </c>
      <c r="M2724" s="42">
        <f ca="1">ABS(I2724-L2724)</f>
        <v>7.2324132700384292E-3</v>
      </c>
      <c r="N2724" s="42">
        <f ca="1">ABS(I2723-L2724)</f>
        <v>7.100765034124823E-3</v>
      </c>
      <c r="O2724" s="22"/>
      <c r="P2724" s="22"/>
      <c r="Q2724" s="22"/>
      <c r="R2724" s="22"/>
      <c r="S2724" s="22"/>
      <c r="T2724" s="22"/>
      <c r="U2724" s="22"/>
      <c r="V2724" s="22"/>
    </row>
    <row r="2725" spans="1:22" x14ac:dyDescent="0.25">
      <c r="A2725">
        <f ca="1">A2724+1</f>
        <v>2722</v>
      </c>
      <c r="B2725" s="2">
        <v>1.84784209904304E-3</v>
      </c>
      <c r="C2725" s="3">
        <v>6.2900780866962214E-2</v>
      </c>
      <c r="D2725" s="22">
        <f ca="1">RAND()</f>
        <v>0.13886567549430151</v>
      </c>
      <c r="E2725" s="22">
        <f ca="1">RAND()</f>
        <v>0.99526210470782883</v>
      </c>
      <c r="F2725" s="10">
        <f ca="1">IF(C2725&gt;$Q$9,IF(RAND()&lt;=$R$19,$R$12,C2725*$R$15+$R$14),0)</f>
        <v>0</v>
      </c>
      <c r="G2725" s="23">
        <f ca="1">IF(C2725&lt;=$Q$7,$T$5*D2725+$R$5,IF(C2725&lt;=$Q$9,$R$7+D2725*($T$7*C2725+$T$8-$R$7),E2725*(F2725-$R$11)+$R$11))</f>
        <v>6.5351874137183769E-4</v>
      </c>
      <c r="H2725" s="23">
        <f ca="1">SMALL($B$4:$B$7599,A2725)</f>
        <v>1.233272718374645E-3</v>
      </c>
      <c r="I2725" s="42">
        <f ca="1">A2725/$A$3</f>
        <v>0.35834649815692471</v>
      </c>
      <c r="J2725" s="23">
        <f ca="1">IF(C2725&lt;=$Q$9,D2725,E2725)</f>
        <v>0.13886567549430151</v>
      </c>
      <c r="K2725" s="23">
        <f ca="1">SMALL($G$4:$G$7599,A2725)</f>
        <v>1.2100324842652392E-3</v>
      </c>
      <c r="L2725" s="42">
        <f ca="1">SMALL($J$4:$J$7599,A2725)</f>
        <v>0.35100912824737929</v>
      </c>
      <c r="M2725" s="42">
        <f ca="1">ABS(I2725-L2725)</f>
        <v>7.3373699095454215E-3</v>
      </c>
      <c r="N2725" s="42">
        <f ca="1">ABS(I2724-L2725)</f>
        <v>7.2057216736317597E-3</v>
      </c>
      <c r="O2725" s="22"/>
      <c r="P2725" s="22"/>
      <c r="Q2725" s="22"/>
      <c r="R2725" s="22"/>
      <c r="S2725" s="22"/>
      <c r="T2725" s="22"/>
      <c r="U2725" s="22"/>
      <c r="V2725" s="22"/>
    </row>
    <row r="2726" spans="1:22" x14ac:dyDescent="0.25">
      <c r="A2726">
        <f ca="1">A2725+1</f>
        <v>2723</v>
      </c>
      <c r="B2726" s="2">
        <v>5.9522534081329903E-4</v>
      </c>
      <c r="C2726" s="3">
        <v>6.2901868951414364E-2</v>
      </c>
      <c r="D2726" s="22">
        <f ca="1">RAND()</f>
        <v>0.68412423432204772</v>
      </c>
      <c r="E2726" s="22">
        <f ca="1">RAND()</f>
        <v>0.45435338492131816</v>
      </c>
      <c r="F2726" s="10">
        <f ca="1">IF(C2726&gt;$Q$9,IF(RAND()&lt;=$R$19,$R$12,C2726*$R$15+$R$14),0)</f>
        <v>0</v>
      </c>
      <c r="G2726" s="23">
        <f ca="1">IF(C2726&lt;=$Q$7,$T$5*D2726+$R$5,IF(C2726&lt;=$Q$9,$R$7+D2726*($T$7*C2726+$T$8-$R$7),E2726*(F2726-$R$11)+$R$11))</f>
        <v>1.4105514389561387E-3</v>
      </c>
      <c r="H2726" s="23">
        <f ca="1">SMALL($B$4:$B$7599,A2726)</f>
        <v>1.2333040845987076E-3</v>
      </c>
      <c r="I2726" s="42">
        <f ca="1">A2726/$A$3</f>
        <v>0.35847814639283831</v>
      </c>
      <c r="J2726" s="23">
        <f ca="1">IF(C2726&lt;=$Q$9,D2726,E2726)</f>
        <v>0.68412423432204772</v>
      </c>
      <c r="K2726" s="23">
        <f ca="1">SMALL($G$4:$G$7599,A2726)</f>
        <v>1.2102301995221198E-3</v>
      </c>
      <c r="L2726" s="42">
        <f ca="1">SMALL($J$4:$J$7599,A2726)</f>
        <v>0.35107553430865679</v>
      </c>
      <c r="M2726" s="42">
        <f ca="1">ABS(I2726-L2726)</f>
        <v>7.4026120841815257E-3</v>
      </c>
      <c r="N2726" s="42">
        <f ca="1">ABS(I2725-L2726)</f>
        <v>7.2709638482679195E-3</v>
      </c>
      <c r="O2726" s="22"/>
      <c r="P2726" s="22"/>
      <c r="Q2726" s="22"/>
      <c r="R2726" s="22"/>
      <c r="S2726" s="22"/>
      <c r="T2726" s="22"/>
      <c r="U2726" s="22"/>
      <c r="V2726" s="22"/>
    </row>
    <row r="2727" spans="1:22" x14ac:dyDescent="0.25">
      <c r="A2727">
        <f ca="1">A2726+1</f>
        <v>2724</v>
      </c>
      <c r="B2727" s="2">
        <v>1.6255919488497583E-3</v>
      </c>
      <c r="C2727" s="3">
        <v>6.2901988899280281E-2</v>
      </c>
      <c r="D2727" s="22">
        <f ca="1">RAND()</f>
        <v>0.74004330890139047</v>
      </c>
      <c r="E2727" s="22">
        <f ca="1">RAND()</f>
        <v>0.61452422945950924</v>
      </c>
      <c r="F2727" s="10">
        <f ca="1">IF(C2727&gt;$Q$9,IF(RAND()&lt;=$R$19,$R$12,C2727*$R$15+$R$14),0)</f>
        <v>0</v>
      </c>
      <c r="G2727" s="23">
        <f ca="1">IF(C2727&lt;=$Q$7,$T$5*D2727+$R$5,IF(C2727&lt;=$Q$9,$R$7+D2727*($T$7*C2727+$T$8-$R$7),E2727*(F2727-$R$11)+$R$11))</f>
        <v>1.4881890426027987E-3</v>
      </c>
      <c r="H2727" s="23">
        <f ca="1">SMALL($B$4:$B$7599,A2727)</f>
        <v>1.2342597087240392E-3</v>
      </c>
      <c r="I2727" s="42">
        <f ca="1">A2727/$A$3</f>
        <v>0.35860979462875198</v>
      </c>
      <c r="J2727" s="23">
        <f ca="1">IF(C2727&lt;=$Q$9,D2727,E2727)</f>
        <v>0.74004330890139047</v>
      </c>
      <c r="K2727" s="23">
        <f ca="1">SMALL($G$4:$G$7599,A2727)</f>
        <v>1.210308522315628E-3</v>
      </c>
      <c r="L2727" s="42">
        <f ca="1">SMALL($J$4:$J$7599,A2727)</f>
        <v>0.35126612540827051</v>
      </c>
      <c r="M2727" s="42">
        <f ca="1">ABS(I2727-L2727)</f>
        <v>7.3436692204814635E-3</v>
      </c>
      <c r="N2727" s="42">
        <f ca="1">ABS(I2726-L2727)</f>
        <v>7.2120209845678018E-3</v>
      </c>
      <c r="O2727" s="22"/>
      <c r="P2727" s="22"/>
      <c r="Q2727" s="22"/>
      <c r="R2727" s="22"/>
      <c r="S2727" s="22"/>
      <c r="T2727" s="22"/>
      <c r="U2727" s="22"/>
      <c r="V2727" s="22"/>
    </row>
    <row r="2728" spans="1:22" x14ac:dyDescent="0.25">
      <c r="A2728">
        <f ca="1">A2727+1</f>
        <v>2725</v>
      </c>
      <c r="B2728" s="2">
        <v>1.15640294960076E-3</v>
      </c>
      <c r="C2728" s="3">
        <v>6.2911262399552054E-2</v>
      </c>
      <c r="D2728" s="22">
        <f ca="1">RAND()</f>
        <v>0.95070514322498534</v>
      </c>
      <c r="E2728" s="22">
        <f ca="1">RAND()</f>
        <v>0.59927936327668707</v>
      </c>
      <c r="F2728" s="10">
        <f ca="1">IF(C2728&gt;$Q$9,IF(RAND()&lt;=$R$19,$R$12,C2728*$R$15+$R$14),0)</f>
        <v>0</v>
      </c>
      <c r="G2728" s="23">
        <f ca="1">IF(C2728&lt;=$Q$7,$T$5*D2728+$R$5,IF(C2728&lt;=$Q$9,$R$7+D2728*($T$7*C2728+$T$8-$R$7),E2728*(F2728-$R$11)+$R$11))</f>
        <v>1.7806702776684349E-3</v>
      </c>
      <c r="H2728" s="23">
        <f ca="1">SMALL($B$4:$B$7599,A2728)</f>
        <v>1.2343326488290507E-3</v>
      </c>
      <c r="I2728" s="42">
        <f ca="1">A2728/$A$3</f>
        <v>0.35874144286466564</v>
      </c>
      <c r="J2728" s="23">
        <f ca="1">IF(C2728&lt;=$Q$9,D2728,E2728)</f>
        <v>0.95070514322498534</v>
      </c>
      <c r="K2728" s="23">
        <f ca="1">SMALL($G$4:$G$7599,A2728)</f>
        <v>1.2106311352666943E-3</v>
      </c>
      <c r="L2728" s="42">
        <f ca="1">SMALL($J$4:$J$7599,A2728)</f>
        <v>0.35148326351357739</v>
      </c>
      <c r="M2728" s="42">
        <f ca="1">ABS(I2728-L2728)</f>
        <v>7.2581793510882453E-3</v>
      </c>
      <c r="N2728" s="42">
        <f ca="1">ABS(I2727-L2728)</f>
        <v>7.1265311151745836E-3</v>
      </c>
      <c r="O2728" s="22"/>
      <c r="P2728" s="22"/>
      <c r="Q2728" s="22"/>
      <c r="R2728" s="22"/>
      <c r="S2728" s="22"/>
      <c r="T2728" s="22"/>
      <c r="U2728" s="22"/>
      <c r="V2728" s="22"/>
    </row>
    <row r="2729" spans="1:22" x14ac:dyDescent="0.25">
      <c r="A2729">
        <f ca="1">A2728+1</f>
        <v>2726</v>
      </c>
      <c r="B2729" s="2">
        <v>1.0140622937613308E-3</v>
      </c>
      <c r="C2729" s="3">
        <v>6.2922973057817189E-2</v>
      </c>
      <c r="D2729" s="22">
        <f ca="1">RAND()</f>
        <v>0.90640775207056068</v>
      </c>
      <c r="E2729" s="22">
        <f ca="1">RAND()</f>
        <v>0.71275796842398742</v>
      </c>
      <c r="F2729" s="10">
        <f ca="1">IF(C2729&gt;$Q$9,IF(RAND()&lt;=$R$19,$R$12,C2729*$R$15+$R$14),0)</f>
        <v>0</v>
      </c>
      <c r="G2729" s="23">
        <f ca="1">IF(C2729&lt;=$Q$7,$T$5*D2729+$R$5,IF(C2729&lt;=$Q$9,$R$7+D2729*($T$7*C2729+$T$8-$R$7),E2729*(F2729-$R$11)+$R$11))</f>
        <v>1.7191681279476176E-3</v>
      </c>
      <c r="H2729" s="23">
        <f ca="1">SMALL($B$4:$B$7599,A2729)</f>
        <v>1.2343595941269325E-3</v>
      </c>
      <c r="I2729" s="42">
        <f ca="1">A2729/$A$3</f>
        <v>0.35887309110057924</v>
      </c>
      <c r="J2729" s="23">
        <f ca="1">IF(C2729&lt;=$Q$9,D2729,E2729)</f>
        <v>0.90640775207056068</v>
      </c>
      <c r="K2729" s="23">
        <f ca="1">SMALL($G$4:$G$7599,A2729)</f>
        <v>1.2108317660911657E-3</v>
      </c>
      <c r="L2729" s="42">
        <f ca="1">SMALL($J$4:$J$7599,A2729)</f>
        <v>0.35149725208441207</v>
      </c>
      <c r="M2729" s="42">
        <f ca="1">ABS(I2729-L2729)</f>
        <v>7.3758390161671739E-3</v>
      </c>
      <c r="N2729" s="42">
        <f ca="1">ABS(I2728-L2729)</f>
        <v>7.2441907802535677E-3</v>
      </c>
      <c r="O2729" s="22"/>
      <c r="P2729" s="22"/>
      <c r="Q2729" s="22"/>
      <c r="R2729" s="22"/>
      <c r="S2729" s="22"/>
      <c r="T2729" s="22"/>
      <c r="U2729" s="22"/>
      <c r="V2729" s="22"/>
    </row>
    <row r="2730" spans="1:22" x14ac:dyDescent="0.25">
      <c r="A2730">
        <f ca="1">A2729+1</f>
        <v>2727</v>
      </c>
      <c r="B2730" s="2">
        <v>8.0210515387851844E-4</v>
      </c>
      <c r="C2730" s="3">
        <v>6.2923711505966762E-2</v>
      </c>
      <c r="D2730" s="22">
        <f ca="1">RAND()</f>
        <v>0.90736240855757033</v>
      </c>
      <c r="E2730" s="22">
        <f ca="1">RAND()</f>
        <v>0.482719392884146</v>
      </c>
      <c r="F2730" s="10">
        <f ca="1">IF(C2730&gt;$Q$9,IF(RAND()&lt;=$R$19,$R$12,C2730*$R$15+$R$14),0)</f>
        <v>0</v>
      </c>
      <c r="G2730" s="23">
        <f ca="1">IF(C2730&lt;=$Q$7,$T$5*D2730+$R$5,IF(C2730&lt;=$Q$9,$R$7+D2730*($T$7*C2730+$T$8-$R$7),E2730*(F2730-$R$11)+$R$11))</f>
        <v>1.7204935655110024E-3</v>
      </c>
      <c r="H2730" s="23">
        <f ca="1">SMALL($B$4:$B$7599,A2730)</f>
        <v>1.2344758232741837E-3</v>
      </c>
      <c r="I2730" s="42">
        <f ca="1">A2730/$A$3</f>
        <v>0.35900473933649291</v>
      </c>
      <c r="J2730" s="23">
        <f ca="1">IF(C2730&lt;=$Q$9,D2730,E2730)</f>
        <v>0.90736240855757033</v>
      </c>
      <c r="K2730" s="23">
        <f ca="1">SMALL($G$4:$G$7599,A2730)</f>
        <v>1.2109809307577577E-3</v>
      </c>
      <c r="L2730" s="42">
        <f ca="1">SMALL($J$4:$J$7599,A2730)</f>
        <v>0.35174168597177613</v>
      </c>
      <c r="M2730" s="42">
        <f ca="1">ABS(I2730-L2730)</f>
        <v>7.2630533647167761E-3</v>
      </c>
      <c r="N2730" s="42">
        <f ca="1">ABS(I2729-L2730)</f>
        <v>7.1314051288031144E-3</v>
      </c>
      <c r="O2730" s="22"/>
      <c r="P2730" s="22"/>
      <c r="Q2730" s="22"/>
      <c r="R2730" s="22"/>
      <c r="S2730" s="22"/>
      <c r="T2730" s="22"/>
      <c r="U2730" s="22"/>
      <c r="V2730" s="22"/>
    </row>
    <row r="2731" spans="1:22" x14ac:dyDescent="0.25">
      <c r="A2731">
        <f ca="1">A2730+1</f>
        <v>2728</v>
      </c>
      <c r="B2731" s="2">
        <v>1.0442431354423243E-3</v>
      </c>
      <c r="C2731" s="3">
        <v>6.2924475270051961E-2</v>
      </c>
      <c r="D2731" s="22">
        <f ca="1">RAND()</f>
        <v>0.11942940124913404</v>
      </c>
      <c r="E2731" s="22">
        <f ca="1">RAND()</f>
        <v>0.81386892284373213</v>
      </c>
      <c r="F2731" s="10">
        <f ca="1">IF(C2731&gt;$Q$9,IF(RAND()&lt;=$R$19,$R$12,C2731*$R$15+$R$14),0)</f>
        <v>0</v>
      </c>
      <c r="G2731" s="23">
        <f ca="1">IF(C2731&lt;=$Q$7,$T$5*D2731+$R$5,IF(C2731&lt;=$Q$9,$R$7+D2731*($T$7*C2731+$T$8-$R$7),E2731*(F2731-$R$11)+$R$11))</f>
        <v>6.2653357097040309E-4</v>
      </c>
      <c r="H2731" s="23">
        <f ca="1">SMALL($B$4:$B$7599,A2731)</f>
        <v>1.2345379377761145E-3</v>
      </c>
      <c r="I2731" s="42">
        <f ca="1">A2731/$A$3</f>
        <v>0.35913638757240651</v>
      </c>
      <c r="J2731" s="23">
        <f ca="1">IF(C2731&lt;=$Q$9,D2731,E2731)</f>
        <v>0.11942940124913404</v>
      </c>
      <c r="K2731" s="23">
        <f ca="1">SMALL($G$4:$G$7599,A2731)</f>
        <v>1.2111079461089784E-3</v>
      </c>
      <c r="L2731" s="42">
        <f ca="1">SMALL($J$4:$J$7599,A2731)</f>
        <v>0.351811316723179</v>
      </c>
      <c r="M2731" s="42">
        <f ca="1">ABS(I2731-L2731)</f>
        <v>7.3250708492275107E-3</v>
      </c>
      <c r="N2731" s="42">
        <f ca="1">ABS(I2730-L2731)</f>
        <v>7.1934226133139045E-3</v>
      </c>
      <c r="O2731" s="22"/>
      <c r="P2731" s="22"/>
      <c r="Q2731" s="22"/>
      <c r="R2731" s="22"/>
      <c r="S2731" s="22"/>
      <c r="T2731" s="22"/>
      <c r="U2731" s="22"/>
      <c r="V2731" s="22"/>
    </row>
    <row r="2732" spans="1:22" x14ac:dyDescent="0.25">
      <c r="A2732">
        <f ca="1">A2731+1</f>
        <v>2729</v>
      </c>
      <c r="B2732" s="2">
        <v>1.4198154461282364E-3</v>
      </c>
      <c r="C2732" s="3">
        <v>6.2925375000679407E-2</v>
      </c>
      <c r="D2732" s="22">
        <f ca="1">RAND()</f>
        <v>0.53953520509218711</v>
      </c>
      <c r="E2732" s="22">
        <f ca="1">RAND()</f>
        <v>0.6917162278115031</v>
      </c>
      <c r="F2732" s="10">
        <f ca="1">IF(C2732&gt;$Q$9,IF(RAND()&lt;=$R$19,$R$12,C2732*$R$15+$R$14),0)</f>
        <v>0</v>
      </c>
      <c r="G2732" s="23">
        <f ca="1">IF(C2732&lt;=$Q$7,$T$5*D2732+$R$5,IF(C2732&lt;=$Q$9,$R$7+D2732*($T$7*C2732+$T$8-$R$7),E2732*(F2732-$R$11)+$R$11))</f>
        <v>1.2098051671794933E-3</v>
      </c>
      <c r="H2732" s="23">
        <f ca="1">SMALL($B$4:$B$7599,A2732)</f>
        <v>1.2347588917812069E-3</v>
      </c>
      <c r="I2732" s="42">
        <f ca="1">A2732/$A$3</f>
        <v>0.35926803580832017</v>
      </c>
      <c r="J2732" s="23">
        <f ca="1">IF(C2732&lt;=$Q$9,D2732,E2732)</f>
        <v>0.53953520509218711</v>
      </c>
      <c r="K2732" s="23">
        <f ca="1">SMALL($G$4:$G$7599,A2732)</f>
        <v>1.2111697649629946E-3</v>
      </c>
      <c r="L2732" s="42">
        <f ca="1">SMALL($J$4:$J$7599,A2732)</f>
        <v>0.35196682408138791</v>
      </c>
      <c r="M2732" s="42">
        <f ca="1">ABS(I2732-L2732)</f>
        <v>7.3012117269322663E-3</v>
      </c>
      <c r="N2732" s="42">
        <f ca="1">ABS(I2731-L2732)</f>
        <v>7.1695634910186046E-3</v>
      </c>
      <c r="O2732" s="22"/>
      <c r="P2732" s="22"/>
      <c r="Q2732" s="22"/>
      <c r="R2732" s="22"/>
      <c r="S2732" s="22"/>
      <c r="T2732" s="22"/>
      <c r="U2732" s="22"/>
      <c r="V2732" s="22"/>
    </row>
    <row r="2733" spans="1:22" x14ac:dyDescent="0.25">
      <c r="A2733">
        <f ca="1">A2732+1</f>
        <v>2730</v>
      </c>
      <c r="B2733" s="2">
        <v>1.0048127480093982E-3</v>
      </c>
      <c r="C2733" s="3">
        <v>6.2931107581114254E-2</v>
      </c>
      <c r="D2733" s="22">
        <f ca="1">RAND()</f>
        <v>0.81255397342609526</v>
      </c>
      <c r="E2733" s="22">
        <f ca="1">RAND()</f>
        <v>0.17512372126390252</v>
      </c>
      <c r="F2733" s="10">
        <f ca="1">IF(C2733&gt;$Q$9,IF(RAND()&lt;=$R$19,$R$12,C2733*$R$15+$R$14),0)</f>
        <v>0</v>
      </c>
      <c r="G2733" s="23">
        <f ca="1">IF(C2733&lt;=$Q$7,$T$5*D2733+$R$5,IF(C2733&lt;=$Q$9,$R$7+D2733*($T$7*C2733+$T$8-$R$7),E2733*(F2733-$R$11)+$R$11))</f>
        <v>1.5888622793270091E-3</v>
      </c>
      <c r="H2733" s="23">
        <f ca="1">SMALL($B$4:$B$7599,A2733)</f>
        <v>1.2351718435266168E-3</v>
      </c>
      <c r="I2733" s="42">
        <f ca="1">A2733/$A$3</f>
        <v>0.35939968404423378</v>
      </c>
      <c r="J2733" s="23">
        <f ca="1">IF(C2733&lt;=$Q$9,D2733,E2733)</f>
        <v>0.81255397342609526</v>
      </c>
      <c r="K2733" s="23">
        <f ca="1">SMALL($G$4:$G$7599,A2733)</f>
        <v>1.2112293081715107E-3</v>
      </c>
      <c r="L2733" s="42">
        <f ca="1">SMALL($J$4:$J$7599,A2733)</f>
        <v>0.35208385178050516</v>
      </c>
      <c r="M2733" s="42">
        <f ca="1">ABS(I2733-L2733)</f>
        <v>7.3158322637286166E-3</v>
      </c>
      <c r="N2733" s="42">
        <f ca="1">ABS(I2732-L2733)</f>
        <v>7.1841840278150104E-3</v>
      </c>
      <c r="O2733" s="22"/>
      <c r="P2733" s="22"/>
      <c r="Q2733" s="22"/>
      <c r="R2733" s="22"/>
      <c r="S2733" s="22"/>
      <c r="T2733" s="22"/>
      <c r="U2733" s="22"/>
      <c r="V2733" s="22"/>
    </row>
    <row r="2734" spans="1:22" x14ac:dyDescent="0.25">
      <c r="A2734">
        <f ca="1">A2733+1</f>
        <v>2731</v>
      </c>
      <c r="B2734" s="2">
        <v>9.3192631175414986E-4</v>
      </c>
      <c r="C2734" s="3">
        <v>6.2933415366528411E-2</v>
      </c>
      <c r="D2734" s="22">
        <f ca="1">RAND()</f>
        <v>0.45056108537059913</v>
      </c>
      <c r="E2734" s="22">
        <f ca="1">RAND()</f>
        <v>7.1938931181310006E-2</v>
      </c>
      <c r="F2734" s="10">
        <f ca="1">IF(C2734&gt;$Q$9,IF(RAND()&lt;=$R$19,$R$12,C2734*$R$15+$R$14),0)</f>
        <v>0</v>
      </c>
      <c r="G2734" s="23">
        <f ca="1">IF(C2734&lt;=$Q$7,$T$5*D2734+$R$5,IF(C2734&lt;=$Q$9,$R$7+D2734*($T$7*C2734+$T$8-$R$7),E2734*(F2734-$R$11)+$R$11))</f>
        <v>1.0862741986554375E-3</v>
      </c>
      <c r="H2734" s="23">
        <f ca="1">SMALL($B$4:$B$7599,A2734)</f>
        <v>1.2357087134832745E-3</v>
      </c>
      <c r="I2734" s="42">
        <f ca="1">A2734/$A$3</f>
        <v>0.35953133228014744</v>
      </c>
      <c r="J2734" s="23">
        <f ca="1">IF(C2734&lt;=$Q$9,D2734,E2734)</f>
        <v>0.45056108537059913</v>
      </c>
      <c r="K2734" s="23">
        <f ca="1">SMALL($G$4:$G$7599,A2734)</f>
        <v>1.211389415216358E-3</v>
      </c>
      <c r="L2734" s="42">
        <f ca="1">SMALL($J$4:$J$7599,A2734)</f>
        <v>0.35215893335035353</v>
      </c>
      <c r="M2734" s="42">
        <f ca="1">ABS(I2734-L2734)</f>
        <v>7.3723989297939108E-3</v>
      </c>
      <c r="N2734" s="42">
        <f ca="1">ABS(I2733-L2734)</f>
        <v>7.2407506938802491E-3</v>
      </c>
      <c r="O2734" s="22"/>
      <c r="P2734" s="22"/>
      <c r="Q2734" s="22"/>
      <c r="R2734" s="22"/>
      <c r="S2734" s="22"/>
      <c r="T2734" s="22"/>
      <c r="U2734" s="22"/>
      <c r="V2734" s="22"/>
    </row>
    <row r="2735" spans="1:22" x14ac:dyDescent="0.25">
      <c r="A2735">
        <f ca="1">A2734+1</f>
        <v>2732</v>
      </c>
      <c r="B2735" s="20">
        <v>4.633038058652339E-4</v>
      </c>
      <c r="C2735" s="21">
        <v>6.2934850370082229E-2</v>
      </c>
      <c r="D2735" s="22">
        <f ca="1">RAND()</f>
        <v>0.11942608954285316</v>
      </c>
      <c r="E2735" s="22">
        <f ca="1">RAND()</f>
        <v>0.75889444155901609</v>
      </c>
      <c r="F2735" s="10">
        <f ca="1">IF(C2735&gt;$Q$9,IF(RAND()&lt;=$R$19,$R$12,C2735*$R$15+$R$14),0)</f>
        <v>0</v>
      </c>
      <c r="G2735" s="23">
        <f ca="1">IF(C2735&lt;=$Q$7,$T$5*D2735+$R$5,IF(C2735&lt;=$Q$9,$R$7+D2735*($T$7*C2735+$T$8-$R$7),E2735*(F2735-$R$11)+$R$11))</f>
        <v>6.2652897302343125E-4</v>
      </c>
      <c r="H2735" s="23">
        <f ca="1">SMALL($B$4:$B$7599,A2735)</f>
        <v>1.2359207350215451E-3</v>
      </c>
      <c r="I2735" s="42">
        <f ca="1">A2735/$A$3</f>
        <v>0.3596629805160611</v>
      </c>
      <c r="J2735" s="23">
        <f ca="1">IF(C2735&lt;=$Q$9,D2735,E2735)</f>
        <v>0.11942608954285316</v>
      </c>
      <c r="K2735" s="23">
        <f ca="1">SMALL($G$4:$G$7599,A2735)</f>
        <v>1.2116515991318876E-3</v>
      </c>
      <c r="L2735" s="42">
        <f ca="1">SMALL($J$4:$J$7599,A2735)</f>
        <v>0.35234619743884921</v>
      </c>
      <c r="M2735" s="42">
        <f ca="1">ABS(I2735-L2735)</f>
        <v>7.3167830772118969E-3</v>
      </c>
      <c r="N2735" s="42">
        <f ca="1">ABS(I2734-L2735)</f>
        <v>7.1851348412982352E-3</v>
      </c>
      <c r="O2735" s="22"/>
      <c r="P2735" s="22"/>
      <c r="Q2735" s="22"/>
      <c r="R2735" s="22"/>
      <c r="S2735" s="22"/>
      <c r="T2735" s="22"/>
      <c r="U2735" s="22"/>
      <c r="V2735" s="22"/>
    </row>
    <row r="2736" spans="1:22" x14ac:dyDescent="0.25">
      <c r="A2736">
        <f ca="1">A2735+1</f>
        <v>2733</v>
      </c>
      <c r="B2736" s="2">
        <v>6.4483520716368536E-4</v>
      </c>
      <c r="C2736" s="3">
        <v>6.2935409552166421E-2</v>
      </c>
      <c r="D2736" s="22">
        <f ca="1">RAND()</f>
        <v>0.98721160309286693</v>
      </c>
      <c r="E2736" s="22">
        <f ca="1">RAND()</f>
        <v>0.45743732784578095</v>
      </c>
      <c r="F2736" s="10">
        <f ca="1">IF(C2736&gt;$Q$9,IF(RAND()&lt;=$R$19,$R$12,C2736*$R$15+$R$14),0)</f>
        <v>0</v>
      </c>
      <c r="G2736" s="23">
        <f ca="1">IF(C2736&lt;=$Q$7,$T$5*D2736+$R$5,IF(C2736&lt;=$Q$9,$R$7+D2736*($T$7*C2736+$T$8-$R$7),E2736*(F2736-$R$11)+$R$11))</f>
        <v>1.8313555596243046E-3</v>
      </c>
      <c r="H2736" s="23">
        <f ca="1">SMALL($B$4:$B$7599,A2736)</f>
        <v>1.2360038519335648E-3</v>
      </c>
      <c r="I2736" s="42">
        <f ca="1">A2736/$A$3</f>
        <v>0.35979462875197471</v>
      </c>
      <c r="J2736" s="23">
        <f ca="1">IF(C2736&lt;=$Q$9,D2736,E2736)</f>
        <v>0.98721160309286693</v>
      </c>
      <c r="K2736" s="23">
        <f ca="1">SMALL($G$4:$G$7599,A2736)</f>
        <v>1.211694969159681E-3</v>
      </c>
      <c r="L2736" s="42">
        <f ca="1">SMALL($J$4:$J$7599,A2736)</f>
        <v>0.35246058336886221</v>
      </c>
      <c r="M2736" s="42">
        <f ca="1">ABS(I2736-L2736)</f>
        <v>7.3340453831124974E-3</v>
      </c>
      <c r="N2736" s="42">
        <f ca="1">ABS(I2735-L2736)</f>
        <v>7.2023971471988912E-3</v>
      </c>
      <c r="O2736" s="22"/>
      <c r="P2736" s="22"/>
      <c r="Q2736" s="22"/>
      <c r="R2736" s="22"/>
      <c r="S2736" s="22"/>
      <c r="T2736" s="22"/>
      <c r="U2736" s="22"/>
      <c r="V2736" s="22"/>
    </row>
    <row r="2737" spans="1:22" x14ac:dyDescent="0.25">
      <c r="A2737">
        <f ca="1">A2736+1</f>
        <v>2734</v>
      </c>
      <c r="B2737" s="2">
        <v>1.7119644920293164E-3</v>
      </c>
      <c r="C2737" s="3">
        <v>6.2940382469645895E-2</v>
      </c>
      <c r="D2737" s="22">
        <f ca="1">RAND()</f>
        <v>0.22150538823301247</v>
      </c>
      <c r="E2737" s="22">
        <f ca="1">RAND()</f>
        <v>0.36219439347792559</v>
      </c>
      <c r="F2737" s="10">
        <f ca="1">IF(C2737&gt;$Q$9,IF(RAND()&lt;=$R$19,$R$12,C2737*$R$15+$R$14),0)</f>
        <v>0</v>
      </c>
      <c r="G2737" s="23">
        <f ca="1">IF(C2737&lt;=$Q$7,$T$5*D2737+$R$5,IF(C2737&lt;=$Q$9,$R$7+D2737*($T$7*C2737+$T$8-$R$7),E2737*(F2737-$R$11)+$R$11))</f>
        <v>7.6825506902651619E-4</v>
      </c>
      <c r="H2737" s="23">
        <f ca="1">SMALL($B$4:$B$7599,A2737)</f>
        <v>1.2365635929677543E-3</v>
      </c>
      <c r="I2737" s="42">
        <f ca="1">A2737/$A$3</f>
        <v>0.35992627698788837</v>
      </c>
      <c r="J2737" s="23">
        <f ca="1">IF(C2737&lt;=$Q$9,D2737,E2737)</f>
        <v>0.22150538823301247</v>
      </c>
      <c r="K2737" s="23">
        <f ca="1">SMALL($G$4:$G$7599,A2737)</f>
        <v>1.2127222566969921E-3</v>
      </c>
      <c r="L2737" s="42">
        <f ca="1">SMALL($J$4:$J$7599,A2737)</f>
        <v>0.35248311478347261</v>
      </c>
      <c r="M2737" s="42">
        <f ca="1">ABS(I2737-L2737)</f>
        <v>7.4431622044157653E-3</v>
      </c>
      <c r="N2737" s="42">
        <f ca="1">ABS(I2736-L2737)</f>
        <v>7.3115139685021036E-3</v>
      </c>
      <c r="O2737" s="22"/>
      <c r="P2737" s="22"/>
      <c r="Q2737" s="22"/>
      <c r="R2737" s="22"/>
      <c r="S2737" s="22"/>
      <c r="T2737" s="22"/>
      <c r="U2737" s="22"/>
      <c r="V2737" s="22"/>
    </row>
    <row r="2738" spans="1:22" x14ac:dyDescent="0.25">
      <c r="A2738">
        <f ca="1">A2737+1</f>
        <v>2735</v>
      </c>
      <c r="B2738" s="2">
        <v>1.1296802416382867E-3</v>
      </c>
      <c r="C2738" s="3">
        <v>6.2940579432684662E-2</v>
      </c>
      <c r="D2738" s="22">
        <f ca="1">RAND()</f>
        <v>0.51691387696950408</v>
      </c>
      <c r="E2738" s="22">
        <f ca="1">RAND()</f>
        <v>0.30973635972306324</v>
      </c>
      <c r="F2738" s="10">
        <f ca="1">IF(C2738&gt;$Q$9,IF(RAND()&lt;=$R$19,$R$12,C2738*$R$15+$R$14),0)</f>
        <v>0</v>
      </c>
      <c r="G2738" s="23">
        <f ca="1">IF(C2738&lt;=$Q$7,$T$5*D2738+$R$5,IF(C2738&lt;=$Q$9,$R$7+D2738*($T$7*C2738+$T$8-$R$7),E2738*(F2738-$R$11)+$R$11))</f>
        <v>1.1783978930076369E-3</v>
      </c>
      <c r="H2738" s="23">
        <f ca="1">SMALL($B$4:$B$7599,A2738)</f>
        <v>1.2379207661896707E-3</v>
      </c>
      <c r="I2738" s="42">
        <f ca="1">A2738/$A$3</f>
        <v>0.36005792522380198</v>
      </c>
      <c r="J2738" s="23">
        <f ca="1">IF(C2738&lt;=$Q$9,D2738,E2738)</f>
        <v>0.51691387696950408</v>
      </c>
      <c r="K2738" s="23">
        <f ca="1">SMALL($G$4:$G$7599,A2738)</f>
        <v>1.2128150361773E-3</v>
      </c>
      <c r="L2738" s="42">
        <f ca="1">SMALL($J$4:$J$7599,A2738)</f>
        <v>0.35280491376565193</v>
      </c>
      <c r="M2738" s="42">
        <f ca="1">ABS(I2738-L2738)</f>
        <v>7.2530114581500493E-3</v>
      </c>
      <c r="N2738" s="42">
        <f ca="1">ABS(I2737-L2738)</f>
        <v>7.1213632222364431E-3</v>
      </c>
      <c r="O2738" s="22"/>
      <c r="P2738" s="22"/>
      <c r="Q2738" s="22"/>
      <c r="R2738" s="22"/>
      <c r="S2738" s="22"/>
      <c r="T2738" s="22"/>
      <c r="U2738" s="22"/>
      <c r="V2738" s="22"/>
    </row>
    <row r="2739" spans="1:22" x14ac:dyDescent="0.25">
      <c r="A2739">
        <f ca="1">A2738+1</f>
        <v>2736</v>
      </c>
      <c r="B2739" s="2">
        <v>1.5979690838588967E-3</v>
      </c>
      <c r="C2739" s="3">
        <v>6.2945784719412201E-2</v>
      </c>
      <c r="D2739" s="22">
        <f ca="1">RAND()</f>
        <v>0.5994413584015883</v>
      </c>
      <c r="E2739" s="22">
        <f ca="1">RAND()</f>
        <v>0.88449340893285899</v>
      </c>
      <c r="F2739" s="10">
        <f ca="1">IF(C2739&gt;$Q$9,IF(RAND()&lt;=$R$19,$R$12,C2739*$R$15+$R$14),0)</f>
        <v>0</v>
      </c>
      <c r="G2739" s="23">
        <f ca="1">IF(C2739&lt;=$Q$7,$T$5*D2739+$R$5,IF(C2739&lt;=$Q$9,$R$7+D2739*($T$7*C2739+$T$8-$R$7),E2739*(F2739-$R$11)+$R$11))</f>
        <v>1.2929783995982835E-3</v>
      </c>
      <c r="H2739" s="23">
        <f ca="1">SMALL($B$4:$B$7599,A2739)</f>
        <v>1.238019080479269E-3</v>
      </c>
      <c r="I2739" s="42">
        <f ca="1">A2739/$A$3</f>
        <v>0.36018957345971564</v>
      </c>
      <c r="J2739" s="23">
        <f ca="1">IF(C2739&lt;=$Q$9,D2739,E2739)</f>
        <v>0.5994413584015883</v>
      </c>
      <c r="K2739" s="23">
        <f ca="1">SMALL($G$4:$G$7599,A2739)</f>
        <v>1.2128199146890094E-3</v>
      </c>
      <c r="L2739" s="42">
        <f ca="1">SMALL($J$4:$J$7599,A2739)</f>
        <v>0.35287853895533428</v>
      </c>
      <c r="M2739" s="42">
        <f ca="1">ABS(I2739-L2739)</f>
        <v>7.311034504381364E-3</v>
      </c>
      <c r="N2739" s="42">
        <f ca="1">ABS(I2738-L2739)</f>
        <v>7.1793862684677023E-3</v>
      </c>
      <c r="O2739" s="22"/>
      <c r="P2739" s="22"/>
      <c r="Q2739" s="22"/>
      <c r="R2739" s="22"/>
      <c r="S2739" s="22"/>
      <c r="T2739" s="22"/>
      <c r="U2739" s="22"/>
      <c r="V2739" s="22"/>
    </row>
    <row r="2740" spans="1:22" x14ac:dyDescent="0.25">
      <c r="A2740">
        <f ca="1">A2739+1</f>
        <v>2737</v>
      </c>
      <c r="B2740" s="2">
        <v>1.1604293635202878E-3</v>
      </c>
      <c r="C2740" s="3">
        <v>6.2950731711068353E-2</v>
      </c>
      <c r="D2740" s="22">
        <f ca="1">RAND()</f>
        <v>0.27067205569134478</v>
      </c>
      <c r="E2740" s="22">
        <f ca="1">RAND()</f>
        <v>0.71104802054264005</v>
      </c>
      <c r="F2740" s="10">
        <f ca="1">IF(C2740&gt;$Q$9,IF(RAND()&lt;=$R$19,$R$12,C2740*$R$15+$R$14),0)</f>
        <v>0</v>
      </c>
      <c r="G2740" s="23">
        <f ca="1">IF(C2740&lt;=$Q$7,$T$5*D2740+$R$5,IF(C2740&lt;=$Q$9,$R$7+D2740*($T$7*C2740+$T$8-$R$7),E2740*(F2740-$R$11)+$R$11))</f>
        <v>8.3651768369731139E-4</v>
      </c>
      <c r="H2740" s="23">
        <f ca="1">SMALL($B$4:$B$7599,A2740)</f>
        <v>1.2386476654193679E-3</v>
      </c>
      <c r="I2740" s="42">
        <f ca="1">A2740/$A$3</f>
        <v>0.3603212216956293</v>
      </c>
      <c r="J2740" s="23">
        <f ca="1">IF(C2740&lt;=$Q$9,D2740,E2740)</f>
        <v>0.27067205569134478</v>
      </c>
      <c r="K2740" s="23">
        <f ca="1">SMALL($G$4:$G$7599,A2740)</f>
        <v>1.2130140331472316E-3</v>
      </c>
      <c r="L2740" s="42">
        <f ca="1">SMALL($J$4:$J$7599,A2740)</f>
        <v>0.35290093392190625</v>
      </c>
      <c r="M2740" s="42">
        <f ca="1">ABS(I2740-L2740)</f>
        <v>7.4202877737230555E-3</v>
      </c>
      <c r="N2740" s="42">
        <f ca="1">ABS(I2739-L2740)</f>
        <v>7.2886395378093938E-3</v>
      </c>
      <c r="O2740" s="22"/>
      <c r="P2740" s="22"/>
      <c r="Q2740" s="22"/>
      <c r="R2740" s="22"/>
      <c r="S2740" s="22"/>
      <c r="T2740" s="22"/>
      <c r="U2740" s="22"/>
      <c r="V2740" s="22"/>
    </row>
    <row r="2741" spans="1:22" x14ac:dyDescent="0.25">
      <c r="A2741">
        <f ca="1">A2740+1</f>
        <v>2738</v>
      </c>
      <c r="B2741" s="2">
        <v>9.3954740581808638E-4</v>
      </c>
      <c r="C2741" s="3">
        <v>6.2950830474144293E-2</v>
      </c>
      <c r="D2741" s="22">
        <f ca="1">RAND()</f>
        <v>0.44584491022220629</v>
      </c>
      <c r="E2741" s="22">
        <f ca="1">RAND()</f>
        <v>0.22528364620731389</v>
      </c>
      <c r="F2741" s="10">
        <f ca="1">IF(C2741&gt;$Q$9,IF(RAND()&lt;=$R$19,$R$12,C2741*$R$15+$R$14),0)</f>
        <v>0</v>
      </c>
      <c r="G2741" s="23">
        <f ca="1">IF(C2741&lt;=$Q$7,$T$5*D2741+$R$5,IF(C2741&lt;=$Q$9,$R$7+D2741*($T$7*C2741+$T$8-$R$7),E2741*(F2741-$R$11)+$R$11))</f>
        <v>1.0797262981464687E-3</v>
      </c>
      <c r="H2741" s="23">
        <f ca="1">SMALL($B$4:$B$7599,A2741)</f>
        <v>1.2392085099683925E-3</v>
      </c>
      <c r="I2741" s="42">
        <f ca="1">A2741/$A$3</f>
        <v>0.36045286993154291</v>
      </c>
      <c r="J2741" s="23">
        <f ca="1">IF(C2741&lt;=$Q$9,D2741,E2741)</f>
        <v>0.44584491022220629</v>
      </c>
      <c r="K2741" s="23">
        <f ca="1">SMALL($G$4:$G$7599,A2741)</f>
        <v>1.2131473899566251E-3</v>
      </c>
      <c r="L2741" s="42">
        <f ca="1">SMALL($J$4:$J$7599,A2741)</f>
        <v>0.35295701220548548</v>
      </c>
      <c r="M2741" s="42">
        <f ca="1">ABS(I2741-L2741)</f>
        <v>7.4958577260574311E-3</v>
      </c>
      <c r="N2741" s="42">
        <f ca="1">ABS(I2740-L2741)</f>
        <v>7.3642094901438249E-3</v>
      </c>
      <c r="O2741" s="22"/>
      <c r="P2741" s="22"/>
      <c r="Q2741" s="22"/>
      <c r="R2741" s="22"/>
      <c r="S2741" s="22"/>
      <c r="T2741" s="22"/>
      <c r="U2741" s="22"/>
      <c r="V2741" s="22"/>
    </row>
    <row r="2742" spans="1:22" x14ac:dyDescent="0.25">
      <c r="A2742">
        <f ca="1">A2741+1</f>
        <v>2739</v>
      </c>
      <c r="B2742" s="2">
        <v>1.7275257349070317E-3</v>
      </c>
      <c r="C2742" s="3">
        <v>6.295637868390308E-2</v>
      </c>
      <c r="D2742" s="22">
        <f ca="1">RAND()</f>
        <v>0.83732519382480741</v>
      </c>
      <c r="E2742" s="22">
        <f ca="1">RAND()</f>
        <v>8.6229166048441885E-2</v>
      </c>
      <c r="F2742" s="10">
        <f ca="1">IF(C2742&gt;$Q$9,IF(RAND()&lt;=$R$19,$R$12,C2742*$R$15+$R$14),0)</f>
        <v>0</v>
      </c>
      <c r="G2742" s="23">
        <f ca="1">IF(C2742&lt;=$Q$7,$T$5*D2742+$R$5,IF(C2742&lt;=$Q$9,$R$7+D2742*($T$7*C2742+$T$8-$R$7),E2742*(F2742-$R$11)+$R$11))</f>
        <v>1.6232544470376978E-3</v>
      </c>
      <c r="H2742" s="23">
        <f ca="1">SMALL($B$4:$B$7599,A2742)</f>
        <v>1.2396760892680048E-3</v>
      </c>
      <c r="I2742" s="42">
        <f ca="1">A2742/$A$3</f>
        <v>0.36058451816745657</v>
      </c>
      <c r="J2742" s="23">
        <f ca="1">IF(C2742&lt;=$Q$9,D2742,E2742)</f>
        <v>0.83732519382480741</v>
      </c>
      <c r="K2742" s="23">
        <f ca="1">SMALL($G$4:$G$7599,A2742)</f>
        <v>1.2131507917168382E-3</v>
      </c>
      <c r="L2742" s="42">
        <f ca="1">SMALL($J$4:$J$7599,A2742)</f>
        <v>0.35325123250249069</v>
      </c>
      <c r="M2742" s="42">
        <f ca="1">ABS(I2742-L2742)</f>
        <v>7.3332856649658829E-3</v>
      </c>
      <c r="N2742" s="42">
        <f ca="1">ABS(I2741-L2742)</f>
        <v>7.2016374290522212E-3</v>
      </c>
      <c r="O2742" s="22"/>
      <c r="P2742" s="22"/>
      <c r="Q2742" s="22"/>
      <c r="R2742" s="22"/>
      <c r="S2742" s="22"/>
      <c r="T2742" s="22"/>
      <c r="U2742" s="22"/>
      <c r="V2742" s="22"/>
    </row>
    <row r="2743" spans="1:22" x14ac:dyDescent="0.25">
      <c r="A2743">
        <f ca="1">A2742+1</f>
        <v>2740</v>
      </c>
      <c r="B2743" s="2">
        <v>6.5315415785469066E-4</v>
      </c>
      <c r="C2743" s="3">
        <v>6.2957196577129448E-2</v>
      </c>
      <c r="D2743" s="22">
        <f ca="1">RAND()</f>
        <v>0.94187894347567203</v>
      </c>
      <c r="E2743" s="22">
        <f ca="1">RAND()</f>
        <v>0.79202021617616503</v>
      </c>
      <c r="F2743" s="10">
        <f ca="1">IF(C2743&gt;$Q$9,IF(RAND()&lt;=$R$19,$R$12,C2743*$R$15+$R$14),0)</f>
        <v>0</v>
      </c>
      <c r="G2743" s="23">
        <f ca="1">IF(C2743&lt;=$Q$7,$T$5*D2743+$R$5,IF(C2743&lt;=$Q$9,$R$7+D2743*($T$7*C2743+$T$8-$R$7),E2743*(F2743-$R$11)+$R$11))</f>
        <v>1.7684160513065314E-3</v>
      </c>
      <c r="H2743" s="23">
        <f ca="1">SMALL($B$4:$B$7599,A2743)</f>
        <v>1.2400831402168966E-3</v>
      </c>
      <c r="I2743" s="42">
        <f ca="1">A2743/$A$3</f>
        <v>0.36071616640337018</v>
      </c>
      <c r="J2743" s="23">
        <f ca="1">IF(C2743&lt;=$Q$9,D2743,E2743)</f>
        <v>0.94187894347567203</v>
      </c>
      <c r="K2743" s="23">
        <f ca="1">SMALL($G$4:$G$7599,A2743)</f>
        <v>1.2137113152506417E-3</v>
      </c>
      <c r="L2743" s="42">
        <f ca="1">SMALL($J$4:$J$7599,A2743)</f>
        <v>0.35329864973473191</v>
      </c>
      <c r="M2743" s="42">
        <f ca="1">ABS(I2743-L2743)</f>
        <v>7.4175166686382688E-3</v>
      </c>
      <c r="N2743" s="42">
        <f ca="1">ABS(I2742-L2743)</f>
        <v>7.2858684327246626E-3</v>
      </c>
      <c r="O2743" s="22"/>
      <c r="P2743" s="22"/>
      <c r="Q2743" s="22"/>
      <c r="R2743" s="22"/>
      <c r="S2743" s="22"/>
      <c r="T2743" s="22"/>
      <c r="U2743" s="22"/>
      <c r="V2743" s="22"/>
    </row>
    <row r="2744" spans="1:22" x14ac:dyDescent="0.25">
      <c r="A2744">
        <f ca="1">A2743+1</f>
        <v>2741</v>
      </c>
      <c r="B2744" s="2">
        <v>6.8223623031649083E-4</v>
      </c>
      <c r="C2744" s="3">
        <v>6.2959610319165471E-2</v>
      </c>
      <c r="D2744" s="22">
        <f ca="1">RAND()</f>
        <v>6.4086859561907072E-4</v>
      </c>
      <c r="E2744" s="22">
        <f ca="1">RAND()</f>
        <v>0.40361761957528353</v>
      </c>
      <c r="F2744" s="10">
        <f ca="1">IF(C2744&gt;$Q$9,IF(RAND()&lt;=$R$19,$R$12,C2744*$R$15+$R$14),0)</f>
        <v>0</v>
      </c>
      <c r="G2744" s="23">
        <f ca="1">IF(C2744&lt;=$Q$7,$T$5*D2744+$R$5,IF(C2744&lt;=$Q$9,$R$7+D2744*($T$7*C2744+$T$8-$R$7),E2744*(F2744-$R$11)+$R$11))</f>
        <v>4.6160850585981537E-4</v>
      </c>
      <c r="H2744" s="23">
        <f ca="1">SMALL($B$4:$B$7599,A2744)</f>
        <v>1.2401498945286971E-3</v>
      </c>
      <c r="I2744" s="42">
        <f ca="1">A2744/$A$3</f>
        <v>0.36084781463928384</v>
      </c>
      <c r="J2744" s="23">
        <f ca="1">IF(C2744&lt;=$Q$9,D2744,E2744)</f>
        <v>6.4086859561907072E-4</v>
      </c>
      <c r="K2744" s="23">
        <f ca="1">SMALL($G$4:$G$7599,A2744)</f>
        <v>1.2137715735248415E-3</v>
      </c>
      <c r="L2744" s="42">
        <f ca="1">SMALL($J$4:$J$7599,A2744)</f>
        <v>0.35331301074571819</v>
      </c>
      <c r="M2744" s="42">
        <f ca="1">ABS(I2744-L2744)</f>
        <v>7.5348038935656447E-3</v>
      </c>
      <c r="N2744" s="42">
        <f ca="1">ABS(I2743-L2744)</f>
        <v>7.403155657651983E-3</v>
      </c>
      <c r="O2744" s="22"/>
      <c r="P2744" s="22"/>
      <c r="Q2744" s="22"/>
      <c r="R2744" s="22"/>
      <c r="S2744" s="22"/>
      <c r="T2744" s="22"/>
      <c r="U2744" s="22"/>
      <c r="V2744" s="22"/>
    </row>
    <row r="2745" spans="1:22" x14ac:dyDescent="0.25">
      <c r="A2745">
        <f ca="1">A2744+1</f>
        <v>2742</v>
      </c>
      <c r="B2745" s="2">
        <v>1.2228414109587415E-3</v>
      </c>
      <c r="C2745" s="3">
        <v>6.2961058184615226E-2</v>
      </c>
      <c r="D2745" s="22">
        <f ca="1">RAND()</f>
        <v>0.77301087977081129</v>
      </c>
      <c r="E2745" s="22">
        <f ca="1">RAND()</f>
        <v>0.84849598693119266</v>
      </c>
      <c r="F2745" s="10">
        <f ca="1">IF(C2745&gt;$Q$9,IF(RAND()&lt;=$R$19,$R$12,C2745*$R$15+$R$14),0)</f>
        <v>0</v>
      </c>
      <c r="G2745" s="23">
        <f ca="1">IF(C2745&lt;=$Q$7,$T$5*D2745+$R$5,IF(C2745&lt;=$Q$9,$R$7+D2745*($T$7*C2745+$T$8-$R$7),E2745*(F2745-$R$11)+$R$11))</f>
        <v>1.5339609588873144E-3</v>
      </c>
      <c r="H2745" s="23">
        <f ca="1">SMALL($B$4:$B$7599,A2745)</f>
        <v>1.2402712860954956E-3</v>
      </c>
      <c r="I2745" s="42">
        <f ca="1">A2745/$A$3</f>
        <v>0.3609794628751975</v>
      </c>
      <c r="J2745" s="23">
        <f ca="1">IF(C2745&lt;=$Q$9,D2745,E2745)</f>
        <v>0.77301087977081129</v>
      </c>
      <c r="K2745" s="23">
        <f ca="1">SMALL($G$4:$G$7599,A2745)</f>
        <v>1.2138363826477729E-3</v>
      </c>
      <c r="L2745" s="42">
        <f ca="1">SMALL($J$4:$J$7599,A2745)</f>
        <v>0.35361029454266979</v>
      </c>
      <c r="M2745" s="42">
        <f ca="1">ABS(I2745-L2745)</f>
        <v>7.3691683325277091E-3</v>
      </c>
      <c r="N2745" s="42">
        <f ca="1">ABS(I2744-L2745)</f>
        <v>7.2375200966140474E-3</v>
      </c>
      <c r="O2745" s="22"/>
      <c r="P2745" s="22"/>
      <c r="Q2745" s="22"/>
      <c r="R2745" s="22"/>
      <c r="S2745" s="22"/>
      <c r="T2745" s="22"/>
      <c r="U2745" s="22"/>
      <c r="V2745" s="22"/>
    </row>
    <row r="2746" spans="1:22" x14ac:dyDescent="0.25">
      <c r="A2746">
        <f ca="1">A2745+1</f>
        <v>2743</v>
      </c>
      <c r="B2746" s="2">
        <v>7.7785176331235384E-4</v>
      </c>
      <c r="C2746" s="3">
        <v>6.2963112580200264E-2</v>
      </c>
      <c r="D2746" s="22">
        <f ca="1">RAND()</f>
        <v>0.64627278383665698</v>
      </c>
      <c r="E2746" s="22">
        <f ca="1">RAND()</f>
        <v>0.40158877375947544</v>
      </c>
      <c r="F2746" s="10">
        <f ca="1">IF(C2746&gt;$Q$9,IF(RAND()&lt;=$R$19,$R$12,C2746*$R$15+$R$14),0)</f>
        <v>0</v>
      </c>
      <c r="G2746" s="23">
        <f ca="1">IF(C2746&lt;=$Q$7,$T$5*D2746+$R$5,IF(C2746&lt;=$Q$9,$R$7+D2746*($T$7*C2746+$T$8-$R$7),E2746*(F2746-$R$11)+$R$11))</f>
        <v>1.3579987825979535E-3</v>
      </c>
      <c r="H2746" s="23">
        <f ca="1">SMALL($B$4:$B$7599,A2746)</f>
        <v>1.2403720521111383E-3</v>
      </c>
      <c r="I2746" s="42">
        <f ca="1">A2746/$A$3</f>
        <v>0.3611111111111111</v>
      </c>
      <c r="J2746" s="23">
        <f ca="1">IF(C2746&lt;=$Q$9,D2746,E2746)</f>
        <v>0.64627278383665698</v>
      </c>
      <c r="K2746" s="23">
        <f ca="1">SMALL($G$4:$G$7599,A2746)</f>
        <v>1.2138951888083214E-3</v>
      </c>
      <c r="L2746" s="42">
        <f ca="1">SMALL($J$4:$J$7599,A2746)</f>
        <v>0.35369422128008887</v>
      </c>
      <c r="M2746" s="42">
        <f ca="1">ABS(I2746-L2746)</f>
        <v>7.4168898310222331E-3</v>
      </c>
      <c r="N2746" s="42">
        <f ca="1">ABS(I2745-L2746)</f>
        <v>7.2852415951086269E-3</v>
      </c>
      <c r="O2746" s="22"/>
      <c r="P2746" s="22"/>
      <c r="Q2746" s="22"/>
      <c r="R2746" s="22"/>
      <c r="S2746" s="22"/>
      <c r="T2746" s="22"/>
      <c r="U2746" s="22"/>
      <c r="V2746" s="22"/>
    </row>
    <row r="2747" spans="1:22" x14ac:dyDescent="0.25">
      <c r="A2747">
        <f ca="1">A2746+1</f>
        <v>2744</v>
      </c>
      <c r="B2747" s="2">
        <v>9.4113900737347045E-4</v>
      </c>
      <c r="C2747" s="3">
        <v>6.2978224987786768E-2</v>
      </c>
      <c r="D2747" s="22">
        <f ca="1">RAND()</f>
        <v>0.98023130363323219</v>
      </c>
      <c r="E2747" s="22">
        <f ca="1">RAND()</f>
        <v>0.55056602768490048</v>
      </c>
      <c r="F2747" s="10">
        <f ca="1">IF(C2747&gt;$Q$9,IF(RAND()&lt;=$R$19,$R$12,C2747*$R$15+$R$14),0)</f>
        <v>0</v>
      </c>
      <c r="G2747" s="23">
        <f ca="1">IF(C2747&lt;=$Q$7,$T$5*D2747+$R$5,IF(C2747&lt;=$Q$9,$R$7+D2747*($T$7*C2747+$T$8-$R$7),E2747*(F2747-$R$11)+$R$11))</f>
        <v>1.8216641667166272E-3</v>
      </c>
      <c r="H2747" s="23">
        <f ca="1">SMALL($B$4:$B$7599,A2747)</f>
        <v>1.2404363925549444E-3</v>
      </c>
      <c r="I2747" s="42">
        <f ca="1">A2747/$A$3</f>
        <v>0.36124275934702477</v>
      </c>
      <c r="J2747" s="23">
        <f ca="1">IF(C2747&lt;=$Q$9,D2747,E2747)</f>
        <v>0.98023130363323219</v>
      </c>
      <c r="K2747" s="23">
        <f ca="1">SMALL($G$4:$G$7599,A2747)</f>
        <v>1.2142449818140825E-3</v>
      </c>
      <c r="L2747" s="42">
        <f ca="1">SMALL($J$4:$J$7599,A2747)</f>
        <v>0.35373126873003347</v>
      </c>
      <c r="M2747" s="42">
        <f ca="1">ABS(I2747-L2747)</f>
        <v>7.5114906169913009E-3</v>
      </c>
      <c r="N2747" s="42">
        <f ca="1">ABS(I2746-L2747)</f>
        <v>7.3798423810776392E-3</v>
      </c>
      <c r="O2747" s="22"/>
      <c r="P2747" s="22"/>
      <c r="Q2747" s="22"/>
      <c r="R2747" s="22"/>
      <c r="S2747" s="22"/>
      <c r="T2747" s="22"/>
      <c r="U2747" s="22"/>
      <c r="V2747" s="22"/>
    </row>
    <row r="2748" spans="1:22" x14ac:dyDescent="0.25">
      <c r="A2748">
        <f ca="1">A2747+1</f>
        <v>2745</v>
      </c>
      <c r="B2748" s="2">
        <v>6.4159125904783565E-4</v>
      </c>
      <c r="C2748" s="3">
        <v>6.2979925022357774E-2</v>
      </c>
      <c r="D2748" s="22">
        <f ca="1">RAND()</f>
        <v>0.33254437457803909</v>
      </c>
      <c r="E2748" s="22">
        <f ca="1">RAND()</f>
        <v>0.92483069535017792</v>
      </c>
      <c r="F2748" s="10">
        <f ca="1">IF(C2748&gt;$Q$9,IF(RAND()&lt;=$R$19,$R$12,C2748*$R$15+$R$14),0)</f>
        <v>0</v>
      </c>
      <c r="G2748" s="23">
        <f ca="1">IF(C2748&lt;=$Q$7,$T$5*D2748+$R$5,IF(C2748&lt;=$Q$9,$R$7+D2748*($T$7*C2748+$T$8-$R$7),E2748*(F2748-$R$11)+$R$11))</f>
        <v>9.2242072495041976E-4</v>
      </c>
      <c r="H2748" s="23">
        <f ca="1">SMALL($B$4:$B$7599,A2748)</f>
        <v>1.2408838326756211E-3</v>
      </c>
      <c r="I2748" s="42">
        <f ca="1">A2748/$A$3</f>
        <v>0.36137440758293837</v>
      </c>
      <c r="J2748" s="23">
        <f ca="1">IF(C2748&lt;=$Q$9,D2748,E2748)</f>
        <v>0.33254437457803909</v>
      </c>
      <c r="K2748" s="23">
        <f ca="1">SMALL($G$4:$G$7599,A2748)</f>
        <v>1.2143258358416694E-3</v>
      </c>
      <c r="L2748" s="42">
        <f ca="1">SMALL($J$4:$J$7599,A2748)</f>
        <v>0.35383508994650692</v>
      </c>
      <c r="M2748" s="42">
        <f ca="1">ABS(I2748-L2748)</f>
        <v>7.5393176364314529E-3</v>
      </c>
      <c r="N2748" s="42">
        <f ca="1">ABS(I2747-L2748)</f>
        <v>7.4076694005178467E-3</v>
      </c>
      <c r="O2748" s="22"/>
      <c r="P2748" s="22"/>
      <c r="Q2748" s="22"/>
      <c r="R2748" s="22"/>
      <c r="S2748" s="22"/>
      <c r="T2748" s="22"/>
      <c r="U2748" s="22"/>
      <c r="V2748" s="22"/>
    </row>
    <row r="2749" spans="1:22" x14ac:dyDescent="0.25">
      <c r="A2749">
        <f ca="1">A2748+1</f>
        <v>2746</v>
      </c>
      <c r="B2749" s="2">
        <v>1.5421070526463465E-3</v>
      </c>
      <c r="C2749" s="3">
        <v>6.2994026926465996E-2</v>
      </c>
      <c r="D2749" s="22">
        <f ca="1">RAND()</f>
        <v>0.76314786916449528</v>
      </c>
      <c r="E2749" s="22">
        <f ca="1">RAND()</f>
        <v>0.98962308207201144</v>
      </c>
      <c r="F2749" s="10">
        <f ca="1">IF(C2749&gt;$Q$9,IF(RAND()&lt;=$R$19,$R$12,C2749*$R$15+$R$14),0)</f>
        <v>0</v>
      </c>
      <c r="G2749" s="23">
        <f ca="1">IF(C2749&lt;=$Q$7,$T$5*D2749+$R$5,IF(C2749&lt;=$Q$9,$R$7+D2749*($T$7*C2749+$T$8-$R$7),E2749*(F2749-$R$11)+$R$11))</f>
        <v>1.5202672324804249E-3</v>
      </c>
      <c r="H2749" s="23">
        <f ca="1">SMALL($B$4:$B$7599,A2749)</f>
        <v>1.2408926158143929E-3</v>
      </c>
      <c r="I2749" s="42">
        <f ca="1">A2749/$A$3</f>
        <v>0.36150605581885203</v>
      </c>
      <c r="J2749" s="23">
        <f ca="1">IF(C2749&lt;=$Q$9,D2749,E2749)</f>
        <v>0.76314786916449528</v>
      </c>
      <c r="K2749" s="23">
        <f ca="1">SMALL($G$4:$G$7599,A2749)</f>
        <v>1.2146248941319049E-3</v>
      </c>
      <c r="L2749" s="42">
        <f ca="1">SMALL($J$4:$J$7599,A2749)</f>
        <v>0.35392552164908486</v>
      </c>
      <c r="M2749" s="42">
        <f ca="1">ABS(I2749-L2749)</f>
        <v>7.5805341697671724E-3</v>
      </c>
      <c r="N2749" s="42">
        <f ca="1">ABS(I2748-L2749)</f>
        <v>7.4488859338535107E-3</v>
      </c>
      <c r="O2749" s="22"/>
      <c r="P2749" s="22"/>
      <c r="Q2749" s="22"/>
      <c r="R2749" s="22"/>
      <c r="S2749" s="22"/>
      <c r="T2749" s="22"/>
      <c r="U2749" s="22"/>
      <c r="V2749" s="22"/>
    </row>
    <row r="2750" spans="1:22" x14ac:dyDescent="0.25">
      <c r="A2750">
        <f ca="1">A2749+1</f>
        <v>2747</v>
      </c>
      <c r="B2750" s="2">
        <v>1.2267860779977546E-3</v>
      </c>
      <c r="C2750" s="3">
        <v>6.2996312093401896E-2</v>
      </c>
      <c r="D2750" s="22">
        <f ca="1">RAND()</f>
        <v>0.36606038305626865</v>
      </c>
      <c r="E2750" s="22">
        <f ca="1">RAND()</f>
        <v>0.48922373810347719</v>
      </c>
      <c r="F2750" s="10">
        <f ca="1">IF(C2750&gt;$Q$9,IF(RAND()&lt;=$R$19,$R$12,C2750*$R$15+$R$14),0)</f>
        <v>0</v>
      </c>
      <c r="G2750" s="23">
        <f ca="1">IF(C2750&lt;=$Q$7,$T$5*D2750+$R$5,IF(C2750&lt;=$Q$9,$R$7+D2750*($T$7*C2750+$T$8-$R$7),E2750*(F2750-$R$11)+$R$11))</f>
        <v>9.6895408770052746E-4</v>
      </c>
      <c r="H2750" s="23">
        <f ca="1">SMALL($B$4:$B$7599,A2750)</f>
        <v>1.2418680969205065E-3</v>
      </c>
      <c r="I2750" s="42">
        <f ca="1">A2750/$A$3</f>
        <v>0.36163770405476564</v>
      </c>
      <c r="J2750" s="23">
        <f ca="1">IF(C2750&lt;=$Q$9,D2750,E2750)</f>
        <v>0.36606038305626865</v>
      </c>
      <c r="K2750" s="23">
        <f ca="1">SMALL($G$4:$G$7599,A2750)</f>
        <v>1.2149940103853701E-3</v>
      </c>
      <c r="L2750" s="42">
        <f ca="1">SMALL($J$4:$J$7599,A2750)</f>
        <v>0.35411948923566483</v>
      </c>
      <c r="M2750" s="42">
        <f ca="1">ABS(I2750-L2750)</f>
        <v>7.5182148191008102E-3</v>
      </c>
      <c r="N2750" s="42">
        <f ca="1">ABS(I2749-L2750)</f>
        <v>7.386566583187204E-3</v>
      </c>
      <c r="O2750" s="22"/>
      <c r="P2750" s="22"/>
      <c r="Q2750" s="22"/>
      <c r="R2750" s="22"/>
      <c r="S2750" s="22"/>
      <c r="T2750" s="22"/>
      <c r="U2750" s="22"/>
      <c r="V2750" s="22"/>
    </row>
    <row r="2751" spans="1:22" x14ac:dyDescent="0.25">
      <c r="A2751">
        <f ca="1">A2750+1</f>
        <v>2748</v>
      </c>
      <c r="B2751" s="2">
        <v>7.1702183079225268E-4</v>
      </c>
      <c r="C2751" s="3">
        <v>6.2999518263679055E-2</v>
      </c>
      <c r="D2751" s="22">
        <f ca="1">RAND()</f>
        <v>5.8549987126076286E-2</v>
      </c>
      <c r="E2751" s="22">
        <f ca="1">RAND()</f>
        <v>0.86941709859467009</v>
      </c>
      <c r="F2751" s="10">
        <f ca="1">IF(C2751&gt;$Q$9,IF(RAND()&lt;=$R$19,$R$12,C2751*$R$15+$R$14),0)</f>
        <v>0</v>
      </c>
      <c r="G2751" s="23">
        <f ca="1">IF(C2751&lt;=$Q$7,$T$5*D2751+$R$5,IF(C2751&lt;=$Q$9,$R$7+D2751*($T$7*C2751+$T$8-$R$7),E2751*(F2751-$R$11)+$R$11))</f>
        <v>5.4200907088733353E-4</v>
      </c>
      <c r="H2751" s="23">
        <f ca="1">SMALL($B$4:$B$7599,A2751)</f>
        <v>1.2420000670849141E-3</v>
      </c>
      <c r="I2751" s="42">
        <f ca="1">A2751/$A$3</f>
        <v>0.3617693522906793</v>
      </c>
      <c r="J2751" s="23">
        <f ca="1">IF(C2751&lt;=$Q$9,D2751,E2751)</f>
        <v>5.8549987126076286E-2</v>
      </c>
      <c r="K2751" s="23">
        <f ca="1">SMALL($G$4:$G$7599,A2751)</f>
        <v>1.2153068518054682E-3</v>
      </c>
      <c r="L2751" s="42">
        <f ca="1">SMALL($J$4:$J$7599,A2751)</f>
        <v>0.35431107121785899</v>
      </c>
      <c r="M2751" s="42">
        <f ca="1">ABS(I2751-L2751)</f>
        <v>7.4582810728203164E-3</v>
      </c>
      <c r="N2751" s="42">
        <f ca="1">ABS(I2750-L2751)</f>
        <v>7.3266328369066547E-3</v>
      </c>
      <c r="O2751" s="22"/>
      <c r="P2751" s="22"/>
      <c r="Q2751" s="22"/>
      <c r="R2751" s="22"/>
      <c r="S2751" s="22"/>
      <c r="T2751" s="22"/>
      <c r="U2751" s="22"/>
      <c r="V2751" s="22"/>
    </row>
    <row r="2752" spans="1:22" x14ac:dyDescent="0.25">
      <c r="A2752">
        <f ca="1">A2751+1</f>
        <v>2749</v>
      </c>
      <c r="B2752" s="2">
        <v>1.1007696420201607E-3</v>
      </c>
      <c r="C2752" s="3">
        <v>6.2999581493451029E-2</v>
      </c>
      <c r="D2752" s="22">
        <f ca="1">RAND()</f>
        <v>0.35712303588811567</v>
      </c>
      <c r="E2752" s="22">
        <f ca="1">RAND()</f>
        <v>0.48231645525357547</v>
      </c>
      <c r="F2752" s="10">
        <f ca="1">IF(C2752&gt;$Q$9,IF(RAND()&lt;=$R$19,$R$12,C2752*$R$15+$R$14),0)</f>
        <v>0</v>
      </c>
      <c r="G2752" s="23">
        <f ca="1">IF(C2752&lt;=$Q$7,$T$5*D2752+$R$5,IF(C2752&lt;=$Q$9,$R$7+D2752*($T$7*C2752+$T$8-$R$7),E2752*(F2752-$R$11)+$R$11))</f>
        <v>9.565455451358766E-4</v>
      </c>
      <c r="H2752" s="23">
        <f ca="1">SMALL($B$4:$B$7599,A2752)</f>
        <v>1.2420787029598368E-3</v>
      </c>
      <c r="I2752" s="42">
        <f ca="1">A2752/$A$3</f>
        <v>0.36190100052659296</v>
      </c>
      <c r="J2752" s="23">
        <f ca="1">IF(C2752&lt;=$Q$9,D2752,E2752)</f>
        <v>0.35712303588811567</v>
      </c>
      <c r="K2752" s="23">
        <f ca="1">SMALL($G$4:$G$7599,A2752)</f>
        <v>1.2153304780831745E-3</v>
      </c>
      <c r="L2752" s="42">
        <f ca="1">SMALL($J$4:$J$7599,A2752)</f>
        <v>0.35436659412915927</v>
      </c>
      <c r="M2752" s="42">
        <f ca="1">ABS(I2752-L2752)</f>
        <v>7.5344063974336906E-3</v>
      </c>
      <c r="N2752" s="42">
        <f ca="1">ABS(I2751-L2752)</f>
        <v>7.4027581615200289E-3</v>
      </c>
      <c r="O2752" s="22"/>
      <c r="P2752" s="22"/>
      <c r="Q2752" s="22"/>
      <c r="R2752" s="22"/>
      <c r="S2752" s="22"/>
      <c r="T2752" s="22"/>
      <c r="U2752" s="22"/>
      <c r="V2752" s="22"/>
    </row>
    <row r="2753" spans="1:22" x14ac:dyDescent="0.25">
      <c r="A2753">
        <f ca="1">A2752+1</f>
        <v>2750</v>
      </c>
      <c r="B2753" s="2">
        <v>1.0038251160021106E-3</v>
      </c>
      <c r="C2753" s="3">
        <v>6.3001975598430737E-2</v>
      </c>
      <c r="D2753" s="22">
        <f ca="1">RAND()</f>
        <v>0.38796057079687263</v>
      </c>
      <c r="E2753" s="22">
        <f ca="1">RAND()</f>
        <v>0.88003660062477651</v>
      </c>
      <c r="F2753" s="10">
        <f ca="1">IF(C2753&gt;$Q$9,IF(RAND()&lt;=$R$19,$R$12,C2753*$R$15+$R$14),0)</f>
        <v>0</v>
      </c>
      <c r="G2753" s="23">
        <f ca="1">IF(C2753&lt;=$Q$7,$T$5*D2753+$R$5,IF(C2753&lt;=$Q$9,$R$7+D2753*($T$7*C2753+$T$8-$R$7),E2753*(F2753-$R$11)+$R$11))</f>
        <v>9.993601362337512E-4</v>
      </c>
      <c r="H2753" s="23">
        <f ca="1">SMALL($B$4:$B$7599,A2753)</f>
        <v>1.2423980342082253E-3</v>
      </c>
      <c r="I2753" s="42">
        <f ca="1">A2753/$A$3</f>
        <v>0.36203264876250657</v>
      </c>
      <c r="J2753" s="23">
        <f ca="1">IF(C2753&lt;=$Q$9,D2753,E2753)</f>
        <v>0.38796057079687263</v>
      </c>
      <c r="K2753" s="23">
        <f ca="1">SMALL($G$4:$G$7599,A2753)</f>
        <v>1.2157619279056179E-3</v>
      </c>
      <c r="L2753" s="42">
        <f ca="1">SMALL($J$4:$J$7599,A2753)</f>
        <v>0.35437510431689545</v>
      </c>
      <c r="M2753" s="42">
        <f ca="1">ABS(I2753-L2753)</f>
        <v>7.6575444456111197E-3</v>
      </c>
      <c r="N2753" s="42">
        <f ca="1">ABS(I2752-L2753)</f>
        <v>7.5258962096975135E-3</v>
      </c>
      <c r="O2753" s="22"/>
      <c r="P2753" s="22"/>
      <c r="Q2753" s="22"/>
      <c r="R2753" s="22"/>
      <c r="S2753" s="22"/>
      <c r="T2753" s="22"/>
      <c r="U2753" s="22"/>
      <c r="V2753" s="22"/>
    </row>
    <row r="2754" spans="1:22" x14ac:dyDescent="0.25">
      <c r="A2754">
        <f ca="1">A2753+1</f>
        <v>2751</v>
      </c>
      <c r="B2754" s="2">
        <v>1.4180403813270348E-3</v>
      </c>
      <c r="C2754" s="3">
        <v>6.3002275966345722E-2</v>
      </c>
      <c r="D2754" s="22">
        <f ca="1">RAND()</f>
        <v>0.60660727354899946</v>
      </c>
      <c r="E2754" s="22">
        <f ca="1">RAND()</f>
        <v>0.66237764609078154</v>
      </c>
      <c r="F2754" s="10">
        <f ca="1">IF(C2754&gt;$Q$9,IF(RAND()&lt;=$R$19,$R$12,C2754*$R$15+$R$14),0)</f>
        <v>0</v>
      </c>
      <c r="G2754" s="23">
        <f ca="1">IF(C2754&lt;=$Q$7,$T$5*D2754+$R$5,IF(C2754&lt;=$Q$9,$R$7+D2754*($T$7*C2754+$T$8-$R$7),E2754*(F2754-$R$11)+$R$11))</f>
        <v>1.3029274998680119E-3</v>
      </c>
      <c r="H2754" s="23">
        <f ca="1">SMALL($B$4:$B$7599,A2754)</f>
        <v>1.2424632727945639E-3</v>
      </c>
      <c r="I2754" s="42">
        <f ca="1">A2754/$A$3</f>
        <v>0.36216429699842023</v>
      </c>
      <c r="J2754" s="23">
        <f ca="1">IF(C2754&lt;=$Q$9,D2754,E2754)</f>
        <v>0.60660727354899946</v>
      </c>
      <c r="K2754" s="23">
        <f ca="1">SMALL($G$4:$G$7599,A2754)</f>
        <v>1.2160130569358503E-3</v>
      </c>
      <c r="L2754" s="42">
        <f ca="1">SMALL($J$4:$J$7599,A2754)</f>
        <v>0.35485985390037433</v>
      </c>
      <c r="M2754" s="42">
        <f ca="1">ABS(I2754-L2754)</f>
        <v>7.3044430980458985E-3</v>
      </c>
      <c r="N2754" s="42">
        <f ca="1">ABS(I2753-L2754)</f>
        <v>7.1727948621322368E-3</v>
      </c>
      <c r="O2754" s="22"/>
      <c r="P2754" s="22"/>
      <c r="Q2754" s="22"/>
      <c r="R2754" s="22"/>
      <c r="S2754" s="22"/>
      <c r="T2754" s="22"/>
      <c r="U2754" s="22"/>
      <c r="V2754" s="22"/>
    </row>
    <row r="2755" spans="1:22" x14ac:dyDescent="0.25">
      <c r="A2755">
        <f ca="1">A2754+1</f>
        <v>2752</v>
      </c>
      <c r="B2755" s="2">
        <v>1.4403348620645184E-3</v>
      </c>
      <c r="C2755" s="3">
        <v>6.3002361290456277E-2</v>
      </c>
      <c r="D2755" s="22">
        <f ca="1">RAND()</f>
        <v>0.24855965217675413</v>
      </c>
      <c r="E2755" s="22">
        <f ca="1">RAND()</f>
        <v>0.81217917108747084</v>
      </c>
      <c r="F2755" s="10">
        <f ca="1">IF(C2755&gt;$Q$9,IF(RAND()&lt;=$R$19,$R$12,C2755*$R$15+$R$14),0)</f>
        <v>0</v>
      </c>
      <c r="G2755" s="23">
        <f ca="1">IF(C2755&lt;=$Q$7,$T$5*D2755+$R$5,IF(C2755&lt;=$Q$9,$R$7+D2755*($T$7*C2755+$T$8-$R$7),E2755*(F2755-$R$11)+$R$11))</f>
        <v>8.0581699645140717E-4</v>
      </c>
      <c r="H2755" s="23">
        <f ca="1">SMALL($B$4:$B$7599,A2755)</f>
        <v>1.2425056958335068E-3</v>
      </c>
      <c r="I2755" s="42">
        <f ca="1">A2755/$A$3</f>
        <v>0.36229594523433384</v>
      </c>
      <c r="J2755" s="23">
        <f ca="1">IF(C2755&lt;=$Q$9,D2755,E2755)</f>
        <v>0.24855965217675413</v>
      </c>
      <c r="K2755" s="23">
        <f ca="1">SMALL($G$4:$G$7599,A2755)</f>
        <v>1.216200503815555E-3</v>
      </c>
      <c r="L2755" s="42">
        <f ca="1">SMALL($J$4:$J$7599,A2755)</f>
        <v>0.35488218364371116</v>
      </c>
      <c r="M2755" s="42">
        <f ca="1">ABS(I2755-L2755)</f>
        <v>7.4137615906226806E-3</v>
      </c>
      <c r="N2755" s="42">
        <f ca="1">ABS(I2754-L2755)</f>
        <v>7.2821133547090744E-3</v>
      </c>
      <c r="O2755" s="22"/>
      <c r="P2755" s="22"/>
      <c r="Q2755" s="22"/>
      <c r="R2755" s="22"/>
      <c r="S2755" s="22"/>
      <c r="T2755" s="22"/>
      <c r="U2755" s="22"/>
      <c r="V2755" s="22"/>
    </row>
    <row r="2756" spans="1:22" x14ac:dyDescent="0.25">
      <c r="A2756">
        <f ca="1">A2755+1</f>
        <v>2753</v>
      </c>
      <c r="B2756" s="2">
        <v>1.3812534744456761E-3</v>
      </c>
      <c r="C2756" s="3">
        <v>6.3005423129676497E-2</v>
      </c>
      <c r="D2756" s="22">
        <f ca="1">RAND()</f>
        <v>6.8246290977333257E-2</v>
      </c>
      <c r="E2756" s="22">
        <f ca="1">RAND()</f>
        <v>0.26214189709638402</v>
      </c>
      <c r="F2756" s="10">
        <f ca="1">IF(C2756&gt;$Q$9,IF(RAND()&lt;=$R$19,$R$12,C2756*$R$15+$R$14),0)</f>
        <v>0</v>
      </c>
      <c r="G2756" s="23">
        <f ca="1">IF(C2756&lt;=$Q$7,$T$5*D2756+$R$5,IF(C2756&lt;=$Q$9,$R$7+D2756*($T$7*C2756+$T$8-$R$7),E2756*(F2756-$R$11)+$R$11))</f>
        <v>5.5547134294574069E-4</v>
      </c>
      <c r="H2756" s="23">
        <f ca="1">SMALL($B$4:$B$7599,A2756)</f>
        <v>1.2430480650850728E-3</v>
      </c>
      <c r="I2756" s="42">
        <f ca="1">A2756/$A$3</f>
        <v>0.3624275934702475</v>
      </c>
      <c r="J2756" s="23">
        <f ca="1">IF(C2756&lt;=$Q$9,D2756,E2756)</f>
        <v>6.8246290977333257E-2</v>
      </c>
      <c r="K2756" s="23">
        <f ca="1">SMALL($G$4:$G$7599,A2756)</f>
        <v>1.2164361233407768E-3</v>
      </c>
      <c r="L2756" s="42">
        <f ca="1">SMALL($J$4:$J$7599,A2756)</f>
        <v>0.35510928635676287</v>
      </c>
      <c r="M2756" s="42">
        <f ca="1">ABS(I2756-L2756)</f>
        <v>7.3183071134846345E-3</v>
      </c>
      <c r="N2756" s="42">
        <f ca="1">ABS(I2755-L2756)</f>
        <v>7.1866588775709728E-3</v>
      </c>
      <c r="O2756" s="22"/>
      <c r="P2756" s="22"/>
      <c r="Q2756" s="22"/>
      <c r="R2756" s="22"/>
      <c r="S2756" s="22"/>
      <c r="T2756" s="22"/>
      <c r="U2756" s="22"/>
      <c r="V2756" s="22"/>
    </row>
    <row r="2757" spans="1:22" x14ac:dyDescent="0.25">
      <c r="A2757">
        <f ca="1">A2756+1</f>
        <v>2754</v>
      </c>
      <c r="B2757" s="2">
        <v>1.7650442931707033E-3</v>
      </c>
      <c r="C2757" s="3">
        <v>6.3012654138440316E-2</v>
      </c>
      <c r="D2757" s="22">
        <f ca="1">RAND()</f>
        <v>0.74140892677577175</v>
      </c>
      <c r="E2757" s="22">
        <f ca="1">RAND()</f>
        <v>0.82639611908662047</v>
      </c>
      <c r="F2757" s="10">
        <f ca="1">IF(C2757&gt;$Q$9,IF(RAND()&lt;=$R$19,$R$12,C2757*$R$15+$R$14),0)</f>
        <v>0</v>
      </c>
      <c r="G2757" s="23">
        <f ca="1">IF(C2757&lt;=$Q$7,$T$5*D2757+$R$5,IF(C2757&lt;=$Q$9,$R$7+D2757*($T$7*C2757+$T$8-$R$7),E2757*(F2757-$R$11)+$R$11))</f>
        <v>1.4900850557264345E-3</v>
      </c>
      <c r="H2757" s="23">
        <f ca="1">SMALL($B$4:$B$7599,A2757)</f>
        <v>1.2432298670397857E-3</v>
      </c>
      <c r="I2757" s="42">
        <f ca="1">A2757/$A$3</f>
        <v>0.36255924170616116</v>
      </c>
      <c r="J2757" s="23">
        <f ca="1">IF(C2757&lt;=$Q$9,D2757,E2757)</f>
        <v>0.74140892677577175</v>
      </c>
      <c r="K2757" s="23">
        <f ca="1">SMALL($G$4:$G$7599,A2757)</f>
        <v>1.2168991168916708E-3</v>
      </c>
      <c r="L2757" s="42">
        <f ca="1">SMALL($J$4:$J$7599,A2757)</f>
        <v>0.35525672050577639</v>
      </c>
      <c r="M2757" s="42">
        <f ca="1">ABS(I2757-L2757)</f>
        <v>7.3025212003847706E-3</v>
      </c>
      <c r="N2757" s="42">
        <f ca="1">ABS(I2756-L2757)</f>
        <v>7.1708729644711089E-3</v>
      </c>
      <c r="O2757" s="22"/>
      <c r="P2757" s="22"/>
      <c r="Q2757" s="22"/>
      <c r="R2757" s="22"/>
      <c r="S2757" s="22"/>
      <c r="T2757" s="22"/>
      <c r="U2757" s="22"/>
      <c r="V2757" s="22"/>
    </row>
    <row r="2758" spans="1:22" x14ac:dyDescent="0.25">
      <c r="A2758">
        <f ca="1">A2757+1</f>
        <v>2755</v>
      </c>
      <c r="B2758" s="2">
        <v>1.2549121581433842E-3</v>
      </c>
      <c r="C2758" s="3">
        <v>6.3013937698879696E-2</v>
      </c>
      <c r="D2758" s="22">
        <f ca="1">RAND()</f>
        <v>5.8492267746751314E-2</v>
      </c>
      <c r="E2758" s="22">
        <f ca="1">RAND()</f>
        <v>0.87597022325594365</v>
      </c>
      <c r="F2758" s="10">
        <f ca="1">IF(C2758&gt;$Q$9,IF(RAND()&lt;=$R$19,$R$12,C2758*$R$15+$R$14),0)</f>
        <v>0</v>
      </c>
      <c r="G2758" s="23">
        <f ca="1">IF(C2758&lt;=$Q$7,$T$5*D2758+$R$5,IF(C2758&lt;=$Q$9,$R$7+D2758*($T$7*C2758+$T$8-$R$7),E2758*(F2758-$R$11)+$R$11))</f>
        <v>5.4192893375472762E-4</v>
      </c>
      <c r="H2758" s="23">
        <f ca="1">SMALL($B$4:$B$7599,A2758)</f>
        <v>1.243484610349288E-3</v>
      </c>
      <c r="I2758" s="42">
        <f ca="1">A2758/$A$3</f>
        <v>0.36269088994207477</v>
      </c>
      <c r="J2758" s="23">
        <f ca="1">IF(C2758&lt;=$Q$9,D2758,E2758)</f>
        <v>5.8492267746751314E-2</v>
      </c>
      <c r="K2758" s="23">
        <f ca="1">SMALL($G$4:$G$7599,A2758)</f>
        <v>1.2181470591154692E-3</v>
      </c>
      <c r="L2758" s="42">
        <f ca="1">SMALL($J$4:$J$7599,A2758)</f>
        <v>0.35578870662743889</v>
      </c>
      <c r="M2758" s="42">
        <f ca="1">ABS(I2758-L2758)</f>
        <v>6.9021833146358791E-3</v>
      </c>
      <c r="N2758" s="42">
        <f ca="1">ABS(I2757-L2758)</f>
        <v>6.7705350787222729E-3</v>
      </c>
      <c r="O2758" s="22"/>
      <c r="P2758" s="22"/>
      <c r="Q2758" s="22"/>
      <c r="R2758" s="22"/>
      <c r="S2758" s="22"/>
      <c r="T2758" s="22"/>
      <c r="U2758" s="22"/>
      <c r="V2758" s="22"/>
    </row>
    <row r="2759" spans="1:22" x14ac:dyDescent="0.25">
      <c r="A2759">
        <f ca="1">A2758+1</f>
        <v>2756</v>
      </c>
      <c r="B2759" s="2">
        <v>1.3127315721745414E-3</v>
      </c>
      <c r="C2759" s="3">
        <v>6.3017338721521432E-2</v>
      </c>
      <c r="D2759" s="22">
        <f ca="1">RAND()</f>
        <v>0.34313012158980938</v>
      </c>
      <c r="E2759" s="22">
        <f ca="1">RAND()</f>
        <v>0.11167797746292374</v>
      </c>
      <c r="F2759" s="10">
        <f ca="1">IF(C2759&gt;$Q$9,IF(RAND()&lt;=$R$19,$R$12,C2759*$R$15+$R$14),0)</f>
        <v>0</v>
      </c>
      <c r="G2759" s="23">
        <f ca="1">IF(C2759&lt;=$Q$7,$T$5*D2759+$R$5,IF(C2759&lt;=$Q$9,$R$7+D2759*($T$7*C2759+$T$8-$R$7),E2759*(F2759-$R$11)+$R$11))</f>
        <v>9.3711789290225203E-4</v>
      </c>
      <c r="H2759" s="23">
        <f ca="1">SMALL($B$4:$B$7599,A2759)</f>
        <v>1.2437072856946174E-3</v>
      </c>
      <c r="I2759" s="42">
        <f ca="1">A2759/$A$3</f>
        <v>0.36282253817798843</v>
      </c>
      <c r="J2759" s="23">
        <f ca="1">IF(C2759&lt;=$Q$9,D2759,E2759)</f>
        <v>0.34313012158980938</v>
      </c>
      <c r="K2759" s="23">
        <f ca="1">SMALL($G$4:$G$7599,A2759)</f>
        <v>1.21815644567216E-3</v>
      </c>
      <c r="L2759" s="42">
        <f ca="1">SMALL($J$4:$J$7599,A2759)</f>
        <v>0.35591140065939453</v>
      </c>
      <c r="M2759" s="42">
        <f ca="1">ABS(I2759-L2759)</f>
        <v>6.9111375185939017E-3</v>
      </c>
      <c r="N2759" s="42">
        <f ca="1">ABS(I2758-L2759)</f>
        <v>6.77948928268024E-3</v>
      </c>
      <c r="O2759" s="22"/>
      <c r="P2759" s="22"/>
      <c r="Q2759" s="22"/>
      <c r="R2759" s="22"/>
      <c r="S2759" s="22"/>
      <c r="T2759" s="22"/>
      <c r="U2759" s="22"/>
      <c r="V2759" s="22"/>
    </row>
    <row r="2760" spans="1:22" x14ac:dyDescent="0.25">
      <c r="A2760">
        <f ca="1">A2759+1</f>
        <v>2757</v>
      </c>
      <c r="B2760" s="2">
        <v>1.5105770886968961E-3</v>
      </c>
      <c r="C2760" s="3">
        <v>6.3018189437534178E-2</v>
      </c>
      <c r="D2760" s="22">
        <f ca="1">RAND()</f>
        <v>0.59177110518705389</v>
      </c>
      <c r="E2760" s="22">
        <f ca="1">RAND()</f>
        <v>0.9529506004375613</v>
      </c>
      <c r="F2760" s="10">
        <f ca="1">IF(C2760&gt;$Q$9,IF(RAND()&lt;=$R$19,$R$12,C2760*$R$15+$R$14),0)</f>
        <v>0</v>
      </c>
      <c r="G2760" s="23">
        <f ca="1">IF(C2760&lt;=$Q$7,$T$5*D2760+$R$5,IF(C2760&lt;=$Q$9,$R$7+D2760*($T$7*C2760+$T$8-$R$7),E2760*(F2760-$R$11)+$R$11))</f>
        <v>1.2823290803200362E-3</v>
      </c>
      <c r="H2760" s="23">
        <f ca="1">SMALL($B$4:$B$7599,A2760)</f>
        <v>1.2439649582579593E-3</v>
      </c>
      <c r="I2760" s="42">
        <f ca="1">A2760/$A$3</f>
        <v>0.36295418641390204</v>
      </c>
      <c r="J2760" s="23">
        <f ca="1">IF(C2760&lt;=$Q$9,D2760,E2760)</f>
        <v>0.59177110518705389</v>
      </c>
      <c r="K2760" s="23">
        <f ca="1">SMALL($G$4:$G$7599,A2760)</f>
        <v>1.2187600712335509E-3</v>
      </c>
      <c r="L2760" s="42">
        <f ca="1">SMALL($J$4:$J$7599,A2760)</f>
        <v>0.35631141675415756</v>
      </c>
      <c r="M2760" s="42">
        <f ca="1">ABS(I2760-L2760)</f>
        <v>6.6427696597444741E-3</v>
      </c>
      <c r="N2760" s="42">
        <f ca="1">ABS(I2759-L2760)</f>
        <v>6.5111214238308679E-3</v>
      </c>
      <c r="O2760" s="22"/>
      <c r="P2760" s="22"/>
      <c r="Q2760" s="22"/>
      <c r="R2760" s="22"/>
      <c r="S2760" s="22"/>
      <c r="T2760" s="22"/>
      <c r="U2760" s="22"/>
      <c r="V2760" s="22"/>
    </row>
    <row r="2761" spans="1:22" x14ac:dyDescent="0.25">
      <c r="A2761">
        <f ca="1">A2760+1</f>
        <v>2758</v>
      </c>
      <c r="B2761" s="2">
        <v>6.6986874890084813E-4</v>
      </c>
      <c r="C2761" s="3">
        <v>6.3019741875782076E-2</v>
      </c>
      <c r="D2761" s="22">
        <f ca="1">RAND()</f>
        <v>0.4427606609397482</v>
      </c>
      <c r="E2761" s="22">
        <f ca="1">RAND()</f>
        <v>0.64373275473930036</v>
      </c>
      <c r="F2761" s="10">
        <f ca="1">IF(C2761&gt;$Q$9,IF(RAND()&lt;=$R$19,$R$12,C2761*$R$15+$R$14),0)</f>
        <v>0</v>
      </c>
      <c r="G2761" s="23">
        <f ca="1">IF(C2761&lt;=$Q$7,$T$5*D2761+$R$5,IF(C2761&lt;=$Q$9,$R$7+D2761*($T$7*C2761+$T$8-$R$7),E2761*(F2761-$R$11)+$R$11))</f>
        <v>1.0754441506835449E-3</v>
      </c>
      <c r="H2761" s="23">
        <f ca="1">SMALL($B$4:$B$7599,A2761)</f>
        <v>1.2448300958654013E-3</v>
      </c>
      <c r="I2761" s="42">
        <f ca="1">A2761/$A$3</f>
        <v>0.3630858346498157</v>
      </c>
      <c r="J2761" s="23">
        <f ca="1">IF(C2761&lt;=$Q$9,D2761,E2761)</f>
        <v>0.4427606609397482</v>
      </c>
      <c r="K2761" s="23">
        <f ca="1">SMALL($G$4:$G$7599,A2761)</f>
        <v>1.218772004500697E-3</v>
      </c>
      <c r="L2761" s="42">
        <f ca="1">SMALL($J$4:$J$7599,A2761)</f>
        <v>0.35637992087293069</v>
      </c>
      <c r="M2761" s="42">
        <f ca="1">ABS(I2761-L2761)</f>
        <v>6.7059137768850086E-3</v>
      </c>
      <c r="N2761" s="42">
        <f ca="1">ABS(I2760-L2761)</f>
        <v>6.5742655409713469E-3</v>
      </c>
      <c r="O2761" s="22"/>
      <c r="P2761" s="22"/>
      <c r="Q2761" s="22"/>
      <c r="R2761" s="22"/>
      <c r="S2761" s="22"/>
      <c r="T2761" s="22"/>
      <c r="U2761" s="22"/>
      <c r="V2761" s="22"/>
    </row>
    <row r="2762" spans="1:22" x14ac:dyDescent="0.25">
      <c r="A2762">
        <f ca="1">A2761+1</f>
        <v>2759</v>
      </c>
      <c r="B2762" s="2">
        <v>1.7254153756436907E-3</v>
      </c>
      <c r="C2762" s="3">
        <v>6.3027375881554881E-2</v>
      </c>
      <c r="D2762" s="22">
        <f ca="1">RAND()</f>
        <v>0.60260559530315638</v>
      </c>
      <c r="E2762" s="22">
        <f ca="1">RAND()</f>
        <v>0.68138951163423656</v>
      </c>
      <c r="F2762" s="10">
        <f ca="1">IF(C2762&gt;$Q$9,IF(RAND()&lt;=$R$19,$R$12,C2762*$R$15+$R$14),0)</f>
        <v>0</v>
      </c>
      <c r="G2762" s="23">
        <f ca="1">IF(C2762&lt;=$Q$7,$T$5*D2762+$R$5,IF(C2762&lt;=$Q$9,$R$7+D2762*($T$7*C2762+$T$8-$R$7),E2762*(F2762-$R$11)+$R$11))</f>
        <v>1.2973716012429121E-3</v>
      </c>
      <c r="H2762" s="23">
        <f ca="1">SMALL($B$4:$B$7599,A2762)</f>
        <v>1.2452283206377257E-3</v>
      </c>
      <c r="I2762" s="42">
        <f ca="1">A2762/$A$3</f>
        <v>0.3632174828857293</v>
      </c>
      <c r="J2762" s="23">
        <f ca="1">IF(C2762&lt;=$Q$9,D2762,E2762)</f>
        <v>0.60260559530315638</v>
      </c>
      <c r="K2762" s="23">
        <f ca="1">SMALL($G$4:$G$7599,A2762)</f>
        <v>1.2192354421689355E-3</v>
      </c>
      <c r="L2762" s="42">
        <f ca="1">SMALL($J$4:$J$7599,A2762)</f>
        <v>0.35639744687044517</v>
      </c>
      <c r="M2762" s="42">
        <f ca="1">ABS(I2762-L2762)</f>
        <v>6.8200360152841366E-3</v>
      </c>
      <c r="N2762" s="42">
        <f ca="1">ABS(I2761-L2762)</f>
        <v>6.6883877793705304E-3</v>
      </c>
      <c r="O2762" s="22"/>
      <c r="P2762" s="22"/>
      <c r="Q2762" s="22"/>
      <c r="R2762" s="22"/>
      <c r="S2762" s="22"/>
      <c r="T2762" s="22"/>
      <c r="U2762" s="22"/>
      <c r="V2762" s="22"/>
    </row>
    <row r="2763" spans="1:22" x14ac:dyDescent="0.25">
      <c r="A2763">
        <f ca="1">A2762+1</f>
        <v>2760</v>
      </c>
      <c r="B2763" s="2">
        <v>5.5200465826726886E-4</v>
      </c>
      <c r="C2763" s="3">
        <v>6.3035981213195369E-2</v>
      </c>
      <c r="D2763" s="22">
        <f ca="1">RAND()</f>
        <v>0.3878298900121453</v>
      </c>
      <c r="E2763" s="22">
        <f ca="1">RAND()</f>
        <v>0.42067200940040606</v>
      </c>
      <c r="F2763" s="10">
        <f ca="1">IF(C2763&gt;$Q$9,IF(RAND()&lt;=$R$19,$R$12,C2763*$R$15+$R$14),0)</f>
        <v>0</v>
      </c>
      <c r="G2763" s="23">
        <f ca="1">IF(C2763&lt;=$Q$7,$T$5*D2763+$R$5,IF(C2763&lt;=$Q$9,$R$7+D2763*($T$7*C2763+$T$8-$R$7),E2763*(F2763-$R$11)+$R$11))</f>
        <v>9.9917870005932917E-4</v>
      </c>
      <c r="H2763" s="23">
        <f ca="1">SMALL($B$4:$B$7599,A2763)</f>
        <v>1.2454914276712747E-3</v>
      </c>
      <c r="I2763" s="42">
        <f ca="1">A2763/$A$3</f>
        <v>0.36334913112164297</v>
      </c>
      <c r="J2763" s="23">
        <f ca="1">IF(C2763&lt;=$Q$9,D2763,E2763)</f>
        <v>0.3878298900121453</v>
      </c>
      <c r="K2763" s="23">
        <f ca="1">SMALL($G$4:$G$7599,A2763)</f>
        <v>1.2192390299807867E-3</v>
      </c>
      <c r="L2763" s="42">
        <f ca="1">SMALL($J$4:$J$7599,A2763)</f>
        <v>0.35652466292841833</v>
      </c>
      <c r="M2763" s="42">
        <f ca="1">ABS(I2763-L2763)</f>
        <v>6.8244681932246309E-3</v>
      </c>
      <c r="N2763" s="42">
        <f ca="1">ABS(I2762-L2763)</f>
        <v>6.6928199573109692E-3</v>
      </c>
      <c r="O2763" s="22"/>
      <c r="P2763" s="22"/>
      <c r="Q2763" s="22"/>
      <c r="R2763" s="22"/>
      <c r="S2763" s="22"/>
      <c r="T2763" s="22"/>
      <c r="U2763" s="22"/>
      <c r="V2763" s="22"/>
    </row>
    <row r="2764" spans="1:22" x14ac:dyDescent="0.25">
      <c r="A2764">
        <f ca="1">A2763+1</f>
        <v>2761</v>
      </c>
      <c r="B2764" s="2">
        <v>9.6136980630467939E-4</v>
      </c>
      <c r="C2764" s="3">
        <v>6.3044743033853878E-2</v>
      </c>
      <c r="D2764" s="22">
        <f ca="1">RAND()</f>
        <v>5.0286015884176805E-2</v>
      </c>
      <c r="E2764" s="22">
        <f ca="1">RAND()</f>
        <v>0.71820603220371559</v>
      </c>
      <c r="F2764" s="10">
        <f ca="1">IF(C2764&gt;$Q$9,IF(RAND()&lt;=$R$19,$R$12,C2764*$R$15+$R$14),0)</f>
        <v>0</v>
      </c>
      <c r="G2764" s="23">
        <f ca="1">IF(C2764&lt;=$Q$7,$T$5*D2764+$R$5,IF(C2764&lt;=$Q$9,$R$7+D2764*($T$7*C2764+$T$8-$R$7),E2764*(F2764-$R$11)+$R$11))</f>
        <v>5.3053543816625485E-4</v>
      </c>
      <c r="H2764" s="23">
        <f ca="1">SMALL($B$4:$B$7599,A2764)</f>
        <v>1.2459832625392187E-3</v>
      </c>
      <c r="I2764" s="42">
        <f ca="1">A2764/$A$3</f>
        <v>0.36348077935755663</v>
      </c>
      <c r="J2764" s="23">
        <f ca="1">IF(C2764&lt;=$Q$9,D2764,E2764)</f>
        <v>5.0286015884176805E-2</v>
      </c>
      <c r="K2764" s="23">
        <f ca="1">SMALL($G$4:$G$7599,A2764)</f>
        <v>1.2195919133938639E-3</v>
      </c>
      <c r="L2764" s="42">
        <f ca="1">SMALL($J$4:$J$7599,A2764)</f>
        <v>0.35660670579388509</v>
      </c>
      <c r="M2764" s="42">
        <f ca="1">ABS(I2764-L2764)</f>
        <v>6.8740735636715344E-3</v>
      </c>
      <c r="N2764" s="42">
        <f ca="1">ABS(I2763-L2764)</f>
        <v>6.7424253277578727E-3</v>
      </c>
      <c r="O2764" s="22"/>
      <c r="P2764" s="22"/>
      <c r="Q2764" s="22"/>
      <c r="R2764" s="22"/>
      <c r="S2764" s="22"/>
      <c r="T2764" s="22"/>
      <c r="U2764" s="22"/>
      <c r="V2764" s="22"/>
    </row>
    <row r="2765" spans="1:22" x14ac:dyDescent="0.25">
      <c r="A2765">
        <f ca="1">A2764+1</f>
        <v>2762</v>
      </c>
      <c r="B2765" s="2">
        <v>5.6459028636351993E-4</v>
      </c>
      <c r="C2765" s="3">
        <v>6.3051921907981867E-2</v>
      </c>
      <c r="D2765" s="22">
        <f ca="1">RAND()</f>
        <v>0.83699426693831869</v>
      </c>
      <c r="E2765" s="22">
        <f ca="1">RAND()</f>
        <v>0.50139629017726006</v>
      </c>
      <c r="F2765" s="10">
        <f ca="1">IF(C2765&gt;$Q$9,IF(RAND()&lt;=$R$19,$R$12,C2765*$R$15+$R$14),0)</f>
        <v>0</v>
      </c>
      <c r="G2765" s="23">
        <f ca="1">IF(C2765&lt;=$Q$7,$T$5*D2765+$R$5,IF(C2765&lt;=$Q$9,$R$7+D2765*($T$7*C2765+$T$8-$R$7),E2765*(F2765-$R$11)+$R$11))</f>
        <v>1.6227949907494366E-3</v>
      </c>
      <c r="H2765" s="23">
        <f ca="1">SMALL($B$4:$B$7599,A2765)</f>
        <v>1.2460054068790805E-3</v>
      </c>
      <c r="I2765" s="42">
        <f ca="1">A2765/$A$3</f>
        <v>0.36361242759347023</v>
      </c>
      <c r="J2765" s="23">
        <f ca="1">IF(C2765&lt;=$Q$9,D2765,E2765)</f>
        <v>0.83699426693831869</v>
      </c>
      <c r="K2765" s="23">
        <f ca="1">SMALL($G$4:$G$7599,A2765)</f>
        <v>1.2197231529993513E-3</v>
      </c>
      <c r="L2765" s="42">
        <f ca="1">SMALL($J$4:$J$7599,A2765)</f>
        <v>0.35709351890697494</v>
      </c>
      <c r="M2765" s="42">
        <f ca="1">ABS(I2765-L2765)</f>
        <v>6.518908686495295E-3</v>
      </c>
      <c r="N2765" s="42">
        <f ca="1">ABS(I2764-L2765)</f>
        <v>6.3872604505816888E-3</v>
      </c>
      <c r="O2765" s="22"/>
      <c r="P2765" s="22"/>
      <c r="Q2765" s="22"/>
      <c r="R2765" s="22"/>
      <c r="S2765" s="22"/>
      <c r="T2765" s="22"/>
      <c r="U2765" s="22"/>
      <c r="V2765" s="22"/>
    </row>
    <row r="2766" spans="1:22" x14ac:dyDescent="0.25">
      <c r="A2766">
        <f ca="1">A2765+1</f>
        <v>2763</v>
      </c>
      <c r="B2766" s="2">
        <v>1.1035319890851936E-3</v>
      </c>
      <c r="C2766" s="3">
        <v>6.3055346806574042E-2</v>
      </c>
      <c r="D2766" s="22">
        <f ca="1">RAND()</f>
        <v>0.82072216253898178</v>
      </c>
      <c r="E2766" s="22">
        <f ca="1">RAND()</f>
        <v>0.84011758612695009</v>
      </c>
      <c r="F2766" s="10">
        <f ca="1">IF(C2766&gt;$Q$9,IF(RAND()&lt;=$R$19,$R$12,C2766*$R$15+$R$14),0)</f>
        <v>0</v>
      </c>
      <c r="G2766" s="23">
        <f ca="1">IF(C2766&lt;=$Q$7,$T$5*D2766+$R$5,IF(C2766&lt;=$Q$9,$R$7+D2766*($T$7*C2766+$T$8-$R$7),E2766*(F2766-$R$11)+$R$11))</f>
        <v>1.6002029288929717E-3</v>
      </c>
      <c r="H2766" s="23">
        <f ca="1">SMALL($B$4:$B$7599,A2766)</f>
        <v>1.2466737930355853E-3</v>
      </c>
      <c r="I2766" s="42">
        <f ca="1">A2766/$A$3</f>
        <v>0.36374407582938389</v>
      </c>
      <c r="J2766" s="23">
        <f ca="1">IF(C2766&lt;=$Q$9,D2766,E2766)</f>
        <v>0.82072216253898178</v>
      </c>
      <c r="K2766" s="23">
        <f ca="1">SMALL($G$4:$G$7599,A2766)</f>
        <v>1.2200807104162474E-3</v>
      </c>
      <c r="L2766" s="42">
        <f ca="1">SMALL($J$4:$J$7599,A2766)</f>
        <v>0.35712303588811567</v>
      </c>
      <c r="M2766" s="42">
        <f ca="1">ABS(I2766-L2766)</f>
        <v>6.6210399412682253E-3</v>
      </c>
      <c r="N2766" s="42">
        <f ca="1">ABS(I2765-L2766)</f>
        <v>6.4893917053545636E-3</v>
      </c>
      <c r="O2766" s="22"/>
      <c r="P2766" s="22"/>
      <c r="Q2766" s="22"/>
      <c r="R2766" s="22"/>
      <c r="S2766" s="22"/>
      <c r="T2766" s="22"/>
      <c r="U2766" s="22"/>
      <c r="V2766" s="22"/>
    </row>
    <row r="2767" spans="1:22" x14ac:dyDescent="0.25">
      <c r="A2767">
        <f ca="1">A2766+1</f>
        <v>2764</v>
      </c>
      <c r="B2767" s="2">
        <v>1.1114471868486353E-3</v>
      </c>
      <c r="C2767" s="3">
        <v>6.3058208733611232E-2</v>
      </c>
      <c r="D2767" s="22">
        <f ca="1">RAND()</f>
        <v>0.13170450599544692</v>
      </c>
      <c r="E2767" s="22">
        <f ca="1">RAND()</f>
        <v>0.99778190123940724</v>
      </c>
      <c r="F2767" s="10">
        <f ca="1">IF(C2767&gt;$Q$9,IF(RAND()&lt;=$R$19,$R$12,C2767*$R$15+$R$14),0)</f>
        <v>0</v>
      </c>
      <c r="G2767" s="23">
        <f ca="1">IF(C2767&lt;=$Q$7,$T$5*D2767+$R$5,IF(C2767&lt;=$Q$9,$R$7+D2767*($T$7*C2767+$T$8-$R$7),E2767*(F2767-$R$11)+$R$11))</f>
        <v>6.4357622992326649E-4</v>
      </c>
      <c r="H2767" s="23">
        <f ca="1">SMALL($B$4:$B$7599,A2767)</f>
        <v>1.2471232245237496E-3</v>
      </c>
      <c r="I2767" s="42">
        <f ca="1">A2767/$A$3</f>
        <v>0.3638757240652975</v>
      </c>
      <c r="J2767" s="23">
        <f ca="1">IF(C2767&lt;=$Q$9,D2767,E2767)</f>
        <v>0.13170450599544692</v>
      </c>
      <c r="K2767" s="23">
        <f ca="1">SMALL($G$4:$G$7599,A2767)</f>
        <v>1.2208432093759923E-3</v>
      </c>
      <c r="L2767" s="42">
        <f ca="1">SMALL($J$4:$J$7599,A2767)</f>
        <v>0.35727860423161506</v>
      </c>
      <c r="M2767" s="42">
        <f ca="1">ABS(I2767-L2767)</f>
        <v>6.597119833682441E-3</v>
      </c>
      <c r="N2767" s="42">
        <f ca="1">ABS(I2766-L2767)</f>
        <v>6.4654715977688348E-3</v>
      </c>
      <c r="O2767" s="22"/>
      <c r="P2767" s="22"/>
      <c r="Q2767" s="22"/>
      <c r="R2767" s="22"/>
      <c r="S2767" s="22"/>
      <c r="T2767" s="22"/>
      <c r="U2767" s="22"/>
      <c r="V2767" s="22"/>
    </row>
    <row r="2768" spans="1:22" x14ac:dyDescent="0.25">
      <c r="A2768">
        <f ca="1">A2767+1</f>
        <v>2765</v>
      </c>
      <c r="B2768" s="2">
        <v>1.4453420586097998E-3</v>
      </c>
      <c r="C2768" s="3">
        <v>6.3066458251071933E-2</v>
      </c>
      <c r="D2768" s="22">
        <f ca="1">RAND()</f>
        <v>0.58191060101565384</v>
      </c>
      <c r="E2768" s="22">
        <f ca="1">RAND()</f>
        <v>0.90697268980663526</v>
      </c>
      <c r="F2768" s="10">
        <f ca="1">IF(C2768&gt;$Q$9,IF(RAND()&lt;=$R$19,$R$12,C2768*$R$15+$R$14),0)</f>
        <v>0</v>
      </c>
      <c r="G2768" s="23">
        <f ca="1">IF(C2768&lt;=$Q$7,$T$5*D2768+$R$5,IF(C2768&lt;=$Q$9,$R$7+D2768*($T$7*C2768+$T$8-$R$7),E2768*(F2768-$R$11)+$R$11))</f>
        <v>1.2686388338276847E-3</v>
      </c>
      <c r="H2768" s="23">
        <f ca="1">SMALL($B$4:$B$7599,A2768)</f>
        <v>1.2479805355421481E-3</v>
      </c>
      <c r="I2768" s="42">
        <f ca="1">A2768/$A$3</f>
        <v>0.36400737230121116</v>
      </c>
      <c r="J2768" s="23">
        <f ca="1">IF(C2768&lt;=$Q$9,D2768,E2768)</f>
        <v>0.58191060101565384</v>
      </c>
      <c r="K2768" s="23">
        <f ca="1">SMALL($G$4:$G$7599,A2768)</f>
        <v>1.2210422044231163E-3</v>
      </c>
      <c r="L2768" s="42">
        <f ca="1">SMALL($J$4:$J$7599,A2768)</f>
        <v>0.3578615478380508</v>
      </c>
      <c r="M2768" s="42">
        <f ca="1">ABS(I2768-L2768)</f>
        <v>6.1458244631603653E-3</v>
      </c>
      <c r="N2768" s="42">
        <f ca="1">ABS(I2767-L2768)</f>
        <v>6.0141762272467036E-3</v>
      </c>
      <c r="O2768" s="22"/>
      <c r="P2768" s="22"/>
      <c r="Q2768" s="22"/>
      <c r="R2768" s="22"/>
      <c r="S2768" s="22"/>
      <c r="T2768" s="22"/>
      <c r="U2768" s="22"/>
      <c r="V2768" s="22"/>
    </row>
    <row r="2769" spans="1:22" x14ac:dyDescent="0.25">
      <c r="A2769">
        <f ca="1">A2768+1</f>
        <v>2766</v>
      </c>
      <c r="B2769" s="2">
        <v>1.6666298574059546E-3</v>
      </c>
      <c r="C2769" s="3">
        <v>6.3070322466815598E-2</v>
      </c>
      <c r="D2769" s="22">
        <f ca="1">RAND()</f>
        <v>0.88751506913923106</v>
      </c>
      <c r="E2769" s="22">
        <f ca="1">RAND()</f>
        <v>0.9668963176837283</v>
      </c>
      <c r="F2769" s="10">
        <f ca="1">IF(C2769&gt;$Q$9,IF(RAND()&lt;=$R$19,$R$12,C2769*$R$15+$R$14),0)</f>
        <v>0</v>
      </c>
      <c r="G2769" s="23">
        <f ca="1">IF(C2769&lt;=$Q$7,$T$5*D2769+$R$5,IF(C2769&lt;=$Q$9,$R$7+D2769*($T$7*C2769+$T$8-$R$7),E2769*(F2769-$R$11)+$R$11))</f>
        <v>1.6929376754539272E-3</v>
      </c>
      <c r="H2769" s="23">
        <f ca="1">SMALL($B$4:$B$7599,A2769)</f>
        <v>1.2483884961543845E-3</v>
      </c>
      <c r="I2769" s="42">
        <f ca="1">A2769/$A$3</f>
        <v>0.36413902053712482</v>
      </c>
      <c r="J2769" s="23">
        <f ca="1">IF(C2769&lt;=$Q$9,D2769,E2769)</f>
        <v>0.88751506913923106</v>
      </c>
      <c r="K2769" s="23">
        <f ca="1">SMALL($G$4:$G$7599,A2769)</f>
        <v>1.2212818129428735E-3</v>
      </c>
      <c r="L2769" s="42">
        <f ca="1">SMALL($J$4:$J$7599,A2769)</f>
        <v>0.35792336439281536</v>
      </c>
      <c r="M2769" s="42">
        <f ca="1">ABS(I2769-L2769)</f>
        <v>6.2156561443094671E-3</v>
      </c>
      <c r="N2769" s="42">
        <f ca="1">ABS(I2768-L2769)</f>
        <v>6.0840079083958054E-3</v>
      </c>
      <c r="O2769" s="22"/>
      <c r="P2769" s="22"/>
      <c r="Q2769" s="22"/>
      <c r="R2769" s="22"/>
      <c r="S2769" s="22"/>
      <c r="T2769" s="22"/>
      <c r="U2769" s="22"/>
      <c r="V2769" s="22"/>
    </row>
    <row r="2770" spans="1:22" x14ac:dyDescent="0.25">
      <c r="A2770">
        <f ca="1">A2769+1</f>
        <v>2767</v>
      </c>
      <c r="B2770" s="2">
        <v>1.6582658742085865E-3</v>
      </c>
      <c r="C2770" s="3">
        <v>6.3075106073225695E-2</v>
      </c>
      <c r="D2770" s="22">
        <f ca="1">RAND()</f>
        <v>0.32072122942730252</v>
      </c>
      <c r="E2770" s="22">
        <f ca="1">RAND()</f>
        <v>0.32516344119549456</v>
      </c>
      <c r="F2770" s="10">
        <f ca="1">IF(C2770&gt;$Q$9,IF(RAND()&lt;=$R$19,$R$12,C2770*$R$15+$R$14),0)</f>
        <v>0</v>
      </c>
      <c r="G2770" s="23">
        <f ca="1">IF(C2770&lt;=$Q$7,$T$5*D2770+$R$5,IF(C2770&lt;=$Q$9,$R$7+D2770*($T$7*C2770+$T$8-$R$7),E2770*(F2770-$R$11)+$R$11))</f>
        <v>9.0600556314785114E-4</v>
      </c>
      <c r="H2770" s="23">
        <f ca="1">SMALL($B$4:$B$7599,A2770)</f>
        <v>1.2488503545730611E-3</v>
      </c>
      <c r="I2770" s="42">
        <f ca="1">A2770/$A$3</f>
        <v>0.36427066877303843</v>
      </c>
      <c r="J2770" s="23">
        <f ca="1">IF(C2770&lt;=$Q$9,D2770,E2770)</f>
        <v>0.32072122942730252</v>
      </c>
      <c r="K2770" s="23">
        <f ca="1">SMALL($G$4:$G$7599,A2770)</f>
        <v>1.2214473439897493E-3</v>
      </c>
      <c r="L2770" s="42">
        <f ca="1">SMALL($J$4:$J$7599,A2770)</f>
        <v>0.35795441314806387</v>
      </c>
      <c r="M2770" s="42">
        <f ca="1">ABS(I2770-L2770)</f>
        <v>6.3162556249745649E-3</v>
      </c>
      <c r="N2770" s="42">
        <f ca="1">ABS(I2769-L2770)</f>
        <v>6.1846073890609587E-3</v>
      </c>
      <c r="O2770" s="22"/>
      <c r="P2770" s="22"/>
      <c r="Q2770" s="22"/>
      <c r="R2770" s="22"/>
      <c r="S2770" s="22"/>
      <c r="T2770" s="22"/>
      <c r="U2770" s="22"/>
      <c r="V2770" s="22"/>
    </row>
    <row r="2771" spans="1:22" x14ac:dyDescent="0.25">
      <c r="A2771">
        <f ca="1">A2770+1</f>
        <v>2768</v>
      </c>
      <c r="B2771" s="2">
        <v>5.6028692131743218E-4</v>
      </c>
      <c r="C2771" s="3">
        <v>6.3076173590490725E-2</v>
      </c>
      <c r="D2771" s="22">
        <f ca="1">RAND()</f>
        <v>0.5901804801772621</v>
      </c>
      <c r="E2771" s="22">
        <f ca="1">RAND()</f>
        <v>0.27654295043375032</v>
      </c>
      <c r="F2771" s="10">
        <f ca="1">IF(C2771&gt;$Q$9,IF(RAND()&lt;=$R$19,$R$12,C2771*$R$15+$R$14),0)</f>
        <v>0</v>
      </c>
      <c r="G2771" s="23">
        <f ca="1">IF(C2771&lt;=$Q$7,$T$5*D2771+$R$5,IF(C2771&lt;=$Q$9,$R$7+D2771*($T$7*C2771+$T$8-$R$7),E2771*(F2771-$R$11)+$R$11))</f>
        <v>1.2801206690580534E-3</v>
      </c>
      <c r="H2771" s="23">
        <f ca="1">SMALL($B$4:$B$7599,A2771)</f>
        <v>1.2492297700534283E-3</v>
      </c>
      <c r="I2771" s="42">
        <f ca="1">A2771/$A$3</f>
        <v>0.36440231700895209</v>
      </c>
      <c r="J2771" s="23">
        <f ca="1">IF(C2771&lt;=$Q$9,D2771,E2771)</f>
        <v>0.5901804801772621</v>
      </c>
      <c r="K2771" s="23">
        <f ca="1">SMALL($G$4:$G$7599,A2771)</f>
        <v>1.221558971653798E-3</v>
      </c>
      <c r="L2771" s="42">
        <f ca="1">SMALL($J$4:$J$7599,A2771)</f>
        <v>0.35815341178948912</v>
      </c>
      <c r="M2771" s="42">
        <f ca="1">ABS(I2771-L2771)</f>
        <v>6.2489052194629746E-3</v>
      </c>
      <c r="N2771" s="42">
        <f ca="1">ABS(I2770-L2771)</f>
        <v>6.1172569835493129E-3</v>
      </c>
      <c r="O2771" s="22"/>
      <c r="P2771" s="22"/>
      <c r="Q2771" s="22"/>
      <c r="R2771" s="22"/>
      <c r="S2771" s="22"/>
      <c r="T2771" s="22"/>
      <c r="U2771" s="22"/>
      <c r="V2771" s="22"/>
    </row>
    <row r="2772" spans="1:22" x14ac:dyDescent="0.25">
      <c r="A2772">
        <f ca="1">A2771+1</f>
        <v>2769</v>
      </c>
      <c r="B2772" s="2">
        <v>1.2957120775561881E-3</v>
      </c>
      <c r="C2772" s="3">
        <v>6.3076711101560157E-2</v>
      </c>
      <c r="D2772" s="22">
        <f ca="1">RAND()</f>
        <v>0.7727919834762389</v>
      </c>
      <c r="E2772" s="22">
        <f ca="1">RAND()</f>
        <v>0.67743188435898249</v>
      </c>
      <c r="F2772" s="10">
        <f ca="1">IF(C2772&gt;$Q$9,IF(RAND()&lt;=$R$19,$R$12,C2772*$R$15+$R$14),0)</f>
        <v>0</v>
      </c>
      <c r="G2772" s="23">
        <f ca="1">IF(C2772&lt;=$Q$7,$T$5*D2772+$R$5,IF(C2772&lt;=$Q$9,$R$7+D2772*($T$7*C2772+$T$8-$R$7),E2772*(F2772-$R$11)+$R$11))</f>
        <v>1.5336570449923585E-3</v>
      </c>
      <c r="H2772" s="23">
        <f ca="1">SMALL($B$4:$B$7599,A2772)</f>
        <v>1.2492379588577851E-3</v>
      </c>
      <c r="I2772" s="42">
        <f ca="1">A2772/$A$3</f>
        <v>0.3645339652448657</v>
      </c>
      <c r="J2772" s="23">
        <f ca="1">IF(C2772&lt;=$Q$9,D2772,E2772)</f>
        <v>0.7727919834762389</v>
      </c>
      <c r="K2772" s="23">
        <f ca="1">SMALL($G$4:$G$7599,A2772)</f>
        <v>1.2216271019055665E-3</v>
      </c>
      <c r="L2772" s="42">
        <f ca="1">SMALL($J$4:$J$7599,A2772)</f>
        <v>0.3581715323713085</v>
      </c>
      <c r="M2772" s="42">
        <f ca="1">ABS(I2772-L2772)</f>
        <v>6.3624328735572E-3</v>
      </c>
      <c r="N2772" s="42">
        <f ca="1">ABS(I2771-L2772)</f>
        <v>6.2307846376435938E-3</v>
      </c>
      <c r="O2772" s="22"/>
      <c r="P2772" s="22"/>
      <c r="Q2772" s="22"/>
      <c r="R2772" s="22"/>
      <c r="S2772" s="22"/>
      <c r="T2772" s="22"/>
      <c r="U2772" s="22"/>
      <c r="V2772" s="22"/>
    </row>
    <row r="2773" spans="1:22" x14ac:dyDescent="0.25">
      <c r="A2773">
        <f ca="1">A2772+1</f>
        <v>2770</v>
      </c>
      <c r="B2773" s="2">
        <v>1.3508303760335627E-3</v>
      </c>
      <c r="C2773" s="3">
        <v>6.3080265872974162E-2</v>
      </c>
      <c r="D2773" s="22">
        <f ca="1">RAND()</f>
        <v>0.87398144297537816</v>
      </c>
      <c r="E2773" s="22">
        <f ca="1">RAND()</f>
        <v>0.55260364910573856</v>
      </c>
      <c r="F2773" s="10">
        <f ca="1">IF(C2773&gt;$Q$9,IF(RAND()&lt;=$R$19,$R$12,C2773*$R$15+$R$14),0)</f>
        <v>0</v>
      </c>
      <c r="G2773" s="23">
        <f ca="1">IF(C2773&lt;=$Q$7,$T$5*D2773+$R$5,IF(C2773&lt;=$Q$9,$R$7+D2773*($T$7*C2773+$T$8-$R$7),E2773*(F2773-$R$11)+$R$11))</f>
        <v>1.6741476952563754E-3</v>
      </c>
      <c r="H2773" s="23">
        <f ca="1">SMALL($B$4:$B$7599,A2773)</f>
        <v>1.2494312624495851E-3</v>
      </c>
      <c r="I2773" s="42">
        <f ca="1">A2773/$A$3</f>
        <v>0.36466561348077936</v>
      </c>
      <c r="J2773" s="23">
        <f ca="1">IF(C2773&lt;=$Q$9,D2773,E2773)</f>
        <v>0.87398144297537816</v>
      </c>
      <c r="K2773" s="23">
        <f ca="1">SMALL($G$4:$G$7599,A2773)</f>
        <v>1.2216304975926674E-3</v>
      </c>
      <c r="L2773" s="42">
        <f ca="1">SMALL($J$4:$J$7599,A2773)</f>
        <v>0.3582524191907277</v>
      </c>
      <c r="M2773" s="42">
        <f ca="1">ABS(I2773-L2773)</f>
        <v>6.4131942900516603E-3</v>
      </c>
      <c r="N2773" s="42">
        <f ca="1">ABS(I2772-L2773)</f>
        <v>6.2815460541379986E-3</v>
      </c>
      <c r="O2773" s="22"/>
      <c r="P2773" s="22"/>
      <c r="Q2773" s="22"/>
      <c r="R2773" s="22"/>
      <c r="S2773" s="22"/>
      <c r="T2773" s="22"/>
      <c r="U2773" s="22"/>
      <c r="V2773" s="22"/>
    </row>
    <row r="2774" spans="1:22" x14ac:dyDescent="0.25">
      <c r="A2774">
        <f ca="1">A2773+1</f>
        <v>2771</v>
      </c>
      <c r="B2774" s="2">
        <v>5.6301353843113411E-4</v>
      </c>
      <c r="C2774" s="3">
        <v>6.3080939392834434E-2</v>
      </c>
      <c r="D2774" s="22">
        <f ca="1">RAND()</f>
        <v>0.45963328107730517</v>
      </c>
      <c r="E2774" s="22">
        <f ca="1">RAND()</f>
        <v>0.81036634388584383</v>
      </c>
      <c r="F2774" s="10">
        <f ca="1">IF(C2774&gt;$Q$9,IF(RAND()&lt;=$R$19,$R$12,C2774*$R$15+$R$14),0)</f>
        <v>0</v>
      </c>
      <c r="G2774" s="23">
        <f ca="1">IF(C2774&lt;=$Q$7,$T$5*D2774+$R$5,IF(C2774&lt;=$Q$9,$R$7+D2774*($T$7*C2774+$T$8-$R$7),E2774*(F2774-$R$11)+$R$11))</f>
        <v>1.0988699638711653E-3</v>
      </c>
      <c r="H2774" s="23">
        <f ca="1">SMALL($B$4:$B$7599,A2774)</f>
        <v>1.2498730358833088E-3</v>
      </c>
      <c r="I2774" s="42">
        <f ca="1">A2774/$A$3</f>
        <v>0.36479726171669302</v>
      </c>
      <c r="J2774" s="23">
        <f ca="1">IF(C2774&lt;=$Q$9,D2774,E2774)</f>
        <v>0.45963328107730517</v>
      </c>
      <c r="K2774" s="23">
        <f ca="1">SMALL($G$4:$G$7599,A2774)</f>
        <v>1.2220231124559604E-3</v>
      </c>
      <c r="L2774" s="42">
        <f ca="1">SMALL($J$4:$J$7599,A2774)</f>
        <v>0.35834778190994387</v>
      </c>
      <c r="M2774" s="42">
        <f ca="1">ABS(I2774-L2774)</f>
        <v>6.4494798067491477E-3</v>
      </c>
      <c r="N2774" s="42">
        <f ca="1">ABS(I2773-L2774)</f>
        <v>6.317831570835486E-3</v>
      </c>
      <c r="O2774" s="22"/>
      <c r="P2774" s="22"/>
      <c r="Q2774" s="22"/>
      <c r="R2774" s="22"/>
      <c r="S2774" s="22"/>
      <c r="T2774" s="22"/>
      <c r="U2774" s="22"/>
      <c r="V2774" s="22"/>
    </row>
    <row r="2775" spans="1:22" x14ac:dyDescent="0.25">
      <c r="A2775">
        <f ca="1">A2774+1</f>
        <v>2772</v>
      </c>
      <c r="B2775" s="2">
        <v>1.5185358234786617E-3</v>
      </c>
      <c r="C2775" s="3">
        <v>6.3080966908194924E-2</v>
      </c>
      <c r="D2775" s="22">
        <f ca="1">RAND()</f>
        <v>0.64082144344125314</v>
      </c>
      <c r="E2775" s="22">
        <f ca="1">RAND()</f>
        <v>6.2803850592240362E-2</v>
      </c>
      <c r="F2775" s="10">
        <f ca="1">IF(C2775&gt;$Q$9,IF(RAND()&lt;=$R$19,$R$12,C2775*$R$15+$R$14),0)</f>
        <v>0</v>
      </c>
      <c r="G2775" s="23">
        <f ca="1">IF(C2775&lt;=$Q$7,$T$5*D2775+$R$5,IF(C2775&lt;=$Q$9,$R$7+D2775*($T$7*C2775+$T$8-$R$7),E2775*(F2775-$R$11)+$R$11))</f>
        <v>1.3504301844381094E-3</v>
      </c>
      <c r="H2775" s="23">
        <f ca="1">SMALL($B$4:$B$7599,A2775)</f>
        <v>1.2505727662329158E-3</v>
      </c>
      <c r="I2775" s="42">
        <f ca="1">A2775/$A$3</f>
        <v>0.36492890995260663</v>
      </c>
      <c r="J2775" s="23">
        <f ca="1">IF(C2775&lt;=$Q$9,D2775,E2775)</f>
        <v>0.64082144344125314</v>
      </c>
      <c r="K2775" s="23">
        <f ca="1">SMALL($G$4:$G$7599,A2775)</f>
        <v>1.2220987765358534E-3</v>
      </c>
      <c r="L2775" s="42">
        <f ca="1">SMALL($J$4:$J$7599,A2775)</f>
        <v>0.35842703579194402</v>
      </c>
      <c r="M2775" s="42">
        <f ca="1">ABS(I2775-L2775)</f>
        <v>6.5018741606626129E-3</v>
      </c>
      <c r="N2775" s="42">
        <f ca="1">ABS(I2774-L2775)</f>
        <v>6.3702259247490067E-3</v>
      </c>
      <c r="O2775" s="22"/>
      <c r="P2775" s="22"/>
      <c r="Q2775" s="22"/>
      <c r="R2775" s="22"/>
      <c r="S2775" s="22"/>
      <c r="T2775" s="22"/>
      <c r="U2775" s="22"/>
      <c r="V2775" s="22"/>
    </row>
    <row r="2776" spans="1:22" x14ac:dyDescent="0.25">
      <c r="A2776">
        <f ca="1">A2775+1</f>
        <v>2773</v>
      </c>
      <c r="B2776" s="2">
        <v>1.6965395050406729E-3</v>
      </c>
      <c r="C2776" s="3">
        <v>6.3089690743710125E-2</v>
      </c>
      <c r="D2776" s="22">
        <f ca="1">RAND()</f>
        <v>0.12118323883728066</v>
      </c>
      <c r="E2776" s="22">
        <f ca="1">RAND()</f>
        <v>0.48651677952694239</v>
      </c>
      <c r="F2776" s="10">
        <f ca="1">IF(C2776&gt;$Q$9,IF(RAND()&lt;=$R$19,$R$12,C2776*$R$15+$R$14),0)</f>
        <v>0</v>
      </c>
      <c r="G2776" s="23">
        <f ca="1">IF(C2776&lt;=$Q$7,$T$5*D2776+$R$5,IF(C2776&lt;=$Q$9,$R$7+D2776*($T$7*C2776+$T$8-$R$7),E2776*(F2776-$R$11)+$R$11))</f>
        <v>6.2896858529339485E-4</v>
      </c>
      <c r="H2776" s="23">
        <f ca="1">SMALL($B$4:$B$7599,A2776)</f>
        <v>1.2506212127240124E-3</v>
      </c>
      <c r="I2776" s="42">
        <f ca="1">A2776/$A$3</f>
        <v>0.36506055818852029</v>
      </c>
      <c r="J2776" s="23">
        <f ca="1">IF(C2776&lt;=$Q$9,D2776,E2776)</f>
        <v>0.12118323883728066</v>
      </c>
      <c r="K2776" s="23">
        <f ca="1">SMALL($G$4:$G$7599,A2776)</f>
        <v>1.2222156349984273E-3</v>
      </c>
      <c r="L2776" s="42">
        <f ca="1">SMALL($J$4:$J$7599,A2776)</f>
        <v>0.35843666611778702</v>
      </c>
      <c r="M2776" s="42">
        <f ca="1">ABS(I2776-L2776)</f>
        <v>6.6238920707332727E-3</v>
      </c>
      <c r="N2776" s="42">
        <f ca="1">ABS(I2775-L2776)</f>
        <v>6.492243834819611E-3</v>
      </c>
      <c r="O2776" s="22"/>
      <c r="P2776" s="22"/>
      <c r="Q2776" s="22"/>
      <c r="R2776" s="22"/>
      <c r="S2776" s="22"/>
      <c r="T2776" s="22"/>
      <c r="U2776" s="22"/>
      <c r="V2776" s="22"/>
    </row>
    <row r="2777" spans="1:22" x14ac:dyDescent="0.25">
      <c r="A2777">
        <f ca="1">A2776+1</f>
        <v>2774</v>
      </c>
      <c r="B2777" s="2">
        <v>9.9914165784326103E-4</v>
      </c>
      <c r="C2777" s="3">
        <v>6.3090249601379655E-2</v>
      </c>
      <c r="D2777" s="22">
        <f ca="1">RAND()</f>
        <v>0.86325767008579124</v>
      </c>
      <c r="E2777" s="22">
        <f ca="1">RAND()</f>
        <v>0.52019130727579355</v>
      </c>
      <c r="F2777" s="10">
        <f ca="1">IF(C2777&gt;$Q$9,IF(RAND()&lt;=$R$19,$R$12,C2777*$R$15+$R$14),0)</f>
        <v>0</v>
      </c>
      <c r="G2777" s="23">
        <f ca="1">IF(C2777&lt;=$Q$7,$T$5*D2777+$R$5,IF(C2777&lt;=$Q$9,$R$7+D2777*($T$7*C2777+$T$8-$R$7),E2777*(F2777-$R$11)+$R$11))</f>
        <v>1.6592588932606051E-3</v>
      </c>
      <c r="H2777" s="23">
        <f ca="1">SMALL($B$4:$B$7599,A2777)</f>
        <v>1.2506930905555325E-3</v>
      </c>
      <c r="I2777" s="42">
        <f ca="1">A2777/$A$3</f>
        <v>0.3651922064244339</v>
      </c>
      <c r="J2777" s="23">
        <f ca="1">IF(C2777&lt;=$Q$9,D2777,E2777)</f>
        <v>0.86325767008579124</v>
      </c>
      <c r="K2777" s="23">
        <f ca="1">SMALL($G$4:$G$7599,A2777)</f>
        <v>1.2222581505285757E-3</v>
      </c>
      <c r="L2777" s="42">
        <f ca="1">SMALL($J$4:$J$7599,A2777)</f>
        <v>0.35863409185251371</v>
      </c>
      <c r="M2777" s="42">
        <f ca="1">ABS(I2777-L2777)</f>
        <v>6.5581145719201817E-3</v>
      </c>
      <c r="N2777" s="42">
        <f ca="1">ABS(I2776-L2777)</f>
        <v>6.4264663360065755E-3</v>
      </c>
      <c r="O2777" s="22"/>
      <c r="P2777" s="22"/>
      <c r="Q2777" s="22"/>
      <c r="R2777" s="22"/>
      <c r="S2777" s="22"/>
      <c r="T2777" s="22"/>
      <c r="U2777" s="22"/>
      <c r="V2777" s="22"/>
    </row>
    <row r="2778" spans="1:22" x14ac:dyDescent="0.25">
      <c r="A2778">
        <f ca="1">A2777+1</f>
        <v>2775</v>
      </c>
      <c r="B2778" s="2">
        <v>6.3475536129292687E-4</v>
      </c>
      <c r="C2778" s="3">
        <v>6.3092701350726477E-2</v>
      </c>
      <c r="D2778" s="22">
        <f ca="1">RAND()</f>
        <v>0.21804939667995837</v>
      </c>
      <c r="E2778" s="22">
        <f ca="1">RAND()</f>
        <v>0.58375275165835605</v>
      </c>
      <c r="F2778" s="10">
        <f ca="1">IF(C2778&gt;$Q$9,IF(RAND()&lt;=$R$19,$R$12,C2778*$R$15+$R$14),0)</f>
        <v>0</v>
      </c>
      <c r="G2778" s="23">
        <f ca="1">IF(C2778&lt;=$Q$7,$T$5*D2778+$R$5,IF(C2778&lt;=$Q$9,$R$7+D2778*($T$7*C2778+$T$8-$R$7),E2778*(F2778-$R$11)+$R$11))</f>
        <v>7.6345679751682756E-4</v>
      </c>
      <c r="H2778" s="23">
        <f ca="1">SMALL($B$4:$B$7599,A2778)</f>
        <v>1.2508636037096288E-3</v>
      </c>
      <c r="I2778" s="42">
        <f ca="1">A2778/$A$3</f>
        <v>0.36532385466034756</v>
      </c>
      <c r="J2778" s="23">
        <f ca="1">IF(C2778&lt;=$Q$9,D2778,E2778)</f>
        <v>0.21804939667995837</v>
      </c>
      <c r="K2778" s="23">
        <f ca="1">SMALL($G$4:$G$7599,A2778)</f>
        <v>1.2226790390087883E-3</v>
      </c>
      <c r="L2778" s="42">
        <f ca="1">SMALL($J$4:$J$7599,A2778)</f>
        <v>0.35865401918679507</v>
      </c>
      <c r="M2778" s="42">
        <f ca="1">ABS(I2778-L2778)</f>
        <v>6.6698354735524878E-3</v>
      </c>
      <c r="N2778" s="42">
        <f ca="1">ABS(I2777-L2778)</f>
        <v>6.5381872376388261E-3</v>
      </c>
      <c r="O2778" s="22"/>
      <c r="P2778" s="22"/>
      <c r="Q2778" s="22"/>
      <c r="R2778" s="22"/>
      <c r="S2778" s="22"/>
      <c r="T2778" s="22"/>
      <c r="U2778" s="22"/>
      <c r="V2778" s="22"/>
    </row>
    <row r="2779" spans="1:22" x14ac:dyDescent="0.25">
      <c r="A2779">
        <f ca="1">A2778+1</f>
        <v>2776</v>
      </c>
      <c r="B2779" s="2">
        <v>1.7193894304309842E-3</v>
      </c>
      <c r="C2779" s="3">
        <v>6.3099889349330529E-2</v>
      </c>
      <c r="D2779" s="22">
        <f ca="1">RAND()</f>
        <v>0.78068017189975369</v>
      </c>
      <c r="E2779" s="22">
        <f ca="1">RAND()</f>
        <v>0.71477590833959348</v>
      </c>
      <c r="F2779" s="10">
        <f ca="1">IF(C2779&gt;$Q$9,IF(RAND()&lt;=$R$19,$R$12,C2779*$R$15+$R$14),0)</f>
        <v>0</v>
      </c>
      <c r="G2779" s="23">
        <f ca="1">IF(C2779&lt;=$Q$7,$T$5*D2779+$R$5,IF(C2779&lt;=$Q$9,$R$7+D2779*($T$7*C2779+$T$8-$R$7),E2779*(F2779-$R$11)+$R$11))</f>
        <v>1.5446089438018794E-3</v>
      </c>
      <c r="H2779" s="23">
        <f ca="1">SMALL($B$4:$B$7599,A2779)</f>
        <v>1.2512624894618907E-3</v>
      </c>
      <c r="I2779" s="42">
        <f ca="1">A2779/$A$3</f>
        <v>0.36545550289626116</v>
      </c>
      <c r="J2779" s="23">
        <f ca="1">IF(C2779&lt;=$Q$9,D2779,E2779)</f>
        <v>0.78068017189975369</v>
      </c>
      <c r="K2779" s="23">
        <f ca="1">SMALL($G$4:$G$7599,A2779)</f>
        <v>1.2227884773209699E-3</v>
      </c>
      <c r="L2779" s="42">
        <f ca="1">SMALL($J$4:$J$7599,A2779)</f>
        <v>0.3588407315688642</v>
      </c>
      <c r="M2779" s="42">
        <f ca="1">ABS(I2779-L2779)</f>
        <v>6.6147713273969622E-3</v>
      </c>
      <c r="N2779" s="42">
        <f ca="1">ABS(I2778-L2779)</f>
        <v>6.483123091483356E-3</v>
      </c>
      <c r="O2779" s="22"/>
      <c r="P2779" s="22"/>
      <c r="Q2779" s="22"/>
      <c r="R2779" s="22"/>
      <c r="S2779" s="22"/>
      <c r="T2779" s="22"/>
      <c r="U2779" s="22"/>
      <c r="V2779" s="22"/>
    </row>
    <row r="2780" spans="1:22" x14ac:dyDescent="0.25">
      <c r="A2780">
        <f ca="1">A2779+1</f>
        <v>2777</v>
      </c>
      <c r="B2780" s="2">
        <v>1.3582422421699047E-3</v>
      </c>
      <c r="C2780" s="3">
        <v>6.3101694872131298E-2</v>
      </c>
      <c r="D2780" s="22">
        <f ca="1">RAND()</f>
        <v>0.89841547555862733</v>
      </c>
      <c r="E2780" s="22">
        <f ca="1">RAND()</f>
        <v>0.8396290739247787</v>
      </c>
      <c r="F2780" s="10">
        <f ca="1">IF(C2780&gt;$Q$9,IF(RAND()&lt;=$R$19,$R$12,C2780*$R$15+$R$14),0)</f>
        <v>0</v>
      </c>
      <c r="G2780" s="23">
        <f ca="1">IF(C2780&lt;=$Q$7,$T$5*D2780+$R$5,IF(C2780&lt;=$Q$9,$R$7+D2780*($T$7*C2780+$T$8-$R$7),E2780*(F2780-$R$11)+$R$11))</f>
        <v>1.7080717140542231E-3</v>
      </c>
      <c r="H2780" s="23">
        <f ca="1">SMALL($B$4:$B$7599,A2780)</f>
        <v>1.2513450320188468E-3</v>
      </c>
      <c r="I2780" s="42">
        <f ca="1">A2780/$A$3</f>
        <v>0.36558715113217483</v>
      </c>
      <c r="J2780" s="23">
        <f ca="1">IF(C2780&lt;=$Q$9,D2780,E2780)</f>
        <v>0.89841547555862733</v>
      </c>
      <c r="K2780" s="23">
        <f ca="1">SMALL($G$4:$G$7599,A2780)</f>
        <v>1.2232286225446983E-3</v>
      </c>
      <c r="L2780" s="42">
        <f ca="1">SMALL($J$4:$J$7599,A2780)</f>
        <v>0.35944307078638993</v>
      </c>
      <c r="M2780" s="42">
        <f ca="1">ABS(I2780-L2780)</f>
        <v>6.1440803457848969E-3</v>
      </c>
      <c r="N2780" s="42">
        <f ca="1">ABS(I2779-L2780)</f>
        <v>6.0124321098712352E-3</v>
      </c>
      <c r="O2780" s="22"/>
      <c r="P2780" s="22"/>
      <c r="Q2780" s="22"/>
      <c r="R2780" s="22"/>
      <c r="S2780" s="22"/>
      <c r="T2780" s="22"/>
      <c r="U2780" s="22"/>
      <c r="V2780" s="22"/>
    </row>
    <row r="2781" spans="1:22" x14ac:dyDescent="0.25">
      <c r="A2781">
        <f ca="1">A2780+1</f>
        <v>2778</v>
      </c>
      <c r="B2781" s="2">
        <v>1.0473557001164924E-3</v>
      </c>
      <c r="C2781" s="3">
        <v>6.3104352717657741E-2</v>
      </c>
      <c r="D2781" s="22">
        <f ca="1">RAND()</f>
        <v>0.80722883142604829</v>
      </c>
      <c r="E2781" s="22">
        <f ca="1">RAND()</f>
        <v>0.66898839449887637</v>
      </c>
      <c r="F2781" s="10">
        <f ca="1">IF(C2781&gt;$Q$9,IF(RAND()&lt;=$R$19,$R$12,C2781*$R$15+$R$14),0)</f>
        <v>0</v>
      </c>
      <c r="G2781" s="23">
        <f ca="1">IF(C2781&lt;=$Q$7,$T$5*D2781+$R$5,IF(C2781&lt;=$Q$9,$R$7+D2781*($T$7*C2781+$T$8-$R$7),E2781*(F2781-$R$11)+$R$11))</f>
        <v>1.5814688940274148E-3</v>
      </c>
      <c r="H2781" s="23">
        <f ca="1">SMALL($B$4:$B$7599,A2781)</f>
        <v>1.2514736595469755E-3</v>
      </c>
      <c r="I2781" s="42">
        <f ca="1">A2781/$A$3</f>
        <v>0.36571879936808849</v>
      </c>
      <c r="J2781" s="23">
        <f ca="1">IF(C2781&lt;=$Q$9,D2781,E2781)</f>
        <v>0.80722883142604829</v>
      </c>
      <c r="K2781" s="23">
        <f ca="1">SMALL($G$4:$G$7599,A2781)</f>
        <v>1.2233168811498236E-3</v>
      </c>
      <c r="L2781" s="42">
        <f ca="1">SMALL($J$4:$J$7599,A2781)</f>
        <v>0.35965566859111597</v>
      </c>
      <c r="M2781" s="42">
        <f ca="1">ABS(I2781-L2781)</f>
        <v>6.063130776972514E-3</v>
      </c>
      <c r="N2781" s="42">
        <f ca="1">ABS(I2780-L2781)</f>
        <v>5.9314825410588523E-3</v>
      </c>
      <c r="O2781" s="22"/>
      <c r="P2781" s="22"/>
      <c r="Q2781" s="22"/>
      <c r="R2781" s="22"/>
      <c r="S2781" s="22"/>
      <c r="T2781" s="22"/>
      <c r="U2781" s="22"/>
      <c r="V2781" s="22"/>
    </row>
    <row r="2782" spans="1:22" x14ac:dyDescent="0.25">
      <c r="A2782">
        <f ca="1">A2781+1</f>
        <v>2779</v>
      </c>
      <c r="B2782" s="2">
        <v>1.630062352149686E-3</v>
      </c>
      <c r="C2782" s="3">
        <v>6.3104480622336145E-2</v>
      </c>
      <c r="D2782" s="22">
        <f ca="1">RAND()</f>
        <v>0.32663087030793725</v>
      </c>
      <c r="E2782" s="22">
        <f ca="1">RAND()</f>
        <v>0.90415463820014341</v>
      </c>
      <c r="F2782" s="10">
        <f ca="1">IF(C2782&gt;$Q$9,IF(RAND()&lt;=$R$19,$R$12,C2782*$R$15+$R$14),0)</f>
        <v>0</v>
      </c>
      <c r="G2782" s="23">
        <f ca="1">IF(C2782&lt;=$Q$7,$T$5*D2782+$R$5,IF(C2782&lt;=$Q$9,$R$7+D2782*($T$7*C2782+$T$8-$R$7),E2782*(F2782-$R$11)+$R$11))</f>
        <v>9.1421046209934961E-4</v>
      </c>
      <c r="H2782" s="23">
        <f ca="1">SMALL($B$4:$B$7599,A2782)</f>
        <v>1.2514991728672098E-3</v>
      </c>
      <c r="I2782" s="42">
        <f ca="1">A2782/$A$3</f>
        <v>0.36585044760400209</v>
      </c>
      <c r="J2782" s="23">
        <f ca="1">IF(C2782&lt;=$Q$9,D2782,E2782)</f>
        <v>0.32663087030793725</v>
      </c>
      <c r="K2782" s="23">
        <f ca="1">SMALL($G$4:$G$7599,A2782)</f>
        <v>1.2236855759992604E-3</v>
      </c>
      <c r="L2782" s="42">
        <f ca="1">SMALL($J$4:$J$7599,A2782)</f>
        <v>0.35987352679198992</v>
      </c>
      <c r="M2782" s="42">
        <f ca="1">ABS(I2782-L2782)</f>
        <v>5.9769208120121764E-3</v>
      </c>
      <c r="N2782" s="42">
        <f ca="1">ABS(I2781-L2782)</f>
        <v>5.8452725760985702E-3</v>
      </c>
      <c r="O2782" s="22"/>
      <c r="P2782" s="22"/>
      <c r="Q2782" s="22"/>
      <c r="R2782" s="22"/>
      <c r="S2782" s="22"/>
      <c r="T2782" s="22"/>
      <c r="U2782" s="22"/>
      <c r="V2782" s="22"/>
    </row>
    <row r="2783" spans="1:22" x14ac:dyDescent="0.25">
      <c r="A2783">
        <f ca="1">A2782+1</f>
        <v>2780</v>
      </c>
      <c r="B2783" s="2">
        <v>8.0423371468341109E-4</v>
      </c>
      <c r="C2783" s="3">
        <v>6.3109252853369047E-2</v>
      </c>
      <c r="D2783" s="22">
        <f ca="1">RAND()</f>
        <v>0.42879854630328651</v>
      </c>
      <c r="E2783" s="22">
        <f ca="1">RAND()</f>
        <v>0.7775997143522424</v>
      </c>
      <c r="F2783" s="10">
        <f ca="1">IF(C2783&gt;$Q$9,IF(RAND()&lt;=$R$19,$R$12,C2783*$R$15+$R$14),0)</f>
        <v>0</v>
      </c>
      <c r="G2783" s="23">
        <f ca="1">IF(C2783&lt;=$Q$7,$T$5*D2783+$R$5,IF(C2783&lt;=$Q$9,$R$7+D2783*($T$7*C2783+$T$8-$R$7),E2783*(F2783-$R$11)+$R$11))</f>
        <v>1.0560592604583537E-3</v>
      </c>
      <c r="H2783" s="23">
        <f ca="1">SMALL($B$4:$B$7599,A2783)</f>
        <v>1.251995963909458E-3</v>
      </c>
      <c r="I2783" s="42">
        <f ca="1">A2783/$A$3</f>
        <v>0.36598209583991576</v>
      </c>
      <c r="J2783" s="23">
        <f ca="1">IF(C2783&lt;=$Q$9,D2783,E2783)</f>
        <v>0.42879854630328651</v>
      </c>
      <c r="K2783" s="23">
        <f ca="1">SMALL($G$4:$G$7599,A2783)</f>
        <v>1.2241865502300273E-3</v>
      </c>
      <c r="L2783" s="42">
        <f ca="1">SMALL($J$4:$J$7599,A2783)</f>
        <v>0.35999906347092525</v>
      </c>
      <c r="M2783" s="42">
        <f ca="1">ABS(I2783-L2783)</f>
        <v>5.9830323689905041E-3</v>
      </c>
      <c r="N2783" s="42">
        <f ca="1">ABS(I2782-L2783)</f>
        <v>5.8513841330768424E-3</v>
      </c>
      <c r="O2783" s="22"/>
      <c r="P2783" s="22"/>
      <c r="Q2783" s="22"/>
      <c r="R2783" s="22"/>
      <c r="S2783" s="22"/>
      <c r="T2783" s="22"/>
      <c r="U2783" s="22"/>
      <c r="V2783" s="22"/>
    </row>
    <row r="2784" spans="1:22" x14ac:dyDescent="0.25">
      <c r="A2784">
        <f ca="1">A2783+1</f>
        <v>2781</v>
      </c>
      <c r="B2784" s="2">
        <v>1.7034209918740384E-3</v>
      </c>
      <c r="C2784" s="3">
        <v>6.3111061338670171E-2</v>
      </c>
      <c r="D2784" s="22">
        <f ca="1">RAND()</f>
        <v>0.3083594553141672</v>
      </c>
      <c r="E2784" s="22">
        <f ca="1">RAND()</f>
        <v>0.51353092232216746</v>
      </c>
      <c r="F2784" s="10">
        <f ca="1">IF(C2784&gt;$Q$9,IF(RAND()&lt;=$R$19,$R$12,C2784*$R$15+$R$14),0)</f>
        <v>0</v>
      </c>
      <c r="G2784" s="23">
        <f ca="1">IF(C2784&lt;=$Q$7,$T$5*D2784+$R$5,IF(C2784&lt;=$Q$9,$R$7+D2784*($T$7*C2784+$T$8-$R$7),E2784*(F2784-$R$11)+$R$11))</f>
        <v>8.8884257312727452E-4</v>
      </c>
      <c r="H2784" s="23">
        <f ca="1">SMALL($B$4:$B$7599,A2784)</f>
        <v>1.2520855430749878E-3</v>
      </c>
      <c r="I2784" s="42">
        <f ca="1">A2784/$A$3</f>
        <v>0.36611374407582936</v>
      </c>
      <c r="J2784" s="23">
        <f ca="1">IF(C2784&lt;=$Q$9,D2784,E2784)</f>
        <v>0.3083594553141672</v>
      </c>
      <c r="K2784" s="23">
        <f ca="1">SMALL($G$4:$G$7599,A2784)</f>
        <v>1.2246386404589998E-3</v>
      </c>
      <c r="L2784" s="42">
        <f ca="1">SMALL($J$4:$J$7599,A2784)</f>
        <v>0.36004905558309097</v>
      </c>
      <c r="M2784" s="42">
        <f ca="1">ABS(I2784-L2784)</f>
        <v>6.0646884927383904E-3</v>
      </c>
      <c r="N2784" s="42">
        <f ca="1">ABS(I2783-L2784)</f>
        <v>5.9330402568247842E-3</v>
      </c>
      <c r="O2784" s="22"/>
      <c r="P2784" s="22"/>
      <c r="Q2784" s="22"/>
      <c r="R2784" s="22"/>
      <c r="S2784" s="22"/>
      <c r="T2784" s="22"/>
      <c r="U2784" s="22"/>
      <c r="V2784" s="22"/>
    </row>
    <row r="2785" spans="1:22" x14ac:dyDescent="0.25">
      <c r="A2785">
        <f ca="1">A2784+1</f>
        <v>2782</v>
      </c>
      <c r="B2785" s="2">
        <v>1.5419149166061019E-3</v>
      </c>
      <c r="C2785" s="3">
        <v>6.3117393824705992E-2</v>
      </c>
      <c r="D2785" s="22">
        <f ca="1">RAND()</f>
        <v>0.88982897223102031</v>
      </c>
      <c r="E2785" s="22">
        <f ca="1">RAND()</f>
        <v>0.97766077440105392</v>
      </c>
      <c r="F2785" s="10">
        <f ca="1">IF(C2785&gt;$Q$9,IF(RAND()&lt;=$R$19,$R$12,C2785*$R$15+$R$14),0)</f>
        <v>0</v>
      </c>
      <c r="G2785" s="23">
        <f ca="1">IF(C2785&lt;=$Q$7,$T$5*D2785+$R$5,IF(C2785&lt;=$Q$9,$R$7+D2785*($T$7*C2785+$T$8-$R$7),E2785*(F2785-$R$11)+$R$11))</f>
        <v>1.6961502803203082E-3</v>
      </c>
      <c r="H2785" s="23">
        <f ca="1">SMALL($B$4:$B$7599,A2785)</f>
        <v>1.252362714773303E-3</v>
      </c>
      <c r="I2785" s="42">
        <f ca="1">A2785/$A$3</f>
        <v>0.36624539231174302</v>
      </c>
      <c r="J2785" s="23">
        <f ca="1">IF(C2785&lt;=$Q$9,D2785,E2785)</f>
        <v>0.88982897223102031</v>
      </c>
      <c r="K2785" s="23">
        <f ca="1">SMALL($G$4:$G$7599,A2785)</f>
        <v>1.2248299569122608E-3</v>
      </c>
      <c r="L2785" s="42">
        <f ca="1">SMALL($J$4:$J$7599,A2785)</f>
        <v>0.36012912877251535</v>
      </c>
      <c r="M2785" s="42">
        <f ca="1">ABS(I2785-L2785)</f>
        <v>6.1162635392276732E-3</v>
      </c>
      <c r="N2785" s="42">
        <f ca="1">ABS(I2784-L2785)</f>
        <v>5.9846153033140115E-3</v>
      </c>
      <c r="O2785" s="22"/>
      <c r="P2785" s="22"/>
      <c r="Q2785" s="22"/>
      <c r="R2785" s="22"/>
      <c r="S2785" s="22"/>
      <c r="T2785" s="22"/>
      <c r="U2785" s="22"/>
      <c r="V2785" s="22"/>
    </row>
    <row r="2786" spans="1:22" x14ac:dyDescent="0.25">
      <c r="A2786">
        <f ca="1">A2785+1</f>
        <v>2783</v>
      </c>
      <c r="B2786" s="2">
        <v>1.8217946983175026E-3</v>
      </c>
      <c r="C2786" s="3">
        <v>6.3121645633620216E-2</v>
      </c>
      <c r="D2786" s="22">
        <f ca="1">RAND()</f>
        <v>0.15400669563256608</v>
      </c>
      <c r="E2786" s="22">
        <f ca="1">RAND()</f>
        <v>0.38661511487367028</v>
      </c>
      <c r="F2786" s="10">
        <f ca="1">IF(C2786&gt;$Q$9,IF(RAND()&lt;=$R$19,$R$12,C2786*$R$15+$R$14),0)</f>
        <v>0</v>
      </c>
      <c r="G2786" s="23">
        <f ca="1">IF(C2786&lt;=$Q$7,$T$5*D2786+$R$5,IF(C2786&lt;=$Q$9,$R$7+D2786*($T$7*C2786+$T$8-$R$7),E2786*(F2786-$R$11)+$R$11))</f>
        <v>6.7454041473005407E-4</v>
      </c>
      <c r="H2786" s="23">
        <f ca="1">SMALL($B$4:$B$7599,A2786)</f>
        <v>1.2524770535004004E-3</v>
      </c>
      <c r="I2786" s="42">
        <f ca="1">A2786/$A$3</f>
        <v>0.36637704054765668</v>
      </c>
      <c r="J2786" s="23">
        <f ca="1">IF(C2786&lt;=$Q$9,D2786,E2786)</f>
        <v>0.15400669563256608</v>
      </c>
      <c r="K2786" s="23">
        <f ca="1">SMALL($G$4:$G$7599,A2786)</f>
        <v>1.2248862893279176E-3</v>
      </c>
      <c r="L2786" s="42">
        <f ca="1">SMALL($J$4:$J$7599,A2786)</f>
        <v>0.36029256677179711</v>
      </c>
      <c r="M2786" s="42">
        <f ca="1">ABS(I2786-L2786)</f>
        <v>6.0844737758595779E-3</v>
      </c>
      <c r="N2786" s="42">
        <f ca="1">ABS(I2785-L2786)</f>
        <v>5.9528255399459162E-3</v>
      </c>
      <c r="O2786" s="22"/>
      <c r="P2786" s="22"/>
      <c r="Q2786" s="22"/>
      <c r="R2786" s="22"/>
      <c r="S2786" s="22"/>
      <c r="T2786" s="22"/>
      <c r="U2786" s="22"/>
      <c r="V2786" s="22"/>
    </row>
    <row r="2787" spans="1:22" x14ac:dyDescent="0.25">
      <c r="A2787">
        <f ca="1">A2786+1</f>
        <v>2784</v>
      </c>
      <c r="B2787" s="2">
        <v>1.5715053762621611E-3</v>
      </c>
      <c r="C2787" s="3">
        <v>6.3133681758797744E-2</v>
      </c>
      <c r="D2787" s="22">
        <f ca="1">RAND()</f>
        <v>0.92371818535127304</v>
      </c>
      <c r="E2787" s="22">
        <f ca="1">RAND()</f>
        <v>0.98555315417734668</v>
      </c>
      <c r="F2787" s="10">
        <f ca="1">IF(C2787&gt;$Q$9,IF(RAND()&lt;=$R$19,$R$12,C2787*$R$15+$R$14),0)</f>
        <v>0</v>
      </c>
      <c r="G2787" s="23">
        <f ca="1">IF(C2787&lt;=$Q$7,$T$5*D2787+$R$5,IF(C2787&lt;=$Q$9,$R$7+D2787*($T$7*C2787+$T$8-$R$7),E2787*(F2787-$R$11)+$R$11))</f>
        <v>1.7432017974621766E-3</v>
      </c>
      <c r="H2787" s="23">
        <f ca="1">SMALL($B$4:$B$7599,A2787)</f>
        <v>1.2525550631619087E-3</v>
      </c>
      <c r="I2787" s="42">
        <f ca="1">A2787/$A$3</f>
        <v>0.36650868878357029</v>
      </c>
      <c r="J2787" s="23">
        <f ca="1">IF(C2787&lt;=$Q$9,D2787,E2787)</f>
        <v>0.92371818535127304</v>
      </c>
      <c r="K2787" s="23">
        <f ca="1">SMALL($G$4:$G$7599,A2787)</f>
        <v>1.2255881376044804E-3</v>
      </c>
      <c r="L2787" s="42">
        <f ca="1">SMALL($J$4:$J$7599,A2787)</f>
        <v>0.36039088201949621</v>
      </c>
      <c r="M2787" s="42">
        <f ca="1">ABS(I2787-L2787)</f>
        <v>6.1178067640740852E-3</v>
      </c>
      <c r="N2787" s="42">
        <f ca="1">ABS(I2786-L2787)</f>
        <v>5.986158528160479E-3</v>
      </c>
      <c r="O2787" s="22"/>
      <c r="P2787" s="22"/>
      <c r="Q2787" s="22"/>
      <c r="R2787" s="22"/>
      <c r="S2787" s="22"/>
      <c r="T2787" s="22"/>
      <c r="U2787" s="22"/>
      <c r="V2787" s="22"/>
    </row>
    <row r="2788" spans="1:22" x14ac:dyDescent="0.25">
      <c r="A2788">
        <f ca="1">A2787+1</f>
        <v>2785</v>
      </c>
      <c r="B2788" s="2">
        <v>1.2941908948274072E-3</v>
      </c>
      <c r="C2788" s="3">
        <v>6.3134788482038184E-2</v>
      </c>
      <c r="D2788" s="22">
        <f ca="1">RAND()</f>
        <v>0.82173194308673569</v>
      </c>
      <c r="E2788" s="22">
        <f ca="1">RAND()</f>
        <v>0.65231340106765401</v>
      </c>
      <c r="F2788" s="10">
        <f ca="1">IF(C2788&gt;$Q$9,IF(RAND()&lt;=$R$19,$R$12,C2788*$R$15+$R$14),0)</f>
        <v>0</v>
      </c>
      <c r="G2788" s="23">
        <f ca="1">IF(C2788&lt;=$Q$7,$T$5*D2788+$R$5,IF(C2788&lt;=$Q$9,$R$7+D2788*($T$7*C2788+$T$8-$R$7),E2788*(F2788-$R$11)+$R$11))</f>
        <v>1.6016049002690427E-3</v>
      </c>
      <c r="H2788" s="23">
        <f ca="1">SMALL($B$4:$B$7599,A2788)</f>
        <v>1.2540774588788994E-3</v>
      </c>
      <c r="I2788" s="42">
        <f ca="1">A2788/$A$3</f>
        <v>0.36664033701948395</v>
      </c>
      <c r="J2788" s="23">
        <f ca="1">IF(C2788&lt;=$Q$9,D2788,E2788)</f>
        <v>0.82173194308673569</v>
      </c>
      <c r="K2788" s="23">
        <f ca="1">SMALL($G$4:$G$7599,A2788)</f>
        <v>1.2262820812934149E-3</v>
      </c>
      <c r="L2788" s="42">
        <f ca="1">SMALL($J$4:$J$7599,A2788)</f>
        <v>0.36042302535336201</v>
      </c>
      <c r="M2788" s="42">
        <f ca="1">ABS(I2788-L2788)</f>
        <v>6.2173116661219385E-3</v>
      </c>
      <c r="N2788" s="42">
        <f ca="1">ABS(I2787-L2788)</f>
        <v>6.0856634302082768E-3</v>
      </c>
      <c r="O2788" s="22"/>
      <c r="P2788" s="22"/>
      <c r="Q2788" s="22"/>
      <c r="R2788" s="22"/>
      <c r="S2788" s="22"/>
      <c r="T2788" s="22"/>
      <c r="U2788" s="22"/>
      <c r="V2788" s="22"/>
    </row>
    <row r="2789" spans="1:22" x14ac:dyDescent="0.25">
      <c r="A2789">
        <f ca="1">A2788+1</f>
        <v>2786</v>
      </c>
      <c r="B2789" s="2">
        <v>5.6946619551645483E-4</v>
      </c>
      <c r="C2789" s="3">
        <v>6.3138036945787457E-2</v>
      </c>
      <c r="D2789" s="22">
        <f ca="1">RAND()</f>
        <v>0.2332680450723239</v>
      </c>
      <c r="E2789" s="22">
        <f ca="1">RAND()</f>
        <v>0.10936295105220439</v>
      </c>
      <c r="F2789" s="10">
        <f ca="1">IF(C2789&gt;$Q$9,IF(RAND()&lt;=$R$19,$R$12,C2789*$R$15+$R$14),0)</f>
        <v>0</v>
      </c>
      <c r="G2789" s="23">
        <f ca="1">IF(C2789&lt;=$Q$7,$T$5*D2789+$R$5,IF(C2789&lt;=$Q$9,$R$7+D2789*($T$7*C2789+$T$8-$R$7),E2789*(F2789-$R$11)+$R$11))</f>
        <v>7.8458624933291368E-4</v>
      </c>
      <c r="H2789" s="23">
        <f ca="1">SMALL($B$4:$B$7599,A2789)</f>
        <v>1.2542161756793346E-3</v>
      </c>
      <c r="I2789" s="42">
        <f ca="1">A2789/$A$3</f>
        <v>0.36677198525539756</v>
      </c>
      <c r="J2789" s="23">
        <f ca="1">IF(C2789&lt;=$Q$9,D2789,E2789)</f>
        <v>0.2332680450723239</v>
      </c>
      <c r="K2789" s="23">
        <f ca="1">SMALL($G$4:$G$7599,A2789)</f>
        <v>1.2263480792423865E-3</v>
      </c>
      <c r="L2789" s="42">
        <f ca="1">SMALL($J$4:$J$7599,A2789)</f>
        <v>0.36056470144645458</v>
      </c>
      <c r="M2789" s="42">
        <f ca="1">ABS(I2789-L2789)</f>
        <v>6.207283808942976E-3</v>
      </c>
      <c r="N2789" s="42">
        <f ca="1">ABS(I2788-L2789)</f>
        <v>6.0756355730293699E-3</v>
      </c>
      <c r="O2789" s="22"/>
      <c r="P2789" s="22"/>
      <c r="Q2789" s="22"/>
      <c r="R2789" s="22"/>
      <c r="S2789" s="22"/>
      <c r="T2789" s="22"/>
      <c r="U2789" s="22"/>
      <c r="V2789" s="22"/>
    </row>
    <row r="2790" spans="1:22" x14ac:dyDescent="0.25">
      <c r="A2790">
        <f ca="1">A2789+1</f>
        <v>2787</v>
      </c>
      <c r="B2790" s="2">
        <v>1.4257380179838464E-3</v>
      </c>
      <c r="C2790" s="3">
        <v>6.3150428884145515E-2</v>
      </c>
      <c r="D2790" s="22">
        <f ca="1">RAND()</f>
        <v>0.45442165866160067</v>
      </c>
      <c r="E2790" s="22">
        <f ca="1">RAND()</f>
        <v>0.82461898403500866</v>
      </c>
      <c r="F2790" s="10">
        <f ca="1">IF(C2790&gt;$Q$9,IF(RAND()&lt;=$R$19,$R$12,C2790*$R$15+$R$14),0)</f>
        <v>0</v>
      </c>
      <c r="G2790" s="23">
        <f ca="1">IF(C2790&lt;=$Q$7,$T$5*D2790+$R$5,IF(C2790&lt;=$Q$9,$R$7+D2790*($T$7*C2790+$T$8-$R$7),E2790*(F2790-$R$11)+$R$11))</f>
        <v>1.0916341882702583E-3</v>
      </c>
      <c r="H2790" s="23">
        <f ca="1">SMALL($B$4:$B$7599,A2790)</f>
        <v>1.2542375474738909E-3</v>
      </c>
      <c r="I2790" s="42">
        <f ca="1">A2790/$A$3</f>
        <v>0.36690363349131122</v>
      </c>
      <c r="J2790" s="23">
        <f ca="1">IF(C2790&lt;=$Q$9,D2790,E2790)</f>
        <v>0.45442165866160067</v>
      </c>
      <c r="K2790" s="23">
        <f ca="1">SMALL($G$4:$G$7599,A2790)</f>
        <v>1.2266217858547313E-3</v>
      </c>
      <c r="L2790" s="42">
        <f ca="1">SMALL($J$4:$J$7599,A2790)</f>
        <v>0.36058416843628294</v>
      </c>
      <c r="M2790" s="42">
        <f ca="1">ABS(I2790-L2790)</f>
        <v>6.3194650550282838E-3</v>
      </c>
      <c r="N2790" s="42">
        <f ca="1">ABS(I2789-L2790)</f>
        <v>6.1878168191146221E-3</v>
      </c>
      <c r="O2790" s="22"/>
      <c r="P2790" s="22"/>
      <c r="Q2790" s="22"/>
      <c r="R2790" s="22"/>
      <c r="S2790" s="22"/>
      <c r="T2790" s="22"/>
      <c r="U2790" s="22"/>
      <c r="V2790" s="22"/>
    </row>
    <row r="2791" spans="1:22" x14ac:dyDescent="0.25">
      <c r="A2791">
        <f ca="1">A2790+1</f>
        <v>2788</v>
      </c>
      <c r="B2791" s="2">
        <v>6.777264838105368E-4</v>
      </c>
      <c r="C2791" s="3">
        <v>6.3150571316663628E-2</v>
      </c>
      <c r="D2791" s="22">
        <f ca="1">RAND()</f>
        <v>0.5309396865362771</v>
      </c>
      <c r="E2791" s="22">
        <f ca="1">RAND()</f>
        <v>0.31757922616651268</v>
      </c>
      <c r="F2791" s="10">
        <f ca="1">IF(C2791&gt;$Q$9,IF(RAND()&lt;=$R$19,$R$12,C2791*$R$15+$R$14),0)</f>
        <v>0</v>
      </c>
      <c r="G2791" s="23">
        <f ca="1">IF(C2791&lt;=$Q$7,$T$5*D2791+$R$5,IF(C2791&lt;=$Q$9,$R$7+D2791*($T$7*C2791+$T$8-$R$7),E2791*(F2791-$R$11)+$R$11))</f>
        <v>1.1978712167734582E-3</v>
      </c>
      <c r="H2791" s="23">
        <f ca="1">SMALL($B$4:$B$7599,A2791)</f>
        <v>1.2542569101608447E-3</v>
      </c>
      <c r="I2791" s="42">
        <f ca="1">A2791/$A$3</f>
        <v>0.36703528172722488</v>
      </c>
      <c r="J2791" s="23">
        <f ca="1">IF(C2791&lt;=$Q$9,D2791,E2791)</f>
        <v>0.5309396865362771</v>
      </c>
      <c r="K2791" s="23">
        <f ca="1">SMALL($G$4:$G$7599,A2791)</f>
        <v>1.2272647252236967E-3</v>
      </c>
      <c r="L2791" s="42">
        <f ca="1">SMALL($J$4:$J$7599,A2791)</f>
        <v>0.36061661160954639</v>
      </c>
      <c r="M2791" s="42">
        <f ca="1">ABS(I2791-L2791)</f>
        <v>6.4186701176784933E-3</v>
      </c>
      <c r="N2791" s="42">
        <f ca="1">ABS(I2790-L2791)</f>
        <v>6.2870218817648316E-3</v>
      </c>
      <c r="O2791" s="22"/>
      <c r="P2791" s="22"/>
      <c r="Q2791" s="22"/>
      <c r="R2791" s="22"/>
      <c r="S2791" s="22"/>
      <c r="T2791" s="22"/>
      <c r="U2791" s="22"/>
      <c r="V2791" s="22"/>
    </row>
    <row r="2792" spans="1:22" x14ac:dyDescent="0.25">
      <c r="A2792">
        <f ca="1">A2791+1</f>
        <v>2789</v>
      </c>
      <c r="B2792" s="2">
        <v>7.6057018323777426E-4</v>
      </c>
      <c r="C2792" s="3">
        <v>6.3155076086855999E-2</v>
      </c>
      <c r="D2792" s="22">
        <f ca="1">RAND()</f>
        <v>0.16587622581608197</v>
      </c>
      <c r="E2792" s="22">
        <f ca="1">RAND()</f>
        <v>0.94158131281077573</v>
      </c>
      <c r="F2792" s="10">
        <f ca="1">IF(C2792&gt;$Q$9,IF(RAND()&lt;=$R$19,$R$12,C2792*$R$15+$R$14),0)</f>
        <v>0</v>
      </c>
      <c r="G2792" s="23">
        <f ca="1">IF(C2792&lt;=$Q$7,$T$5*D2792+$R$5,IF(C2792&lt;=$Q$9,$R$7+D2792*($T$7*C2792+$T$8-$R$7),E2792*(F2792-$R$11)+$R$11))</f>
        <v>6.9101997714756758E-4</v>
      </c>
      <c r="H2792" s="23">
        <f ca="1">SMALL($B$4:$B$7599,A2792)</f>
        <v>1.2542669535666739E-3</v>
      </c>
      <c r="I2792" s="42">
        <f ca="1">A2792/$A$3</f>
        <v>0.36716692996313849</v>
      </c>
      <c r="J2792" s="23">
        <f ca="1">IF(C2792&lt;=$Q$9,D2792,E2792)</f>
        <v>0.16587622581608197</v>
      </c>
      <c r="K2792" s="23">
        <f ca="1">SMALL($G$4:$G$7599,A2792)</f>
        <v>1.2273716458169265E-3</v>
      </c>
      <c r="L2792" s="42">
        <f ca="1">SMALL($J$4:$J$7599,A2792)</f>
        <v>0.36083276561651689</v>
      </c>
      <c r="M2792" s="42">
        <f ca="1">ABS(I2792-L2792)</f>
        <v>6.3341643466215958E-3</v>
      </c>
      <c r="N2792" s="42">
        <f ca="1">ABS(I2791-L2792)</f>
        <v>6.2025161107079896E-3</v>
      </c>
      <c r="O2792" s="22"/>
      <c r="P2792" s="22"/>
      <c r="Q2792" s="22"/>
      <c r="R2792" s="22"/>
      <c r="S2792" s="22"/>
      <c r="T2792" s="22"/>
      <c r="U2792" s="22"/>
      <c r="V2792" s="22"/>
    </row>
    <row r="2793" spans="1:22" x14ac:dyDescent="0.25">
      <c r="A2793">
        <f ca="1">A2792+1</f>
        <v>2790</v>
      </c>
      <c r="B2793" s="2">
        <v>1.6898807709034847E-3</v>
      </c>
      <c r="C2793" s="3">
        <v>6.3162256033651276E-2</v>
      </c>
      <c r="D2793" s="22">
        <f ca="1">RAND()</f>
        <v>0.58100360503119186</v>
      </c>
      <c r="E2793" s="22">
        <f ca="1">RAND()</f>
        <v>0.75523399037362526</v>
      </c>
      <c r="F2793" s="10">
        <f ca="1">IF(C2793&gt;$Q$9,IF(RAND()&lt;=$R$19,$R$12,C2793*$R$15+$R$14),0)</f>
        <v>0</v>
      </c>
      <c r="G2793" s="23">
        <f ca="1">IF(C2793&lt;=$Q$7,$T$5*D2793+$R$5,IF(C2793&lt;=$Q$9,$R$7+D2793*($T$7*C2793+$T$8-$R$7),E2793*(F2793-$R$11)+$R$11))</f>
        <v>1.2673795677314466E-3</v>
      </c>
      <c r="H2793" s="23">
        <f ca="1">SMALL($B$4:$B$7599,A2793)</f>
        <v>1.2544876549682726E-3</v>
      </c>
      <c r="I2793" s="42">
        <f ca="1">A2793/$A$3</f>
        <v>0.36729857819905215</v>
      </c>
      <c r="J2793" s="23">
        <f ca="1">IF(C2793&lt;=$Q$9,D2793,E2793)</f>
        <v>0.58100360503119186</v>
      </c>
      <c r="K2793" s="23">
        <f ca="1">SMALL($G$4:$G$7599,A2793)</f>
        <v>1.2275350456192908E-3</v>
      </c>
      <c r="L2793" s="42">
        <f ca="1">SMALL($J$4:$J$7599,A2793)</f>
        <v>0.36101546850666077</v>
      </c>
      <c r="M2793" s="42">
        <f ca="1">ABS(I2793-L2793)</f>
        <v>6.2831096923913754E-3</v>
      </c>
      <c r="N2793" s="42">
        <f ca="1">ABS(I2792-L2793)</f>
        <v>6.1514614564777137E-3</v>
      </c>
      <c r="O2793" s="22"/>
      <c r="P2793" s="22"/>
      <c r="Q2793" s="22"/>
      <c r="R2793" s="22"/>
      <c r="S2793" s="22"/>
      <c r="T2793" s="22"/>
      <c r="U2793" s="22"/>
      <c r="V2793" s="22"/>
    </row>
    <row r="2794" spans="1:22" x14ac:dyDescent="0.25">
      <c r="A2794">
        <f ca="1">A2793+1</f>
        <v>2791</v>
      </c>
      <c r="B2794" s="2">
        <v>1.7211941110316653E-3</v>
      </c>
      <c r="C2794" s="3">
        <v>6.3167458936665921E-2</v>
      </c>
      <c r="D2794" s="22">
        <f ca="1">RAND()</f>
        <v>0.51037066443146029</v>
      </c>
      <c r="E2794" s="22">
        <f ca="1">RAND()</f>
        <v>3.4897779624186942E-2</v>
      </c>
      <c r="F2794" s="10">
        <f ca="1">IF(C2794&gt;$Q$9,IF(RAND()&lt;=$R$19,$R$12,C2794*$R$15+$R$14),0)</f>
        <v>0</v>
      </c>
      <c r="G2794" s="23">
        <f ca="1">IF(C2794&lt;=$Q$7,$T$5*D2794+$R$5,IF(C2794&lt;=$Q$9,$R$7+D2794*($T$7*C2794+$T$8-$R$7),E2794*(F2794-$R$11)+$R$11))</f>
        <v>1.1693133481465857E-3</v>
      </c>
      <c r="H2794" s="23">
        <f ca="1">SMALL($B$4:$B$7599,A2794)</f>
        <v>1.2549121581433842E-3</v>
      </c>
      <c r="I2794" s="42">
        <f ca="1">A2794/$A$3</f>
        <v>0.36743022643496576</v>
      </c>
      <c r="J2794" s="23">
        <f ca="1">IF(C2794&lt;=$Q$9,D2794,E2794)</f>
        <v>0.51037066443146029</v>
      </c>
      <c r="K2794" s="23">
        <f ca="1">SMALL($G$4:$G$7599,A2794)</f>
        <v>1.227729244968237E-3</v>
      </c>
      <c r="L2794" s="42">
        <f ca="1">SMALL($J$4:$J$7599,A2794)</f>
        <v>0.36106156043555615</v>
      </c>
      <c r="M2794" s="42">
        <f ca="1">ABS(I2794-L2794)</f>
        <v>6.3686659994096062E-3</v>
      </c>
      <c r="N2794" s="42">
        <f ca="1">ABS(I2793-L2794)</f>
        <v>6.237017763496E-3</v>
      </c>
      <c r="O2794" s="22"/>
      <c r="P2794" s="22"/>
      <c r="Q2794" s="22"/>
      <c r="R2794" s="22"/>
      <c r="S2794" s="22"/>
      <c r="T2794" s="22"/>
      <c r="U2794" s="22"/>
      <c r="V2794" s="22"/>
    </row>
    <row r="2795" spans="1:22" x14ac:dyDescent="0.25">
      <c r="A2795">
        <f ca="1">A2794+1</f>
        <v>2792</v>
      </c>
      <c r="B2795" s="2">
        <v>1.6341991347970652E-3</v>
      </c>
      <c r="C2795" s="3">
        <v>6.3168771379043975E-2</v>
      </c>
      <c r="D2795" s="22">
        <f ca="1">RAND()</f>
        <v>0.30848088870379264</v>
      </c>
      <c r="E2795" s="22">
        <f ca="1">RAND()</f>
        <v>0.80411755243082483</v>
      </c>
      <c r="F2795" s="10">
        <f ca="1">IF(C2795&gt;$Q$9,IF(RAND()&lt;=$R$19,$R$12,C2795*$R$15+$R$14),0)</f>
        <v>0</v>
      </c>
      <c r="G2795" s="23">
        <f ca="1">IF(C2795&lt;=$Q$7,$T$5*D2795+$R$5,IF(C2795&lt;=$Q$9,$R$7+D2795*($T$7*C2795+$T$8-$R$7),E2795*(F2795-$R$11)+$R$11))</f>
        <v>8.890111702910175E-4</v>
      </c>
      <c r="H2795" s="23">
        <f ca="1">SMALL($B$4:$B$7599,A2795)</f>
        <v>1.2551209502277283E-3</v>
      </c>
      <c r="I2795" s="42">
        <f ca="1">A2795/$A$3</f>
        <v>0.36756187467087942</v>
      </c>
      <c r="J2795" s="23">
        <f ca="1">IF(C2795&lt;=$Q$9,D2795,E2795)</f>
        <v>0.30848088870379264</v>
      </c>
      <c r="K2795" s="23">
        <f ca="1">SMALL($G$4:$G$7599,A2795)</f>
        <v>1.2281225560401986E-3</v>
      </c>
      <c r="L2795" s="42">
        <f ca="1">SMALL($J$4:$J$7599,A2795)</f>
        <v>0.3611161693032886</v>
      </c>
      <c r="M2795" s="42">
        <f ca="1">ABS(I2795-L2795)</f>
        <v>6.4457053675908149E-3</v>
      </c>
      <c r="N2795" s="42">
        <f ca="1">ABS(I2794-L2795)</f>
        <v>6.3140571316771532E-3</v>
      </c>
      <c r="O2795" s="22"/>
      <c r="P2795" s="22"/>
      <c r="Q2795" s="22"/>
      <c r="R2795" s="22"/>
      <c r="S2795" s="22"/>
      <c r="T2795" s="22"/>
      <c r="U2795" s="22"/>
      <c r="V2795" s="22"/>
    </row>
    <row r="2796" spans="1:22" x14ac:dyDescent="0.25">
      <c r="A2796">
        <f ca="1">A2795+1</f>
        <v>2793</v>
      </c>
      <c r="B2796" s="2">
        <v>1.5647967367728444E-3</v>
      </c>
      <c r="C2796" s="3">
        <v>6.3170139634381728E-2</v>
      </c>
      <c r="D2796" s="22">
        <f ca="1">RAND()</f>
        <v>0.86826258174671644</v>
      </c>
      <c r="E2796" s="22">
        <f ca="1">RAND()</f>
        <v>9.6984606816561625E-2</v>
      </c>
      <c r="F2796" s="10">
        <f ca="1">IF(C2796&gt;$Q$9,IF(RAND()&lt;=$R$19,$R$12,C2796*$R$15+$R$14),0)</f>
        <v>0</v>
      </c>
      <c r="G2796" s="23">
        <f ca="1">IF(C2796&lt;=$Q$7,$T$5*D2796+$R$5,IF(C2796&lt;=$Q$9,$R$7+D2796*($T$7*C2796+$T$8-$R$7),E2796*(F2796-$R$11)+$R$11))</f>
        <v>1.6662076732742322E-3</v>
      </c>
      <c r="H2796" s="23">
        <f ca="1">SMALL($B$4:$B$7599,A2796)</f>
        <v>1.2557474679862901E-3</v>
      </c>
      <c r="I2796" s="42">
        <f ca="1">A2796/$A$3</f>
        <v>0.36769352290679302</v>
      </c>
      <c r="J2796" s="23">
        <f ca="1">IF(C2796&lt;=$Q$9,D2796,E2796)</f>
        <v>0.86826258174671644</v>
      </c>
      <c r="K2796" s="23">
        <f ca="1">SMALL($G$4:$G$7599,A2796)</f>
        <v>1.2282691866030496E-3</v>
      </c>
      <c r="L2796" s="42">
        <f ca="1">SMALL($J$4:$J$7599,A2796)</f>
        <v>0.36132276958131504</v>
      </c>
      <c r="M2796" s="42">
        <f ca="1">ABS(I2796-L2796)</f>
        <v>6.3707533254779847E-3</v>
      </c>
      <c r="N2796" s="42">
        <f ca="1">ABS(I2795-L2796)</f>
        <v>6.2391050895643785E-3</v>
      </c>
      <c r="O2796" s="22"/>
      <c r="P2796" s="22"/>
      <c r="Q2796" s="22"/>
      <c r="R2796" s="22"/>
      <c r="S2796" s="22"/>
      <c r="T2796" s="22"/>
      <c r="U2796" s="22"/>
      <c r="V2796" s="22"/>
    </row>
    <row r="2797" spans="1:22" x14ac:dyDescent="0.25">
      <c r="A2797">
        <f ca="1">A2796+1</f>
        <v>2794</v>
      </c>
      <c r="B2797" s="2">
        <v>1.5381368259525519E-3</v>
      </c>
      <c r="C2797" s="3">
        <v>6.3170896074074889E-2</v>
      </c>
      <c r="D2797" s="22">
        <f ca="1">RAND()</f>
        <v>0.28323691532929307</v>
      </c>
      <c r="E2797" s="22">
        <f ca="1">RAND()</f>
        <v>0.97496821956113111</v>
      </c>
      <c r="F2797" s="10">
        <f ca="1">IF(C2797&gt;$Q$9,IF(RAND()&lt;=$R$19,$R$12,C2797*$R$15+$R$14),0)</f>
        <v>0</v>
      </c>
      <c r="G2797" s="23">
        <f ca="1">IF(C2797&lt;=$Q$7,$T$5*D2797+$R$5,IF(C2797&lt;=$Q$9,$R$7+D2797*($T$7*C2797+$T$8-$R$7),E2797*(F2797-$R$11)+$R$11))</f>
        <v>8.5396263606437564E-4</v>
      </c>
      <c r="H2797" s="23">
        <f ca="1">SMALL($B$4:$B$7599,A2797)</f>
        <v>1.2563233826943798E-3</v>
      </c>
      <c r="I2797" s="42">
        <f ca="1">A2797/$A$3</f>
        <v>0.36782517114270669</v>
      </c>
      <c r="J2797" s="23">
        <f ca="1">IF(C2797&lt;=$Q$9,D2797,E2797)</f>
        <v>0.28323691532929307</v>
      </c>
      <c r="K2797" s="23">
        <f ca="1">SMALL($G$4:$G$7599,A2797)</f>
        <v>1.2283976979562258E-3</v>
      </c>
      <c r="L2797" s="42">
        <f ca="1">SMALL($J$4:$J$7599,A2797)</f>
        <v>0.36145255173649049</v>
      </c>
      <c r="M2797" s="42">
        <f ca="1">ABS(I2797-L2797)</f>
        <v>6.3726194062161956E-3</v>
      </c>
      <c r="N2797" s="42">
        <f ca="1">ABS(I2796-L2797)</f>
        <v>6.2409711703025339E-3</v>
      </c>
      <c r="O2797" s="22"/>
      <c r="P2797" s="22"/>
      <c r="Q2797" s="22"/>
      <c r="R2797" s="22"/>
      <c r="S2797" s="22"/>
      <c r="T2797" s="22"/>
      <c r="U2797" s="22"/>
      <c r="V2797" s="22"/>
    </row>
    <row r="2798" spans="1:22" x14ac:dyDescent="0.25">
      <c r="A2798">
        <f ca="1">A2797+1</f>
        <v>2795</v>
      </c>
      <c r="B2798" s="2">
        <v>1.0611175716150889E-3</v>
      </c>
      <c r="C2798" s="3">
        <v>6.3175805866620027E-2</v>
      </c>
      <c r="D2798" s="22">
        <f ca="1">RAND()</f>
        <v>6.692963209321956E-2</v>
      </c>
      <c r="E2798" s="22">
        <f ca="1">RAND()</f>
        <v>3.898210948181291E-2</v>
      </c>
      <c r="F2798" s="10">
        <f ca="1">IF(C2798&gt;$Q$9,IF(RAND()&lt;=$R$19,$R$12,C2798*$R$15+$R$14),0)</f>
        <v>0</v>
      </c>
      <c r="G2798" s="23">
        <f ca="1">IF(C2798&lt;=$Q$7,$T$5*D2798+$R$5,IF(C2798&lt;=$Q$9,$R$7+D2798*($T$7*C2798+$T$8-$R$7),E2798*(F2798-$R$11)+$R$11))</f>
        <v>5.536433040993962E-4</v>
      </c>
      <c r="H2798" s="23">
        <f ca="1">SMALL($B$4:$B$7599,A2798)</f>
        <v>1.2564612226418914E-3</v>
      </c>
      <c r="I2798" s="42">
        <f ca="1">A2798/$A$3</f>
        <v>0.36795681937862035</v>
      </c>
      <c r="J2798" s="23">
        <f ca="1">IF(C2798&lt;=$Q$9,D2798,E2798)</f>
        <v>6.692963209321956E-2</v>
      </c>
      <c r="K2798" s="23">
        <f ca="1">SMALL($G$4:$G$7599,A2798)</f>
        <v>1.2291134847837036E-3</v>
      </c>
      <c r="L2798" s="42">
        <f ca="1">SMALL($J$4:$J$7599,A2798)</f>
        <v>0.36156556391390027</v>
      </c>
      <c r="M2798" s="42">
        <f ca="1">ABS(I2798-L2798)</f>
        <v>6.3912554647200803E-3</v>
      </c>
      <c r="N2798" s="42">
        <f ca="1">ABS(I2797-L2798)</f>
        <v>6.2596072288064186E-3</v>
      </c>
      <c r="O2798" s="22"/>
      <c r="P2798" s="22"/>
      <c r="Q2798" s="22"/>
      <c r="R2798" s="22"/>
      <c r="S2798" s="22"/>
      <c r="T2798" s="22"/>
      <c r="U2798" s="22"/>
      <c r="V2798" s="22"/>
    </row>
    <row r="2799" spans="1:22" x14ac:dyDescent="0.25">
      <c r="A2799">
        <f ca="1">A2798+1</f>
        <v>2796</v>
      </c>
      <c r="B2799" s="2">
        <v>1.2087249717998572E-3</v>
      </c>
      <c r="C2799" s="3">
        <v>6.3183333026396893E-2</v>
      </c>
      <c r="D2799" s="22">
        <f ca="1">RAND()</f>
        <v>0.72829827643660727</v>
      </c>
      <c r="E2799" s="22">
        <f ca="1">RAND()</f>
        <v>3.6101256763275691E-2</v>
      </c>
      <c r="F2799" s="10">
        <f ca="1">IF(C2799&gt;$Q$9,IF(RAND()&lt;=$R$19,$R$12,C2799*$R$15+$R$14),0)</f>
        <v>0</v>
      </c>
      <c r="G2799" s="23">
        <f ca="1">IF(C2799&lt;=$Q$7,$T$5*D2799+$R$5,IF(C2799&lt;=$Q$9,$R$7+D2799*($T$7*C2799+$T$8-$R$7),E2799*(F2799-$R$11)+$R$11))</f>
        <v>1.4718823318394763E-3</v>
      </c>
      <c r="H2799" s="23">
        <f ca="1">SMALL($B$4:$B$7599,A2799)</f>
        <v>1.25660325700655E-3</v>
      </c>
      <c r="I2799" s="42">
        <f ca="1">A2799/$A$3</f>
        <v>0.36808846761453395</v>
      </c>
      <c r="J2799" s="23">
        <f ca="1">IF(C2799&lt;=$Q$9,D2799,E2799)</f>
        <v>0.72829827643660727</v>
      </c>
      <c r="K2799" s="23">
        <f ca="1">SMALL($G$4:$G$7599,A2799)</f>
        <v>1.2294748143481837E-3</v>
      </c>
      <c r="L2799" s="42">
        <f ca="1">SMALL($J$4:$J$7599,A2799)</f>
        <v>0.36167617120876383</v>
      </c>
      <c r="M2799" s="42">
        <f ca="1">ABS(I2799-L2799)</f>
        <v>6.4122964057701237E-3</v>
      </c>
      <c r="N2799" s="42">
        <f ca="1">ABS(I2798-L2799)</f>
        <v>6.2806481698565175E-3</v>
      </c>
      <c r="O2799" s="22"/>
      <c r="P2799" s="22"/>
      <c r="Q2799" s="22"/>
      <c r="R2799" s="22"/>
      <c r="S2799" s="22"/>
      <c r="T2799" s="22"/>
      <c r="U2799" s="22"/>
      <c r="V2799" s="22"/>
    </row>
    <row r="2800" spans="1:22" x14ac:dyDescent="0.25">
      <c r="A2800">
        <f ca="1">A2799+1</f>
        <v>2797</v>
      </c>
      <c r="B2800" s="2">
        <v>8.0013498795200588E-4</v>
      </c>
      <c r="C2800" s="3">
        <v>6.3187755204135221E-2</v>
      </c>
      <c r="D2800" s="22">
        <f ca="1">RAND()</f>
        <v>0.50971595032313577</v>
      </c>
      <c r="E2800" s="22">
        <f ca="1">RAND()</f>
        <v>0.53012845201388026</v>
      </c>
      <c r="F2800" s="10">
        <f ca="1">IF(C2800&gt;$Q$9,IF(RAND()&lt;=$R$19,$R$12,C2800*$R$15+$R$14),0)</f>
        <v>0</v>
      </c>
      <c r="G2800" s="23">
        <f ca="1">IF(C2800&lt;=$Q$7,$T$5*D2800+$R$5,IF(C2800&lt;=$Q$9,$R$7+D2800*($T$7*C2800+$T$8-$R$7),E2800*(F2800-$R$11)+$R$11))</f>
        <v>1.1684043482243526E-3</v>
      </c>
      <c r="H2800" s="23">
        <f ca="1">SMALL($B$4:$B$7599,A2800)</f>
        <v>1.2566328637942936E-3</v>
      </c>
      <c r="I2800" s="42">
        <f ca="1">A2800/$A$3</f>
        <v>0.36822011585044762</v>
      </c>
      <c r="J2800" s="23">
        <f ca="1">IF(C2800&lt;=$Q$9,D2800,E2800)</f>
        <v>0.50971595032313577</v>
      </c>
      <c r="K2800" s="23">
        <f ca="1">SMALL($G$4:$G$7599,A2800)</f>
        <v>1.229748401094874E-3</v>
      </c>
      <c r="L2800" s="42">
        <f ca="1">SMALL($J$4:$J$7599,A2800)</f>
        <v>0.36169254951088525</v>
      </c>
      <c r="M2800" s="42">
        <f ca="1">ABS(I2800-L2800)</f>
        <v>6.5275663395623629E-3</v>
      </c>
      <c r="N2800" s="42">
        <f ca="1">ABS(I2799-L2800)</f>
        <v>6.3959181036487012E-3</v>
      </c>
      <c r="O2800" s="22"/>
      <c r="P2800" s="22"/>
      <c r="Q2800" s="22"/>
      <c r="R2800" s="22"/>
      <c r="S2800" s="22"/>
      <c r="T2800" s="22"/>
      <c r="U2800" s="22"/>
      <c r="V2800" s="22"/>
    </row>
    <row r="2801" spans="1:22" x14ac:dyDescent="0.25">
      <c r="A2801">
        <f ca="1">A2800+1</f>
        <v>2798</v>
      </c>
      <c r="B2801" s="2">
        <v>1.6492585177908525E-3</v>
      </c>
      <c r="C2801" s="3">
        <v>6.3187774569064215E-2</v>
      </c>
      <c r="D2801" s="22">
        <f ca="1">RAND()</f>
        <v>0.31114591056189633</v>
      </c>
      <c r="E2801" s="22">
        <f ca="1">RAND()</f>
        <v>0.7953662782440668</v>
      </c>
      <c r="F2801" s="10">
        <f ca="1">IF(C2801&gt;$Q$9,IF(RAND()&lt;=$R$19,$R$12,C2801*$R$15+$R$14),0)</f>
        <v>0</v>
      </c>
      <c r="G2801" s="23">
        <f ca="1">IF(C2801&lt;=$Q$7,$T$5*D2801+$R$5,IF(C2801&lt;=$Q$9,$R$7+D2801*($T$7*C2801+$T$8-$R$7),E2801*(F2801-$R$11)+$R$11))</f>
        <v>8.9271126569291051E-4</v>
      </c>
      <c r="H2801" s="23">
        <f ca="1">SMALL($B$4:$B$7599,A2801)</f>
        <v>1.2567015587424679E-3</v>
      </c>
      <c r="I2801" s="42">
        <f ca="1">A2801/$A$3</f>
        <v>0.36835176408636122</v>
      </c>
      <c r="J2801" s="23">
        <f ca="1">IF(C2801&lt;=$Q$9,D2801,E2801)</f>
        <v>0.31114591056189633</v>
      </c>
      <c r="K2801" s="23">
        <f ca="1">SMALL($G$4:$G$7599,A2801)</f>
        <v>1.2300181328083748E-3</v>
      </c>
      <c r="L2801" s="42">
        <f ca="1">SMALL($J$4:$J$7599,A2801)</f>
        <v>0.36184224223145356</v>
      </c>
      <c r="M2801" s="42">
        <f ca="1">ABS(I2801-L2801)</f>
        <v>6.5095218549076628E-3</v>
      </c>
      <c r="N2801" s="42">
        <f ca="1">ABS(I2800-L2801)</f>
        <v>6.3778736189940566E-3</v>
      </c>
      <c r="O2801" s="22"/>
      <c r="P2801" s="22"/>
      <c r="Q2801" s="22"/>
      <c r="R2801" s="22"/>
      <c r="S2801" s="22"/>
      <c r="T2801" s="22"/>
      <c r="U2801" s="22"/>
      <c r="V2801" s="22"/>
    </row>
    <row r="2802" spans="1:22" x14ac:dyDescent="0.25">
      <c r="A2802">
        <f ca="1">A2801+1</f>
        <v>2799</v>
      </c>
      <c r="B2802" s="2">
        <v>6.2486778165488088E-4</v>
      </c>
      <c r="C2802" s="3">
        <v>6.3190688581263366E-2</v>
      </c>
      <c r="D2802" s="22">
        <f ca="1">RAND()</f>
        <v>0.96450849060015675</v>
      </c>
      <c r="E2802" s="22">
        <f ca="1">RAND()</f>
        <v>0.58291855845604401</v>
      </c>
      <c r="F2802" s="10">
        <f ca="1">IF(C2802&gt;$Q$9,IF(RAND()&lt;=$R$19,$R$12,C2802*$R$15+$R$14),0)</f>
        <v>0</v>
      </c>
      <c r="G2802" s="23">
        <f ca="1">IF(C2802&lt;=$Q$7,$T$5*D2802+$R$5,IF(C2802&lt;=$Q$9,$R$7+D2802*($T$7*C2802+$T$8-$R$7),E2802*(F2802-$R$11)+$R$11))</f>
        <v>1.7998347366758915E-3</v>
      </c>
      <c r="H2802" s="23">
        <f ca="1">SMALL($B$4:$B$7599,A2802)</f>
        <v>1.2569815416738628E-3</v>
      </c>
      <c r="I2802" s="42">
        <f ca="1">A2802/$A$3</f>
        <v>0.36848341232227488</v>
      </c>
      <c r="J2802" s="23">
        <f ca="1">IF(C2802&lt;=$Q$9,D2802,E2802)</f>
        <v>0.96450849060015675</v>
      </c>
      <c r="K2802" s="23">
        <f ca="1">SMALL($G$4:$G$7599,A2802)</f>
        <v>1.2300693246490261E-3</v>
      </c>
      <c r="L2802" s="42">
        <f ca="1">SMALL($J$4:$J$7599,A2802)</f>
        <v>0.36198211905323818</v>
      </c>
      <c r="M2802" s="42">
        <f ca="1">ABS(I2802-L2802)</f>
        <v>6.5012932690367009E-3</v>
      </c>
      <c r="N2802" s="42">
        <f ca="1">ABS(I2801-L2802)</f>
        <v>6.3696450331230392E-3</v>
      </c>
      <c r="O2802" s="22"/>
      <c r="P2802" s="22"/>
      <c r="Q2802" s="22"/>
      <c r="R2802" s="22"/>
      <c r="S2802" s="22"/>
      <c r="T2802" s="22"/>
      <c r="U2802" s="22"/>
      <c r="V2802" s="22"/>
    </row>
    <row r="2803" spans="1:22" x14ac:dyDescent="0.25">
      <c r="A2803">
        <f ca="1">A2802+1</f>
        <v>2800</v>
      </c>
      <c r="B2803" s="2">
        <v>1.439944666110915E-3</v>
      </c>
      <c r="C2803" s="3">
        <v>6.3196333304715802E-2</v>
      </c>
      <c r="D2803" s="22">
        <f ca="1">RAND()</f>
        <v>0.2450001271496991</v>
      </c>
      <c r="E2803" s="22">
        <f ca="1">RAND()</f>
        <v>0.80374310934207849</v>
      </c>
      <c r="F2803" s="10">
        <f ca="1">IF(C2803&gt;$Q$9,IF(RAND()&lt;=$R$19,$R$12,C2803*$R$15+$R$14),0)</f>
        <v>0</v>
      </c>
      <c r="G2803" s="23">
        <f ca="1">IF(C2803&lt;=$Q$7,$T$5*D2803+$R$5,IF(C2803&lt;=$Q$9,$R$7+D2803*($T$7*C2803+$T$8-$R$7),E2803*(F2803-$R$11)+$R$11))</f>
        <v>8.0087497988014309E-4</v>
      </c>
      <c r="H2803" s="23">
        <f ca="1">SMALL($B$4:$B$7599,A2803)</f>
        <v>1.2570683763676871E-3</v>
      </c>
      <c r="I2803" s="42">
        <f ca="1">A2803/$A$3</f>
        <v>0.36861506055818855</v>
      </c>
      <c r="J2803" s="23">
        <f ca="1">IF(C2803&lt;=$Q$9,D2803,E2803)</f>
        <v>0.2450001271496991</v>
      </c>
      <c r="K2803" s="23">
        <f ca="1">SMALL($G$4:$G$7599,A2803)</f>
        <v>1.2304028531905467E-3</v>
      </c>
      <c r="L2803" s="42">
        <f ca="1">SMALL($J$4:$J$7599,A2803)</f>
        <v>0.36215982297354188</v>
      </c>
      <c r="M2803" s="42">
        <f ca="1">ABS(I2803-L2803)</f>
        <v>6.455237584646667E-3</v>
      </c>
      <c r="N2803" s="42">
        <f ca="1">ABS(I2802-L2803)</f>
        <v>6.3235893487330053E-3</v>
      </c>
      <c r="O2803" s="22"/>
      <c r="P2803" s="22"/>
      <c r="Q2803" s="22"/>
      <c r="R2803" s="22"/>
      <c r="S2803" s="22"/>
      <c r="T2803" s="22"/>
      <c r="U2803" s="22"/>
      <c r="V2803" s="22"/>
    </row>
    <row r="2804" spans="1:22" x14ac:dyDescent="0.25">
      <c r="A2804">
        <f ca="1">A2803+1</f>
        <v>2801</v>
      </c>
      <c r="B2804" s="2">
        <v>1.7539158756701978E-3</v>
      </c>
      <c r="C2804" s="3">
        <v>6.3199029306716448E-2</v>
      </c>
      <c r="D2804" s="22">
        <f ca="1">RAND()</f>
        <v>0.1473827874696686</v>
      </c>
      <c r="E2804" s="22">
        <f ca="1">RAND()</f>
        <v>0.77691732671839042</v>
      </c>
      <c r="F2804" s="10">
        <f ca="1">IF(C2804&gt;$Q$9,IF(RAND()&lt;=$R$19,$R$12,C2804*$R$15+$R$14),0)</f>
        <v>0</v>
      </c>
      <c r="G2804" s="23">
        <f ca="1">IF(C2804&lt;=$Q$7,$T$5*D2804+$R$5,IF(C2804&lt;=$Q$9,$R$7+D2804*($T$7*C2804+$T$8-$R$7),E2804*(F2804-$R$11)+$R$11))</f>
        <v>6.6534383269768814E-4</v>
      </c>
      <c r="H2804" s="23">
        <f ca="1">SMALL($B$4:$B$7599,A2804)</f>
        <v>1.2572435935485626E-3</v>
      </c>
      <c r="I2804" s="42">
        <f ca="1">A2804/$A$3</f>
        <v>0.36874670879410215</v>
      </c>
      <c r="J2804" s="23">
        <f ca="1">IF(C2804&lt;=$Q$9,D2804,E2804)</f>
        <v>0.1473827874696686</v>
      </c>
      <c r="K2804" s="23">
        <f ca="1">SMALL($G$4:$G$7599,A2804)</f>
        <v>1.2314961678054227E-3</v>
      </c>
      <c r="L2804" s="42">
        <f ca="1">SMALL($J$4:$J$7599,A2804)</f>
        <v>0.36269823010100655</v>
      </c>
      <c r="M2804" s="42">
        <f ca="1">ABS(I2804-L2804)</f>
        <v>6.0484786930956047E-3</v>
      </c>
      <c r="N2804" s="42">
        <f ca="1">ABS(I2803-L2804)</f>
        <v>5.9168304571819985E-3</v>
      </c>
      <c r="O2804" s="22"/>
      <c r="P2804" s="22"/>
      <c r="Q2804" s="22"/>
      <c r="R2804" s="22"/>
      <c r="S2804" s="22"/>
      <c r="T2804" s="22"/>
      <c r="U2804" s="22"/>
      <c r="V2804" s="22"/>
    </row>
    <row r="2805" spans="1:22" x14ac:dyDescent="0.25">
      <c r="A2805">
        <f ca="1">A2804+1</f>
        <v>2802</v>
      </c>
      <c r="B2805" s="2">
        <v>1.4345637429495905E-3</v>
      </c>
      <c r="C2805" s="3">
        <v>6.3217656604191985E-2</v>
      </c>
      <c r="D2805" s="22">
        <f ca="1">RAND()</f>
        <v>0.79474234803968535</v>
      </c>
      <c r="E2805" s="22">
        <f ca="1">RAND()</f>
        <v>0.79294842350578443</v>
      </c>
      <c r="F2805" s="10">
        <f ca="1">IF(C2805&gt;$Q$9,IF(RAND()&lt;=$R$19,$R$12,C2805*$R$15+$R$14),0)</f>
        <v>0</v>
      </c>
      <c r="G2805" s="23">
        <f ca="1">IF(C2805&lt;=$Q$7,$T$5*D2805+$R$5,IF(C2805&lt;=$Q$9,$R$7+D2805*($T$7*C2805+$T$8-$R$7),E2805*(F2805-$R$11)+$R$11))</f>
        <v>1.5641327586320489E-3</v>
      </c>
      <c r="H2805" s="23">
        <f ca="1">SMALL($B$4:$B$7599,A2805)</f>
        <v>1.257330751540997E-3</v>
      </c>
      <c r="I2805" s="42">
        <f ca="1">A2805/$A$3</f>
        <v>0.36887835703001581</v>
      </c>
      <c r="J2805" s="23">
        <f ca="1">IF(C2805&lt;=$Q$9,D2805,E2805)</f>
        <v>0.79474234803968535</v>
      </c>
      <c r="K2805" s="23">
        <f ca="1">SMALL($G$4:$G$7599,A2805)</f>
        <v>1.2316176801187894E-3</v>
      </c>
      <c r="L2805" s="42">
        <f ca="1">SMALL($J$4:$J$7599,A2805)</f>
        <v>0.36281782088446179</v>
      </c>
      <c r="M2805" s="42">
        <f ca="1">ABS(I2805-L2805)</f>
        <v>6.0605361455540185E-3</v>
      </c>
      <c r="N2805" s="42">
        <f ca="1">ABS(I2804-L2805)</f>
        <v>5.9288879096403568E-3</v>
      </c>
      <c r="O2805" s="22"/>
      <c r="P2805" s="22"/>
      <c r="Q2805" s="22"/>
      <c r="R2805" s="22"/>
      <c r="S2805" s="22"/>
      <c r="T2805" s="22"/>
      <c r="U2805" s="22"/>
      <c r="V2805" s="22"/>
    </row>
    <row r="2806" spans="1:22" x14ac:dyDescent="0.25">
      <c r="A2806">
        <f ca="1">A2805+1</f>
        <v>2803</v>
      </c>
      <c r="B2806" s="2">
        <v>8.177384775687746E-4</v>
      </c>
      <c r="C2806" s="3">
        <v>6.3226308598715641E-2</v>
      </c>
      <c r="D2806" s="22">
        <f ca="1">RAND()</f>
        <v>0.10723478771627648</v>
      </c>
      <c r="E2806" s="22">
        <f ca="1">RAND()</f>
        <v>2.8239154008014022E-2</v>
      </c>
      <c r="F2806" s="10">
        <f ca="1">IF(C2806&gt;$Q$9,IF(RAND()&lt;=$R$19,$R$12,C2806*$R$15+$R$14),0)</f>
        <v>0</v>
      </c>
      <c r="G2806" s="23">
        <f ca="1">IF(C2806&lt;=$Q$7,$T$5*D2806+$R$5,IF(C2806&lt;=$Q$9,$R$7+D2806*($T$7*C2806+$T$8-$R$7),E2806*(F2806-$R$11)+$R$11))</f>
        <v>6.0960266538567548E-4</v>
      </c>
      <c r="H2806" s="23">
        <f ca="1">SMALL($B$4:$B$7599,A2806)</f>
        <v>1.2575018436514762E-3</v>
      </c>
      <c r="I2806" s="42">
        <f ca="1">A2806/$A$3</f>
        <v>0.36901000526592942</v>
      </c>
      <c r="J2806" s="23">
        <f ca="1">IF(C2806&lt;=$Q$9,D2806,E2806)</f>
        <v>0.10723478771627648</v>
      </c>
      <c r="K2806" s="23">
        <f ca="1">SMALL($G$4:$G$7599,A2806)</f>
        <v>1.2328143706055162E-3</v>
      </c>
      <c r="L2806" s="42">
        <f ca="1">SMALL($J$4:$J$7599,A2806)</f>
        <v>0.36286102736122972</v>
      </c>
      <c r="M2806" s="42">
        <f ca="1">ABS(I2806-L2806)</f>
        <v>6.148977904699704E-3</v>
      </c>
      <c r="N2806" s="42">
        <f ca="1">ABS(I2805-L2806)</f>
        <v>6.0173296687860978E-3</v>
      </c>
      <c r="O2806" s="22"/>
      <c r="P2806" s="22"/>
      <c r="Q2806" s="22"/>
      <c r="R2806" s="22"/>
      <c r="S2806" s="22"/>
      <c r="T2806" s="22"/>
      <c r="U2806" s="22"/>
      <c r="V2806" s="22"/>
    </row>
    <row r="2807" spans="1:22" x14ac:dyDescent="0.25">
      <c r="A2807">
        <f ca="1">A2806+1</f>
        <v>2804</v>
      </c>
      <c r="B2807" s="2">
        <v>1.2723971014068081E-3</v>
      </c>
      <c r="C2807" s="3">
        <v>6.3233287358492318E-2</v>
      </c>
      <c r="D2807" s="22">
        <f ca="1">RAND()</f>
        <v>0.44434200499381593</v>
      </c>
      <c r="E2807" s="22">
        <f ca="1">RAND()</f>
        <v>1.1147466274532336E-2</v>
      </c>
      <c r="F2807" s="10">
        <f ca="1">IF(C2807&gt;$Q$9,IF(RAND()&lt;=$R$19,$R$12,C2807*$R$15+$R$14),0)</f>
        <v>0</v>
      </c>
      <c r="G2807" s="23">
        <f ca="1">IF(C2807&lt;=$Q$7,$T$5*D2807+$R$5,IF(C2807&lt;=$Q$9,$R$7+D2807*($T$7*C2807+$T$8-$R$7),E2807*(F2807-$R$11)+$R$11))</f>
        <v>1.0776396763395447E-3</v>
      </c>
      <c r="H2807" s="23">
        <f ca="1">SMALL($B$4:$B$7599,A2807)</f>
        <v>1.2575998455549575E-3</v>
      </c>
      <c r="I2807" s="42">
        <f ca="1">A2807/$A$3</f>
        <v>0.36914165350184308</v>
      </c>
      <c r="J2807" s="23">
        <f ca="1">IF(C2807&lt;=$Q$9,D2807,E2807)</f>
        <v>0.44434200499381593</v>
      </c>
      <c r="K2807" s="23">
        <f ca="1">SMALL($G$4:$G$7599,A2807)</f>
        <v>1.2330765338135323E-3</v>
      </c>
      <c r="L2807" s="42">
        <f ca="1">SMALL($J$4:$J$7599,A2807)</f>
        <v>0.36292961470035767</v>
      </c>
      <c r="M2807" s="42">
        <f ca="1">ABS(I2807-L2807)</f>
        <v>6.2120388014854089E-3</v>
      </c>
      <c r="N2807" s="42">
        <f ca="1">ABS(I2806-L2807)</f>
        <v>6.0803905655717472E-3</v>
      </c>
      <c r="O2807" s="22"/>
      <c r="P2807" s="22"/>
      <c r="Q2807" s="22"/>
      <c r="R2807" s="22"/>
      <c r="S2807" s="22"/>
      <c r="T2807" s="22"/>
      <c r="U2807" s="22"/>
      <c r="V2807" s="22"/>
    </row>
    <row r="2808" spans="1:22" x14ac:dyDescent="0.25">
      <c r="A2808">
        <f ca="1">A2807+1</f>
        <v>2805</v>
      </c>
      <c r="B2808" s="2">
        <v>9.2730217904524181E-4</v>
      </c>
      <c r="C2808" s="3">
        <v>6.3236291212279194E-2</v>
      </c>
      <c r="D2808" s="22">
        <f ca="1">RAND()</f>
        <v>0.46849542327147353</v>
      </c>
      <c r="E2808" s="22">
        <f ca="1">RAND()</f>
        <v>0.71048942840629647</v>
      </c>
      <c r="F2808" s="10">
        <f ca="1">IF(C2808&gt;$Q$9,IF(RAND()&lt;=$R$19,$R$12,C2808*$R$15+$R$14),0)</f>
        <v>0</v>
      </c>
      <c r="G2808" s="23">
        <f ca="1">IF(C2808&lt;=$Q$7,$T$5*D2808+$R$5,IF(C2808&lt;=$Q$9,$R$7+D2808*($T$7*C2808+$T$8-$R$7),E2808*(F2808-$R$11)+$R$11))</f>
        <v>1.111174092441014E-3</v>
      </c>
      <c r="H2808" s="23">
        <f ca="1">SMALL($B$4:$B$7599,A2808)</f>
        <v>1.257939937359398E-3</v>
      </c>
      <c r="I2808" s="42">
        <f ca="1">A2808/$A$3</f>
        <v>0.36927330173775669</v>
      </c>
      <c r="J2808" s="23">
        <f ca="1">IF(C2808&lt;=$Q$9,D2808,E2808)</f>
        <v>0.46849542327147353</v>
      </c>
      <c r="K2808" s="23">
        <f ca="1">SMALL($G$4:$G$7599,A2808)</f>
        <v>1.2333622705223404E-3</v>
      </c>
      <c r="L2808" s="42">
        <f ca="1">SMALL($J$4:$J$7599,A2808)</f>
        <v>0.36317985358827576</v>
      </c>
      <c r="M2808" s="42">
        <f ca="1">ABS(I2808-L2808)</f>
        <v>6.0934481494809289E-3</v>
      </c>
      <c r="N2808" s="42">
        <f ca="1">ABS(I2807-L2808)</f>
        <v>5.9617999135673228E-3</v>
      </c>
      <c r="O2808" s="22"/>
      <c r="P2808" s="22"/>
      <c r="Q2808" s="22"/>
      <c r="R2808" s="22"/>
      <c r="S2808" s="22"/>
      <c r="T2808" s="22"/>
      <c r="U2808" s="22"/>
      <c r="V2808" s="22"/>
    </row>
    <row r="2809" spans="1:22" x14ac:dyDescent="0.25">
      <c r="A2809">
        <f ca="1">A2808+1</f>
        <v>2806</v>
      </c>
      <c r="B2809" s="2">
        <v>1.3871894117060135E-3</v>
      </c>
      <c r="C2809" s="3">
        <v>6.3245552182658538E-2</v>
      </c>
      <c r="D2809" s="22">
        <f ca="1">RAND()</f>
        <v>0.87870763094804105</v>
      </c>
      <c r="E2809" s="22">
        <f ca="1">RAND()</f>
        <v>0.35015631128547209</v>
      </c>
      <c r="F2809" s="10">
        <f ca="1">IF(C2809&gt;$Q$9,IF(RAND()&lt;=$R$19,$R$12,C2809*$R$15+$R$14),0)</f>
        <v>0</v>
      </c>
      <c r="G2809" s="23">
        <f ca="1">IF(C2809&lt;=$Q$7,$T$5*D2809+$R$5,IF(C2809&lt;=$Q$9,$R$7+D2809*($T$7*C2809+$T$8-$R$7),E2809*(F2809-$R$11)+$R$11))</f>
        <v>1.6807094974918644E-3</v>
      </c>
      <c r="H2809" s="23">
        <f ca="1">SMALL($B$4:$B$7599,A2809)</f>
        <v>1.2586522786772747E-3</v>
      </c>
      <c r="I2809" s="42">
        <f ca="1">A2809/$A$3</f>
        <v>0.36940494997367035</v>
      </c>
      <c r="J2809" s="23">
        <f ca="1">IF(C2809&lt;=$Q$9,D2809,E2809)</f>
        <v>0.87870763094804105</v>
      </c>
      <c r="K2809" s="23">
        <f ca="1">SMALL($G$4:$G$7599,A2809)</f>
        <v>1.2334121854687442E-3</v>
      </c>
      <c r="L2809" s="42">
        <f ca="1">SMALL($J$4:$J$7599,A2809)</f>
        <v>0.36330337127031187</v>
      </c>
      <c r="M2809" s="42">
        <f ca="1">ABS(I2809-L2809)</f>
        <v>6.101578703358479E-3</v>
      </c>
      <c r="N2809" s="42">
        <f ca="1">ABS(I2808-L2809)</f>
        <v>5.9699304674448173E-3</v>
      </c>
      <c r="O2809" s="22"/>
      <c r="P2809" s="22"/>
      <c r="Q2809" s="22"/>
      <c r="R2809" s="22"/>
      <c r="S2809" s="22"/>
      <c r="T2809" s="22"/>
      <c r="U2809" s="22"/>
      <c r="V2809" s="22"/>
    </row>
    <row r="2810" spans="1:22" x14ac:dyDescent="0.25">
      <c r="A2810">
        <f ca="1">A2809+1</f>
        <v>2807</v>
      </c>
      <c r="B2810" s="2">
        <v>1.5846026485895059E-3</v>
      </c>
      <c r="C2810" s="3">
        <v>6.3250605356122813E-2</v>
      </c>
      <c r="D2810" s="22">
        <f ca="1">RAND()</f>
        <v>0.53469547192433942</v>
      </c>
      <c r="E2810" s="22">
        <f ca="1">RAND()</f>
        <v>0.51604968793164807</v>
      </c>
      <c r="F2810" s="10">
        <f ca="1">IF(C2810&gt;$Q$9,IF(RAND()&lt;=$R$19,$R$12,C2810*$R$15+$R$14),0)</f>
        <v>0</v>
      </c>
      <c r="G2810" s="23">
        <f ca="1">IF(C2810&lt;=$Q$7,$T$5*D2810+$R$5,IF(C2810&lt;=$Q$9,$R$7+D2810*($T$7*C2810+$T$8-$R$7),E2810*(F2810-$R$11)+$R$11))</f>
        <v>1.2030857196874249E-3</v>
      </c>
      <c r="H2810" s="23">
        <f ca="1">SMALL($B$4:$B$7599,A2810)</f>
        <v>1.2587392000100728E-3</v>
      </c>
      <c r="I2810" s="42">
        <f ca="1">A2810/$A$3</f>
        <v>0.36953659820958401</v>
      </c>
      <c r="J2810" s="23">
        <f ca="1">IF(C2810&lt;=$Q$9,D2810,E2810)</f>
        <v>0.53469547192433942</v>
      </c>
      <c r="K2810" s="23">
        <f ca="1">SMALL($G$4:$G$7599,A2810)</f>
        <v>1.2335897561720074E-3</v>
      </c>
      <c r="L2810" s="42">
        <f ca="1">SMALL($J$4:$J$7599,A2810)</f>
        <v>0.36331925747528915</v>
      </c>
      <c r="M2810" s="42">
        <f ca="1">ABS(I2810-L2810)</f>
        <v>6.2173407342948628E-3</v>
      </c>
      <c r="N2810" s="42">
        <f ca="1">ABS(I2809-L2810)</f>
        <v>6.0856924983812011E-3</v>
      </c>
      <c r="O2810" s="22"/>
      <c r="P2810" s="22"/>
      <c r="Q2810" s="22"/>
      <c r="R2810" s="22"/>
      <c r="S2810" s="22"/>
      <c r="T2810" s="22"/>
      <c r="U2810" s="22"/>
      <c r="V2810" s="22"/>
    </row>
    <row r="2811" spans="1:22" x14ac:dyDescent="0.25">
      <c r="A2811">
        <f ca="1">A2810+1</f>
        <v>2808</v>
      </c>
      <c r="B2811" s="2">
        <v>1.3186667360216564E-3</v>
      </c>
      <c r="C2811" s="3">
        <v>6.3259421474386957E-2</v>
      </c>
      <c r="D2811" s="22">
        <f ca="1">RAND()</f>
        <v>0.63841979900801626</v>
      </c>
      <c r="E2811" s="22">
        <f ca="1">RAND()</f>
        <v>0.56039504422636388</v>
      </c>
      <c r="F2811" s="10">
        <f ca="1">IF(C2811&gt;$Q$9,IF(RAND()&lt;=$R$19,$R$12,C2811*$R$15+$R$14),0)</f>
        <v>0</v>
      </c>
      <c r="G2811" s="23">
        <f ca="1">IF(C2811&lt;=$Q$7,$T$5*D2811+$R$5,IF(C2811&lt;=$Q$9,$R$7+D2811*($T$7*C2811+$T$8-$R$7),E2811*(F2811-$R$11)+$R$11))</f>
        <v>1.3470957601828711E-3</v>
      </c>
      <c r="H2811" s="23">
        <f ca="1">SMALL($B$4:$B$7599,A2811)</f>
        <v>1.2588556314157007E-3</v>
      </c>
      <c r="I2811" s="42">
        <f ca="1">A2811/$A$3</f>
        <v>0.36966824644549762</v>
      </c>
      <c r="J2811" s="23">
        <f ca="1">IF(C2811&lt;=$Q$9,D2811,E2811)</f>
        <v>0.63841979900801626</v>
      </c>
      <c r="K2811" s="23">
        <f ca="1">SMALL($G$4:$G$7599,A2811)</f>
        <v>1.2340216646350966E-3</v>
      </c>
      <c r="L2811" s="42">
        <f ca="1">SMALL($J$4:$J$7599,A2811)</f>
        <v>0.36346596479641224</v>
      </c>
      <c r="M2811" s="42">
        <f ca="1">ABS(I2811-L2811)</f>
        <v>6.2022816490853727E-3</v>
      </c>
      <c r="N2811" s="42">
        <f ca="1">ABS(I2810-L2811)</f>
        <v>6.0706334131717665E-3</v>
      </c>
      <c r="O2811" s="22"/>
      <c r="P2811" s="22"/>
      <c r="Q2811" s="22"/>
      <c r="R2811" s="22"/>
      <c r="S2811" s="22"/>
      <c r="T2811" s="22"/>
      <c r="U2811" s="22"/>
      <c r="V2811" s="22"/>
    </row>
    <row r="2812" spans="1:22" x14ac:dyDescent="0.25">
      <c r="A2812">
        <f ca="1">A2811+1</f>
        <v>2809</v>
      </c>
      <c r="B2812" s="2">
        <v>5.1937934938639518E-4</v>
      </c>
      <c r="C2812" s="3">
        <v>6.3260926224193492E-2</v>
      </c>
      <c r="D2812" s="22">
        <f ca="1">RAND()</f>
        <v>1.2268384141323363E-2</v>
      </c>
      <c r="E2812" s="22">
        <f ca="1">RAND()</f>
        <v>0.56742161018356319</v>
      </c>
      <c r="F2812" s="10">
        <f ca="1">IF(C2812&gt;$Q$9,IF(RAND()&lt;=$R$19,$R$12,C2812*$R$15+$R$14),0)</f>
        <v>0</v>
      </c>
      <c r="G2812" s="23">
        <f ca="1">IF(C2812&lt;=$Q$7,$T$5*D2812+$R$5,IF(C2812&lt;=$Q$9,$R$7+D2812*($T$7*C2812+$T$8-$R$7),E2812*(F2812-$R$11)+$R$11))</f>
        <v>4.7775205705631975E-4</v>
      </c>
      <c r="H2812" s="23">
        <f ca="1">SMALL($B$4:$B$7599,A2812)</f>
        <v>1.2588957734949169E-3</v>
      </c>
      <c r="I2812" s="42">
        <f ca="1">A2812/$A$3</f>
        <v>0.36979989468141128</v>
      </c>
      <c r="J2812" s="23">
        <f ca="1">IF(C2812&lt;=$Q$9,D2812,E2812)</f>
        <v>1.2268384141323363E-2</v>
      </c>
      <c r="K2812" s="23">
        <f ca="1">SMALL($G$4:$G$7599,A2812)</f>
        <v>1.2340929928391351E-3</v>
      </c>
      <c r="L2812" s="42">
        <f ca="1">SMALL($J$4:$J$7599,A2812)</f>
        <v>0.36356775986582746</v>
      </c>
      <c r="M2812" s="42">
        <f ca="1">ABS(I2812-L2812)</f>
        <v>6.232134815583823E-3</v>
      </c>
      <c r="N2812" s="42">
        <f ca="1">ABS(I2811-L2812)</f>
        <v>6.1004865796701613E-3</v>
      </c>
      <c r="O2812" s="22"/>
      <c r="P2812" s="22"/>
      <c r="Q2812" s="22"/>
      <c r="R2812" s="22"/>
      <c r="S2812" s="22"/>
      <c r="T2812" s="22"/>
      <c r="U2812" s="22"/>
      <c r="V2812" s="22"/>
    </row>
    <row r="2813" spans="1:22" x14ac:dyDescent="0.25">
      <c r="A2813">
        <f ca="1">A2812+1</f>
        <v>2810</v>
      </c>
      <c r="B2813" s="2">
        <v>1.5486649786696227E-3</v>
      </c>
      <c r="C2813" s="3">
        <v>6.3262987793481107E-2</v>
      </c>
      <c r="D2813" s="22">
        <f ca="1">RAND()</f>
        <v>0.86117900661148228</v>
      </c>
      <c r="E2813" s="22">
        <f ca="1">RAND()</f>
        <v>5.828867088493872E-2</v>
      </c>
      <c r="F2813" s="10">
        <f ca="1">IF(C2813&gt;$Q$9,IF(RAND()&lt;=$R$19,$R$12,C2813*$R$15+$R$14),0)</f>
        <v>0</v>
      </c>
      <c r="G2813" s="23">
        <f ca="1">IF(C2813&lt;=$Q$7,$T$5*D2813+$R$5,IF(C2813&lt;=$Q$9,$R$7+D2813*($T$7*C2813+$T$8-$R$7),E2813*(F2813-$R$11)+$R$11))</f>
        <v>1.656372893230254E-3</v>
      </c>
      <c r="H2813" s="23">
        <f ca="1">SMALL($B$4:$B$7599,A2813)</f>
        <v>1.2592212725660024E-3</v>
      </c>
      <c r="I2813" s="42">
        <f ca="1">A2813/$A$3</f>
        <v>0.36993154291732488</v>
      </c>
      <c r="J2813" s="23">
        <f ca="1">IF(C2813&lt;=$Q$9,D2813,E2813)</f>
        <v>0.86117900661148228</v>
      </c>
      <c r="K2813" s="23">
        <f ca="1">SMALL($G$4:$G$7599,A2813)</f>
        <v>1.2345838242227253E-3</v>
      </c>
      <c r="L2813" s="42">
        <f ca="1">SMALL($J$4:$J$7599,A2813)</f>
        <v>0.36377662083342932</v>
      </c>
      <c r="M2813" s="42">
        <f ca="1">ABS(I2813-L2813)</f>
        <v>6.1549220838955643E-3</v>
      </c>
      <c r="N2813" s="42">
        <f ca="1">ABS(I2812-L2813)</f>
        <v>6.0232738479819581E-3</v>
      </c>
      <c r="O2813" s="22"/>
      <c r="P2813" s="22"/>
      <c r="Q2813" s="22"/>
      <c r="R2813" s="22"/>
      <c r="S2813" s="22"/>
      <c r="T2813" s="22"/>
      <c r="U2813" s="22"/>
      <c r="V2813" s="22"/>
    </row>
    <row r="2814" spans="1:22" x14ac:dyDescent="0.25">
      <c r="A2814">
        <f ca="1">A2813+1</f>
        <v>2811</v>
      </c>
      <c r="B2814" s="2">
        <v>8.3119494080663436E-4</v>
      </c>
      <c r="C2814" s="3">
        <v>6.3266244919998937E-2</v>
      </c>
      <c r="D2814" s="22">
        <f ca="1">RAND()</f>
        <v>0.10865943073993445</v>
      </c>
      <c r="E2814" s="22">
        <f ca="1">RAND()</f>
        <v>0.58824619563029767</v>
      </c>
      <c r="F2814" s="10">
        <f ca="1">IF(C2814&gt;$Q$9,IF(RAND()&lt;=$R$19,$R$12,C2814*$R$15+$R$14),0)</f>
        <v>0</v>
      </c>
      <c r="G2814" s="23">
        <f ca="1">IF(C2814&lt;=$Q$7,$T$5*D2814+$R$5,IF(C2814&lt;=$Q$9,$R$7+D2814*($T$7*C2814+$T$8-$R$7),E2814*(F2814-$R$11)+$R$11))</f>
        <v>6.1158062856265551E-4</v>
      </c>
      <c r="H2814" s="23">
        <f ca="1">SMALL($B$4:$B$7599,A2814)</f>
        <v>1.2593205961344833E-3</v>
      </c>
      <c r="I2814" s="42">
        <f ca="1">A2814/$A$3</f>
        <v>0.37006319115323855</v>
      </c>
      <c r="J2814" s="23">
        <f ca="1">IF(C2814&lt;=$Q$9,D2814,E2814)</f>
        <v>0.10865943073993445</v>
      </c>
      <c r="K2814" s="23">
        <f ca="1">SMALL($G$4:$G$7599,A2814)</f>
        <v>1.23466541505489E-3</v>
      </c>
      <c r="L2814" s="42">
        <f ca="1">SMALL($J$4:$J$7599,A2814)</f>
        <v>0.36381228727027948</v>
      </c>
      <c r="M2814" s="42">
        <f ca="1">ABS(I2814-L2814)</f>
        <v>6.2509038829590691E-3</v>
      </c>
      <c r="N2814" s="42">
        <f ca="1">ABS(I2813-L2814)</f>
        <v>6.1192556470454074E-3</v>
      </c>
      <c r="O2814" s="22"/>
      <c r="P2814" s="22"/>
      <c r="Q2814" s="22"/>
      <c r="R2814" s="22"/>
      <c r="S2814" s="22"/>
      <c r="T2814" s="22"/>
      <c r="U2814" s="22"/>
      <c r="V2814" s="22"/>
    </row>
    <row r="2815" spans="1:22" x14ac:dyDescent="0.25">
      <c r="A2815">
        <f ca="1">A2814+1</f>
        <v>2812</v>
      </c>
      <c r="B2815" s="2">
        <v>1.8449642278761114E-3</v>
      </c>
      <c r="C2815" s="3">
        <v>6.3272004104531432E-2</v>
      </c>
      <c r="D2815" s="22">
        <f ca="1">RAND()</f>
        <v>9.5215735972407178E-2</v>
      </c>
      <c r="E2815" s="22">
        <f ca="1">RAND()</f>
        <v>0.1965534604360073</v>
      </c>
      <c r="F2815" s="10">
        <f ca="1">IF(C2815&gt;$Q$9,IF(RAND()&lt;=$R$19,$R$12,C2815*$R$15+$R$14),0)</f>
        <v>0</v>
      </c>
      <c r="G2815" s="23">
        <f ca="1">IF(C2815&lt;=$Q$7,$T$5*D2815+$R$5,IF(C2815&lt;=$Q$9,$R$7+D2815*($T$7*C2815+$T$8-$R$7),E2815*(F2815-$R$11)+$R$11))</f>
        <v>5.9291550840894088E-4</v>
      </c>
      <c r="H2815" s="23">
        <f ca="1">SMALL($B$4:$B$7599,A2815)</f>
        <v>1.2596206834792345E-3</v>
      </c>
      <c r="I2815" s="42">
        <f ca="1">A2815/$A$3</f>
        <v>0.37019483938915221</v>
      </c>
      <c r="J2815" s="23">
        <f ca="1">IF(C2815&lt;=$Q$9,D2815,E2815)</f>
        <v>9.5215735972407178E-2</v>
      </c>
      <c r="K2815" s="23">
        <f ca="1">SMALL($G$4:$G$7599,A2815)</f>
        <v>1.2350314468080369E-3</v>
      </c>
      <c r="L2815" s="42">
        <f ca="1">SMALL($J$4:$J$7599,A2815)</f>
        <v>0.36390111754211873</v>
      </c>
      <c r="M2815" s="42">
        <f ca="1">ABS(I2815-L2815)</f>
        <v>6.2937218470334733E-3</v>
      </c>
      <c r="N2815" s="42">
        <f ca="1">ABS(I2814-L2815)</f>
        <v>6.1620736111198116E-3</v>
      </c>
      <c r="O2815" s="22"/>
      <c r="P2815" s="22"/>
      <c r="Q2815" s="22"/>
      <c r="R2815" s="22"/>
      <c r="S2815" s="22"/>
      <c r="T2815" s="22"/>
      <c r="U2815" s="22"/>
      <c r="V2815" s="22"/>
    </row>
    <row r="2816" spans="1:22" x14ac:dyDescent="0.25">
      <c r="A2816">
        <f ca="1">A2815+1</f>
        <v>2813</v>
      </c>
      <c r="B2816" s="2">
        <v>1.0435214202041965E-3</v>
      </c>
      <c r="C2816" s="3">
        <v>6.3275435845962902E-2</v>
      </c>
      <c r="D2816" s="22">
        <f ca="1">RAND()</f>
        <v>0.89565374564636835</v>
      </c>
      <c r="E2816" s="22">
        <f ca="1">RAND()</f>
        <v>0.1294824776306327</v>
      </c>
      <c r="F2816" s="10">
        <f ca="1">IF(C2816&gt;$Q$9,IF(RAND()&lt;=$R$19,$R$12,C2816*$R$15+$R$14),0)</f>
        <v>0</v>
      </c>
      <c r="G2816" s="23">
        <f ca="1">IF(C2816&lt;=$Q$7,$T$5*D2816+$R$5,IF(C2816&lt;=$Q$9,$R$7+D2816*($T$7*C2816+$T$8-$R$7),E2816*(F2816-$R$11)+$R$11))</f>
        <v>1.7042373499500235E-3</v>
      </c>
      <c r="H2816" s="23">
        <f ca="1">SMALL($B$4:$B$7599,A2816)</f>
        <v>1.2598929337548359E-3</v>
      </c>
      <c r="I2816" s="42">
        <f ca="1">A2816/$A$3</f>
        <v>0.37032648762506581</v>
      </c>
      <c r="J2816" s="23">
        <f ca="1">IF(C2816&lt;=$Q$9,D2816,E2816)</f>
        <v>0.89565374564636835</v>
      </c>
      <c r="K2816" s="23">
        <f ca="1">SMALL($G$4:$G$7599,A2816)</f>
        <v>1.2353439876050328E-3</v>
      </c>
      <c r="L2816" s="42">
        <f ca="1">SMALL($J$4:$J$7599,A2816)</f>
        <v>0.3639312968943571</v>
      </c>
      <c r="M2816" s="42">
        <f ca="1">ABS(I2816-L2816)</f>
        <v>6.3951907307087108E-3</v>
      </c>
      <c r="N2816" s="42">
        <f ca="1">ABS(I2815-L2816)</f>
        <v>6.2635424947951046E-3</v>
      </c>
      <c r="O2816" s="22"/>
      <c r="P2816" s="22"/>
      <c r="Q2816" s="22"/>
      <c r="R2816" s="22"/>
      <c r="S2816" s="22"/>
      <c r="T2816" s="22"/>
      <c r="U2816" s="22"/>
      <c r="V2816" s="22"/>
    </row>
    <row r="2817" spans="1:22" x14ac:dyDescent="0.25">
      <c r="A2817">
        <f ca="1">A2816+1</f>
        <v>2814</v>
      </c>
      <c r="B2817" s="2">
        <v>5.2427240629154825E-4</v>
      </c>
      <c r="C2817" s="3">
        <v>6.3276227247112182E-2</v>
      </c>
      <c r="D2817" s="22">
        <f ca="1">RAND()</f>
        <v>0.84144874285102955</v>
      </c>
      <c r="E2817" s="22">
        <f ca="1">RAND()</f>
        <v>0.50074014475213446</v>
      </c>
      <c r="F2817" s="10">
        <f ca="1">IF(C2817&gt;$Q$9,IF(RAND()&lt;=$R$19,$R$12,C2817*$R$15+$R$14),0)</f>
        <v>0</v>
      </c>
      <c r="G2817" s="23">
        <f ca="1">IF(C2817&lt;=$Q$7,$T$5*D2817+$R$5,IF(C2817&lt;=$Q$9,$R$7+D2817*($T$7*C2817+$T$8-$R$7),E2817*(F2817-$R$11)+$R$11))</f>
        <v>1.6289795500964255E-3</v>
      </c>
      <c r="H2817" s="23">
        <f ca="1">SMALL($B$4:$B$7599,A2817)</f>
        <v>1.2600115527613975E-3</v>
      </c>
      <c r="I2817" s="42">
        <f ca="1">A2817/$A$3</f>
        <v>0.37045813586097948</v>
      </c>
      <c r="J2817" s="23">
        <f ca="1">IF(C2817&lt;=$Q$9,D2817,E2817)</f>
        <v>0.84144874285102955</v>
      </c>
      <c r="K2817" s="23">
        <f ca="1">SMALL($G$4:$G$7599,A2817)</f>
        <v>1.2354670444816316E-3</v>
      </c>
      <c r="L2817" s="42">
        <f ca="1">SMALL($J$4:$J$7599,A2817)</f>
        <v>0.36410894753503309</v>
      </c>
      <c r="M2817" s="42">
        <f ca="1">ABS(I2817-L2817)</f>
        <v>6.3491883259463866E-3</v>
      </c>
      <c r="N2817" s="42">
        <f ca="1">ABS(I2816-L2817)</f>
        <v>6.2175400900327249E-3</v>
      </c>
      <c r="O2817" s="22"/>
      <c r="P2817" s="22"/>
      <c r="Q2817" s="22"/>
      <c r="R2817" s="22"/>
      <c r="S2817" s="22"/>
      <c r="T2817" s="22"/>
      <c r="U2817" s="22"/>
      <c r="V2817" s="22"/>
    </row>
    <row r="2818" spans="1:22" x14ac:dyDescent="0.25">
      <c r="A2818">
        <f ca="1">A2817+1</f>
        <v>2815</v>
      </c>
      <c r="B2818" s="2">
        <v>8.3192409016874524E-4</v>
      </c>
      <c r="C2818" s="3">
        <v>6.3277872529546808E-2</v>
      </c>
      <c r="D2818" s="22">
        <f ca="1">RAND()</f>
        <v>0.17355075654438323</v>
      </c>
      <c r="E2818" s="22">
        <f ca="1">RAND()</f>
        <v>0.19682853647695031</v>
      </c>
      <c r="F2818" s="10">
        <f ca="1">IF(C2818&gt;$Q$9,IF(RAND()&lt;=$R$19,$R$12,C2818*$R$15+$R$14),0)</f>
        <v>0</v>
      </c>
      <c r="G2818" s="23">
        <f ca="1">IF(C2818&lt;=$Q$7,$T$5*D2818+$R$5,IF(C2818&lt;=$Q$9,$R$7+D2818*($T$7*C2818+$T$8-$R$7),E2818*(F2818-$R$11)+$R$11))</f>
        <v>7.0167523529230942E-4</v>
      </c>
      <c r="H2818" s="23">
        <f ca="1">SMALL($B$4:$B$7599,A2818)</f>
        <v>1.2601966062050218E-3</v>
      </c>
      <c r="I2818" s="42">
        <f ca="1">A2818/$A$3</f>
        <v>0.37058978409689308</v>
      </c>
      <c r="J2818" s="23">
        <f ca="1">IF(C2818&lt;=$Q$9,D2818,E2818)</f>
        <v>0.17355075654438323</v>
      </c>
      <c r="K2818" s="23">
        <f ca="1">SMALL($G$4:$G$7599,A2818)</f>
        <v>1.2358552796424846E-3</v>
      </c>
      <c r="L2818" s="42">
        <f ca="1">SMALL($J$4:$J$7599,A2818)</f>
        <v>0.36415143704471875</v>
      </c>
      <c r="M2818" s="42">
        <f ca="1">ABS(I2818-L2818)</f>
        <v>6.4383470521743313E-3</v>
      </c>
      <c r="N2818" s="42">
        <f ca="1">ABS(I2817-L2818)</f>
        <v>6.3066988162607251E-3</v>
      </c>
      <c r="O2818" s="22"/>
      <c r="P2818" s="22"/>
      <c r="Q2818" s="22"/>
      <c r="R2818" s="22"/>
      <c r="S2818" s="22"/>
      <c r="T2818" s="22"/>
      <c r="U2818" s="22"/>
      <c r="V2818" s="22"/>
    </row>
    <row r="2819" spans="1:22" x14ac:dyDescent="0.25">
      <c r="A2819">
        <f ca="1">A2818+1</f>
        <v>2816</v>
      </c>
      <c r="B2819" s="2">
        <v>9.459552910470459E-4</v>
      </c>
      <c r="C2819" s="3">
        <v>6.3279409024956296E-2</v>
      </c>
      <c r="D2819" s="22">
        <f ca="1">RAND()</f>
        <v>0.78431617561896727</v>
      </c>
      <c r="E2819" s="22">
        <f ca="1">RAND()</f>
        <v>0.23168495794550625</v>
      </c>
      <c r="F2819" s="10">
        <f ca="1">IF(C2819&gt;$Q$9,IF(RAND()&lt;=$R$19,$R$12,C2819*$R$15+$R$14),0)</f>
        <v>0</v>
      </c>
      <c r="G2819" s="23">
        <f ca="1">IF(C2819&lt;=$Q$7,$T$5*D2819+$R$5,IF(C2819&lt;=$Q$9,$R$7+D2819*($T$7*C2819+$T$8-$R$7),E2819*(F2819-$R$11)+$R$11))</f>
        <v>1.5496571427882474E-3</v>
      </c>
      <c r="H2819" s="23">
        <f ca="1">SMALL($B$4:$B$7599,A2819)</f>
        <v>1.2602989456143576E-3</v>
      </c>
      <c r="I2819" s="42">
        <f ca="1">A2819/$A$3</f>
        <v>0.37072143233280674</v>
      </c>
      <c r="J2819" s="23">
        <f ca="1">IF(C2819&lt;=$Q$9,D2819,E2819)</f>
        <v>0.78431617561896727</v>
      </c>
      <c r="K2819" s="23">
        <f ca="1">SMALL($G$4:$G$7599,A2819)</f>
        <v>1.2362480788510768E-3</v>
      </c>
      <c r="L2819" s="42">
        <f ca="1">SMALL($J$4:$J$7599,A2819)</f>
        <v>0.364159742186697</v>
      </c>
      <c r="M2819" s="42">
        <f ca="1">ABS(I2819-L2819)</f>
        <v>6.5616901461097443E-3</v>
      </c>
      <c r="N2819" s="42">
        <f ca="1">ABS(I2818-L2819)</f>
        <v>6.4300419101960826E-3</v>
      </c>
      <c r="O2819" s="22"/>
      <c r="P2819" s="22"/>
      <c r="Q2819" s="22"/>
      <c r="R2819" s="22"/>
      <c r="S2819" s="22"/>
      <c r="T2819" s="22"/>
      <c r="U2819" s="22"/>
      <c r="V2819" s="22"/>
    </row>
    <row r="2820" spans="1:22" x14ac:dyDescent="0.25">
      <c r="A2820">
        <f ca="1">A2819+1</f>
        <v>2817</v>
      </c>
      <c r="B2820" s="2">
        <v>1.0625413209626733E-3</v>
      </c>
      <c r="C2820" s="3">
        <v>6.3280913955840068E-2</v>
      </c>
      <c r="D2820" s="22">
        <f ca="1">RAND()</f>
        <v>0.26903994880073656</v>
      </c>
      <c r="E2820" s="22">
        <f ca="1">RAND()</f>
        <v>0.61101711475055442</v>
      </c>
      <c r="F2820" s="10">
        <f ca="1">IF(C2820&gt;$Q$9,IF(RAND()&lt;=$R$19,$R$12,C2820*$R$15+$R$14),0)</f>
        <v>0</v>
      </c>
      <c r="G2820" s="23">
        <f ca="1">IF(C2820&lt;=$Q$7,$T$5*D2820+$R$5,IF(C2820&lt;=$Q$9,$R$7+D2820*($T$7*C2820+$T$8-$R$7),E2820*(F2820-$R$11)+$R$11))</f>
        <v>8.3425167931803243E-4</v>
      </c>
      <c r="H2820" s="23">
        <f ca="1">SMALL($B$4:$B$7599,A2820)</f>
        <v>1.2605653047457754E-3</v>
      </c>
      <c r="I2820" s="42">
        <f ca="1">A2820/$A$3</f>
        <v>0.37085308056872041</v>
      </c>
      <c r="J2820" s="23">
        <f ca="1">IF(C2820&lt;=$Q$9,D2820,E2820)</f>
        <v>0.26903994880073656</v>
      </c>
      <c r="K2820" s="23">
        <f ca="1">SMALL($G$4:$G$7599,A2820)</f>
        <v>1.2366853561178669E-3</v>
      </c>
      <c r="L2820" s="42">
        <f ca="1">SMALL($J$4:$J$7599,A2820)</f>
        <v>0.36429450378617323</v>
      </c>
      <c r="M2820" s="42">
        <f ca="1">ABS(I2820-L2820)</f>
        <v>6.5585767825471764E-3</v>
      </c>
      <c r="N2820" s="42">
        <f ca="1">ABS(I2819-L2820)</f>
        <v>6.4269285466335146E-3</v>
      </c>
      <c r="O2820" s="22"/>
      <c r="P2820" s="22"/>
      <c r="Q2820" s="22"/>
      <c r="R2820" s="22"/>
      <c r="S2820" s="22"/>
      <c r="T2820" s="22"/>
      <c r="U2820" s="22"/>
      <c r="V2820" s="22"/>
    </row>
    <row r="2821" spans="1:22" x14ac:dyDescent="0.25">
      <c r="A2821">
        <f ca="1">A2820+1</f>
        <v>2818</v>
      </c>
      <c r="B2821" s="2">
        <v>1.0642834655669176E-3</v>
      </c>
      <c r="C2821" s="3">
        <v>6.3281277668882752E-2</v>
      </c>
      <c r="D2821" s="22">
        <f ca="1">RAND()</f>
        <v>0.58888297894202879</v>
      </c>
      <c r="E2821" s="22">
        <f ca="1">RAND()</f>
        <v>0.22924297847421726</v>
      </c>
      <c r="F2821" s="10">
        <f ca="1">IF(C2821&gt;$Q$9,IF(RAND()&lt;=$R$19,$R$12,C2821*$R$15+$R$14),0)</f>
        <v>0</v>
      </c>
      <c r="G2821" s="23">
        <f ca="1">IF(C2821&lt;=$Q$7,$T$5*D2821+$R$5,IF(C2821&lt;=$Q$9,$R$7+D2821*($T$7*C2821+$T$8-$R$7),E2821*(F2821-$R$11)+$R$11))</f>
        <v>1.2783192285408438E-3</v>
      </c>
      <c r="H2821" s="23">
        <f ca="1">SMALL($B$4:$B$7599,A2821)</f>
        <v>1.2612806456982484E-3</v>
      </c>
      <c r="I2821" s="42">
        <f ca="1">A2821/$A$3</f>
        <v>0.37098472880463401</v>
      </c>
      <c r="J2821" s="23">
        <f ca="1">IF(C2821&lt;=$Q$9,D2821,E2821)</f>
        <v>0.58888297894202879</v>
      </c>
      <c r="K2821" s="23">
        <f ca="1">SMALL($G$4:$G$7599,A2821)</f>
        <v>1.236924817399008E-3</v>
      </c>
      <c r="L2821" s="42">
        <f ca="1">SMALL($J$4:$J$7599,A2821)</f>
        <v>0.36430356644468531</v>
      </c>
      <c r="M2821" s="42">
        <f ca="1">ABS(I2821-L2821)</f>
        <v>6.6811623599487002E-3</v>
      </c>
      <c r="N2821" s="42">
        <f ca="1">ABS(I2820-L2821)</f>
        <v>6.549514124035094E-3</v>
      </c>
      <c r="O2821" s="22"/>
      <c r="P2821" s="22"/>
      <c r="Q2821" s="22"/>
      <c r="R2821" s="22"/>
      <c r="S2821" s="22"/>
      <c r="T2821" s="22"/>
      <c r="U2821" s="22"/>
      <c r="V2821" s="22"/>
    </row>
    <row r="2822" spans="1:22" x14ac:dyDescent="0.25">
      <c r="A2822">
        <f ca="1">A2821+1</f>
        <v>2819</v>
      </c>
      <c r="B2822" s="2">
        <v>1.0234125476842881E-3</v>
      </c>
      <c r="C2822" s="3">
        <v>6.3290870449363323E-2</v>
      </c>
      <c r="D2822" s="22">
        <f ca="1">RAND()</f>
        <v>0.66264494498036852</v>
      </c>
      <c r="E2822" s="22">
        <f ca="1">RAND()</f>
        <v>0.44872819671922914</v>
      </c>
      <c r="F2822" s="10">
        <f ca="1">IF(C2822&gt;$Q$9,IF(RAND()&lt;=$R$19,$R$12,C2822*$R$15+$R$14),0)</f>
        <v>0</v>
      </c>
      <c r="G2822" s="23">
        <f ca="1">IF(C2822&lt;=$Q$7,$T$5*D2822+$R$5,IF(C2822&lt;=$Q$9,$R$7+D2822*($T$7*C2822+$T$8-$R$7),E2822*(F2822-$R$11)+$R$11))</f>
        <v>1.3807297624519061E-3</v>
      </c>
      <c r="H2822" s="23">
        <f ca="1">SMALL($B$4:$B$7599,A2822)</f>
        <v>1.2614841367021845E-3</v>
      </c>
      <c r="I2822" s="42">
        <f ca="1">A2822/$A$3</f>
        <v>0.37111637704054767</v>
      </c>
      <c r="J2822" s="23">
        <f ca="1">IF(C2822&lt;=$Q$9,D2822,E2822)</f>
        <v>0.66264494498036852</v>
      </c>
      <c r="K2822" s="23">
        <f ca="1">SMALL($G$4:$G$7599,A2822)</f>
        <v>1.2371836063190759E-3</v>
      </c>
      <c r="L2822" s="42">
        <f ca="1">SMALL($J$4:$J$7599,A2822)</f>
        <v>0.36444098769321986</v>
      </c>
      <c r="M2822" s="42">
        <f ca="1">ABS(I2822-L2822)</f>
        <v>6.6753893473278092E-3</v>
      </c>
      <c r="N2822" s="42">
        <f ca="1">ABS(I2821-L2822)</f>
        <v>6.5437411114141475E-3</v>
      </c>
      <c r="O2822" s="22"/>
      <c r="P2822" s="22"/>
      <c r="Q2822" s="22"/>
      <c r="R2822" s="22"/>
      <c r="S2822" s="22"/>
      <c r="T2822" s="22"/>
      <c r="U2822" s="22"/>
      <c r="V2822" s="22"/>
    </row>
    <row r="2823" spans="1:22" x14ac:dyDescent="0.25">
      <c r="A2823">
        <f ca="1">A2822+1</f>
        <v>2820</v>
      </c>
      <c r="B2823" s="2">
        <v>1.774156613617961E-3</v>
      </c>
      <c r="C2823" s="3">
        <v>6.3317523481567661E-2</v>
      </c>
      <c r="D2823" s="22">
        <f ca="1">RAND()</f>
        <v>0.23702842440156024</v>
      </c>
      <c r="E2823" s="22">
        <f ca="1">RAND()</f>
        <v>0.98010925704620666</v>
      </c>
      <c r="F2823" s="10">
        <f ca="1">IF(C2823&gt;$Q$9,IF(RAND()&lt;=$R$19,$R$12,C2823*$R$15+$R$14),0)</f>
        <v>0</v>
      </c>
      <c r="G2823" s="23">
        <f ca="1">IF(C2823&lt;=$Q$7,$T$5*D2823+$R$5,IF(C2823&lt;=$Q$9,$R$7+D2823*($T$7*C2823+$T$8-$R$7),E2823*(F2823-$R$11)+$R$11))</f>
        <v>7.898071304387E-4</v>
      </c>
      <c r="H2823" s="23">
        <f ca="1">SMALL($B$4:$B$7599,A2823)</f>
        <v>1.262860242174757E-3</v>
      </c>
      <c r="I2823" s="42">
        <f ca="1">A2823/$A$3</f>
        <v>0.37124802527646128</v>
      </c>
      <c r="J2823" s="23">
        <f ca="1">IF(C2823&lt;=$Q$9,D2823,E2823)</f>
        <v>0.23702842440156024</v>
      </c>
      <c r="K2823" s="23">
        <f ca="1">SMALL($G$4:$G$7599,A2823)</f>
        <v>1.2375956597206598E-3</v>
      </c>
      <c r="L2823" s="42">
        <f ca="1">SMALL($J$4:$J$7599,A2823)</f>
        <v>0.3644586105570421</v>
      </c>
      <c r="M2823" s="42">
        <f ca="1">ABS(I2823-L2823)</f>
        <v>6.7894147194191845E-3</v>
      </c>
      <c r="N2823" s="42">
        <f ca="1">ABS(I2822-L2823)</f>
        <v>6.6577664835055783E-3</v>
      </c>
      <c r="O2823" s="22"/>
      <c r="P2823" s="22"/>
      <c r="Q2823" s="22"/>
      <c r="R2823" s="22"/>
      <c r="S2823" s="22"/>
      <c r="T2823" s="22"/>
      <c r="U2823" s="22"/>
      <c r="V2823" s="22"/>
    </row>
    <row r="2824" spans="1:22" x14ac:dyDescent="0.25">
      <c r="A2824">
        <f ca="1">A2823+1</f>
        <v>2821</v>
      </c>
      <c r="B2824" s="2">
        <v>5.4578385080084058E-4</v>
      </c>
      <c r="C2824" s="3">
        <v>6.3323513319213875E-2</v>
      </c>
      <c r="D2824" s="22">
        <f ca="1">RAND()</f>
        <v>0.80152363441467422</v>
      </c>
      <c r="E2824" s="22">
        <f ca="1">RAND()</f>
        <v>0.7360917801070187</v>
      </c>
      <c r="F2824" s="10">
        <f ca="1">IF(C2824&gt;$Q$9,IF(RAND()&lt;=$R$19,$R$12,C2824*$R$15+$R$14),0)</f>
        <v>0</v>
      </c>
      <c r="G2824" s="23">
        <f ca="1">IF(C2824&lt;=$Q$7,$T$5*D2824+$R$5,IF(C2824&lt;=$Q$9,$R$7+D2824*($T$7*C2824+$T$8-$R$7),E2824*(F2824-$R$11)+$R$11))</f>
        <v>1.573547843337159E-3</v>
      </c>
      <c r="H2824" s="23">
        <f ca="1">SMALL($B$4:$B$7599,A2824)</f>
        <v>1.2631504662964921E-3</v>
      </c>
      <c r="I2824" s="42">
        <f ca="1">A2824/$A$3</f>
        <v>0.37137967351237494</v>
      </c>
      <c r="J2824" s="23">
        <f ca="1">IF(C2824&lt;=$Q$9,D2824,E2824)</f>
        <v>0.80152363441467422</v>
      </c>
      <c r="K2824" s="23">
        <f ca="1">SMALL($G$4:$G$7599,A2824)</f>
        <v>1.2379208970639093E-3</v>
      </c>
      <c r="L2824" s="42">
        <f ca="1">SMALL($J$4:$J$7599,A2824)</f>
        <v>0.36446749191531214</v>
      </c>
      <c r="M2824" s="42">
        <f ca="1">ABS(I2824-L2824)</f>
        <v>6.9121815970628053E-3</v>
      </c>
      <c r="N2824" s="42">
        <f ca="1">ABS(I2823-L2824)</f>
        <v>6.7805333611491436E-3</v>
      </c>
      <c r="O2824" s="22"/>
      <c r="P2824" s="22"/>
      <c r="Q2824" s="22"/>
      <c r="R2824" s="22"/>
      <c r="S2824" s="22"/>
      <c r="T2824" s="22"/>
      <c r="U2824" s="22"/>
      <c r="V2824" s="22"/>
    </row>
    <row r="2825" spans="1:22" x14ac:dyDescent="0.25">
      <c r="A2825">
        <f ca="1">A2824+1</f>
        <v>2822</v>
      </c>
      <c r="B2825" s="2">
        <v>1.8468945802815884E-3</v>
      </c>
      <c r="C2825" s="3">
        <v>6.3330580440015383E-2</v>
      </c>
      <c r="D2825" s="22">
        <f ca="1">RAND()</f>
        <v>0.28299802316255029</v>
      </c>
      <c r="E2825" s="22">
        <f ca="1">RAND()</f>
        <v>0.78444896556315624</v>
      </c>
      <c r="F2825" s="10">
        <f ca="1">IF(C2825&gt;$Q$9,IF(RAND()&lt;=$R$19,$R$12,C2825*$R$15+$R$14),0)</f>
        <v>0</v>
      </c>
      <c r="G2825" s="23">
        <f ca="1">IF(C2825&lt;=$Q$7,$T$5*D2825+$R$5,IF(C2825&lt;=$Q$9,$R$7+D2825*($T$7*C2825+$T$8-$R$7),E2825*(F2825-$R$11)+$R$11))</f>
        <v>8.5363096005765726E-4</v>
      </c>
      <c r="H2825" s="23">
        <f ca="1">SMALL($B$4:$B$7599,A2825)</f>
        <v>1.2633215224279737E-3</v>
      </c>
      <c r="I2825" s="42">
        <f ca="1">A2825/$A$3</f>
        <v>0.37151132174828855</v>
      </c>
      <c r="J2825" s="23">
        <f ca="1">IF(C2825&lt;=$Q$9,D2825,E2825)</f>
        <v>0.28299802316255029</v>
      </c>
      <c r="K2825" s="23">
        <f ca="1">SMALL($G$4:$G$7599,A2825)</f>
        <v>1.2381412217491936E-3</v>
      </c>
      <c r="L2825" s="42">
        <f ca="1">SMALL($J$4:$J$7599,A2825)</f>
        <v>0.36447591720777672</v>
      </c>
      <c r="M2825" s="42">
        <f ca="1">ABS(I2825-L2825)</f>
        <v>7.0354045405118248E-3</v>
      </c>
      <c r="N2825" s="42">
        <f ca="1">ABS(I2824-L2825)</f>
        <v>6.9037563045982187E-3</v>
      </c>
      <c r="O2825" s="22"/>
      <c r="P2825" s="22"/>
      <c r="Q2825" s="22"/>
      <c r="R2825" s="22"/>
      <c r="S2825" s="22"/>
      <c r="T2825" s="22"/>
      <c r="U2825" s="22"/>
      <c r="V2825" s="22"/>
    </row>
    <row r="2826" spans="1:22" x14ac:dyDescent="0.25">
      <c r="A2826">
        <f ca="1">A2825+1</f>
        <v>2823</v>
      </c>
      <c r="B2826" s="2">
        <v>5.1927300378878938E-4</v>
      </c>
      <c r="C2826" s="3">
        <v>6.3340005823346035E-2</v>
      </c>
      <c r="D2826" s="22">
        <f ca="1">RAND()</f>
        <v>0.59978591235636758</v>
      </c>
      <c r="E2826" s="22">
        <f ca="1">RAND()</f>
        <v>0.30025520381160598</v>
      </c>
      <c r="F2826" s="10">
        <f ca="1">IF(C2826&gt;$Q$9,IF(RAND()&lt;=$R$19,$R$12,C2826*$R$15+$R$14),0)</f>
        <v>0</v>
      </c>
      <c r="G2826" s="23">
        <f ca="1">IF(C2826&lt;=$Q$7,$T$5*D2826+$R$5,IF(C2826&lt;=$Q$9,$R$7+D2826*($T$7*C2826+$T$8-$R$7),E2826*(F2826-$R$11)+$R$11))</f>
        <v>1.2934567756010566E-3</v>
      </c>
      <c r="H2826" s="23">
        <f ca="1">SMALL($B$4:$B$7599,A2826)</f>
        <v>1.2644452981701582E-3</v>
      </c>
      <c r="I2826" s="42">
        <f ca="1">A2826/$A$3</f>
        <v>0.37164296998420221</v>
      </c>
      <c r="J2826" s="23">
        <f ca="1">IF(C2826&lt;=$Q$9,D2826,E2826)</f>
        <v>0.59978591235636758</v>
      </c>
      <c r="K2826" s="23">
        <f ca="1">SMALL($G$4:$G$7599,A2826)</f>
        <v>1.2394410246759292E-3</v>
      </c>
      <c r="L2826" s="42">
        <f ca="1">SMALL($J$4:$J$7599,A2826)</f>
        <v>0.36452390765754827</v>
      </c>
      <c r="M2826" s="42">
        <f ca="1">ABS(I2826-L2826)</f>
        <v>7.1190623266539355E-3</v>
      </c>
      <c r="N2826" s="42">
        <f ca="1">ABS(I2825-L2826)</f>
        <v>6.9874140907402738E-3</v>
      </c>
      <c r="O2826" s="22"/>
      <c r="P2826" s="22"/>
      <c r="Q2826" s="22"/>
      <c r="R2826" s="22"/>
      <c r="S2826" s="22"/>
      <c r="T2826" s="22"/>
      <c r="U2826" s="22"/>
      <c r="V2826" s="22"/>
    </row>
    <row r="2827" spans="1:22" x14ac:dyDescent="0.25">
      <c r="A2827">
        <f ca="1">A2826+1</f>
        <v>2824</v>
      </c>
      <c r="B2827" s="2">
        <v>1.010814944548355E-3</v>
      </c>
      <c r="C2827" s="3">
        <v>6.3341312692778318E-2</v>
      </c>
      <c r="D2827" s="22">
        <f ca="1">RAND()</f>
        <v>0.38563004919400667</v>
      </c>
      <c r="E2827" s="22">
        <f ca="1">RAND()</f>
        <v>0.63514613318648816</v>
      </c>
      <c r="F2827" s="10">
        <f ca="1">IF(C2827&gt;$Q$9,IF(RAND()&lt;=$R$19,$R$12,C2827*$R$15+$R$14),0)</f>
        <v>0</v>
      </c>
      <c r="G2827" s="23">
        <f ca="1">IF(C2827&lt;=$Q$7,$T$5*D2827+$R$5,IF(C2827&lt;=$Q$9,$R$7+D2827*($T$7*C2827+$T$8-$R$7),E2827*(F2827-$R$11)+$R$11))</f>
        <v>9.9612445835720563E-4</v>
      </c>
      <c r="H2827" s="23">
        <f ca="1">SMALL($B$4:$B$7599,A2827)</f>
        <v>1.2646829423997863E-3</v>
      </c>
      <c r="I2827" s="42">
        <f ca="1">A2827/$A$3</f>
        <v>0.37177461822011587</v>
      </c>
      <c r="J2827" s="23">
        <f ca="1">IF(C2827&lt;=$Q$9,D2827,E2827)</f>
        <v>0.38563004919400667</v>
      </c>
      <c r="K2827" s="23">
        <f ca="1">SMALL($G$4:$G$7599,A2827)</f>
        <v>1.2396342417229274E-3</v>
      </c>
      <c r="L2827" s="42">
        <f ca="1">SMALL($J$4:$J$7599,A2827)</f>
        <v>0.36452878942996858</v>
      </c>
      <c r="M2827" s="42">
        <f ca="1">ABS(I2827-L2827)</f>
        <v>7.2458287901472906E-3</v>
      </c>
      <c r="N2827" s="42">
        <f ca="1">ABS(I2826-L2827)</f>
        <v>7.1141805542336289E-3</v>
      </c>
      <c r="O2827" s="22"/>
      <c r="P2827" s="22"/>
      <c r="Q2827" s="22"/>
      <c r="R2827" s="22"/>
      <c r="S2827" s="22"/>
      <c r="T2827" s="22"/>
      <c r="U2827" s="22"/>
      <c r="V2827" s="22"/>
    </row>
    <row r="2828" spans="1:22" x14ac:dyDescent="0.25">
      <c r="A2828">
        <f ca="1">A2827+1</f>
        <v>2825</v>
      </c>
      <c r="B2828" s="2">
        <v>9.4750186675546244E-4</v>
      </c>
      <c r="C2828" s="3">
        <v>6.3341896243065188E-2</v>
      </c>
      <c r="D2828" s="22">
        <f ca="1">RAND()</f>
        <v>0.36101546850666077</v>
      </c>
      <c r="E2828" s="22">
        <f ca="1">RAND()</f>
        <v>0.2724557542349062</v>
      </c>
      <c r="F2828" s="10">
        <f ca="1">IF(C2828&gt;$Q$9,IF(RAND()&lt;=$R$19,$R$12,C2828*$R$15+$R$14),0)</f>
        <v>0</v>
      </c>
      <c r="G2828" s="23">
        <f ca="1">IF(C2828&lt;=$Q$7,$T$5*D2828+$R$5,IF(C2828&lt;=$Q$9,$R$7+D2828*($T$7*C2828+$T$8-$R$7),E2828*(F2828-$R$11)+$R$11))</f>
        <v>9.6194976799065851E-4</v>
      </c>
      <c r="H2828" s="23">
        <f ca="1">SMALL($B$4:$B$7599,A2828)</f>
        <v>1.2647424946253261E-3</v>
      </c>
      <c r="I2828" s="42">
        <f ca="1">A2828/$A$3</f>
        <v>0.37190626645602948</v>
      </c>
      <c r="J2828" s="23">
        <f ca="1">IF(C2828&lt;=$Q$9,D2828,E2828)</f>
        <v>0.36101546850666077</v>
      </c>
      <c r="K2828" s="23">
        <f ca="1">SMALL($G$4:$G$7599,A2828)</f>
        <v>1.23964504216242E-3</v>
      </c>
      <c r="L2828" s="42">
        <f ca="1">SMALL($J$4:$J$7599,A2828)</f>
        <v>0.36465723367298641</v>
      </c>
      <c r="M2828" s="42">
        <f ca="1">ABS(I2828-L2828)</f>
        <v>7.2490327830430634E-3</v>
      </c>
      <c r="N2828" s="42">
        <f ca="1">ABS(I2827-L2828)</f>
        <v>7.1173845471294572E-3</v>
      </c>
      <c r="O2828" s="22"/>
      <c r="P2828" s="22"/>
      <c r="Q2828" s="22"/>
      <c r="R2828" s="22"/>
      <c r="S2828" s="22"/>
      <c r="T2828" s="22"/>
      <c r="U2828" s="22"/>
      <c r="V2828" s="22"/>
    </row>
    <row r="2829" spans="1:22" x14ac:dyDescent="0.25">
      <c r="A2829">
        <f ca="1">A2828+1</f>
        <v>2826</v>
      </c>
      <c r="B2829" s="2">
        <v>1.0667395245779199E-3</v>
      </c>
      <c r="C2829" s="3">
        <v>6.3342794378780765E-2</v>
      </c>
      <c r="D2829" s="22">
        <f ca="1">RAND()</f>
        <v>0.14826767830949417</v>
      </c>
      <c r="E2829" s="22">
        <f ca="1">RAND()</f>
        <v>0.68884053695566505</v>
      </c>
      <c r="F2829" s="10">
        <f ca="1">IF(C2829&gt;$Q$9,IF(RAND()&lt;=$R$19,$R$12,C2829*$R$15+$R$14),0)</f>
        <v>0</v>
      </c>
      <c r="G2829" s="23">
        <f ca="1">IF(C2829&lt;=$Q$7,$T$5*D2829+$R$5,IF(C2829&lt;=$Q$9,$R$7+D2829*($T$7*C2829+$T$8-$R$7),E2829*(F2829-$R$11)+$R$11))</f>
        <v>6.6657240818484968E-4</v>
      </c>
      <c r="H2829" s="23">
        <f ca="1">SMALL($B$4:$B$7599,A2829)</f>
        <v>1.2650404012018446E-3</v>
      </c>
      <c r="I2829" s="42">
        <f ca="1">A2829/$A$3</f>
        <v>0.37203791469194314</v>
      </c>
      <c r="J2829" s="23">
        <f ca="1">IF(C2829&lt;=$Q$9,D2829,E2829)</f>
        <v>0.14826767830949417</v>
      </c>
      <c r="K2829" s="23">
        <f ca="1">SMALL($G$4:$G$7599,A2829)</f>
        <v>1.2399444057443773E-3</v>
      </c>
      <c r="L2829" s="42">
        <f ca="1">SMALL($J$4:$J$7599,A2829)</f>
        <v>0.36487886991237228</v>
      </c>
      <c r="M2829" s="42">
        <f ca="1">ABS(I2829-L2829)</f>
        <v>7.1590447795708556E-3</v>
      </c>
      <c r="N2829" s="42">
        <f ca="1">ABS(I2828-L2829)</f>
        <v>7.0273965436571939E-3</v>
      </c>
      <c r="O2829" s="22"/>
      <c r="P2829" s="22"/>
      <c r="Q2829" s="22"/>
      <c r="R2829" s="22"/>
      <c r="S2829" s="22"/>
      <c r="T2829" s="22"/>
      <c r="U2829" s="22"/>
      <c r="V2829" s="22"/>
    </row>
    <row r="2830" spans="1:22" x14ac:dyDescent="0.25">
      <c r="A2830">
        <f ca="1">A2829+1</f>
        <v>2827</v>
      </c>
      <c r="B2830" s="2">
        <v>8.4181196599492081E-4</v>
      </c>
      <c r="C2830" s="3">
        <v>6.3349185440050804E-2</v>
      </c>
      <c r="D2830" s="22">
        <f ca="1">RAND()</f>
        <v>0.70745518951745523</v>
      </c>
      <c r="E2830" s="22">
        <f ca="1">RAND()</f>
        <v>0.65425504875552087</v>
      </c>
      <c r="F2830" s="10">
        <f ca="1">IF(C2830&gt;$Q$9,IF(RAND()&lt;=$R$19,$R$12,C2830*$R$15+$R$14),0)</f>
        <v>0</v>
      </c>
      <c r="G2830" s="23">
        <f ca="1">IF(C2830&lt;=$Q$7,$T$5*D2830+$R$5,IF(C2830&lt;=$Q$9,$R$7+D2830*($T$7*C2830+$T$8-$R$7),E2830*(F2830-$R$11)+$R$11))</f>
        <v>1.4429439537784097E-3</v>
      </c>
      <c r="H2830" s="23">
        <f ca="1">SMALL($B$4:$B$7599,A2830)</f>
        <v>1.26504081669776E-3</v>
      </c>
      <c r="I2830" s="42">
        <f ca="1">A2830/$A$3</f>
        <v>0.37216956292785675</v>
      </c>
      <c r="J2830" s="23">
        <f ca="1">IF(C2830&lt;=$Q$9,D2830,E2830)</f>
        <v>0.70745518951745523</v>
      </c>
      <c r="K2830" s="23">
        <f ca="1">SMALL($G$4:$G$7599,A2830)</f>
        <v>1.2400503256502255E-3</v>
      </c>
      <c r="L2830" s="42">
        <f ca="1">SMALL($J$4:$J$7599,A2830)</f>
        <v>0.364925188003558</v>
      </c>
      <c r="M2830" s="42">
        <f ca="1">ABS(I2830-L2830)</f>
        <v>7.2443749242987465E-3</v>
      </c>
      <c r="N2830" s="42">
        <f ca="1">ABS(I2829-L2830)</f>
        <v>7.1127266883851403E-3</v>
      </c>
      <c r="O2830" s="22"/>
      <c r="P2830" s="22"/>
      <c r="Q2830" s="22"/>
      <c r="R2830" s="22"/>
      <c r="S2830" s="22"/>
      <c r="T2830" s="22"/>
      <c r="U2830" s="22"/>
      <c r="V2830" s="22"/>
    </row>
    <row r="2831" spans="1:22" x14ac:dyDescent="0.25">
      <c r="A2831">
        <f ca="1">A2830+1</f>
        <v>2828</v>
      </c>
      <c r="B2831" s="2">
        <v>1.8369881244916786E-3</v>
      </c>
      <c r="C2831" s="3">
        <v>6.3352471196712778E-2</v>
      </c>
      <c r="D2831" s="22">
        <f ca="1">RAND()</f>
        <v>0.46801895395380921</v>
      </c>
      <c r="E2831" s="22">
        <f ca="1">RAND()</f>
        <v>0.57814229017667529</v>
      </c>
      <c r="F2831" s="10">
        <f ca="1">IF(C2831&gt;$Q$9,IF(RAND()&lt;=$R$19,$R$12,C2831*$R$15+$R$14),0)</f>
        <v>0</v>
      </c>
      <c r="G2831" s="23">
        <f ca="1">IF(C2831&lt;=$Q$7,$T$5*D2831+$R$5,IF(C2831&lt;=$Q$9,$R$7+D2831*($T$7*C2831+$T$8-$R$7),E2831*(F2831-$R$11)+$R$11))</f>
        <v>1.1105125661852078E-3</v>
      </c>
      <c r="H2831" s="23">
        <f ca="1">SMALL($B$4:$B$7599,A2831)</f>
        <v>1.2652226446471238E-3</v>
      </c>
      <c r="I2831" s="42">
        <f ca="1">A2831/$A$3</f>
        <v>0.37230121116377041</v>
      </c>
      <c r="J2831" s="23">
        <f ca="1">IF(C2831&lt;=$Q$9,D2831,E2831)</f>
        <v>0.46801895395380921</v>
      </c>
      <c r="K2831" s="23">
        <f ca="1">SMALL($G$4:$G$7599,A2831)</f>
        <v>1.2401528969543758E-3</v>
      </c>
      <c r="L2831" s="42">
        <f ca="1">SMALL($J$4:$J$7599,A2831)</f>
        <v>0.36501023895308482</v>
      </c>
      <c r="M2831" s="42">
        <f ca="1">ABS(I2831-L2831)</f>
        <v>7.2909722106855868E-3</v>
      </c>
      <c r="N2831" s="42">
        <f ca="1">ABS(I2830-L2831)</f>
        <v>7.1593239747719251E-3</v>
      </c>
      <c r="O2831" s="22"/>
      <c r="P2831" s="22"/>
      <c r="Q2831" s="22"/>
      <c r="R2831" s="22"/>
      <c r="S2831" s="22"/>
      <c r="T2831" s="22"/>
      <c r="U2831" s="22"/>
      <c r="V2831" s="22"/>
    </row>
    <row r="2832" spans="1:22" x14ac:dyDescent="0.25">
      <c r="A2832">
        <f ca="1">A2831+1</f>
        <v>2829</v>
      </c>
      <c r="B2832" s="2">
        <v>1.7448601495391736E-3</v>
      </c>
      <c r="C2832" s="3">
        <v>6.33536063829368E-2</v>
      </c>
      <c r="D2832" s="22">
        <f ca="1">RAND()</f>
        <v>0.21089033723634232</v>
      </c>
      <c r="E2832" s="22">
        <f ca="1">RAND()</f>
        <v>0.53988540286935505</v>
      </c>
      <c r="F2832" s="10">
        <f ca="1">IF(C2832&gt;$Q$9,IF(RAND()&lt;=$R$19,$R$12,C2832*$R$15+$R$14),0)</f>
        <v>0</v>
      </c>
      <c r="G2832" s="23">
        <f ca="1">IF(C2832&lt;=$Q$7,$T$5*D2832+$R$5,IF(C2832&lt;=$Q$9,$R$7+D2832*($T$7*C2832+$T$8-$R$7),E2832*(F2832-$R$11)+$R$11))</f>
        <v>7.5351721565236531E-4</v>
      </c>
      <c r="H2832" s="23">
        <f ca="1">SMALL($B$4:$B$7599,A2832)</f>
        <v>1.2659255441009876E-3</v>
      </c>
      <c r="I2832" s="42">
        <f ca="1">A2832/$A$3</f>
        <v>0.37243285939968407</v>
      </c>
      <c r="J2832" s="23">
        <f ca="1">IF(C2832&lt;=$Q$9,D2832,E2832)</f>
        <v>0.21089033723634232</v>
      </c>
      <c r="K2832" s="23">
        <f ca="1">SMALL($G$4:$G$7599,A2832)</f>
        <v>1.2402992258809923E-3</v>
      </c>
      <c r="L2832" s="42">
        <f ca="1">SMALL($J$4:$J$7599,A2832)</f>
        <v>0.36515435051020129</v>
      </c>
      <c r="M2832" s="42">
        <f ca="1">ABS(I2832-L2832)</f>
        <v>7.2785088894827821E-3</v>
      </c>
      <c r="N2832" s="42">
        <f ca="1">ABS(I2831-L2832)</f>
        <v>7.1468606535691204E-3</v>
      </c>
      <c r="O2832" s="22"/>
      <c r="P2832" s="22"/>
      <c r="Q2832" s="22"/>
      <c r="R2832" s="22"/>
      <c r="S2832" s="22"/>
      <c r="T2832" s="22"/>
      <c r="U2832" s="22"/>
      <c r="V2832" s="22"/>
    </row>
    <row r="2833" spans="1:22" x14ac:dyDescent="0.25">
      <c r="A2833">
        <f ca="1">A2832+1</f>
        <v>2830</v>
      </c>
      <c r="B2833" s="2">
        <v>1.6273466352506039E-3</v>
      </c>
      <c r="C2833" s="3">
        <v>6.3358611639475537E-2</v>
      </c>
      <c r="D2833" s="22">
        <f ca="1">RAND()</f>
        <v>0.95048209864021904</v>
      </c>
      <c r="E2833" s="22">
        <f ca="1">RAND()</f>
        <v>0.88708352087825248</v>
      </c>
      <c r="F2833" s="10">
        <f ca="1">IF(C2833&gt;$Q$9,IF(RAND()&lt;=$R$19,$R$12,C2833*$R$15+$R$14),0)</f>
        <v>0</v>
      </c>
      <c r="G2833" s="23">
        <f ca="1">IF(C2833&lt;=$Q$7,$T$5*D2833+$R$5,IF(C2833&lt;=$Q$9,$R$7+D2833*($T$7*C2833+$T$8-$R$7),E2833*(F2833-$R$11)+$R$11))</f>
        <v>1.7803606043199777E-3</v>
      </c>
      <c r="H2833" s="23">
        <f ca="1">SMALL($B$4:$B$7599,A2833)</f>
        <v>1.2661275907817626E-3</v>
      </c>
      <c r="I2833" s="42">
        <f ca="1">A2833/$A$3</f>
        <v>0.37256450763559767</v>
      </c>
      <c r="J2833" s="23">
        <f ca="1">IF(C2833&lt;=$Q$9,D2833,E2833)</f>
        <v>0.95048209864021904</v>
      </c>
      <c r="K2833" s="23">
        <f ca="1">SMALL($G$4:$G$7599,A2833)</f>
        <v>1.2403927480208869E-3</v>
      </c>
      <c r="L2833" s="42">
        <f ca="1">SMALL($J$4:$J$7599,A2833)</f>
        <v>0.36519713806000498</v>
      </c>
      <c r="M2833" s="42">
        <f ca="1">ABS(I2833-L2833)</f>
        <v>7.3673695755926971E-3</v>
      </c>
      <c r="N2833" s="42">
        <f ca="1">ABS(I2832-L2833)</f>
        <v>7.2357213396790909E-3</v>
      </c>
      <c r="O2833" s="22"/>
      <c r="P2833" s="22"/>
      <c r="Q2833" s="22"/>
      <c r="R2833" s="22"/>
      <c r="S2833" s="22"/>
      <c r="T2833" s="22"/>
      <c r="U2833" s="22"/>
      <c r="V2833" s="22"/>
    </row>
    <row r="2834" spans="1:22" x14ac:dyDescent="0.25">
      <c r="A2834">
        <f ca="1">A2833+1</f>
        <v>2831</v>
      </c>
      <c r="B2834" s="2">
        <v>1.7975001589963235E-3</v>
      </c>
      <c r="C2834" s="3">
        <v>6.3361971280906537E-2</v>
      </c>
      <c r="D2834" s="22">
        <f ca="1">RAND()</f>
        <v>0.39909118109179387</v>
      </c>
      <c r="E2834" s="22">
        <f ca="1">RAND()</f>
        <v>0.21253779366691472</v>
      </c>
      <c r="F2834" s="10">
        <f ca="1">IF(C2834&gt;$Q$9,IF(RAND()&lt;=$R$19,$R$12,C2834*$R$15+$R$14),0)</f>
        <v>0</v>
      </c>
      <c r="G2834" s="23">
        <f ca="1">IF(C2834&lt;=$Q$7,$T$5*D2834+$R$5,IF(C2834&lt;=$Q$9,$R$7+D2834*($T$7*C2834+$T$8-$R$7),E2834*(F2834-$R$11)+$R$11))</f>
        <v>1.0148137880855248E-3</v>
      </c>
      <c r="H2834" s="23">
        <f ca="1">SMALL($B$4:$B$7599,A2834)</f>
        <v>1.2664402486439741E-3</v>
      </c>
      <c r="I2834" s="42">
        <f ca="1">A2834/$A$3</f>
        <v>0.37269615587151134</v>
      </c>
      <c r="J2834" s="23">
        <f ca="1">IF(C2834&lt;=$Q$9,D2834,E2834)</f>
        <v>0.39909118109179387</v>
      </c>
      <c r="K2834" s="23">
        <f ca="1">SMALL($G$4:$G$7599,A2834)</f>
        <v>1.2406294785140279E-3</v>
      </c>
      <c r="L2834" s="42">
        <f ca="1">SMALL($J$4:$J$7599,A2834)</f>
        <v>0.36525824085438774</v>
      </c>
      <c r="M2834" s="42">
        <f ca="1">ABS(I2834-L2834)</f>
        <v>7.4379150171235975E-3</v>
      </c>
      <c r="N2834" s="42">
        <f ca="1">ABS(I2833-L2834)</f>
        <v>7.3062667812099358E-3</v>
      </c>
      <c r="O2834" s="22"/>
      <c r="P2834" s="22"/>
      <c r="Q2834" s="22"/>
      <c r="R2834" s="22"/>
      <c r="S2834" s="22"/>
      <c r="T2834" s="22"/>
      <c r="U2834" s="22"/>
      <c r="V2834" s="22"/>
    </row>
    <row r="2835" spans="1:22" x14ac:dyDescent="0.25">
      <c r="A2835">
        <f ca="1">A2834+1</f>
        <v>2832</v>
      </c>
      <c r="B2835" s="2">
        <v>7.6581295229460888E-4</v>
      </c>
      <c r="C2835" s="3">
        <v>6.3366321726701036E-2</v>
      </c>
      <c r="D2835" s="22">
        <f ca="1">RAND()</f>
        <v>0.8488459454588313</v>
      </c>
      <c r="E2835" s="22">
        <f ca="1">RAND()</f>
        <v>0.11612176672741725</v>
      </c>
      <c r="F2835" s="10">
        <f ca="1">IF(C2835&gt;$Q$9,IF(RAND()&lt;=$R$19,$R$12,C2835*$R$15+$R$14),0)</f>
        <v>0</v>
      </c>
      <c r="G2835" s="23">
        <f ca="1">IF(C2835&lt;=$Q$7,$T$5*D2835+$R$5,IF(C2835&lt;=$Q$9,$R$7+D2835*($T$7*C2835+$T$8-$R$7),E2835*(F2835-$R$11)+$R$11))</f>
        <v>1.6392497680583426E-3</v>
      </c>
      <c r="H2835" s="23">
        <f ca="1">SMALL($B$4:$B$7599,A2835)</f>
        <v>1.2668931062775335E-3</v>
      </c>
      <c r="I2835" s="42">
        <f ca="1">A2835/$A$3</f>
        <v>0.37282780410742494</v>
      </c>
      <c r="J2835" s="23">
        <f ca="1">IF(C2835&lt;=$Q$9,D2835,E2835)</f>
        <v>0.8488459454588313</v>
      </c>
      <c r="K2835" s="23">
        <f ca="1">SMALL($G$4:$G$7599,A2835)</f>
        <v>1.2407327502878948E-3</v>
      </c>
      <c r="L2835" s="42">
        <f ca="1">SMALL($J$4:$J$7599,A2835)</f>
        <v>0.36533869199725888</v>
      </c>
      <c r="M2835" s="42">
        <f ca="1">ABS(I2835-L2835)</f>
        <v>7.4891121101660629E-3</v>
      </c>
      <c r="N2835" s="42">
        <f ca="1">ABS(I2834-L2835)</f>
        <v>7.3574638742524567E-3</v>
      </c>
      <c r="O2835" s="22"/>
      <c r="P2835" s="22"/>
      <c r="Q2835" s="22"/>
      <c r="R2835" s="22"/>
      <c r="S2835" s="22"/>
      <c r="T2835" s="22"/>
      <c r="U2835" s="22"/>
      <c r="V2835" s="22"/>
    </row>
    <row r="2836" spans="1:22" x14ac:dyDescent="0.25">
      <c r="A2836">
        <f ca="1">A2835+1</f>
        <v>2833</v>
      </c>
      <c r="B2836" s="2">
        <v>1.3701082104596307E-3</v>
      </c>
      <c r="C2836" s="3">
        <v>6.3368072676024734E-2</v>
      </c>
      <c r="D2836" s="22">
        <f ca="1">RAND()</f>
        <v>0.82053972166108491</v>
      </c>
      <c r="E2836" s="22">
        <f ca="1">RAND()</f>
        <v>0.60528862267870243</v>
      </c>
      <c r="F2836" s="10">
        <f ca="1">IF(C2836&gt;$Q$9,IF(RAND()&lt;=$R$19,$R$12,C2836*$R$15+$R$14),0)</f>
        <v>0</v>
      </c>
      <c r="G2836" s="23">
        <f ca="1">IF(C2836&lt;=$Q$7,$T$5*D2836+$R$5,IF(C2836&lt;=$Q$9,$R$7+D2836*($T$7*C2836+$T$8-$R$7),E2836*(F2836-$R$11)+$R$11))</f>
        <v>1.5999496294120045E-3</v>
      </c>
      <c r="H2836" s="23">
        <f ca="1">SMALL($B$4:$B$7599,A2836)</f>
        <v>1.2669343816321676E-3</v>
      </c>
      <c r="I2836" s="42">
        <f ca="1">A2836/$A$3</f>
        <v>0.3729594523433386</v>
      </c>
      <c r="J2836" s="23">
        <f ca="1">IF(C2836&lt;=$Q$9,D2836,E2836)</f>
        <v>0.82053972166108491</v>
      </c>
      <c r="K2836" s="23">
        <f ca="1">SMALL($G$4:$G$7599,A2836)</f>
        <v>1.2409311486327444E-3</v>
      </c>
      <c r="L2836" s="42">
        <f ca="1">SMALL($J$4:$J$7599,A2836)</f>
        <v>0.36552251823860005</v>
      </c>
      <c r="M2836" s="42">
        <f ca="1">ABS(I2836-L2836)</f>
        <v>7.4369341047385573E-3</v>
      </c>
      <c r="N2836" s="42">
        <f ca="1">ABS(I2835-L2836)</f>
        <v>7.3052858688248956E-3</v>
      </c>
      <c r="O2836" s="22"/>
      <c r="P2836" s="22"/>
      <c r="Q2836" s="22"/>
      <c r="R2836" s="22"/>
      <c r="S2836" s="22"/>
      <c r="T2836" s="22"/>
      <c r="U2836" s="22"/>
      <c r="V2836" s="22"/>
    </row>
    <row r="2837" spans="1:22" x14ac:dyDescent="0.25">
      <c r="A2837">
        <f ca="1">A2836+1</f>
        <v>2834</v>
      </c>
      <c r="B2837" s="2">
        <v>1.181413543864307E-3</v>
      </c>
      <c r="C2837" s="3">
        <v>6.3368581862611018E-2</v>
      </c>
      <c r="D2837" s="22">
        <f ca="1">RAND()</f>
        <v>0.69723157956335569</v>
      </c>
      <c r="E2837" s="22">
        <f ca="1">RAND()</f>
        <v>0.75113702789439019</v>
      </c>
      <c r="F2837" s="10">
        <f ca="1">IF(C2837&gt;$Q$9,IF(RAND()&lt;=$R$19,$R$12,C2837*$R$15+$R$14),0)</f>
        <v>0</v>
      </c>
      <c r="G2837" s="23">
        <f ca="1">IF(C2837&lt;=$Q$7,$T$5*D2837+$R$5,IF(C2837&lt;=$Q$9,$R$7+D2837*($T$7*C2837+$T$8-$R$7),E2837*(F2837-$R$11)+$R$11))</f>
        <v>1.4287495740712094E-3</v>
      </c>
      <c r="H2837" s="23">
        <f ca="1">SMALL($B$4:$B$7599,A2837)</f>
        <v>1.2674069781423158E-3</v>
      </c>
      <c r="I2837" s="42">
        <f ca="1">A2837/$A$3</f>
        <v>0.37309110057925221</v>
      </c>
      <c r="J2837" s="23">
        <f ca="1">IF(C2837&lt;=$Q$9,D2837,E2837)</f>
        <v>0.69723157956335569</v>
      </c>
      <c r="K2837" s="23">
        <f ca="1">SMALL($G$4:$G$7599,A2837)</f>
        <v>1.2412777723961722E-3</v>
      </c>
      <c r="L2837" s="42">
        <f ca="1">SMALL($J$4:$J$7599,A2837)</f>
        <v>0.36571180905064138</v>
      </c>
      <c r="M2837" s="42">
        <f ca="1">ABS(I2837-L2837)</f>
        <v>7.3792915286108318E-3</v>
      </c>
      <c r="N2837" s="42">
        <f ca="1">ABS(I2836-L2837)</f>
        <v>7.2476432926972256E-3</v>
      </c>
      <c r="O2837" s="22"/>
      <c r="P2837" s="22"/>
      <c r="Q2837" s="22"/>
      <c r="R2837" s="22"/>
      <c r="S2837" s="22"/>
      <c r="T2837" s="22"/>
      <c r="U2837" s="22"/>
      <c r="V2837" s="22"/>
    </row>
    <row r="2838" spans="1:22" x14ac:dyDescent="0.25">
      <c r="A2838">
        <f ca="1">A2837+1</f>
        <v>2835</v>
      </c>
      <c r="B2838" s="2">
        <v>1.2795058365774881E-3</v>
      </c>
      <c r="C2838" s="3">
        <v>6.3369885758371824E-2</v>
      </c>
      <c r="D2838" s="22">
        <f ca="1">RAND()</f>
        <v>0.12606033881667955</v>
      </c>
      <c r="E2838" s="22">
        <f ca="1">RAND()</f>
        <v>0.15306533066033945</v>
      </c>
      <c r="F2838" s="10">
        <f ca="1">IF(C2838&gt;$Q$9,IF(RAND()&lt;=$R$19,$R$12,C2838*$R$15+$R$14),0)</f>
        <v>0</v>
      </c>
      <c r="G2838" s="23">
        <f ca="1">IF(C2838&lt;=$Q$7,$T$5*D2838+$R$5,IF(C2838&lt;=$Q$9,$R$7+D2838*($T$7*C2838+$T$8-$R$7),E2838*(F2838-$R$11)+$R$11))</f>
        <v>6.3573991257293429E-4</v>
      </c>
      <c r="H2838" s="23">
        <f ca="1">SMALL($B$4:$B$7599,A2838)</f>
        <v>1.2674746001386517E-3</v>
      </c>
      <c r="I2838" s="42">
        <f ca="1">A2838/$A$3</f>
        <v>0.37322274881516587</v>
      </c>
      <c r="J2838" s="23">
        <f ca="1">IF(C2838&lt;=$Q$9,D2838,E2838)</f>
        <v>0.12606033881667955</v>
      </c>
      <c r="K2838" s="23">
        <f ca="1">SMALL($G$4:$G$7599,A2838)</f>
        <v>1.2415436222132387E-3</v>
      </c>
      <c r="L2838" s="42">
        <f ca="1">SMALL($J$4:$J$7599,A2838)</f>
        <v>0.36600694926231336</v>
      </c>
      <c r="M2838" s="42">
        <f ca="1">ABS(I2838-L2838)</f>
        <v>7.2157995528525087E-3</v>
      </c>
      <c r="N2838" s="42">
        <f ca="1">ABS(I2837-L2838)</f>
        <v>7.084151316938847E-3</v>
      </c>
      <c r="O2838" s="22"/>
      <c r="P2838" s="22"/>
      <c r="Q2838" s="22"/>
      <c r="R2838" s="22"/>
      <c r="S2838" s="22"/>
      <c r="T2838" s="22"/>
      <c r="U2838" s="22"/>
      <c r="V2838" s="22"/>
    </row>
    <row r="2839" spans="1:22" x14ac:dyDescent="0.25">
      <c r="A2839">
        <f ca="1">A2838+1</f>
        <v>2836</v>
      </c>
      <c r="B2839" s="2">
        <v>1.1100126140334843E-3</v>
      </c>
      <c r="C2839" s="3">
        <v>6.3391578327324394E-2</v>
      </c>
      <c r="D2839" s="22">
        <f ca="1">RAND()</f>
        <v>0.47767352863692869</v>
      </c>
      <c r="E2839" s="22">
        <f ca="1">RAND()</f>
        <v>0.37685015766193175</v>
      </c>
      <c r="F2839" s="10">
        <f ca="1">IF(C2839&gt;$Q$9,IF(RAND()&lt;=$R$19,$R$12,C2839*$R$15+$R$14),0)</f>
        <v>0</v>
      </c>
      <c r="G2839" s="23">
        <f ca="1">IF(C2839&lt;=$Q$7,$T$5*D2839+$R$5,IF(C2839&lt;=$Q$9,$R$7+D2839*($T$7*C2839+$T$8-$R$7),E2839*(F2839-$R$11)+$R$11))</f>
        <v>1.1239169017945457E-3</v>
      </c>
      <c r="H2839" s="23">
        <f ca="1">SMALL($B$4:$B$7599,A2839)</f>
        <v>1.2681843449428298E-3</v>
      </c>
      <c r="I2839" s="42">
        <f ca="1">A2839/$A$3</f>
        <v>0.37335439705107953</v>
      </c>
      <c r="J2839" s="23">
        <f ca="1">IF(C2839&lt;=$Q$9,D2839,E2839)</f>
        <v>0.47767352863692869</v>
      </c>
      <c r="K2839" s="23">
        <f ca="1">SMALL($G$4:$G$7599,A2839)</f>
        <v>1.2423924061231665E-3</v>
      </c>
      <c r="L2839" s="42">
        <f ca="1">SMALL($J$4:$J$7599,A2839)</f>
        <v>0.36606038305626865</v>
      </c>
      <c r="M2839" s="42">
        <f ca="1">ABS(I2839-L2839)</f>
        <v>7.2940139948108884E-3</v>
      </c>
      <c r="N2839" s="42">
        <f ca="1">ABS(I2838-L2839)</f>
        <v>7.1623657588972267E-3</v>
      </c>
      <c r="O2839" s="22"/>
      <c r="P2839" s="22"/>
      <c r="Q2839" s="22"/>
      <c r="R2839" s="22"/>
      <c r="S2839" s="22"/>
      <c r="T2839" s="22"/>
      <c r="U2839" s="22"/>
      <c r="V2839" s="22"/>
    </row>
    <row r="2840" spans="1:22" x14ac:dyDescent="0.25">
      <c r="A2840">
        <f ca="1">A2839+1</f>
        <v>2837</v>
      </c>
      <c r="B2840" s="2">
        <v>6.8902618854260744E-4</v>
      </c>
      <c r="C2840" s="3">
        <v>6.3411987032151562E-2</v>
      </c>
      <c r="D2840" s="22">
        <f ca="1">RAND()</f>
        <v>0.89521552205481403</v>
      </c>
      <c r="E2840" s="22">
        <f ca="1">RAND()</f>
        <v>0.60499850052044812</v>
      </c>
      <c r="F2840" s="10">
        <f ca="1">IF(C2840&gt;$Q$9,IF(RAND()&lt;=$R$19,$R$12,C2840*$R$15+$R$14),0)</f>
        <v>0</v>
      </c>
      <c r="G2840" s="23">
        <f ca="1">IF(C2840&lt;=$Q$7,$T$5*D2840+$R$5,IF(C2840&lt;=$Q$9,$R$7+D2840*($T$7*C2840+$T$8-$R$7),E2840*(F2840-$R$11)+$R$11))</f>
        <v>1.703628923759754E-3</v>
      </c>
      <c r="H2840" s="23">
        <f ca="1">SMALL($B$4:$B$7599,A2840)</f>
        <v>1.2685086938588608E-3</v>
      </c>
      <c r="I2840" s="42">
        <f ca="1">A2840/$A$3</f>
        <v>0.37348604528699314</v>
      </c>
      <c r="J2840" s="23">
        <f ca="1">IF(C2840&lt;=$Q$9,D2840,E2840)</f>
        <v>0.89521552205481403</v>
      </c>
      <c r="K2840" s="23">
        <f ca="1">SMALL($G$4:$G$7599,A2840)</f>
        <v>1.2430489513877221E-3</v>
      </c>
      <c r="L2840" s="42">
        <f ca="1">SMALL($J$4:$J$7599,A2840)</f>
        <v>0.36613407715678381</v>
      </c>
      <c r="M2840" s="42">
        <f ca="1">ABS(I2840-L2840)</f>
        <v>7.3519681302093298E-3</v>
      </c>
      <c r="N2840" s="42">
        <f ca="1">ABS(I2839-L2840)</f>
        <v>7.2203198942957236E-3</v>
      </c>
      <c r="O2840" s="22"/>
      <c r="P2840" s="22"/>
      <c r="Q2840" s="22"/>
      <c r="R2840" s="22"/>
      <c r="S2840" s="22"/>
      <c r="T2840" s="22"/>
      <c r="U2840" s="22"/>
      <c r="V2840" s="22"/>
    </row>
    <row r="2841" spans="1:22" x14ac:dyDescent="0.25">
      <c r="A2841">
        <f ca="1">A2840+1</f>
        <v>2838</v>
      </c>
      <c r="B2841" s="2">
        <v>1.2765310225837934E-3</v>
      </c>
      <c r="C2841" s="3">
        <v>6.3429341758745594E-2</v>
      </c>
      <c r="D2841" s="22">
        <f ca="1">RAND()</f>
        <v>0.7850945773444189</v>
      </c>
      <c r="E2841" s="22">
        <f ca="1">RAND()</f>
        <v>0.63640292337272142</v>
      </c>
      <c r="F2841" s="10">
        <f ca="1">IF(C2841&gt;$Q$9,IF(RAND()&lt;=$R$19,$R$12,C2841*$R$15+$R$14),0)</f>
        <v>0</v>
      </c>
      <c r="G2841" s="23">
        <f ca="1">IF(C2841&lt;=$Q$7,$T$5*D2841+$R$5,IF(C2841&lt;=$Q$9,$R$7+D2841*($T$7*C2841+$T$8-$R$7),E2841*(F2841-$R$11)+$R$11))</f>
        <v>1.5507378696259697E-3</v>
      </c>
      <c r="H2841" s="23">
        <f ca="1">SMALL($B$4:$B$7599,A2841)</f>
        <v>1.2687203965775495E-3</v>
      </c>
      <c r="I2841" s="42">
        <f ca="1">A2841/$A$3</f>
        <v>0.3736176935229068</v>
      </c>
      <c r="J2841" s="23">
        <f ca="1">IF(C2841&lt;=$Q$9,D2841,E2841)</f>
        <v>0.7850945773444189</v>
      </c>
      <c r="K2841" s="23">
        <f ca="1">SMALL($G$4:$G$7599,A2841)</f>
        <v>1.243246325769734E-3</v>
      </c>
      <c r="L2841" s="42">
        <f ca="1">SMALL($J$4:$J$7599,A2841)</f>
        <v>0.36628729356819278</v>
      </c>
      <c r="M2841" s="42">
        <f ca="1">ABS(I2841-L2841)</f>
        <v>7.3303999547140175E-3</v>
      </c>
      <c r="N2841" s="42">
        <f ca="1">ABS(I2840-L2841)</f>
        <v>7.1987517188003558E-3</v>
      </c>
      <c r="O2841" s="22"/>
      <c r="P2841" s="22"/>
      <c r="Q2841" s="22"/>
      <c r="R2841" s="22"/>
      <c r="S2841" s="22"/>
      <c r="T2841" s="22"/>
      <c r="U2841" s="22"/>
      <c r="V2841" s="22"/>
    </row>
    <row r="2842" spans="1:22" x14ac:dyDescent="0.25">
      <c r="A2842">
        <f ca="1">A2841+1</f>
        <v>2839</v>
      </c>
      <c r="B2842" s="2">
        <v>1.1499151268137831E-3</v>
      </c>
      <c r="C2842" s="3">
        <v>6.3436705256409653E-2</v>
      </c>
      <c r="D2842" s="22">
        <f ca="1">RAND()</f>
        <v>0.11251426563021105</v>
      </c>
      <c r="E2842" s="22">
        <f ca="1">RAND()</f>
        <v>0.11176887371648436</v>
      </c>
      <c r="F2842" s="10">
        <f ca="1">IF(C2842&gt;$Q$9,IF(RAND()&lt;=$R$19,$R$12,C2842*$R$15+$R$14),0)</f>
        <v>0</v>
      </c>
      <c r="G2842" s="23">
        <f ca="1">IF(C2842&lt;=$Q$7,$T$5*D2842+$R$5,IF(C2842&lt;=$Q$9,$R$7+D2842*($T$7*C2842+$T$8-$R$7),E2842*(F2842-$R$11)+$R$11))</f>
        <v>6.16932651027011E-4</v>
      </c>
      <c r="H2842" s="23">
        <f ca="1">SMALL($B$4:$B$7599,A2842)</f>
        <v>1.2688856497640733E-3</v>
      </c>
      <c r="I2842" s="42">
        <f ca="1">A2842/$A$3</f>
        <v>0.37374934175882041</v>
      </c>
      <c r="J2842" s="23">
        <f ca="1">IF(C2842&lt;=$Q$9,D2842,E2842)</f>
        <v>0.11251426563021105</v>
      </c>
      <c r="K2842" s="23">
        <f ca="1">SMALL($G$4:$G$7599,A2842)</f>
        <v>1.2432903687668324E-3</v>
      </c>
      <c r="L2842" s="42">
        <f ca="1">SMALL($J$4:$J$7599,A2842)</f>
        <v>0.36631536381218766</v>
      </c>
      <c r="M2842" s="42">
        <f ca="1">ABS(I2842-L2842)</f>
        <v>7.4339779466327527E-3</v>
      </c>
      <c r="N2842" s="42">
        <f ca="1">ABS(I2841-L2842)</f>
        <v>7.3023297107191465E-3</v>
      </c>
      <c r="O2842" s="22"/>
      <c r="P2842" s="22"/>
      <c r="Q2842" s="22"/>
      <c r="R2842" s="22"/>
      <c r="S2842" s="22"/>
      <c r="T2842" s="22"/>
      <c r="U2842" s="22"/>
      <c r="V2842" s="22"/>
    </row>
    <row r="2843" spans="1:22" x14ac:dyDescent="0.25">
      <c r="A2843">
        <f ca="1">A2842+1</f>
        <v>2840</v>
      </c>
      <c r="B2843" s="2">
        <v>5.423916433339171E-4</v>
      </c>
      <c r="C2843" s="3">
        <v>6.3438732600953229E-2</v>
      </c>
      <c r="D2843" s="22">
        <f ca="1">RAND()</f>
        <v>0.24768941154503032</v>
      </c>
      <c r="E2843" s="22">
        <f ca="1">RAND()</f>
        <v>0.27140101085184909</v>
      </c>
      <c r="F2843" s="10">
        <f ca="1">IF(C2843&gt;$Q$9,IF(RAND()&lt;=$R$19,$R$12,C2843*$R$15+$R$14),0)</f>
        <v>0</v>
      </c>
      <c r="G2843" s="23">
        <f ca="1">IF(C2843&lt;=$Q$7,$T$5*D2843+$R$5,IF(C2843&lt;=$Q$9,$R$7+D2843*($T$7*C2843+$T$8-$R$7),E2843*(F2843-$R$11)+$R$11))</f>
        <v>8.0460876119803001E-4</v>
      </c>
      <c r="H2843" s="23">
        <f ca="1">SMALL($B$4:$B$7599,A2843)</f>
        <v>1.2691814311725502E-3</v>
      </c>
      <c r="I2843" s="42">
        <f ca="1">A2843/$A$3</f>
        <v>0.37388098999473407</v>
      </c>
      <c r="J2843" s="23">
        <f ca="1">IF(C2843&lt;=$Q$9,D2843,E2843)</f>
        <v>0.24768941154503032</v>
      </c>
      <c r="K2843" s="23">
        <f ca="1">SMALL($G$4:$G$7599,A2843)</f>
        <v>1.2442167786597558E-3</v>
      </c>
      <c r="L2843" s="42">
        <f ca="1">SMALL($J$4:$J$7599,A2843)</f>
        <v>0.36644575359248033</v>
      </c>
      <c r="M2843" s="42">
        <f ca="1">ABS(I2843-L2843)</f>
        <v>7.435236402253742E-3</v>
      </c>
      <c r="N2843" s="42">
        <f ca="1">ABS(I2842-L2843)</f>
        <v>7.3035881663400803E-3</v>
      </c>
      <c r="O2843" s="22"/>
      <c r="P2843" s="22"/>
      <c r="Q2843" s="22"/>
      <c r="R2843" s="22"/>
      <c r="S2843" s="22"/>
      <c r="T2843" s="22"/>
      <c r="U2843" s="22"/>
      <c r="V2843" s="22"/>
    </row>
    <row r="2844" spans="1:22" x14ac:dyDescent="0.25">
      <c r="A2844">
        <f ca="1">A2843+1</f>
        <v>2841</v>
      </c>
      <c r="B2844" s="2">
        <v>7.371939980487241E-4</v>
      </c>
      <c r="C2844" s="3">
        <v>6.3439718647203158E-2</v>
      </c>
      <c r="D2844" s="22">
        <f ca="1">RAND()</f>
        <v>0.49921816259202278</v>
      </c>
      <c r="E2844" s="22">
        <f ca="1">RAND()</f>
        <v>0.80295349375903624</v>
      </c>
      <c r="F2844" s="10">
        <f ca="1">IF(C2844&gt;$Q$9,IF(RAND()&lt;=$R$19,$R$12,C2844*$R$15+$R$14),0)</f>
        <v>0</v>
      </c>
      <c r="G2844" s="23">
        <f ca="1">IF(C2844&lt;=$Q$7,$T$5*D2844+$R$5,IF(C2844&lt;=$Q$9,$R$7+D2844*($T$7*C2844+$T$8-$R$7),E2844*(F2844-$R$11)+$R$11))</f>
        <v>1.1538293022464638E-3</v>
      </c>
      <c r="H2844" s="23">
        <f ca="1">SMALL($B$4:$B$7599,A2844)</f>
        <v>1.2693411298838608E-3</v>
      </c>
      <c r="I2844" s="42">
        <f ca="1">A2844/$A$3</f>
        <v>0.37401263823064773</v>
      </c>
      <c r="J2844" s="23">
        <f ca="1">IF(C2844&lt;=$Q$9,D2844,E2844)</f>
        <v>0.49921816259202278</v>
      </c>
      <c r="K2844" s="23">
        <f ca="1">SMALL($G$4:$G$7599,A2844)</f>
        <v>1.24422056601105E-3</v>
      </c>
      <c r="L2844" s="42">
        <f ca="1">SMALL($J$4:$J$7599,A2844)</f>
        <v>0.36653037800343091</v>
      </c>
      <c r="M2844" s="42">
        <f ca="1">ABS(I2844-L2844)</f>
        <v>7.4822602272168193E-3</v>
      </c>
      <c r="N2844" s="42">
        <f ca="1">ABS(I2843-L2844)</f>
        <v>7.3506119913031576E-3</v>
      </c>
      <c r="O2844" s="22"/>
      <c r="P2844" s="22"/>
      <c r="Q2844" s="22"/>
      <c r="R2844" s="22"/>
      <c r="S2844" s="22"/>
      <c r="T2844" s="22"/>
      <c r="U2844" s="22"/>
      <c r="V2844" s="22"/>
    </row>
    <row r="2845" spans="1:22" x14ac:dyDescent="0.25">
      <c r="A2845">
        <f ca="1">A2844+1</f>
        <v>2842</v>
      </c>
      <c r="B2845" s="2">
        <v>1.774327127131603E-3</v>
      </c>
      <c r="C2845" s="3">
        <v>6.3444492351424742E-2</v>
      </c>
      <c r="D2845" s="22">
        <f ca="1">RAND()</f>
        <v>0.66517411913618352</v>
      </c>
      <c r="E2845" s="22">
        <f ca="1">RAND()</f>
        <v>0.52857795839640864</v>
      </c>
      <c r="F2845" s="10">
        <f ca="1">IF(C2845&gt;$Q$9,IF(RAND()&lt;=$R$19,$R$12,C2845*$R$15+$R$14),0)</f>
        <v>0</v>
      </c>
      <c r="G2845" s="23">
        <f ca="1">IF(C2845&lt;=$Q$7,$T$5*D2845+$R$5,IF(C2845&lt;=$Q$9,$R$7+D2845*($T$7*C2845+$T$8-$R$7),E2845*(F2845-$R$11)+$R$11))</f>
        <v>1.3842412479716446E-3</v>
      </c>
      <c r="H2845" s="23">
        <f ca="1">SMALL($B$4:$B$7599,A2845)</f>
        <v>1.2695861439726008E-3</v>
      </c>
      <c r="I2845" s="42">
        <f ca="1">A2845/$A$3</f>
        <v>0.37414428646656134</v>
      </c>
      <c r="J2845" s="23">
        <f ca="1">IF(C2845&lt;=$Q$9,D2845,E2845)</f>
        <v>0.66517411913618352</v>
      </c>
      <c r="K2845" s="23">
        <f ca="1">SMALL($G$4:$G$7599,A2845)</f>
        <v>1.2447634642052843E-3</v>
      </c>
      <c r="L2845" s="42">
        <f ca="1">SMALL($J$4:$J$7599,A2845)</f>
        <v>0.36665943831355985</v>
      </c>
      <c r="M2845" s="42">
        <f ca="1">ABS(I2845-L2845)</f>
        <v>7.4848481530014888E-3</v>
      </c>
      <c r="N2845" s="42">
        <f ca="1">ABS(I2844-L2845)</f>
        <v>7.3531999170878826E-3</v>
      </c>
      <c r="O2845" s="22"/>
      <c r="P2845" s="22"/>
      <c r="Q2845" s="22"/>
      <c r="R2845" s="22"/>
      <c r="S2845" s="22"/>
      <c r="T2845" s="22"/>
      <c r="U2845" s="22"/>
      <c r="V2845" s="22"/>
    </row>
    <row r="2846" spans="1:22" x14ac:dyDescent="0.25">
      <c r="A2846">
        <f ca="1">A2845+1</f>
        <v>2843</v>
      </c>
      <c r="B2846" s="2">
        <v>1.7602201135182294E-3</v>
      </c>
      <c r="C2846" s="3">
        <v>6.3446401142159325E-2</v>
      </c>
      <c r="D2846" s="22">
        <f ca="1">RAND()</f>
        <v>0.76153622481440075</v>
      </c>
      <c r="E2846" s="22">
        <f ca="1">RAND()</f>
        <v>0.96460160955125229</v>
      </c>
      <c r="F2846" s="10">
        <f ca="1">IF(C2846&gt;$Q$9,IF(RAND()&lt;=$R$19,$R$12,C2846*$R$15+$R$14),0)</f>
        <v>0</v>
      </c>
      <c r="G2846" s="23">
        <f ca="1">IF(C2846&lt;=$Q$7,$T$5*D2846+$R$5,IF(C2846&lt;=$Q$9,$R$7+D2846*($T$7*C2846+$T$8-$R$7),E2846*(F2846-$R$11)+$R$11))</f>
        <v>1.5180296381315684E-3</v>
      </c>
      <c r="H2846" s="23">
        <f ca="1">SMALL($B$4:$B$7599,A2846)</f>
        <v>1.269605285437625E-3</v>
      </c>
      <c r="I2846" s="42">
        <f ca="1">A2846/$A$3</f>
        <v>0.374275934702475</v>
      </c>
      <c r="J2846" s="23">
        <f ca="1">IF(C2846&lt;=$Q$9,D2846,E2846)</f>
        <v>0.76153622481440075</v>
      </c>
      <c r="K2846" s="23">
        <f ca="1">SMALL($G$4:$G$7599,A2846)</f>
        <v>1.2449518630067379E-3</v>
      </c>
      <c r="L2846" s="42">
        <f ca="1">SMALL($J$4:$J$7599,A2846)</f>
        <v>0.36685263937201218</v>
      </c>
      <c r="M2846" s="42">
        <f ca="1">ABS(I2846-L2846)</f>
        <v>7.4232953304628202E-3</v>
      </c>
      <c r="N2846" s="42">
        <f ca="1">ABS(I2845-L2846)</f>
        <v>7.2916470945491585E-3</v>
      </c>
      <c r="O2846" s="22"/>
      <c r="P2846" s="22"/>
      <c r="Q2846" s="22"/>
      <c r="R2846" s="22"/>
      <c r="S2846" s="22"/>
      <c r="T2846" s="22"/>
      <c r="U2846" s="22"/>
      <c r="V2846" s="22"/>
    </row>
    <row r="2847" spans="1:22" x14ac:dyDescent="0.25">
      <c r="A2847">
        <f ca="1">A2846+1</f>
        <v>2844</v>
      </c>
      <c r="B2847" s="2">
        <v>1.4546701951035357E-3</v>
      </c>
      <c r="C2847" s="3">
        <v>6.3460682195920493E-2</v>
      </c>
      <c r="D2847" s="22">
        <f ca="1">RAND()</f>
        <v>0.73661158624352907</v>
      </c>
      <c r="E2847" s="22">
        <f ca="1">RAND()</f>
        <v>0.54817865005609723</v>
      </c>
      <c r="F2847" s="10">
        <f ca="1">IF(C2847&gt;$Q$9,IF(RAND()&lt;=$R$19,$R$12,C2847*$R$15+$R$14),0)</f>
        <v>0</v>
      </c>
      <c r="G2847" s="23">
        <f ca="1">IF(C2847&lt;=$Q$7,$T$5*D2847+$R$5,IF(C2847&lt;=$Q$9,$R$7+D2847*($T$7*C2847+$T$8-$R$7),E2847*(F2847-$R$11)+$R$11))</f>
        <v>1.4834244658364526E-3</v>
      </c>
      <c r="H2847" s="23">
        <f ca="1">SMALL($B$4:$B$7599,A2847)</f>
        <v>1.2696374936967403E-3</v>
      </c>
      <c r="I2847" s="42">
        <f ca="1">A2847/$A$3</f>
        <v>0.37440758293838861</v>
      </c>
      <c r="J2847" s="23">
        <f ca="1">IF(C2847&lt;=$Q$9,D2847,E2847)</f>
        <v>0.73661158624352907</v>
      </c>
      <c r="K2847" s="23">
        <f ca="1">SMALL($G$4:$G$7599,A2847)</f>
        <v>1.2453699948838538E-3</v>
      </c>
      <c r="L2847" s="42">
        <f ca="1">SMALL($J$4:$J$7599,A2847)</f>
        <v>0.36688297332381903</v>
      </c>
      <c r="M2847" s="42">
        <f ca="1">ABS(I2847-L2847)</f>
        <v>7.5246096145695773E-3</v>
      </c>
      <c r="N2847" s="42">
        <f ca="1">ABS(I2846-L2847)</f>
        <v>7.3929613786559711E-3</v>
      </c>
      <c r="O2847" s="22"/>
      <c r="P2847" s="22"/>
      <c r="Q2847" s="22"/>
      <c r="R2847" s="22"/>
      <c r="S2847" s="22"/>
      <c r="T2847" s="22"/>
      <c r="U2847" s="22"/>
      <c r="V2847" s="22"/>
    </row>
    <row r="2848" spans="1:22" x14ac:dyDescent="0.25">
      <c r="A2848">
        <f ca="1">A2847+1</f>
        <v>2845</v>
      </c>
      <c r="B2848" s="2">
        <v>1.7839003063937486E-3</v>
      </c>
      <c r="C2848" s="3">
        <v>6.346571593359368E-2</v>
      </c>
      <c r="D2848" s="22">
        <f ca="1">RAND()</f>
        <v>0.69080382563063225</v>
      </c>
      <c r="E2848" s="22">
        <f ca="1">RAND()</f>
        <v>0.85577133055926524</v>
      </c>
      <c r="F2848" s="10">
        <f ca="1">IF(C2848&gt;$Q$9,IF(RAND()&lt;=$R$19,$R$12,C2848*$R$15+$R$14),0)</f>
        <v>0</v>
      </c>
      <c r="G2848" s="23">
        <f ca="1">IF(C2848&lt;=$Q$7,$T$5*D2848+$R$5,IF(C2848&lt;=$Q$9,$R$7+D2848*($T$7*C2848+$T$8-$R$7),E2848*(F2848-$R$11)+$R$11))</f>
        <v>1.4198253310303316E-3</v>
      </c>
      <c r="H2848" s="23">
        <f ca="1">SMALL($B$4:$B$7599,A2848)</f>
        <v>1.26972001044523E-3</v>
      </c>
      <c r="I2848" s="42">
        <f ca="1">A2848/$A$3</f>
        <v>0.37453923117430227</v>
      </c>
      <c r="J2848" s="23">
        <f ca="1">IF(C2848&lt;=$Q$9,D2848,E2848)</f>
        <v>0.69080382563063225</v>
      </c>
      <c r="K2848" s="23">
        <f ca="1">SMALL($G$4:$G$7599,A2848)</f>
        <v>1.2454282796884315E-3</v>
      </c>
      <c r="L2848" s="42">
        <f ca="1">SMALL($J$4:$J$7599,A2848)</f>
        <v>0.36688846915204554</v>
      </c>
      <c r="M2848" s="42">
        <f ca="1">ABS(I2848-L2848)</f>
        <v>7.6507620222567296E-3</v>
      </c>
      <c r="N2848" s="42">
        <f ca="1">ABS(I2847-L2848)</f>
        <v>7.5191137863430679E-3</v>
      </c>
      <c r="O2848" s="22"/>
      <c r="P2848" s="22"/>
      <c r="Q2848" s="22"/>
      <c r="R2848" s="22"/>
      <c r="S2848" s="22"/>
      <c r="T2848" s="22"/>
      <c r="U2848" s="22"/>
      <c r="V2848" s="22"/>
    </row>
    <row r="2849" spans="1:22" x14ac:dyDescent="0.25">
      <c r="A2849">
        <f ca="1">A2848+1</f>
        <v>2846</v>
      </c>
      <c r="B2849" s="2">
        <v>9.5976725466889734E-4</v>
      </c>
      <c r="C2849" s="3">
        <v>6.3467396434233159E-2</v>
      </c>
      <c r="D2849" s="22">
        <f ca="1">RAND()</f>
        <v>0.51765832707569082</v>
      </c>
      <c r="E2849" s="22">
        <f ca="1">RAND()</f>
        <v>0.66732831320655595</v>
      </c>
      <c r="F2849" s="10">
        <f ca="1">IF(C2849&gt;$Q$9,IF(RAND()&lt;=$R$19,$R$12,C2849*$R$15+$R$14),0)</f>
        <v>0</v>
      </c>
      <c r="G2849" s="23">
        <f ca="1">IF(C2849&lt;=$Q$7,$T$5*D2849+$R$5,IF(C2849&lt;=$Q$9,$R$7+D2849*($T$7*C2849+$T$8-$R$7),E2849*(F2849-$R$11)+$R$11))</f>
        <v>1.1794314816840166E-3</v>
      </c>
      <c r="H2849" s="23">
        <f ca="1">SMALL($B$4:$B$7599,A2849)</f>
        <v>1.2701359669811674E-3</v>
      </c>
      <c r="I2849" s="42">
        <f ca="1">A2849/$A$3</f>
        <v>0.37467087941021593</v>
      </c>
      <c r="J2849" s="23">
        <f ca="1">IF(C2849&lt;=$Q$9,D2849,E2849)</f>
        <v>0.51765832707569082</v>
      </c>
      <c r="K2849" s="23">
        <f ca="1">SMALL($G$4:$G$7599,A2849)</f>
        <v>1.245544347002186E-3</v>
      </c>
      <c r="L2849" s="42">
        <f ca="1">SMALL($J$4:$J$7599,A2849)</f>
        <v>0.3669835534275262</v>
      </c>
      <c r="M2849" s="42">
        <f ca="1">ABS(I2849-L2849)</f>
        <v>7.68732598268973E-3</v>
      </c>
      <c r="N2849" s="42">
        <f ca="1">ABS(I2848-L2849)</f>
        <v>7.5556777467760683E-3</v>
      </c>
      <c r="O2849" s="22"/>
      <c r="P2849" s="22"/>
      <c r="Q2849" s="22"/>
      <c r="R2849" s="22"/>
      <c r="S2849" s="22"/>
      <c r="T2849" s="22"/>
      <c r="U2849" s="22"/>
      <c r="V2849" s="22"/>
    </row>
    <row r="2850" spans="1:22" x14ac:dyDescent="0.25">
      <c r="A2850">
        <f ca="1">A2849+1</f>
        <v>2847</v>
      </c>
      <c r="B2850" s="2">
        <v>8.5424695088098801E-4</v>
      </c>
      <c r="C2850" s="3">
        <v>6.3467720106254066E-2</v>
      </c>
      <c r="D2850" s="22">
        <f ca="1">RAND()</f>
        <v>0.13442490451767775</v>
      </c>
      <c r="E2850" s="22">
        <f ca="1">RAND()</f>
        <v>0.72464247297526974</v>
      </c>
      <c r="F2850" s="10">
        <f ca="1">IF(C2850&gt;$Q$9,IF(RAND()&lt;=$R$19,$R$12,C2850*$R$15+$R$14),0)</f>
        <v>0</v>
      </c>
      <c r="G2850" s="23">
        <f ca="1">IF(C2850&lt;=$Q$7,$T$5*D2850+$R$5,IF(C2850&lt;=$Q$9,$R$7+D2850*($T$7*C2850+$T$8-$R$7),E2850*(F2850-$R$11)+$R$11))</f>
        <v>6.4735320985039751E-4</v>
      </c>
      <c r="H2850" s="23">
        <f ca="1">SMALL($B$4:$B$7599,A2850)</f>
        <v>1.2706907208909213E-3</v>
      </c>
      <c r="I2850" s="42">
        <f ca="1">A2850/$A$3</f>
        <v>0.37480252764612954</v>
      </c>
      <c r="J2850" s="23">
        <f ca="1">IF(C2850&lt;=$Q$9,D2850,E2850)</f>
        <v>0.13442490451767775</v>
      </c>
      <c r="K2850" s="23">
        <f ca="1">SMALL($G$4:$G$7599,A2850)</f>
        <v>1.2457506989047803E-3</v>
      </c>
      <c r="L2850" s="42">
        <f ca="1">SMALL($J$4:$J$7599,A2850)</f>
        <v>0.36699603230699052</v>
      </c>
      <c r="M2850" s="42">
        <f ca="1">ABS(I2850-L2850)</f>
        <v>7.8064953391390191E-3</v>
      </c>
      <c r="N2850" s="42">
        <f ca="1">ABS(I2849-L2850)</f>
        <v>7.6748471032254129E-3</v>
      </c>
      <c r="O2850" s="22"/>
      <c r="P2850" s="22"/>
      <c r="Q2850" s="22"/>
      <c r="R2850" s="22"/>
      <c r="S2850" s="22"/>
      <c r="T2850" s="22"/>
      <c r="U2850" s="22"/>
      <c r="V2850" s="22"/>
    </row>
    <row r="2851" spans="1:22" x14ac:dyDescent="0.25">
      <c r="A2851">
        <f ca="1">A2850+1</f>
        <v>2848</v>
      </c>
      <c r="B2851" s="2">
        <v>1.1840754115633456E-3</v>
      </c>
      <c r="C2851" s="3">
        <v>6.3470995588986057E-2</v>
      </c>
      <c r="D2851" s="22">
        <f ca="1">RAND()</f>
        <v>0.15646085936170084</v>
      </c>
      <c r="E2851" s="22">
        <f ca="1">RAND()</f>
        <v>0.82016789405373691</v>
      </c>
      <c r="F2851" s="10">
        <f ca="1">IF(C2851&gt;$Q$9,IF(RAND()&lt;=$R$19,$R$12,C2851*$R$15+$R$14),0)</f>
        <v>0</v>
      </c>
      <c r="G2851" s="23">
        <f ca="1">IF(C2851&lt;=$Q$7,$T$5*D2851+$R$5,IF(C2851&lt;=$Q$9,$R$7+D2851*($T$7*C2851+$T$8-$R$7),E2851*(F2851-$R$11)+$R$11))</f>
        <v>6.7794775636293857E-4</v>
      </c>
      <c r="H2851" s="23">
        <f ca="1">SMALL($B$4:$B$7599,A2851)</f>
        <v>1.2708227573257902E-3</v>
      </c>
      <c r="I2851" s="42">
        <f ca="1">A2851/$A$3</f>
        <v>0.3749341758820432</v>
      </c>
      <c r="J2851" s="23">
        <f ca="1">IF(C2851&lt;=$Q$9,D2851,E2851)</f>
        <v>0.15646085936170084</v>
      </c>
      <c r="K2851" s="23">
        <f ca="1">SMALL($G$4:$G$7599,A2851)</f>
        <v>1.2457625847701475E-3</v>
      </c>
      <c r="L2851" s="42">
        <f ca="1">SMALL($J$4:$J$7599,A2851)</f>
        <v>0.3670779029113842</v>
      </c>
      <c r="M2851" s="42">
        <f ca="1">ABS(I2851-L2851)</f>
        <v>7.8562729706589951E-3</v>
      </c>
      <c r="N2851" s="42">
        <f ca="1">ABS(I2850-L2851)</f>
        <v>7.7246247347453334E-3</v>
      </c>
      <c r="O2851" s="22"/>
      <c r="P2851" s="22"/>
      <c r="Q2851" s="22"/>
      <c r="R2851" s="22"/>
      <c r="S2851" s="22"/>
      <c r="T2851" s="22"/>
      <c r="U2851" s="22"/>
      <c r="V2851" s="22"/>
    </row>
    <row r="2852" spans="1:22" x14ac:dyDescent="0.25">
      <c r="A2852">
        <f ca="1">A2851+1</f>
        <v>2849</v>
      </c>
      <c r="B2852" s="2">
        <v>1.4863003771626304E-3</v>
      </c>
      <c r="C2852" s="3">
        <v>6.347715300339396E-2</v>
      </c>
      <c r="D2852" s="22">
        <f ca="1">RAND()</f>
        <v>7.1003510698358085E-2</v>
      </c>
      <c r="E2852" s="22">
        <f ca="1">RAND()</f>
        <v>0.90050112090495027</v>
      </c>
      <c r="F2852" s="10">
        <f ca="1">IF(C2852&gt;$Q$9,IF(RAND()&lt;=$R$19,$R$12,C2852*$R$15+$R$14),0)</f>
        <v>0</v>
      </c>
      <c r="G2852" s="23">
        <f ca="1">IF(C2852&lt;=$Q$7,$T$5*D2852+$R$5,IF(C2852&lt;=$Q$9,$R$7+D2852*($T$7*C2852+$T$8-$R$7),E2852*(F2852-$R$11)+$R$11))</f>
        <v>5.5929944513587887E-4</v>
      </c>
      <c r="H2852" s="23">
        <f ca="1">SMALL($B$4:$B$7599,A2852)</f>
        <v>1.2711149808785627E-3</v>
      </c>
      <c r="I2852" s="42">
        <f ca="1">A2852/$A$3</f>
        <v>0.3750658241179568</v>
      </c>
      <c r="J2852" s="23">
        <f ca="1">IF(C2852&lt;=$Q$9,D2852,E2852)</f>
        <v>7.1003510698358085E-2</v>
      </c>
      <c r="K2852" s="23">
        <f ca="1">SMALL($G$4:$G$7599,A2852)</f>
        <v>1.2458627293106084E-3</v>
      </c>
      <c r="L2852" s="42">
        <f ca="1">SMALL($J$4:$J$7599,A2852)</f>
        <v>0.36710507030949413</v>
      </c>
      <c r="M2852" s="42">
        <f ca="1">ABS(I2852-L2852)</f>
        <v>7.9607538084626728E-3</v>
      </c>
      <c r="N2852" s="42">
        <f ca="1">ABS(I2851-L2852)</f>
        <v>7.8291055725490666E-3</v>
      </c>
      <c r="O2852" s="22"/>
      <c r="P2852" s="22"/>
      <c r="Q2852" s="22"/>
      <c r="R2852" s="22"/>
      <c r="S2852" s="22"/>
      <c r="T2852" s="22"/>
      <c r="U2852" s="22"/>
      <c r="V2852" s="22"/>
    </row>
    <row r="2853" spans="1:22" x14ac:dyDescent="0.25">
      <c r="A2853">
        <f ca="1">A2852+1</f>
        <v>2850</v>
      </c>
      <c r="B2853" s="2">
        <v>7.779191472247482E-4</v>
      </c>
      <c r="C2853" s="3">
        <v>6.3482703481835712E-2</v>
      </c>
      <c r="D2853" s="22">
        <f ca="1">RAND()</f>
        <v>0.1129699844518034</v>
      </c>
      <c r="E2853" s="22">
        <f ca="1">RAND()</f>
        <v>0.84605097076411373</v>
      </c>
      <c r="F2853" s="10">
        <f ca="1">IF(C2853&gt;$Q$9,IF(RAND()&lt;=$R$19,$R$12,C2853*$R$15+$R$14),0)</f>
        <v>0</v>
      </c>
      <c r="G2853" s="23">
        <f ca="1">IF(C2853&lt;=$Q$7,$T$5*D2853+$R$5,IF(C2853&lt;=$Q$9,$R$7+D2853*($T$7*C2853+$T$8-$R$7),E2853*(F2853-$R$11)+$R$11))</f>
        <v>6.1756536745716055E-4</v>
      </c>
      <c r="H2853" s="23">
        <f ca="1">SMALL($B$4:$B$7599,A2853)</f>
        <v>1.27120555847271E-3</v>
      </c>
      <c r="I2853" s="42">
        <f ca="1">A2853/$A$3</f>
        <v>0.37519747235387046</v>
      </c>
      <c r="J2853" s="23">
        <f ca="1">IF(C2853&lt;=$Q$9,D2853,E2853)</f>
        <v>0.1129699844518034</v>
      </c>
      <c r="K2853" s="23">
        <f ca="1">SMALL($G$4:$G$7599,A2853)</f>
        <v>1.246418709425851E-3</v>
      </c>
      <c r="L2853" s="42">
        <f ca="1">SMALL($J$4:$J$7599,A2853)</f>
        <v>0.36735594619406087</v>
      </c>
      <c r="M2853" s="42">
        <f ca="1">ABS(I2853-L2853)</f>
        <v>7.8415261598095976E-3</v>
      </c>
      <c r="N2853" s="42">
        <f ca="1">ABS(I2852-L2853)</f>
        <v>7.7098779238959358E-3</v>
      </c>
      <c r="O2853" s="22"/>
      <c r="P2853" s="22"/>
      <c r="Q2853" s="22"/>
      <c r="R2853" s="22"/>
      <c r="S2853" s="22"/>
      <c r="T2853" s="22"/>
      <c r="U2853" s="22"/>
      <c r="V2853" s="22"/>
    </row>
    <row r="2854" spans="1:22" x14ac:dyDescent="0.25">
      <c r="A2854">
        <f ca="1">A2853+1</f>
        <v>2851</v>
      </c>
      <c r="B2854" s="2">
        <v>7.0267269429336032E-4</v>
      </c>
      <c r="C2854" s="3">
        <v>6.3492150551330229E-2</v>
      </c>
      <c r="D2854" s="22">
        <f ca="1">RAND()</f>
        <v>0.37301307301958087</v>
      </c>
      <c r="E2854" s="22">
        <f ca="1">RAND()</f>
        <v>0.56347444865824192</v>
      </c>
      <c r="F2854" s="10">
        <f ca="1">IF(C2854&gt;$Q$9,IF(RAND()&lt;=$R$19,$R$12,C2854*$R$15+$R$14),0)</f>
        <v>0</v>
      </c>
      <c r="G2854" s="23">
        <f ca="1">IF(C2854&lt;=$Q$7,$T$5*D2854+$R$5,IF(C2854&lt;=$Q$9,$R$7+D2854*($T$7*C2854+$T$8-$R$7),E2854*(F2854-$R$11)+$R$11))</f>
        <v>9.7860714780050907E-4</v>
      </c>
      <c r="H2854" s="23">
        <f ca="1">SMALL($B$4:$B$7599,A2854)</f>
        <v>1.2716290195884383E-3</v>
      </c>
      <c r="I2854" s="42">
        <f ca="1">A2854/$A$3</f>
        <v>0.37532912058978407</v>
      </c>
      <c r="J2854" s="23">
        <f ca="1">IF(C2854&lt;=$Q$9,D2854,E2854)</f>
        <v>0.37301307301958087</v>
      </c>
      <c r="K2854" s="23">
        <f ca="1">SMALL($G$4:$G$7599,A2854)</f>
        <v>1.246859870095934E-3</v>
      </c>
      <c r="L2854" s="42">
        <f ca="1">SMALL($J$4:$J$7599,A2854)</f>
        <v>0.36751214964717838</v>
      </c>
      <c r="M2854" s="42">
        <f ca="1">ABS(I2854-L2854)</f>
        <v>7.8169709426056944E-3</v>
      </c>
      <c r="N2854" s="42">
        <f ca="1">ABS(I2853-L2854)</f>
        <v>7.6853227066920882E-3</v>
      </c>
      <c r="O2854" s="22"/>
      <c r="P2854" s="22"/>
      <c r="Q2854" s="22"/>
      <c r="R2854" s="22"/>
      <c r="S2854" s="22"/>
      <c r="T2854" s="22"/>
      <c r="U2854" s="22"/>
      <c r="V2854" s="22"/>
    </row>
    <row r="2855" spans="1:22" x14ac:dyDescent="0.25">
      <c r="A2855">
        <f ca="1">A2854+1</f>
        <v>2852</v>
      </c>
      <c r="B2855" s="2">
        <v>1.450977604666337E-3</v>
      </c>
      <c r="C2855" s="3">
        <v>6.3494292658224094E-2</v>
      </c>
      <c r="D2855" s="22">
        <f ca="1">RAND()</f>
        <v>0.47343582250951433</v>
      </c>
      <c r="E2855" s="22">
        <f ca="1">RAND()</f>
        <v>0.45099130198225956</v>
      </c>
      <c r="F2855" s="10">
        <f ca="1">IF(C2855&gt;$Q$9,IF(RAND()&lt;=$R$19,$R$12,C2855*$R$15+$R$14),0)</f>
        <v>0</v>
      </c>
      <c r="G2855" s="23">
        <f ca="1">IF(C2855&lt;=$Q$7,$T$5*D2855+$R$5,IF(C2855&lt;=$Q$9,$R$7+D2855*($T$7*C2855+$T$8-$R$7),E2855*(F2855-$R$11)+$R$11))</f>
        <v>1.1180333039137475E-3</v>
      </c>
      <c r="H2855" s="23">
        <f ca="1">SMALL($B$4:$B$7599,A2855)</f>
        <v>1.2722057924725583E-3</v>
      </c>
      <c r="I2855" s="42">
        <f ca="1">A2855/$A$3</f>
        <v>0.37546076882569773</v>
      </c>
      <c r="J2855" s="23">
        <f ca="1">IF(C2855&lt;=$Q$9,D2855,E2855)</f>
        <v>0.47343582250951433</v>
      </c>
      <c r="K2855" s="23">
        <f ca="1">SMALL($G$4:$G$7599,A2855)</f>
        <v>1.2473937644293825E-3</v>
      </c>
      <c r="L2855" s="42">
        <f ca="1">SMALL($J$4:$J$7599,A2855)</f>
        <v>0.36775906638736211</v>
      </c>
      <c r="M2855" s="42">
        <f ca="1">ABS(I2855-L2855)</f>
        <v>7.7017024383356225E-3</v>
      </c>
      <c r="N2855" s="42">
        <f ca="1">ABS(I2854-L2855)</f>
        <v>7.5700542024219608E-3</v>
      </c>
      <c r="O2855" s="22"/>
      <c r="P2855" s="22"/>
      <c r="Q2855" s="22"/>
      <c r="R2855" s="22"/>
      <c r="S2855" s="22"/>
      <c r="T2855" s="22"/>
      <c r="U2855" s="22"/>
      <c r="V2855" s="22"/>
    </row>
    <row r="2856" spans="1:22" x14ac:dyDescent="0.25">
      <c r="A2856">
        <f ca="1">A2855+1</f>
        <v>2853</v>
      </c>
      <c r="B2856" s="2">
        <v>1.1293411182097257E-3</v>
      </c>
      <c r="C2856" s="3">
        <v>6.3495328252433925E-2</v>
      </c>
      <c r="D2856" s="22">
        <f ca="1">RAND()</f>
        <v>0.20130006486868413</v>
      </c>
      <c r="E2856" s="22">
        <f ca="1">RAND()</f>
        <v>0.47652104516683014</v>
      </c>
      <c r="F2856" s="10">
        <f ca="1">IF(C2856&gt;$Q$9,IF(RAND()&lt;=$R$19,$R$12,C2856*$R$15+$R$14),0)</f>
        <v>0</v>
      </c>
      <c r="G2856" s="23">
        <f ca="1">IF(C2856&lt;=$Q$7,$T$5*D2856+$R$5,IF(C2856&lt;=$Q$9,$R$7+D2856*($T$7*C2856+$T$8-$R$7),E2856*(F2856-$R$11)+$R$11))</f>
        <v>7.4020215687242599E-4</v>
      </c>
      <c r="H2856" s="23">
        <f ca="1">SMALL($B$4:$B$7599,A2856)</f>
        <v>1.2723971014068081E-3</v>
      </c>
      <c r="I2856" s="42">
        <f ca="1">A2856/$A$3</f>
        <v>0.37559241706161139</v>
      </c>
      <c r="J2856" s="23">
        <f ca="1">IF(C2856&lt;=$Q$9,D2856,E2856)</f>
        <v>0.20130006486868413</v>
      </c>
      <c r="K2856" s="23">
        <f ca="1">SMALL($G$4:$G$7599,A2856)</f>
        <v>1.2475207933278424E-3</v>
      </c>
      <c r="L2856" s="42">
        <f ca="1">SMALL($J$4:$J$7599,A2856)</f>
        <v>0.36783392812779647</v>
      </c>
      <c r="M2856" s="42">
        <f ca="1">ABS(I2856-L2856)</f>
        <v>7.7584889338149221E-3</v>
      </c>
      <c r="N2856" s="42">
        <f ca="1">ABS(I2855-L2856)</f>
        <v>7.6268406979012604E-3</v>
      </c>
      <c r="O2856" s="22"/>
      <c r="P2856" s="22"/>
      <c r="Q2856" s="22"/>
      <c r="R2856" s="22"/>
      <c r="S2856" s="22"/>
      <c r="T2856" s="22"/>
      <c r="U2856" s="22"/>
      <c r="V2856" s="22"/>
    </row>
    <row r="2857" spans="1:22" x14ac:dyDescent="0.25">
      <c r="A2857">
        <f ca="1">A2856+1</f>
        <v>2854</v>
      </c>
      <c r="B2857" s="2">
        <v>5.0780353908747022E-4</v>
      </c>
      <c r="C2857" s="3">
        <v>6.3495502543750915E-2</v>
      </c>
      <c r="D2857" s="22">
        <f ca="1">RAND()</f>
        <v>0.67538865157417916</v>
      </c>
      <c r="E2857" s="22">
        <f ca="1">RAND()</f>
        <v>0.45804453203267859</v>
      </c>
      <c r="F2857" s="10">
        <f ca="1">IF(C2857&gt;$Q$9,IF(RAND()&lt;=$R$19,$R$12,C2857*$R$15+$R$14),0)</f>
        <v>0</v>
      </c>
      <c r="G2857" s="23">
        <f ca="1">IF(C2857&lt;=$Q$7,$T$5*D2857+$R$5,IF(C2857&lt;=$Q$9,$R$7+D2857*($T$7*C2857+$T$8-$R$7),E2857*(F2857-$R$11)+$R$11))</f>
        <v>1.3984230245268313E-3</v>
      </c>
      <c r="H2857" s="23">
        <f ca="1">SMALL($B$4:$B$7599,A2857)</f>
        <v>1.2725137002556064E-3</v>
      </c>
      <c r="I2857" s="42">
        <f ca="1">A2857/$A$3</f>
        <v>0.375724065297525</v>
      </c>
      <c r="J2857" s="23">
        <f ca="1">IF(C2857&lt;=$Q$9,D2857,E2857)</f>
        <v>0.67538865157417916</v>
      </c>
      <c r="K2857" s="23">
        <f ca="1">SMALL($G$4:$G$7599,A2857)</f>
        <v>1.2475437278149279E-3</v>
      </c>
      <c r="L2857" s="42">
        <f ca="1">SMALL($J$4:$J$7599,A2857)</f>
        <v>0.3679121529450492</v>
      </c>
      <c r="M2857" s="42">
        <f ca="1">ABS(I2857-L2857)</f>
        <v>7.8119123524758027E-3</v>
      </c>
      <c r="N2857" s="42">
        <f ca="1">ABS(I2856-L2857)</f>
        <v>7.6802641165621965E-3</v>
      </c>
      <c r="O2857" s="22"/>
      <c r="P2857" s="22"/>
      <c r="Q2857" s="22"/>
      <c r="R2857" s="22"/>
      <c r="S2857" s="22"/>
      <c r="T2857" s="22"/>
      <c r="U2857" s="22"/>
      <c r="V2857" s="22"/>
    </row>
    <row r="2858" spans="1:22" x14ac:dyDescent="0.25">
      <c r="A2858">
        <f ca="1">A2857+1</f>
        <v>2855</v>
      </c>
      <c r="B2858" s="2">
        <v>1.0440232638496694E-3</v>
      </c>
      <c r="C2858" s="3">
        <v>6.3496264392299939E-2</v>
      </c>
      <c r="D2858" s="22">
        <f ca="1">RAND()</f>
        <v>0.84219062760404262</v>
      </c>
      <c r="E2858" s="22">
        <f ca="1">RAND()</f>
        <v>0.47751922723591156</v>
      </c>
      <c r="F2858" s="10">
        <f ca="1">IF(C2858&gt;$Q$9,IF(RAND()&lt;=$R$19,$R$12,C2858*$R$15+$R$14),0)</f>
        <v>0</v>
      </c>
      <c r="G2858" s="23">
        <f ca="1">IF(C2858&lt;=$Q$7,$T$5*D2858+$R$5,IF(C2858&lt;=$Q$9,$R$7+D2858*($T$7*C2858+$T$8-$R$7),E2858*(F2858-$R$11)+$R$11))</f>
        <v>1.6300095770566212E-3</v>
      </c>
      <c r="H2858" s="23">
        <f ca="1">SMALL($B$4:$B$7599,A2858)</f>
        <v>1.272607688460381E-3</v>
      </c>
      <c r="I2858" s="42">
        <f ca="1">A2858/$A$3</f>
        <v>0.37585571353343866</v>
      </c>
      <c r="J2858" s="23">
        <f ca="1">IF(C2858&lt;=$Q$9,D2858,E2858)</f>
        <v>0.84219062760404262</v>
      </c>
      <c r="K2858" s="23">
        <f ca="1">SMALL($G$4:$G$7599,A2858)</f>
        <v>1.2482859228147209E-3</v>
      </c>
      <c r="L2858" s="42">
        <f ca="1">SMALL($J$4:$J$7599,A2858)</f>
        <v>0.36798606174956416</v>
      </c>
      <c r="M2858" s="42">
        <f ca="1">ABS(I2858-L2858)</f>
        <v>7.8696517838744984E-3</v>
      </c>
      <c r="N2858" s="42">
        <f ca="1">ABS(I2857-L2858)</f>
        <v>7.7380035479608367E-3</v>
      </c>
      <c r="O2858" s="22"/>
      <c r="P2858" s="22"/>
      <c r="Q2858" s="22"/>
      <c r="R2858" s="22"/>
      <c r="S2858" s="22"/>
      <c r="T2858" s="22"/>
      <c r="U2858" s="22"/>
      <c r="V2858" s="22"/>
    </row>
    <row r="2859" spans="1:22" x14ac:dyDescent="0.25">
      <c r="A2859">
        <f ca="1">A2858+1</f>
        <v>2856</v>
      </c>
      <c r="B2859" s="2">
        <v>5.8524443967397644E-4</v>
      </c>
      <c r="C2859" s="3">
        <v>6.3497022304868811E-2</v>
      </c>
      <c r="D2859" s="22">
        <f ca="1">RAND()</f>
        <v>0.90178276768927146</v>
      </c>
      <c r="E2859" s="22">
        <f ca="1">RAND()</f>
        <v>0.15945795532676255</v>
      </c>
      <c r="F2859" s="10">
        <f ca="1">IF(C2859&gt;$Q$9,IF(RAND()&lt;=$R$19,$R$12,C2859*$R$15+$R$14),0)</f>
        <v>0</v>
      </c>
      <c r="G2859" s="23">
        <f ca="1">IF(C2859&lt;=$Q$7,$T$5*D2859+$R$5,IF(C2859&lt;=$Q$9,$R$7+D2859*($T$7*C2859+$T$8-$R$7),E2859*(F2859-$R$11)+$R$11))</f>
        <v>1.7127468359829762E-3</v>
      </c>
      <c r="H2859" s="23">
        <f ca="1">SMALL($B$4:$B$7599,A2859)</f>
        <v>1.2727328544900329E-3</v>
      </c>
      <c r="I2859" s="42">
        <f ca="1">A2859/$A$3</f>
        <v>0.37598736176935227</v>
      </c>
      <c r="J2859" s="23">
        <f ca="1">IF(C2859&lt;=$Q$9,D2859,E2859)</f>
        <v>0.90178276768927146</v>
      </c>
      <c r="K2859" s="23">
        <f ca="1">SMALL($G$4:$G$7599,A2859)</f>
        <v>1.2483551596781399E-3</v>
      </c>
      <c r="L2859" s="42">
        <f ca="1">SMALL($J$4:$J$7599,A2859)</f>
        <v>0.36799374349099101</v>
      </c>
      <c r="M2859" s="42">
        <f ca="1">ABS(I2859-L2859)</f>
        <v>7.9936182783612586E-3</v>
      </c>
      <c r="N2859" s="42">
        <f ca="1">ABS(I2858-L2859)</f>
        <v>7.8619700424476524E-3</v>
      </c>
      <c r="O2859" s="22"/>
      <c r="P2859" s="22"/>
      <c r="Q2859" s="22"/>
      <c r="R2859" s="22"/>
      <c r="S2859" s="22"/>
      <c r="T2859" s="22"/>
      <c r="U2859" s="22"/>
      <c r="V2859" s="22"/>
    </row>
    <row r="2860" spans="1:22" x14ac:dyDescent="0.25">
      <c r="A2860">
        <f ca="1">A2859+1</f>
        <v>2857</v>
      </c>
      <c r="B2860" s="2">
        <v>1.7702233579916515E-3</v>
      </c>
      <c r="C2860" s="3">
        <v>6.3498896918031844E-2</v>
      </c>
      <c r="D2860" s="22">
        <f ca="1">RAND()</f>
        <v>0.81699181507160545</v>
      </c>
      <c r="E2860" s="22">
        <f ca="1">RAND()</f>
        <v>0.81090862044006851</v>
      </c>
      <c r="F2860" s="10">
        <f ca="1">IF(C2860&gt;$Q$9,IF(RAND()&lt;=$R$19,$R$12,C2860*$R$15+$R$14),0)</f>
        <v>0</v>
      </c>
      <c r="G2860" s="23">
        <f ca="1">IF(C2860&lt;=$Q$7,$T$5*D2860+$R$5,IF(C2860&lt;=$Q$9,$R$7+D2860*($T$7*C2860+$T$8-$R$7),E2860*(F2860-$R$11)+$R$11))</f>
        <v>1.5950237437881546E-3</v>
      </c>
      <c r="H2860" s="23">
        <f ca="1">SMALL($B$4:$B$7599,A2860)</f>
        <v>1.2730465468575591E-3</v>
      </c>
      <c r="I2860" s="42">
        <f ca="1">A2860/$A$3</f>
        <v>0.37611901000526593</v>
      </c>
      <c r="J2860" s="23">
        <f ca="1">IF(C2860&lt;=$Q$9,D2860,E2860)</f>
        <v>0.81699181507160545</v>
      </c>
      <c r="K2860" s="23">
        <f ca="1">SMALL($G$4:$G$7599,A2860)</f>
        <v>1.2484296260747295E-3</v>
      </c>
      <c r="L2860" s="42">
        <f ca="1">SMALL($J$4:$J$7599,A2860)</f>
        <v>0.3681838337094645</v>
      </c>
      <c r="M2860" s="42">
        <f ca="1">ABS(I2860-L2860)</f>
        <v>7.9351762958014271E-3</v>
      </c>
      <c r="N2860" s="42">
        <f ca="1">ABS(I2859-L2860)</f>
        <v>7.8035280598877654E-3</v>
      </c>
      <c r="O2860" s="22"/>
      <c r="P2860" s="22"/>
      <c r="Q2860" s="22"/>
      <c r="R2860" s="22"/>
      <c r="S2860" s="22"/>
      <c r="T2860" s="22"/>
      <c r="U2860" s="22"/>
      <c r="V2860" s="22"/>
    </row>
    <row r="2861" spans="1:22" x14ac:dyDescent="0.25">
      <c r="A2861">
        <f ca="1">A2860+1</f>
        <v>2858</v>
      </c>
      <c r="B2861" s="2">
        <v>1.1696781242419574E-3</v>
      </c>
      <c r="C2861" s="3">
        <v>6.3514386769672249E-2</v>
      </c>
      <c r="D2861" s="22">
        <f ca="1">RAND()</f>
        <v>0.13655664482487306</v>
      </c>
      <c r="E2861" s="22">
        <f ca="1">RAND()</f>
        <v>0.50532572040349089</v>
      </c>
      <c r="F2861" s="10">
        <f ca="1">IF(C2861&gt;$Q$9,IF(RAND()&lt;=$R$19,$R$12,C2861*$R$15+$R$14),0)</f>
        <v>0</v>
      </c>
      <c r="G2861" s="23">
        <f ca="1">IF(C2861&lt;=$Q$7,$T$5*D2861+$R$5,IF(C2861&lt;=$Q$9,$R$7+D2861*($T$7*C2861+$T$8-$R$7),E2861*(F2861-$R$11)+$R$11))</f>
        <v>6.5031290133836744E-4</v>
      </c>
      <c r="H2861" s="23">
        <f ca="1">SMALL($B$4:$B$7599,A2861)</f>
        <v>1.2741639602287247E-3</v>
      </c>
      <c r="I2861" s="42">
        <f ca="1">A2861/$A$3</f>
        <v>0.37625065824117959</v>
      </c>
      <c r="J2861" s="23">
        <f ca="1">IF(C2861&lt;=$Q$9,D2861,E2861)</f>
        <v>0.13655664482487306</v>
      </c>
      <c r="K2861" s="23">
        <f ca="1">SMALL($G$4:$G$7599,A2861)</f>
        <v>1.2485960362079219E-3</v>
      </c>
      <c r="L2861" s="42">
        <f ca="1">SMALL($J$4:$J$7599,A2861)</f>
        <v>0.36823663569521481</v>
      </c>
      <c r="M2861" s="42">
        <f ca="1">ABS(I2861-L2861)</f>
        <v>8.0140225459647829E-3</v>
      </c>
      <c r="N2861" s="42">
        <f ca="1">ABS(I2860-L2861)</f>
        <v>7.8823743100511212E-3</v>
      </c>
      <c r="O2861" s="22"/>
      <c r="P2861" s="22"/>
      <c r="Q2861" s="22"/>
      <c r="R2861" s="22"/>
      <c r="S2861" s="22"/>
      <c r="T2861" s="22"/>
      <c r="U2861" s="22"/>
      <c r="V2861" s="22"/>
    </row>
    <row r="2862" spans="1:22" x14ac:dyDescent="0.25">
      <c r="A2862">
        <f ca="1">A2861+1</f>
        <v>2859</v>
      </c>
      <c r="B2862" s="2">
        <v>7.8198323438982698E-4</v>
      </c>
      <c r="C2862" s="3">
        <v>6.3519270001474004E-2</v>
      </c>
      <c r="D2862" s="22">
        <f ca="1">RAND()</f>
        <v>0.52105889949172179</v>
      </c>
      <c r="E2862" s="22">
        <f ca="1">RAND()</f>
        <v>9.8842038681501432E-2</v>
      </c>
      <c r="F2862" s="10">
        <f ca="1">IF(C2862&gt;$Q$9,IF(RAND()&lt;=$R$19,$R$12,C2862*$R$15+$R$14),0)</f>
        <v>0</v>
      </c>
      <c r="G2862" s="23">
        <f ca="1">IF(C2862&lt;=$Q$7,$T$5*D2862+$R$5,IF(C2862&lt;=$Q$9,$R$7+D2862*($T$7*C2862+$T$8-$R$7),E2862*(F2862-$R$11)+$R$11))</f>
        <v>1.1841528096994325E-3</v>
      </c>
      <c r="H2862" s="23">
        <f ca="1">SMALL($B$4:$B$7599,A2862)</f>
        <v>1.2742191318303453E-3</v>
      </c>
      <c r="I2862" s="42">
        <f ca="1">A2862/$A$3</f>
        <v>0.3763823064770932</v>
      </c>
      <c r="J2862" s="23">
        <f ca="1">IF(C2862&lt;=$Q$9,D2862,E2862)</f>
        <v>0.52105889949172179</v>
      </c>
      <c r="K2862" s="23">
        <f ca="1">SMALL($G$4:$G$7599,A2862)</f>
        <v>1.2487557944566769E-3</v>
      </c>
      <c r="L2862" s="42">
        <f ca="1">SMALL($J$4:$J$7599,A2862)</f>
        <v>0.36856571653827208</v>
      </c>
      <c r="M2862" s="42">
        <f ca="1">ABS(I2862-L2862)</f>
        <v>7.8165899388211169E-3</v>
      </c>
      <c r="N2862" s="42">
        <f ca="1">ABS(I2861-L2862)</f>
        <v>7.6849417029075107E-3</v>
      </c>
      <c r="O2862" s="22"/>
      <c r="P2862" s="22"/>
      <c r="Q2862" s="22"/>
      <c r="R2862" s="22"/>
      <c r="S2862" s="22"/>
      <c r="T2862" s="22"/>
      <c r="U2862" s="22"/>
      <c r="V2862" s="22"/>
    </row>
    <row r="2863" spans="1:22" x14ac:dyDescent="0.25">
      <c r="A2863">
        <f ca="1">A2862+1</f>
        <v>2860</v>
      </c>
      <c r="B2863" s="2">
        <v>1.0708717880933416E-3</v>
      </c>
      <c r="C2863" s="3">
        <v>6.3520104855826653E-2</v>
      </c>
      <c r="D2863" s="22">
        <f ca="1">RAND()</f>
        <v>1.2453280920062704E-2</v>
      </c>
      <c r="E2863" s="22">
        <f ca="1">RAND()</f>
        <v>1.2725311688266405E-2</v>
      </c>
      <c r="F2863" s="10">
        <f ca="1">IF(C2863&gt;$Q$9,IF(RAND()&lt;=$R$19,$R$12,C2863*$R$15+$R$14),0)</f>
        <v>0</v>
      </c>
      <c r="G2863" s="23">
        <f ca="1">IF(C2863&lt;=$Q$7,$T$5*D2863+$R$5,IF(C2863&lt;=$Q$9,$R$7+D2863*($T$7*C2863+$T$8-$R$7),E2863*(F2863-$R$11)+$R$11))</f>
        <v>4.7800876629071419E-4</v>
      </c>
      <c r="H2863" s="23">
        <f ca="1">SMALL($B$4:$B$7599,A2863)</f>
        <v>1.2744955093297872E-3</v>
      </c>
      <c r="I2863" s="42">
        <f ca="1">A2863/$A$3</f>
        <v>0.37651395471300686</v>
      </c>
      <c r="J2863" s="23">
        <f ca="1">IF(C2863&lt;=$Q$9,D2863,E2863)</f>
        <v>1.2453280920062704E-2</v>
      </c>
      <c r="K2863" s="23">
        <f ca="1">SMALL($G$4:$G$7599,A2863)</f>
        <v>1.2488519745115761E-3</v>
      </c>
      <c r="L2863" s="42">
        <f ca="1">SMALL($J$4:$J$7599,A2863)</f>
        <v>0.36872501102866351</v>
      </c>
      <c r="M2863" s="42">
        <f ca="1">ABS(I2863-L2863)</f>
        <v>7.7889436843433524E-3</v>
      </c>
      <c r="N2863" s="42">
        <f ca="1">ABS(I2862-L2863)</f>
        <v>7.6572954484296907E-3</v>
      </c>
      <c r="O2863" s="22"/>
      <c r="P2863" s="22"/>
      <c r="Q2863" s="22"/>
      <c r="R2863" s="22"/>
      <c r="S2863" s="22"/>
      <c r="T2863" s="22"/>
      <c r="U2863" s="22"/>
      <c r="V2863" s="22"/>
    </row>
    <row r="2864" spans="1:22" x14ac:dyDescent="0.25">
      <c r="A2864">
        <f ca="1">A2863+1</f>
        <v>2861</v>
      </c>
      <c r="B2864" s="2">
        <v>1.0859946141091315E-3</v>
      </c>
      <c r="C2864" s="3">
        <v>6.352373421362667E-2</v>
      </c>
      <c r="D2864" s="22">
        <f ca="1">RAND()</f>
        <v>0.80523628273672743</v>
      </c>
      <c r="E2864" s="22">
        <f ca="1">RAND()</f>
        <v>0.29754302876355376</v>
      </c>
      <c r="F2864" s="10">
        <f ca="1">IF(C2864&gt;$Q$9,IF(RAND()&lt;=$R$19,$R$12,C2864*$R$15+$R$14),0)</f>
        <v>0</v>
      </c>
      <c r="G2864" s="23">
        <f ca="1">IF(C2864&lt;=$Q$7,$T$5*D2864+$R$5,IF(C2864&lt;=$Q$9,$R$7+D2864*($T$7*C2864+$T$8-$R$7),E2864*(F2864-$R$11)+$R$11))</f>
        <v>1.578702455087717E-3</v>
      </c>
      <c r="H2864" s="23">
        <f ca="1">SMALL($B$4:$B$7599,A2864)</f>
        <v>1.2751385675041638E-3</v>
      </c>
      <c r="I2864" s="42">
        <f ca="1">A2864/$A$3</f>
        <v>0.37664560294892047</v>
      </c>
      <c r="J2864" s="23">
        <f ca="1">IF(C2864&lt;=$Q$9,D2864,E2864)</f>
        <v>0.80523628273672743</v>
      </c>
      <c r="K2864" s="23">
        <f ca="1">SMALL($G$4:$G$7599,A2864)</f>
        <v>1.2496958125705216E-3</v>
      </c>
      <c r="L2864" s="42">
        <f ca="1">SMALL($J$4:$J$7599,A2864)</f>
        <v>0.36877760217415412</v>
      </c>
      <c r="M2864" s="42">
        <f ca="1">ABS(I2864-L2864)</f>
        <v>7.8680007747663483E-3</v>
      </c>
      <c r="N2864" s="42">
        <f ca="1">ABS(I2863-L2864)</f>
        <v>7.7363525388527421E-3</v>
      </c>
      <c r="O2864" s="22"/>
      <c r="P2864" s="22"/>
      <c r="Q2864" s="22"/>
      <c r="R2864" s="22"/>
      <c r="S2864" s="22"/>
      <c r="T2864" s="22"/>
      <c r="U2864" s="22"/>
      <c r="V2864" s="22"/>
    </row>
    <row r="2865" spans="1:22" x14ac:dyDescent="0.25">
      <c r="A2865">
        <f ca="1">A2864+1</f>
        <v>2862</v>
      </c>
      <c r="B2865" s="2">
        <v>1.7329995649639773E-3</v>
      </c>
      <c r="C2865" s="3">
        <v>6.3538607222933419E-2</v>
      </c>
      <c r="D2865" s="22">
        <f ca="1">RAND()</f>
        <v>0.43690836941427535</v>
      </c>
      <c r="E2865" s="22">
        <f ca="1">RAND()</f>
        <v>0.66340149496041667</v>
      </c>
      <c r="F2865" s="10">
        <f ca="1">IF(C2865&gt;$Q$9,IF(RAND()&lt;=$R$19,$R$12,C2865*$R$15+$R$14),0)</f>
        <v>0</v>
      </c>
      <c r="G2865" s="23">
        <f ca="1">IF(C2865&lt;=$Q$7,$T$5*D2865+$R$5,IF(C2865&lt;=$Q$9,$R$7+D2865*($T$7*C2865+$T$8-$R$7),E2865*(F2865-$R$11)+$R$11))</f>
        <v>1.0673188751260125E-3</v>
      </c>
      <c r="H2865" s="23">
        <f ca="1">SMALL($B$4:$B$7599,A2865)</f>
        <v>1.2753421462890491E-3</v>
      </c>
      <c r="I2865" s="42">
        <f ca="1">A2865/$A$3</f>
        <v>0.37677725118483413</v>
      </c>
      <c r="J2865" s="23">
        <f ca="1">IF(C2865&lt;=$Q$9,D2865,E2865)</f>
        <v>0.43690836941427535</v>
      </c>
      <c r="K2865" s="23">
        <f ca="1">SMALL($G$4:$G$7599,A2865)</f>
        <v>1.2499552104546167E-3</v>
      </c>
      <c r="L2865" s="42">
        <f ca="1">SMALL($J$4:$J$7599,A2865)</f>
        <v>0.3688121194388676</v>
      </c>
      <c r="M2865" s="42">
        <f ca="1">ABS(I2865-L2865)</f>
        <v>7.965131745966525E-3</v>
      </c>
      <c r="N2865" s="42">
        <f ca="1">ABS(I2864-L2865)</f>
        <v>7.8334835100528633E-3</v>
      </c>
      <c r="O2865" s="22"/>
      <c r="P2865" s="22"/>
      <c r="Q2865" s="22"/>
      <c r="R2865" s="22"/>
      <c r="S2865" s="22"/>
      <c r="T2865" s="22"/>
      <c r="U2865" s="22"/>
      <c r="V2865" s="22"/>
    </row>
    <row r="2866" spans="1:22" x14ac:dyDescent="0.25">
      <c r="A2866">
        <f ca="1">A2865+1</f>
        <v>2863</v>
      </c>
      <c r="B2866" s="2">
        <v>1.1597855190962347E-3</v>
      </c>
      <c r="C2866" s="3">
        <v>6.3546871914797298E-2</v>
      </c>
      <c r="D2866" s="22">
        <f ca="1">RAND()</f>
        <v>0.56887595407611113</v>
      </c>
      <c r="E2866" s="22">
        <f ca="1">RAND()</f>
        <v>0.64899664373069366</v>
      </c>
      <c r="F2866" s="10">
        <f ca="1">IF(C2866&gt;$Q$9,IF(RAND()&lt;=$R$19,$R$12,C2866*$R$15+$R$14),0)</f>
        <v>0</v>
      </c>
      <c r="G2866" s="23">
        <f ca="1">IF(C2866&lt;=$Q$7,$T$5*D2866+$R$5,IF(C2866&lt;=$Q$9,$R$7+D2866*($T$7*C2866+$T$8-$R$7),E2866*(F2866-$R$11)+$R$11))</f>
        <v>1.250541632463408E-3</v>
      </c>
      <c r="H2866" s="23">
        <f ca="1">SMALL($B$4:$B$7599,A2866)</f>
        <v>1.2754864406367972E-3</v>
      </c>
      <c r="I2866" s="42">
        <f ca="1">A2866/$A$3</f>
        <v>0.37690889942074779</v>
      </c>
      <c r="J2866" s="23">
        <f ca="1">IF(C2866&lt;=$Q$9,D2866,E2866)</f>
        <v>0.56887595407611113</v>
      </c>
      <c r="K2866" s="23">
        <f ca="1">SMALL($G$4:$G$7599,A2866)</f>
        <v>1.2499793778686583E-3</v>
      </c>
      <c r="L2866" s="42">
        <f ca="1">SMALL($J$4:$J$7599,A2866)</f>
        <v>0.36888922295896964</v>
      </c>
      <c r="M2866" s="42">
        <f ca="1">ABS(I2866-L2866)</f>
        <v>8.0196764617781469E-3</v>
      </c>
      <c r="N2866" s="42">
        <f ca="1">ABS(I2865-L2866)</f>
        <v>7.8880282258644852E-3</v>
      </c>
      <c r="O2866" s="22"/>
      <c r="P2866" s="22"/>
      <c r="Q2866" s="22"/>
      <c r="R2866" s="22"/>
      <c r="S2866" s="22"/>
      <c r="T2866" s="22"/>
      <c r="U2866" s="22"/>
      <c r="V2866" s="22"/>
    </row>
    <row r="2867" spans="1:22" x14ac:dyDescent="0.25">
      <c r="A2867">
        <f ca="1">A2866+1</f>
        <v>2864</v>
      </c>
      <c r="B2867" s="2">
        <v>1.3233198417728631E-3</v>
      </c>
      <c r="C2867" s="3">
        <v>6.3549786598375291E-2</v>
      </c>
      <c r="D2867" s="22">
        <f ca="1">RAND()</f>
        <v>0.95631091208250307</v>
      </c>
      <c r="E2867" s="22">
        <f ca="1">RAND()</f>
        <v>0.64419642115065812</v>
      </c>
      <c r="F2867" s="10">
        <f ca="1">IF(C2867&gt;$Q$9,IF(RAND()&lt;=$R$19,$R$12,C2867*$R$15+$R$14),0)</f>
        <v>0</v>
      </c>
      <c r="G2867" s="23">
        <f ca="1">IF(C2867&lt;=$Q$7,$T$5*D2867+$R$5,IF(C2867&lt;=$Q$9,$R$7+D2867*($T$7*C2867+$T$8-$R$7),E2867*(F2867-$R$11)+$R$11))</f>
        <v>1.7884532830913381E-3</v>
      </c>
      <c r="H2867" s="23">
        <f ca="1">SMALL($B$4:$B$7599,A2867)</f>
        <v>1.2756149086249891E-3</v>
      </c>
      <c r="I2867" s="42">
        <f ca="1">A2867/$A$3</f>
        <v>0.3770405476566614</v>
      </c>
      <c r="J2867" s="23">
        <f ca="1">IF(C2867&lt;=$Q$9,D2867,E2867)</f>
        <v>0.95631091208250307</v>
      </c>
      <c r="K2867" s="23">
        <f ca="1">SMALL($G$4:$G$7599,A2867)</f>
        <v>1.2504727132418131E-3</v>
      </c>
      <c r="L2867" s="42">
        <f ca="1">SMALL($J$4:$J$7599,A2867)</f>
        <v>0.36899689829033488</v>
      </c>
      <c r="M2867" s="42">
        <f ca="1">ABS(I2867-L2867)</f>
        <v>8.0436493663265107E-3</v>
      </c>
      <c r="N2867" s="42">
        <f ca="1">ABS(I2866-L2867)</f>
        <v>7.9120011304129045E-3</v>
      </c>
      <c r="O2867" s="22"/>
      <c r="P2867" s="22"/>
      <c r="Q2867" s="22"/>
      <c r="R2867" s="22"/>
      <c r="S2867" s="22"/>
      <c r="T2867" s="22"/>
      <c r="U2867" s="22"/>
      <c r="V2867" s="22"/>
    </row>
    <row r="2868" spans="1:22" x14ac:dyDescent="0.25">
      <c r="A2868">
        <f ca="1">A2867+1</f>
        <v>2865</v>
      </c>
      <c r="B2868" s="2">
        <v>1.1537795357837166E-3</v>
      </c>
      <c r="C2868" s="3">
        <v>6.3551293612403081E-2</v>
      </c>
      <c r="D2868" s="22">
        <f ca="1">RAND()</f>
        <v>0.90284921800021078</v>
      </c>
      <c r="E2868" s="22">
        <f ca="1">RAND()</f>
        <v>0.37260831197575128</v>
      </c>
      <c r="F2868" s="10">
        <f ca="1">IF(C2868&gt;$Q$9,IF(RAND()&lt;=$R$19,$R$12,C2868*$R$15+$R$14),0)</f>
        <v>0</v>
      </c>
      <c r="G2868" s="23">
        <f ca="1">IF(C2868&lt;=$Q$7,$T$5*D2868+$R$5,IF(C2868&lt;=$Q$9,$R$7+D2868*($T$7*C2868+$T$8-$R$7),E2868*(F2868-$R$11)+$R$11))</f>
        <v>1.7142274872128545E-3</v>
      </c>
      <c r="H2868" s="23">
        <f ca="1">SMALL($B$4:$B$7599,A2868)</f>
        <v>1.2756794818029604E-3</v>
      </c>
      <c r="I2868" s="42">
        <f ca="1">A2868/$A$3</f>
        <v>0.37717219589257506</v>
      </c>
      <c r="J2868" s="23">
        <f ca="1">IF(C2868&lt;=$Q$9,D2868,E2868)</f>
        <v>0.90284921800021078</v>
      </c>
      <c r="K2868" s="23">
        <f ca="1">SMALL($G$4:$G$7599,A2868)</f>
        <v>1.2506040313780523E-3</v>
      </c>
      <c r="L2868" s="42">
        <f ca="1">SMALL($J$4:$J$7599,A2868)</f>
        <v>0.3690268955204371</v>
      </c>
      <c r="M2868" s="42">
        <f ca="1">ABS(I2868-L2868)</f>
        <v>8.1453003721379535E-3</v>
      </c>
      <c r="N2868" s="42">
        <f ca="1">ABS(I2867-L2868)</f>
        <v>8.0136521362242918E-3</v>
      </c>
      <c r="O2868" s="22"/>
      <c r="P2868" s="22"/>
      <c r="Q2868" s="22"/>
      <c r="R2868" s="22"/>
      <c r="S2868" s="22"/>
      <c r="T2868" s="22"/>
      <c r="U2868" s="22"/>
      <c r="V2868" s="22"/>
    </row>
    <row r="2869" spans="1:22" x14ac:dyDescent="0.25">
      <c r="A2869">
        <f ca="1">A2868+1</f>
        <v>2866</v>
      </c>
      <c r="B2869" s="2">
        <v>1.0950088040551642E-3</v>
      </c>
      <c r="C2869" s="3">
        <v>6.3556475238715493E-2</v>
      </c>
      <c r="D2869" s="22">
        <f ca="1">RAND()</f>
        <v>0.81466793675391647</v>
      </c>
      <c r="E2869" s="22">
        <f ca="1">RAND()</f>
        <v>0.22734525805862271</v>
      </c>
      <c r="F2869" s="10">
        <f ca="1">IF(C2869&gt;$Q$9,IF(RAND()&lt;=$R$19,$R$12,C2869*$R$15+$R$14),0)</f>
        <v>0</v>
      </c>
      <c r="G2869" s="23">
        <f ca="1">IF(C2869&lt;=$Q$7,$T$5*D2869+$R$5,IF(C2869&lt;=$Q$9,$R$7+D2869*($T$7*C2869+$T$8-$R$7),E2869*(F2869-$R$11)+$R$11))</f>
        <v>1.5917972893965352E-3</v>
      </c>
      <c r="H2869" s="23">
        <f ca="1">SMALL($B$4:$B$7599,A2869)</f>
        <v>1.2757049544719901E-3</v>
      </c>
      <c r="I2869" s="42">
        <f ca="1">A2869/$A$3</f>
        <v>0.37730384412848866</v>
      </c>
      <c r="J2869" s="23">
        <f ca="1">IF(C2869&lt;=$Q$9,D2869,E2869)</f>
        <v>0.81466793675391647</v>
      </c>
      <c r="K2869" s="23">
        <f ca="1">SMALL($G$4:$G$7599,A2869)</f>
        <v>1.2507937959407541E-3</v>
      </c>
      <c r="L2869" s="42">
        <f ca="1">SMALL($J$4:$J$7599,A2869)</f>
        <v>0.36903207549584582</v>
      </c>
      <c r="M2869" s="42">
        <f ca="1">ABS(I2869-L2869)</f>
        <v>8.2717686326428397E-3</v>
      </c>
      <c r="N2869" s="42">
        <f ca="1">ABS(I2868-L2869)</f>
        <v>8.1401203967292335E-3</v>
      </c>
      <c r="O2869" s="22"/>
      <c r="P2869" s="22"/>
      <c r="Q2869" s="22"/>
      <c r="R2869" s="22"/>
      <c r="S2869" s="22"/>
      <c r="T2869" s="22"/>
      <c r="U2869" s="22"/>
      <c r="V2869" s="22"/>
    </row>
    <row r="2870" spans="1:22" x14ac:dyDescent="0.25">
      <c r="A2870">
        <f ca="1">A2869+1</f>
        <v>2867</v>
      </c>
      <c r="B2870" s="2">
        <v>1.063960030695893E-3</v>
      </c>
      <c r="C2870" s="3">
        <v>6.3558767916416958E-2</v>
      </c>
      <c r="D2870" s="22">
        <f ca="1">RAND()</f>
        <v>0.19148574457371648</v>
      </c>
      <c r="E2870" s="22">
        <f ca="1">RAND()</f>
        <v>0.17587495652727592</v>
      </c>
      <c r="F2870" s="10">
        <f ca="1">IF(C2870&gt;$Q$9,IF(RAND()&lt;=$R$19,$R$12,C2870*$R$15+$R$14),0)</f>
        <v>0</v>
      </c>
      <c r="G2870" s="23">
        <f ca="1">IF(C2870&lt;=$Q$7,$T$5*D2870+$R$5,IF(C2870&lt;=$Q$9,$R$7+D2870*($T$7*C2870+$T$8-$R$7),E2870*(F2870-$R$11)+$R$11))</f>
        <v>7.2657603171112823E-4</v>
      </c>
      <c r="H2870" s="23">
        <f ca="1">SMALL($B$4:$B$7599,A2870)</f>
        <v>1.2761069621049503E-3</v>
      </c>
      <c r="I2870" s="42">
        <f ca="1">A2870/$A$3</f>
        <v>0.37743549236440233</v>
      </c>
      <c r="J2870" s="23">
        <f ca="1">IF(C2870&lt;=$Q$9,D2870,E2870)</f>
        <v>0.19148574457371648</v>
      </c>
      <c r="K2870" s="23">
        <f ca="1">SMALL($G$4:$G$7599,A2870)</f>
        <v>1.2510920424158827E-3</v>
      </c>
      <c r="L2870" s="42">
        <f ca="1">SMALL($J$4:$J$7599,A2870)</f>
        <v>0.36903974976323872</v>
      </c>
      <c r="M2870" s="42">
        <f ca="1">ABS(I2870-L2870)</f>
        <v>8.3957426011636027E-3</v>
      </c>
      <c r="N2870" s="42">
        <f ca="1">ABS(I2869-L2870)</f>
        <v>8.264094365249941E-3</v>
      </c>
      <c r="O2870" s="22"/>
      <c r="P2870" s="22"/>
      <c r="Q2870" s="22"/>
      <c r="R2870" s="22"/>
      <c r="S2870" s="22"/>
      <c r="T2870" s="22"/>
      <c r="U2870" s="22"/>
      <c r="V2870" s="22"/>
    </row>
    <row r="2871" spans="1:22" x14ac:dyDescent="0.25">
      <c r="A2871">
        <f ca="1">A2870+1</f>
        <v>2868</v>
      </c>
      <c r="B2871" s="2">
        <v>1.1201720233363077E-3</v>
      </c>
      <c r="C2871" s="3">
        <v>6.3562723862138959E-2</v>
      </c>
      <c r="D2871" s="22">
        <f ca="1">RAND()</f>
        <v>0.61512830232517612</v>
      </c>
      <c r="E2871" s="22">
        <f ca="1">RAND()</f>
        <v>0.74361643377290187</v>
      </c>
      <c r="F2871" s="10">
        <f ca="1">IF(C2871&gt;$Q$9,IF(RAND()&lt;=$R$19,$R$12,C2871*$R$15+$R$14),0)</f>
        <v>0</v>
      </c>
      <c r="G2871" s="23">
        <f ca="1">IF(C2871&lt;=$Q$7,$T$5*D2871+$R$5,IF(C2871&lt;=$Q$9,$R$7+D2871*($T$7*C2871+$T$8-$R$7),E2871*(F2871-$R$11)+$R$11))</f>
        <v>1.314758029249322E-3</v>
      </c>
      <c r="H2871" s="23">
        <f ca="1">SMALL($B$4:$B$7599,A2871)</f>
        <v>1.2762636380095893E-3</v>
      </c>
      <c r="I2871" s="42">
        <f ca="1">A2871/$A$3</f>
        <v>0.37756714060031593</v>
      </c>
      <c r="J2871" s="23">
        <f ca="1">IF(C2871&lt;=$Q$9,D2871,E2871)</f>
        <v>0.61512830232517612</v>
      </c>
      <c r="K2871" s="23">
        <f ca="1">SMALL($G$4:$G$7599,A2871)</f>
        <v>1.251179853512556E-3</v>
      </c>
      <c r="L2871" s="42">
        <f ca="1">SMALL($J$4:$J$7599,A2871)</f>
        <v>0.36906421135186729</v>
      </c>
      <c r="M2871" s="42">
        <f ca="1">ABS(I2871-L2871)</f>
        <v>8.502929248448643E-3</v>
      </c>
      <c r="N2871" s="42">
        <f ca="1">ABS(I2870-L2871)</f>
        <v>8.3712810125350368E-3</v>
      </c>
      <c r="O2871" s="22"/>
      <c r="P2871" s="22"/>
      <c r="Q2871" s="22"/>
      <c r="R2871" s="22"/>
      <c r="S2871" s="22"/>
      <c r="T2871" s="22"/>
      <c r="U2871" s="22"/>
      <c r="V2871" s="22"/>
    </row>
    <row r="2872" spans="1:22" x14ac:dyDescent="0.25">
      <c r="A2872">
        <f ca="1">A2871+1</f>
        <v>2869</v>
      </c>
      <c r="B2872" s="2">
        <v>1.8128695896024172E-3</v>
      </c>
      <c r="C2872" s="3">
        <v>6.3564478924983792E-2</v>
      </c>
      <c r="D2872" s="22">
        <f ca="1">RAND()</f>
        <v>3.1658381811940139E-2</v>
      </c>
      <c r="E2872" s="22">
        <f ca="1">RAND()</f>
        <v>0.13279236472477274</v>
      </c>
      <c r="F2872" s="10">
        <f ca="1">IF(C2872&gt;$Q$9,IF(RAND()&lt;=$R$19,$R$12,C2872*$R$15+$R$14),0)</f>
        <v>0</v>
      </c>
      <c r="G2872" s="23">
        <f ca="1">IF(C2872&lt;=$Q$7,$T$5*D2872+$R$5,IF(C2872&lt;=$Q$9,$R$7+D2872*($T$7*C2872+$T$8-$R$7),E2872*(F2872-$R$11)+$R$11))</f>
        <v>5.0467297742536174E-4</v>
      </c>
      <c r="H2872" s="23">
        <f ca="1">SMALL($B$4:$B$7599,A2872)</f>
        <v>1.2762992364322989E-3</v>
      </c>
      <c r="I2872" s="42">
        <f ca="1">A2872/$A$3</f>
        <v>0.37769878883622959</v>
      </c>
      <c r="J2872" s="23">
        <f ca="1">IF(C2872&lt;=$Q$9,D2872,E2872)</f>
        <v>3.1658381811940139E-2</v>
      </c>
      <c r="K2872" s="23">
        <f ca="1">SMALL($G$4:$G$7599,A2872)</f>
        <v>1.2512303978097316E-3</v>
      </c>
      <c r="L2872" s="42">
        <f ca="1">SMALL($J$4:$J$7599,A2872)</f>
        <v>0.36925045007183943</v>
      </c>
      <c r="M2872" s="42">
        <f ca="1">ABS(I2872-L2872)</f>
        <v>8.448338764390162E-3</v>
      </c>
      <c r="N2872" s="42">
        <f ca="1">ABS(I2871-L2872)</f>
        <v>8.3166905284765003E-3</v>
      </c>
      <c r="O2872" s="22"/>
      <c r="P2872" s="22"/>
      <c r="Q2872" s="22"/>
      <c r="R2872" s="22"/>
      <c r="S2872" s="22"/>
      <c r="T2872" s="22"/>
      <c r="U2872" s="22"/>
      <c r="V2872" s="22"/>
    </row>
    <row r="2873" spans="1:22" x14ac:dyDescent="0.25">
      <c r="A2873">
        <f ca="1">A2872+1</f>
        <v>2870</v>
      </c>
      <c r="B2873" s="2">
        <v>1.3586443621078081E-3</v>
      </c>
      <c r="C2873" s="3">
        <v>6.3564531669950797E-2</v>
      </c>
      <c r="D2873" s="22">
        <f ca="1">RAND()</f>
        <v>0.17168317284839429</v>
      </c>
      <c r="E2873" s="22">
        <f ca="1">RAND()</f>
        <v>0.27712182331956881</v>
      </c>
      <c r="F2873" s="10">
        <f ca="1">IF(C2873&gt;$Q$9,IF(RAND()&lt;=$R$19,$R$12,C2873*$R$15+$R$14),0)</f>
        <v>0</v>
      </c>
      <c r="G2873" s="23">
        <f ca="1">IF(C2873&lt;=$Q$7,$T$5*D2873+$R$5,IF(C2873&lt;=$Q$9,$R$7+D2873*($T$7*C2873+$T$8-$R$7),E2873*(F2873-$R$11)+$R$11))</f>
        <v>6.990822967671837E-4</v>
      </c>
      <c r="H2873" s="23">
        <f ca="1">SMALL($B$4:$B$7599,A2873)</f>
        <v>1.2763095225135079E-3</v>
      </c>
      <c r="I2873" s="42">
        <f ca="1">A2873/$A$3</f>
        <v>0.37783043707214325</v>
      </c>
      <c r="J2873" s="23">
        <f ca="1">IF(C2873&lt;=$Q$9,D2873,E2873)</f>
        <v>0.17168317284839429</v>
      </c>
      <c r="K2873" s="23">
        <f ca="1">SMALL($G$4:$G$7599,A2873)</f>
        <v>1.251638613200678E-3</v>
      </c>
      <c r="L2873" s="42">
        <f ca="1">SMALL($J$4:$J$7599,A2873)</f>
        <v>0.36934320342523053</v>
      </c>
      <c r="M2873" s="42">
        <f ca="1">ABS(I2873-L2873)</f>
        <v>8.4872336469127285E-3</v>
      </c>
      <c r="N2873" s="42">
        <f ca="1">ABS(I2872-L2873)</f>
        <v>8.3555854109990668E-3</v>
      </c>
      <c r="O2873" s="22"/>
      <c r="P2873" s="22"/>
      <c r="Q2873" s="22"/>
      <c r="R2873" s="22"/>
      <c r="S2873" s="22"/>
      <c r="T2873" s="22"/>
      <c r="U2873" s="22"/>
      <c r="V2873" s="22"/>
    </row>
    <row r="2874" spans="1:22" x14ac:dyDescent="0.25">
      <c r="A2874">
        <f ca="1">A2873+1</f>
        <v>2871</v>
      </c>
      <c r="B2874" s="2">
        <v>1.3733017673176473E-3</v>
      </c>
      <c r="C2874" s="3">
        <v>6.3569624487091358E-2</v>
      </c>
      <c r="D2874" s="22">
        <f ca="1">RAND()</f>
        <v>0.20727193607001804</v>
      </c>
      <c r="E2874" s="22">
        <f ca="1">RAND()</f>
        <v>0.85161438694619263</v>
      </c>
      <c r="F2874" s="10">
        <f ca="1">IF(C2874&gt;$Q$9,IF(RAND()&lt;=$R$19,$R$12,C2874*$R$15+$R$14),0)</f>
        <v>0</v>
      </c>
      <c r="G2874" s="23">
        <f ca="1">IF(C2874&lt;=$Q$7,$T$5*D2874+$R$5,IF(C2874&lt;=$Q$9,$R$7+D2874*($T$7*C2874+$T$8-$R$7),E2874*(F2874-$R$11)+$R$11))</f>
        <v>7.4849345591208036E-4</v>
      </c>
      <c r="H2874" s="23">
        <f ca="1">SMALL($B$4:$B$7599,A2874)</f>
        <v>1.2763818985681574E-3</v>
      </c>
      <c r="I2874" s="42">
        <f ca="1">A2874/$A$3</f>
        <v>0.37796208530805686</v>
      </c>
      <c r="J2874" s="23">
        <f ca="1">IF(C2874&lt;=$Q$9,D2874,E2874)</f>
        <v>0.20727193607001804</v>
      </c>
      <c r="K2874" s="23">
        <f ca="1">SMALL($G$4:$G$7599,A2874)</f>
        <v>1.2517277866357745E-3</v>
      </c>
      <c r="L2874" s="42">
        <f ca="1">SMALL($J$4:$J$7599,A2874)</f>
        <v>0.36934702512108197</v>
      </c>
      <c r="M2874" s="42">
        <f ca="1">ABS(I2874-L2874)</f>
        <v>8.6150601869748877E-3</v>
      </c>
      <c r="N2874" s="42">
        <f ca="1">ABS(I2873-L2874)</f>
        <v>8.4834119510612815E-3</v>
      </c>
      <c r="O2874" s="22"/>
      <c r="P2874" s="22"/>
      <c r="Q2874" s="22"/>
      <c r="R2874" s="22"/>
      <c r="S2874" s="22"/>
      <c r="T2874" s="22"/>
      <c r="U2874" s="22"/>
      <c r="V2874" s="22"/>
    </row>
    <row r="2875" spans="1:22" x14ac:dyDescent="0.25">
      <c r="A2875">
        <f ca="1">A2874+1</f>
        <v>2872</v>
      </c>
      <c r="B2875" s="2">
        <v>9.9161626573335271E-4</v>
      </c>
      <c r="C2875" s="3">
        <v>6.3572513966354272E-2</v>
      </c>
      <c r="D2875" s="22">
        <f ca="1">RAND()</f>
        <v>0.7424620694725742</v>
      </c>
      <c r="E2875" s="22">
        <f ca="1">RAND()</f>
        <v>0.21678536397658454</v>
      </c>
      <c r="F2875" s="10">
        <f ca="1">IF(C2875&gt;$Q$9,IF(RAND()&lt;=$R$19,$R$12,C2875*$R$15+$R$14),0)</f>
        <v>0</v>
      </c>
      <c r="G2875" s="23">
        <f ca="1">IF(C2875&lt;=$Q$7,$T$5*D2875+$R$5,IF(C2875&lt;=$Q$9,$R$7+D2875*($T$7*C2875+$T$8-$R$7),E2875*(F2875-$R$11)+$R$11))</f>
        <v>1.4915472307694372E-3</v>
      </c>
      <c r="H2875" s="23">
        <f ca="1">SMALL($B$4:$B$7599,A2875)</f>
        <v>1.2764270371586339E-3</v>
      </c>
      <c r="I2875" s="42">
        <f ca="1">A2875/$A$3</f>
        <v>0.37809373354397052</v>
      </c>
      <c r="J2875" s="23">
        <f ca="1">IF(C2875&lt;=$Q$9,D2875,E2875)</f>
        <v>0.7424620694725742</v>
      </c>
      <c r="K2875" s="23">
        <f ca="1">SMALL($G$4:$G$7599,A2875)</f>
        <v>1.2520954943290989E-3</v>
      </c>
      <c r="L2875" s="42">
        <f ca="1">SMALL($J$4:$J$7599,A2875)</f>
        <v>0.36940198327659424</v>
      </c>
      <c r="M2875" s="42">
        <f ca="1">ABS(I2875-L2875)</f>
        <v>8.6917502673762859E-3</v>
      </c>
      <c r="N2875" s="42">
        <f ca="1">ABS(I2874-L2875)</f>
        <v>8.5601020314626242E-3</v>
      </c>
      <c r="O2875" s="22"/>
      <c r="P2875" s="22"/>
      <c r="Q2875" s="22"/>
      <c r="R2875" s="22"/>
      <c r="S2875" s="22"/>
      <c r="T2875" s="22"/>
      <c r="U2875" s="22"/>
      <c r="V2875" s="22"/>
    </row>
    <row r="2876" spans="1:22" x14ac:dyDescent="0.25">
      <c r="A2876">
        <f ca="1">A2875+1</f>
        <v>2873</v>
      </c>
      <c r="B2876" s="2">
        <v>1.5683546196192388E-3</v>
      </c>
      <c r="C2876" s="3">
        <v>6.3573210238721645E-2</v>
      </c>
      <c r="D2876" s="22">
        <f ca="1">RAND()</f>
        <v>0.25155061878666662</v>
      </c>
      <c r="E2876" s="22">
        <f ca="1">RAND()</f>
        <v>0.89043894494566966</v>
      </c>
      <c r="F2876" s="10">
        <f ca="1">IF(C2876&gt;$Q$9,IF(RAND()&lt;=$R$19,$R$12,C2876*$R$15+$R$14),0)</f>
        <v>0</v>
      </c>
      <c r="G2876" s="23">
        <f ca="1">IF(C2876&lt;=$Q$7,$T$5*D2876+$R$5,IF(C2876&lt;=$Q$9,$R$7+D2876*($T$7*C2876+$T$8-$R$7),E2876*(F2876-$R$11)+$R$11))</f>
        <v>8.0996963098492936E-4</v>
      </c>
      <c r="H2876" s="23">
        <f ca="1">SMALL($B$4:$B$7599,A2876)</f>
        <v>1.2765310225837934E-3</v>
      </c>
      <c r="I2876" s="42">
        <f ca="1">A2876/$A$3</f>
        <v>0.37822538177988413</v>
      </c>
      <c r="J2876" s="23">
        <f ca="1">IF(C2876&lt;=$Q$9,D2876,E2876)</f>
        <v>0.25155061878666662</v>
      </c>
      <c r="K2876" s="23">
        <f ca="1">SMALL($G$4:$G$7599,A2876)</f>
        <v>1.2521817816708385E-3</v>
      </c>
      <c r="L2876" s="42">
        <f ca="1">SMALL($J$4:$J$7599,A2876)</f>
        <v>0.36944711714377265</v>
      </c>
      <c r="M2876" s="42">
        <f ca="1">ABS(I2876-L2876)</f>
        <v>8.7782646361114769E-3</v>
      </c>
      <c r="N2876" s="42">
        <f ca="1">ABS(I2875-L2876)</f>
        <v>8.6466164001978707E-3</v>
      </c>
      <c r="O2876" s="22"/>
      <c r="P2876" s="22"/>
      <c r="Q2876" s="22"/>
      <c r="R2876" s="22"/>
      <c r="S2876" s="22"/>
      <c r="T2876" s="22"/>
      <c r="U2876" s="22"/>
      <c r="V2876" s="22"/>
    </row>
    <row r="2877" spans="1:22" x14ac:dyDescent="0.25">
      <c r="A2877">
        <f ca="1">A2876+1</f>
        <v>2874</v>
      </c>
      <c r="B2877" s="2">
        <v>6.9268043415221525E-4</v>
      </c>
      <c r="C2877" s="3">
        <v>6.3576406927312534E-2</v>
      </c>
      <c r="D2877" s="22">
        <f ca="1">RAND()</f>
        <v>0.25315470578300348</v>
      </c>
      <c r="E2877" s="22">
        <f ca="1">RAND()</f>
        <v>0.79175456620972939</v>
      </c>
      <c r="F2877" s="10">
        <f ca="1">IF(C2877&gt;$Q$9,IF(RAND()&lt;=$R$19,$R$12,C2877*$R$15+$R$14),0)</f>
        <v>0</v>
      </c>
      <c r="G2877" s="23">
        <f ca="1">IF(C2877&lt;=$Q$7,$T$5*D2877+$R$5,IF(C2877&lt;=$Q$9,$R$7+D2877*($T$7*C2877+$T$8-$R$7),E2877*(F2877-$R$11)+$R$11))</f>
        <v>8.1219673276322602E-4</v>
      </c>
      <c r="H2877" s="23">
        <f ca="1">SMALL($B$4:$B$7599,A2877)</f>
        <v>1.2768830723790536E-3</v>
      </c>
      <c r="I2877" s="42">
        <f ca="1">A2877/$A$3</f>
        <v>0.37835703001579779</v>
      </c>
      <c r="J2877" s="23">
        <f ca="1">IF(C2877&lt;=$Q$9,D2877,E2877)</f>
        <v>0.25315470578300348</v>
      </c>
      <c r="K2877" s="23">
        <f ca="1">SMALL($G$4:$G$7599,A2877)</f>
        <v>1.2529340009052746E-3</v>
      </c>
      <c r="L2877" s="42">
        <f ca="1">SMALL($J$4:$J$7599,A2877)</f>
        <v>0.36973403882489497</v>
      </c>
      <c r="M2877" s="42">
        <f ca="1">ABS(I2877-L2877)</f>
        <v>8.6229911909028178E-3</v>
      </c>
      <c r="N2877" s="42">
        <f ca="1">ABS(I2876-L2877)</f>
        <v>8.4913429549891561E-3</v>
      </c>
      <c r="O2877" s="22"/>
      <c r="P2877" s="22"/>
      <c r="Q2877" s="22"/>
      <c r="R2877" s="22"/>
      <c r="S2877" s="22"/>
      <c r="T2877" s="22"/>
      <c r="U2877" s="22"/>
      <c r="V2877" s="22"/>
    </row>
    <row r="2878" spans="1:22" x14ac:dyDescent="0.25">
      <c r="A2878">
        <f ca="1">A2877+1</f>
        <v>2875</v>
      </c>
      <c r="B2878" s="2">
        <v>1.772045594150673E-3</v>
      </c>
      <c r="C2878" s="3">
        <v>6.3576448989552004E-2</v>
      </c>
      <c r="D2878" s="22">
        <f ca="1">RAND()</f>
        <v>0.58518530432213933</v>
      </c>
      <c r="E2878" s="22">
        <f ca="1">RAND()</f>
        <v>0.94468742617924584</v>
      </c>
      <c r="F2878" s="10">
        <f ca="1">IF(C2878&gt;$Q$9,IF(RAND()&lt;=$R$19,$R$12,C2878*$R$15+$R$14),0)</f>
        <v>0</v>
      </c>
      <c r="G2878" s="23">
        <f ca="1">IF(C2878&lt;=$Q$7,$T$5*D2878+$R$5,IF(C2878&lt;=$Q$9,$R$7+D2878*($T$7*C2878+$T$8-$R$7),E2878*(F2878-$R$11)+$R$11))</f>
        <v>1.2731854061606832E-3</v>
      </c>
      <c r="H2878" s="23">
        <f ca="1">SMALL($B$4:$B$7599,A2878)</f>
        <v>1.2769090493170987E-3</v>
      </c>
      <c r="I2878" s="42">
        <f ca="1">A2878/$A$3</f>
        <v>0.37848867825171145</v>
      </c>
      <c r="J2878" s="23">
        <f ca="1">IF(C2878&lt;=$Q$9,D2878,E2878)</f>
        <v>0.58518530432213933</v>
      </c>
      <c r="K2878" s="23">
        <f ca="1">SMALL($G$4:$G$7599,A2878)</f>
        <v>1.2529737424259091E-3</v>
      </c>
      <c r="L2878" s="42">
        <f ca="1">SMALL($J$4:$J$7599,A2878)</f>
        <v>0.37035400399626728</v>
      </c>
      <c r="M2878" s="42">
        <f ca="1">ABS(I2878-L2878)</f>
        <v>8.1346742554441742E-3</v>
      </c>
      <c r="N2878" s="42">
        <f ca="1">ABS(I2877-L2878)</f>
        <v>8.0030260195305125E-3</v>
      </c>
      <c r="O2878" s="22"/>
      <c r="P2878" s="22"/>
      <c r="Q2878" s="22"/>
      <c r="R2878" s="22"/>
      <c r="S2878" s="22"/>
      <c r="T2878" s="22"/>
      <c r="U2878" s="22"/>
      <c r="V2878" s="22"/>
    </row>
    <row r="2879" spans="1:22" x14ac:dyDescent="0.25">
      <c r="A2879">
        <f ca="1">A2878+1</f>
        <v>2876</v>
      </c>
      <c r="B2879" s="2">
        <v>1.770500145618914E-3</v>
      </c>
      <c r="C2879" s="3">
        <v>6.3576554128700724E-2</v>
      </c>
      <c r="D2879" s="22">
        <f ca="1">RAND()</f>
        <v>0.73164212705136478</v>
      </c>
      <c r="E2879" s="22">
        <f ca="1">RAND()</f>
        <v>0.3052189856452342</v>
      </c>
      <c r="F2879" s="10">
        <f ca="1">IF(C2879&gt;$Q$9,IF(RAND()&lt;=$R$19,$R$12,C2879*$R$15+$R$14),0)</f>
        <v>0</v>
      </c>
      <c r="G2879" s="23">
        <f ca="1">IF(C2879&lt;=$Q$7,$T$5*D2879+$R$5,IF(C2879&lt;=$Q$9,$R$7+D2879*($T$7*C2879+$T$8-$R$7),E2879*(F2879-$R$11)+$R$11))</f>
        <v>1.4765249077518124E-3</v>
      </c>
      <c r="H2879" s="23">
        <f ca="1">SMALL($B$4:$B$7599,A2879)</f>
        <v>1.2770138162507827E-3</v>
      </c>
      <c r="I2879" s="42">
        <f ca="1">A2879/$A$3</f>
        <v>0.37862032648762506</v>
      </c>
      <c r="J2879" s="23">
        <f ca="1">IF(C2879&lt;=$Q$9,D2879,E2879)</f>
        <v>0.73164212705136478</v>
      </c>
      <c r="K2879" s="23">
        <f ca="1">SMALL($G$4:$G$7599,A2879)</f>
        <v>1.2531841404228802E-3</v>
      </c>
      <c r="L2879" s="42">
        <f ca="1">SMALL($J$4:$J$7599,A2879)</f>
        <v>0.37041600601897018</v>
      </c>
      <c r="M2879" s="42">
        <f ca="1">ABS(I2879-L2879)</f>
        <v>8.2043204686548798E-3</v>
      </c>
      <c r="N2879" s="42">
        <f ca="1">ABS(I2878-L2879)</f>
        <v>8.0726722327412737E-3</v>
      </c>
      <c r="O2879" s="22"/>
      <c r="P2879" s="22"/>
      <c r="Q2879" s="22"/>
      <c r="R2879" s="22"/>
      <c r="S2879" s="22"/>
      <c r="T2879" s="22"/>
      <c r="U2879" s="22"/>
      <c r="V2879" s="22"/>
    </row>
    <row r="2880" spans="1:22" x14ac:dyDescent="0.25">
      <c r="A2880">
        <f ca="1">A2879+1</f>
        <v>2877</v>
      </c>
      <c r="B2880" s="2">
        <v>9.6863262486496238E-4</v>
      </c>
      <c r="C2880" s="3">
        <v>6.3594498993890414E-2</v>
      </c>
      <c r="D2880" s="22">
        <f ca="1">RAND()</f>
        <v>0.33429216744327361</v>
      </c>
      <c r="E2880" s="22">
        <f ca="1">RAND()</f>
        <v>0.50001421586389527</v>
      </c>
      <c r="F2880" s="10">
        <f ca="1">IF(C2880&gt;$Q$9,IF(RAND()&lt;=$R$19,$R$12,C2880*$R$15+$R$14),0)</f>
        <v>0</v>
      </c>
      <c r="G2880" s="23">
        <f ca="1">IF(C2880&lt;=$Q$7,$T$5*D2880+$R$5,IF(C2880&lt;=$Q$9,$R$7+D2880*($T$7*C2880+$T$8-$R$7),E2880*(F2880-$R$11)+$R$11))</f>
        <v>9.2484734682762924E-4</v>
      </c>
      <c r="H2880" s="23">
        <f ca="1">SMALL($B$4:$B$7599,A2880)</f>
        <v>1.2774665425824283E-3</v>
      </c>
      <c r="I2880" s="42">
        <f ca="1">A2880/$A$3</f>
        <v>0.37875197472353872</v>
      </c>
      <c r="J2880" s="23">
        <f ca="1">IF(C2880&lt;=$Q$9,D2880,E2880)</f>
        <v>0.33429216744327361</v>
      </c>
      <c r="K2880" s="23">
        <f ca="1">SMALL($G$4:$G$7599,A2880)</f>
        <v>1.2532214064305126E-3</v>
      </c>
      <c r="L2880" s="42">
        <f ca="1">SMALL($J$4:$J$7599,A2880)</f>
        <v>0.37049124385381349</v>
      </c>
      <c r="M2880" s="42">
        <f ca="1">ABS(I2880-L2880)</f>
        <v>8.2607308697252302E-3</v>
      </c>
      <c r="N2880" s="42">
        <f ca="1">ABS(I2879-L2880)</f>
        <v>8.1290826338115685E-3</v>
      </c>
      <c r="O2880" s="22"/>
      <c r="P2880" s="22"/>
      <c r="Q2880" s="22"/>
      <c r="R2880" s="22"/>
      <c r="S2880" s="22"/>
      <c r="T2880" s="22"/>
      <c r="U2880" s="22"/>
      <c r="V2880" s="22"/>
    </row>
    <row r="2881" spans="1:22" x14ac:dyDescent="0.25">
      <c r="A2881">
        <f ca="1">A2880+1</f>
        <v>2878</v>
      </c>
      <c r="B2881" s="2">
        <v>8.8809245182619456E-4</v>
      </c>
      <c r="C2881" s="3">
        <v>6.3595528191413453E-2</v>
      </c>
      <c r="D2881" s="22">
        <f ca="1">RAND()</f>
        <v>0.32226711895747528</v>
      </c>
      <c r="E2881" s="22">
        <f ca="1">RAND()</f>
        <v>0.26527496880700707</v>
      </c>
      <c r="F2881" s="10">
        <f ca="1">IF(C2881&gt;$Q$9,IF(RAND()&lt;=$R$19,$R$12,C2881*$R$15+$R$14),0)</f>
        <v>0</v>
      </c>
      <c r="G2881" s="23">
        <f ca="1">IF(C2881&lt;=$Q$7,$T$5*D2881+$R$5,IF(C2881&lt;=$Q$9,$R$7+D2881*($T$7*C2881+$T$8-$R$7),E2881*(F2881-$R$11)+$R$11))</f>
        <v>9.0815186402153211E-4</v>
      </c>
      <c r="H2881" s="23">
        <f ca="1">SMALL($B$4:$B$7599,A2881)</f>
        <v>1.277564067495629E-3</v>
      </c>
      <c r="I2881" s="42">
        <f ca="1">A2881/$A$3</f>
        <v>0.37888362295945233</v>
      </c>
      <c r="J2881" s="23">
        <f ca="1">IF(C2881&lt;=$Q$9,D2881,E2881)</f>
        <v>0.32226711895747528</v>
      </c>
      <c r="K2881" s="23">
        <f ca="1">SMALL($G$4:$G$7599,A2881)</f>
        <v>1.2534375864190056E-3</v>
      </c>
      <c r="L2881" s="42">
        <f ca="1">SMALL($J$4:$J$7599,A2881)</f>
        <v>0.37050226773500605</v>
      </c>
      <c r="M2881" s="42">
        <f ca="1">ABS(I2881-L2881)</f>
        <v>8.3813552244462741E-3</v>
      </c>
      <c r="N2881" s="42">
        <f ca="1">ABS(I2880-L2881)</f>
        <v>8.2497069885326679E-3</v>
      </c>
      <c r="O2881" s="22"/>
      <c r="P2881" s="22"/>
      <c r="Q2881" s="22"/>
      <c r="R2881" s="22"/>
      <c r="S2881" s="22"/>
      <c r="T2881" s="22"/>
      <c r="U2881" s="22"/>
      <c r="V2881" s="22"/>
    </row>
    <row r="2882" spans="1:22" x14ac:dyDescent="0.25">
      <c r="A2882">
        <f ca="1">A2881+1</f>
        <v>2879</v>
      </c>
      <c r="B2882" s="2">
        <v>1.5202189863356974E-3</v>
      </c>
      <c r="C2882" s="3">
        <v>6.3602927433878742E-2</v>
      </c>
      <c r="D2882" s="22">
        <f ca="1">RAND()</f>
        <v>0.71173255281467795</v>
      </c>
      <c r="E2882" s="22">
        <f ca="1">RAND()</f>
        <v>1.7157418708613315E-2</v>
      </c>
      <c r="F2882" s="10">
        <f ca="1">IF(C2882&gt;$Q$9,IF(RAND()&lt;=$R$19,$R$12,C2882*$R$15+$R$14),0)</f>
        <v>0</v>
      </c>
      <c r="G2882" s="23">
        <f ca="1">IF(C2882&lt;=$Q$7,$T$5*D2882+$R$5,IF(C2882&lt;=$Q$9,$R$7+D2882*($T$7*C2882+$T$8-$R$7),E2882*(F2882-$R$11)+$R$11))</f>
        <v>1.4488826113620819E-3</v>
      </c>
      <c r="H2882" s="23">
        <f ca="1">SMALL($B$4:$B$7599,A2882)</f>
        <v>1.2779793502825654E-3</v>
      </c>
      <c r="I2882" s="42">
        <f ca="1">A2882/$A$3</f>
        <v>0.37901527119536599</v>
      </c>
      <c r="J2882" s="23">
        <f ca="1">IF(C2882&lt;=$Q$9,D2882,E2882)</f>
        <v>0.71173255281467795</v>
      </c>
      <c r="K2882" s="23">
        <f ca="1">SMALL($G$4:$G$7599,A2882)</f>
        <v>1.2538154098856663E-3</v>
      </c>
      <c r="L2882" s="42">
        <f ca="1">SMALL($J$4:$J$7599,A2882)</f>
        <v>0.37058221635791078</v>
      </c>
      <c r="M2882" s="42">
        <f ca="1">ABS(I2882-L2882)</f>
        <v>8.4330548374552117E-3</v>
      </c>
      <c r="N2882" s="42">
        <f ca="1">ABS(I2881-L2882)</f>
        <v>8.30140660154155E-3</v>
      </c>
      <c r="O2882" s="22"/>
      <c r="P2882" s="22"/>
      <c r="Q2882" s="22"/>
      <c r="R2882" s="22"/>
      <c r="S2882" s="22"/>
      <c r="T2882" s="22"/>
      <c r="U2882" s="22"/>
      <c r="V2882" s="22"/>
    </row>
    <row r="2883" spans="1:22" x14ac:dyDescent="0.25">
      <c r="A2883">
        <f ca="1">A2882+1</f>
        <v>2880</v>
      </c>
      <c r="B2883" s="2">
        <v>8.0736477642145976E-4</v>
      </c>
      <c r="C2883" s="3">
        <v>6.3604288159329864E-2</v>
      </c>
      <c r="D2883" s="22">
        <f ca="1">RAND()</f>
        <v>6.4364050919496707E-2</v>
      </c>
      <c r="E2883" s="22">
        <f ca="1">RAND()</f>
        <v>0.64033770748789987</v>
      </c>
      <c r="F2883" s="10">
        <f ca="1">IF(C2883&gt;$Q$9,IF(RAND()&lt;=$R$19,$R$12,C2883*$R$15+$R$14),0)</f>
        <v>0</v>
      </c>
      <c r="G2883" s="23">
        <f ca="1">IF(C2883&lt;=$Q$7,$T$5*D2883+$R$5,IF(C2883&lt;=$Q$9,$R$7+D2883*($T$7*C2883+$T$8-$R$7),E2883*(F2883-$R$11)+$R$11))</f>
        <v>5.5008127136213752E-4</v>
      </c>
      <c r="H2883" s="23">
        <f ca="1">SMALL($B$4:$B$7599,A2883)</f>
        <v>1.2780336324265673E-3</v>
      </c>
      <c r="I2883" s="42">
        <f ca="1">A2883/$A$3</f>
        <v>0.37914691943127959</v>
      </c>
      <c r="J2883" s="23">
        <f ca="1">IF(C2883&lt;=$Q$9,D2883,E2883)</f>
        <v>6.4364050919496707E-2</v>
      </c>
      <c r="K2883" s="23">
        <f ca="1">SMALL($G$4:$G$7599,A2883)</f>
        <v>1.2539723043981823E-3</v>
      </c>
      <c r="L2883" s="42">
        <f ca="1">SMALL($J$4:$J$7599,A2883)</f>
        <v>0.37067160336094862</v>
      </c>
      <c r="M2883" s="42">
        <f ca="1">ABS(I2883-L2883)</f>
        <v>8.4753160703309738E-3</v>
      </c>
      <c r="N2883" s="42">
        <f ca="1">ABS(I2882-L2883)</f>
        <v>8.3436678344173676E-3</v>
      </c>
      <c r="O2883" s="22"/>
      <c r="P2883" s="22"/>
      <c r="Q2883" s="22"/>
      <c r="R2883" s="22"/>
      <c r="S2883" s="22"/>
      <c r="T2883" s="22"/>
      <c r="U2883" s="22"/>
      <c r="V2883" s="22"/>
    </row>
    <row r="2884" spans="1:22" x14ac:dyDescent="0.25">
      <c r="A2884">
        <f ca="1">A2883+1</f>
        <v>2881</v>
      </c>
      <c r="B2884" s="2">
        <v>9.30904248482467E-4</v>
      </c>
      <c r="C2884" s="3">
        <v>6.360654715044578E-2</v>
      </c>
      <c r="D2884" s="22">
        <f ca="1">RAND()</f>
        <v>0.3234335908994439</v>
      </c>
      <c r="E2884" s="22">
        <f ca="1">RAND()</f>
        <v>0.22377058352102719</v>
      </c>
      <c r="F2884" s="10">
        <f ca="1">IF(C2884&gt;$Q$9,IF(RAND()&lt;=$R$19,$R$12,C2884*$R$15+$R$14),0)</f>
        <v>0</v>
      </c>
      <c r="G2884" s="23">
        <f ca="1">IF(C2884&lt;=$Q$7,$T$5*D2884+$R$5,IF(C2884&lt;=$Q$9,$R$7+D2884*($T$7*C2884+$T$8-$R$7),E2884*(F2884-$R$11)+$R$11))</f>
        <v>9.0977138449780553E-4</v>
      </c>
      <c r="H2884" s="23">
        <f ca="1">SMALL($B$4:$B$7599,A2884)</f>
        <v>1.2780359054779256E-3</v>
      </c>
      <c r="I2884" s="42">
        <f ca="1">A2884/$A$3</f>
        <v>0.37927856766719326</v>
      </c>
      <c r="J2884" s="23">
        <f ca="1">IF(C2884&lt;=$Q$9,D2884,E2884)</f>
        <v>0.3234335908994439</v>
      </c>
      <c r="K2884" s="23">
        <f ca="1">SMALL($G$4:$G$7599,A2884)</f>
        <v>1.2548937518869064E-3</v>
      </c>
      <c r="L2884" s="42">
        <f ca="1">SMALL($J$4:$J$7599,A2884)</f>
        <v>0.37067248038972</v>
      </c>
      <c r="M2884" s="42">
        <f ca="1">ABS(I2884-L2884)</f>
        <v>8.6060872774732511E-3</v>
      </c>
      <c r="N2884" s="42">
        <f ca="1">ABS(I2883-L2884)</f>
        <v>8.4744390415595894E-3</v>
      </c>
      <c r="O2884" s="22"/>
      <c r="P2884" s="22"/>
      <c r="Q2884" s="22"/>
      <c r="R2884" s="22"/>
      <c r="S2884" s="22"/>
      <c r="T2884" s="22"/>
      <c r="U2884" s="22"/>
      <c r="V2884" s="22"/>
    </row>
    <row r="2885" spans="1:22" x14ac:dyDescent="0.25">
      <c r="A2885">
        <f ca="1">A2884+1</f>
        <v>2882</v>
      </c>
      <c r="B2885" s="2">
        <v>1.2319318402745916E-3</v>
      </c>
      <c r="C2885" s="3">
        <v>6.360819944637347E-2</v>
      </c>
      <c r="D2885" s="22">
        <f ca="1">RAND()</f>
        <v>0.60372541047963546</v>
      </c>
      <c r="E2885" s="22">
        <f ca="1">RAND()</f>
        <v>0.93318868029378743</v>
      </c>
      <c r="F2885" s="10">
        <f ca="1">IF(C2885&gt;$Q$9,IF(RAND()&lt;=$R$19,$R$12,C2885*$R$15+$R$14),0)</f>
        <v>0</v>
      </c>
      <c r="G2885" s="23">
        <f ca="1">IF(C2885&lt;=$Q$7,$T$5*D2885+$R$5,IF(C2885&lt;=$Q$9,$R$7+D2885*($T$7*C2885+$T$8-$R$7),E2885*(F2885-$R$11)+$R$11))</f>
        <v>1.2989263438326815E-3</v>
      </c>
      <c r="H2885" s="23">
        <f ca="1">SMALL($B$4:$B$7599,A2885)</f>
        <v>1.2780641229332423E-3</v>
      </c>
      <c r="I2885" s="42">
        <f ca="1">A2885/$A$3</f>
        <v>0.37941021590310692</v>
      </c>
      <c r="J2885" s="23">
        <f ca="1">IF(C2885&lt;=$Q$9,D2885,E2885)</f>
        <v>0.60372541047963546</v>
      </c>
      <c r="K2885" s="23">
        <f ca="1">SMALL($G$4:$G$7599,A2885)</f>
        <v>1.2552670373427318E-3</v>
      </c>
      <c r="L2885" s="42">
        <f ca="1">SMALL($J$4:$J$7599,A2885)</f>
        <v>0.37072062265541139</v>
      </c>
      <c r="M2885" s="42">
        <f ca="1">ABS(I2885-L2885)</f>
        <v>8.6895932476955262E-3</v>
      </c>
      <c r="N2885" s="42">
        <f ca="1">ABS(I2884-L2885)</f>
        <v>8.5579450117818645E-3</v>
      </c>
      <c r="O2885" s="22"/>
      <c r="P2885" s="22"/>
      <c r="Q2885" s="22"/>
      <c r="R2885" s="22"/>
      <c r="S2885" s="22"/>
      <c r="T2885" s="22"/>
      <c r="U2885" s="22"/>
      <c r="V2885" s="22"/>
    </row>
    <row r="2886" spans="1:22" x14ac:dyDescent="0.25">
      <c r="A2886">
        <f ca="1">A2885+1</f>
        <v>2883</v>
      </c>
      <c r="B2886" s="2">
        <v>1.7085474353136509E-3</v>
      </c>
      <c r="C2886" s="3">
        <v>6.3608304355467271E-2</v>
      </c>
      <c r="D2886" s="22">
        <f ca="1">RAND()</f>
        <v>0.90779191702187734</v>
      </c>
      <c r="E2886" s="22">
        <f ca="1">RAND()</f>
        <v>0.49556589010986074</v>
      </c>
      <c r="F2886" s="10">
        <f ca="1">IF(C2886&gt;$Q$9,IF(RAND()&lt;=$R$19,$R$12,C2886*$R$15+$R$14),0)</f>
        <v>0</v>
      </c>
      <c r="G2886" s="23">
        <f ca="1">IF(C2886&lt;=$Q$7,$T$5*D2886+$R$5,IF(C2886&lt;=$Q$9,$R$7+D2886*($T$7*C2886+$T$8-$R$7),E2886*(F2886-$R$11)+$R$11))</f>
        <v>1.7210898916870988E-3</v>
      </c>
      <c r="H2886" s="23">
        <f ca="1">SMALL($B$4:$B$7599,A2886)</f>
        <v>1.2781253805141946E-3</v>
      </c>
      <c r="I2886" s="42">
        <f ca="1">A2886/$A$3</f>
        <v>0.37954186413902052</v>
      </c>
      <c r="J2886" s="23">
        <f ca="1">IF(C2886&lt;=$Q$9,D2886,E2886)</f>
        <v>0.90779191702187734</v>
      </c>
      <c r="K2886" s="23">
        <f ca="1">SMALL($G$4:$G$7599,A2886)</f>
        <v>1.2553305610994872E-3</v>
      </c>
      <c r="L2886" s="42">
        <f ca="1">SMALL($J$4:$J$7599,A2886)</f>
        <v>0.3708259362606906</v>
      </c>
      <c r="M2886" s="42">
        <f ca="1">ABS(I2886-L2886)</f>
        <v>8.715927878329921E-3</v>
      </c>
      <c r="N2886" s="42">
        <f ca="1">ABS(I2885-L2886)</f>
        <v>8.5842796424163148E-3</v>
      </c>
      <c r="O2886" s="22"/>
      <c r="P2886" s="22"/>
      <c r="Q2886" s="22"/>
      <c r="R2886" s="22"/>
      <c r="S2886" s="22"/>
      <c r="T2886" s="22"/>
      <c r="U2886" s="22"/>
      <c r="V2886" s="22"/>
    </row>
    <row r="2887" spans="1:22" x14ac:dyDescent="0.25">
      <c r="A2887">
        <f ca="1">A2886+1</f>
        <v>2884</v>
      </c>
      <c r="B2887" s="2">
        <v>9.6184917360098154E-4</v>
      </c>
      <c r="C2887" s="3">
        <v>6.3609392136780463E-2</v>
      </c>
      <c r="D2887" s="22">
        <f ca="1">RAND()</f>
        <v>0.24824248327684262</v>
      </c>
      <c r="E2887" s="22">
        <f ca="1">RAND()</f>
        <v>0.68384334412722625</v>
      </c>
      <c r="F2887" s="10">
        <f ca="1">IF(C2887&gt;$Q$9,IF(RAND()&lt;=$R$19,$R$12,C2887*$R$15+$R$14),0)</f>
        <v>0</v>
      </c>
      <c r="G2887" s="23">
        <f ca="1">IF(C2887&lt;=$Q$7,$T$5*D2887+$R$5,IF(C2887&lt;=$Q$9,$R$7+D2887*($T$7*C2887+$T$8-$R$7),E2887*(F2887-$R$11)+$R$11))</f>
        <v>8.0537664164357791E-4</v>
      </c>
      <c r="H2887" s="23">
        <f ca="1">SMALL($B$4:$B$7599,A2887)</f>
        <v>1.2789248875269554E-3</v>
      </c>
      <c r="I2887" s="42">
        <f ca="1">A2887/$A$3</f>
        <v>0.37967351237493419</v>
      </c>
      <c r="J2887" s="23">
        <f ca="1">IF(C2887&lt;=$Q$9,D2887,E2887)</f>
        <v>0.24824248327684262</v>
      </c>
      <c r="K2887" s="23">
        <f ca="1">SMALL($G$4:$G$7599,A2887)</f>
        <v>1.2553671001648971E-3</v>
      </c>
      <c r="L2887" s="42">
        <f ca="1">SMALL($J$4:$J$7599,A2887)</f>
        <v>0.3710407219723777</v>
      </c>
      <c r="M2887" s="42">
        <f ca="1">ABS(I2887-L2887)</f>
        <v>8.6327904025564894E-3</v>
      </c>
      <c r="N2887" s="42">
        <f ca="1">ABS(I2886-L2887)</f>
        <v>8.5011421666428277E-3</v>
      </c>
      <c r="O2887" s="22"/>
      <c r="P2887" s="22"/>
      <c r="Q2887" s="22"/>
      <c r="R2887" s="22"/>
      <c r="S2887" s="22"/>
      <c r="T2887" s="22"/>
      <c r="U2887" s="22"/>
      <c r="V2887" s="22"/>
    </row>
    <row r="2888" spans="1:22" x14ac:dyDescent="0.25">
      <c r="A2888">
        <f ca="1">A2887+1</f>
        <v>2885</v>
      </c>
      <c r="B2888" s="2">
        <v>1.7017170661334236E-3</v>
      </c>
      <c r="C2888" s="3">
        <v>6.3610775461228508E-2</v>
      </c>
      <c r="D2888" s="22">
        <f ca="1">RAND()</f>
        <v>0.26715529136168692</v>
      </c>
      <c r="E2888" s="22">
        <f ca="1">RAND()</f>
        <v>0.94081478293554222</v>
      </c>
      <c r="F2888" s="10">
        <f ca="1">IF(C2888&gt;$Q$9,IF(RAND()&lt;=$R$19,$R$12,C2888*$R$15+$R$14),0)</f>
        <v>0</v>
      </c>
      <c r="G2888" s="23">
        <f ca="1">IF(C2888&lt;=$Q$7,$T$5*D2888+$R$5,IF(C2888&lt;=$Q$9,$R$7+D2888*($T$7*C2888+$T$8-$R$7),E2888*(F2888-$R$11)+$R$11))</f>
        <v>8.3163503574223334E-4</v>
      </c>
      <c r="H2888" s="23">
        <f ca="1">SMALL($B$4:$B$7599,A2888)</f>
        <v>1.2790040376755019E-3</v>
      </c>
      <c r="I2888" s="42">
        <f ca="1">A2888/$A$3</f>
        <v>0.37980516061084779</v>
      </c>
      <c r="J2888" s="23">
        <f ca="1">IF(C2888&lt;=$Q$9,D2888,E2888)</f>
        <v>0.26715529136168692</v>
      </c>
      <c r="K2888" s="23">
        <f ca="1">SMALL($G$4:$G$7599,A2888)</f>
        <v>1.2557675332179382E-3</v>
      </c>
      <c r="L2888" s="42">
        <f ca="1">SMALL($J$4:$J$7599,A2888)</f>
        <v>0.37108364540486327</v>
      </c>
      <c r="M2888" s="42">
        <f ca="1">ABS(I2888-L2888)</f>
        <v>8.7215152059845202E-3</v>
      </c>
      <c r="N2888" s="42">
        <f ca="1">ABS(I2887-L2888)</f>
        <v>8.589866970070914E-3</v>
      </c>
      <c r="O2888" s="22"/>
      <c r="P2888" s="22"/>
      <c r="Q2888" s="22"/>
      <c r="R2888" s="22"/>
      <c r="S2888" s="22"/>
      <c r="T2888" s="22"/>
      <c r="U2888" s="22"/>
      <c r="V2888" s="22"/>
    </row>
    <row r="2889" spans="1:22" x14ac:dyDescent="0.25">
      <c r="A2889">
        <f ca="1">A2888+1</f>
        <v>2886</v>
      </c>
      <c r="B2889" s="2">
        <v>1.4357534524457871E-3</v>
      </c>
      <c r="C2889" s="3">
        <v>6.361101318306045E-2</v>
      </c>
      <c r="D2889" s="22">
        <f ca="1">RAND()</f>
        <v>0.90560087089771735</v>
      </c>
      <c r="E2889" s="22">
        <f ca="1">RAND()</f>
        <v>0.89484005477626383</v>
      </c>
      <c r="F2889" s="10">
        <f ca="1">IF(C2889&gt;$Q$9,IF(RAND()&lt;=$R$19,$R$12,C2889*$R$15+$R$14),0)</f>
        <v>0</v>
      </c>
      <c r="G2889" s="23">
        <f ca="1">IF(C2889&lt;=$Q$7,$T$5*D2889+$R$5,IF(C2889&lt;=$Q$9,$R$7+D2889*($T$7*C2889+$T$8-$R$7),E2889*(F2889-$R$11)+$R$11))</f>
        <v>1.7180478604689727E-3</v>
      </c>
      <c r="H2889" s="23">
        <f ca="1">SMALL($B$4:$B$7599,A2889)</f>
        <v>1.279022608354885E-3</v>
      </c>
      <c r="I2889" s="42">
        <f ca="1">A2889/$A$3</f>
        <v>0.37993680884676145</v>
      </c>
      <c r="J2889" s="23">
        <f ca="1">IF(C2889&lt;=$Q$9,D2889,E2889)</f>
        <v>0.90560087089771735</v>
      </c>
      <c r="K2889" s="23">
        <f ca="1">SMALL($G$4:$G$7599,A2889)</f>
        <v>1.2571984405341746E-3</v>
      </c>
      <c r="L2889" s="42">
        <f ca="1">SMALL($J$4:$J$7599,A2889)</f>
        <v>0.37131383195548917</v>
      </c>
      <c r="M2889" s="42">
        <f ca="1">ABS(I2889-L2889)</f>
        <v>8.6229768912722826E-3</v>
      </c>
      <c r="N2889" s="42">
        <f ca="1">ABS(I2888-L2889)</f>
        <v>8.4913286553586209E-3</v>
      </c>
      <c r="O2889" s="22"/>
      <c r="P2889" s="22"/>
      <c r="Q2889" s="22"/>
      <c r="R2889" s="22"/>
      <c r="S2889" s="22"/>
      <c r="T2889" s="22"/>
      <c r="U2889" s="22"/>
      <c r="V2889" s="22"/>
    </row>
    <row r="2890" spans="1:22" x14ac:dyDescent="0.25">
      <c r="A2890">
        <f ca="1">A2889+1</f>
        <v>2887</v>
      </c>
      <c r="B2890" s="2">
        <v>6.533170650065423E-4</v>
      </c>
      <c r="C2890" s="3">
        <v>6.3617553783723635E-2</v>
      </c>
      <c r="D2890" s="22">
        <f ca="1">RAND()</f>
        <v>0.48346920457655829</v>
      </c>
      <c r="E2890" s="22">
        <f ca="1">RAND()</f>
        <v>8.9489717509556699E-2</v>
      </c>
      <c r="F2890" s="10">
        <f ca="1">IF(C2890&gt;$Q$9,IF(RAND()&lt;=$R$19,$R$12,C2890*$R$15+$R$14),0)</f>
        <v>0</v>
      </c>
      <c r="G2890" s="23">
        <f ca="1">IF(C2890&lt;=$Q$7,$T$5*D2890+$R$5,IF(C2890&lt;=$Q$9,$R$7+D2890*($T$7*C2890+$T$8-$R$7),E2890*(F2890-$R$11)+$R$11))</f>
        <v>1.1319635727176668E-3</v>
      </c>
      <c r="H2890" s="23">
        <f ca="1">SMALL($B$4:$B$7599,A2890)</f>
        <v>1.2790851339017917E-3</v>
      </c>
      <c r="I2890" s="42">
        <f ca="1">A2890/$A$3</f>
        <v>0.38006845708267512</v>
      </c>
      <c r="J2890" s="23">
        <f ca="1">IF(C2890&lt;=$Q$9,D2890,E2890)</f>
        <v>0.48346920457655829</v>
      </c>
      <c r="K2890" s="23">
        <f ca="1">SMALL($G$4:$G$7599,A2890)</f>
        <v>1.2577280207786913E-3</v>
      </c>
      <c r="L2890" s="42">
        <f ca="1">SMALL($J$4:$J$7599,A2890)</f>
        <v>0.37132599654202458</v>
      </c>
      <c r="M2890" s="42">
        <f ca="1">ABS(I2890-L2890)</f>
        <v>8.7424605406505318E-3</v>
      </c>
      <c r="N2890" s="42">
        <f ca="1">ABS(I2889-L2890)</f>
        <v>8.6108123047368701E-3</v>
      </c>
      <c r="O2890" s="22"/>
      <c r="P2890" s="22"/>
      <c r="Q2890" s="22"/>
      <c r="R2890" s="22"/>
      <c r="S2890" s="22"/>
      <c r="T2890" s="22"/>
      <c r="U2890" s="22"/>
      <c r="V2890" s="22"/>
    </row>
    <row r="2891" spans="1:22" x14ac:dyDescent="0.25">
      <c r="A2891">
        <f ca="1">A2890+1</f>
        <v>2888</v>
      </c>
      <c r="B2891" s="2">
        <v>1.6329274986700004E-3</v>
      </c>
      <c r="C2891" s="3">
        <v>6.3623044734212042E-2</v>
      </c>
      <c r="D2891" s="22">
        <f ca="1">RAND()</f>
        <v>3.1707884944776166E-2</v>
      </c>
      <c r="E2891" s="22">
        <f ca="1">RAND()</f>
        <v>0.71616289410830947</v>
      </c>
      <c r="F2891" s="10">
        <f ca="1">IF(C2891&gt;$Q$9,IF(RAND()&lt;=$R$19,$R$12,C2891*$R$15+$R$14),0)</f>
        <v>0</v>
      </c>
      <c r="G2891" s="23">
        <f ca="1">IF(C2891&lt;=$Q$7,$T$5*D2891+$R$5,IF(C2891&lt;=$Q$9,$R$7+D2891*($T$7*C2891+$T$8-$R$7),E2891*(F2891-$R$11)+$R$11))</f>
        <v>5.047417071859184E-4</v>
      </c>
      <c r="H2891" s="23">
        <f ca="1">SMALL($B$4:$B$7599,A2891)</f>
        <v>1.2794187147990299E-3</v>
      </c>
      <c r="I2891" s="42">
        <f ca="1">A2891/$A$3</f>
        <v>0.38020010531858872</v>
      </c>
      <c r="J2891" s="23">
        <f ca="1">IF(C2891&lt;=$Q$9,D2891,E2891)</f>
        <v>3.1707884944776166E-2</v>
      </c>
      <c r="K2891" s="23">
        <f ca="1">SMALL($G$4:$G$7599,A2891)</f>
        <v>1.2578288819815298E-3</v>
      </c>
      <c r="L2891" s="42">
        <f ca="1">SMALL($J$4:$J$7599,A2891)</f>
        <v>0.37139414625882339</v>
      </c>
      <c r="M2891" s="42">
        <f ca="1">ABS(I2891-L2891)</f>
        <v>8.8059590597653337E-3</v>
      </c>
      <c r="N2891" s="42">
        <f ca="1">ABS(I2890-L2891)</f>
        <v>8.6743108238517275E-3</v>
      </c>
      <c r="O2891" s="22"/>
      <c r="P2891" s="22"/>
      <c r="Q2891" s="22"/>
      <c r="R2891" s="22"/>
      <c r="S2891" s="22"/>
      <c r="T2891" s="22"/>
      <c r="U2891" s="22"/>
      <c r="V2891" s="22"/>
    </row>
    <row r="2892" spans="1:22" x14ac:dyDescent="0.25">
      <c r="A2892">
        <f ca="1">A2891+1</f>
        <v>2889</v>
      </c>
      <c r="B2892" s="2">
        <v>5.2207284982358493E-4</v>
      </c>
      <c r="C2892" s="3">
        <v>6.3628322474457821E-2</v>
      </c>
      <c r="D2892" s="22">
        <f ca="1">RAND()</f>
        <v>0.17325238615146155</v>
      </c>
      <c r="E2892" s="22">
        <f ca="1">RAND()</f>
        <v>0.57506729418818725</v>
      </c>
      <c r="F2892" s="10">
        <f ca="1">IF(C2892&gt;$Q$9,IF(RAND()&lt;=$R$19,$R$12,C2892*$R$15+$R$14),0)</f>
        <v>0</v>
      </c>
      <c r="G2892" s="23">
        <f ca="1">IF(C2892&lt;=$Q$7,$T$5*D2892+$R$5,IF(C2892&lt;=$Q$9,$R$7+D2892*($T$7*C2892+$T$8-$R$7),E2892*(F2892-$R$11)+$R$11))</f>
        <v>7.0126098018383676E-4</v>
      </c>
      <c r="H2892" s="23">
        <f ca="1">SMALL($B$4:$B$7599,A2892)</f>
        <v>1.2795058365774881E-3</v>
      </c>
      <c r="I2892" s="42">
        <f ca="1">A2892/$A$3</f>
        <v>0.38033175355450238</v>
      </c>
      <c r="J2892" s="23">
        <f ca="1">IF(C2892&lt;=$Q$9,D2892,E2892)</f>
        <v>0.17325238615146155</v>
      </c>
      <c r="K2892" s="23">
        <f ca="1">SMALL($G$4:$G$7599,A2892)</f>
        <v>1.2580584164946745E-3</v>
      </c>
      <c r="L2892" s="42">
        <f ca="1">SMALL($J$4:$J$7599,A2892)</f>
        <v>0.37158653109181405</v>
      </c>
      <c r="M2892" s="42">
        <f ca="1">ABS(I2892-L2892)</f>
        <v>8.745222462688329E-3</v>
      </c>
      <c r="N2892" s="42">
        <f ca="1">ABS(I2891-L2892)</f>
        <v>8.6135742267746673E-3</v>
      </c>
      <c r="O2892" s="22"/>
      <c r="P2892" s="22"/>
      <c r="Q2892" s="22"/>
      <c r="R2892" s="22"/>
      <c r="S2892" s="22"/>
      <c r="T2892" s="22"/>
      <c r="U2892" s="22"/>
      <c r="V2892" s="22"/>
    </row>
    <row r="2893" spans="1:22" x14ac:dyDescent="0.25">
      <c r="A2893">
        <f ca="1">A2892+1</f>
        <v>2890</v>
      </c>
      <c r="B2893" s="2">
        <v>6.9636136947864857E-4</v>
      </c>
      <c r="C2893" s="3">
        <v>6.3628554400151971E-2</v>
      </c>
      <c r="D2893" s="22">
        <f ca="1">RAND()</f>
        <v>0.59672202327450019</v>
      </c>
      <c r="E2893" s="22">
        <f ca="1">RAND()</f>
        <v>0.32640055970587178</v>
      </c>
      <c r="F2893" s="10">
        <f ca="1">IF(C2893&gt;$Q$9,IF(RAND()&lt;=$R$19,$R$12,C2893*$R$15+$R$14),0)</f>
        <v>0</v>
      </c>
      <c r="G2893" s="23">
        <f ca="1">IF(C2893&lt;=$Q$7,$T$5*D2893+$R$5,IF(C2893&lt;=$Q$9,$R$7+D2893*($T$7*C2893+$T$8-$R$7),E2893*(F2893-$R$11)+$R$11))</f>
        <v>1.2892028960806109E-3</v>
      </c>
      <c r="H2893" s="23">
        <f ca="1">SMALL($B$4:$B$7599,A2893)</f>
        <v>1.2795998276624032E-3</v>
      </c>
      <c r="I2893" s="42">
        <f ca="1">A2893/$A$3</f>
        <v>0.38046340179041599</v>
      </c>
      <c r="J2893" s="23">
        <f ca="1">IF(C2893&lt;=$Q$9,D2893,E2893)</f>
        <v>0.59672202327450019</v>
      </c>
      <c r="K2893" s="23">
        <f ca="1">SMALL($G$4:$G$7599,A2893)</f>
        <v>1.258192016255783E-3</v>
      </c>
      <c r="L2893" s="42">
        <f ca="1">SMALL($J$4:$J$7599,A2893)</f>
        <v>0.37189439303928995</v>
      </c>
      <c r="M2893" s="42">
        <f ca="1">ABS(I2893-L2893)</f>
        <v>8.5690087511260393E-3</v>
      </c>
      <c r="N2893" s="42">
        <f ca="1">ABS(I2892-L2893)</f>
        <v>8.4373605152124331E-3</v>
      </c>
      <c r="O2893" s="22"/>
      <c r="P2893" s="22"/>
      <c r="Q2893" s="22"/>
      <c r="R2893" s="22"/>
      <c r="S2893" s="22"/>
      <c r="T2893" s="22"/>
      <c r="U2893" s="22"/>
      <c r="V2893" s="22"/>
    </row>
    <row r="2894" spans="1:22" x14ac:dyDescent="0.25">
      <c r="A2894">
        <f ca="1">A2893+1</f>
        <v>2891</v>
      </c>
      <c r="B2894" s="2">
        <v>1.1705727329773263E-3</v>
      </c>
      <c r="C2894" s="3">
        <v>6.3637274672630084E-2</v>
      </c>
      <c r="D2894" s="22">
        <f ca="1">RAND()</f>
        <v>1.1164113629740235E-3</v>
      </c>
      <c r="E2894" s="22">
        <f ca="1">RAND()</f>
        <v>0.69981779827891177</v>
      </c>
      <c r="F2894" s="10">
        <f ca="1">IF(C2894&gt;$Q$9,IF(RAND()&lt;=$R$19,$R$12,C2894*$R$15+$R$14),0)</f>
        <v>0</v>
      </c>
      <c r="G2894" s="23">
        <f ca="1">IF(C2894&lt;=$Q$7,$T$5*D2894+$R$5,IF(C2894&lt;=$Q$9,$R$7+D2894*($T$7*C2894+$T$8-$R$7),E2894*(F2894-$R$11)+$R$11))</f>
        <v>4.6226874570045424E-4</v>
      </c>
      <c r="H2894" s="23">
        <f ca="1">SMALL($B$4:$B$7599,A2894)</f>
        <v>1.2800912182798219E-3</v>
      </c>
      <c r="I2894" s="42">
        <f ca="1">A2894/$A$3</f>
        <v>0.38059505002632965</v>
      </c>
      <c r="J2894" s="23">
        <f ca="1">IF(C2894&lt;=$Q$9,D2894,E2894)</f>
        <v>1.1164113629740235E-3</v>
      </c>
      <c r="K2894" s="23">
        <f ca="1">SMALL($G$4:$G$7599,A2894)</f>
        <v>1.259356131473035E-3</v>
      </c>
      <c r="L2894" s="42">
        <f ca="1">SMALL($J$4:$J$7599,A2894)</f>
        <v>0.37192154357566898</v>
      </c>
      <c r="M2894" s="42">
        <f ca="1">ABS(I2894-L2894)</f>
        <v>8.6735064506606729E-3</v>
      </c>
      <c r="N2894" s="42">
        <f ca="1">ABS(I2893-L2894)</f>
        <v>8.5418582147470112E-3</v>
      </c>
      <c r="O2894" s="22"/>
      <c r="P2894" s="22"/>
      <c r="Q2894" s="22"/>
      <c r="R2894" s="22"/>
      <c r="S2894" s="22"/>
      <c r="T2894" s="22"/>
      <c r="U2894" s="22"/>
      <c r="V2894" s="22"/>
    </row>
    <row r="2895" spans="1:22" x14ac:dyDescent="0.25">
      <c r="A2895">
        <f ca="1">A2894+1</f>
        <v>2892</v>
      </c>
      <c r="B2895" s="2">
        <v>9.0504649822176209E-4</v>
      </c>
      <c r="C2895" s="3">
        <v>6.363874111894674E-2</v>
      </c>
      <c r="D2895" s="22">
        <f ca="1">RAND()</f>
        <v>0.2499586218933697</v>
      </c>
      <c r="E2895" s="22">
        <f ca="1">RAND()</f>
        <v>0.9310151729693924</v>
      </c>
      <c r="F2895" s="10">
        <f ca="1">IF(C2895&gt;$Q$9,IF(RAND()&lt;=$R$19,$R$12,C2895*$R$15+$R$14),0)</f>
        <v>0</v>
      </c>
      <c r="G2895" s="23">
        <f ca="1">IF(C2895&lt;=$Q$7,$T$5*D2895+$R$5,IF(C2895&lt;=$Q$9,$R$7+D2895*($T$7*C2895+$T$8-$R$7),E2895*(F2895-$R$11)+$R$11))</f>
        <v>8.0775931501067034E-4</v>
      </c>
      <c r="H2895" s="23">
        <f ca="1">SMALL($B$4:$B$7599,A2895)</f>
        <v>1.2802354544558803E-3</v>
      </c>
      <c r="I2895" s="42">
        <f ca="1">A2895/$A$3</f>
        <v>0.38072669826224331</v>
      </c>
      <c r="J2895" s="23">
        <f ca="1">IF(C2895&lt;=$Q$9,D2895,E2895)</f>
        <v>0.2499586218933697</v>
      </c>
      <c r="K2895" s="23">
        <f ca="1">SMALL($G$4:$G$7599,A2895)</f>
        <v>1.2597535090514101E-3</v>
      </c>
      <c r="L2895" s="42">
        <f ca="1">SMALL($J$4:$J$7599,A2895)</f>
        <v>0.37226308230028105</v>
      </c>
      <c r="M2895" s="42">
        <f ca="1">ABS(I2895-L2895)</f>
        <v>8.4636159619622675E-3</v>
      </c>
      <c r="N2895" s="42">
        <f ca="1">ABS(I2894-L2895)</f>
        <v>8.3319677260486058E-3</v>
      </c>
      <c r="O2895" s="22"/>
      <c r="P2895" s="22"/>
      <c r="Q2895" s="22"/>
      <c r="R2895" s="22"/>
      <c r="S2895" s="22"/>
      <c r="T2895" s="22"/>
      <c r="U2895" s="22"/>
      <c r="V2895" s="22"/>
    </row>
    <row r="2896" spans="1:22" x14ac:dyDescent="0.25">
      <c r="A2896">
        <f ca="1">A2895+1</f>
        <v>2893</v>
      </c>
      <c r="B2896" s="2">
        <v>1.2135842624274029E-3</v>
      </c>
      <c r="C2896" s="3">
        <v>6.3652109231577381E-2</v>
      </c>
      <c r="D2896" s="22">
        <f ca="1">RAND()</f>
        <v>0.15186812257669191</v>
      </c>
      <c r="E2896" s="22">
        <f ca="1">RAND()</f>
        <v>0.57607514580724672</v>
      </c>
      <c r="F2896" s="10">
        <f ca="1">IF(C2896&gt;$Q$9,IF(RAND()&lt;=$R$19,$R$12,C2896*$R$15+$R$14),0)</f>
        <v>0</v>
      </c>
      <c r="G2896" s="23">
        <f ca="1">IF(C2896&lt;=$Q$7,$T$5*D2896+$R$5,IF(C2896&lt;=$Q$9,$R$7+D2896*($T$7*C2896+$T$8-$R$7),E2896*(F2896-$R$11)+$R$11))</f>
        <v>6.715712367075207E-4</v>
      </c>
      <c r="H2896" s="23">
        <f ca="1">SMALL($B$4:$B$7599,A2896)</f>
        <v>1.2804454858035275E-3</v>
      </c>
      <c r="I2896" s="42">
        <f ca="1">A2896/$A$3</f>
        <v>0.38085834649815692</v>
      </c>
      <c r="J2896" s="23">
        <f ca="1">IF(C2896&lt;=$Q$9,D2896,E2896)</f>
        <v>0.15186812257669191</v>
      </c>
      <c r="K2896" s="23">
        <f ca="1">SMALL($G$4:$G$7599,A2896)</f>
        <v>1.2597945551433487E-3</v>
      </c>
      <c r="L2896" s="42">
        <f ca="1">SMALL($J$4:$J$7599,A2896)</f>
        <v>0.37227005840494221</v>
      </c>
      <c r="M2896" s="42">
        <f ca="1">ABS(I2896-L2896)</f>
        <v>8.5882880932147132E-3</v>
      </c>
      <c r="N2896" s="42">
        <f ca="1">ABS(I2895-L2896)</f>
        <v>8.456639857301107E-3</v>
      </c>
      <c r="O2896" s="22"/>
      <c r="P2896" s="22"/>
      <c r="Q2896" s="22"/>
      <c r="R2896" s="22"/>
      <c r="S2896" s="22"/>
      <c r="T2896" s="22"/>
      <c r="U2896" s="22"/>
      <c r="V2896" s="22"/>
    </row>
    <row r="2897" spans="1:22" x14ac:dyDescent="0.25">
      <c r="A2897">
        <f ca="1">A2896+1</f>
        <v>2894</v>
      </c>
      <c r="B2897" s="2">
        <v>1.8053918510754774E-3</v>
      </c>
      <c r="C2897" s="3">
        <v>6.3654465507784364E-2</v>
      </c>
      <c r="D2897" s="22">
        <f ca="1">RAND()</f>
        <v>0.78249999220979194</v>
      </c>
      <c r="E2897" s="22">
        <f ca="1">RAND()</f>
        <v>0.72864414248157572</v>
      </c>
      <c r="F2897" s="10">
        <f ca="1">IF(C2897&gt;$Q$9,IF(RAND()&lt;=$R$19,$R$12,C2897*$R$15+$R$14),0)</f>
        <v>0</v>
      </c>
      <c r="G2897" s="23">
        <f ca="1">IF(C2897&lt;=$Q$7,$T$5*D2897+$R$5,IF(C2897&lt;=$Q$9,$R$7+D2897*($T$7*C2897+$T$8-$R$7),E2897*(F2897-$R$11)+$R$11))</f>
        <v>1.5471355680173502E-3</v>
      </c>
      <c r="H2897" s="23">
        <f ca="1">SMALL($B$4:$B$7599,A2897)</f>
        <v>1.2805083787690852E-3</v>
      </c>
      <c r="I2897" s="42">
        <f ca="1">A2897/$A$3</f>
        <v>0.38098999473407058</v>
      </c>
      <c r="J2897" s="23">
        <f ca="1">IF(C2897&lt;=$Q$9,D2897,E2897)</f>
        <v>0.78249999220979194</v>
      </c>
      <c r="K2897" s="23">
        <f ca="1">SMALL($G$4:$G$7599,A2897)</f>
        <v>1.2600710537469602E-3</v>
      </c>
      <c r="L2897" s="42">
        <f ca="1">SMALL($J$4:$J$7599,A2897)</f>
        <v>0.37236166638910406</v>
      </c>
      <c r="M2897" s="42">
        <f ca="1">ABS(I2897-L2897)</f>
        <v>8.6283283449665182E-3</v>
      </c>
      <c r="N2897" s="42">
        <f ca="1">ABS(I2896-L2897)</f>
        <v>8.4966801090528565E-3</v>
      </c>
      <c r="O2897" s="22"/>
      <c r="P2897" s="22"/>
      <c r="Q2897" s="22"/>
      <c r="R2897" s="22"/>
      <c r="S2897" s="22"/>
      <c r="T2897" s="22"/>
      <c r="U2897" s="22"/>
      <c r="V2897" s="22"/>
    </row>
    <row r="2898" spans="1:22" x14ac:dyDescent="0.25">
      <c r="A2898">
        <f ca="1">A2897+1</f>
        <v>2895</v>
      </c>
      <c r="B2898" s="2">
        <v>6.879029895963118E-4</v>
      </c>
      <c r="C2898" s="3">
        <v>6.3654875071304684E-2</v>
      </c>
      <c r="D2898" s="22">
        <f ca="1">RAND()</f>
        <v>0.33056506749980064</v>
      </c>
      <c r="E2898" s="22">
        <f ca="1">RAND()</f>
        <v>0.10169382875453681</v>
      </c>
      <c r="F2898" s="10">
        <f ca="1">IF(C2898&gt;$Q$9,IF(RAND()&lt;=$R$19,$R$12,C2898*$R$15+$R$14),0)</f>
        <v>0</v>
      </c>
      <c r="G2898" s="23">
        <f ca="1">IF(C2898&lt;=$Q$7,$T$5*D2898+$R$5,IF(C2898&lt;=$Q$9,$R$7+D2898*($T$7*C2898+$T$8-$R$7),E2898*(F2898-$R$11)+$R$11))</f>
        <v>9.1967267055947542E-4</v>
      </c>
      <c r="H2898" s="23">
        <f ca="1">SMALL($B$4:$B$7599,A2898)</f>
        <v>1.2811724509138589E-3</v>
      </c>
      <c r="I2898" s="42">
        <f ca="1">A2898/$A$3</f>
        <v>0.38112164296998419</v>
      </c>
      <c r="J2898" s="23">
        <f ca="1">IF(C2898&lt;=$Q$9,D2898,E2898)</f>
        <v>0.33056506749980064</v>
      </c>
      <c r="K2898" s="23">
        <f ca="1">SMALL($G$4:$G$7599,A2898)</f>
        <v>1.2600862015774827E-3</v>
      </c>
      <c r="L2898" s="42">
        <f ca="1">SMALL($J$4:$J$7599,A2898)</f>
        <v>0.37262969779588639</v>
      </c>
      <c r="M2898" s="42">
        <f ca="1">ABS(I2898-L2898)</f>
        <v>8.4919451740977925E-3</v>
      </c>
      <c r="N2898" s="42">
        <f ca="1">ABS(I2897-L2898)</f>
        <v>8.3602969381841863E-3</v>
      </c>
      <c r="O2898" s="22"/>
      <c r="P2898" s="22"/>
      <c r="Q2898" s="22"/>
      <c r="R2898" s="22"/>
      <c r="S2898" s="22"/>
      <c r="T2898" s="22"/>
      <c r="U2898" s="22"/>
      <c r="V2898" s="22"/>
    </row>
    <row r="2899" spans="1:22" x14ac:dyDescent="0.25">
      <c r="A2899">
        <f ca="1">A2898+1</f>
        <v>2896</v>
      </c>
      <c r="B2899" s="2">
        <v>6.6467707746364901E-4</v>
      </c>
      <c r="C2899" s="3">
        <v>6.3659263717937009E-2</v>
      </c>
      <c r="D2899" s="22">
        <f ca="1">RAND()</f>
        <v>0.85534938138617167</v>
      </c>
      <c r="E2899" s="22">
        <f ca="1">RAND()</f>
        <v>0.1246687165796454</v>
      </c>
      <c r="F2899" s="10">
        <f ca="1">IF(C2899&gt;$Q$9,IF(RAND()&lt;=$R$19,$R$12,C2899*$R$15+$R$14),0)</f>
        <v>0</v>
      </c>
      <c r="G2899" s="23">
        <f ca="1">IF(C2899&lt;=$Q$7,$T$5*D2899+$R$5,IF(C2899&lt;=$Q$9,$R$7+D2899*($T$7*C2899+$T$8-$R$7),E2899*(F2899-$R$11)+$R$11))</f>
        <v>1.6482790873857196E-3</v>
      </c>
      <c r="H2899" s="23">
        <f ca="1">SMALL($B$4:$B$7599,A2899)</f>
        <v>1.2812116597951118E-3</v>
      </c>
      <c r="I2899" s="42">
        <f ca="1">A2899/$A$3</f>
        <v>0.38125329120589785</v>
      </c>
      <c r="J2899" s="23">
        <f ca="1">IF(C2899&lt;=$Q$9,D2899,E2899)</f>
        <v>0.85534938138617167</v>
      </c>
      <c r="K2899" s="23">
        <f ca="1">SMALL($G$4:$G$7599,A2899)</f>
        <v>1.2602443701126903E-3</v>
      </c>
      <c r="L2899" s="42">
        <f ca="1">SMALL($J$4:$J$7599,A2899)</f>
        <v>0.3728380793775613</v>
      </c>
      <c r="M2899" s="42">
        <f ca="1">ABS(I2899-L2899)</f>
        <v>8.415211828336544E-3</v>
      </c>
      <c r="N2899" s="42">
        <f ca="1">ABS(I2898-L2899)</f>
        <v>8.2835635924228823E-3</v>
      </c>
      <c r="O2899" s="22"/>
      <c r="P2899" s="22"/>
      <c r="Q2899" s="22"/>
      <c r="R2899" s="22"/>
      <c r="S2899" s="22"/>
      <c r="T2899" s="22"/>
      <c r="U2899" s="22"/>
      <c r="V2899" s="22"/>
    </row>
    <row r="2900" spans="1:22" x14ac:dyDescent="0.25">
      <c r="A2900">
        <f ca="1">A2899+1</f>
        <v>2897</v>
      </c>
      <c r="B2900" s="2">
        <v>9.0621872698987138E-4</v>
      </c>
      <c r="C2900" s="3">
        <v>6.3661992302991355E-2</v>
      </c>
      <c r="D2900" s="22">
        <f ca="1">RAND()</f>
        <v>0.95416463844555799</v>
      </c>
      <c r="E2900" s="22">
        <f ca="1">RAND()</f>
        <v>0.77828079060525246</v>
      </c>
      <c r="F2900" s="10">
        <f ca="1">IF(C2900&gt;$Q$9,IF(RAND()&lt;=$R$19,$R$12,C2900*$R$15+$R$14),0)</f>
        <v>0</v>
      </c>
      <c r="G2900" s="23">
        <f ca="1">IF(C2900&lt;=$Q$7,$T$5*D2900+$R$5,IF(C2900&lt;=$Q$9,$R$7+D2900*($T$7*C2900+$T$8-$R$7),E2900*(F2900-$R$11)+$R$11))</f>
        <v>1.7854734136425691E-3</v>
      </c>
      <c r="H2900" s="23">
        <f ca="1">SMALL($B$4:$B$7599,A2900)</f>
        <v>1.2813170503155891E-3</v>
      </c>
      <c r="I2900" s="42">
        <f ca="1">A2900/$A$3</f>
        <v>0.38138493944181145</v>
      </c>
      <c r="J2900" s="23">
        <f ca="1">IF(C2900&lt;=$Q$9,D2900,E2900)</f>
        <v>0.95416463844555799</v>
      </c>
      <c r="K2900" s="23">
        <f ca="1">SMALL($G$4:$G$7599,A2900)</f>
        <v>1.2605075756058016E-3</v>
      </c>
      <c r="L2900" s="42">
        <f ca="1">SMALL($J$4:$J$7599,A2900)</f>
        <v>0.37292383617436031</v>
      </c>
      <c r="M2900" s="42">
        <f ca="1">ABS(I2900-L2900)</f>
        <v>8.4611032674511422E-3</v>
      </c>
      <c r="N2900" s="42">
        <f ca="1">ABS(I2899-L2900)</f>
        <v>8.329455031537536E-3</v>
      </c>
      <c r="O2900" s="22"/>
      <c r="P2900" s="22"/>
      <c r="Q2900" s="22"/>
      <c r="R2900" s="22"/>
      <c r="S2900" s="22"/>
      <c r="T2900" s="22"/>
      <c r="U2900" s="22"/>
      <c r="V2900" s="22"/>
    </row>
    <row r="2901" spans="1:22" x14ac:dyDescent="0.25">
      <c r="A2901">
        <f ca="1">A2900+1</f>
        <v>2898</v>
      </c>
      <c r="B2901" s="2">
        <v>6.1607341298208773E-4</v>
      </c>
      <c r="C2901" s="3">
        <v>6.3666505484637759E-2</v>
      </c>
      <c r="D2901" s="22">
        <f ca="1">RAND()</f>
        <v>0.93143011278916099</v>
      </c>
      <c r="E2901" s="22">
        <f ca="1">RAND()</f>
        <v>0.32216083194294387</v>
      </c>
      <c r="F2901" s="10">
        <f ca="1">IF(C2901&gt;$Q$9,IF(RAND()&lt;=$R$19,$R$12,C2901*$R$15+$R$14),0)</f>
        <v>0</v>
      </c>
      <c r="G2901" s="23">
        <f ca="1">IF(C2901&lt;=$Q$7,$T$5*D2901+$R$5,IF(C2901&lt;=$Q$9,$R$7+D2901*($T$7*C2901+$T$8-$R$7),E2901*(F2901-$R$11)+$R$11))</f>
        <v>1.7539089769045869E-3</v>
      </c>
      <c r="H2901" s="23">
        <f ca="1">SMALL($B$4:$B$7599,A2901)</f>
        <v>1.2815361816415627E-3</v>
      </c>
      <c r="I2901" s="42">
        <f ca="1">A2901/$A$3</f>
        <v>0.38151658767772512</v>
      </c>
      <c r="J2901" s="23">
        <f ca="1">IF(C2901&lt;=$Q$9,D2901,E2901)</f>
        <v>0.93143011278916099</v>
      </c>
      <c r="K2901" s="23">
        <f ca="1">SMALL($G$4:$G$7599,A2901)</f>
        <v>1.2607535803287836E-3</v>
      </c>
      <c r="L2901" s="42">
        <f ca="1">SMALL($J$4:$J$7599,A2901)</f>
        <v>0.37301307301958087</v>
      </c>
      <c r="M2901" s="42">
        <f ca="1">ABS(I2901-L2901)</f>
        <v>8.5035146581442511E-3</v>
      </c>
      <c r="N2901" s="42">
        <f ca="1">ABS(I2900-L2901)</f>
        <v>8.3718664222305894E-3</v>
      </c>
      <c r="O2901" s="22"/>
      <c r="P2901" s="22"/>
      <c r="Q2901" s="22"/>
      <c r="R2901" s="22"/>
      <c r="S2901" s="22"/>
      <c r="T2901" s="22"/>
      <c r="U2901" s="22"/>
      <c r="V2901" s="22"/>
    </row>
    <row r="2902" spans="1:22" x14ac:dyDescent="0.25">
      <c r="A2902">
        <f ca="1">A2901+1</f>
        <v>2899</v>
      </c>
      <c r="B2902" s="2">
        <v>6.582797975919763E-4</v>
      </c>
      <c r="C2902" s="3">
        <v>6.3672973784410059E-2</v>
      </c>
      <c r="D2902" s="22">
        <f ca="1">RAND()</f>
        <v>0.56829242722587925</v>
      </c>
      <c r="E2902" s="22">
        <f ca="1">RAND()</f>
        <v>0.85022296815692922</v>
      </c>
      <c r="F2902" s="10">
        <f ca="1">IF(C2902&gt;$Q$9,IF(RAND()&lt;=$R$19,$R$12,C2902*$R$15+$R$14),0)</f>
        <v>0</v>
      </c>
      <c r="G2902" s="23">
        <f ca="1">IF(C2902&lt;=$Q$7,$T$5*D2902+$R$5,IF(C2902&lt;=$Q$9,$R$7+D2902*($T$7*C2902+$T$8-$R$7),E2902*(F2902-$R$11)+$R$11))</f>
        <v>1.24973146837081E-3</v>
      </c>
      <c r="H2902" s="23">
        <f ca="1">SMALL($B$4:$B$7599,A2902)</f>
        <v>1.2818239933084508E-3</v>
      </c>
      <c r="I2902" s="42">
        <f ca="1">A2902/$A$3</f>
        <v>0.38164823591363878</v>
      </c>
      <c r="J2902" s="23">
        <f ca="1">IF(C2902&lt;=$Q$9,D2902,E2902)</f>
        <v>0.56829242722587925</v>
      </c>
      <c r="K2902" s="23">
        <f ca="1">SMALL($G$4:$G$7599,A2902)</f>
        <v>1.2609035245187777E-3</v>
      </c>
      <c r="L2902" s="42">
        <f ca="1">SMALL($J$4:$J$7599,A2902)</f>
        <v>0.37305841105156667</v>
      </c>
      <c r="M2902" s="42">
        <f ca="1">ABS(I2902-L2902)</f>
        <v>8.5898248620721041E-3</v>
      </c>
      <c r="N2902" s="42">
        <f ca="1">ABS(I2901-L2902)</f>
        <v>8.4581766261584423E-3</v>
      </c>
      <c r="O2902" s="22"/>
      <c r="P2902" s="22"/>
      <c r="Q2902" s="22"/>
      <c r="R2902" s="22"/>
      <c r="S2902" s="22"/>
      <c r="T2902" s="22"/>
      <c r="U2902" s="22"/>
      <c r="V2902" s="22"/>
    </row>
    <row r="2903" spans="1:22" x14ac:dyDescent="0.25">
      <c r="A2903">
        <f ca="1">A2902+1</f>
        <v>2900</v>
      </c>
      <c r="B2903" s="2">
        <v>9.776773234319025E-4</v>
      </c>
      <c r="C2903" s="3">
        <v>6.3688641360885034E-2</v>
      </c>
      <c r="D2903" s="22">
        <f ca="1">RAND()</f>
        <v>0.14692711003579406</v>
      </c>
      <c r="E2903" s="22">
        <f ca="1">RAND()</f>
        <v>0.78965764414590389</v>
      </c>
      <c r="F2903" s="10">
        <f ca="1">IF(C2903&gt;$Q$9,IF(RAND()&lt;=$R$19,$R$12,C2903*$R$15+$R$14),0)</f>
        <v>0</v>
      </c>
      <c r="G2903" s="23">
        <f ca="1">IF(C2903&lt;=$Q$7,$T$5*D2903+$R$5,IF(C2903&lt;=$Q$9,$R$7+D2903*($T$7*C2903+$T$8-$R$7),E2903*(F2903-$R$11)+$R$11))</f>
        <v>6.6471117372992076E-4</v>
      </c>
      <c r="H2903" s="23">
        <f ca="1">SMALL($B$4:$B$7599,A2903)</f>
        <v>1.2818468745261491E-3</v>
      </c>
      <c r="I2903" s="42">
        <f ca="1">A2903/$A$3</f>
        <v>0.38177988414955238</v>
      </c>
      <c r="J2903" s="23">
        <f ca="1">IF(C2903&lt;=$Q$9,D2903,E2903)</f>
        <v>0.14692711003579406</v>
      </c>
      <c r="K2903" s="23">
        <f ca="1">SMALL($G$4:$G$7599,A2903)</f>
        <v>1.2611850677612714E-3</v>
      </c>
      <c r="L2903" s="42">
        <f ca="1">SMALL($J$4:$J$7599,A2903)</f>
        <v>0.37322140175784357</v>
      </c>
      <c r="M2903" s="42">
        <f ca="1">ABS(I2903-L2903)</f>
        <v>8.5584823917088104E-3</v>
      </c>
      <c r="N2903" s="42">
        <f ca="1">ABS(I2902-L2903)</f>
        <v>8.4268341557952042E-3</v>
      </c>
      <c r="O2903" s="22"/>
      <c r="P2903" s="22"/>
      <c r="Q2903" s="22"/>
      <c r="R2903" s="22"/>
      <c r="S2903" s="22"/>
      <c r="T2903" s="22"/>
      <c r="U2903" s="22"/>
      <c r="V2903" s="22"/>
    </row>
    <row r="2904" spans="1:22" x14ac:dyDescent="0.25">
      <c r="A2904">
        <f ca="1">A2903+1</f>
        <v>2901</v>
      </c>
      <c r="B2904" s="2">
        <v>6.6632676556999115E-4</v>
      </c>
      <c r="C2904" s="3">
        <v>6.3690212832724025E-2</v>
      </c>
      <c r="D2904" s="22">
        <f ca="1">RAND()</f>
        <v>0.28612128873384568</v>
      </c>
      <c r="E2904" s="22">
        <f ca="1">RAND()</f>
        <v>0.43152554133770105</v>
      </c>
      <c r="F2904" s="10">
        <f ca="1">IF(C2904&gt;$Q$9,IF(RAND()&lt;=$R$19,$R$12,C2904*$R$15+$R$14),0)</f>
        <v>0</v>
      </c>
      <c r="G2904" s="23">
        <f ca="1">IF(C2904&lt;=$Q$7,$T$5*D2904+$R$5,IF(C2904&lt;=$Q$9,$R$7+D2904*($T$7*C2904+$T$8-$R$7),E2904*(F2904-$R$11)+$R$11))</f>
        <v>8.579672774293518E-4</v>
      </c>
      <c r="H2904" s="23">
        <f ca="1">SMALL($B$4:$B$7599,A2904)</f>
        <v>1.2819148341474684E-3</v>
      </c>
      <c r="I2904" s="42">
        <f ca="1">A2904/$A$3</f>
        <v>0.38191153238546605</v>
      </c>
      <c r="J2904" s="23">
        <f ca="1">IF(C2904&lt;=$Q$9,D2904,E2904)</f>
        <v>0.28612128873384568</v>
      </c>
      <c r="K2904" s="23">
        <f ca="1">SMALL($G$4:$G$7599,A2904)</f>
        <v>1.2613675838839392E-3</v>
      </c>
      <c r="L2904" s="42">
        <f ca="1">SMALL($J$4:$J$7599,A2904)</f>
        <v>0.37344614364583151</v>
      </c>
      <c r="M2904" s="42">
        <f ca="1">ABS(I2904-L2904)</f>
        <v>8.4653887396345384E-3</v>
      </c>
      <c r="N2904" s="42">
        <f ca="1">ABS(I2903-L2904)</f>
        <v>8.3337405037208767E-3</v>
      </c>
      <c r="O2904" s="22"/>
      <c r="P2904" s="22"/>
      <c r="Q2904" s="22"/>
      <c r="R2904" s="22"/>
      <c r="S2904" s="22"/>
      <c r="T2904" s="22"/>
      <c r="U2904" s="22"/>
      <c r="V2904" s="22"/>
    </row>
    <row r="2905" spans="1:22" x14ac:dyDescent="0.25">
      <c r="A2905">
        <f ca="1">A2904+1</f>
        <v>2902</v>
      </c>
      <c r="B2905" s="2">
        <v>4.6501833429507533E-4</v>
      </c>
      <c r="C2905" s="3">
        <v>6.3693764149077903E-2</v>
      </c>
      <c r="D2905" s="22">
        <f ca="1">RAND()</f>
        <v>0.52554072192831469</v>
      </c>
      <c r="E2905" s="22">
        <f ca="1">RAND()</f>
        <v>0.18145279026571859</v>
      </c>
      <c r="F2905" s="10">
        <f ca="1">IF(C2905&gt;$Q$9,IF(RAND()&lt;=$R$19,$R$12,C2905*$R$15+$R$14),0)</f>
        <v>0</v>
      </c>
      <c r="G2905" s="23">
        <f ca="1">IF(C2905&lt;=$Q$7,$T$5*D2905+$R$5,IF(C2905&lt;=$Q$9,$R$7+D2905*($T$7*C2905+$T$8-$R$7),E2905*(F2905-$R$11)+$R$11))</f>
        <v>1.1903753367452474E-3</v>
      </c>
      <c r="H2905" s="23">
        <f ca="1">SMALL($B$4:$B$7599,A2905)</f>
        <v>1.2827014102902434E-3</v>
      </c>
      <c r="I2905" s="42">
        <f ca="1">A2905/$A$3</f>
        <v>0.38204318062137965</v>
      </c>
      <c r="J2905" s="23">
        <f ca="1">IF(C2905&lt;=$Q$9,D2905,E2905)</f>
        <v>0.52554072192831469</v>
      </c>
      <c r="K2905" s="23">
        <f ca="1">SMALL($G$4:$G$7599,A2905)</f>
        <v>1.2614170600978212E-3</v>
      </c>
      <c r="L2905" s="42">
        <f ca="1">SMALL($J$4:$J$7599,A2905)</f>
        <v>0.37344858297955541</v>
      </c>
      <c r="M2905" s="42">
        <f ca="1">ABS(I2905-L2905)</f>
        <v>8.594597641824242E-3</v>
      </c>
      <c r="N2905" s="42">
        <f ca="1">ABS(I2904-L2905)</f>
        <v>8.4629494059106358E-3</v>
      </c>
      <c r="O2905" s="22"/>
      <c r="P2905" s="22"/>
      <c r="Q2905" s="22"/>
      <c r="R2905" s="22"/>
      <c r="S2905" s="22"/>
      <c r="T2905" s="22"/>
      <c r="U2905" s="22"/>
      <c r="V2905" s="22"/>
    </row>
    <row r="2906" spans="1:22" x14ac:dyDescent="0.25">
      <c r="A2906">
        <f ca="1">A2905+1</f>
        <v>2903</v>
      </c>
      <c r="B2906" s="2">
        <v>1.4985759998260018E-3</v>
      </c>
      <c r="C2906" s="3">
        <v>6.3695024582087201E-2</v>
      </c>
      <c r="D2906" s="22">
        <f ca="1">RAND()</f>
        <v>0.62994226562523192</v>
      </c>
      <c r="E2906" s="22">
        <f ca="1">RAND()</f>
        <v>1.2942356445141412E-3</v>
      </c>
      <c r="F2906" s="10">
        <f ca="1">IF(C2906&gt;$Q$9,IF(RAND()&lt;=$R$19,$R$12,C2906*$R$15+$R$14),0)</f>
        <v>0</v>
      </c>
      <c r="G2906" s="23">
        <f ca="1">IF(C2906&lt;=$Q$7,$T$5*D2906+$R$5,IF(C2906&lt;=$Q$9,$R$7+D2906*($T$7*C2906+$T$8-$R$7),E2906*(F2906-$R$11)+$R$11))</f>
        <v>1.3353256194638921E-3</v>
      </c>
      <c r="H2906" s="23">
        <f ca="1">SMALL($B$4:$B$7599,A2906)</f>
        <v>1.2828063823544511E-3</v>
      </c>
      <c r="I2906" s="42">
        <f ca="1">A2906/$A$3</f>
        <v>0.38217482885729331</v>
      </c>
      <c r="J2906" s="23">
        <f ca="1">IF(C2906&lt;=$Q$9,D2906,E2906)</f>
        <v>0.62994226562523192</v>
      </c>
      <c r="K2906" s="23">
        <f ca="1">SMALL($G$4:$G$7599,A2906)</f>
        <v>1.26197074410155E-3</v>
      </c>
      <c r="L2906" s="42">
        <f ca="1">SMALL($J$4:$J$7599,A2906)</f>
        <v>0.37390744845855917</v>
      </c>
      <c r="M2906" s="42">
        <f ca="1">ABS(I2906-L2906)</f>
        <v>8.2673803987341477E-3</v>
      </c>
      <c r="N2906" s="42">
        <f ca="1">ABS(I2905-L2906)</f>
        <v>8.1357321628204859E-3</v>
      </c>
      <c r="O2906" s="22"/>
      <c r="P2906" s="22"/>
      <c r="Q2906" s="22"/>
      <c r="R2906" s="22"/>
      <c r="S2906" s="22"/>
      <c r="T2906" s="22"/>
      <c r="U2906" s="22"/>
      <c r="V2906" s="22"/>
    </row>
    <row r="2907" spans="1:22" x14ac:dyDescent="0.25">
      <c r="A2907">
        <f ca="1">A2906+1</f>
        <v>2904</v>
      </c>
      <c r="B2907" s="2">
        <v>1.5297564797344676E-3</v>
      </c>
      <c r="C2907" s="3">
        <v>6.3698300376271944E-2</v>
      </c>
      <c r="D2907" s="22">
        <f ca="1">RAND()</f>
        <v>0.27152407828731673</v>
      </c>
      <c r="E2907" s="22">
        <f ca="1">RAND()</f>
        <v>0.93694502934927471</v>
      </c>
      <c r="F2907" s="10">
        <f ca="1">IF(C2907&gt;$Q$9,IF(RAND()&lt;=$R$19,$R$12,C2907*$R$15+$R$14),0)</f>
        <v>0</v>
      </c>
      <c r="G2907" s="23">
        <f ca="1">IF(C2907&lt;=$Q$7,$T$5*D2907+$R$5,IF(C2907&lt;=$Q$9,$R$7+D2907*($T$7*C2907+$T$8-$R$7),E2907*(F2907-$R$11)+$R$11))</f>
        <v>8.3770062517303653E-4</v>
      </c>
      <c r="H2907" s="23">
        <f ca="1">SMALL($B$4:$B$7599,A2907)</f>
        <v>1.2829858680571404E-3</v>
      </c>
      <c r="I2907" s="42">
        <f ca="1">A2907/$A$3</f>
        <v>0.38230647709320698</v>
      </c>
      <c r="J2907" s="23">
        <f ca="1">IF(C2907&lt;=$Q$9,D2907,E2907)</f>
        <v>0.27152407828731673</v>
      </c>
      <c r="K2907" s="23">
        <f ca="1">SMALL($G$4:$G$7599,A2907)</f>
        <v>1.2620499845018705E-3</v>
      </c>
      <c r="L2907" s="42">
        <f ca="1">SMALL($J$4:$J$7599,A2907)</f>
        <v>0.37404486966816963</v>
      </c>
      <c r="M2907" s="42">
        <f ca="1">ABS(I2907-L2907)</f>
        <v>8.2616074250373428E-3</v>
      </c>
      <c r="N2907" s="42">
        <f ca="1">ABS(I2906-L2907)</f>
        <v>8.1299591891236811E-3</v>
      </c>
      <c r="O2907" s="22"/>
      <c r="P2907" s="22"/>
      <c r="Q2907" s="22"/>
      <c r="R2907" s="22"/>
      <c r="S2907" s="22"/>
      <c r="T2907" s="22"/>
      <c r="U2907" s="22"/>
      <c r="V2907" s="22"/>
    </row>
    <row r="2908" spans="1:22" x14ac:dyDescent="0.25">
      <c r="A2908">
        <f ca="1">A2907+1</f>
        <v>2905</v>
      </c>
      <c r="B2908" s="2">
        <v>8.0902324622508792E-4</v>
      </c>
      <c r="C2908" s="3">
        <v>6.3698891788424972E-2</v>
      </c>
      <c r="D2908" s="22">
        <f ca="1">RAND()</f>
        <v>0.40881866326702831</v>
      </c>
      <c r="E2908" s="22">
        <f ca="1">RAND()</f>
        <v>0.67838714701315084</v>
      </c>
      <c r="F2908" s="10">
        <f ca="1">IF(C2908&gt;$Q$9,IF(RAND()&lt;=$R$19,$R$12,C2908*$R$15+$R$14),0)</f>
        <v>0</v>
      </c>
      <c r="G2908" s="23">
        <f ca="1">IF(C2908&lt;=$Q$7,$T$5*D2908+$R$5,IF(C2908&lt;=$Q$9,$R$7+D2908*($T$7*C2908+$T$8-$R$7),E2908*(F2908-$R$11)+$R$11))</f>
        <v>1.0283193478838944E-3</v>
      </c>
      <c r="H2908" s="23">
        <f ca="1">SMALL($B$4:$B$7599,A2908)</f>
        <v>1.2833822142930829E-3</v>
      </c>
      <c r="I2908" s="42">
        <f ca="1">A2908/$A$3</f>
        <v>0.38243812532912058</v>
      </c>
      <c r="J2908" s="23">
        <f ca="1">IF(C2908&lt;=$Q$9,D2908,E2908)</f>
        <v>0.40881866326702831</v>
      </c>
      <c r="K2908" s="23">
        <f ca="1">SMALL($G$4:$G$7599,A2908)</f>
        <v>1.2626185108052426E-3</v>
      </c>
      <c r="L2908" s="42">
        <f ca="1">SMALL($J$4:$J$7599,A2908)</f>
        <v>0.37405401555370288</v>
      </c>
      <c r="M2908" s="42">
        <f ca="1">ABS(I2908-L2908)</f>
        <v>8.384109775417703E-3</v>
      </c>
      <c r="N2908" s="42">
        <f ca="1">ABS(I2907-L2908)</f>
        <v>8.2524615395040968E-3</v>
      </c>
      <c r="O2908" s="22"/>
      <c r="P2908" s="22"/>
      <c r="Q2908" s="22"/>
      <c r="R2908" s="22"/>
      <c r="S2908" s="22"/>
      <c r="T2908" s="22"/>
      <c r="U2908" s="22"/>
      <c r="V2908" s="22"/>
    </row>
    <row r="2909" spans="1:22" x14ac:dyDescent="0.25">
      <c r="A2909">
        <f ca="1">A2908+1</f>
        <v>2906</v>
      </c>
      <c r="B2909" s="2">
        <v>1.0053701469559528E-3</v>
      </c>
      <c r="C2909" s="3">
        <v>6.3703716845950997E-2</v>
      </c>
      <c r="D2909" s="22">
        <f ca="1">RAND()</f>
        <v>0.93003627791601573</v>
      </c>
      <c r="E2909" s="22">
        <f ca="1">RAND()</f>
        <v>0.83538607123502662</v>
      </c>
      <c r="F2909" s="10">
        <f ca="1">IF(C2909&gt;$Q$9,IF(RAND()&lt;=$R$19,$R$12,C2909*$R$15+$R$14),0)</f>
        <v>0</v>
      </c>
      <c r="G2909" s="23">
        <f ca="1">IF(C2909&lt;=$Q$7,$T$5*D2909+$R$5,IF(C2909&lt;=$Q$9,$R$7+D2909*($T$7*C2909+$T$8-$R$7),E2909*(F2909-$R$11)+$R$11))</f>
        <v>1.7519737875216403E-3</v>
      </c>
      <c r="H2909" s="23">
        <f ca="1">SMALL($B$4:$B$7599,A2909)</f>
        <v>1.2834803554819807E-3</v>
      </c>
      <c r="I2909" s="42">
        <f ca="1">A2909/$A$3</f>
        <v>0.38256977356503424</v>
      </c>
      <c r="J2909" s="23">
        <f ca="1">IF(C2909&lt;=$Q$9,D2909,E2909)</f>
        <v>0.93003627791601573</v>
      </c>
      <c r="K2909" s="23">
        <f ca="1">SMALL($G$4:$G$7599,A2909)</f>
        <v>1.2628047410580935E-3</v>
      </c>
      <c r="L2909" s="42">
        <f ca="1">SMALL($J$4:$J$7599,A2909)</f>
        <v>0.37408118689806014</v>
      </c>
      <c r="M2909" s="42">
        <f ca="1">ABS(I2909-L2909)</f>
        <v>8.4885866669741072E-3</v>
      </c>
      <c r="N2909" s="42">
        <f ca="1">ABS(I2908-L2909)</f>
        <v>8.3569384310604455E-3</v>
      </c>
      <c r="O2909" s="22"/>
      <c r="P2909" s="22"/>
      <c r="Q2909" s="22"/>
      <c r="R2909" s="22"/>
      <c r="S2909" s="22"/>
      <c r="T2909" s="22"/>
      <c r="U2909" s="22"/>
      <c r="V2909" s="22"/>
    </row>
    <row r="2910" spans="1:22" x14ac:dyDescent="0.25">
      <c r="A2910">
        <f ca="1">A2909+1</f>
        <v>2907</v>
      </c>
      <c r="B2910" s="2">
        <v>1.1630372124245003E-3</v>
      </c>
      <c r="C2910" s="3">
        <v>6.3704581075095523E-2</v>
      </c>
      <c r="D2910" s="22">
        <f ca="1">RAND()</f>
        <v>0.25556989968391253</v>
      </c>
      <c r="E2910" s="22">
        <f ca="1">RAND()</f>
        <v>6.0688317341137887E-2</v>
      </c>
      <c r="F2910" s="10">
        <f ca="1">IF(C2910&gt;$Q$9,IF(RAND()&lt;=$R$19,$R$12,C2910*$R$15+$R$14),0)</f>
        <v>0</v>
      </c>
      <c r="G2910" s="23">
        <f ca="1">IF(C2910&lt;=$Q$7,$T$5*D2910+$R$5,IF(C2910&lt;=$Q$9,$R$7+D2910*($T$7*C2910+$T$8-$R$7),E2910*(F2910-$R$11)+$R$11))</f>
        <v>8.1554996899288771E-4</v>
      </c>
      <c r="H2910" s="23">
        <f ca="1">SMALL($B$4:$B$7599,A2910)</f>
        <v>1.2835877471498724E-3</v>
      </c>
      <c r="I2910" s="42">
        <f ca="1">A2910/$A$3</f>
        <v>0.38270142180094785</v>
      </c>
      <c r="J2910" s="23">
        <f ca="1">IF(C2910&lt;=$Q$9,D2910,E2910)</f>
        <v>0.25556989968391253</v>
      </c>
      <c r="K2910" s="23">
        <f ca="1">SMALL($G$4:$G$7599,A2910)</f>
        <v>1.2639731455760836E-3</v>
      </c>
      <c r="L2910" s="42">
        <f ca="1">SMALL($J$4:$J$7599,A2910)</f>
        <v>0.37408464707312672</v>
      </c>
      <c r="M2910" s="42">
        <f ca="1">ABS(I2910-L2910)</f>
        <v>8.6167747278211304E-3</v>
      </c>
      <c r="N2910" s="42">
        <f ca="1">ABS(I2909-L2910)</f>
        <v>8.4851264919075242E-3</v>
      </c>
      <c r="O2910" s="22"/>
      <c r="P2910" s="22"/>
      <c r="Q2910" s="22"/>
      <c r="R2910" s="22"/>
      <c r="S2910" s="22"/>
      <c r="T2910" s="22"/>
      <c r="U2910" s="22"/>
      <c r="V2910" s="22"/>
    </row>
    <row r="2911" spans="1:22" x14ac:dyDescent="0.25">
      <c r="A2911">
        <f ca="1">A2910+1</f>
        <v>2908</v>
      </c>
      <c r="B2911" s="2">
        <v>1.2829858680571404E-3</v>
      </c>
      <c r="C2911" s="3">
        <v>6.3705142009140542E-2</v>
      </c>
      <c r="D2911" s="22">
        <f ca="1">RAND()</f>
        <v>0.61086985718806819</v>
      </c>
      <c r="E2911" s="22">
        <f ca="1">RAND()</f>
        <v>0.18618432600015811</v>
      </c>
      <c r="F2911" s="10">
        <f ca="1">IF(C2911&gt;$Q$9,IF(RAND()&lt;=$R$19,$R$12,C2911*$R$15+$R$14),0)</f>
        <v>0</v>
      </c>
      <c r="G2911" s="23">
        <f ca="1">IF(C2911&lt;=$Q$7,$T$5*D2911+$R$5,IF(C2911&lt;=$Q$9,$R$7+D2911*($T$7*C2911+$T$8-$R$7),E2911*(F2911-$R$11)+$R$11))</f>
        <v>1.3088456374904648E-3</v>
      </c>
      <c r="H2911" s="23">
        <f ca="1">SMALL($B$4:$B$7599,A2911)</f>
        <v>1.2838021594744897E-3</v>
      </c>
      <c r="I2911" s="42">
        <f ca="1">A2911/$A$3</f>
        <v>0.38283307003686151</v>
      </c>
      <c r="J2911" s="23">
        <f ca="1">IF(C2911&lt;=$Q$9,D2911,E2911)</f>
        <v>0.61086985718806819</v>
      </c>
      <c r="K2911" s="23">
        <f ca="1">SMALL($G$4:$G$7599,A2911)</f>
        <v>1.2640274566210305E-3</v>
      </c>
      <c r="L2911" s="42">
        <f ca="1">SMALL($J$4:$J$7599,A2911)</f>
        <v>0.37410162074593867</v>
      </c>
      <c r="M2911" s="42">
        <f ca="1">ABS(I2911-L2911)</f>
        <v>8.7314492909228436E-3</v>
      </c>
      <c r="N2911" s="42">
        <f ca="1">ABS(I2910-L2911)</f>
        <v>8.5998010550091819E-3</v>
      </c>
      <c r="O2911" s="22"/>
      <c r="P2911" s="22"/>
      <c r="Q2911" s="22"/>
      <c r="R2911" s="22"/>
      <c r="S2911" s="22"/>
      <c r="T2911" s="22"/>
      <c r="U2911" s="22"/>
      <c r="V2911" s="22"/>
    </row>
    <row r="2912" spans="1:22" x14ac:dyDescent="0.25">
      <c r="A2912">
        <f ca="1">A2911+1</f>
        <v>2909</v>
      </c>
      <c r="B2912" s="2">
        <v>7.408951701133315E-4</v>
      </c>
      <c r="C2912" s="3">
        <v>6.3709524679568807E-2</v>
      </c>
      <c r="D2912" s="22">
        <f ca="1">RAND()</f>
        <v>0.31524993374984411</v>
      </c>
      <c r="E2912" s="22">
        <f ca="1">RAND()</f>
        <v>0.7185449475932032</v>
      </c>
      <c r="F2912" s="10">
        <f ca="1">IF(C2912&gt;$Q$9,IF(RAND()&lt;=$R$19,$R$12,C2912*$R$15+$R$14),0)</f>
        <v>0</v>
      </c>
      <c r="G2912" s="23">
        <f ca="1">IF(C2912&lt;=$Q$7,$T$5*D2912+$R$5,IF(C2912&lt;=$Q$9,$R$7+D2912*($T$7*C2912+$T$8-$R$7),E2912*(F2912-$R$11)+$R$11))</f>
        <v>8.9840925923124234E-4</v>
      </c>
      <c r="H2912" s="23">
        <f ca="1">SMALL($B$4:$B$7599,A2912)</f>
        <v>1.2855623070247013E-3</v>
      </c>
      <c r="I2912" s="42">
        <f ca="1">A2912/$A$3</f>
        <v>0.38296471827277512</v>
      </c>
      <c r="J2912" s="23">
        <f ca="1">IF(C2912&lt;=$Q$9,D2912,E2912)</f>
        <v>0.31524993374984411</v>
      </c>
      <c r="K2912" s="23">
        <f ca="1">SMALL($G$4:$G$7599,A2912)</f>
        <v>1.2643075861515358E-3</v>
      </c>
      <c r="L2912" s="42">
        <f ca="1">SMALL($J$4:$J$7599,A2912)</f>
        <v>0.37423072929704071</v>
      </c>
      <c r="M2912" s="42">
        <f ca="1">ABS(I2912-L2912)</f>
        <v>8.733988975734408E-3</v>
      </c>
      <c r="N2912" s="42">
        <f ca="1">ABS(I2911-L2912)</f>
        <v>8.6023407398208018E-3</v>
      </c>
      <c r="O2912" s="22"/>
      <c r="P2912" s="22"/>
      <c r="Q2912" s="22"/>
      <c r="R2912" s="22"/>
      <c r="S2912" s="22"/>
      <c r="T2912" s="22"/>
      <c r="U2912" s="22"/>
      <c r="V2912" s="22"/>
    </row>
    <row r="2913" spans="1:22" x14ac:dyDescent="0.25">
      <c r="A2913">
        <f ca="1">A2912+1</f>
        <v>2910</v>
      </c>
      <c r="B2913" s="2">
        <v>9.1420194031305302E-4</v>
      </c>
      <c r="C2913" s="3">
        <v>6.3723485526064105E-2</v>
      </c>
      <c r="D2913" s="22">
        <f ca="1">RAND()</f>
        <v>0.42900636690755434</v>
      </c>
      <c r="E2913" s="22">
        <f ca="1">RAND()</f>
        <v>0.28074190433598334</v>
      </c>
      <c r="F2913" s="10">
        <f ca="1">IF(C2913&gt;$Q$9,IF(RAND()&lt;=$R$19,$R$12,C2913*$R$15+$R$14),0)</f>
        <v>0</v>
      </c>
      <c r="G2913" s="23">
        <f ca="1">IF(C2913&lt;=$Q$7,$T$5*D2913+$R$5,IF(C2913&lt;=$Q$9,$R$7+D2913*($T$7*C2913+$T$8-$R$7),E2913*(F2913-$R$11)+$R$11))</f>
        <v>1.0563477969519407E-3</v>
      </c>
      <c r="H2913" s="23">
        <f ca="1">SMALL($B$4:$B$7599,A2913)</f>
        <v>1.2857218857237895E-3</v>
      </c>
      <c r="I2913" s="42">
        <f ca="1">A2913/$A$3</f>
        <v>0.38309636650868878</v>
      </c>
      <c r="J2913" s="23">
        <f ca="1">IF(C2913&lt;=$Q$9,D2913,E2913)</f>
        <v>0.42900636690755434</v>
      </c>
      <c r="K2913" s="23">
        <f ca="1">SMALL($G$4:$G$7599,A2913)</f>
        <v>1.2643082427996112E-3</v>
      </c>
      <c r="L2913" s="42">
        <f ca="1">SMALL($J$4:$J$7599,A2913)</f>
        <v>0.37423826992591691</v>
      </c>
      <c r="M2913" s="42">
        <f ca="1">ABS(I2913-L2913)</f>
        <v>8.8580965827718683E-3</v>
      </c>
      <c r="N2913" s="42">
        <f ca="1">ABS(I2912-L2913)</f>
        <v>8.7264483468582066E-3</v>
      </c>
      <c r="O2913" s="22"/>
      <c r="P2913" s="22"/>
      <c r="Q2913" s="22"/>
      <c r="R2913" s="22"/>
      <c r="S2913" s="22"/>
      <c r="T2913" s="22"/>
      <c r="U2913" s="22"/>
      <c r="V2913" s="22"/>
    </row>
    <row r="2914" spans="1:22" x14ac:dyDescent="0.25">
      <c r="A2914">
        <f ca="1">A2913+1</f>
        <v>2911</v>
      </c>
      <c r="B2914" s="2">
        <v>5.677783644645884E-4</v>
      </c>
      <c r="C2914" s="3">
        <v>6.3729644481913372E-2</v>
      </c>
      <c r="D2914" s="22">
        <f ca="1">RAND()</f>
        <v>0.9475905887111028</v>
      </c>
      <c r="E2914" s="22">
        <f ca="1">RAND()</f>
        <v>0.73930897545653118</v>
      </c>
      <c r="F2914" s="10">
        <f ca="1">IF(C2914&gt;$Q$9,IF(RAND()&lt;=$R$19,$R$12,C2914*$R$15+$R$14),0)</f>
        <v>0</v>
      </c>
      <c r="G2914" s="23">
        <f ca="1">IF(C2914&lt;=$Q$7,$T$5*D2914+$R$5,IF(C2914&lt;=$Q$9,$R$7+D2914*($T$7*C2914+$T$8-$R$7),E2914*(F2914-$R$11)+$R$11))</f>
        <v>1.7763460546603872E-3</v>
      </c>
      <c r="H2914" s="23">
        <f ca="1">SMALL($B$4:$B$7599,A2914)</f>
        <v>1.2865906709870756E-3</v>
      </c>
      <c r="I2914" s="42">
        <f ca="1">A2914/$A$3</f>
        <v>0.38322801474460244</v>
      </c>
      <c r="J2914" s="23">
        <f ca="1">IF(C2914&lt;=$Q$9,D2914,E2914)</f>
        <v>0.9475905887111028</v>
      </c>
      <c r="K2914" s="23">
        <f ca="1">SMALL($G$4:$G$7599,A2914)</f>
        <v>1.2643369156883602E-3</v>
      </c>
      <c r="L2914" s="42">
        <f ca="1">SMALL($J$4:$J$7599,A2914)</f>
        <v>0.37426173805054241</v>
      </c>
      <c r="M2914" s="42">
        <f ca="1">ABS(I2914-L2914)</f>
        <v>8.9662766940600269E-3</v>
      </c>
      <c r="N2914" s="42">
        <f ca="1">ABS(I2913-L2914)</f>
        <v>8.8346284581463652E-3</v>
      </c>
      <c r="O2914" s="22"/>
      <c r="P2914" s="22"/>
      <c r="Q2914" s="22"/>
      <c r="R2914" s="22"/>
      <c r="S2914" s="22"/>
      <c r="T2914" s="22"/>
      <c r="U2914" s="22"/>
      <c r="V2914" s="22"/>
    </row>
    <row r="2915" spans="1:22" x14ac:dyDescent="0.25">
      <c r="A2915">
        <f ca="1">A2914+1</f>
        <v>2912</v>
      </c>
      <c r="B2915" s="2">
        <v>1.615834941095684E-3</v>
      </c>
      <c r="C2915" s="3">
        <v>6.3730070759810464E-2</v>
      </c>
      <c r="D2915" s="22">
        <f ca="1">RAND()</f>
        <v>0.19932407106873207</v>
      </c>
      <c r="E2915" s="22">
        <f ca="1">RAND()</f>
        <v>0.34125314088362757</v>
      </c>
      <c r="F2915" s="10">
        <f ca="1">IF(C2915&gt;$Q$9,IF(RAND()&lt;=$R$19,$R$12,C2915*$R$15+$R$14),0)</f>
        <v>0</v>
      </c>
      <c r="G2915" s="23">
        <f ca="1">IF(C2915&lt;=$Q$7,$T$5*D2915+$R$5,IF(C2915&lt;=$Q$9,$R$7+D2915*($T$7*C2915+$T$8-$R$7),E2915*(F2915-$R$11)+$R$11))</f>
        <v>7.3745870261101361E-4</v>
      </c>
      <c r="H2915" s="23">
        <f ca="1">SMALL($B$4:$B$7599,A2915)</f>
        <v>1.2866827015943216E-3</v>
      </c>
      <c r="I2915" s="42">
        <f ca="1">A2915/$A$3</f>
        <v>0.38335966298051605</v>
      </c>
      <c r="J2915" s="23">
        <f ca="1">IF(C2915&lt;=$Q$9,D2915,E2915)</f>
        <v>0.19932407106873207</v>
      </c>
      <c r="K2915" s="23">
        <f ca="1">SMALL($G$4:$G$7599,A2915)</f>
        <v>1.2648231901580638E-3</v>
      </c>
      <c r="L2915" s="42">
        <f ca="1">SMALL($J$4:$J$7599,A2915)</f>
        <v>0.37450292670499163</v>
      </c>
      <c r="M2915" s="42">
        <f ca="1">ABS(I2915-L2915)</f>
        <v>8.8567362755244128E-3</v>
      </c>
      <c r="N2915" s="42">
        <f ca="1">ABS(I2914-L2915)</f>
        <v>8.7250880396108066E-3</v>
      </c>
      <c r="O2915" s="22"/>
      <c r="P2915" s="22"/>
      <c r="Q2915" s="22"/>
      <c r="R2915" s="22"/>
      <c r="S2915" s="22"/>
      <c r="T2915" s="22"/>
      <c r="U2915" s="22"/>
      <c r="V2915" s="22"/>
    </row>
    <row r="2916" spans="1:22" x14ac:dyDescent="0.25">
      <c r="A2916">
        <f ca="1">A2915+1</f>
        <v>2913</v>
      </c>
      <c r="B2916" s="2">
        <v>8.5521906105462397E-4</v>
      </c>
      <c r="C2916" s="3">
        <v>6.3734182723326038E-2</v>
      </c>
      <c r="D2916" s="22">
        <f ca="1">RAND()</f>
        <v>0.92070780861570223</v>
      </c>
      <c r="E2916" s="22">
        <f ca="1">RAND()</f>
        <v>0.73661937170943614</v>
      </c>
      <c r="F2916" s="10">
        <f ca="1">IF(C2916&gt;$Q$9,IF(RAND()&lt;=$R$19,$R$12,C2916*$R$15+$R$14),0)</f>
        <v>0</v>
      </c>
      <c r="G2916" s="23">
        <f ca="1">IF(C2916&lt;=$Q$7,$T$5*D2916+$R$5,IF(C2916&lt;=$Q$9,$R$7+D2916*($T$7*C2916+$T$8-$R$7),E2916*(F2916-$R$11)+$R$11))</f>
        <v>1.7390222140627456E-3</v>
      </c>
      <c r="H2916" s="23">
        <f ca="1">SMALL($B$4:$B$7599,A2916)</f>
        <v>1.2871442606425809E-3</v>
      </c>
      <c r="I2916" s="42">
        <f ca="1">A2916/$A$3</f>
        <v>0.38349131121642971</v>
      </c>
      <c r="J2916" s="23">
        <f ca="1">IF(C2916&lt;=$Q$9,D2916,E2916)</f>
        <v>0.92070780861570223</v>
      </c>
      <c r="K2916" s="23">
        <f ca="1">SMALL($G$4:$G$7599,A2916)</f>
        <v>1.265214372392649E-3</v>
      </c>
      <c r="L2916" s="42">
        <f ca="1">SMALL($J$4:$J$7599,A2916)</f>
        <v>0.3746761636077186</v>
      </c>
      <c r="M2916" s="42">
        <f ca="1">ABS(I2916-L2916)</f>
        <v>8.8151476087111047E-3</v>
      </c>
      <c r="N2916" s="42">
        <f ca="1">ABS(I2915-L2916)</f>
        <v>8.683499372797443E-3</v>
      </c>
      <c r="O2916" s="22"/>
      <c r="P2916" s="22"/>
      <c r="Q2916" s="22"/>
      <c r="R2916" s="22"/>
      <c r="S2916" s="22"/>
      <c r="T2916" s="22"/>
      <c r="U2916" s="22"/>
      <c r="V2916" s="22"/>
    </row>
    <row r="2917" spans="1:22" x14ac:dyDescent="0.25">
      <c r="A2917">
        <f ca="1">A2916+1</f>
        <v>2914</v>
      </c>
      <c r="B2917" s="2">
        <v>1.3022064351101981E-3</v>
      </c>
      <c r="C2917" s="3">
        <v>6.3740314081792371E-2</v>
      </c>
      <c r="D2917" s="22">
        <f ca="1">RAND()</f>
        <v>0.2821780328604091</v>
      </c>
      <c r="E2917" s="22">
        <f ca="1">RAND()</f>
        <v>0.30348555636823416</v>
      </c>
      <c r="F2917" s="10">
        <f ca="1">IF(C2917&gt;$Q$9,IF(RAND()&lt;=$R$19,$R$12,C2917*$R$15+$R$14),0)</f>
        <v>0</v>
      </c>
      <c r="G2917" s="23">
        <f ca="1">IF(C2917&lt;=$Q$7,$T$5*D2917+$R$5,IF(C2917&lt;=$Q$9,$R$7+D2917*($T$7*C2917+$T$8-$R$7),E2917*(F2917-$R$11)+$R$11))</f>
        <v>8.5249249196692699E-4</v>
      </c>
      <c r="H2917" s="23">
        <f ca="1">SMALL($B$4:$B$7599,A2917)</f>
        <v>1.2873632782715583E-3</v>
      </c>
      <c r="I2917" s="42">
        <f ca="1">A2917/$A$3</f>
        <v>0.38362295945234332</v>
      </c>
      <c r="J2917" s="23">
        <f ca="1">IF(C2917&lt;=$Q$9,D2917,E2917)</f>
        <v>0.2821780328604091</v>
      </c>
      <c r="K2917" s="23">
        <f ca="1">SMALL($G$4:$G$7599,A2917)</f>
        <v>1.2653918177645735E-3</v>
      </c>
      <c r="L2917" s="42">
        <f ca="1">SMALL($J$4:$J$7599,A2917)</f>
        <v>0.37473435987082016</v>
      </c>
      <c r="M2917" s="42">
        <f ca="1">ABS(I2917-L2917)</f>
        <v>8.88859958152316E-3</v>
      </c>
      <c r="N2917" s="42">
        <f ca="1">ABS(I2916-L2917)</f>
        <v>8.7569513456095538E-3</v>
      </c>
      <c r="O2917" s="22"/>
      <c r="P2917" s="22"/>
      <c r="Q2917" s="22"/>
      <c r="R2917" s="22"/>
      <c r="S2917" s="22"/>
      <c r="T2917" s="22"/>
      <c r="U2917" s="22"/>
      <c r="V2917" s="22"/>
    </row>
    <row r="2918" spans="1:22" x14ac:dyDescent="0.25">
      <c r="A2918">
        <f ca="1">A2917+1</f>
        <v>2915</v>
      </c>
      <c r="B2918" s="2">
        <v>1.745231846457751E-3</v>
      </c>
      <c r="C2918" s="3">
        <v>6.3744680434727419E-2</v>
      </c>
      <c r="D2918" s="22">
        <f ca="1">RAND()</f>
        <v>0.28905526597901765</v>
      </c>
      <c r="E2918" s="22">
        <f ca="1">RAND()</f>
        <v>0.85796241829109832</v>
      </c>
      <c r="F2918" s="10">
        <f ca="1">IF(C2918&gt;$Q$9,IF(RAND()&lt;=$R$19,$R$12,C2918*$R$15+$R$14),0)</f>
        <v>0</v>
      </c>
      <c r="G2918" s="23">
        <f ca="1">IF(C2918&lt;=$Q$7,$T$5*D2918+$R$5,IF(C2918&lt;=$Q$9,$R$7+D2918*($T$7*C2918+$T$8-$R$7),E2918*(F2918-$R$11)+$R$11))</f>
        <v>8.6204078837677956E-4</v>
      </c>
      <c r="H2918" s="23">
        <f ca="1">SMALL($B$4:$B$7599,A2918)</f>
        <v>1.287941766946632E-3</v>
      </c>
      <c r="I2918" s="42">
        <f ca="1">A2918/$A$3</f>
        <v>0.38375460768825698</v>
      </c>
      <c r="J2918" s="23">
        <f ca="1">IF(C2918&lt;=$Q$9,D2918,E2918)</f>
        <v>0.28905526597901765</v>
      </c>
      <c r="K2918" s="23">
        <f ca="1">SMALL($G$4:$G$7599,A2918)</f>
        <v>1.2658623538786525E-3</v>
      </c>
      <c r="L2918" s="42">
        <f ca="1">SMALL($J$4:$J$7599,A2918)</f>
        <v>0.374854670661667</v>
      </c>
      <c r="M2918" s="42">
        <f ca="1">ABS(I2918-L2918)</f>
        <v>8.8999370265899769E-3</v>
      </c>
      <c r="N2918" s="42">
        <f ca="1">ABS(I2917-L2918)</f>
        <v>8.7682887906763152E-3</v>
      </c>
      <c r="O2918" s="22"/>
      <c r="P2918" s="22"/>
      <c r="Q2918" s="22"/>
      <c r="R2918" s="22"/>
      <c r="S2918" s="22"/>
      <c r="T2918" s="22"/>
      <c r="U2918" s="22"/>
      <c r="V2918" s="22"/>
    </row>
    <row r="2919" spans="1:22" x14ac:dyDescent="0.25">
      <c r="A2919">
        <f ca="1">A2918+1</f>
        <v>2916</v>
      </c>
      <c r="B2919" s="2">
        <v>1.4300118604194112E-3</v>
      </c>
      <c r="C2919" s="3">
        <v>6.3748183356541088E-2</v>
      </c>
      <c r="D2919" s="22">
        <f ca="1">RAND()</f>
        <v>5.897141518785165E-2</v>
      </c>
      <c r="E2919" s="22">
        <f ca="1">RAND()</f>
        <v>0.48951303505663679</v>
      </c>
      <c r="F2919" s="10">
        <f ca="1">IF(C2919&gt;$Q$9,IF(RAND()&lt;=$R$19,$R$12,C2919*$R$15+$R$14),0)</f>
        <v>0</v>
      </c>
      <c r="G2919" s="23">
        <f ca="1">IF(C2919&lt;=$Q$7,$T$5*D2919+$R$5,IF(C2919&lt;=$Q$9,$R$7+D2919*($T$7*C2919+$T$8-$R$7),E2919*(F2919-$R$11)+$R$11))</f>
        <v>5.4259417829606354E-4</v>
      </c>
      <c r="H2919" s="23">
        <f ca="1">SMALL($B$4:$B$7599,A2919)</f>
        <v>1.2883347513862331E-3</v>
      </c>
      <c r="I2919" s="42">
        <f ca="1">A2919/$A$3</f>
        <v>0.38388625592417064</v>
      </c>
      <c r="J2919" s="23">
        <f ca="1">IF(C2919&lt;=$Q$9,D2919,E2919)</f>
        <v>5.897141518785165E-2</v>
      </c>
      <c r="K2919" s="23">
        <f ca="1">SMALL($G$4:$G$7599,A2919)</f>
        <v>1.2664377297877424E-3</v>
      </c>
      <c r="L2919" s="42">
        <f ca="1">SMALL($J$4:$J$7599,A2919)</f>
        <v>0.37493967471427736</v>
      </c>
      <c r="M2919" s="42">
        <f ca="1">ABS(I2919-L2919)</f>
        <v>8.9465812098932784E-3</v>
      </c>
      <c r="N2919" s="42">
        <f ca="1">ABS(I2918-L2919)</f>
        <v>8.8149329739796167E-3</v>
      </c>
      <c r="O2919" s="22"/>
      <c r="P2919" s="22"/>
      <c r="Q2919" s="22"/>
      <c r="R2919" s="22"/>
      <c r="S2919" s="22"/>
      <c r="T2919" s="22"/>
      <c r="U2919" s="22"/>
      <c r="V2919" s="22"/>
    </row>
    <row r="2920" spans="1:22" x14ac:dyDescent="0.25">
      <c r="A2920">
        <f ca="1">A2919+1</f>
        <v>2917</v>
      </c>
      <c r="B2920" s="2">
        <v>1.6652809199578233E-3</v>
      </c>
      <c r="C2920" s="3">
        <v>6.3748214219877253E-2</v>
      </c>
      <c r="D2920" s="22">
        <f ca="1">RAND()</f>
        <v>0.29924644707852888</v>
      </c>
      <c r="E2920" s="22">
        <f ca="1">RAND()</f>
        <v>0.61251094946451601</v>
      </c>
      <c r="F2920" s="10">
        <f ca="1">IF(C2920&gt;$Q$9,IF(RAND()&lt;=$R$19,$R$12,C2920*$R$15+$R$14),0)</f>
        <v>0</v>
      </c>
      <c r="G2920" s="23">
        <f ca="1">IF(C2920&lt;=$Q$7,$T$5*D2920+$R$5,IF(C2920&lt;=$Q$9,$R$7+D2920*($T$7*C2920+$T$8-$R$7),E2920*(F2920-$R$11)+$R$11))</f>
        <v>8.7619014411714562E-4</v>
      </c>
      <c r="H2920" s="23">
        <f ca="1">SMALL($B$4:$B$7599,A2920)</f>
        <v>1.2883681878394504E-3</v>
      </c>
      <c r="I2920" s="42">
        <f ca="1">A2920/$A$3</f>
        <v>0.38401790416008424</v>
      </c>
      <c r="J2920" s="23">
        <f ca="1">IF(C2920&lt;=$Q$9,D2920,E2920)</f>
        <v>0.29924644707852888</v>
      </c>
      <c r="K2920" s="23">
        <f ca="1">SMALL($G$4:$G$7599,A2920)</f>
        <v>1.2666820606978811E-3</v>
      </c>
      <c r="L2920" s="42">
        <f ca="1">SMALL($J$4:$J$7599,A2920)</f>
        <v>0.37496354690023714</v>
      </c>
      <c r="M2920" s="42">
        <f ca="1">ABS(I2920-L2920)</f>
        <v>9.0543572598471012E-3</v>
      </c>
      <c r="N2920" s="42">
        <f ca="1">ABS(I2919-L2920)</f>
        <v>8.922709023933495E-3</v>
      </c>
      <c r="O2920" s="22"/>
      <c r="P2920" s="22"/>
      <c r="Q2920" s="22"/>
      <c r="R2920" s="22"/>
      <c r="S2920" s="22"/>
      <c r="T2920" s="22"/>
      <c r="U2920" s="22"/>
      <c r="V2920" s="22"/>
    </row>
    <row r="2921" spans="1:22" x14ac:dyDescent="0.25">
      <c r="A2921">
        <f ca="1">A2920+1</f>
        <v>2918</v>
      </c>
      <c r="B2921" s="2">
        <v>1.4354917462612304E-3</v>
      </c>
      <c r="C2921" s="3">
        <v>6.3749155985502237E-2</v>
      </c>
      <c r="D2921" s="22">
        <f ca="1">RAND()</f>
        <v>7.2936358513930211E-2</v>
      </c>
      <c r="E2921" s="22">
        <f ca="1">RAND()</f>
        <v>0.56101720074426698</v>
      </c>
      <c r="F2921" s="10">
        <f ca="1">IF(C2921&gt;$Q$9,IF(RAND()&lt;=$R$19,$R$12,C2921*$R$15+$R$14),0)</f>
        <v>0</v>
      </c>
      <c r="G2921" s="23">
        <f ca="1">IF(C2921&lt;=$Q$7,$T$5*D2921+$R$5,IF(C2921&lt;=$Q$9,$R$7+D2921*($T$7*C2921+$T$8-$R$7),E2921*(F2921-$R$11)+$R$11))</f>
        <v>5.6198299585168653E-4</v>
      </c>
      <c r="H2921" s="23">
        <f ca="1">SMALL($B$4:$B$7599,A2921)</f>
        <v>1.2887220605437011E-3</v>
      </c>
      <c r="I2921" s="42">
        <f ca="1">A2921/$A$3</f>
        <v>0.38414955239599791</v>
      </c>
      <c r="J2921" s="23">
        <f ca="1">IF(C2921&lt;=$Q$9,D2921,E2921)</f>
        <v>7.2936358513930211E-2</v>
      </c>
      <c r="K2921" s="23">
        <f ca="1">SMALL($G$4:$G$7599,A2921)</f>
        <v>1.2671754988909832E-3</v>
      </c>
      <c r="L2921" s="42">
        <f ca="1">SMALL($J$4:$J$7599,A2921)</f>
        <v>0.37517185862667823</v>
      </c>
      <c r="M2921" s="42">
        <f ca="1">ABS(I2921-L2921)</f>
        <v>8.9776937693196723E-3</v>
      </c>
      <c r="N2921" s="42">
        <f ca="1">ABS(I2920-L2921)</f>
        <v>8.8460455334060106E-3</v>
      </c>
      <c r="O2921" s="22"/>
      <c r="P2921" s="22"/>
      <c r="Q2921" s="22"/>
      <c r="R2921" s="22"/>
      <c r="S2921" s="22"/>
      <c r="T2921" s="22"/>
      <c r="U2921" s="22"/>
      <c r="V2921" s="22"/>
    </row>
    <row r="2922" spans="1:22" x14ac:dyDescent="0.25">
      <c r="A2922">
        <f ca="1">A2921+1</f>
        <v>2919</v>
      </c>
      <c r="B2922" s="2">
        <v>1.0918456822007205E-3</v>
      </c>
      <c r="C2922" s="3">
        <v>6.3754777042691335E-2</v>
      </c>
      <c r="D2922" s="22">
        <f ca="1">RAND()</f>
        <v>0.69202047405927536</v>
      </c>
      <c r="E2922" s="22">
        <f ca="1">RAND()</f>
        <v>0.25407631484163584</v>
      </c>
      <c r="F2922" s="10">
        <f ca="1">IF(C2922&gt;$Q$9,IF(RAND()&lt;=$R$19,$R$12,C2922*$R$15+$R$14),0)</f>
        <v>0</v>
      </c>
      <c r="G2922" s="23">
        <f ca="1">IF(C2922&lt;=$Q$7,$T$5*D2922+$R$5,IF(C2922&lt;=$Q$9,$R$7+D2922*($T$7*C2922+$T$8-$R$7),E2922*(F2922-$R$11)+$R$11))</f>
        <v>1.4215145161463388E-3</v>
      </c>
      <c r="H2922" s="23">
        <f ca="1">SMALL($B$4:$B$7599,A2922)</f>
        <v>1.2887435188980723E-3</v>
      </c>
      <c r="I2922" s="42">
        <f ca="1">A2922/$A$3</f>
        <v>0.38428120063191151</v>
      </c>
      <c r="J2922" s="23">
        <f ca="1">IF(C2922&lt;=$Q$9,D2922,E2922)</f>
        <v>0.69202047405927536</v>
      </c>
      <c r="K2922" s="23">
        <f ca="1">SMALL($G$4:$G$7599,A2922)</f>
        <v>1.2673790325903067E-3</v>
      </c>
      <c r="L2922" s="42">
        <f ca="1">SMALL($J$4:$J$7599,A2922)</f>
        <v>0.37517640816192976</v>
      </c>
      <c r="M2922" s="42">
        <f ca="1">ABS(I2922-L2922)</f>
        <v>9.1047924699817484E-3</v>
      </c>
      <c r="N2922" s="42">
        <f ca="1">ABS(I2921-L2922)</f>
        <v>8.9731442340681422E-3</v>
      </c>
      <c r="O2922" s="22"/>
      <c r="P2922" s="22"/>
      <c r="Q2922" s="22"/>
      <c r="R2922" s="22"/>
      <c r="S2922" s="22"/>
      <c r="T2922" s="22"/>
      <c r="U2922" s="22"/>
      <c r="V2922" s="22"/>
    </row>
    <row r="2923" spans="1:22" x14ac:dyDescent="0.25">
      <c r="A2923">
        <f ca="1">A2922+1</f>
        <v>2920</v>
      </c>
      <c r="B2923" s="2">
        <v>1.3160883620580432E-3</v>
      </c>
      <c r="C2923" s="3">
        <v>6.3760524474157754E-2</v>
      </c>
      <c r="D2923" s="22">
        <f ca="1">RAND()</f>
        <v>0.67744193092777916</v>
      </c>
      <c r="E2923" s="22">
        <f ca="1">RAND()</f>
        <v>0.66680693004205949</v>
      </c>
      <c r="F2923" s="10">
        <f ca="1">IF(C2923&gt;$Q$9,IF(RAND()&lt;=$R$19,$R$12,C2923*$R$15+$R$14),0)</f>
        <v>0</v>
      </c>
      <c r="G2923" s="23">
        <f ca="1">IF(C2923&lt;=$Q$7,$T$5*D2923+$R$5,IF(C2923&lt;=$Q$9,$R$7+D2923*($T$7*C2923+$T$8-$R$7),E2923*(F2923-$R$11)+$R$11))</f>
        <v>1.4012737814434982E-3</v>
      </c>
      <c r="H2923" s="23">
        <f ca="1">SMALL($B$4:$B$7599,A2923)</f>
        <v>1.2887619841275288E-3</v>
      </c>
      <c r="I2923" s="42">
        <f ca="1">A2923/$A$3</f>
        <v>0.38441284886782517</v>
      </c>
      <c r="J2923" s="23">
        <f ca="1">IF(C2923&lt;=$Q$9,D2923,E2923)</f>
        <v>0.67744193092777916</v>
      </c>
      <c r="K2923" s="23">
        <f ca="1">SMALL($G$4:$G$7599,A2923)</f>
        <v>1.2677192991837857E-3</v>
      </c>
      <c r="L2923" s="42">
        <f ca="1">SMALL($J$4:$J$7599,A2923)</f>
        <v>0.37530099369574144</v>
      </c>
      <c r="M2923" s="42">
        <f ca="1">ABS(I2923-L2923)</f>
        <v>9.1118551720837382E-3</v>
      </c>
      <c r="N2923" s="42">
        <f ca="1">ABS(I2922-L2923)</f>
        <v>8.9802069361700765E-3</v>
      </c>
      <c r="O2923" s="22"/>
      <c r="P2923" s="22"/>
      <c r="Q2923" s="22"/>
      <c r="R2923" s="22"/>
      <c r="S2923" s="22"/>
      <c r="T2923" s="22"/>
      <c r="U2923" s="22"/>
      <c r="V2923" s="22"/>
    </row>
    <row r="2924" spans="1:22" x14ac:dyDescent="0.25">
      <c r="A2924">
        <f ca="1">A2923+1</f>
        <v>2921</v>
      </c>
      <c r="B2924" s="2">
        <v>1.5677524415566024E-3</v>
      </c>
      <c r="C2924" s="3">
        <v>6.3762482597091386E-2</v>
      </c>
      <c r="D2924" s="22">
        <f ca="1">RAND()</f>
        <v>0.17698425058173617</v>
      </c>
      <c r="E2924" s="22">
        <f ca="1">RAND()</f>
        <v>0.43751407543869458</v>
      </c>
      <c r="F2924" s="10">
        <f ca="1">IF(C2924&gt;$Q$9,IF(RAND()&lt;=$R$19,$R$12,C2924*$R$15+$R$14),0)</f>
        <v>0</v>
      </c>
      <c r="G2924" s="23">
        <f ca="1">IF(C2924&lt;=$Q$7,$T$5*D2924+$R$5,IF(C2924&lt;=$Q$9,$R$7+D2924*($T$7*C2924+$T$8-$R$7),E2924*(F2924-$R$11)+$R$11))</f>
        <v>7.0644227142801922E-4</v>
      </c>
      <c r="H2924" s="23">
        <f ca="1">SMALL($B$4:$B$7599,A2924)</f>
        <v>1.2892637196543211E-3</v>
      </c>
      <c r="I2924" s="42">
        <f ca="1">A2924/$A$3</f>
        <v>0.38454449710373884</v>
      </c>
      <c r="J2924" s="23">
        <f ca="1">IF(C2924&lt;=$Q$9,D2924,E2924)</f>
        <v>0.17698425058173617</v>
      </c>
      <c r="K2924" s="23">
        <f ca="1">SMALL($G$4:$G$7599,A2924)</f>
        <v>1.2681101582307703E-3</v>
      </c>
      <c r="L2924" s="42">
        <f ca="1">SMALL($J$4:$J$7599,A2924)</f>
        <v>0.37533339686099654</v>
      </c>
      <c r="M2924" s="42">
        <f ca="1">ABS(I2924-L2924)</f>
        <v>9.2111002427422983E-3</v>
      </c>
      <c r="N2924" s="42">
        <f ca="1">ABS(I2923-L2924)</f>
        <v>9.0794520068286366E-3</v>
      </c>
      <c r="O2924" s="22"/>
      <c r="P2924" s="22"/>
      <c r="Q2924" s="22"/>
      <c r="R2924" s="22"/>
      <c r="S2924" s="22"/>
      <c r="T2924" s="22"/>
      <c r="U2924" s="22"/>
      <c r="V2924" s="22"/>
    </row>
    <row r="2925" spans="1:22" x14ac:dyDescent="0.25">
      <c r="A2925">
        <f ca="1">A2924+1</f>
        <v>2922</v>
      </c>
      <c r="B2925" s="2">
        <v>1.3820927298586749E-3</v>
      </c>
      <c r="C2925" s="3">
        <v>6.3774090459911725E-2</v>
      </c>
      <c r="D2925" s="22">
        <f ca="1">RAND()</f>
        <v>0.64394250718901969</v>
      </c>
      <c r="E2925" s="22">
        <f ca="1">RAND()</f>
        <v>0.62419265548828029</v>
      </c>
      <c r="F2925" s="10">
        <f ca="1">IF(C2925&gt;$Q$9,IF(RAND()&lt;=$R$19,$R$12,C2925*$R$15+$R$14),0)</f>
        <v>0</v>
      </c>
      <c r="G2925" s="23">
        <f ca="1">IF(C2925&lt;=$Q$7,$T$5*D2925+$R$5,IF(C2925&lt;=$Q$9,$R$7+D2925*($T$7*C2925+$T$8-$R$7),E2925*(F2925-$R$11)+$R$11))</f>
        <v>1.3547634448153219E-3</v>
      </c>
      <c r="H2925" s="23">
        <f ca="1">SMALL($B$4:$B$7599,A2925)</f>
        <v>1.2902352626933955E-3</v>
      </c>
      <c r="I2925" s="42">
        <f ca="1">A2925/$A$3</f>
        <v>0.38467614533965244</v>
      </c>
      <c r="J2925" s="23">
        <f ca="1">IF(C2925&lt;=$Q$9,D2925,E2925)</f>
        <v>0.64394250718901969</v>
      </c>
      <c r="K2925" s="23">
        <f ca="1">SMALL($G$4:$G$7599,A2925)</f>
        <v>1.2683955630832435E-3</v>
      </c>
      <c r="L2925" s="42">
        <f ca="1">SMALL($J$4:$J$7599,A2925)</f>
        <v>0.37541690987443688</v>
      </c>
      <c r="M2925" s="42">
        <f ca="1">ABS(I2925-L2925)</f>
        <v>9.2592354652155651E-3</v>
      </c>
      <c r="N2925" s="42">
        <f ca="1">ABS(I2924-L2925)</f>
        <v>9.1275872293019589E-3</v>
      </c>
      <c r="O2925" s="22"/>
      <c r="P2925" s="22"/>
      <c r="Q2925" s="22"/>
      <c r="R2925" s="22"/>
      <c r="S2925" s="22"/>
      <c r="T2925" s="22"/>
      <c r="U2925" s="22"/>
      <c r="V2925" s="22"/>
    </row>
    <row r="2926" spans="1:22" x14ac:dyDescent="0.25">
      <c r="A2926">
        <f ca="1">A2925+1</f>
        <v>2923</v>
      </c>
      <c r="B2926" s="2">
        <v>8.9393556268557717E-4</v>
      </c>
      <c r="C2926" s="3">
        <v>6.3793418559438264E-2</v>
      </c>
      <c r="D2926" s="22">
        <f ca="1">RAND()</f>
        <v>0.73975176493112349</v>
      </c>
      <c r="E2926" s="22">
        <f ca="1">RAND()</f>
        <v>0.56164630880297972</v>
      </c>
      <c r="F2926" s="10">
        <f ca="1">IF(C2926&gt;$Q$9,IF(RAND()&lt;=$R$19,$R$12,C2926*$R$15+$R$14),0)</f>
        <v>0</v>
      </c>
      <c r="G2926" s="23">
        <f ca="1">IF(C2926&lt;=$Q$7,$T$5*D2926+$R$5,IF(C2926&lt;=$Q$9,$R$7+D2926*($T$7*C2926+$T$8-$R$7),E2926*(F2926-$R$11)+$R$11))</f>
        <v>1.4877842652458871E-3</v>
      </c>
      <c r="H2926" s="23">
        <f ca="1">SMALL($B$4:$B$7599,A2926)</f>
        <v>1.2905252026825798E-3</v>
      </c>
      <c r="I2926" s="42">
        <f ca="1">A2926/$A$3</f>
        <v>0.3848077935755661</v>
      </c>
      <c r="J2926" s="23">
        <f ca="1">IF(C2926&lt;=$Q$9,D2926,E2926)</f>
        <v>0.73975176493112349</v>
      </c>
      <c r="K2926" s="23">
        <f ca="1">SMALL($G$4:$G$7599,A2926)</f>
        <v>1.2687174754120692E-3</v>
      </c>
      <c r="L2926" s="42">
        <f ca="1">SMALL($J$4:$J$7599,A2926)</f>
        <v>0.37560275511159469</v>
      </c>
      <c r="M2926" s="42">
        <f ca="1">ABS(I2926-L2926)</f>
        <v>9.2050384639714156E-3</v>
      </c>
      <c r="N2926" s="42">
        <f ca="1">ABS(I2925-L2926)</f>
        <v>9.0733902280577539E-3</v>
      </c>
      <c r="O2926" s="22"/>
      <c r="P2926" s="22"/>
      <c r="Q2926" s="22"/>
      <c r="R2926" s="22"/>
      <c r="S2926" s="22"/>
      <c r="T2926" s="22"/>
      <c r="U2926" s="22"/>
      <c r="V2926" s="22"/>
    </row>
    <row r="2927" spans="1:22" x14ac:dyDescent="0.25">
      <c r="A2927">
        <f ca="1">A2926+1</f>
        <v>2924</v>
      </c>
      <c r="B2927" s="2">
        <v>1.3471344278214725E-3</v>
      </c>
      <c r="C2927" s="3">
        <v>6.3805197745712805E-2</v>
      </c>
      <c r="D2927" s="22">
        <f ca="1">RAND()</f>
        <v>0.43967883111345218</v>
      </c>
      <c r="E2927" s="22">
        <f ca="1">RAND()</f>
        <v>0.43257151733872712</v>
      </c>
      <c r="F2927" s="10">
        <f ca="1">IF(C2927&gt;$Q$9,IF(RAND()&lt;=$R$19,$R$12,C2927*$R$15+$R$14),0)</f>
        <v>0</v>
      </c>
      <c r="G2927" s="23">
        <f ca="1">IF(C2927&lt;=$Q$7,$T$5*D2927+$R$5,IF(C2927&lt;=$Q$9,$R$7+D2927*($T$7*C2927+$T$8-$R$7),E2927*(F2927-$R$11)+$R$11))</f>
        <v>1.0711653623745408E-3</v>
      </c>
      <c r="H2927" s="23">
        <f ca="1">SMALL($B$4:$B$7599,A2927)</f>
        <v>1.2908921872968881E-3</v>
      </c>
      <c r="I2927" s="42">
        <f ca="1">A2927/$A$3</f>
        <v>0.38493944181147971</v>
      </c>
      <c r="J2927" s="23">
        <f ca="1">IF(C2927&lt;=$Q$9,D2927,E2927)</f>
        <v>0.43967883111345218</v>
      </c>
      <c r="K2927" s="23">
        <f ca="1">SMALL($G$4:$G$7599,A2927)</f>
        <v>1.2687905488140113E-3</v>
      </c>
      <c r="L2927" s="42">
        <f ca="1">SMALL($J$4:$J$7599,A2927)</f>
        <v>0.37565744298054504</v>
      </c>
      <c r="M2927" s="42">
        <f ca="1">ABS(I2927-L2927)</f>
        <v>9.2819988309346679E-3</v>
      </c>
      <c r="N2927" s="42">
        <f ca="1">ABS(I2926-L2927)</f>
        <v>9.1503505950210617E-3</v>
      </c>
      <c r="O2927" s="22"/>
      <c r="P2927" s="22"/>
      <c r="Q2927" s="22"/>
      <c r="R2927" s="22"/>
      <c r="S2927" s="22"/>
      <c r="T2927" s="22"/>
      <c r="U2927" s="22"/>
      <c r="V2927" s="22"/>
    </row>
    <row r="2928" spans="1:22" x14ac:dyDescent="0.25">
      <c r="A2928">
        <f ca="1">A2927+1</f>
        <v>2925</v>
      </c>
      <c r="B2928" s="2">
        <v>1.4816866791085848E-3</v>
      </c>
      <c r="C2928" s="3">
        <v>6.3807559554554805E-2</v>
      </c>
      <c r="D2928" s="22">
        <f ca="1">RAND()</f>
        <v>0.7366031076893772</v>
      </c>
      <c r="E2928" s="22">
        <f ca="1">RAND()</f>
        <v>0.3175698097405204</v>
      </c>
      <c r="F2928" s="10">
        <f ca="1">IF(C2928&gt;$Q$9,IF(RAND()&lt;=$R$19,$R$12,C2928*$R$15+$R$14),0)</f>
        <v>0</v>
      </c>
      <c r="G2928" s="23">
        <f ca="1">IF(C2928&lt;=$Q$7,$T$5*D2928+$R$5,IF(C2928&lt;=$Q$9,$R$7+D2928*($T$7*C2928+$T$8-$R$7),E2928*(F2928-$R$11)+$R$11))</f>
        <v>1.4834126942785059E-3</v>
      </c>
      <c r="H2928" s="23">
        <f ca="1">SMALL($B$4:$B$7599,A2928)</f>
        <v>1.2910912625996307E-3</v>
      </c>
      <c r="I2928" s="42">
        <f ca="1">A2928/$A$3</f>
        <v>0.38507109004739337</v>
      </c>
      <c r="J2928" s="23">
        <f ca="1">IF(C2928&lt;=$Q$9,D2928,E2928)</f>
        <v>0.7366031076893772</v>
      </c>
      <c r="K2928" s="23">
        <f ca="1">SMALL($G$4:$G$7599,A2928)</f>
        <v>1.2689535045819086E-3</v>
      </c>
      <c r="L2928" s="42">
        <f ca="1">SMALL($J$4:$J$7599,A2928)</f>
        <v>0.37569114954782412</v>
      </c>
      <c r="M2928" s="42">
        <f ca="1">ABS(I2928-L2928)</f>
        <v>9.3799404995692504E-3</v>
      </c>
      <c r="N2928" s="42">
        <f ca="1">ABS(I2927-L2928)</f>
        <v>9.2482922636555887E-3</v>
      </c>
      <c r="O2928" s="22"/>
      <c r="P2928" s="22"/>
      <c r="Q2928" s="22"/>
      <c r="R2928" s="22"/>
      <c r="S2928" s="22"/>
      <c r="T2928" s="22"/>
      <c r="U2928" s="22"/>
      <c r="V2928" s="22"/>
    </row>
    <row r="2929" spans="1:22" x14ac:dyDescent="0.25">
      <c r="A2929">
        <f ca="1">A2928+1</f>
        <v>2926</v>
      </c>
      <c r="B2929" s="2">
        <v>9.5700143597254872E-4</v>
      </c>
      <c r="C2929" s="3">
        <v>6.3808999064529748E-2</v>
      </c>
      <c r="D2929" s="22">
        <f ca="1">RAND()</f>
        <v>0.91440427213366782</v>
      </c>
      <c r="E2929" s="22">
        <f ca="1">RAND()</f>
        <v>2.7991112777195903E-2</v>
      </c>
      <c r="F2929" s="10">
        <f ca="1">IF(C2929&gt;$Q$9,IF(RAND()&lt;=$R$19,$R$12,C2929*$R$15+$R$14),0)</f>
        <v>0</v>
      </c>
      <c r="G2929" s="23">
        <f ca="1">IF(C2929&lt;=$Q$7,$T$5*D2929+$R$5,IF(C2929&lt;=$Q$9,$R$7+D2929*($T$7*C2929+$T$8-$R$7),E2929*(F2929-$R$11)+$R$11))</f>
        <v>1.7302704335541096E-3</v>
      </c>
      <c r="H2929" s="23">
        <f ca="1">SMALL($B$4:$B$7599,A2929)</f>
        <v>1.2916186309847033E-3</v>
      </c>
      <c r="I2929" s="42">
        <f ca="1">A2929/$A$3</f>
        <v>0.38520273828330698</v>
      </c>
      <c r="J2929" s="23">
        <f ca="1">IF(C2929&lt;=$Q$9,D2929,E2929)</f>
        <v>0.91440427213366782</v>
      </c>
      <c r="K2929" s="23">
        <f ca="1">SMALL($G$4:$G$7599,A2929)</f>
        <v>1.2695810836590724E-3</v>
      </c>
      <c r="L2929" s="42">
        <f ca="1">SMALL($J$4:$J$7599,A2929)</f>
        <v>0.37582296096083978</v>
      </c>
      <c r="M2929" s="42">
        <f ca="1">ABS(I2929-L2929)</f>
        <v>9.3797773224671976E-3</v>
      </c>
      <c r="N2929" s="42">
        <f ca="1">ABS(I2928-L2929)</f>
        <v>9.2481290865535914E-3</v>
      </c>
      <c r="O2929" s="22"/>
      <c r="P2929" s="22"/>
      <c r="Q2929" s="22"/>
      <c r="R2929" s="22"/>
      <c r="S2929" s="22"/>
      <c r="T2929" s="22"/>
      <c r="U2929" s="22"/>
      <c r="V2929" s="22"/>
    </row>
    <row r="2930" spans="1:22" x14ac:dyDescent="0.25">
      <c r="A2930">
        <f ca="1">A2929+1</f>
        <v>2927</v>
      </c>
      <c r="B2930" s="2">
        <v>1.5490167159804002E-3</v>
      </c>
      <c r="C2930" s="3">
        <v>6.3818230956089017E-2</v>
      </c>
      <c r="D2930" s="22">
        <f ca="1">RAND()</f>
        <v>0.28652895032474457</v>
      </c>
      <c r="E2930" s="22">
        <f ca="1">RAND()</f>
        <v>0.9983187224129173</v>
      </c>
      <c r="F2930" s="10">
        <f ca="1">IF(C2930&gt;$Q$9,IF(RAND()&lt;=$R$19,$R$12,C2930*$R$15+$R$14),0)</f>
        <v>0</v>
      </c>
      <c r="G2930" s="23">
        <f ca="1">IF(C2930&lt;=$Q$7,$T$5*D2930+$R$5,IF(C2930&lt;=$Q$9,$R$7+D2930*($T$7*C2930+$T$8-$R$7),E2930*(F2930-$R$11)+$R$11))</f>
        <v>8.5853327157811522E-4</v>
      </c>
      <c r="H2930" s="23">
        <f ca="1">SMALL($B$4:$B$7599,A2930)</f>
        <v>1.2918181675967144E-3</v>
      </c>
      <c r="I2930" s="42">
        <f ca="1">A2930/$A$3</f>
        <v>0.38533438651922064</v>
      </c>
      <c r="J2930" s="23">
        <f ca="1">IF(C2930&lt;=$Q$9,D2930,E2930)</f>
        <v>0.28652895032474457</v>
      </c>
      <c r="K2930" s="23">
        <f ca="1">SMALL($G$4:$G$7599,A2930)</f>
        <v>1.2696297871204209E-3</v>
      </c>
      <c r="L2930" s="42">
        <f ca="1">SMALL($J$4:$J$7599,A2930)</f>
        <v>0.37592497590618146</v>
      </c>
      <c r="M2930" s="42">
        <f ca="1">ABS(I2930-L2930)</f>
        <v>9.4094106130391819E-3</v>
      </c>
      <c r="N2930" s="42">
        <f ca="1">ABS(I2929-L2930)</f>
        <v>9.2777623771255202E-3</v>
      </c>
      <c r="O2930" s="22"/>
      <c r="P2930" s="22"/>
      <c r="Q2930" s="22"/>
      <c r="R2930" s="22"/>
      <c r="S2930" s="22"/>
      <c r="T2930" s="22"/>
      <c r="U2930" s="22"/>
      <c r="V2930" s="22"/>
    </row>
    <row r="2931" spans="1:22" x14ac:dyDescent="0.25">
      <c r="A2931">
        <f ca="1">A2930+1</f>
        <v>2928</v>
      </c>
      <c r="B2931" s="2">
        <v>1.7255601294421941E-3</v>
      </c>
      <c r="C2931" s="3">
        <v>6.3823380400442331E-2</v>
      </c>
      <c r="D2931" s="22">
        <f ca="1">RAND()</f>
        <v>7.7590719983066103E-3</v>
      </c>
      <c r="E2931" s="22">
        <f ca="1">RAND()</f>
        <v>0.63525633829959849</v>
      </c>
      <c r="F2931" s="10">
        <f ca="1">IF(C2931&gt;$Q$9,IF(RAND()&lt;=$R$19,$R$12,C2931*$R$15+$R$14),0)</f>
        <v>0</v>
      </c>
      <c r="G2931" s="23">
        <f ca="1">IF(C2931&lt;=$Q$7,$T$5*D2931+$R$5,IF(C2931&lt;=$Q$9,$R$7+D2931*($T$7*C2931+$T$8-$R$7),E2931*(F2931-$R$11)+$R$11))</f>
        <v>4.7149136351816283E-4</v>
      </c>
      <c r="H2931" s="23">
        <f ca="1">SMALL($B$4:$B$7599,A2931)</f>
        <v>1.292152959871784E-3</v>
      </c>
      <c r="I2931" s="42">
        <f ca="1">A2931/$A$3</f>
        <v>0.3854660347551343</v>
      </c>
      <c r="J2931" s="23">
        <f ca="1">IF(C2931&lt;=$Q$9,D2931,E2931)</f>
        <v>7.7590719983066103E-3</v>
      </c>
      <c r="K2931" s="23">
        <f ca="1">SMALL($G$4:$G$7599,A2931)</f>
        <v>1.269833446406726E-3</v>
      </c>
      <c r="L2931" s="42">
        <f ca="1">SMALL($J$4:$J$7599,A2931)</f>
        <v>0.37609690188781375</v>
      </c>
      <c r="M2931" s="42">
        <f ca="1">ABS(I2931-L2931)</f>
        <v>9.369132867320551E-3</v>
      </c>
      <c r="N2931" s="42">
        <f ca="1">ABS(I2930-L2931)</f>
        <v>9.2374846314068892E-3</v>
      </c>
      <c r="O2931" s="22"/>
      <c r="P2931" s="22"/>
      <c r="Q2931" s="22"/>
      <c r="R2931" s="22"/>
      <c r="S2931" s="22"/>
      <c r="T2931" s="22"/>
      <c r="U2931" s="22"/>
      <c r="V2931" s="22"/>
    </row>
    <row r="2932" spans="1:22" x14ac:dyDescent="0.25">
      <c r="A2932">
        <f ca="1">A2931+1</f>
        <v>2929</v>
      </c>
      <c r="B2932" s="2">
        <v>1.7106024677889242E-3</v>
      </c>
      <c r="C2932" s="3">
        <v>6.3825814495145572E-2</v>
      </c>
      <c r="D2932" s="22">
        <f ca="1">RAND()</f>
        <v>0.27515893279966896</v>
      </c>
      <c r="E2932" s="22">
        <f ca="1">RAND()</f>
        <v>0.77912250304664588</v>
      </c>
      <c r="F2932" s="10">
        <f ca="1">IF(C2932&gt;$Q$9,IF(RAND()&lt;=$R$19,$R$12,C2932*$R$15+$R$14),0)</f>
        <v>0</v>
      </c>
      <c r="G2932" s="23">
        <f ca="1">IF(C2932&lt;=$Q$7,$T$5*D2932+$R$5,IF(C2932&lt;=$Q$9,$R$7+D2932*($T$7*C2932+$T$8-$R$7),E2932*(F2932-$R$11)+$R$11))</f>
        <v>8.4274722860963071E-4</v>
      </c>
      <c r="H2932" s="23">
        <f ca="1">SMALL($B$4:$B$7599,A2932)</f>
        <v>1.2926574873954877E-3</v>
      </c>
      <c r="I2932" s="42">
        <f ca="1">A2932/$A$3</f>
        <v>0.38559768299104791</v>
      </c>
      <c r="J2932" s="23">
        <f ca="1">IF(C2932&lt;=$Q$9,D2932,E2932)</f>
        <v>0.27515893279966896</v>
      </c>
      <c r="K2932" s="23">
        <f ca="1">SMALL($G$4:$G$7599,A2932)</f>
        <v>1.2704138554310025E-3</v>
      </c>
      <c r="L2932" s="42">
        <f ca="1">SMALL($J$4:$J$7599,A2932)</f>
        <v>0.37613105290006821</v>
      </c>
      <c r="M2932" s="42">
        <f ca="1">ABS(I2932-L2932)</f>
        <v>9.4666300909796997E-3</v>
      </c>
      <c r="N2932" s="42">
        <f ca="1">ABS(I2931-L2932)</f>
        <v>9.3349818550660935E-3</v>
      </c>
      <c r="O2932" s="22"/>
      <c r="P2932" s="22"/>
      <c r="Q2932" s="22"/>
      <c r="R2932" s="22"/>
      <c r="S2932" s="22"/>
      <c r="T2932" s="22"/>
      <c r="U2932" s="22"/>
      <c r="V2932" s="22"/>
    </row>
    <row r="2933" spans="1:22" x14ac:dyDescent="0.25">
      <c r="A2933">
        <f ca="1">A2932+1</f>
        <v>2930</v>
      </c>
      <c r="B2933" s="2">
        <v>1.2022489887918431E-3</v>
      </c>
      <c r="C2933" s="3">
        <v>6.3828727838968313E-2</v>
      </c>
      <c r="D2933" s="22">
        <f ca="1">RAND()</f>
        <v>8.1946778125950859E-2</v>
      </c>
      <c r="E2933" s="22">
        <f ca="1">RAND()</f>
        <v>0.41201673523983229</v>
      </c>
      <c r="F2933" s="10">
        <f ca="1">IF(C2933&gt;$Q$9,IF(RAND()&lt;=$R$19,$R$12,C2933*$R$15+$R$14),0)</f>
        <v>0</v>
      </c>
      <c r="G2933" s="23">
        <f ca="1">IF(C2933&lt;=$Q$7,$T$5*D2933+$R$5,IF(C2933&lt;=$Q$9,$R$7+D2933*($T$7*C2933+$T$8-$R$7),E2933*(F2933-$R$11)+$R$11))</f>
        <v>5.7449299162308607E-4</v>
      </c>
      <c r="H2933" s="23">
        <f ca="1">SMALL($B$4:$B$7599,A2933)</f>
        <v>1.292737593919624E-3</v>
      </c>
      <c r="I2933" s="42">
        <f ca="1">A2933/$A$3</f>
        <v>0.38572933122696157</v>
      </c>
      <c r="J2933" s="23">
        <f ca="1">IF(C2933&lt;=$Q$9,D2933,E2933)</f>
        <v>8.1946778125950859E-2</v>
      </c>
      <c r="K2933" s="23">
        <f ca="1">SMALL($G$4:$G$7599,A2933)</f>
        <v>1.2712594961715262E-3</v>
      </c>
      <c r="L2933" s="42">
        <f ca="1">SMALL($J$4:$J$7599,A2933)</f>
        <v>0.37615596891299707</v>
      </c>
      <c r="M2933" s="42">
        <f ca="1">ABS(I2933-L2933)</f>
        <v>9.5733623139644952E-3</v>
      </c>
      <c r="N2933" s="42">
        <f ca="1">ABS(I2932-L2933)</f>
        <v>9.4417140780508335E-3</v>
      </c>
      <c r="O2933" s="22"/>
      <c r="P2933" s="22"/>
      <c r="Q2933" s="22"/>
      <c r="R2933" s="22"/>
      <c r="S2933" s="22"/>
      <c r="T2933" s="22"/>
      <c r="U2933" s="22"/>
      <c r="V2933" s="22"/>
    </row>
    <row r="2934" spans="1:22" x14ac:dyDescent="0.25">
      <c r="A2934">
        <f ca="1">A2933+1</f>
        <v>2931</v>
      </c>
      <c r="B2934" s="2">
        <v>1.7977795788249873E-3</v>
      </c>
      <c r="C2934" s="3">
        <v>6.3846622749856308E-2</v>
      </c>
      <c r="D2934" s="22">
        <f ca="1">RAND()</f>
        <v>0.29133731830780329</v>
      </c>
      <c r="E2934" s="22">
        <f ca="1">RAND()</f>
        <v>0.49038242738911419</v>
      </c>
      <c r="F2934" s="10">
        <f ca="1">IF(C2934&gt;$Q$9,IF(RAND()&lt;=$R$19,$R$12,C2934*$R$15+$R$14),0)</f>
        <v>0</v>
      </c>
      <c r="G2934" s="23">
        <f ca="1">IF(C2934&lt;=$Q$7,$T$5*D2934+$R$5,IF(C2934&lt;=$Q$9,$R$7+D2934*($T$7*C2934+$T$8-$R$7),E2934*(F2934-$R$11)+$R$11))</f>
        <v>8.6520917189413914E-4</v>
      </c>
      <c r="H2934" s="23">
        <f ca="1">SMALL($B$4:$B$7599,A2934)</f>
        <v>1.2932935682472557E-3</v>
      </c>
      <c r="I2934" s="42">
        <f ca="1">A2934/$A$3</f>
        <v>0.38586097946287518</v>
      </c>
      <c r="J2934" s="23">
        <f ca="1">IF(C2934&lt;=$Q$9,D2934,E2934)</f>
        <v>0.29133731830780329</v>
      </c>
      <c r="K2934" s="23">
        <f ca="1">SMALL($G$4:$G$7599,A2934)</f>
        <v>1.2718800978887145E-3</v>
      </c>
      <c r="L2934" s="42">
        <f ca="1">SMALL($J$4:$J$7599,A2934)</f>
        <v>0.37617670911470613</v>
      </c>
      <c r="M2934" s="42">
        <f ca="1">ABS(I2934-L2934)</f>
        <v>9.684270348169044E-3</v>
      </c>
      <c r="N2934" s="42">
        <f ca="1">ABS(I2933-L2934)</f>
        <v>9.5526221122554378E-3</v>
      </c>
      <c r="O2934" s="22"/>
      <c r="P2934" s="22"/>
      <c r="Q2934" s="22"/>
      <c r="R2934" s="22"/>
      <c r="S2934" s="22"/>
      <c r="T2934" s="22"/>
      <c r="U2934" s="22"/>
      <c r="V2934" s="22"/>
    </row>
    <row r="2935" spans="1:22" x14ac:dyDescent="0.25">
      <c r="A2935">
        <f ca="1">A2934+1</f>
        <v>2932</v>
      </c>
      <c r="B2935" s="2">
        <v>8.6756239464652607E-4</v>
      </c>
      <c r="C2935" s="3">
        <v>6.3846648643697546E-2</v>
      </c>
      <c r="D2935" s="22">
        <f ca="1">RAND()</f>
        <v>0.52043237279112031</v>
      </c>
      <c r="E2935" s="22">
        <f ca="1">RAND()</f>
        <v>4.6054992967267006E-2</v>
      </c>
      <c r="F2935" s="10">
        <f ca="1">IF(C2935&gt;$Q$9,IF(RAND()&lt;=$R$19,$R$12,C2935*$R$15+$R$14),0)</f>
        <v>0</v>
      </c>
      <c r="G2935" s="23">
        <f ca="1">IF(C2935&lt;=$Q$7,$T$5*D2935+$R$5,IF(C2935&lt;=$Q$9,$R$7+D2935*($T$7*C2935+$T$8-$R$7),E2935*(F2935-$R$11)+$R$11))</f>
        <v>1.1832829449525413E-3</v>
      </c>
      <c r="H2935" s="23">
        <f ca="1">SMALL($B$4:$B$7599,A2935)</f>
        <v>1.2934709149255985E-3</v>
      </c>
      <c r="I2935" s="42">
        <f ca="1">A2935/$A$3</f>
        <v>0.38599262769878884</v>
      </c>
      <c r="J2935" s="23">
        <f ca="1">IF(C2935&lt;=$Q$9,D2935,E2935)</f>
        <v>0.52043237279112031</v>
      </c>
      <c r="K2935" s="23">
        <f ca="1">SMALL($G$4:$G$7599,A2935)</f>
        <v>1.2719431433956662E-3</v>
      </c>
      <c r="L2935" s="42">
        <f ca="1">SMALL($J$4:$J$7599,A2935)</f>
        <v>0.37646678686218704</v>
      </c>
      <c r="M2935" s="42">
        <f ca="1">ABS(I2935-L2935)</f>
        <v>9.5258408366017955E-3</v>
      </c>
      <c r="N2935" s="42">
        <f ca="1">ABS(I2934-L2935)</f>
        <v>9.3941926006881338E-3</v>
      </c>
      <c r="O2935" s="22"/>
      <c r="P2935" s="22"/>
      <c r="Q2935" s="22"/>
      <c r="R2935" s="22"/>
      <c r="S2935" s="22"/>
      <c r="T2935" s="22"/>
      <c r="U2935" s="22"/>
      <c r="V2935" s="22"/>
    </row>
    <row r="2936" spans="1:22" x14ac:dyDescent="0.25">
      <c r="A2936">
        <f ca="1">A2935+1</f>
        <v>2933</v>
      </c>
      <c r="B2936" s="2">
        <v>1.1210177365277851E-3</v>
      </c>
      <c r="C2936" s="3">
        <v>6.384974932992854E-2</v>
      </c>
      <c r="D2936" s="22">
        <f ca="1">RAND()</f>
        <v>0.10391247337188936</v>
      </c>
      <c r="E2936" s="22">
        <f ca="1">RAND()</f>
        <v>0.48256600532940563</v>
      </c>
      <c r="F2936" s="10">
        <f ca="1">IF(C2936&gt;$Q$9,IF(RAND()&lt;=$R$19,$R$12,C2936*$R$15+$R$14),0)</f>
        <v>0</v>
      </c>
      <c r="G2936" s="23">
        <f ca="1">IF(C2936&lt;=$Q$7,$T$5*D2936+$R$5,IF(C2936&lt;=$Q$9,$R$7+D2936*($T$7*C2936+$T$8-$R$7),E2936*(F2936-$R$11)+$R$11))</f>
        <v>6.0498999026185603E-4</v>
      </c>
      <c r="H2936" s="23">
        <f ca="1">SMALL($B$4:$B$7599,A2936)</f>
        <v>1.2939356385112122E-3</v>
      </c>
      <c r="I2936" s="42">
        <f ca="1">A2936/$A$3</f>
        <v>0.3861242759347025</v>
      </c>
      <c r="J2936" s="23">
        <f ca="1">IF(C2936&lt;=$Q$9,D2936,E2936)</f>
        <v>0.10391247337188936</v>
      </c>
      <c r="K2936" s="23">
        <f ca="1">SMALL($G$4:$G$7599,A2936)</f>
        <v>1.2725022034465417E-3</v>
      </c>
      <c r="L2936" s="42">
        <f ca="1">SMALL($J$4:$J$7599,A2936)</f>
        <v>0.37655780009307871</v>
      </c>
      <c r="M2936" s="42">
        <f ca="1">ABS(I2936-L2936)</f>
        <v>9.5664758416237894E-3</v>
      </c>
      <c r="N2936" s="42">
        <f ca="1">ABS(I2935-L2936)</f>
        <v>9.4348276057101277E-3</v>
      </c>
      <c r="O2936" s="22"/>
      <c r="P2936" s="22"/>
      <c r="Q2936" s="22"/>
      <c r="R2936" s="22"/>
      <c r="S2936" s="22"/>
      <c r="T2936" s="22"/>
      <c r="U2936" s="22"/>
      <c r="V2936" s="22"/>
    </row>
    <row r="2937" spans="1:22" x14ac:dyDescent="0.25">
      <c r="A2937">
        <f ca="1">A2936+1</f>
        <v>2934</v>
      </c>
      <c r="B2937" s="2">
        <v>1.3409658232476085E-3</v>
      </c>
      <c r="C2937" s="3">
        <v>6.3852698088363524E-2</v>
      </c>
      <c r="D2937" s="22">
        <f ca="1">RAND()</f>
        <v>0.48174881301834993</v>
      </c>
      <c r="E2937" s="22">
        <f ca="1">RAND()</f>
        <v>0.35302672126938517</v>
      </c>
      <c r="F2937" s="10">
        <f ca="1">IF(C2937&gt;$Q$9,IF(RAND()&lt;=$R$19,$R$12,C2937*$R$15+$R$14),0)</f>
        <v>0</v>
      </c>
      <c r="G2937" s="23">
        <f ca="1">IF(C2937&lt;=$Q$7,$T$5*D2937+$R$5,IF(C2937&lt;=$Q$9,$R$7+D2937*($T$7*C2937+$T$8-$R$7),E2937*(F2937-$R$11)+$R$11))</f>
        <v>1.1295749945997705E-3</v>
      </c>
      <c r="H2937" s="23">
        <f ca="1">SMALL($B$4:$B$7599,A2937)</f>
        <v>1.2940719214049046E-3</v>
      </c>
      <c r="I2937" s="42">
        <f ca="1">A2937/$A$3</f>
        <v>0.38625592417061611</v>
      </c>
      <c r="J2937" s="23">
        <f ca="1">IF(C2937&lt;=$Q$9,D2937,E2937)</f>
        <v>0.48174881301834993</v>
      </c>
      <c r="K2937" s="23">
        <f ca="1">SMALL($G$4:$G$7599,A2937)</f>
        <v>1.272736355594113E-3</v>
      </c>
      <c r="L2937" s="42">
        <f ca="1">SMALL($J$4:$J$7599,A2937)</f>
        <v>0.37679588143435216</v>
      </c>
      <c r="M2937" s="42">
        <f ca="1">ABS(I2937-L2937)</f>
        <v>9.4600427362639405E-3</v>
      </c>
      <c r="N2937" s="42">
        <f ca="1">ABS(I2936-L2937)</f>
        <v>9.3283945003503344E-3</v>
      </c>
      <c r="O2937" s="22"/>
      <c r="P2937" s="22"/>
      <c r="Q2937" s="22"/>
      <c r="R2937" s="22"/>
      <c r="S2937" s="22"/>
      <c r="T2937" s="22"/>
      <c r="U2937" s="22"/>
      <c r="V2937" s="22"/>
    </row>
    <row r="2938" spans="1:22" x14ac:dyDescent="0.25">
      <c r="A2938">
        <f ca="1">A2937+1</f>
        <v>2935</v>
      </c>
      <c r="B2938" s="2">
        <v>5.5711372264394265E-4</v>
      </c>
      <c r="C2938" s="3">
        <v>6.3854219157980008E-2</v>
      </c>
      <c r="D2938" s="22">
        <f ca="1">RAND()</f>
        <v>0.17058734470327741</v>
      </c>
      <c r="E2938" s="22">
        <f ca="1">RAND()</f>
        <v>0.48390535128795498</v>
      </c>
      <c r="F2938" s="10">
        <f ca="1">IF(C2938&gt;$Q$9,IF(RAND()&lt;=$R$19,$R$12,C2938*$R$15+$R$14),0)</f>
        <v>0</v>
      </c>
      <c r="G2938" s="23">
        <f ca="1">IF(C2938&lt;=$Q$7,$T$5*D2938+$R$5,IF(C2938&lt;=$Q$9,$R$7+D2938*($T$7*C2938+$T$8-$R$7),E2938*(F2938-$R$11)+$R$11))</f>
        <v>6.9756085758322997E-4</v>
      </c>
      <c r="H2938" s="23">
        <f ca="1">SMALL($B$4:$B$7599,A2938)</f>
        <v>1.2941908948274072E-3</v>
      </c>
      <c r="I2938" s="42">
        <f ca="1">A2938/$A$3</f>
        <v>0.38638757240652977</v>
      </c>
      <c r="J2938" s="23">
        <f ca="1">IF(C2938&lt;=$Q$9,D2938,E2938)</f>
        <v>0.17058734470327741</v>
      </c>
      <c r="K2938" s="23">
        <f ca="1">SMALL($G$4:$G$7599,A2938)</f>
        <v>1.272744195982591E-3</v>
      </c>
      <c r="L2938" s="42">
        <f ca="1">SMALL($J$4:$J$7599,A2938)</f>
        <v>0.37717888262488253</v>
      </c>
      <c r="M2938" s="42">
        <f ca="1">ABS(I2938-L2938)</f>
        <v>9.2086897816472391E-3</v>
      </c>
      <c r="N2938" s="42">
        <f ca="1">ABS(I2937-L2938)</f>
        <v>9.0770415457335774E-3</v>
      </c>
      <c r="O2938" s="22"/>
      <c r="P2938" s="22"/>
      <c r="Q2938" s="22"/>
      <c r="R2938" s="22"/>
      <c r="S2938" s="22"/>
      <c r="T2938" s="22"/>
      <c r="U2938" s="22"/>
      <c r="V2938" s="22"/>
    </row>
    <row r="2939" spans="1:22" x14ac:dyDescent="0.25">
      <c r="A2939">
        <f ca="1">A2938+1</f>
        <v>2936</v>
      </c>
      <c r="B2939" s="2">
        <v>1.2744955093297872E-3</v>
      </c>
      <c r="C2939" s="3">
        <v>6.3860401622401364E-2</v>
      </c>
      <c r="D2939" s="22">
        <f ca="1">RAND()</f>
        <v>0.70935720049162487</v>
      </c>
      <c r="E2939" s="22">
        <f ca="1">RAND()</f>
        <v>0.97985192825384348</v>
      </c>
      <c r="F2939" s="10">
        <f ca="1">IF(C2939&gt;$Q$9,IF(RAND()&lt;=$R$19,$R$12,C2939*$R$15+$R$14),0)</f>
        <v>0</v>
      </c>
      <c r="G2939" s="23">
        <f ca="1">IF(C2939&lt;=$Q$7,$T$5*D2939+$R$5,IF(C2939&lt;=$Q$9,$R$7+D2939*($T$7*C2939+$T$8-$R$7),E2939*(F2939-$R$11)+$R$11))</f>
        <v>1.4455846908659781E-3</v>
      </c>
      <c r="H2939" s="23">
        <f ca="1">SMALL($B$4:$B$7599,A2939)</f>
        <v>1.29426480694389E-3</v>
      </c>
      <c r="I2939" s="42">
        <f ca="1">A2939/$A$3</f>
        <v>0.38651922064244337</v>
      </c>
      <c r="J2939" s="23">
        <f ca="1">IF(C2939&lt;=$Q$9,D2939,E2939)</f>
        <v>0.70935720049162487</v>
      </c>
      <c r="K2939" s="23">
        <f ca="1">SMALL($G$4:$G$7599,A2939)</f>
        <v>1.2732503895138555E-3</v>
      </c>
      <c r="L2939" s="42">
        <f ca="1">SMALL($J$4:$J$7599,A2939)</f>
        <v>0.37732402575579715</v>
      </c>
      <c r="M2939" s="42">
        <f ca="1">ABS(I2939-L2939)</f>
        <v>9.1951948866462185E-3</v>
      </c>
      <c r="N2939" s="42">
        <f ca="1">ABS(I2938-L2939)</f>
        <v>9.0635466507326123E-3</v>
      </c>
      <c r="O2939" s="22"/>
      <c r="P2939" s="22"/>
      <c r="Q2939" s="22"/>
      <c r="R2939" s="22"/>
      <c r="S2939" s="22"/>
      <c r="T2939" s="22"/>
      <c r="U2939" s="22"/>
      <c r="V2939" s="22"/>
    </row>
    <row r="2940" spans="1:22" x14ac:dyDescent="0.25">
      <c r="A2940">
        <f ca="1">A2939+1</f>
        <v>2937</v>
      </c>
      <c r="B2940" s="2">
        <v>1.2564612226418914E-3</v>
      </c>
      <c r="C2940" s="3">
        <v>6.3864635294434757E-2</v>
      </c>
      <c r="D2940" s="22">
        <f ca="1">RAND()</f>
        <v>0.51646684685568522</v>
      </c>
      <c r="E2940" s="22">
        <f ca="1">RAND()</f>
        <v>0.76425099169628807</v>
      </c>
      <c r="F2940" s="10">
        <f ca="1">IF(C2940&gt;$Q$9,IF(RAND()&lt;=$R$19,$R$12,C2940*$R$15+$R$14),0)</f>
        <v>0</v>
      </c>
      <c r="G2940" s="23">
        <f ca="1">IF(C2940&lt;=$Q$7,$T$5*D2940+$R$5,IF(C2940&lt;=$Q$9,$R$7+D2940*($T$7*C2940+$T$8-$R$7),E2940*(F2940-$R$11)+$R$11))</f>
        <v>1.1777772399110707E-3</v>
      </c>
      <c r="H2940" s="23">
        <f ca="1">SMALL($B$4:$B$7599,A2940)</f>
        <v>1.2944410889584868E-3</v>
      </c>
      <c r="I2940" s="42">
        <f ca="1">A2940/$A$3</f>
        <v>0.38665086887835703</v>
      </c>
      <c r="J2940" s="23">
        <f ca="1">IF(C2940&lt;=$Q$9,D2940,E2940)</f>
        <v>0.51646684685568522</v>
      </c>
      <c r="K2940" s="23">
        <f ca="1">SMALL($G$4:$G$7599,A2940)</f>
        <v>1.273257735780472E-3</v>
      </c>
      <c r="L2940" s="42">
        <f ca="1">SMALL($J$4:$J$7599,A2940)</f>
        <v>0.37734725516636636</v>
      </c>
      <c r="M2940" s="42">
        <f ca="1">ABS(I2940-L2940)</f>
        <v>9.303613711990677E-3</v>
      </c>
      <c r="N2940" s="42">
        <f ca="1">ABS(I2939-L2940)</f>
        <v>9.1719654760770153E-3</v>
      </c>
      <c r="O2940" s="22"/>
      <c r="P2940" s="22"/>
      <c r="Q2940" s="22"/>
      <c r="R2940" s="22"/>
      <c r="S2940" s="22"/>
      <c r="T2940" s="22"/>
      <c r="U2940" s="22"/>
      <c r="V2940" s="22"/>
    </row>
    <row r="2941" spans="1:22" x14ac:dyDescent="0.25">
      <c r="A2941">
        <f ca="1">A2940+1</f>
        <v>2938</v>
      </c>
      <c r="B2941" s="2">
        <v>1.4736328017547207E-3</v>
      </c>
      <c r="C2941" s="3">
        <v>6.3864671751249158E-2</v>
      </c>
      <c r="D2941" s="22">
        <f ca="1">RAND()</f>
        <v>0.40833896407395709</v>
      </c>
      <c r="E2941" s="22">
        <f ca="1">RAND()</f>
        <v>0.66965593103633125</v>
      </c>
      <c r="F2941" s="10">
        <f ca="1">IF(C2941&gt;$Q$9,IF(RAND()&lt;=$R$19,$R$12,C2941*$R$15+$R$14),0)</f>
        <v>0</v>
      </c>
      <c r="G2941" s="23">
        <f ca="1">IF(C2941&lt;=$Q$7,$T$5*D2941+$R$5,IF(C2941&lt;=$Q$9,$R$7+D2941*($T$7*C2941+$T$8-$R$7),E2941*(F2941-$R$11)+$R$11))</f>
        <v>1.0276533372944588E-3</v>
      </c>
      <c r="H2941" s="23">
        <f ca="1">SMALL($B$4:$B$7599,A2941)</f>
        <v>1.2946010886750181E-3</v>
      </c>
      <c r="I2941" s="42">
        <f ca="1">A2941/$A$3</f>
        <v>0.3867825171142707</v>
      </c>
      <c r="J2941" s="23">
        <f ca="1">IF(C2941&lt;=$Q$9,D2941,E2941)</f>
        <v>0.40833896407395709</v>
      </c>
      <c r="K2941" s="23">
        <f ca="1">SMALL($G$4:$G$7599,A2941)</f>
        <v>1.2733174095375872E-3</v>
      </c>
      <c r="L2941" s="42">
        <f ca="1">SMALL($J$4:$J$7599,A2941)</f>
        <v>0.37745822403996476</v>
      </c>
      <c r="M2941" s="42">
        <f ca="1">ABS(I2941-L2941)</f>
        <v>9.3242930743059338E-3</v>
      </c>
      <c r="N2941" s="42">
        <f ca="1">ABS(I2940-L2941)</f>
        <v>9.1926448383922721E-3</v>
      </c>
      <c r="O2941" s="22"/>
      <c r="P2941" s="22"/>
      <c r="Q2941" s="22"/>
      <c r="R2941" s="22"/>
      <c r="S2941" s="22"/>
      <c r="T2941" s="22"/>
      <c r="U2941" s="22"/>
      <c r="V2941" s="22"/>
    </row>
    <row r="2942" spans="1:22" x14ac:dyDescent="0.25">
      <c r="A2942">
        <f ca="1">A2941+1</f>
        <v>2939</v>
      </c>
      <c r="B2942" s="2">
        <v>8.9131771275668958E-4</v>
      </c>
      <c r="C2942" s="3">
        <v>6.3871785909963952E-2</v>
      </c>
      <c r="D2942" s="22">
        <f ca="1">RAND()</f>
        <v>0.16870326779556388</v>
      </c>
      <c r="E2942" s="22">
        <f ca="1">RAND()</f>
        <v>0.91593056864943168</v>
      </c>
      <c r="F2942" s="10">
        <f ca="1">IF(C2942&gt;$Q$9,IF(RAND()&lt;=$R$19,$R$12,C2942*$R$15+$R$14),0)</f>
        <v>0</v>
      </c>
      <c r="G2942" s="23">
        <f ca="1">IF(C2942&lt;=$Q$7,$T$5*D2942+$R$5,IF(C2942&lt;=$Q$9,$R$7+D2942*($T$7*C2942+$T$8-$R$7),E2942*(F2942-$R$11)+$R$11))</f>
        <v>6.9494502001257535E-4</v>
      </c>
      <c r="H2942" s="23">
        <f ca="1">SMALL($B$4:$B$7599,A2942)</f>
        <v>1.2951847822286755E-3</v>
      </c>
      <c r="I2942" s="42">
        <f ca="1">A2942/$A$3</f>
        <v>0.3869141653501843</v>
      </c>
      <c r="J2942" s="23">
        <f ca="1">IF(C2942&lt;=$Q$9,D2942,E2942)</f>
        <v>0.16870326779556388</v>
      </c>
      <c r="K2942" s="23">
        <f ca="1">SMALL($G$4:$G$7599,A2942)</f>
        <v>1.2733901152392436E-3</v>
      </c>
      <c r="L2942" s="42">
        <f ca="1">SMALL($J$4:$J$7599,A2942)</f>
        <v>0.37758445516413153</v>
      </c>
      <c r="M2942" s="42">
        <f ca="1">ABS(I2942-L2942)</f>
        <v>9.3297101860527754E-3</v>
      </c>
      <c r="N2942" s="42">
        <f ca="1">ABS(I2941-L2942)</f>
        <v>9.1980619501391692E-3</v>
      </c>
      <c r="O2942" s="22"/>
      <c r="P2942" s="22"/>
      <c r="Q2942" s="22"/>
      <c r="R2942" s="22"/>
      <c r="S2942" s="22"/>
      <c r="T2942" s="22"/>
      <c r="U2942" s="22"/>
      <c r="V2942" s="22"/>
    </row>
    <row r="2943" spans="1:22" x14ac:dyDescent="0.25">
      <c r="A2943">
        <f ca="1">A2942+1</f>
        <v>2940</v>
      </c>
      <c r="B2943" s="2">
        <v>1.2116246495081362E-3</v>
      </c>
      <c r="C2943" s="3">
        <v>6.3872963296841057E-2</v>
      </c>
      <c r="D2943" s="22">
        <f ca="1">RAND()</f>
        <v>0.66449702559360868</v>
      </c>
      <c r="E2943" s="22">
        <f ca="1">RAND()</f>
        <v>0.16177955072538597</v>
      </c>
      <c r="F2943" s="10">
        <f ca="1">IF(C2943&gt;$Q$9,IF(RAND()&lt;=$R$19,$R$12,C2943*$R$15+$R$14),0)</f>
        <v>0</v>
      </c>
      <c r="G2943" s="23">
        <f ca="1">IF(C2943&lt;=$Q$7,$T$5*D2943+$R$5,IF(C2943&lt;=$Q$9,$R$7+D2943*($T$7*C2943+$T$8-$R$7),E2943*(F2943-$R$11)+$R$11))</f>
        <v>1.3833011766187907E-3</v>
      </c>
      <c r="H2943" s="23">
        <f ca="1">SMALL($B$4:$B$7599,A2943)</f>
        <v>1.2956816389745884E-3</v>
      </c>
      <c r="I2943" s="42">
        <f ca="1">A2943/$A$3</f>
        <v>0.38704581358609796</v>
      </c>
      <c r="J2943" s="23">
        <f ca="1">IF(C2943&lt;=$Q$9,D2943,E2943)</f>
        <v>0.66449702559360868</v>
      </c>
      <c r="K2943" s="23">
        <f ca="1">SMALL($G$4:$G$7599,A2943)</f>
        <v>1.2737542800355683E-3</v>
      </c>
      <c r="L2943" s="42">
        <f ca="1">SMALL($J$4:$J$7599,A2943)</f>
        <v>0.37758664176090218</v>
      </c>
      <c r="M2943" s="42">
        <f ca="1">ABS(I2943-L2943)</f>
        <v>9.459171825195789E-3</v>
      </c>
      <c r="N2943" s="42">
        <f ca="1">ABS(I2942-L2943)</f>
        <v>9.3275235892821273E-3</v>
      </c>
      <c r="O2943" s="22"/>
      <c r="P2943" s="22"/>
      <c r="Q2943" s="22"/>
      <c r="R2943" s="22"/>
      <c r="S2943" s="22"/>
      <c r="T2943" s="22"/>
      <c r="U2943" s="22"/>
      <c r="V2943" s="22"/>
    </row>
    <row r="2944" spans="1:22" x14ac:dyDescent="0.25">
      <c r="A2944">
        <f ca="1">A2943+1</f>
        <v>2941</v>
      </c>
      <c r="B2944" s="2">
        <v>1.8075057841598352E-3</v>
      </c>
      <c r="C2944" s="3">
        <v>6.3878138028440168E-2</v>
      </c>
      <c r="D2944" s="22">
        <f ca="1">RAND()</f>
        <v>0.72036793716730307</v>
      </c>
      <c r="E2944" s="22">
        <f ca="1">RAND()</f>
        <v>0.11258113668443015</v>
      </c>
      <c r="F2944" s="10">
        <f ca="1">IF(C2944&gt;$Q$9,IF(RAND()&lt;=$R$19,$R$12,C2944*$R$15+$R$14),0)</f>
        <v>0</v>
      </c>
      <c r="G2944" s="23">
        <f ca="1">IF(C2944&lt;=$Q$7,$T$5*D2944+$R$5,IF(C2944&lt;=$Q$9,$R$7+D2944*($T$7*C2944+$T$8-$R$7),E2944*(F2944-$R$11)+$R$11))</f>
        <v>1.4608719111269485E-3</v>
      </c>
      <c r="H2944" s="23">
        <f ca="1">SMALL($B$4:$B$7599,A2944)</f>
        <v>1.2957120775561881E-3</v>
      </c>
      <c r="I2944" s="42">
        <f ca="1">A2944/$A$3</f>
        <v>0.38717746182201157</v>
      </c>
      <c r="J2944" s="23">
        <f ca="1">IF(C2944&lt;=$Q$9,D2944,E2944)</f>
        <v>0.72036793716730307</v>
      </c>
      <c r="K2944" s="23">
        <f ca="1">SMALL($G$4:$G$7599,A2944)</f>
        <v>1.2738464983396856E-3</v>
      </c>
      <c r="L2944" s="42">
        <f ca="1">SMALL($J$4:$J$7599,A2944)</f>
        <v>0.37761674801995126</v>
      </c>
      <c r="M2944" s="42">
        <f ca="1">ABS(I2944-L2944)</f>
        <v>9.5607138020603055E-3</v>
      </c>
      <c r="N2944" s="42">
        <f ca="1">ABS(I2943-L2944)</f>
        <v>9.4290655661466993E-3</v>
      </c>
      <c r="O2944" s="22"/>
      <c r="P2944" s="22"/>
      <c r="Q2944" s="22"/>
      <c r="R2944" s="22"/>
      <c r="S2944" s="22"/>
      <c r="T2944" s="22"/>
      <c r="U2944" s="22"/>
      <c r="V2944" s="22"/>
    </row>
    <row r="2945" spans="1:22" x14ac:dyDescent="0.25">
      <c r="A2945">
        <f ca="1">A2944+1</f>
        <v>2942</v>
      </c>
      <c r="B2945" s="2">
        <v>4.7320998462324626E-4</v>
      </c>
      <c r="C2945" s="3">
        <v>6.3879947977307838E-2</v>
      </c>
      <c r="D2945" s="22">
        <f ca="1">RAND()</f>
        <v>0.34951609865238265</v>
      </c>
      <c r="E2945" s="22">
        <f ca="1">RAND()</f>
        <v>0.89859958180904242</v>
      </c>
      <c r="F2945" s="10">
        <f ca="1">IF(C2945&gt;$Q$9,IF(RAND()&lt;=$R$19,$R$12,C2945*$R$15+$R$14),0)</f>
        <v>0</v>
      </c>
      <c r="G2945" s="23">
        <f ca="1">IF(C2945&lt;=$Q$7,$T$5*D2945+$R$5,IF(C2945&lt;=$Q$9,$R$7+D2945*($T$7*C2945+$T$8-$R$7),E2945*(F2945-$R$11)+$R$11))</f>
        <v>9.4598413326496154E-4</v>
      </c>
      <c r="H2945" s="23">
        <f ca="1">SMALL($B$4:$B$7599,A2945)</f>
        <v>1.2959619030083469E-3</v>
      </c>
      <c r="I2945" s="42">
        <f ca="1">A2945/$A$3</f>
        <v>0.38730911005792523</v>
      </c>
      <c r="J2945" s="23">
        <f ca="1">IF(C2945&lt;=$Q$9,D2945,E2945)</f>
        <v>0.34951609865238265</v>
      </c>
      <c r="K2945" s="23">
        <f ca="1">SMALL($G$4:$G$7599,A2945)</f>
        <v>1.2739191685318637E-3</v>
      </c>
      <c r="L2945" s="42">
        <f ca="1">SMALL($J$4:$J$7599,A2945)</f>
        <v>0.37762344421657235</v>
      </c>
      <c r="M2945" s="42">
        <f ca="1">ABS(I2945-L2945)</f>
        <v>9.6856658413528862E-3</v>
      </c>
      <c r="N2945" s="42">
        <f ca="1">ABS(I2944-L2945)</f>
        <v>9.5540176054392245E-3</v>
      </c>
      <c r="O2945" s="22"/>
      <c r="P2945" s="22"/>
      <c r="Q2945" s="22"/>
      <c r="R2945" s="22"/>
      <c r="S2945" s="22"/>
      <c r="T2945" s="22"/>
      <c r="U2945" s="22"/>
      <c r="V2945" s="22"/>
    </row>
    <row r="2946" spans="1:22" x14ac:dyDescent="0.25">
      <c r="A2946">
        <f ca="1">A2945+1</f>
        <v>2943</v>
      </c>
      <c r="B2946" s="2">
        <v>7.5290891026968954E-4</v>
      </c>
      <c r="C2946" s="3">
        <v>6.3882071210448754E-2</v>
      </c>
      <c r="D2946" s="22">
        <f ca="1">RAND()</f>
        <v>0.39187030281969037</v>
      </c>
      <c r="E2946" s="22">
        <f ca="1">RAND()</f>
        <v>0.58101812508005068</v>
      </c>
      <c r="F2946" s="10">
        <f ca="1">IF(C2946&gt;$Q$9,IF(RAND()&lt;=$R$19,$R$12,C2946*$R$15+$R$14),0)</f>
        <v>0</v>
      </c>
      <c r="G2946" s="23">
        <f ca="1">IF(C2946&lt;=$Q$7,$T$5*D2946+$R$5,IF(C2946&lt;=$Q$9,$R$7+D2946*($T$7*C2946+$T$8-$R$7),E2946*(F2946-$R$11)+$R$11))</f>
        <v>1.0047883774454594E-3</v>
      </c>
      <c r="H2946" s="23">
        <f ca="1">SMALL($B$4:$B$7599,A2946)</f>
        <v>1.2959680207728086E-3</v>
      </c>
      <c r="I2946" s="42">
        <f ca="1">A2946/$A$3</f>
        <v>0.38744075829383884</v>
      </c>
      <c r="J2946" s="23">
        <f ca="1">IF(C2946&lt;=$Q$9,D2946,E2946)</f>
        <v>0.39187030281969037</v>
      </c>
      <c r="K2946" s="23">
        <f ca="1">SMALL($G$4:$G$7599,A2946)</f>
        <v>1.2739617013485648E-3</v>
      </c>
      <c r="L2946" s="42">
        <f ca="1">SMALL($J$4:$J$7599,A2946)</f>
        <v>0.37776527705342133</v>
      </c>
      <c r="M2946" s="42">
        <f ca="1">ABS(I2946-L2946)</f>
        <v>9.675481240417505E-3</v>
      </c>
      <c r="N2946" s="42">
        <f ca="1">ABS(I2945-L2946)</f>
        <v>9.5438330045038988E-3</v>
      </c>
      <c r="O2946" s="22"/>
      <c r="P2946" s="22"/>
      <c r="Q2946" s="22"/>
      <c r="R2946" s="22"/>
      <c r="S2946" s="22"/>
      <c r="T2946" s="22"/>
      <c r="U2946" s="22"/>
      <c r="V2946" s="22"/>
    </row>
    <row r="2947" spans="1:22" x14ac:dyDescent="0.25">
      <c r="A2947">
        <f ca="1">A2946+1</f>
        <v>2944</v>
      </c>
      <c r="B2947" s="2">
        <v>1.3337724263127182E-3</v>
      </c>
      <c r="C2947" s="3">
        <v>6.3888172088898576E-2</v>
      </c>
      <c r="D2947" s="22">
        <f ca="1">RAND()</f>
        <v>0.44029923785936376</v>
      </c>
      <c r="E2947" s="22">
        <f ca="1">RAND()</f>
        <v>4.7435559991808041E-2</v>
      </c>
      <c r="F2947" s="10">
        <f ca="1">IF(C2947&gt;$Q$9,IF(RAND()&lt;=$R$19,$R$12,C2947*$R$15+$R$14),0)</f>
        <v>0</v>
      </c>
      <c r="G2947" s="23">
        <f ca="1">IF(C2947&lt;=$Q$7,$T$5*D2947+$R$5,IF(C2947&lt;=$Q$9,$R$7+D2947*($T$7*C2947+$T$8-$R$7),E2947*(F2947-$R$11)+$R$11))</f>
        <v>1.0720267302244406E-3</v>
      </c>
      <c r="H2947" s="23">
        <f ca="1">SMALL($B$4:$B$7599,A2947)</f>
        <v>1.2959775935069695E-3</v>
      </c>
      <c r="I2947" s="42">
        <f ca="1">A2947/$A$3</f>
        <v>0.3875724065297525</v>
      </c>
      <c r="J2947" s="23">
        <f ca="1">IF(C2947&lt;=$Q$9,D2947,E2947)</f>
        <v>0.44029923785936376</v>
      </c>
      <c r="K2947" s="23">
        <f ca="1">SMALL($G$4:$G$7599,A2947)</f>
        <v>1.2740330673230748E-3</v>
      </c>
      <c r="L2947" s="42">
        <f ca="1">SMALL($J$4:$J$7599,A2947)</f>
        <v>0.3777807255804404</v>
      </c>
      <c r="M2947" s="42">
        <f ca="1">ABS(I2947-L2947)</f>
        <v>9.7916809493120982E-3</v>
      </c>
      <c r="N2947" s="42">
        <f ca="1">ABS(I2946-L2947)</f>
        <v>9.6600327133984365E-3</v>
      </c>
      <c r="O2947" s="22"/>
      <c r="P2947" s="22"/>
      <c r="Q2947" s="22"/>
      <c r="R2947" s="22"/>
      <c r="S2947" s="22"/>
      <c r="T2947" s="22"/>
      <c r="U2947" s="22"/>
      <c r="V2947" s="22"/>
    </row>
    <row r="2948" spans="1:22" x14ac:dyDescent="0.25">
      <c r="A2948">
        <f ca="1">A2947+1</f>
        <v>2945</v>
      </c>
      <c r="B2948" s="2">
        <v>1.5134907749704829E-3</v>
      </c>
      <c r="C2948" s="3">
        <v>6.3891472030730145E-2</v>
      </c>
      <c r="D2948" s="22">
        <f ca="1">RAND()</f>
        <v>0.32081172205764308</v>
      </c>
      <c r="E2948" s="22">
        <f ca="1">RAND()</f>
        <v>6.5842365332547059E-2</v>
      </c>
      <c r="F2948" s="10">
        <f ca="1">IF(C2948&gt;$Q$9,IF(RAND()&lt;=$R$19,$R$12,C2948*$R$15+$R$14),0)</f>
        <v>0</v>
      </c>
      <c r="G2948" s="23">
        <f ca="1">IF(C2948&lt;=$Q$7,$T$5*D2948+$R$5,IF(C2948&lt;=$Q$9,$R$7+D2948*($T$7*C2948+$T$8-$R$7),E2948*(F2948-$R$11)+$R$11))</f>
        <v>9.0613120240458378E-4</v>
      </c>
      <c r="H2948" s="23">
        <f ca="1">SMALL($B$4:$B$7599,A2948)</f>
        <v>1.2962729071845924E-3</v>
      </c>
      <c r="I2948" s="42">
        <f ca="1">A2948/$A$3</f>
        <v>0.38770405476566616</v>
      </c>
      <c r="J2948" s="23">
        <f ca="1">IF(C2948&lt;=$Q$9,D2948,E2948)</f>
        <v>0.32081172205764308</v>
      </c>
      <c r="K2948" s="23">
        <f ca="1">SMALL($G$4:$G$7599,A2948)</f>
        <v>1.2742199878336439E-3</v>
      </c>
      <c r="L2948" s="42">
        <f ca="1">SMALL($J$4:$J$7599,A2948)</f>
        <v>0.37782950585889519</v>
      </c>
      <c r="M2948" s="42">
        <f ca="1">ABS(I2948-L2948)</f>
        <v>9.8745489067709746E-3</v>
      </c>
      <c r="N2948" s="42">
        <f ca="1">ABS(I2947-L2948)</f>
        <v>9.7429006708573129E-3</v>
      </c>
      <c r="O2948" s="22"/>
      <c r="P2948" s="22"/>
      <c r="Q2948" s="22"/>
      <c r="R2948" s="22"/>
      <c r="S2948" s="22"/>
      <c r="T2948" s="22"/>
      <c r="U2948" s="22"/>
      <c r="V2948" s="22"/>
    </row>
    <row r="2949" spans="1:22" x14ac:dyDescent="0.25">
      <c r="A2949">
        <f ca="1">A2948+1</f>
        <v>2946</v>
      </c>
      <c r="B2949" s="2">
        <v>8.4094895502700995E-4</v>
      </c>
      <c r="C2949" s="3">
        <v>6.3894289700141937E-2</v>
      </c>
      <c r="D2949" s="22">
        <f ca="1">RAND()</f>
        <v>0.27402091532526329</v>
      </c>
      <c r="E2949" s="22">
        <f ca="1">RAND()</f>
        <v>0.51943307488740831</v>
      </c>
      <c r="F2949" s="10">
        <f ca="1">IF(C2949&gt;$Q$9,IF(RAND()&lt;=$R$19,$R$12,C2949*$R$15+$R$14),0)</f>
        <v>0</v>
      </c>
      <c r="G2949" s="23">
        <f ca="1">IF(C2949&lt;=$Q$7,$T$5*D2949+$R$5,IF(C2949&lt;=$Q$9,$R$7+D2949*($T$7*C2949+$T$8-$R$7),E2949*(F2949-$R$11)+$R$11))</f>
        <v>8.41167214092482E-4</v>
      </c>
      <c r="H2949" s="23">
        <f ca="1">SMALL($B$4:$B$7599,A2949)</f>
        <v>1.297000532725967E-3</v>
      </c>
      <c r="I2949" s="42">
        <f ca="1">A2949/$A$3</f>
        <v>0.38783570300157977</v>
      </c>
      <c r="J2949" s="23">
        <f ca="1">IF(C2949&lt;=$Q$9,D2949,E2949)</f>
        <v>0.27402091532526329</v>
      </c>
      <c r="K2949" s="23">
        <f ca="1">SMALL($G$4:$G$7599,A2949)</f>
        <v>1.2746101226300097E-3</v>
      </c>
      <c r="L2949" s="42">
        <f ca="1">SMALL($J$4:$J$7599,A2949)</f>
        <v>0.37814534029564795</v>
      </c>
      <c r="M2949" s="42">
        <f ca="1">ABS(I2949-L2949)</f>
        <v>9.6903627059318209E-3</v>
      </c>
      <c r="N2949" s="42">
        <f ca="1">ABS(I2948-L2949)</f>
        <v>9.5587144700182147E-3</v>
      </c>
      <c r="O2949" s="22"/>
      <c r="P2949" s="22"/>
      <c r="Q2949" s="22"/>
      <c r="R2949" s="22"/>
      <c r="S2949" s="22"/>
      <c r="T2949" s="22"/>
      <c r="U2949" s="22"/>
      <c r="V2949" s="22"/>
    </row>
    <row r="2950" spans="1:22" x14ac:dyDescent="0.25">
      <c r="A2950">
        <f ca="1">A2949+1</f>
        <v>2947</v>
      </c>
      <c r="B2950" s="2">
        <v>1.6406474159275652E-3</v>
      </c>
      <c r="C2950" s="3">
        <v>6.3896484352652327E-2</v>
      </c>
      <c r="D2950" s="22">
        <f ca="1">RAND()</f>
        <v>2.1959128130816685E-2</v>
      </c>
      <c r="E2950" s="22">
        <f ca="1">RAND()</f>
        <v>0.84694837051375982</v>
      </c>
      <c r="F2950" s="10">
        <f ca="1">IF(C2950&gt;$Q$9,IF(RAND()&lt;=$R$19,$R$12,C2950*$R$15+$R$14),0)</f>
        <v>0</v>
      </c>
      <c r="G2950" s="23">
        <f ca="1">IF(C2950&lt;=$Q$7,$T$5*D2950+$R$5,IF(C2950&lt;=$Q$9,$R$7+D2950*($T$7*C2950+$T$8-$R$7),E2950*(F2950-$R$11)+$R$11))</f>
        <v>4.9120660984635234E-4</v>
      </c>
      <c r="H2950" s="23">
        <f ca="1">SMALL($B$4:$B$7599,A2950)</f>
        <v>1.2974044302604404E-3</v>
      </c>
      <c r="I2950" s="42">
        <f ca="1">A2950/$A$3</f>
        <v>0.38796735123749343</v>
      </c>
      <c r="J2950" s="23">
        <f ca="1">IF(C2950&lt;=$Q$9,D2950,E2950)</f>
        <v>2.1959128130816685E-2</v>
      </c>
      <c r="K2950" s="23">
        <f ca="1">SMALL($G$4:$G$7599,A2950)</f>
        <v>1.2751510074710828E-3</v>
      </c>
      <c r="L2950" s="42">
        <f ca="1">SMALL($J$4:$J$7599,A2950)</f>
        <v>0.37820100907055187</v>
      </c>
      <c r="M2950" s="42">
        <f ca="1">ABS(I2950-L2950)</f>
        <v>9.7663421669415551E-3</v>
      </c>
      <c r="N2950" s="42">
        <f ca="1">ABS(I2949-L2950)</f>
        <v>9.6346939310278934E-3</v>
      </c>
      <c r="O2950" s="22"/>
      <c r="P2950" s="22"/>
      <c r="Q2950" s="22"/>
      <c r="R2950" s="22"/>
      <c r="S2950" s="22"/>
      <c r="T2950" s="22"/>
      <c r="U2950" s="22"/>
      <c r="V2950" s="22"/>
    </row>
    <row r="2951" spans="1:22" x14ac:dyDescent="0.25">
      <c r="A2951">
        <f ca="1">A2950+1</f>
        <v>2948</v>
      </c>
      <c r="B2951" s="2">
        <v>1.1742467412004243E-3</v>
      </c>
      <c r="C2951" s="3">
        <v>6.3902138964307964E-2</v>
      </c>
      <c r="D2951" s="22">
        <f ca="1">RAND()</f>
        <v>5.217687391510839E-2</v>
      </c>
      <c r="E2951" s="22">
        <f ca="1">RAND()</f>
        <v>0.30189625313045187</v>
      </c>
      <c r="F2951" s="10">
        <f ca="1">IF(C2951&gt;$Q$9,IF(RAND()&lt;=$R$19,$R$12,C2951*$R$15+$R$14),0)</f>
        <v>0</v>
      </c>
      <c r="G2951" s="23">
        <f ca="1">IF(C2951&lt;=$Q$7,$T$5*D2951+$R$5,IF(C2951&lt;=$Q$9,$R$7+D2951*($T$7*C2951+$T$8-$R$7),E2951*(F2951-$R$11)+$R$11))</f>
        <v>5.331606905950889E-4</v>
      </c>
      <c r="H2951" s="23">
        <f ca="1">SMALL($B$4:$B$7599,A2951)</f>
        <v>1.298464237762309E-3</v>
      </c>
      <c r="I2951" s="42">
        <f ca="1">A2951/$A$3</f>
        <v>0.38809899947340704</v>
      </c>
      <c r="J2951" s="23">
        <f ca="1">IF(C2951&lt;=$Q$9,D2951,E2951)</f>
        <v>5.217687391510839E-2</v>
      </c>
      <c r="K2951" s="23">
        <f ca="1">SMALL($G$4:$G$7599,A2951)</f>
        <v>1.2753031803045896E-3</v>
      </c>
      <c r="L2951" s="42">
        <f ca="1">SMALL($J$4:$J$7599,A2951)</f>
        <v>0.37828871939309239</v>
      </c>
      <c r="M2951" s="42">
        <f ca="1">ABS(I2951-L2951)</f>
        <v>9.8102800803146484E-3</v>
      </c>
      <c r="N2951" s="42">
        <f ca="1">ABS(I2950-L2951)</f>
        <v>9.6786318444010422E-3</v>
      </c>
      <c r="O2951" s="22"/>
      <c r="P2951" s="22"/>
      <c r="Q2951" s="22"/>
      <c r="R2951" s="22"/>
      <c r="S2951" s="22"/>
      <c r="T2951" s="22"/>
      <c r="U2951" s="22"/>
      <c r="V2951" s="22"/>
    </row>
    <row r="2952" spans="1:22" x14ac:dyDescent="0.25">
      <c r="A2952">
        <f ca="1">A2951+1</f>
        <v>2949</v>
      </c>
      <c r="B2952" s="2">
        <v>1.3830843683786398E-3</v>
      </c>
      <c r="C2952" s="3">
        <v>6.3917033700092496E-2</v>
      </c>
      <c r="D2952" s="22">
        <f ca="1">RAND()</f>
        <v>0.56667661609221676</v>
      </c>
      <c r="E2952" s="22">
        <f ca="1">RAND()</f>
        <v>0.51624058177007581</v>
      </c>
      <c r="F2952" s="10">
        <f ca="1">IF(C2952&gt;$Q$9,IF(RAND()&lt;=$R$19,$R$12,C2952*$R$15+$R$14),0)</f>
        <v>0</v>
      </c>
      <c r="G2952" s="23">
        <f ca="1">IF(C2952&lt;=$Q$7,$T$5*D2952+$R$5,IF(C2952&lt;=$Q$9,$R$7+D2952*($T$7*C2952+$T$8-$R$7),E2952*(F2952-$R$11)+$R$11))</f>
        <v>1.2474880888923971E-3</v>
      </c>
      <c r="H2952" s="23">
        <f ca="1">SMALL($B$4:$B$7599,A2952)</f>
        <v>1.2996150799551853E-3</v>
      </c>
      <c r="I2952" s="42">
        <f ca="1">A2952/$A$3</f>
        <v>0.3882306477093207</v>
      </c>
      <c r="J2952" s="23">
        <f ca="1">IF(C2952&lt;=$Q$9,D2952,E2952)</f>
        <v>0.56667661609221676</v>
      </c>
      <c r="K2952" s="23">
        <f ca="1">SMALL($G$4:$G$7599,A2952)</f>
        <v>1.2754079455961575E-3</v>
      </c>
      <c r="L2952" s="42">
        <f ca="1">SMALL($J$4:$J$7599,A2952)</f>
        <v>0.37848794825818788</v>
      </c>
      <c r="M2952" s="42">
        <f ca="1">ABS(I2952-L2952)</f>
        <v>9.7426994511328191E-3</v>
      </c>
      <c r="N2952" s="42">
        <f ca="1">ABS(I2951-L2952)</f>
        <v>9.6110512152191574E-3</v>
      </c>
      <c r="O2952" s="22"/>
      <c r="P2952" s="22"/>
      <c r="Q2952" s="22"/>
      <c r="R2952" s="22"/>
      <c r="S2952" s="22"/>
      <c r="T2952" s="22"/>
      <c r="U2952" s="22"/>
      <c r="V2952" s="22"/>
    </row>
    <row r="2953" spans="1:22" x14ac:dyDescent="0.25">
      <c r="A2953">
        <f ca="1">A2952+1</f>
        <v>2950</v>
      </c>
      <c r="B2953" s="2">
        <v>7.505032944874479E-4</v>
      </c>
      <c r="C2953" s="3">
        <v>6.3917698380769439E-2</v>
      </c>
      <c r="D2953" s="22">
        <f ca="1">RAND()</f>
        <v>0.23495938476818568</v>
      </c>
      <c r="E2953" s="22">
        <f ca="1">RAND()</f>
        <v>0.72564371645157955</v>
      </c>
      <c r="F2953" s="10">
        <f ca="1">IF(C2953&gt;$Q$9,IF(RAND()&lt;=$R$19,$R$12,C2953*$R$15+$R$14),0)</f>
        <v>0</v>
      </c>
      <c r="G2953" s="23">
        <f ca="1">IF(C2953&lt;=$Q$7,$T$5*D2953+$R$5,IF(C2953&lt;=$Q$9,$R$7+D2953*($T$7*C2953+$T$8-$R$7),E2953*(F2953-$R$11)+$R$11))</f>
        <v>7.8693449207346302E-4</v>
      </c>
      <c r="H2953" s="23">
        <f ca="1">SMALL($B$4:$B$7599,A2953)</f>
        <v>1.2997962488194847E-3</v>
      </c>
      <c r="I2953" s="42">
        <f ca="1">A2953/$A$3</f>
        <v>0.38836229594523436</v>
      </c>
      <c r="J2953" s="23">
        <f ca="1">IF(C2953&lt;=$Q$9,D2953,E2953)</f>
        <v>0.23495938476818568</v>
      </c>
      <c r="K2953" s="23">
        <f ca="1">SMALL($G$4:$G$7599,A2953)</f>
        <v>1.2754189678982723E-3</v>
      </c>
      <c r="L2953" s="42">
        <f ca="1">SMALL($J$4:$J$7599,A2953)</f>
        <v>0.37852302774170121</v>
      </c>
      <c r="M2953" s="42">
        <f ca="1">ABS(I2953-L2953)</f>
        <v>9.8392682035331469E-3</v>
      </c>
      <c r="N2953" s="42">
        <f ca="1">ABS(I2952-L2953)</f>
        <v>9.7076199676194852E-3</v>
      </c>
      <c r="O2953" s="22"/>
      <c r="P2953" s="22"/>
      <c r="Q2953" s="22"/>
      <c r="R2953" s="22"/>
      <c r="S2953" s="22"/>
      <c r="T2953" s="22"/>
      <c r="U2953" s="22"/>
      <c r="V2953" s="22"/>
    </row>
    <row r="2954" spans="1:22" x14ac:dyDescent="0.25">
      <c r="A2954">
        <f ca="1">A2953+1</f>
        <v>2951</v>
      </c>
      <c r="B2954" s="2">
        <v>1.162942334853867E-3</v>
      </c>
      <c r="C2954" s="3">
        <v>6.3931661124138339E-2</v>
      </c>
      <c r="D2954" s="22">
        <f ca="1">RAND()</f>
        <v>0.24803504787483299</v>
      </c>
      <c r="E2954" s="22">
        <f ca="1">RAND()</f>
        <v>0.48409652007455628</v>
      </c>
      <c r="F2954" s="10">
        <f ca="1">IF(C2954&gt;$Q$9,IF(RAND()&lt;=$R$19,$R$12,C2954*$R$15+$R$14),0)</f>
        <v>0</v>
      </c>
      <c r="G2954" s="23">
        <f ca="1">IF(C2954&lt;=$Q$7,$T$5*D2954+$R$5,IF(C2954&lt;=$Q$9,$R$7+D2954*($T$7*C2954+$T$8-$R$7),E2954*(F2954-$R$11)+$R$11))</f>
        <v>8.0508863996177869E-4</v>
      </c>
      <c r="H2954" s="23">
        <f ca="1">SMALL($B$4:$B$7599,A2954)</f>
        <v>1.2999189493768104E-3</v>
      </c>
      <c r="I2954" s="42">
        <f ca="1">A2954/$A$3</f>
        <v>0.38849394418114797</v>
      </c>
      <c r="J2954" s="23">
        <f ca="1">IF(C2954&lt;=$Q$9,D2954,E2954)</f>
        <v>0.24803504787483299</v>
      </c>
      <c r="K2954" s="23">
        <f ca="1">SMALL($G$4:$G$7599,A2954)</f>
        <v>1.2755003049741086E-3</v>
      </c>
      <c r="L2954" s="42">
        <f ca="1">SMALL($J$4:$J$7599,A2954)</f>
        <v>0.37869923343283662</v>
      </c>
      <c r="M2954" s="42">
        <f ca="1">ABS(I2954-L2954)</f>
        <v>9.7947107483113416E-3</v>
      </c>
      <c r="N2954" s="42">
        <f ca="1">ABS(I2953-L2954)</f>
        <v>9.6630625123977354E-3</v>
      </c>
      <c r="O2954" s="22"/>
      <c r="P2954" s="22"/>
      <c r="Q2954" s="22"/>
      <c r="R2954" s="22"/>
      <c r="S2954" s="22"/>
      <c r="T2954" s="22"/>
      <c r="U2954" s="22"/>
      <c r="V2954" s="22"/>
    </row>
    <row r="2955" spans="1:22" x14ac:dyDescent="0.25">
      <c r="A2955">
        <f ca="1">A2954+1</f>
        <v>2952</v>
      </c>
      <c r="B2955" s="2">
        <v>1.6651833659306892E-3</v>
      </c>
      <c r="C2955" s="3">
        <v>6.3932332499723521E-2</v>
      </c>
      <c r="D2955" s="22">
        <f ca="1">RAND()</f>
        <v>0.51604393754074163</v>
      </c>
      <c r="E2955" s="22">
        <f ca="1">RAND()</f>
        <v>8.0665057386385741E-2</v>
      </c>
      <c r="F2955" s="10">
        <f ca="1">IF(C2955&gt;$Q$9,IF(RAND()&lt;=$R$19,$R$12,C2955*$R$15+$R$14),0)</f>
        <v>0</v>
      </c>
      <c r="G2955" s="23">
        <f ca="1">IF(C2955&lt;=$Q$7,$T$5*D2955+$R$5,IF(C2955&lt;=$Q$9,$R$7+D2955*($T$7*C2955+$T$8-$R$7),E2955*(F2955-$R$11)+$R$11))</f>
        <v>1.1771900759420841E-3</v>
      </c>
      <c r="H2955" s="23">
        <f ca="1">SMALL($B$4:$B$7599,A2955)</f>
        <v>1.2999679826640187E-3</v>
      </c>
      <c r="I2955" s="42">
        <f ca="1">A2955/$A$3</f>
        <v>0.38862559241706163</v>
      </c>
      <c r="J2955" s="23">
        <f ca="1">IF(C2955&lt;=$Q$9,D2955,E2955)</f>
        <v>0.51604393754074163</v>
      </c>
      <c r="K2955" s="23">
        <f ca="1">SMALL($G$4:$G$7599,A2955)</f>
        <v>1.2758562197127277E-3</v>
      </c>
      <c r="L2955" s="42">
        <f ca="1">SMALL($J$4:$J$7599,A2955)</f>
        <v>0.37879676523423755</v>
      </c>
      <c r="M2955" s="42">
        <f ca="1">ABS(I2955-L2955)</f>
        <v>9.8288271828240736E-3</v>
      </c>
      <c r="N2955" s="42">
        <f ca="1">ABS(I2954-L2955)</f>
        <v>9.6971789469104119E-3</v>
      </c>
      <c r="O2955" s="22"/>
      <c r="P2955" s="22"/>
      <c r="Q2955" s="22"/>
      <c r="R2955" s="22"/>
      <c r="S2955" s="22"/>
      <c r="T2955" s="22"/>
      <c r="U2955" s="22"/>
      <c r="V2955" s="22"/>
    </row>
    <row r="2956" spans="1:22" x14ac:dyDescent="0.25">
      <c r="A2956">
        <f ca="1">A2955+1</f>
        <v>2953</v>
      </c>
      <c r="B2956" s="2">
        <v>1.0635235043946478E-3</v>
      </c>
      <c r="C2956" s="3">
        <v>6.3932354566173577E-2</v>
      </c>
      <c r="D2956" s="22">
        <f ca="1">RAND()</f>
        <v>9.0280968648448368E-2</v>
      </c>
      <c r="E2956" s="22">
        <f ca="1">RAND()</f>
        <v>0.73887376250538883</v>
      </c>
      <c r="F2956" s="10">
        <f ca="1">IF(C2956&gt;$Q$9,IF(RAND()&lt;=$R$19,$R$12,C2956*$R$15+$R$14),0)</f>
        <v>0</v>
      </c>
      <c r="G2956" s="23">
        <f ca="1">IF(C2956&lt;=$Q$7,$T$5*D2956+$R$5,IF(C2956&lt;=$Q$9,$R$7+D2956*($T$7*C2956+$T$8-$R$7),E2956*(F2956-$R$11)+$R$11))</f>
        <v>5.8606411624145447E-4</v>
      </c>
      <c r="H2956" s="23">
        <f ca="1">SMALL($B$4:$B$7599,A2956)</f>
        <v>1.300174777972396E-3</v>
      </c>
      <c r="I2956" s="42">
        <f ca="1">A2956/$A$3</f>
        <v>0.38875724065297523</v>
      </c>
      <c r="J2956" s="23">
        <f ca="1">IF(C2956&lt;=$Q$9,D2956,E2956)</f>
        <v>9.0280968648448368E-2</v>
      </c>
      <c r="K2956" s="23">
        <f ca="1">SMALL($G$4:$G$7599,A2956)</f>
        <v>1.2759796793860635E-3</v>
      </c>
      <c r="L2956" s="42">
        <f ca="1">SMALL($J$4:$J$7599,A2956)</f>
        <v>0.37880586732304555</v>
      </c>
      <c r="M2956" s="42">
        <f ca="1">ABS(I2956-L2956)</f>
        <v>9.9513733299296803E-3</v>
      </c>
      <c r="N2956" s="42">
        <f ca="1">ABS(I2955-L2956)</f>
        <v>9.8197250940160741E-3</v>
      </c>
      <c r="O2956" s="22"/>
      <c r="P2956" s="22"/>
      <c r="Q2956" s="22"/>
      <c r="R2956" s="22"/>
      <c r="S2956" s="22"/>
      <c r="T2956" s="22"/>
      <c r="U2956" s="22"/>
      <c r="V2956" s="22"/>
    </row>
    <row r="2957" spans="1:22" x14ac:dyDescent="0.25">
      <c r="A2957">
        <f ca="1">A2956+1</f>
        <v>2954</v>
      </c>
      <c r="B2957" s="2">
        <v>1.2763095225135079E-3</v>
      </c>
      <c r="C2957" s="3">
        <v>6.3936262670993227E-2</v>
      </c>
      <c r="D2957" s="22">
        <f ca="1">RAND()</f>
        <v>0.39169437357264847</v>
      </c>
      <c r="E2957" s="22">
        <f ca="1">RAND()</f>
        <v>0.10729710921446822</v>
      </c>
      <c r="F2957" s="10">
        <f ca="1">IF(C2957&gt;$Q$9,IF(RAND()&lt;=$R$19,$R$12,C2957*$R$15+$R$14),0)</f>
        <v>0</v>
      </c>
      <c r="G2957" s="23">
        <f ca="1">IF(C2957&lt;=$Q$7,$T$5*D2957+$R$5,IF(C2957&lt;=$Q$9,$R$7+D2957*($T$7*C2957+$T$8-$R$7),E2957*(F2957-$R$11)+$R$11))</f>
        <v>1.0045441186615929E-3</v>
      </c>
      <c r="H2957" s="23">
        <f ca="1">SMALL($B$4:$B$7599,A2957)</f>
        <v>1.3002089705863584E-3</v>
      </c>
      <c r="I2957" s="42">
        <f ca="1">A2957/$A$3</f>
        <v>0.3888888888888889</v>
      </c>
      <c r="J2957" s="23">
        <f ca="1">IF(C2957&lt;=$Q$9,D2957,E2957)</f>
        <v>0.39169437357264847</v>
      </c>
      <c r="K2957" s="23">
        <f ca="1">SMALL($G$4:$G$7599,A2957)</f>
        <v>1.2765558265091475E-3</v>
      </c>
      <c r="L2957" s="42">
        <f ca="1">SMALL($J$4:$J$7599,A2957)</f>
        <v>0.37891222502164712</v>
      </c>
      <c r="M2957" s="42">
        <f ca="1">ABS(I2957-L2957)</f>
        <v>9.9766638672417751E-3</v>
      </c>
      <c r="N2957" s="42">
        <f ca="1">ABS(I2956-L2957)</f>
        <v>9.8450156313281134E-3</v>
      </c>
      <c r="O2957" s="22"/>
      <c r="P2957" s="22"/>
      <c r="Q2957" s="22"/>
      <c r="R2957" s="22"/>
      <c r="S2957" s="22"/>
      <c r="T2957" s="22"/>
      <c r="U2957" s="22"/>
      <c r="V2957" s="22"/>
    </row>
    <row r="2958" spans="1:22" x14ac:dyDescent="0.25">
      <c r="A2958">
        <f ca="1">A2957+1</f>
        <v>2955</v>
      </c>
      <c r="B2958" s="2">
        <v>1.2974044302604404E-3</v>
      </c>
      <c r="C2958" s="3">
        <v>6.3936929932305597E-2</v>
      </c>
      <c r="D2958" s="22">
        <f ca="1">RAND()</f>
        <v>0.59308661430310516</v>
      </c>
      <c r="E2958" s="22">
        <f ca="1">RAND()</f>
        <v>0.29655958255310311</v>
      </c>
      <c r="F2958" s="10">
        <f ca="1">IF(C2958&gt;$Q$9,IF(RAND()&lt;=$R$19,$R$12,C2958*$R$15+$R$14),0)</f>
        <v>0</v>
      </c>
      <c r="G2958" s="23">
        <f ca="1">IF(C2958&lt;=$Q$7,$T$5*D2958+$R$5,IF(C2958&lt;=$Q$9,$R$7+D2958*($T$7*C2958+$T$8-$R$7),E2958*(F2958-$R$11)+$R$11))</f>
        <v>1.2841555228374395E-3</v>
      </c>
      <c r="H2958" s="23">
        <f ca="1">SMALL($B$4:$B$7599,A2958)</f>
        <v>1.300357966771748E-3</v>
      </c>
      <c r="I2958" s="42">
        <f ca="1">A2958/$A$3</f>
        <v>0.3890205371248025</v>
      </c>
      <c r="J2958" s="23">
        <f ca="1">IF(C2958&lt;=$Q$9,D2958,E2958)</f>
        <v>0.59308661430310516</v>
      </c>
      <c r="K2958" s="23">
        <f ca="1">SMALL($G$4:$G$7599,A2958)</f>
        <v>1.2769149500332744E-3</v>
      </c>
      <c r="L2958" s="42">
        <f ca="1">SMALL($J$4:$J$7599,A2958)</f>
        <v>0.3789778649041895</v>
      </c>
      <c r="M2958" s="42">
        <f ca="1">ABS(I2958-L2958)</f>
        <v>1.0042672220613003E-2</v>
      </c>
      <c r="N2958" s="42">
        <f ca="1">ABS(I2957-L2958)</f>
        <v>9.9110239846993964E-3</v>
      </c>
      <c r="O2958" s="22"/>
      <c r="P2958" s="22"/>
      <c r="Q2958" s="22"/>
      <c r="R2958" s="22"/>
      <c r="S2958" s="22"/>
      <c r="T2958" s="22"/>
      <c r="U2958" s="22"/>
      <c r="V2958" s="22"/>
    </row>
    <row r="2959" spans="1:22" x14ac:dyDescent="0.25">
      <c r="A2959">
        <f ca="1">A2958+1</f>
        <v>2956</v>
      </c>
      <c r="B2959" s="2">
        <v>7.8608992467349426E-4</v>
      </c>
      <c r="C2959" s="3">
        <v>6.3937691095998284E-2</v>
      </c>
      <c r="D2959" s="22">
        <f ca="1">RAND()</f>
        <v>0.62030608616408456</v>
      </c>
      <c r="E2959" s="22">
        <f ca="1">RAND()</f>
        <v>0.33648173713838492</v>
      </c>
      <c r="F2959" s="10">
        <f ca="1">IF(C2959&gt;$Q$9,IF(RAND()&lt;=$R$19,$R$12,C2959*$R$15+$R$14),0)</f>
        <v>0</v>
      </c>
      <c r="G2959" s="23">
        <f ca="1">IF(C2959&lt;=$Q$7,$T$5*D2959+$R$5,IF(C2959&lt;=$Q$9,$R$7+D2959*($T$7*C2959+$T$8-$R$7),E2959*(F2959-$R$11)+$R$11))</f>
        <v>1.3219468236361619E-3</v>
      </c>
      <c r="H2959" s="23">
        <f ca="1">SMALL($B$4:$B$7599,A2959)</f>
        <v>1.3004699834059386E-3</v>
      </c>
      <c r="I2959" s="42">
        <f ca="1">A2959/$A$3</f>
        <v>0.38915218536071616</v>
      </c>
      <c r="J2959" s="23">
        <f ca="1">IF(C2959&lt;=$Q$9,D2959,E2959)</f>
        <v>0.62030608616408456</v>
      </c>
      <c r="K2959" s="23">
        <f ca="1">SMALL($G$4:$G$7599,A2959)</f>
        <v>1.2772734639878598E-3</v>
      </c>
      <c r="L2959" s="42">
        <f ca="1">SMALL($J$4:$J$7599,A2959)</f>
        <v>0.37902008485927452</v>
      </c>
      <c r="M2959" s="42">
        <f ca="1">ABS(I2959-L2959)</f>
        <v>1.0132100501441643E-2</v>
      </c>
      <c r="N2959" s="42">
        <f ca="1">ABS(I2958-L2959)</f>
        <v>1.0000452265527981E-2</v>
      </c>
      <c r="O2959" s="22"/>
      <c r="P2959" s="22"/>
      <c r="Q2959" s="22"/>
      <c r="R2959" s="22"/>
      <c r="S2959" s="22"/>
      <c r="T2959" s="22"/>
      <c r="U2959" s="22"/>
      <c r="V2959" s="22"/>
    </row>
    <row r="2960" spans="1:22" x14ac:dyDescent="0.25">
      <c r="A2960">
        <f ca="1">A2959+1</f>
        <v>2957</v>
      </c>
      <c r="B2960" s="2">
        <v>1.3169842118137542E-3</v>
      </c>
      <c r="C2960" s="3">
        <v>6.3939957436765282E-2</v>
      </c>
      <c r="D2960" s="22">
        <f ca="1">RAND()</f>
        <v>0.54952827999448761</v>
      </c>
      <c r="E2960" s="22">
        <f ca="1">RAND()</f>
        <v>0.54679251519854155</v>
      </c>
      <c r="F2960" s="10">
        <f ca="1">IF(C2960&gt;$Q$9,IF(RAND()&lt;=$R$19,$R$12,C2960*$R$15+$R$14),0)</f>
        <v>0</v>
      </c>
      <c r="G2960" s="23">
        <f ca="1">IF(C2960&lt;=$Q$7,$T$5*D2960+$R$5,IF(C2960&lt;=$Q$9,$R$7+D2960*($T$7*C2960+$T$8-$R$7),E2960*(F2960-$R$11)+$R$11))</f>
        <v>1.2236794738326796E-3</v>
      </c>
      <c r="H2960" s="23">
        <f ca="1">SMALL($B$4:$B$7599,A2960)</f>
        <v>1.3005100589819074E-3</v>
      </c>
      <c r="I2960" s="42">
        <f ca="1">A2960/$A$3</f>
        <v>0.38928383359662982</v>
      </c>
      <c r="J2960" s="23">
        <f ca="1">IF(C2960&lt;=$Q$9,D2960,E2960)</f>
        <v>0.54952827999448761</v>
      </c>
      <c r="K2960" s="23">
        <f ca="1">SMALL($G$4:$G$7599,A2960)</f>
        <v>1.2775196328045372E-3</v>
      </c>
      <c r="L2960" s="42">
        <f ca="1">SMALL($J$4:$J$7599,A2960)</f>
        <v>0.37924817237785691</v>
      </c>
      <c r="M2960" s="42">
        <f ca="1">ABS(I2960-L2960)</f>
        <v>1.0035661218772918E-2</v>
      </c>
      <c r="N2960" s="42">
        <f ca="1">ABS(I2959-L2960)</f>
        <v>9.904012982859256E-3</v>
      </c>
      <c r="O2960" s="22"/>
      <c r="P2960" s="22"/>
      <c r="Q2960" s="22"/>
      <c r="R2960" s="22"/>
      <c r="S2960" s="22"/>
      <c r="T2960" s="22"/>
      <c r="U2960" s="22"/>
      <c r="V2960" s="22"/>
    </row>
    <row r="2961" spans="1:22" x14ac:dyDescent="0.25">
      <c r="A2961">
        <f ca="1">A2960+1</f>
        <v>2958</v>
      </c>
      <c r="B2961" s="2">
        <v>1.1583266722118846E-3</v>
      </c>
      <c r="C2961" s="3">
        <v>6.3941180656929497E-2</v>
      </c>
      <c r="D2961" s="22">
        <f ca="1">RAND()</f>
        <v>0.95939093581038004</v>
      </c>
      <c r="E2961" s="22">
        <f ca="1">RAND()</f>
        <v>0.81262606864752529</v>
      </c>
      <c r="F2961" s="10">
        <f ca="1">IF(C2961&gt;$Q$9,IF(RAND()&lt;=$R$19,$R$12,C2961*$R$15+$R$14),0)</f>
        <v>0</v>
      </c>
      <c r="G2961" s="23">
        <f ca="1">IF(C2961&lt;=$Q$7,$T$5*D2961+$R$5,IF(C2961&lt;=$Q$9,$R$7+D2961*($T$7*C2961+$T$8-$R$7),E2961*(F2961-$R$11)+$R$11))</f>
        <v>1.7927295638274924E-3</v>
      </c>
      <c r="H2961" s="23">
        <f ca="1">SMALL($B$4:$B$7599,A2961)</f>
        <v>1.300745284523841E-3</v>
      </c>
      <c r="I2961" s="42">
        <f ca="1">A2961/$A$3</f>
        <v>0.38941548183254343</v>
      </c>
      <c r="J2961" s="23">
        <f ca="1">IF(C2961&lt;=$Q$9,D2961,E2961)</f>
        <v>0.95939093581038004</v>
      </c>
      <c r="K2961" s="23">
        <f ca="1">SMALL($G$4:$G$7599,A2961)</f>
        <v>1.2777167692052261E-3</v>
      </c>
      <c r="L2961" s="42">
        <f ca="1">SMALL($J$4:$J$7599,A2961)</f>
        <v>0.3792962621570708</v>
      </c>
      <c r="M2961" s="42">
        <f ca="1">ABS(I2961-L2961)</f>
        <v>1.0119219675472635E-2</v>
      </c>
      <c r="N2961" s="42">
        <f ca="1">ABS(I2960-L2961)</f>
        <v>9.9875714395590287E-3</v>
      </c>
      <c r="O2961" s="22"/>
      <c r="P2961" s="22"/>
      <c r="Q2961" s="22"/>
      <c r="R2961" s="22"/>
      <c r="S2961" s="22"/>
      <c r="T2961" s="22"/>
      <c r="U2961" s="22"/>
      <c r="V2961" s="22"/>
    </row>
    <row r="2962" spans="1:22" x14ac:dyDescent="0.25">
      <c r="A2962">
        <f ca="1">A2961+1</f>
        <v>2959</v>
      </c>
      <c r="B2962" s="2">
        <v>9.0311216358807123E-4</v>
      </c>
      <c r="C2962" s="3">
        <v>6.394834521288445E-2</v>
      </c>
      <c r="D2962" s="22">
        <f ca="1">RAND()</f>
        <v>0.89466365909281842</v>
      </c>
      <c r="E2962" s="22">
        <f ca="1">RAND()</f>
        <v>0.87253955547145168</v>
      </c>
      <c r="F2962" s="10">
        <f ca="1">IF(C2962&gt;$Q$9,IF(RAND()&lt;=$R$19,$R$12,C2962*$R$15+$R$14),0)</f>
        <v>0</v>
      </c>
      <c r="G2962" s="23">
        <f ca="1">IF(C2962&lt;=$Q$7,$T$5*D2962+$R$5,IF(C2962&lt;=$Q$9,$R$7+D2962*($T$7*C2962+$T$8-$R$7),E2962*(F2962-$R$11)+$R$11))</f>
        <v>1.702862721560719E-3</v>
      </c>
      <c r="H2962" s="23">
        <f ca="1">SMALL($B$4:$B$7599,A2962)</f>
        <v>1.3013710973032722E-3</v>
      </c>
      <c r="I2962" s="42">
        <f ca="1">A2962/$A$3</f>
        <v>0.38954713006845709</v>
      </c>
      <c r="J2962" s="23">
        <f ca="1">IF(C2962&lt;=$Q$9,D2962,E2962)</f>
        <v>0.89466365909281842</v>
      </c>
      <c r="K2962" s="23">
        <f ca="1">SMALL($G$4:$G$7599,A2962)</f>
        <v>1.2778822361869152E-3</v>
      </c>
      <c r="L2962" s="42">
        <f ca="1">SMALL($J$4:$J$7599,A2962)</f>
        <v>0.37947662239925828</v>
      </c>
      <c r="M2962" s="42">
        <f ca="1">ABS(I2962-L2962)</f>
        <v>1.0070507669198814E-2</v>
      </c>
      <c r="N2962" s="42">
        <f ca="1">ABS(I2961-L2962)</f>
        <v>9.9388594332851521E-3</v>
      </c>
      <c r="O2962" s="22"/>
      <c r="P2962" s="22"/>
      <c r="Q2962" s="22"/>
      <c r="R2962" s="22"/>
      <c r="S2962" s="22"/>
      <c r="T2962" s="22"/>
      <c r="U2962" s="22"/>
      <c r="V2962" s="22"/>
    </row>
    <row r="2963" spans="1:22" x14ac:dyDescent="0.25">
      <c r="A2963">
        <f ca="1">A2962+1</f>
        <v>2960</v>
      </c>
      <c r="B2963" s="2">
        <v>1.7017597702041476E-3</v>
      </c>
      <c r="C2963" s="3">
        <v>6.3949312651518153E-2</v>
      </c>
      <c r="D2963" s="22">
        <f ca="1">RAND()</f>
        <v>0.73285333251478801</v>
      </c>
      <c r="E2963" s="22">
        <f ca="1">RAND()</f>
        <v>0.61685435543722267</v>
      </c>
      <c r="F2963" s="10">
        <f ca="1">IF(C2963&gt;$Q$9,IF(RAND()&lt;=$R$19,$R$12,C2963*$R$15+$R$14),0)</f>
        <v>0</v>
      </c>
      <c r="G2963" s="23">
        <f ca="1">IF(C2963&lt;=$Q$7,$T$5*D2963+$R$5,IF(C2963&lt;=$Q$9,$R$7+D2963*($T$7*C2963+$T$8-$R$7),E2963*(F2963-$R$11)+$R$11))</f>
        <v>1.4782065358976877E-3</v>
      </c>
      <c r="H2963" s="23">
        <f ca="1">SMALL($B$4:$B$7599,A2963)</f>
        <v>1.3015137678143995E-3</v>
      </c>
      <c r="I2963" s="42">
        <f ca="1">A2963/$A$3</f>
        <v>0.3896787783043707</v>
      </c>
      <c r="J2963" s="23">
        <f ca="1">IF(C2963&lt;=$Q$9,D2963,E2963)</f>
        <v>0.73285333251478801</v>
      </c>
      <c r="K2963" s="23">
        <f ca="1">SMALL($G$4:$G$7599,A2963)</f>
        <v>1.2782842561448555E-3</v>
      </c>
      <c r="L2963" s="42">
        <f ca="1">SMALL($J$4:$J$7599,A2963)</f>
        <v>0.37968772816317764</v>
      </c>
      <c r="M2963" s="42">
        <f ca="1">ABS(I2963-L2963)</f>
        <v>9.9910501411930586E-3</v>
      </c>
      <c r="N2963" s="42">
        <f ca="1">ABS(I2962-L2963)</f>
        <v>9.8594019052794524E-3</v>
      </c>
      <c r="O2963" s="22"/>
      <c r="P2963" s="22"/>
      <c r="Q2963" s="22"/>
      <c r="R2963" s="22"/>
      <c r="S2963" s="22"/>
      <c r="T2963" s="22"/>
      <c r="U2963" s="22"/>
      <c r="V2963" s="22"/>
    </row>
    <row r="2964" spans="1:22" x14ac:dyDescent="0.25">
      <c r="A2964">
        <f ca="1">A2963+1</f>
        <v>2961</v>
      </c>
      <c r="B2964" s="2">
        <v>8.8550672473433623E-4</v>
      </c>
      <c r="C2964" s="3">
        <v>6.3962003061640071E-2</v>
      </c>
      <c r="D2964" s="22">
        <f ca="1">RAND()</f>
        <v>0.87687899203531428</v>
      </c>
      <c r="E2964" s="22">
        <f ca="1">RAND()</f>
        <v>0.24931031422390482</v>
      </c>
      <c r="F2964" s="10">
        <f ca="1">IF(C2964&gt;$Q$9,IF(RAND()&lt;=$R$19,$R$12,C2964*$R$15+$R$14),0)</f>
        <v>0</v>
      </c>
      <c r="G2964" s="23">
        <f ca="1">IF(C2964&lt;=$Q$7,$T$5*D2964+$R$5,IF(C2964&lt;=$Q$9,$R$7+D2964*($T$7*C2964+$T$8-$R$7),E2964*(F2964-$R$11)+$R$11))</f>
        <v>1.678170629597731E-3</v>
      </c>
      <c r="H2964" s="23">
        <f ca="1">SMALL($B$4:$B$7599,A2964)</f>
        <v>1.3019132540504352E-3</v>
      </c>
      <c r="I2964" s="42">
        <f ca="1">A2964/$A$3</f>
        <v>0.38981042654028436</v>
      </c>
      <c r="J2964" s="23">
        <f ca="1">IF(C2964&lt;=$Q$9,D2964,E2964)</f>
        <v>0.87687899203531428</v>
      </c>
      <c r="K2964" s="23">
        <f ca="1">SMALL($G$4:$G$7599,A2964)</f>
        <v>1.278325690449341E-3</v>
      </c>
      <c r="L2964" s="42">
        <f ca="1">SMALL($J$4:$J$7599,A2964)</f>
        <v>0.37975403856782175</v>
      </c>
      <c r="M2964" s="42">
        <f ca="1">ABS(I2964-L2964)</f>
        <v>1.005638797246261E-2</v>
      </c>
      <c r="N2964" s="42">
        <f ca="1">ABS(I2963-L2964)</f>
        <v>9.9247397365489487E-3</v>
      </c>
      <c r="O2964" s="22"/>
      <c r="P2964" s="22"/>
      <c r="Q2964" s="22"/>
      <c r="R2964" s="22"/>
      <c r="S2964" s="22"/>
      <c r="T2964" s="22"/>
      <c r="U2964" s="22"/>
      <c r="V2964" s="22"/>
    </row>
    <row r="2965" spans="1:22" x14ac:dyDescent="0.25">
      <c r="A2965">
        <f ca="1">A2964+1</f>
        <v>2962</v>
      </c>
      <c r="B2965" s="2">
        <v>1.5289910786289718E-3</v>
      </c>
      <c r="C2965" s="3">
        <v>6.39684008166721E-2</v>
      </c>
      <c r="D2965" s="22">
        <f ca="1">RAND()</f>
        <v>2.7117232738591457E-2</v>
      </c>
      <c r="E2965" s="22">
        <f ca="1">RAND()</f>
        <v>0.75448306127516185</v>
      </c>
      <c r="F2965" s="10">
        <f ca="1">IF(C2965&gt;$Q$9,IF(RAND()&lt;=$R$19,$R$12,C2965*$R$15+$R$14),0)</f>
        <v>0</v>
      </c>
      <c r="G2965" s="23">
        <f ca="1">IF(C2965&lt;=$Q$7,$T$5*D2965+$R$5,IF(C2965&lt;=$Q$9,$R$7+D2965*($T$7*C2965+$T$8-$R$7),E2965*(F2965-$R$11)+$R$11))</f>
        <v>4.9836808174335623E-4</v>
      </c>
      <c r="H2965" s="23">
        <f ca="1">SMALL($B$4:$B$7599,A2965)</f>
        <v>1.3021168631698887E-3</v>
      </c>
      <c r="I2965" s="42">
        <f ca="1">A2965/$A$3</f>
        <v>0.38994207477619802</v>
      </c>
      <c r="J2965" s="23">
        <f ca="1">IF(C2965&lt;=$Q$9,D2965,E2965)</f>
        <v>2.7117232738591457E-2</v>
      </c>
      <c r="K2965" s="23">
        <f ca="1">SMALL($G$4:$G$7599,A2965)</f>
        <v>1.2787332551820511E-3</v>
      </c>
      <c r="L2965" s="42">
        <f ca="1">SMALL($J$4:$J$7599,A2965)</f>
        <v>0.37975860737901301</v>
      </c>
      <c r="M2965" s="42">
        <f ca="1">ABS(I2965-L2965)</f>
        <v>1.0183467397185009E-2</v>
      </c>
      <c r="N2965" s="42">
        <f ca="1">ABS(I2964-L2965)</f>
        <v>1.0051819161271347E-2</v>
      </c>
      <c r="O2965" s="22"/>
      <c r="P2965" s="22"/>
      <c r="Q2965" s="22"/>
      <c r="R2965" s="22"/>
      <c r="S2965" s="22"/>
      <c r="T2965" s="22"/>
      <c r="U2965" s="22"/>
      <c r="V2965" s="22"/>
    </row>
    <row r="2966" spans="1:22" x14ac:dyDescent="0.25">
      <c r="A2966">
        <f ca="1">A2965+1</f>
        <v>2963</v>
      </c>
      <c r="B2966" s="2">
        <v>1.8039598225862985E-3</v>
      </c>
      <c r="C2966" s="3">
        <v>6.3968800374712698E-2</v>
      </c>
      <c r="D2966" s="22">
        <f ca="1">RAND()</f>
        <v>0.77971658866102977</v>
      </c>
      <c r="E2966" s="22">
        <f ca="1">RAND()</f>
        <v>0.52990308230822558</v>
      </c>
      <c r="F2966" s="10">
        <f ca="1">IF(C2966&gt;$Q$9,IF(RAND()&lt;=$R$19,$R$12,C2966*$R$15+$R$14),0)</f>
        <v>0</v>
      </c>
      <c r="G2966" s="23">
        <f ca="1">IF(C2966&lt;=$Q$7,$T$5*D2966+$R$5,IF(C2966&lt;=$Q$9,$R$7+D2966*($T$7*C2966+$T$8-$R$7),E2966*(F2966-$R$11)+$R$11))</f>
        <v>1.5432711124065749E-3</v>
      </c>
      <c r="H2966" s="23">
        <f ca="1">SMALL($B$4:$B$7599,A2966)</f>
        <v>1.3021260391413159E-3</v>
      </c>
      <c r="I2966" s="42">
        <f ca="1">A2966/$A$3</f>
        <v>0.39007372301211163</v>
      </c>
      <c r="J2966" s="23">
        <f ca="1">IF(C2966&lt;=$Q$9,D2966,E2966)</f>
        <v>0.77971658866102977</v>
      </c>
      <c r="K2966" s="23">
        <f ca="1">SMALL($G$4:$G$7599,A2966)</f>
        <v>1.2790296634606576E-3</v>
      </c>
      <c r="L2966" s="42">
        <f ca="1">SMALL($J$4:$J$7599,A2966)</f>
        <v>0.37996115081110504</v>
      </c>
      <c r="M2966" s="42">
        <f ca="1">ABS(I2966-L2966)</f>
        <v>1.0112572201006587E-2</v>
      </c>
      <c r="N2966" s="42">
        <f ca="1">ABS(I2965-L2966)</f>
        <v>9.9809239650929804E-3</v>
      </c>
      <c r="O2966" s="22"/>
      <c r="P2966" s="22"/>
      <c r="Q2966" s="22"/>
      <c r="R2966" s="22"/>
      <c r="S2966" s="22"/>
      <c r="T2966" s="22"/>
      <c r="U2966" s="22"/>
      <c r="V2966" s="22"/>
    </row>
    <row r="2967" spans="1:22" x14ac:dyDescent="0.25">
      <c r="A2967">
        <f ca="1">A2966+1</f>
        <v>2964</v>
      </c>
      <c r="B2967" s="2">
        <v>6.829528683990338E-4</v>
      </c>
      <c r="C2967" s="3">
        <v>6.3985909055814694E-2</v>
      </c>
      <c r="D2967" s="22">
        <f ca="1">RAND()</f>
        <v>0.80688218829584601</v>
      </c>
      <c r="E2967" s="22">
        <f ca="1">RAND()</f>
        <v>0.99376506931411279</v>
      </c>
      <c r="F2967" s="10">
        <f ca="1">IF(C2967&gt;$Q$9,IF(RAND()&lt;=$R$19,$R$12,C2967*$R$15+$R$14),0)</f>
        <v>0</v>
      </c>
      <c r="G2967" s="23">
        <f ca="1">IF(C2967&lt;=$Q$7,$T$5*D2967+$R$5,IF(C2967&lt;=$Q$9,$R$7+D2967*($T$7*C2967+$T$8-$R$7),E2967*(F2967-$R$11)+$R$11))</f>
        <v>1.5809876174299044E-3</v>
      </c>
      <c r="H2967" s="23">
        <f ca="1">SMALL($B$4:$B$7599,A2967)</f>
        <v>1.3022064351101981E-3</v>
      </c>
      <c r="I2967" s="42">
        <f ca="1">A2967/$A$3</f>
        <v>0.39020537124802529</v>
      </c>
      <c r="J2967" s="23">
        <f ca="1">IF(C2967&lt;=$Q$9,D2967,E2967)</f>
        <v>0.80688218829584601</v>
      </c>
      <c r="K2967" s="23">
        <f ca="1">SMALL($G$4:$G$7599,A2967)</f>
        <v>1.2799930567118363E-3</v>
      </c>
      <c r="L2967" s="42">
        <f ca="1">SMALL($J$4:$J$7599,A2967)</f>
        <v>0.38018295198602736</v>
      </c>
      <c r="M2967" s="42">
        <f ca="1">ABS(I2967-L2967)</f>
        <v>1.0022419261997928E-2</v>
      </c>
      <c r="N2967" s="42">
        <f ca="1">ABS(I2966-L2967)</f>
        <v>9.8907710260842663E-3</v>
      </c>
      <c r="O2967" s="22"/>
      <c r="P2967" s="22"/>
      <c r="Q2967" s="22"/>
      <c r="R2967" s="22"/>
      <c r="S2967" s="22"/>
      <c r="T2967" s="22"/>
      <c r="U2967" s="22"/>
      <c r="V2967" s="22"/>
    </row>
    <row r="2968" spans="1:22" x14ac:dyDescent="0.25">
      <c r="A2968">
        <f ca="1">A2967+1</f>
        <v>2965</v>
      </c>
      <c r="B2968" s="2">
        <v>1.7545010639910541E-3</v>
      </c>
      <c r="C2968" s="3">
        <v>6.3991505434362883E-2</v>
      </c>
      <c r="D2968" s="22">
        <f ca="1">RAND()</f>
        <v>0.32576987775730126</v>
      </c>
      <c r="E2968" s="22">
        <f ca="1">RAND()</f>
        <v>0.86838922940695673</v>
      </c>
      <c r="F2968" s="10">
        <f ca="1">IF(C2968&gt;$Q$9,IF(RAND()&lt;=$R$19,$R$12,C2968*$R$15+$R$14),0)</f>
        <v>0</v>
      </c>
      <c r="G2968" s="23">
        <f ca="1">IF(C2968&lt;=$Q$7,$T$5*D2968+$R$5,IF(C2968&lt;=$Q$9,$R$7+D2968*($T$7*C2968+$T$8-$R$7),E2968*(F2968-$R$11)+$R$11))</f>
        <v>9.13015066809069E-4</v>
      </c>
      <c r="H2968" s="23">
        <f ca="1">SMALL($B$4:$B$7599,A2968)</f>
        <v>1.3036300903699338E-3</v>
      </c>
      <c r="I2968" s="42">
        <f ca="1">A2968/$A$3</f>
        <v>0.3903370194839389</v>
      </c>
      <c r="J2968" s="23">
        <f ca="1">IF(C2968&lt;=$Q$9,D2968,E2968)</f>
        <v>0.32576987775730126</v>
      </c>
      <c r="K2968" s="23">
        <f ca="1">SMALL($G$4:$G$7599,A2968)</f>
        <v>1.2805973664869116E-3</v>
      </c>
      <c r="L2968" s="42">
        <f ca="1">SMALL($J$4:$J$7599,A2968)</f>
        <v>0.38033098187474412</v>
      </c>
      <c r="M2968" s="42">
        <f ca="1">ABS(I2968-L2968)</f>
        <v>1.0006037609194773E-2</v>
      </c>
      <c r="N2968" s="42">
        <f ca="1">ABS(I2967-L2968)</f>
        <v>9.8743893732811672E-3</v>
      </c>
      <c r="O2968" s="22"/>
      <c r="P2968" s="22"/>
      <c r="Q2968" s="22"/>
      <c r="R2968" s="22"/>
      <c r="S2968" s="22"/>
      <c r="T2968" s="22"/>
      <c r="U2968" s="22"/>
      <c r="V2968" s="22"/>
    </row>
    <row r="2969" spans="1:22" x14ac:dyDescent="0.25">
      <c r="A2969">
        <f ca="1">A2968+1</f>
        <v>2966</v>
      </c>
      <c r="B2969" s="2">
        <v>4.8004386665001508E-4</v>
      </c>
      <c r="C2969" s="3">
        <v>6.3995725738334619E-2</v>
      </c>
      <c r="D2969" s="22">
        <f ca="1">RAND()</f>
        <v>2.7021559122571426E-2</v>
      </c>
      <c r="E2969" s="22">
        <f ca="1">RAND()</f>
        <v>0.50047656721826994</v>
      </c>
      <c r="F2969" s="10">
        <f ca="1">IF(C2969&gt;$Q$9,IF(RAND()&lt;=$R$19,$R$12,C2969*$R$15+$R$14),0)</f>
        <v>0</v>
      </c>
      <c r="G2969" s="23">
        <f ca="1">IF(C2969&lt;=$Q$7,$T$5*D2969+$R$5,IF(C2969&lt;=$Q$9,$R$7+D2969*($T$7*C2969+$T$8-$R$7),E2969*(F2969-$R$11)+$R$11))</f>
        <v>4.982352492468265E-4</v>
      </c>
      <c r="H2969" s="23">
        <f ca="1">SMALL($B$4:$B$7599,A2969)</f>
        <v>1.304394930961239E-3</v>
      </c>
      <c r="I2969" s="42">
        <f ca="1">A2969/$A$3</f>
        <v>0.39046866771985256</v>
      </c>
      <c r="J2969" s="23">
        <f ca="1">IF(C2969&lt;=$Q$9,D2969,E2969)</f>
        <v>2.7021559122571426E-2</v>
      </c>
      <c r="K2969" s="23">
        <f ca="1">SMALL($G$4:$G$7599,A2969)</f>
        <v>1.2810331682922022E-3</v>
      </c>
      <c r="L2969" s="42">
        <f ca="1">SMALL($J$4:$J$7599,A2969)</f>
        <v>0.38039329492291263</v>
      </c>
      <c r="M2969" s="42">
        <f ca="1">ABS(I2969-L2969)</f>
        <v>1.007537279693993E-2</v>
      </c>
      <c r="N2969" s="42">
        <f ca="1">ABS(I2968-L2969)</f>
        <v>9.9437245610262681E-3</v>
      </c>
      <c r="O2969" s="22"/>
      <c r="P2969" s="22"/>
      <c r="Q2969" s="22"/>
      <c r="R2969" s="22"/>
      <c r="S2969" s="22"/>
      <c r="T2969" s="22"/>
      <c r="U2969" s="22"/>
      <c r="V2969" s="22"/>
    </row>
    <row r="2970" spans="1:22" x14ac:dyDescent="0.25">
      <c r="A2970">
        <f ca="1">A2969+1</f>
        <v>2967</v>
      </c>
      <c r="B2970" s="2">
        <v>1.5020977540828317E-3</v>
      </c>
      <c r="C2970" s="3">
        <v>6.4013326000456283E-2</v>
      </c>
      <c r="D2970" s="22">
        <f ca="1">RAND()</f>
        <v>0.57420332799047813</v>
      </c>
      <c r="E2970" s="22">
        <f ca="1">RAND()</f>
        <v>0.63913263523421426</v>
      </c>
      <c r="F2970" s="10">
        <f ca="1">IF(C2970&gt;$Q$9,IF(RAND()&lt;=$R$19,$R$12,C2970*$R$15+$R$14),0)</f>
        <v>0</v>
      </c>
      <c r="G2970" s="23">
        <f ca="1">IF(C2970&lt;=$Q$7,$T$5*D2970+$R$5,IF(C2970&lt;=$Q$9,$R$7+D2970*($T$7*C2970+$T$8-$R$7),E2970*(F2970-$R$11)+$R$11))</f>
        <v>1.2579381165353024E-3</v>
      </c>
      <c r="H2970" s="23">
        <f ca="1">SMALL($B$4:$B$7599,A2970)</f>
        <v>1.3047415456378664E-3</v>
      </c>
      <c r="I2970" s="42">
        <f ca="1">A2970/$A$3</f>
        <v>0.39060031595576622</v>
      </c>
      <c r="J2970" s="23">
        <f ca="1">IF(C2970&lt;=$Q$9,D2970,E2970)</f>
        <v>0.57420332799047813</v>
      </c>
      <c r="K2970" s="23">
        <f ca="1">SMALL($G$4:$G$7599,A2970)</f>
        <v>1.2812678354885919E-3</v>
      </c>
      <c r="L2970" s="42">
        <f ca="1">SMALL($J$4:$J$7599,A2970)</f>
        <v>0.38060330986873603</v>
      </c>
      <c r="M2970" s="42">
        <f ca="1">ABS(I2970-L2970)</f>
        <v>9.9970060870301913E-3</v>
      </c>
      <c r="N2970" s="42">
        <f ca="1">ABS(I2969-L2970)</f>
        <v>9.8653578511165296E-3</v>
      </c>
      <c r="O2970" s="22"/>
      <c r="P2970" s="22"/>
      <c r="Q2970" s="22"/>
      <c r="R2970" s="22"/>
      <c r="S2970" s="22"/>
      <c r="T2970" s="22"/>
      <c r="U2970" s="22"/>
      <c r="V2970" s="22"/>
    </row>
    <row r="2971" spans="1:22" x14ac:dyDescent="0.25">
      <c r="A2971">
        <f ca="1">A2970+1</f>
        <v>2968</v>
      </c>
      <c r="B2971" s="2">
        <v>5.8513922077141345E-4</v>
      </c>
      <c r="C2971" s="3">
        <v>6.4017811821482862E-2</v>
      </c>
      <c r="D2971" s="22">
        <f ca="1">RAND()</f>
        <v>0.91387345846134049</v>
      </c>
      <c r="E2971" s="22">
        <f ca="1">RAND()</f>
        <v>0.11204836032053656</v>
      </c>
      <c r="F2971" s="10">
        <f ca="1">IF(C2971&gt;$Q$9,IF(RAND()&lt;=$R$19,$R$12,C2971*$R$15+$R$14),0)</f>
        <v>0</v>
      </c>
      <c r="G2971" s="23">
        <f ca="1">IF(C2971&lt;=$Q$7,$T$5*D2971+$R$5,IF(C2971&lt;=$Q$9,$R$7+D2971*($T$7*C2971+$T$8-$R$7),E2971*(F2971-$R$11)+$R$11))</f>
        <v>1.7295334560234121E-3</v>
      </c>
      <c r="H2971" s="23">
        <f ca="1">SMALL($B$4:$B$7599,A2971)</f>
        <v>1.3049291392377982E-3</v>
      </c>
      <c r="I2971" s="42">
        <f ca="1">A2971/$A$3</f>
        <v>0.39073196419167983</v>
      </c>
      <c r="J2971" s="23">
        <f ca="1">IF(C2971&lt;=$Q$9,D2971,E2971)</f>
        <v>0.91387345846134049</v>
      </c>
      <c r="K2971" s="23">
        <f ca="1">SMALL($G$4:$G$7599,A2971)</f>
        <v>1.2815158699270072E-3</v>
      </c>
      <c r="L2971" s="42">
        <f ca="1">SMALL($J$4:$J$7599,A2971)</f>
        <v>0.38066657894748812</v>
      </c>
      <c r="M2971" s="42">
        <f ca="1">ABS(I2971-L2971)</f>
        <v>1.0065385244191705E-2</v>
      </c>
      <c r="N2971" s="42">
        <f ca="1">ABS(I2970-L2971)</f>
        <v>9.9337370082780985E-3</v>
      </c>
      <c r="O2971" s="22"/>
      <c r="P2971" s="22"/>
      <c r="Q2971" s="22"/>
      <c r="R2971" s="22"/>
      <c r="S2971" s="22"/>
      <c r="T2971" s="22"/>
      <c r="U2971" s="22"/>
      <c r="V2971" s="22"/>
    </row>
    <row r="2972" spans="1:22" x14ac:dyDescent="0.25">
      <c r="A2972">
        <f ca="1">A2971+1</f>
        <v>2969</v>
      </c>
      <c r="B2972" s="2">
        <v>5.4039973657654672E-4</v>
      </c>
      <c r="C2972" s="3">
        <v>6.4023565474343402E-2</v>
      </c>
      <c r="D2972" s="22">
        <f ca="1">RAND()</f>
        <v>0.67858048819384786</v>
      </c>
      <c r="E2972" s="22">
        <f ca="1">RAND()</f>
        <v>0.19946898109149258</v>
      </c>
      <c r="F2972" s="10">
        <f ca="1">IF(C2972&gt;$Q$9,IF(RAND()&lt;=$R$19,$R$12,C2972*$R$15+$R$14),0)</f>
        <v>0</v>
      </c>
      <c r="G2972" s="23">
        <f ca="1">IF(C2972&lt;=$Q$7,$T$5*D2972+$R$5,IF(C2972&lt;=$Q$9,$R$7+D2972*($T$7*C2972+$T$8-$R$7),E2972*(F2972-$R$11)+$R$11))</f>
        <v>1.4028545454031491E-3</v>
      </c>
      <c r="H2972" s="23">
        <f ca="1">SMALL($B$4:$B$7599,A2972)</f>
        <v>1.3049591626900781E-3</v>
      </c>
      <c r="I2972" s="42">
        <f ca="1">A2972/$A$3</f>
        <v>0.39086361242759349</v>
      </c>
      <c r="J2972" s="23">
        <f ca="1">IF(C2972&lt;=$Q$9,D2972,E2972)</f>
        <v>0.67858048819384786</v>
      </c>
      <c r="K2972" s="23">
        <f ca="1">SMALL($G$4:$G$7599,A2972)</f>
        <v>1.2816528508611171E-3</v>
      </c>
      <c r="L2972" s="42">
        <f ca="1">SMALL($J$4:$J$7599,A2972)</f>
        <v>0.3808420807958588</v>
      </c>
      <c r="M2972" s="42">
        <f ca="1">ABS(I2972-L2972)</f>
        <v>1.0021531631734693E-2</v>
      </c>
      <c r="N2972" s="42">
        <f ca="1">ABS(I2971-L2972)</f>
        <v>9.8898833958210308E-3</v>
      </c>
      <c r="O2972" s="22"/>
      <c r="P2972" s="22"/>
      <c r="Q2972" s="22"/>
      <c r="R2972" s="22"/>
      <c r="S2972" s="22"/>
      <c r="T2972" s="22"/>
      <c r="U2972" s="22"/>
      <c r="V2972" s="22"/>
    </row>
    <row r="2973" spans="1:22" x14ac:dyDescent="0.25">
      <c r="A2973">
        <f ca="1">A2972+1</f>
        <v>2970</v>
      </c>
      <c r="B2973" s="2">
        <v>1.0494113080303791E-3</v>
      </c>
      <c r="C2973" s="3">
        <v>6.4027536766078308E-2</v>
      </c>
      <c r="D2973" s="22">
        <f ca="1">RAND()</f>
        <v>8.6101794554805933E-3</v>
      </c>
      <c r="E2973" s="22">
        <f ca="1">RAND()</f>
        <v>0.44977485165149889</v>
      </c>
      <c r="F2973" s="10">
        <f ca="1">IF(C2973&gt;$Q$9,IF(RAND()&lt;=$R$19,$R$12,C2973*$R$15+$R$14),0)</f>
        <v>0</v>
      </c>
      <c r="G2973" s="23">
        <f ca="1">IF(C2973&lt;=$Q$7,$T$5*D2973+$R$5,IF(C2973&lt;=$Q$9,$R$7+D2973*($T$7*C2973+$T$8-$R$7),E2973*(F2973-$R$11)+$R$11))</f>
        <v>4.7267303442237343E-4</v>
      </c>
      <c r="H2973" s="23">
        <f ca="1">SMALL($B$4:$B$7599,A2973)</f>
        <v>1.3055364170386774E-3</v>
      </c>
      <c r="I2973" s="42">
        <f ca="1">A2973/$A$3</f>
        <v>0.39099526066350709</v>
      </c>
      <c r="J2973" s="23">
        <f ca="1">IF(C2973&lt;=$Q$9,D2973,E2973)</f>
        <v>8.6101794554805933E-3</v>
      </c>
      <c r="K2973" s="23">
        <f ca="1">SMALL($G$4:$G$7599,A2973)</f>
        <v>1.283324771079236E-3</v>
      </c>
      <c r="L2973" s="42">
        <f ca="1">SMALL($J$4:$J$7599,A2973)</f>
        <v>0.38091593617713315</v>
      </c>
      <c r="M2973" s="42">
        <f ca="1">ABS(I2973-L2973)</f>
        <v>1.0079324486373942E-2</v>
      </c>
      <c r="N2973" s="42">
        <f ca="1">ABS(I2972-L2973)</f>
        <v>9.9476762504603355E-3</v>
      </c>
      <c r="O2973" s="22"/>
      <c r="P2973" s="22"/>
      <c r="Q2973" s="22"/>
      <c r="R2973" s="22"/>
      <c r="S2973" s="22"/>
      <c r="T2973" s="22"/>
      <c r="U2973" s="22"/>
      <c r="V2973" s="22"/>
    </row>
    <row r="2974" spans="1:22" x14ac:dyDescent="0.25">
      <c r="A2974">
        <f ca="1">A2973+1</f>
        <v>2971</v>
      </c>
      <c r="B2974" s="2">
        <v>8.0572757143004825E-4</v>
      </c>
      <c r="C2974" s="3">
        <v>6.4045859968572927E-2</v>
      </c>
      <c r="D2974" s="22">
        <f ca="1">RAND()</f>
        <v>0.94092682868296529</v>
      </c>
      <c r="E2974" s="22">
        <f ca="1">RAND()</f>
        <v>0.51088807243089207</v>
      </c>
      <c r="F2974" s="10">
        <f ca="1">IF(C2974&gt;$Q$9,IF(RAND()&lt;=$R$19,$R$12,C2974*$R$15+$R$14),0)</f>
        <v>0</v>
      </c>
      <c r="G2974" s="23">
        <f ca="1">IF(C2974&lt;=$Q$7,$T$5*D2974+$R$5,IF(C2974&lt;=$Q$9,$R$7+D2974*($T$7*C2974+$T$8-$R$7),E2974*(F2974-$R$11)+$R$11))</f>
        <v>1.7670941426115403E-3</v>
      </c>
      <c r="H2974" s="23">
        <f ca="1">SMALL($B$4:$B$7599,A2974)</f>
        <v>1.306048436848839E-3</v>
      </c>
      <c r="I2974" s="42">
        <f ca="1">A2974/$A$3</f>
        <v>0.39112690889942076</v>
      </c>
      <c r="J2974" s="23">
        <f ca="1">IF(C2974&lt;=$Q$9,D2974,E2974)</f>
        <v>0.94092682868296529</v>
      </c>
      <c r="K2974" s="23">
        <f ca="1">SMALL($G$4:$G$7599,A2974)</f>
        <v>1.2839565387667857E-3</v>
      </c>
      <c r="L2974" s="42">
        <f ca="1">SMALL($J$4:$J$7599,A2974)</f>
        <v>0.38109304090838669</v>
      </c>
      <c r="M2974" s="42">
        <f ca="1">ABS(I2974-L2974)</f>
        <v>1.0033867991034062E-2</v>
      </c>
      <c r="N2974" s="42">
        <f ca="1">ABS(I2973-L2974)</f>
        <v>9.9022197551204005E-3</v>
      </c>
      <c r="O2974" s="22"/>
      <c r="P2974" s="22"/>
      <c r="Q2974" s="22"/>
      <c r="R2974" s="22"/>
      <c r="S2974" s="22"/>
      <c r="T2974" s="22"/>
      <c r="U2974" s="22"/>
      <c r="V2974" s="22"/>
    </row>
    <row r="2975" spans="1:22" x14ac:dyDescent="0.25">
      <c r="A2975">
        <f ca="1">A2974+1</f>
        <v>2972</v>
      </c>
      <c r="B2975" s="2">
        <v>1.1502542997530729E-3</v>
      </c>
      <c r="C2975" s="3">
        <v>6.404753222365156E-2</v>
      </c>
      <c r="D2975" s="22">
        <f ca="1">RAND()</f>
        <v>0.21704380194525918</v>
      </c>
      <c r="E2975" s="22">
        <f ca="1">RAND()</f>
        <v>0.46104255482714729</v>
      </c>
      <c r="F2975" s="10">
        <f ca="1">IF(C2975&gt;$Q$9,IF(RAND()&lt;=$R$19,$R$12,C2975*$R$15+$R$14),0)</f>
        <v>0</v>
      </c>
      <c r="G2975" s="23">
        <f ca="1">IF(C2975&lt;=$Q$7,$T$5*D2975+$R$5,IF(C2975&lt;=$Q$9,$R$7+D2975*($T$7*C2975+$T$8-$R$7),E2975*(F2975-$R$11)+$R$11))</f>
        <v>7.6206063769070293E-4</v>
      </c>
      <c r="H2975" s="23">
        <f ca="1">SMALL($B$4:$B$7599,A2975)</f>
        <v>1.3061566513629108E-3</v>
      </c>
      <c r="I2975" s="42">
        <f ca="1">A2975/$A$3</f>
        <v>0.39125855713533436</v>
      </c>
      <c r="J2975" s="23">
        <f ca="1">IF(C2975&lt;=$Q$9,D2975,E2975)</f>
        <v>0.21704380194525918</v>
      </c>
      <c r="K2975" s="23">
        <f ca="1">SMALL($G$4:$G$7599,A2975)</f>
        <v>1.2840120653618895E-3</v>
      </c>
      <c r="L2975" s="42">
        <f ca="1">SMALL($J$4:$J$7599,A2975)</f>
        <v>0.38123956721882091</v>
      </c>
      <c r="M2975" s="42">
        <f ca="1">ABS(I2975-L2975)</f>
        <v>1.0018989916513454E-2</v>
      </c>
      <c r="N2975" s="42">
        <f ca="1">ABS(I2974-L2975)</f>
        <v>9.8873416805998482E-3</v>
      </c>
      <c r="O2975" s="22"/>
      <c r="P2975" s="22"/>
      <c r="Q2975" s="22"/>
      <c r="R2975" s="22"/>
      <c r="S2975" s="22"/>
      <c r="T2975" s="22"/>
      <c r="U2975" s="22"/>
      <c r="V2975" s="22"/>
    </row>
    <row r="2976" spans="1:22" x14ac:dyDescent="0.25">
      <c r="A2976">
        <f ca="1">A2975+1</f>
        <v>2973</v>
      </c>
      <c r="B2976" s="2">
        <v>1.6601518427298845E-3</v>
      </c>
      <c r="C2976" s="3">
        <v>6.405096276746941E-2</v>
      </c>
      <c r="D2976" s="22">
        <f ca="1">RAND()</f>
        <v>0.80826283111502983</v>
      </c>
      <c r="E2976" s="22">
        <f ca="1">RAND()</f>
        <v>0.70549039574903216</v>
      </c>
      <c r="F2976" s="10">
        <f ca="1">IF(C2976&gt;$Q$9,IF(RAND()&lt;=$R$19,$R$12,C2976*$R$15+$R$14),0)</f>
        <v>0</v>
      </c>
      <c r="G2976" s="23">
        <f ca="1">IF(C2976&lt;=$Q$7,$T$5*D2976+$R$5,IF(C2976&lt;=$Q$9,$R$7+D2976*($T$7*C2976+$T$8-$R$7),E2976*(F2976-$R$11)+$R$11))</f>
        <v>1.5829044910688147E-3</v>
      </c>
      <c r="H2976" s="23">
        <f ca="1">SMALL($B$4:$B$7599,A2976)</f>
        <v>1.3062585362668688E-3</v>
      </c>
      <c r="I2976" s="42">
        <f ca="1">A2976/$A$3</f>
        <v>0.39139020537124802</v>
      </c>
      <c r="J2976" s="23">
        <f ca="1">IF(C2976&lt;=$Q$9,D2976,E2976)</f>
        <v>0.80826283111502983</v>
      </c>
      <c r="K2976" s="23">
        <f ca="1">SMALL($G$4:$G$7599,A2976)</f>
        <v>1.2844827291675109E-3</v>
      </c>
      <c r="L2976" s="42">
        <f ca="1">SMALL($J$4:$J$7599,A2976)</f>
        <v>0.38130832809942727</v>
      </c>
      <c r="M2976" s="42">
        <f ca="1">ABS(I2976-L2976)</f>
        <v>1.0081877271820749E-2</v>
      </c>
      <c r="N2976" s="42">
        <f ca="1">ABS(I2975-L2976)</f>
        <v>9.9502290359070877E-3</v>
      </c>
      <c r="O2976" s="22"/>
      <c r="P2976" s="22"/>
      <c r="Q2976" s="22"/>
      <c r="R2976" s="22"/>
      <c r="S2976" s="22"/>
      <c r="T2976" s="22"/>
      <c r="U2976" s="22"/>
      <c r="V2976" s="22"/>
    </row>
    <row r="2977" spans="1:22" x14ac:dyDescent="0.25">
      <c r="A2977">
        <f ca="1">A2976+1</f>
        <v>2974</v>
      </c>
      <c r="B2977" s="2">
        <v>4.6452526922696746E-4</v>
      </c>
      <c r="C2977" s="3">
        <v>6.4055209209003594E-2</v>
      </c>
      <c r="D2977" s="22">
        <f ca="1">RAND()</f>
        <v>0.10665751180493932</v>
      </c>
      <c r="E2977" s="22">
        <f ca="1">RAND()</f>
        <v>0.88301482830689459</v>
      </c>
      <c r="F2977" s="10">
        <f ca="1">IF(C2977&gt;$Q$9,IF(RAND()&lt;=$R$19,$R$12,C2977*$R$15+$R$14),0)</f>
        <v>0</v>
      </c>
      <c r="G2977" s="23">
        <f ca="1">IF(C2977&lt;=$Q$7,$T$5*D2977+$R$5,IF(C2977&lt;=$Q$9,$R$7+D2977*($T$7*C2977+$T$8-$R$7),E2977*(F2977-$R$11)+$R$11))</f>
        <v>6.0880118004750941E-4</v>
      </c>
      <c r="H2977" s="23">
        <f ca="1">SMALL($B$4:$B$7599,A2977)</f>
        <v>1.3072508403643712E-3</v>
      </c>
      <c r="I2977" s="42">
        <f ca="1">A2977/$A$3</f>
        <v>0.39152185360716169</v>
      </c>
      <c r="J2977" s="23">
        <f ca="1">IF(C2977&lt;=$Q$9,D2977,E2977)</f>
        <v>0.10665751180493932</v>
      </c>
      <c r="K2977" s="23">
        <f ca="1">SMALL($G$4:$G$7599,A2977)</f>
        <v>1.2845575723695617E-3</v>
      </c>
      <c r="L2977" s="42">
        <f ca="1">SMALL($J$4:$J$7599,A2977)</f>
        <v>0.38145082047460621</v>
      </c>
      <c r="M2977" s="42">
        <f ca="1">ABS(I2977-L2977)</f>
        <v>1.0071033132555474E-2</v>
      </c>
      <c r="N2977" s="42">
        <f ca="1">ABS(I2976-L2977)</f>
        <v>9.9393848966418119E-3</v>
      </c>
      <c r="O2977" s="22"/>
      <c r="P2977" s="22"/>
      <c r="Q2977" s="22"/>
      <c r="R2977" s="22"/>
      <c r="S2977" s="22"/>
      <c r="T2977" s="22"/>
      <c r="U2977" s="22"/>
      <c r="V2977" s="22"/>
    </row>
    <row r="2978" spans="1:22" x14ac:dyDescent="0.25">
      <c r="A2978">
        <f ca="1">A2977+1</f>
        <v>2975</v>
      </c>
      <c r="B2978" s="2">
        <v>1.6900025589604017E-3</v>
      </c>
      <c r="C2978" s="3">
        <v>6.4070360969547546E-2</v>
      </c>
      <c r="D2978" s="22">
        <f ca="1">RAND()</f>
        <v>0.11087568512606261</v>
      </c>
      <c r="E2978" s="22">
        <f ca="1">RAND()</f>
        <v>0.26490726552981936</v>
      </c>
      <c r="F2978" s="10">
        <f ca="1">IF(C2978&gt;$Q$9,IF(RAND()&lt;=$R$19,$R$12,C2978*$R$15+$R$14),0)</f>
        <v>0</v>
      </c>
      <c r="G2978" s="23">
        <f ca="1">IF(C2978&lt;=$Q$7,$T$5*D2978+$R$5,IF(C2978&lt;=$Q$9,$R$7+D2978*($T$7*C2978+$T$8-$R$7),E2978*(F2978-$R$11)+$R$11))</f>
        <v>6.1465765873357236E-4</v>
      </c>
      <c r="H2978" s="23">
        <f ca="1">SMALL($B$4:$B$7599,A2978)</f>
        <v>1.3074333388616854E-3</v>
      </c>
      <c r="I2978" s="42">
        <f ca="1">A2978/$A$3</f>
        <v>0.39165350184307529</v>
      </c>
      <c r="J2978" s="23">
        <f ca="1">IF(C2978&lt;=$Q$9,D2978,E2978)</f>
        <v>0.11087568512606261</v>
      </c>
      <c r="K2978" s="23">
        <f ca="1">SMALL($G$4:$G$7599,A2978)</f>
        <v>1.2847887662639063E-3</v>
      </c>
      <c r="L2978" s="42">
        <f ca="1">SMALL($J$4:$J$7599,A2978)</f>
        <v>0.38208032354867238</v>
      </c>
      <c r="M2978" s="42">
        <f ca="1">ABS(I2978-L2978)</f>
        <v>9.5731782944029065E-3</v>
      </c>
      <c r="N2978" s="42">
        <f ca="1">ABS(I2977-L2978)</f>
        <v>9.4415300584893003E-3</v>
      </c>
      <c r="O2978" s="22"/>
      <c r="P2978" s="22"/>
      <c r="Q2978" s="22"/>
      <c r="R2978" s="22"/>
      <c r="S2978" s="22"/>
      <c r="T2978" s="22"/>
      <c r="U2978" s="22"/>
      <c r="V2978" s="22"/>
    </row>
    <row r="2979" spans="1:22" x14ac:dyDescent="0.25">
      <c r="A2979">
        <f ca="1">A2978+1</f>
        <v>2976</v>
      </c>
      <c r="B2979" s="2">
        <v>1.4366796560884576E-3</v>
      </c>
      <c r="C2979" s="3">
        <v>6.4071353802168274E-2</v>
      </c>
      <c r="D2979" s="22">
        <f ca="1">RAND()</f>
        <v>0.23257668578935498</v>
      </c>
      <c r="E2979" s="22">
        <f ca="1">RAND()</f>
        <v>3.8460847227653749E-2</v>
      </c>
      <c r="F2979" s="10">
        <f ca="1">IF(C2979&gt;$Q$9,IF(RAND()&lt;=$R$19,$R$12,C2979*$R$15+$R$14),0)</f>
        <v>0</v>
      </c>
      <c r="G2979" s="23">
        <f ca="1">IF(C2979&lt;=$Q$7,$T$5*D2979+$R$5,IF(C2979&lt;=$Q$9,$R$7+D2979*($T$7*C2979+$T$8-$R$7),E2979*(F2979-$R$11)+$R$11))</f>
        <v>7.8362637153821918E-4</v>
      </c>
      <c r="H2979" s="23">
        <f ca="1">SMALL($B$4:$B$7599,A2979)</f>
        <v>1.3074804384785033E-3</v>
      </c>
      <c r="I2979" s="42">
        <f ca="1">A2979/$A$3</f>
        <v>0.39178515007898895</v>
      </c>
      <c r="J2979" s="23">
        <f ca="1">IF(C2979&lt;=$Q$9,D2979,E2979)</f>
        <v>0.23257668578935498</v>
      </c>
      <c r="K2979" s="23">
        <f ca="1">SMALL($G$4:$G$7599,A2979)</f>
        <v>1.284889385520736E-3</v>
      </c>
      <c r="L2979" s="42">
        <f ca="1">SMALL($J$4:$J$7599,A2979)</f>
        <v>0.3823143285284395</v>
      </c>
      <c r="M2979" s="42">
        <f ca="1">ABS(I2979-L2979)</f>
        <v>9.4708215505494575E-3</v>
      </c>
      <c r="N2979" s="42">
        <f ca="1">ABS(I2978-L2979)</f>
        <v>9.3391733146357958E-3</v>
      </c>
      <c r="O2979" s="22"/>
      <c r="P2979" s="22"/>
      <c r="Q2979" s="22"/>
      <c r="R2979" s="22"/>
      <c r="S2979" s="22"/>
      <c r="T2979" s="22"/>
      <c r="U2979" s="22"/>
      <c r="V2979" s="22"/>
    </row>
    <row r="2980" spans="1:22" x14ac:dyDescent="0.25">
      <c r="A2980">
        <f ca="1">A2979+1</f>
        <v>2977</v>
      </c>
      <c r="B2980" s="2">
        <v>1.7489608439284487E-3</v>
      </c>
      <c r="C2980" s="3">
        <v>6.4074344197284472E-2</v>
      </c>
      <c r="D2980" s="22">
        <f ca="1">RAND()</f>
        <v>0.82092707518054431</v>
      </c>
      <c r="E2980" s="22">
        <f ca="1">RAND()</f>
        <v>2.8733207301824382E-2</v>
      </c>
      <c r="F2980" s="10">
        <f ca="1">IF(C2980&gt;$Q$9,IF(RAND()&lt;=$R$19,$R$12,C2980*$R$15+$R$14),0)</f>
        <v>0</v>
      </c>
      <c r="G2980" s="23">
        <f ca="1">IF(C2980&lt;=$Q$7,$T$5*D2980+$R$5,IF(C2980&lt;=$Q$9,$R$7+D2980*($T$7*C2980+$T$8-$R$7),E2980*(F2980-$R$11)+$R$11))</f>
        <v>1.6004874279939938E-3</v>
      </c>
      <c r="H2980" s="23">
        <f ca="1">SMALL($B$4:$B$7599,A2980)</f>
        <v>1.3077371136179239E-3</v>
      </c>
      <c r="I2980" s="42">
        <f ca="1">A2980/$A$3</f>
        <v>0.39191679831490256</v>
      </c>
      <c r="J2980" s="23">
        <f ca="1">IF(C2980&lt;=$Q$9,D2980,E2980)</f>
        <v>0.82092707518054431</v>
      </c>
      <c r="K2980" s="23">
        <f ca="1">SMALL($G$4:$G$7599,A2980)</f>
        <v>1.2852507296639856E-3</v>
      </c>
      <c r="L2980" s="42">
        <f ca="1">SMALL($J$4:$J$7599,A2980)</f>
        <v>0.38231761827787325</v>
      </c>
      <c r="M2980" s="42">
        <f ca="1">ABS(I2980-L2980)</f>
        <v>9.599180037029309E-3</v>
      </c>
      <c r="N2980" s="42">
        <f ca="1">ABS(I2979-L2980)</f>
        <v>9.4675318011157028E-3</v>
      </c>
      <c r="O2980" s="22"/>
      <c r="P2980" s="22"/>
      <c r="Q2980" s="22"/>
      <c r="R2980" s="22"/>
      <c r="S2980" s="22"/>
      <c r="T2980" s="22"/>
      <c r="U2980" s="22"/>
      <c r="V2980" s="22"/>
    </row>
    <row r="2981" spans="1:22" x14ac:dyDescent="0.25">
      <c r="A2981">
        <f ca="1">A2980+1</f>
        <v>2978</v>
      </c>
      <c r="B2981" s="2">
        <v>8.3810558830749171E-4</v>
      </c>
      <c r="C2981" s="3">
        <v>6.4075386582994831E-2</v>
      </c>
      <c r="D2981" s="22">
        <f ca="1">RAND()</f>
        <v>0.68320291194488358</v>
      </c>
      <c r="E2981" s="22">
        <f ca="1">RAND()</f>
        <v>0.13013735675615534</v>
      </c>
      <c r="F2981" s="10">
        <f ca="1">IF(C2981&gt;$Q$9,IF(RAND()&lt;=$R$19,$R$12,C2981*$R$15+$R$14),0)</f>
        <v>0</v>
      </c>
      <c r="G2981" s="23">
        <f ca="1">IF(C2981&lt;=$Q$7,$T$5*D2981+$R$5,IF(C2981&lt;=$Q$9,$R$7+D2981*($T$7*C2981+$T$8-$R$7),E2981*(F2981-$R$11)+$R$11))</f>
        <v>1.4092722822088722E-3</v>
      </c>
      <c r="H2981" s="23">
        <f ca="1">SMALL($B$4:$B$7599,A2981)</f>
        <v>1.3083590249673982E-3</v>
      </c>
      <c r="I2981" s="42">
        <f ca="1">A2981/$A$3</f>
        <v>0.39204844655081622</v>
      </c>
      <c r="J2981" s="23">
        <f ca="1">IF(C2981&lt;=$Q$9,D2981,E2981)</f>
        <v>0.68320291194488358</v>
      </c>
      <c r="K2981" s="23">
        <f ca="1">SMALL($G$4:$G$7599,A2981)</f>
        <v>1.285585170031175E-3</v>
      </c>
      <c r="L2981" s="42">
        <f ca="1">SMALL($J$4:$J$7599,A2981)</f>
        <v>0.38233905477056551</v>
      </c>
      <c r="M2981" s="42">
        <f ca="1">ABS(I2981-L2981)</f>
        <v>9.709391780250709E-3</v>
      </c>
      <c r="N2981" s="42">
        <f ca="1">ABS(I2980-L2981)</f>
        <v>9.5777435443370473E-3</v>
      </c>
      <c r="O2981" s="22"/>
      <c r="P2981" s="22"/>
      <c r="Q2981" s="22"/>
      <c r="R2981" s="22"/>
      <c r="S2981" s="22"/>
      <c r="T2981" s="22"/>
      <c r="U2981" s="22"/>
      <c r="V2981" s="22"/>
    </row>
    <row r="2982" spans="1:22" x14ac:dyDescent="0.25">
      <c r="A2982">
        <f ca="1">A2981+1</f>
        <v>2979</v>
      </c>
      <c r="B2982" s="2">
        <v>1.7019828912989698E-3</v>
      </c>
      <c r="C2982" s="3">
        <v>6.4081374819330239E-2</v>
      </c>
      <c r="D2982" s="22">
        <f ca="1">RAND()</f>
        <v>0.32113527017214361</v>
      </c>
      <c r="E2982" s="22">
        <f ca="1">RAND()</f>
        <v>0.88753436642956895</v>
      </c>
      <c r="F2982" s="10">
        <f ca="1">IF(C2982&gt;$Q$9,IF(RAND()&lt;=$R$19,$R$12,C2982*$R$15+$R$14),0)</f>
        <v>0</v>
      </c>
      <c r="G2982" s="23">
        <f ca="1">IF(C2982&lt;=$Q$7,$T$5*D2982+$R$5,IF(C2982&lt;=$Q$9,$R$7+D2982*($T$7*C2982+$T$8-$R$7),E2982*(F2982-$R$11)+$R$11))</f>
        <v>9.0658041406381062E-4</v>
      </c>
      <c r="H2982" s="23">
        <f ca="1">SMALL($B$4:$B$7599,A2982)</f>
        <v>1.3091227495790614E-3</v>
      </c>
      <c r="I2982" s="42">
        <f ca="1">A2982/$A$3</f>
        <v>0.39218009478672988</v>
      </c>
      <c r="J2982" s="23">
        <f ca="1">IF(C2982&lt;=$Q$9,D2982,E2982)</f>
        <v>0.32113527017214361</v>
      </c>
      <c r="K2982" s="23">
        <f ca="1">SMALL($G$4:$G$7599,A2982)</f>
        <v>1.2858628736000808E-3</v>
      </c>
      <c r="L2982" s="42">
        <f ca="1">SMALL($J$4:$J$7599,A2982)</f>
        <v>0.38250475174770548</v>
      </c>
      <c r="M2982" s="42">
        <f ca="1">ABS(I2982-L2982)</f>
        <v>9.6753430390243977E-3</v>
      </c>
      <c r="N2982" s="42">
        <f ca="1">ABS(I2981-L2982)</f>
        <v>9.543694803110736E-3</v>
      </c>
      <c r="O2982" s="22"/>
      <c r="P2982" s="22"/>
      <c r="Q2982" s="22"/>
      <c r="R2982" s="22"/>
      <c r="S2982" s="22"/>
      <c r="T2982" s="22"/>
      <c r="U2982" s="22"/>
      <c r="V2982" s="22"/>
    </row>
    <row r="2983" spans="1:22" x14ac:dyDescent="0.25">
      <c r="A2983">
        <f ca="1">A2982+1</f>
        <v>2980</v>
      </c>
      <c r="B2983" s="2">
        <v>1.0104965500443708E-3</v>
      </c>
      <c r="C2983" s="3">
        <v>6.408434204139829E-2</v>
      </c>
      <c r="D2983" s="22">
        <f ca="1">RAND()</f>
        <v>0.68142083126693431</v>
      </c>
      <c r="E2983" s="22">
        <f ca="1">RAND()</f>
        <v>7.1536555305791061E-2</v>
      </c>
      <c r="F2983" s="10">
        <f ca="1">IF(C2983&gt;$Q$9,IF(RAND()&lt;=$R$19,$R$12,C2983*$R$15+$R$14),0)</f>
        <v>0</v>
      </c>
      <c r="G2983" s="23">
        <f ca="1">IF(C2983&lt;=$Q$7,$T$5*D2983+$R$5,IF(C2983&lt;=$Q$9,$R$7+D2983*($T$7*C2983+$T$8-$R$7),E2983*(F2983-$R$11)+$R$11))</f>
        <v>1.4067980554019767E-3</v>
      </c>
      <c r="H2983" s="23">
        <f ca="1">SMALL($B$4:$B$7599,A2983)</f>
        <v>1.3102652082117028E-3</v>
      </c>
      <c r="I2983" s="42">
        <f ca="1">A2983/$A$3</f>
        <v>0.39231174302264349</v>
      </c>
      <c r="J2983" s="23">
        <f ca="1">IF(C2983&lt;=$Q$9,D2983,E2983)</f>
        <v>0.68142083126693431</v>
      </c>
      <c r="K2983" s="23">
        <f ca="1">SMALL($G$4:$G$7599,A2983)</f>
        <v>1.2858846958885639E-3</v>
      </c>
      <c r="L2983" s="42">
        <f ca="1">SMALL($J$4:$J$7599,A2983)</f>
        <v>0.38255466573687646</v>
      </c>
      <c r="M2983" s="42">
        <f ca="1">ABS(I2983-L2983)</f>
        <v>9.757077285767024E-3</v>
      </c>
      <c r="N2983" s="42">
        <f ca="1">ABS(I2982-L2983)</f>
        <v>9.6254290498534179E-3</v>
      </c>
      <c r="O2983" s="22"/>
      <c r="P2983" s="22"/>
      <c r="Q2983" s="22"/>
      <c r="R2983" s="22"/>
      <c r="S2983" s="22"/>
      <c r="T2983" s="22"/>
      <c r="U2983" s="22"/>
      <c r="V2983" s="22"/>
    </row>
    <row r="2984" spans="1:22" x14ac:dyDescent="0.25">
      <c r="A2984">
        <f ca="1">A2983+1</f>
        <v>2981</v>
      </c>
      <c r="B2984" s="2">
        <v>4.6671796765496154E-4</v>
      </c>
      <c r="C2984" s="3">
        <v>6.4085020197488407E-2</v>
      </c>
      <c r="D2984" s="22">
        <f ca="1">RAND()</f>
        <v>0.79668977177247002</v>
      </c>
      <c r="E2984" s="22">
        <f ca="1">RAND()</f>
        <v>0.84265076478070311</v>
      </c>
      <c r="F2984" s="10">
        <f ca="1">IF(C2984&gt;$Q$9,IF(RAND()&lt;=$R$19,$R$12,C2984*$R$15+$R$14),0)</f>
        <v>0</v>
      </c>
      <c r="G2984" s="23">
        <f ca="1">IF(C2984&lt;=$Q$7,$T$5*D2984+$R$5,IF(C2984&lt;=$Q$9,$R$7+D2984*($T$7*C2984+$T$8-$R$7),E2984*(F2984-$R$11)+$R$11))</f>
        <v>1.5668365464367542E-3</v>
      </c>
      <c r="H2984" s="23">
        <f ca="1">SMALL($B$4:$B$7599,A2984)</f>
        <v>1.3107761513704297E-3</v>
      </c>
      <c r="I2984" s="42">
        <f ca="1">A2984/$A$3</f>
        <v>0.39244339125855715</v>
      </c>
      <c r="J2984" s="23">
        <f ca="1">IF(C2984&lt;=$Q$9,D2984,E2984)</f>
        <v>0.79668977177247002</v>
      </c>
      <c r="K2984" s="23">
        <f ca="1">SMALL($G$4:$G$7599,A2984)</f>
        <v>1.285972444091921E-3</v>
      </c>
      <c r="L2984" s="42">
        <f ca="1">SMALL($J$4:$J$7599,A2984)</f>
        <v>0.38260986787882845</v>
      </c>
      <c r="M2984" s="42">
        <f ca="1">ABS(I2984-L2984)</f>
        <v>9.8335233797287036E-3</v>
      </c>
      <c r="N2984" s="42">
        <f ca="1">ABS(I2983-L2984)</f>
        <v>9.7018751438150419E-3</v>
      </c>
      <c r="O2984" s="22"/>
      <c r="P2984" s="22"/>
      <c r="Q2984" s="22"/>
      <c r="R2984" s="22"/>
      <c r="S2984" s="22"/>
      <c r="T2984" s="22"/>
      <c r="U2984" s="22"/>
      <c r="V2984" s="22"/>
    </row>
    <row r="2985" spans="1:22" x14ac:dyDescent="0.25">
      <c r="A2985">
        <f ca="1">A2984+1</f>
        <v>2982</v>
      </c>
      <c r="B2985" s="2">
        <v>1.121211583684556E-3</v>
      </c>
      <c r="C2985" s="3">
        <v>6.4085313837171587E-2</v>
      </c>
      <c r="D2985" s="22">
        <f ca="1">RAND()</f>
        <v>1.5404802174633025E-2</v>
      </c>
      <c r="E2985" s="22">
        <f ca="1">RAND()</f>
        <v>0.93313049044582241</v>
      </c>
      <c r="F2985" s="10">
        <f ca="1">IF(C2985&gt;$Q$9,IF(RAND()&lt;=$R$19,$R$12,C2985*$R$15+$R$14),0)</f>
        <v>0</v>
      </c>
      <c r="G2985" s="23">
        <f ca="1">IF(C2985&lt;=$Q$7,$T$5*D2985+$R$5,IF(C2985&lt;=$Q$9,$R$7+D2985*($T$7*C2985+$T$8-$R$7),E2985*(F2985-$R$11)+$R$11))</f>
        <v>4.8210663520290242E-4</v>
      </c>
      <c r="H2985" s="23">
        <f ca="1">SMALL($B$4:$B$7599,A2985)</f>
        <v>1.3108428448116438E-3</v>
      </c>
      <c r="I2985" s="42">
        <f ca="1">A2985/$A$3</f>
        <v>0.39257503949447076</v>
      </c>
      <c r="J2985" s="23">
        <f ca="1">IF(C2985&lt;=$Q$9,D2985,E2985)</f>
        <v>1.5404802174633025E-2</v>
      </c>
      <c r="K2985" s="23">
        <f ca="1">SMALL($G$4:$G$7599,A2985)</f>
        <v>1.2863039345041762E-3</v>
      </c>
      <c r="L2985" s="42">
        <f ca="1">SMALL($J$4:$J$7599,A2985)</f>
        <v>0.38284403409418133</v>
      </c>
      <c r="M2985" s="42">
        <f ca="1">ABS(I2985-L2985)</f>
        <v>9.7310054002894275E-3</v>
      </c>
      <c r="N2985" s="42">
        <f ca="1">ABS(I2984-L2985)</f>
        <v>9.5993571643758213E-3</v>
      </c>
      <c r="O2985" s="22"/>
      <c r="P2985" s="22"/>
      <c r="Q2985" s="22"/>
      <c r="R2985" s="22"/>
      <c r="S2985" s="22"/>
      <c r="T2985" s="22"/>
      <c r="U2985" s="22"/>
      <c r="V2985" s="22"/>
    </row>
    <row r="2986" spans="1:22" x14ac:dyDescent="0.25">
      <c r="A2986">
        <f ca="1">A2985+1</f>
        <v>2983</v>
      </c>
      <c r="B2986" s="2">
        <v>1.4643371967811292E-3</v>
      </c>
      <c r="C2986" s="3">
        <v>6.4086859817856334E-2</v>
      </c>
      <c r="D2986" s="22">
        <f ca="1">RAND()</f>
        <v>0.5496984030062062</v>
      </c>
      <c r="E2986" s="22">
        <f ca="1">RAND()</f>
        <v>0.3403563946517344</v>
      </c>
      <c r="F2986" s="10">
        <f ca="1">IF(C2986&gt;$Q$9,IF(RAND()&lt;=$R$19,$R$12,C2986*$R$15+$R$14),0)</f>
        <v>0</v>
      </c>
      <c r="G2986" s="23">
        <f ca="1">IF(C2986&lt;=$Q$7,$T$5*D2986+$R$5,IF(C2986&lt;=$Q$9,$R$7+D2986*($T$7*C2986+$T$8-$R$7),E2986*(F2986-$R$11)+$R$11))</f>
        <v>1.2239156712850578E-3</v>
      </c>
      <c r="H2986" s="23">
        <f ca="1">SMALL($B$4:$B$7599,A2986)</f>
        <v>1.310979749918284E-3</v>
      </c>
      <c r="I2986" s="42">
        <f ca="1">A2986/$A$3</f>
        <v>0.39270668773038442</v>
      </c>
      <c r="J2986" s="23">
        <f ca="1">IF(C2986&lt;=$Q$9,D2986,E2986)</f>
        <v>0.5496984030062062</v>
      </c>
      <c r="K2986" s="23">
        <f ca="1">SMALL($G$4:$G$7599,A2986)</f>
        <v>1.28631985850033E-3</v>
      </c>
      <c r="L2986" s="42">
        <f ca="1">SMALL($J$4:$J$7599,A2986)</f>
        <v>0.38294246873357984</v>
      </c>
      <c r="M2986" s="42">
        <f ca="1">ABS(I2986-L2986)</f>
        <v>9.7642189968045745E-3</v>
      </c>
      <c r="N2986" s="42">
        <f ca="1">ABS(I2985-L2986)</f>
        <v>9.6325707608909128E-3</v>
      </c>
      <c r="O2986" s="22"/>
      <c r="P2986" s="22"/>
      <c r="Q2986" s="22"/>
      <c r="R2986" s="22"/>
      <c r="S2986" s="22"/>
      <c r="T2986" s="22"/>
      <c r="U2986" s="22"/>
      <c r="V2986" s="22"/>
    </row>
    <row r="2987" spans="1:22" x14ac:dyDescent="0.25">
      <c r="A2987">
        <f ca="1">A2986+1</f>
        <v>2984</v>
      </c>
      <c r="B2987" s="2">
        <v>7.9919832318320339E-4</v>
      </c>
      <c r="C2987" s="3">
        <v>6.40871795671073E-2</v>
      </c>
      <c r="D2987" s="22">
        <f ca="1">RAND()</f>
        <v>0.80694693566540376</v>
      </c>
      <c r="E2987" s="22">
        <f ca="1">RAND()</f>
        <v>0.73896717946327828</v>
      </c>
      <c r="F2987" s="10">
        <f ca="1">IF(C2987&gt;$Q$9,IF(RAND()&lt;=$R$19,$R$12,C2987*$R$15+$R$14),0)</f>
        <v>0</v>
      </c>
      <c r="G2987" s="23">
        <f ca="1">IF(C2987&lt;=$Q$7,$T$5*D2987+$R$5,IF(C2987&lt;=$Q$9,$R$7+D2987*($T$7*C2987+$T$8-$R$7),E2987*(F2987-$R$11)+$R$11))</f>
        <v>1.5810775121689125E-3</v>
      </c>
      <c r="H2987" s="23">
        <f ca="1">SMALL($B$4:$B$7599,A2987)</f>
        <v>1.3110408505690452E-3</v>
      </c>
      <c r="I2987" s="42">
        <f ca="1">A2987/$A$3</f>
        <v>0.39283833596629802</v>
      </c>
      <c r="J2987" s="23">
        <f ca="1">IF(C2987&lt;=$Q$9,D2987,E2987)</f>
        <v>0.80694693566540376</v>
      </c>
      <c r="K2987" s="23">
        <f ca="1">SMALL($G$4:$G$7599,A2987)</f>
        <v>1.2864226056811174E-3</v>
      </c>
      <c r="L2987" s="42">
        <f ca="1">SMALL($J$4:$J$7599,A2987)</f>
        <v>0.38325980026411355</v>
      </c>
      <c r="M2987" s="42">
        <f ca="1">ABS(I2987-L2987)</f>
        <v>9.5785357021844764E-3</v>
      </c>
      <c r="N2987" s="42">
        <f ca="1">ABS(I2986-L2987)</f>
        <v>9.4468874662708702E-3</v>
      </c>
      <c r="O2987" s="22"/>
      <c r="P2987" s="22"/>
      <c r="Q2987" s="22"/>
      <c r="R2987" s="22"/>
      <c r="S2987" s="22"/>
      <c r="T2987" s="22"/>
      <c r="U2987" s="22"/>
      <c r="V2987" s="22"/>
    </row>
    <row r="2988" spans="1:22" x14ac:dyDescent="0.25">
      <c r="A2988">
        <f ca="1">A2987+1</f>
        <v>2985</v>
      </c>
      <c r="B2988" s="2">
        <v>1.6009863406497571E-3</v>
      </c>
      <c r="C2988" s="3">
        <v>6.4099418264789432E-2</v>
      </c>
      <c r="D2988" s="22">
        <f ca="1">RAND()</f>
        <v>0.5416212218147618</v>
      </c>
      <c r="E2988" s="22">
        <f ca="1">RAND()</f>
        <v>0.47169695388742594</v>
      </c>
      <c r="F2988" s="10">
        <f ca="1">IF(C2988&gt;$Q$9,IF(RAND()&lt;=$R$19,$R$12,C2988*$R$15+$R$14),0)</f>
        <v>0</v>
      </c>
      <c r="G2988" s="23">
        <f ca="1">IF(C2988&lt;=$Q$7,$T$5*D2988+$R$5,IF(C2988&lt;=$Q$9,$R$7+D2988*($T$7*C2988+$T$8-$R$7),E2988*(F2988-$R$11)+$R$11))</f>
        <v>1.2127013764019433E-3</v>
      </c>
      <c r="H2988" s="23">
        <f ca="1">SMALL($B$4:$B$7599,A2988)</f>
        <v>1.311367291967902E-3</v>
      </c>
      <c r="I2988" s="42">
        <f ca="1">A2988/$A$3</f>
        <v>0.39296998420221169</v>
      </c>
      <c r="J2988" s="23">
        <f ca="1">IF(C2988&lt;=$Q$9,D2988,E2988)</f>
        <v>0.5416212218147618</v>
      </c>
      <c r="K2988" s="23">
        <f ca="1">SMALL($G$4:$G$7599,A2988)</f>
        <v>1.2872749499696695E-3</v>
      </c>
      <c r="L2988" s="42">
        <f ca="1">SMALL($J$4:$J$7599,A2988)</f>
        <v>0.38334934838288837</v>
      </c>
      <c r="M2988" s="42">
        <f ca="1">ABS(I2988-L2988)</f>
        <v>9.6206358193233199E-3</v>
      </c>
      <c r="N2988" s="42">
        <f ca="1">ABS(I2987-L2988)</f>
        <v>9.4889875834096582E-3</v>
      </c>
      <c r="O2988" s="22"/>
      <c r="P2988" s="22"/>
      <c r="Q2988" s="22"/>
      <c r="R2988" s="22"/>
      <c r="S2988" s="22"/>
      <c r="T2988" s="22"/>
      <c r="U2988" s="22"/>
      <c r="V2988" s="22"/>
    </row>
    <row r="2989" spans="1:22" x14ac:dyDescent="0.25">
      <c r="A2989">
        <f ca="1">A2988+1</f>
        <v>2986</v>
      </c>
      <c r="B2989" s="2">
        <v>1.0777766035267033E-3</v>
      </c>
      <c r="C2989" s="3">
        <v>6.4102633646362484E-2</v>
      </c>
      <c r="D2989" s="22">
        <f ca="1">RAND()</f>
        <v>0.27466106177456062</v>
      </c>
      <c r="E2989" s="22">
        <f ca="1">RAND()</f>
        <v>0.55951138491561725</v>
      </c>
      <c r="F2989" s="10">
        <f ca="1">IF(C2989&gt;$Q$9,IF(RAND()&lt;=$R$19,$R$12,C2989*$R$15+$R$14),0)</f>
        <v>0</v>
      </c>
      <c r="G2989" s="23">
        <f ca="1">IF(C2989&lt;=$Q$7,$T$5*D2989+$R$5,IF(C2989&lt;=$Q$9,$R$7+D2989*($T$7*C2989+$T$8-$R$7),E2989*(F2989-$R$11)+$R$11))</f>
        <v>8.420559883914173E-4</v>
      </c>
      <c r="H2989" s="23">
        <f ca="1">SMALL($B$4:$B$7599,A2989)</f>
        <v>1.3123271467935238E-3</v>
      </c>
      <c r="I2989" s="42">
        <f ca="1">A2989/$A$3</f>
        <v>0.39310163243812535</v>
      </c>
      <c r="J2989" s="23">
        <f ca="1">IF(C2989&lt;=$Q$9,D2989,E2989)</f>
        <v>0.27466106177456062</v>
      </c>
      <c r="K2989" s="23">
        <f ca="1">SMALL($G$4:$G$7599,A2989)</f>
        <v>1.2878599904801611E-3</v>
      </c>
      <c r="L2989" s="42">
        <f ca="1">SMALL($J$4:$J$7599,A2989)</f>
        <v>0.38354961301487822</v>
      </c>
      <c r="M2989" s="42">
        <f ca="1">ABS(I2989-L2989)</f>
        <v>9.5520194232471267E-3</v>
      </c>
      <c r="N2989" s="42">
        <f ca="1">ABS(I2988-L2989)</f>
        <v>9.420371187333465E-3</v>
      </c>
      <c r="O2989" s="22"/>
      <c r="P2989" s="22"/>
      <c r="Q2989" s="22"/>
      <c r="R2989" s="22"/>
      <c r="S2989" s="22"/>
      <c r="T2989" s="22"/>
      <c r="U2989" s="22"/>
      <c r="V2989" s="22"/>
    </row>
    <row r="2990" spans="1:22" x14ac:dyDescent="0.25">
      <c r="A2990">
        <f ca="1">A2989+1</f>
        <v>2987</v>
      </c>
      <c r="B2990" s="2">
        <v>1.5911179427737232E-3</v>
      </c>
      <c r="C2990" s="3">
        <v>6.4104730765160767E-2</v>
      </c>
      <c r="D2990" s="22">
        <f ca="1">RAND()</f>
        <v>0.669796546508027</v>
      </c>
      <c r="E2990" s="22">
        <f ca="1">RAND()</f>
        <v>0.67189001129624726</v>
      </c>
      <c r="F2990" s="10">
        <f ca="1">IF(C2990&gt;$Q$9,IF(RAND()&lt;=$R$19,$R$12,C2990*$R$15+$R$14),0)</f>
        <v>0</v>
      </c>
      <c r="G2990" s="23">
        <f ca="1">IF(C2990&lt;=$Q$7,$T$5*D2990+$R$5,IF(C2990&lt;=$Q$9,$R$7+D2990*($T$7*C2990+$T$8-$R$7),E2990*(F2990-$R$11)+$R$11))</f>
        <v>1.3906589898044688E-3</v>
      </c>
      <c r="H2990" s="23">
        <f ca="1">SMALL($B$4:$B$7599,A2990)</f>
        <v>1.3124585075902084E-3</v>
      </c>
      <c r="I2990" s="42">
        <f ca="1">A2990/$A$3</f>
        <v>0.39323328067403895</v>
      </c>
      <c r="J2990" s="23">
        <f ca="1">IF(C2990&lt;=$Q$9,D2990,E2990)</f>
        <v>0.669796546508027</v>
      </c>
      <c r="K2990" s="23">
        <f ca="1">SMALL($G$4:$G$7599,A2990)</f>
        <v>1.2878804606271136E-3</v>
      </c>
      <c r="L2990" s="42">
        <f ca="1">SMALL($J$4:$J$7599,A2990)</f>
        <v>0.38383346079123026</v>
      </c>
      <c r="M2990" s="42">
        <f ca="1">ABS(I2990-L2990)</f>
        <v>9.399819882808691E-3</v>
      </c>
      <c r="N2990" s="42">
        <f ca="1">ABS(I2989-L2990)</f>
        <v>9.2681716468950848E-3</v>
      </c>
      <c r="O2990" s="22"/>
      <c r="P2990" s="22"/>
      <c r="Q2990" s="22"/>
      <c r="R2990" s="22"/>
      <c r="S2990" s="22"/>
      <c r="T2990" s="22"/>
      <c r="U2990" s="22"/>
      <c r="V2990" s="22"/>
    </row>
    <row r="2991" spans="1:22" x14ac:dyDescent="0.25">
      <c r="A2991">
        <f ca="1">A2990+1</f>
        <v>2988</v>
      </c>
      <c r="B2991" s="2">
        <v>1.6515848740695782E-3</v>
      </c>
      <c r="C2991" s="3">
        <v>6.4106105545856773E-2</v>
      </c>
      <c r="D2991" s="22">
        <f ca="1">RAND()</f>
        <v>0.11704070174341441</v>
      </c>
      <c r="E2991" s="22">
        <f ca="1">RAND()</f>
        <v>0.94844677009124101</v>
      </c>
      <c r="F2991" s="10">
        <f ca="1">IF(C2991&gt;$Q$9,IF(RAND()&lt;=$R$19,$R$12,C2991*$R$15+$R$14),0)</f>
        <v>0</v>
      </c>
      <c r="G2991" s="23">
        <f ca="1">IF(C2991&lt;=$Q$7,$T$5*D2991+$R$5,IF(C2991&lt;=$Q$9,$R$7+D2991*($T$7*C2991+$T$8-$R$7),E2991*(F2991-$R$11)+$R$11))</f>
        <v>6.2321711935078806E-4</v>
      </c>
      <c r="H2991" s="23">
        <f ca="1">SMALL($B$4:$B$7599,A2991)</f>
        <v>1.3127315721745414E-3</v>
      </c>
      <c r="I2991" s="42">
        <f ca="1">A2991/$A$3</f>
        <v>0.39336492890995262</v>
      </c>
      <c r="J2991" s="23">
        <f ca="1">IF(C2991&lt;=$Q$9,D2991,E2991)</f>
        <v>0.11704070174341441</v>
      </c>
      <c r="K2991" s="23">
        <f ca="1">SMALL($G$4:$G$7599,A2991)</f>
        <v>1.2880056635526981E-3</v>
      </c>
      <c r="L2991" s="42">
        <f ca="1">SMALL($J$4:$J$7599,A2991)</f>
        <v>0.38384846978080434</v>
      </c>
      <c r="M2991" s="42">
        <f ca="1">ABS(I2991-L2991)</f>
        <v>9.5164591291482803E-3</v>
      </c>
      <c r="N2991" s="42">
        <f ca="1">ABS(I2990-L2991)</f>
        <v>9.3848108932346186E-3</v>
      </c>
      <c r="O2991" s="22"/>
      <c r="P2991" s="22"/>
      <c r="Q2991" s="22"/>
      <c r="R2991" s="22"/>
      <c r="S2991" s="22"/>
      <c r="T2991" s="22"/>
      <c r="U2991" s="22"/>
      <c r="V2991" s="22"/>
    </row>
    <row r="2992" spans="1:22" x14ac:dyDescent="0.25">
      <c r="A2992">
        <f ca="1">A2991+1</f>
        <v>2989</v>
      </c>
      <c r="B2992" s="2">
        <v>1.41141793643762E-3</v>
      </c>
      <c r="C2992" s="3">
        <v>6.4110256746414962E-2</v>
      </c>
      <c r="D2992" s="22">
        <f ca="1">RAND()</f>
        <v>0.88574399976101548</v>
      </c>
      <c r="E2992" s="22">
        <f ca="1">RAND()</f>
        <v>0.32624164749339091</v>
      </c>
      <c r="F2992" s="10">
        <f ca="1">IF(C2992&gt;$Q$9,IF(RAND()&lt;=$R$19,$R$12,C2992*$R$15+$R$14),0)</f>
        <v>0</v>
      </c>
      <c r="G2992" s="23">
        <f ca="1">IF(C2992&lt;=$Q$7,$T$5*D2992+$R$5,IF(C2992&lt;=$Q$9,$R$7+D2992*($T$7*C2992+$T$8-$R$7),E2992*(F2992-$R$11)+$R$11))</f>
        <v>1.690478736649038E-3</v>
      </c>
      <c r="H2992" s="23">
        <f ca="1">SMALL($B$4:$B$7599,A2992)</f>
        <v>1.312826486141061E-3</v>
      </c>
      <c r="I2992" s="42">
        <f ca="1">A2992/$A$3</f>
        <v>0.39349657714586622</v>
      </c>
      <c r="J2992" s="23">
        <f ca="1">IF(C2992&lt;=$Q$9,D2992,E2992)</f>
        <v>0.88574399976101548</v>
      </c>
      <c r="K2992" s="23">
        <f ca="1">SMALL($G$4:$G$7599,A2992)</f>
        <v>1.288460938253422E-3</v>
      </c>
      <c r="L2992" s="42">
        <f ca="1">SMALL($J$4:$J$7599,A2992)</f>
        <v>0.38387676904634016</v>
      </c>
      <c r="M2992" s="42">
        <f ca="1">ABS(I2992-L2992)</f>
        <v>9.6198080995260615E-3</v>
      </c>
      <c r="N2992" s="42">
        <f ca="1">ABS(I2991-L2992)</f>
        <v>9.4881598636124553E-3</v>
      </c>
      <c r="O2992" s="22"/>
      <c r="P2992" s="22"/>
      <c r="Q2992" s="22"/>
      <c r="R2992" s="22"/>
      <c r="S2992" s="22"/>
      <c r="T2992" s="22"/>
      <c r="U2992" s="22"/>
      <c r="V2992" s="22"/>
    </row>
    <row r="2993" spans="1:22" x14ac:dyDescent="0.25">
      <c r="A2993">
        <f ca="1">A2992+1</f>
        <v>2990</v>
      </c>
      <c r="B2993" s="2">
        <v>5.648783717303596E-4</v>
      </c>
      <c r="C2993" s="3">
        <v>6.4111383428602953E-2</v>
      </c>
      <c r="D2993" s="22">
        <f ca="1">RAND()</f>
        <v>0.34105738050829171</v>
      </c>
      <c r="E2993" s="22">
        <f ca="1">RAND()</f>
        <v>0.61078394472448982</v>
      </c>
      <c r="F2993" s="10">
        <f ca="1">IF(C2993&gt;$Q$9,IF(RAND()&lt;=$R$19,$R$12,C2993*$R$15+$R$14),0)</f>
        <v>0</v>
      </c>
      <c r="G2993" s="23">
        <f ca="1">IF(C2993&lt;=$Q$7,$T$5*D2993+$R$5,IF(C2993&lt;=$Q$9,$R$7+D2993*($T$7*C2993+$T$8-$R$7),E2993*(F2993-$R$11)+$R$11))</f>
        <v>9.3424011547550505E-4</v>
      </c>
      <c r="H2993" s="23">
        <f ca="1">SMALL($B$4:$B$7599,A2993)</f>
        <v>1.3128419529368773E-3</v>
      </c>
      <c r="I2993" s="42">
        <f ca="1">A2993/$A$3</f>
        <v>0.39362822538177988</v>
      </c>
      <c r="J2993" s="23">
        <f ca="1">IF(C2993&lt;=$Q$9,D2993,E2993)</f>
        <v>0.34105738050829171</v>
      </c>
      <c r="K2993" s="23">
        <f ca="1">SMALL($G$4:$G$7599,A2993)</f>
        <v>1.2891446020951063E-3</v>
      </c>
      <c r="L2993" s="42">
        <f ca="1">SMALL($J$4:$J$7599,A2993)</f>
        <v>0.38400150480374873</v>
      </c>
      <c r="M2993" s="42">
        <f ca="1">ABS(I2993-L2993)</f>
        <v>9.626720578031156E-3</v>
      </c>
      <c r="N2993" s="42">
        <f ca="1">ABS(I2992-L2993)</f>
        <v>9.4950723421174943E-3</v>
      </c>
      <c r="O2993" s="22"/>
      <c r="P2993" s="22"/>
      <c r="Q2993" s="22"/>
      <c r="R2993" s="22"/>
      <c r="S2993" s="22"/>
      <c r="T2993" s="22"/>
      <c r="U2993" s="22"/>
      <c r="V2993" s="22"/>
    </row>
    <row r="2994" spans="1:22" x14ac:dyDescent="0.25">
      <c r="A2994">
        <f ca="1">A2993+1</f>
        <v>2991</v>
      </c>
      <c r="B2994" s="2">
        <v>1.0880308334410005E-3</v>
      </c>
      <c r="C2994" s="3">
        <v>6.4112101239032493E-2</v>
      </c>
      <c r="D2994" s="22">
        <f ca="1">RAND()</f>
        <v>2.4533086860614173E-2</v>
      </c>
      <c r="E2994" s="22">
        <f ca="1">RAND()</f>
        <v>0.2620753404886319</v>
      </c>
      <c r="F2994" s="10">
        <f ca="1">IF(C2994&gt;$Q$9,IF(RAND()&lt;=$R$19,$R$12,C2994*$R$15+$R$14),0)</f>
        <v>0</v>
      </c>
      <c r="G2994" s="23">
        <f ca="1">IF(C2994&lt;=$Q$7,$T$5*D2994+$R$5,IF(C2994&lt;=$Q$9,$R$7+D2994*($T$7*C2994+$T$8-$R$7),E2994*(F2994-$R$11)+$R$11))</f>
        <v>4.9478027391662105E-4</v>
      </c>
      <c r="H2994" s="23">
        <f ca="1">SMALL($B$4:$B$7599,A2994)</f>
        <v>1.3130201798576824E-3</v>
      </c>
      <c r="I2994" s="42">
        <f ca="1">A2994/$A$3</f>
        <v>0.39375987361769355</v>
      </c>
      <c r="J2994" s="23">
        <f ca="1">IF(C2994&lt;=$Q$9,D2994,E2994)</f>
        <v>2.4533086860614173E-2</v>
      </c>
      <c r="K2994" s="23">
        <f ca="1">SMALL($G$4:$G$7599,A2994)</f>
        <v>1.289683953051843E-3</v>
      </c>
      <c r="L2994" s="42">
        <f ca="1">SMALL($J$4:$J$7599,A2994)</f>
        <v>0.38442025507241695</v>
      </c>
      <c r="M2994" s="42">
        <f ca="1">ABS(I2994-L2994)</f>
        <v>9.3396185452765956E-3</v>
      </c>
      <c r="N2994" s="42">
        <f ca="1">ABS(I2993-L2994)</f>
        <v>9.2079703093629339E-3</v>
      </c>
      <c r="O2994" s="22"/>
      <c r="P2994" s="22"/>
      <c r="Q2994" s="22"/>
      <c r="R2994" s="22"/>
      <c r="S2994" s="22"/>
      <c r="T2994" s="22"/>
      <c r="U2994" s="22"/>
      <c r="V2994" s="22"/>
    </row>
    <row r="2995" spans="1:22" x14ac:dyDescent="0.25">
      <c r="A2995">
        <f ca="1">A2994+1</f>
        <v>2992</v>
      </c>
      <c r="B2995" s="2">
        <v>1.6552922782108181E-3</v>
      </c>
      <c r="C2995" s="3">
        <v>6.4112452371871853E-2</v>
      </c>
      <c r="D2995" s="22">
        <f ca="1">RAND()</f>
        <v>0.51806824919538896</v>
      </c>
      <c r="E2995" s="22">
        <f ca="1">RAND()</f>
        <v>0.51384852596467789</v>
      </c>
      <c r="F2995" s="10">
        <f ca="1">IF(C2995&gt;$Q$9,IF(RAND()&lt;=$R$19,$R$12,C2995*$R$15+$R$14),0)</f>
        <v>0</v>
      </c>
      <c r="G2995" s="23">
        <f ca="1">IF(C2995&lt;=$Q$7,$T$5*D2995+$R$5,IF(C2995&lt;=$Q$9,$R$7+D2995*($T$7*C2995+$T$8-$R$7),E2995*(F2995-$R$11)+$R$11))</f>
        <v>1.1800006143331981E-3</v>
      </c>
      <c r="H2995" s="23">
        <f ca="1">SMALL($B$4:$B$7599,A2995)</f>
        <v>1.3141383464794765E-3</v>
      </c>
      <c r="I2995" s="42">
        <f ca="1">A2995/$A$3</f>
        <v>0.39389152185360715</v>
      </c>
      <c r="J2995" s="23">
        <f ca="1">IF(C2995&lt;=$Q$9,D2995,E2995)</f>
        <v>0.51806824919538896</v>
      </c>
      <c r="K2995" s="23">
        <f ca="1">SMALL($G$4:$G$7599,A2995)</f>
        <v>1.2900961440839211E-3</v>
      </c>
      <c r="L2995" s="42">
        <f ca="1">SMALL($J$4:$J$7599,A2995)</f>
        <v>0.38465286230980122</v>
      </c>
      <c r="M2995" s="42">
        <f ca="1">ABS(I2995-L2995)</f>
        <v>9.2386595438059271E-3</v>
      </c>
      <c r="N2995" s="42">
        <f ca="1">ABS(I2994-L2995)</f>
        <v>9.1070113078923209E-3</v>
      </c>
      <c r="O2995" s="22"/>
      <c r="P2995" s="22"/>
      <c r="Q2995" s="22"/>
      <c r="R2995" s="22"/>
      <c r="S2995" s="22"/>
      <c r="T2995" s="22"/>
      <c r="U2995" s="22"/>
      <c r="V2995" s="22"/>
    </row>
    <row r="2996" spans="1:22" x14ac:dyDescent="0.25">
      <c r="A2996">
        <f ca="1">A2995+1</f>
        <v>2993</v>
      </c>
      <c r="B2996" s="2">
        <v>1.2471232245237496E-3</v>
      </c>
      <c r="C2996" s="3">
        <v>6.411850215977416E-2</v>
      </c>
      <c r="D2996" s="22">
        <f ca="1">RAND()</f>
        <v>0.52153018128749207</v>
      </c>
      <c r="E2996" s="22">
        <f ca="1">RAND()</f>
        <v>0.3690861727569642</v>
      </c>
      <c r="F2996" s="10">
        <f ca="1">IF(C2996&gt;$Q$9,IF(RAND()&lt;=$R$19,$R$12,C2996*$R$15+$R$14),0)</f>
        <v>0</v>
      </c>
      <c r="G2996" s="23">
        <f ca="1">IF(C2996&lt;=$Q$7,$T$5*D2996+$R$5,IF(C2996&lt;=$Q$9,$R$7+D2996*($T$7*C2996+$T$8-$R$7),E2996*(F2996-$R$11)+$R$11))</f>
        <v>1.1848071336406124E-3</v>
      </c>
      <c r="H2996" s="23">
        <f ca="1">SMALL($B$4:$B$7599,A2996)</f>
        <v>1.3146800938947933E-3</v>
      </c>
      <c r="I2996" s="42">
        <f ca="1">A2996/$A$3</f>
        <v>0.39402317008952081</v>
      </c>
      <c r="J2996" s="23">
        <f ca="1">IF(C2996&lt;=$Q$9,D2996,E2996)</f>
        <v>0.52153018128749207</v>
      </c>
      <c r="K2996" s="23">
        <f ca="1">SMALL($G$4:$G$7599,A2996)</f>
        <v>1.2907027338152173E-3</v>
      </c>
      <c r="L2996" s="42">
        <f ca="1">SMALL($J$4:$J$7599,A2996)</f>
        <v>0.38482365071726699</v>
      </c>
      <c r="M2996" s="42">
        <f ca="1">ABS(I2996-L2996)</f>
        <v>9.1995193722538282E-3</v>
      </c>
      <c r="N2996" s="42">
        <f ca="1">ABS(I2995-L2996)</f>
        <v>9.0678711363401665E-3</v>
      </c>
      <c r="O2996" s="22"/>
      <c r="P2996" s="22"/>
      <c r="Q2996" s="22"/>
      <c r="R2996" s="22"/>
      <c r="S2996" s="22"/>
      <c r="T2996" s="22"/>
      <c r="U2996" s="22"/>
      <c r="V2996" s="22"/>
    </row>
    <row r="2997" spans="1:22" x14ac:dyDescent="0.25">
      <c r="A2997">
        <f ca="1">A2996+1</f>
        <v>2994</v>
      </c>
      <c r="B2997" s="2">
        <v>7.2230557440683407E-4</v>
      </c>
      <c r="C2997" s="3">
        <v>6.4120231781724324E-2</v>
      </c>
      <c r="D2997" s="22">
        <f ca="1">RAND()</f>
        <v>0.3588407315688642</v>
      </c>
      <c r="E2997" s="22">
        <f ca="1">RAND()</f>
        <v>0.78496797254802642</v>
      </c>
      <c r="F2997" s="10">
        <f ca="1">IF(C2997&gt;$Q$9,IF(RAND()&lt;=$R$19,$R$12,C2997*$R$15+$R$14),0)</f>
        <v>0</v>
      </c>
      <c r="G2997" s="23">
        <f ca="1">IF(C2997&lt;=$Q$7,$T$5*D2997+$R$5,IF(C2997&lt;=$Q$9,$R$7+D2997*($T$7*C2997+$T$8-$R$7),E2997*(F2997-$R$11)+$R$11))</f>
        <v>9.5893038031869633E-4</v>
      </c>
      <c r="H2997" s="23">
        <f ca="1">SMALL($B$4:$B$7599,A2997)</f>
        <v>1.3149015322470592E-3</v>
      </c>
      <c r="I2997" s="42">
        <f ca="1">A2997/$A$3</f>
        <v>0.39415481832543442</v>
      </c>
      <c r="J2997" s="23">
        <f ca="1">IF(C2997&lt;=$Q$9,D2997,E2997)</f>
        <v>0.3588407315688642</v>
      </c>
      <c r="K2997" s="23">
        <f ca="1">SMALL($G$4:$G$7599,A2997)</f>
        <v>1.2910346975476476E-3</v>
      </c>
      <c r="L2997" s="42">
        <f ca="1">SMALL($J$4:$J$7599,A2997)</f>
        <v>0.38493387209199215</v>
      </c>
      <c r="M2997" s="42">
        <f ca="1">ABS(I2997-L2997)</f>
        <v>9.2209462334422732E-3</v>
      </c>
      <c r="N2997" s="42">
        <f ca="1">ABS(I2996-L2997)</f>
        <v>9.089297997528667E-3</v>
      </c>
      <c r="O2997" s="22"/>
      <c r="P2997" s="22"/>
      <c r="Q2997" s="22"/>
      <c r="R2997" s="22"/>
      <c r="S2997" s="22"/>
      <c r="T2997" s="22"/>
      <c r="U2997" s="22"/>
      <c r="V2997" s="22"/>
    </row>
    <row r="2998" spans="1:22" x14ac:dyDescent="0.25">
      <c r="A2998">
        <f ca="1">A2997+1</f>
        <v>2995</v>
      </c>
      <c r="B2998" s="2">
        <v>8.6295615572545836E-4</v>
      </c>
      <c r="C2998" s="3">
        <v>6.4124796241837312E-2</v>
      </c>
      <c r="D2998" s="22">
        <f ca="1">RAND()</f>
        <v>0.66276884546031534</v>
      </c>
      <c r="E2998" s="22">
        <f ca="1">RAND()</f>
        <v>0.65411664109300627</v>
      </c>
      <c r="F2998" s="10">
        <f ca="1">IF(C2998&gt;$Q$9,IF(RAND()&lt;=$R$19,$R$12,C2998*$R$15+$R$14),0)</f>
        <v>0</v>
      </c>
      <c r="G2998" s="23">
        <f ca="1">IF(C2998&lt;=$Q$7,$T$5*D2998+$R$5,IF(C2998&lt;=$Q$9,$R$7+D2998*($T$7*C2998+$T$8-$R$7),E2998*(F2998-$R$11)+$R$11))</f>
        <v>1.3809017849044612E-3</v>
      </c>
      <c r="H2998" s="23">
        <f ca="1">SMALL($B$4:$B$7599,A2998)</f>
        <v>1.3150423080630635E-3</v>
      </c>
      <c r="I2998" s="42">
        <f ca="1">A2998/$A$3</f>
        <v>0.39428646656134808</v>
      </c>
      <c r="J2998" s="23">
        <f ca="1">IF(C2998&lt;=$Q$9,D2998,E2998)</f>
        <v>0.66276884546031534</v>
      </c>
      <c r="K2998" s="23">
        <f ca="1">SMALL($G$4:$G$7599,A2998)</f>
        <v>1.291615062398823E-3</v>
      </c>
      <c r="L2998" s="42">
        <f ca="1">SMALL($J$4:$J$7599,A2998)</f>
        <v>0.38496844867783575</v>
      </c>
      <c r="M2998" s="42">
        <f ca="1">ABS(I2998-L2998)</f>
        <v>9.3180178835123306E-3</v>
      </c>
      <c r="N2998" s="42">
        <f ca="1">ABS(I2997-L2998)</f>
        <v>9.1863696475986689E-3</v>
      </c>
      <c r="O2998" s="22"/>
      <c r="P2998" s="22"/>
      <c r="Q2998" s="22"/>
      <c r="R2998" s="22"/>
      <c r="S2998" s="22"/>
      <c r="T2998" s="22"/>
      <c r="U2998" s="22"/>
      <c r="V2998" s="22"/>
    </row>
    <row r="2999" spans="1:22" x14ac:dyDescent="0.25">
      <c r="A2999">
        <f ca="1">A2998+1</f>
        <v>2996</v>
      </c>
      <c r="B2999" s="2">
        <v>1.1370046887845819E-3</v>
      </c>
      <c r="C2999" s="3">
        <v>6.4125112135664075E-2</v>
      </c>
      <c r="D2999" s="22">
        <f ca="1">RAND()</f>
        <v>4.6563321444363481E-2</v>
      </c>
      <c r="E2999" s="22">
        <f ca="1">RAND()</f>
        <v>0.44564984672760832</v>
      </c>
      <c r="F2999" s="10">
        <f ca="1">IF(C2999&gt;$Q$9,IF(RAND()&lt;=$R$19,$R$12,C2999*$R$15+$R$14),0)</f>
        <v>0</v>
      </c>
      <c r="G2999" s="23">
        <f ca="1">IF(C2999&lt;=$Q$7,$T$5*D2999+$R$5,IF(C2999&lt;=$Q$9,$R$7+D2999*($T$7*C2999+$T$8-$R$7),E2999*(F2999-$R$11)+$R$11))</f>
        <v>5.2536687846475687E-4</v>
      </c>
      <c r="H2999" s="23">
        <f ca="1">SMALL($B$4:$B$7599,A2999)</f>
        <v>1.3158362279215852E-3</v>
      </c>
      <c r="I2999" s="42">
        <f ca="1">A2999/$A$3</f>
        <v>0.39441811479726174</v>
      </c>
      <c r="J2999" s="23">
        <f ca="1">IF(C2999&lt;=$Q$9,D2999,E2999)</f>
        <v>4.6563321444363481E-2</v>
      </c>
      <c r="K2999" s="23">
        <f ca="1">SMALL($G$4:$G$7599,A2999)</f>
        <v>1.29172921374779E-3</v>
      </c>
      <c r="L2999" s="42">
        <f ca="1">SMALL($J$4:$J$7599,A2999)</f>
        <v>0.38535327785625761</v>
      </c>
      <c r="M2999" s="42">
        <f ca="1">ABS(I2999-L2999)</f>
        <v>9.0648369410041285E-3</v>
      </c>
      <c r="N2999" s="42">
        <f ca="1">ABS(I2998-L2999)</f>
        <v>8.9331887050904668E-3</v>
      </c>
      <c r="O2999" s="22"/>
      <c r="P2999" s="22"/>
      <c r="Q2999" s="22"/>
      <c r="R2999" s="22"/>
      <c r="S2999" s="22"/>
      <c r="T2999" s="22"/>
      <c r="U2999" s="22"/>
      <c r="V2999" s="22"/>
    </row>
    <row r="3000" spans="1:22" x14ac:dyDescent="0.25">
      <c r="A3000">
        <f ca="1">A2999+1</f>
        <v>2997</v>
      </c>
      <c r="B3000" s="2">
        <v>1.2059709241761807E-3</v>
      </c>
      <c r="C3000" s="3">
        <v>6.4125944843299976E-2</v>
      </c>
      <c r="D3000" s="22">
        <f ca="1">RAND()</f>
        <v>0.60222521496194548</v>
      </c>
      <c r="E3000" s="22">
        <f ca="1">RAND()</f>
        <v>4.8505691753643387E-2</v>
      </c>
      <c r="F3000" s="10">
        <f ca="1">IF(C3000&gt;$Q$9,IF(RAND()&lt;=$R$19,$R$12,C3000*$R$15+$R$14),0)</f>
        <v>0</v>
      </c>
      <c r="G3000" s="23">
        <f ca="1">IF(C3000&lt;=$Q$7,$T$5*D3000+$R$5,IF(C3000&lt;=$Q$9,$R$7+D3000*($T$7*C3000+$T$8-$R$7),E3000*(F3000-$R$11)+$R$11))</f>
        <v>1.2968434841667967E-3</v>
      </c>
      <c r="H3000" s="23">
        <f ca="1">SMALL($B$4:$B$7599,A3000)</f>
        <v>1.3158363683846153E-3</v>
      </c>
      <c r="I3000" s="42">
        <f ca="1">A3000/$A$3</f>
        <v>0.39454976303317535</v>
      </c>
      <c r="J3000" s="23">
        <f ca="1">IF(C3000&lt;=$Q$9,D3000,E3000)</f>
        <v>0.60222521496194548</v>
      </c>
      <c r="K3000" s="23">
        <f ca="1">SMALL($G$4:$G$7599,A3000)</f>
        <v>1.2927864887578031E-3</v>
      </c>
      <c r="L3000" s="42">
        <f ca="1">SMALL($J$4:$J$7599,A3000)</f>
        <v>0.38538926016074593</v>
      </c>
      <c r="M3000" s="42">
        <f ca="1">ABS(I3000-L3000)</f>
        <v>9.1605028724294213E-3</v>
      </c>
      <c r="N3000" s="42">
        <f ca="1">ABS(I2999-L3000)</f>
        <v>9.0288546365158151E-3</v>
      </c>
      <c r="O3000" s="22"/>
      <c r="P3000" s="22"/>
      <c r="Q3000" s="22"/>
      <c r="R3000" s="22"/>
      <c r="S3000" s="22"/>
      <c r="T3000" s="22"/>
      <c r="U3000" s="22"/>
      <c r="V3000" s="22"/>
    </row>
    <row r="3001" spans="1:22" x14ac:dyDescent="0.25">
      <c r="A3001">
        <f ca="1">A3000+1</f>
        <v>2998</v>
      </c>
      <c r="B3001" s="2">
        <v>8.7251352228059909E-4</v>
      </c>
      <c r="C3001" s="3">
        <v>6.4129572796430973E-2</v>
      </c>
      <c r="D3001" s="22">
        <f ca="1">RAND()</f>
        <v>0.29825941657158928</v>
      </c>
      <c r="E3001" s="22">
        <f ca="1">RAND()</f>
        <v>0.40545496956138838</v>
      </c>
      <c r="F3001" s="10">
        <f ca="1">IF(C3001&gt;$Q$9,IF(RAND()&lt;=$R$19,$R$12,C3001*$R$15+$R$14),0)</f>
        <v>0</v>
      </c>
      <c r="G3001" s="23">
        <f ca="1">IF(C3001&lt;=$Q$7,$T$5*D3001+$R$5,IF(C3001&lt;=$Q$9,$R$7+D3001*($T$7*C3001+$T$8-$R$7),E3001*(F3001-$R$11)+$R$11))</f>
        <v>8.7481975871893576E-4</v>
      </c>
      <c r="H3001" s="23">
        <f ca="1">SMALL($B$4:$B$7599,A3001)</f>
        <v>1.3158813670214875E-3</v>
      </c>
      <c r="I3001" s="42">
        <f ca="1">A3001/$A$3</f>
        <v>0.39468141126908901</v>
      </c>
      <c r="J3001" s="23">
        <f ca="1">IF(C3001&lt;=$Q$9,D3001,E3001)</f>
        <v>0.29825941657158928</v>
      </c>
      <c r="K3001" s="23">
        <f ca="1">SMALL($G$4:$G$7599,A3001)</f>
        <v>1.2928823708511258E-3</v>
      </c>
      <c r="L3001" s="42">
        <f ca="1">SMALL($J$4:$J$7599,A3001)</f>
        <v>0.38563004919400667</v>
      </c>
      <c r="M3001" s="42">
        <f ca="1">ABS(I3001-L3001)</f>
        <v>9.0513620750823365E-3</v>
      </c>
      <c r="N3001" s="42">
        <f ca="1">ABS(I3000-L3001)</f>
        <v>8.9197138391686748E-3</v>
      </c>
      <c r="O3001" s="22"/>
      <c r="P3001" s="22"/>
      <c r="Q3001" s="22"/>
      <c r="R3001" s="22"/>
      <c r="S3001" s="22"/>
      <c r="T3001" s="22"/>
      <c r="U3001" s="22"/>
      <c r="V3001" s="22"/>
    </row>
    <row r="3002" spans="1:22" x14ac:dyDescent="0.25">
      <c r="A3002">
        <f ca="1">A3001+1</f>
        <v>2999</v>
      </c>
      <c r="B3002" s="2">
        <v>1.5567305059534797E-3</v>
      </c>
      <c r="C3002" s="3">
        <v>6.4130277892270521E-2</v>
      </c>
      <c r="D3002" s="22">
        <f ca="1">RAND()</f>
        <v>1.8383383301895373E-3</v>
      </c>
      <c r="E3002" s="22">
        <f ca="1">RAND()</f>
        <v>0.71556582734368734</v>
      </c>
      <c r="F3002" s="10">
        <f ca="1">IF(C3002&gt;$Q$9,IF(RAND()&lt;=$R$19,$R$12,C3002*$R$15+$R$14),0)</f>
        <v>0</v>
      </c>
      <c r="G3002" s="23">
        <f ca="1">IF(C3002&lt;=$Q$7,$T$5*D3002+$R$5,IF(C3002&lt;=$Q$9,$R$7+D3002*($T$7*C3002+$T$8-$R$7),E3002*(F3002-$R$11)+$R$11))</f>
        <v>4.6327106342770825E-4</v>
      </c>
      <c r="H3002" s="23">
        <f ca="1">SMALL($B$4:$B$7599,A3002)</f>
        <v>1.3158986481550672E-3</v>
      </c>
      <c r="I3002" s="42">
        <f ca="1">A3002/$A$3</f>
        <v>0.39481305950500262</v>
      </c>
      <c r="J3002" s="23">
        <f ca="1">IF(C3002&lt;=$Q$9,D3002,E3002)</f>
        <v>1.8383383301895373E-3</v>
      </c>
      <c r="K3002" s="23">
        <f ca="1">SMALL($G$4:$G$7599,A3002)</f>
        <v>1.2932481401910338E-3</v>
      </c>
      <c r="L3002" s="42">
        <f ca="1">SMALL($J$4:$J$7599,A3002)</f>
        <v>0.38563764488900543</v>
      </c>
      <c r="M3002" s="42">
        <f ca="1">ABS(I3002-L3002)</f>
        <v>9.1754146159971905E-3</v>
      </c>
      <c r="N3002" s="42">
        <f ca="1">ABS(I3001-L3002)</f>
        <v>9.0437663800835844E-3</v>
      </c>
      <c r="O3002" s="22"/>
      <c r="P3002" s="22"/>
      <c r="Q3002" s="22"/>
      <c r="R3002" s="22"/>
      <c r="S3002" s="22"/>
      <c r="T3002" s="22"/>
      <c r="U3002" s="22"/>
      <c r="V3002" s="22"/>
    </row>
    <row r="3003" spans="1:22" x14ac:dyDescent="0.25">
      <c r="A3003">
        <f ca="1">A3002+1</f>
        <v>3000</v>
      </c>
      <c r="B3003" s="2">
        <v>6.7100053428731377E-4</v>
      </c>
      <c r="C3003" s="3">
        <v>6.413030203571074E-2</v>
      </c>
      <c r="D3003" s="22">
        <f ca="1">RAND()</f>
        <v>1.2975737535170784E-2</v>
      </c>
      <c r="E3003" s="22">
        <f ca="1">RAND()</f>
        <v>0.82994139861413618</v>
      </c>
      <c r="F3003" s="10">
        <f ca="1">IF(C3003&gt;$Q$9,IF(RAND()&lt;=$R$19,$R$12,C3003*$R$15+$R$14),0)</f>
        <v>0</v>
      </c>
      <c r="G3003" s="23">
        <f ca="1">IF(C3003&lt;=$Q$7,$T$5*D3003+$R$5,IF(C3003&lt;=$Q$9,$R$7+D3003*($T$7*C3003+$T$8-$R$7),E3003*(F3003-$R$11)+$R$11))</f>
        <v>4.7873414094885136E-4</v>
      </c>
      <c r="H3003" s="23">
        <f ca="1">SMALL($B$4:$B$7599,A3003)</f>
        <v>1.3159518321748109E-3</v>
      </c>
      <c r="I3003" s="42">
        <f ca="1">A3003/$A$3</f>
        <v>0.39494470774091628</v>
      </c>
      <c r="J3003" s="23">
        <f ca="1">IF(C3003&lt;=$Q$9,D3003,E3003)</f>
        <v>1.2975737535170784E-2</v>
      </c>
      <c r="K3003" s="23">
        <f ca="1">SMALL($G$4:$G$7599,A3003)</f>
        <v>1.2935555673289564E-3</v>
      </c>
      <c r="L3003" s="42">
        <f ca="1">SMALL($J$4:$J$7599,A3003)</f>
        <v>0.38597671513364884</v>
      </c>
      <c r="M3003" s="42">
        <f ca="1">ABS(I3003-L3003)</f>
        <v>8.9679926072674387E-3</v>
      </c>
      <c r="N3003" s="42">
        <f ca="1">ABS(I3002-L3003)</f>
        <v>8.836344371353777E-3</v>
      </c>
      <c r="O3003" s="22"/>
      <c r="P3003" s="22"/>
      <c r="Q3003" s="22"/>
      <c r="R3003" s="22"/>
      <c r="S3003" s="22"/>
      <c r="T3003" s="22"/>
      <c r="U3003" s="22"/>
      <c r="V3003" s="22"/>
    </row>
    <row r="3004" spans="1:22" x14ac:dyDescent="0.25">
      <c r="A3004">
        <f ca="1">A3003+1</f>
        <v>3001</v>
      </c>
      <c r="B3004" s="2">
        <v>7.4677865783701058E-4</v>
      </c>
      <c r="C3004" s="3">
        <v>6.4131219603212886E-2</v>
      </c>
      <c r="D3004" s="22">
        <f ca="1">RAND()</f>
        <v>0.2929832465881187</v>
      </c>
      <c r="E3004" s="22">
        <f ca="1">RAND()</f>
        <v>0.15787001208688489</v>
      </c>
      <c r="F3004" s="10">
        <f ca="1">IF(C3004&gt;$Q$9,IF(RAND()&lt;=$R$19,$R$12,C3004*$R$15+$R$14),0)</f>
        <v>0</v>
      </c>
      <c r="G3004" s="23">
        <f ca="1">IF(C3004&lt;=$Q$7,$T$5*D3004+$R$5,IF(C3004&lt;=$Q$9,$R$7+D3004*($T$7*C3004+$T$8-$R$7),E3004*(F3004-$R$11)+$R$11))</f>
        <v>8.6749436578225769E-4</v>
      </c>
      <c r="H3004" s="23">
        <f ca="1">SMALL($B$4:$B$7599,A3004)</f>
        <v>1.3160883620580432E-3</v>
      </c>
      <c r="I3004" s="42">
        <f ca="1">A3004/$A$3</f>
        <v>0.39507635597682988</v>
      </c>
      <c r="J3004" s="23">
        <f ca="1">IF(C3004&lt;=$Q$9,D3004,E3004)</f>
        <v>0.2929832465881187</v>
      </c>
      <c r="K3004" s="23">
        <f ca="1">SMALL($G$4:$G$7599,A3004)</f>
        <v>1.2938030770014968E-3</v>
      </c>
      <c r="L3004" s="42">
        <f ca="1">SMALL($J$4:$J$7599,A3004)</f>
        <v>0.38601336242431661</v>
      </c>
      <c r="M3004" s="42">
        <f ca="1">ABS(I3004-L3004)</f>
        <v>9.0629935525132765E-3</v>
      </c>
      <c r="N3004" s="42">
        <f ca="1">ABS(I3003-L3004)</f>
        <v>8.9313453165996703E-3</v>
      </c>
      <c r="O3004" s="22"/>
      <c r="P3004" s="22"/>
      <c r="Q3004" s="22"/>
      <c r="R3004" s="22"/>
      <c r="S3004" s="22"/>
      <c r="T3004" s="22"/>
      <c r="U3004" s="22"/>
      <c r="V3004" s="22"/>
    </row>
    <row r="3005" spans="1:22" x14ac:dyDescent="0.25">
      <c r="A3005">
        <f ca="1">A3004+1</f>
        <v>3002</v>
      </c>
      <c r="B3005" s="2">
        <v>1.1635617746175719E-3</v>
      </c>
      <c r="C3005" s="3">
        <v>6.4141178587884151E-2</v>
      </c>
      <c r="D3005" s="22">
        <f ca="1">RAND()</f>
        <v>0.72458745626543175</v>
      </c>
      <c r="E3005" s="22">
        <f ca="1">RAND()</f>
        <v>0.36769184965195778</v>
      </c>
      <c r="F3005" s="10">
        <f ca="1">IF(C3005&gt;$Q$9,IF(RAND()&lt;=$R$19,$R$12,C3005*$R$15+$R$14),0)</f>
        <v>0</v>
      </c>
      <c r="G3005" s="23">
        <f ca="1">IF(C3005&lt;=$Q$7,$T$5*D3005+$R$5,IF(C3005&lt;=$Q$9,$R$7+D3005*($T$7*C3005+$T$8-$R$7),E3005*(F3005-$R$11)+$R$11))</f>
        <v>1.4667302582792286E-3</v>
      </c>
      <c r="H3005" s="23">
        <f ca="1">SMALL($B$4:$B$7599,A3005)</f>
        <v>1.3161756633410793E-3</v>
      </c>
      <c r="I3005" s="42">
        <f ca="1">A3005/$A$3</f>
        <v>0.39520800421274355</v>
      </c>
      <c r="J3005" s="23">
        <f ca="1">IF(C3005&lt;=$Q$9,D3005,E3005)</f>
        <v>0.72458745626543175</v>
      </c>
      <c r="K3005" s="23">
        <f ca="1">SMALL($G$4:$G$7599,A3005)</f>
        <v>1.2939149467872534E-3</v>
      </c>
      <c r="L3005" s="42">
        <f ca="1">SMALL($J$4:$J$7599,A3005)</f>
        <v>0.38611629422031524</v>
      </c>
      <c r="M3005" s="42">
        <f ca="1">ABS(I3005-L3005)</f>
        <v>9.0917099924283096E-3</v>
      </c>
      <c r="N3005" s="42">
        <f ca="1">ABS(I3004-L3005)</f>
        <v>8.9600617565146479E-3</v>
      </c>
      <c r="O3005" s="22"/>
      <c r="P3005" s="22"/>
      <c r="Q3005" s="22"/>
      <c r="R3005" s="22"/>
      <c r="S3005" s="22"/>
      <c r="T3005" s="22"/>
      <c r="U3005" s="22"/>
      <c r="V3005" s="22"/>
    </row>
    <row r="3006" spans="1:22" x14ac:dyDescent="0.25">
      <c r="A3006">
        <f ca="1">A3005+1</f>
        <v>3003</v>
      </c>
      <c r="B3006" s="2">
        <v>1.1686122922595632E-3</v>
      </c>
      <c r="C3006" s="3">
        <v>6.4147987856831123E-2</v>
      </c>
      <c r="D3006" s="22">
        <f ca="1">RAND()</f>
        <v>0.63180498478459957</v>
      </c>
      <c r="E3006" s="22">
        <f ca="1">RAND()</f>
        <v>0.75193290216239062</v>
      </c>
      <c r="F3006" s="10">
        <f ca="1">IF(C3006&gt;$Q$9,IF(RAND()&lt;=$R$19,$R$12,C3006*$R$15+$R$14),0)</f>
        <v>0</v>
      </c>
      <c r="G3006" s="23">
        <f ca="1">IF(C3006&lt;=$Q$7,$T$5*D3006+$R$5,IF(C3006&lt;=$Q$9,$R$7+D3006*($T$7*C3006+$T$8-$R$7),E3006*(F3006-$R$11)+$R$11))</f>
        <v>1.3379118041046058E-3</v>
      </c>
      <c r="H3006" s="23">
        <f ca="1">SMALL($B$4:$B$7599,A3006)</f>
        <v>1.3164824822912702E-3</v>
      </c>
      <c r="I3006" s="42">
        <f ca="1">A3006/$A$3</f>
        <v>0.39533965244865721</v>
      </c>
      <c r="J3006" s="23">
        <f ca="1">IF(C3006&lt;=$Q$9,D3006,E3006)</f>
        <v>0.63180498478459957</v>
      </c>
      <c r="K3006" s="23">
        <f ca="1">SMALL($G$4:$G$7599,A3006)</f>
        <v>1.2939150878282194E-3</v>
      </c>
      <c r="L3006" s="42">
        <f ca="1">SMALL($J$4:$J$7599,A3006)</f>
        <v>0.38613267736328749</v>
      </c>
      <c r="M3006" s="42">
        <f ca="1">ABS(I3006-L3006)</f>
        <v>9.2069750853697174E-3</v>
      </c>
      <c r="N3006" s="42">
        <f ca="1">ABS(I3005-L3006)</f>
        <v>9.0753268494560557E-3</v>
      </c>
      <c r="O3006" s="22"/>
      <c r="P3006" s="22"/>
      <c r="Q3006" s="22"/>
      <c r="R3006" s="22"/>
      <c r="S3006" s="22"/>
      <c r="T3006" s="22"/>
      <c r="U3006" s="22"/>
      <c r="V3006" s="22"/>
    </row>
    <row r="3007" spans="1:22" x14ac:dyDescent="0.25">
      <c r="A3007">
        <f ca="1">A3006+1</f>
        <v>3004</v>
      </c>
      <c r="B3007" s="2">
        <v>1.781044351322203E-3</v>
      </c>
      <c r="C3007" s="3">
        <v>6.4150695239270361E-2</v>
      </c>
      <c r="D3007" s="22">
        <f ca="1">RAND()</f>
        <v>0.39571127929427241</v>
      </c>
      <c r="E3007" s="22">
        <f ca="1">RAND()</f>
        <v>0.21848554480871796</v>
      </c>
      <c r="F3007" s="10">
        <f ca="1">IF(C3007&gt;$Q$9,IF(RAND()&lt;=$R$19,$R$12,C3007*$R$15+$R$14),0)</f>
        <v>0</v>
      </c>
      <c r="G3007" s="23">
        <f ca="1">IF(C3007&lt;=$Q$7,$T$5*D3007+$R$5,IF(C3007&lt;=$Q$9,$R$7+D3007*($T$7*C3007+$T$8-$R$7),E3007*(F3007-$R$11)+$R$11))</f>
        <v>1.0101211589943855E-3</v>
      </c>
      <c r="H3007" s="23">
        <f ca="1">SMALL($B$4:$B$7599,A3007)</f>
        <v>1.3166529612195776E-3</v>
      </c>
      <c r="I3007" s="42">
        <f ca="1">A3007/$A$3</f>
        <v>0.39547130068457081</v>
      </c>
      <c r="J3007" s="23">
        <f ca="1">IF(C3007&lt;=$Q$9,D3007,E3007)</f>
        <v>0.39571127929427241</v>
      </c>
      <c r="K3007" s="23">
        <f ca="1">SMALL($G$4:$G$7599,A3007)</f>
        <v>1.2942086737989895E-3</v>
      </c>
      <c r="L3007" s="42">
        <f ca="1">SMALL($J$4:$J$7599,A3007)</f>
        <v>0.38614295117160158</v>
      </c>
      <c r="M3007" s="42">
        <f ca="1">ABS(I3007-L3007)</f>
        <v>9.3283495129692362E-3</v>
      </c>
      <c r="N3007" s="42">
        <f ca="1">ABS(I3006-L3007)</f>
        <v>9.19670127705563E-3</v>
      </c>
      <c r="O3007" s="22"/>
      <c r="P3007" s="22"/>
      <c r="Q3007" s="22"/>
      <c r="R3007" s="22"/>
      <c r="S3007" s="22"/>
      <c r="T3007" s="22"/>
      <c r="U3007" s="22"/>
      <c r="V3007" s="22"/>
    </row>
    <row r="3008" spans="1:22" x14ac:dyDescent="0.25">
      <c r="A3008">
        <f ca="1">A3007+1</f>
        <v>3005</v>
      </c>
      <c r="B3008" s="2">
        <v>1.257330751540997E-3</v>
      </c>
      <c r="C3008" s="3">
        <v>6.4158644397761533E-2</v>
      </c>
      <c r="D3008" s="22">
        <f ca="1">RAND()</f>
        <v>0.89386174696120546</v>
      </c>
      <c r="E3008" s="22">
        <f ca="1">RAND()</f>
        <v>0.20053674226840246</v>
      </c>
      <c r="F3008" s="10">
        <f ca="1">IF(C3008&gt;$Q$9,IF(RAND()&lt;=$R$19,$R$12,C3008*$R$15+$R$14),0)</f>
        <v>0</v>
      </c>
      <c r="G3008" s="23">
        <f ca="1">IF(C3008&lt;=$Q$7,$T$5*D3008+$R$5,IF(C3008&lt;=$Q$9,$R$7+D3008*($T$7*C3008+$T$8-$R$7),E3008*(F3008-$R$11)+$R$11))</f>
        <v>1.7017493530598639E-3</v>
      </c>
      <c r="H3008" s="23">
        <f ca="1">SMALL($B$4:$B$7599,A3008)</f>
        <v>1.3169842118137542E-3</v>
      </c>
      <c r="I3008" s="42">
        <f ca="1">A3008/$A$3</f>
        <v>0.39560294892048448</v>
      </c>
      <c r="J3008" s="23">
        <f ca="1">IF(C3008&lt;=$Q$9,D3008,E3008)</f>
        <v>0.89386174696120546</v>
      </c>
      <c r="K3008" s="23">
        <f ca="1">SMALL($G$4:$G$7599,A3008)</f>
        <v>1.2947075794180881E-3</v>
      </c>
      <c r="L3008" s="42">
        <f ca="1">SMALL($J$4:$J$7599,A3008)</f>
        <v>0.3862403254668183</v>
      </c>
      <c r="M3008" s="42">
        <f ca="1">ABS(I3008-L3008)</f>
        <v>9.3626234536661745E-3</v>
      </c>
      <c r="N3008" s="42">
        <f ca="1">ABS(I3007-L3008)</f>
        <v>9.2309752177525128E-3</v>
      </c>
      <c r="O3008" s="22"/>
      <c r="P3008" s="22"/>
      <c r="Q3008" s="22"/>
      <c r="R3008" s="22"/>
      <c r="S3008" s="22"/>
      <c r="T3008" s="22"/>
      <c r="U3008" s="22"/>
      <c r="V3008" s="22"/>
    </row>
    <row r="3009" spans="1:22" x14ac:dyDescent="0.25">
      <c r="A3009">
        <f ca="1">A3008+1</f>
        <v>3006</v>
      </c>
      <c r="B3009" s="2">
        <v>1.5533802778602279E-3</v>
      </c>
      <c r="C3009" s="3">
        <v>6.4166428778110685E-2</v>
      </c>
      <c r="D3009" s="22">
        <f ca="1">RAND()</f>
        <v>0.33300067290243995</v>
      </c>
      <c r="E3009" s="22">
        <f ca="1">RAND()</f>
        <v>0.11830254638072368</v>
      </c>
      <c r="F3009" s="10">
        <f ca="1">IF(C3009&gt;$Q$9,IF(RAND()&lt;=$R$19,$R$12,C3009*$R$15+$R$14),0)</f>
        <v>0</v>
      </c>
      <c r="G3009" s="23">
        <f ca="1">IF(C3009&lt;=$Q$7,$T$5*D3009+$R$5,IF(C3009&lt;=$Q$9,$R$7+D3009*($T$7*C3009+$T$8-$R$7),E3009*(F3009-$R$11)+$R$11))</f>
        <v>9.2305424595771402E-4</v>
      </c>
      <c r="H3009" s="23">
        <f ca="1">SMALL($B$4:$B$7599,A3009)</f>
        <v>1.3170431250941195E-3</v>
      </c>
      <c r="I3009" s="42">
        <f ca="1">A3009/$A$3</f>
        <v>0.39573459715639808</v>
      </c>
      <c r="J3009" s="23">
        <f ca="1">IF(C3009&lt;=$Q$9,D3009,E3009)</f>
        <v>0.33300067290243995</v>
      </c>
      <c r="K3009" s="23">
        <f ca="1">SMALL($G$4:$G$7599,A3009)</f>
        <v>1.2948263208223095E-3</v>
      </c>
      <c r="L3009" s="42">
        <f ca="1">SMALL($J$4:$J$7599,A3009)</f>
        <v>0.38633630241649974</v>
      </c>
      <c r="M3009" s="42">
        <f ca="1">ABS(I3009-L3009)</f>
        <v>9.3982947398983385E-3</v>
      </c>
      <c r="N3009" s="42">
        <f ca="1">ABS(I3008-L3009)</f>
        <v>9.2666465039847323E-3</v>
      </c>
      <c r="O3009" s="22"/>
      <c r="P3009" s="22"/>
      <c r="Q3009" s="22"/>
      <c r="R3009" s="22"/>
      <c r="S3009" s="22"/>
      <c r="T3009" s="22"/>
      <c r="U3009" s="22"/>
      <c r="V3009" s="22"/>
    </row>
    <row r="3010" spans="1:22" x14ac:dyDescent="0.25">
      <c r="A3010">
        <f ca="1">A3009+1</f>
        <v>3007</v>
      </c>
      <c r="B3010" s="2">
        <v>1.5909056810860522E-3</v>
      </c>
      <c r="C3010" s="3">
        <v>6.4173596492130391E-2</v>
      </c>
      <c r="D3010" s="22">
        <f ca="1">RAND()</f>
        <v>0.20998947882490115</v>
      </c>
      <c r="E3010" s="22">
        <f ca="1">RAND()</f>
        <v>0.99519396083119982</v>
      </c>
      <c r="F3010" s="10">
        <f ca="1">IF(C3010&gt;$Q$9,IF(RAND()&lt;=$R$19,$R$12,C3010*$R$15+$R$14),0)</f>
        <v>0</v>
      </c>
      <c r="G3010" s="23">
        <f ca="1">IF(C3010&lt;=$Q$7,$T$5*D3010+$R$5,IF(C3010&lt;=$Q$9,$R$7+D3010*($T$7*C3010+$T$8-$R$7),E3010*(F3010-$R$11)+$R$11))</f>
        <v>7.5226647091427082E-4</v>
      </c>
      <c r="H3010" s="23">
        <f ca="1">SMALL($B$4:$B$7599,A3010)</f>
        <v>1.3175722387899214E-3</v>
      </c>
      <c r="I3010" s="42">
        <f ca="1">A3010/$A$3</f>
        <v>0.39586624539231174</v>
      </c>
      <c r="J3010" s="23">
        <f ca="1">IF(C3010&lt;=$Q$9,D3010,E3010)</f>
        <v>0.20998947882490115</v>
      </c>
      <c r="K3010" s="23">
        <f ca="1">SMALL($G$4:$G$7599,A3010)</f>
        <v>1.2948474473518448E-3</v>
      </c>
      <c r="L3010" s="42">
        <f ca="1">SMALL($J$4:$J$7599,A3010)</f>
        <v>0.38636058929826445</v>
      </c>
      <c r="M3010" s="42">
        <f ca="1">ABS(I3010-L3010)</f>
        <v>9.5056560940472989E-3</v>
      </c>
      <c r="N3010" s="42">
        <f ca="1">ABS(I3009-L3010)</f>
        <v>9.3740078581336372E-3</v>
      </c>
      <c r="O3010" s="22"/>
      <c r="P3010" s="22"/>
      <c r="Q3010" s="22"/>
      <c r="R3010" s="22"/>
      <c r="S3010" s="22"/>
      <c r="T3010" s="22"/>
      <c r="U3010" s="22"/>
      <c r="V3010" s="22"/>
    </row>
    <row r="3011" spans="1:22" x14ac:dyDescent="0.25">
      <c r="A3011">
        <f ca="1">A3010+1</f>
        <v>3008</v>
      </c>
      <c r="B3011" s="2">
        <v>9.0380407633677828E-4</v>
      </c>
      <c r="C3011" s="3">
        <v>6.41785702698493E-2</v>
      </c>
      <c r="D3011" s="22">
        <f ca="1">RAND()</f>
        <v>0.1523643766356817</v>
      </c>
      <c r="E3011" s="22">
        <f ca="1">RAND()</f>
        <v>0.1598775585766985</v>
      </c>
      <c r="F3011" s="10">
        <f ca="1">IF(C3011&gt;$Q$9,IF(RAND()&lt;=$R$19,$R$12,C3011*$R$15+$R$14),0)</f>
        <v>0</v>
      </c>
      <c r="G3011" s="23">
        <f ca="1">IF(C3011&lt;=$Q$7,$T$5*D3011+$R$5,IF(C3011&lt;=$Q$9,$R$7+D3011*($T$7*C3011+$T$8-$R$7),E3011*(F3011-$R$11)+$R$11))</f>
        <v>6.7226023194268385E-4</v>
      </c>
      <c r="H3011" s="23">
        <f ca="1">SMALL($B$4:$B$7599,A3011)</f>
        <v>1.3186667360216564E-3</v>
      </c>
      <c r="I3011" s="42">
        <f ca="1">A3011/$A$3</f>
        <v>0.39599789362822541</v>
      </c>
      <c r="J3011" s="23">
        <f ca="1">IF(C3011&lt;=$Q$9,D3011,E3011)</f>
        <v>0.1523643766356817</v>
      </c>
      <c r="K3011" s="23">
        <f ca="1">SMALL($G$4:$G$7599,A3011)</f>
        <v>1.2948567801299318E-3</v>
      </c>
      <c r="L3011" s="42">
        <f ca="1">SMALL($J$4:$J$7599,A3011)</f>
        <v>0.3863790213134618</v>
      </c>
      <c r="M3011" s="42">
        <f ca="1">ABS(I3011-L3011)</f>
        <v>9.6188723147636046E-3</v>
      </c>
      <c r="N3011" s="42">
        <f ca="1">ABS(I3010-L3011)</f>
        <v>9.4872240788499429E-3</v>
      </c>
      <c r="O3011" s="22"/>
      <c r="P3011" s="22"/>
      <c r="Q3011" s="22"/>
      <c r="R3011" s="22"/>
      <c r="S3011" s="22"/>
      <c r="T3011" s="22"/>
      <c r="U3011" s="22"/>
      <c r="V3011" s="22"/>
    </row>
    <row r="3012" spans="1:22" x14ac:dyDescent="0.25">
      <c r="A3012">
        <f ca="1">A3011+1</f>
        <v>3009</v>
      </c>
      <c r="B3012" s="2">
        <v>7.1142766409082459E-4</v>
      </c>
      <c r="C3012" s="3">
        <v>6.4181084185594928E-2</v>
      </c>
      <c r="D3012" s="22">
        <f ca="1">RAND()</f>
        <v>0.31791090089934149</v>
      </c>
      <c r="E3012" s="22">
        <f ca="1">RAND()</f>
        <v>0.84964799713080319</v>
      </c>
      <c r="F3012" s="10">
        <f ca="1">IF(C3012&gt;$Q$9,IF(RAND()&lt;=$R$19,$R$12,C3012*$R$15+$R$14),0)</f>
        <v>0</v>
      </c>
      <c r="G3012" s="23">
        <f ca="1">IF(C3012&lt;=$Q$7,$T$5*D3012+$R$5,IF(C3012&lt;=$Q$9,$R$7+D3012*($T$7*C3012+$T$8-$R$7),E3012*(F3012-$R$11)+$R$11))</f>
        <v>9.021037251075747E-4</v>
      </c>
      <c r="H3012" s="23">
        <f ca="1">SMALL($B$4:$B$7599,A3012)</f>
        <v>1.3187449063944423E-3</v>
      </c>
      <c r="I3012" s="42">
        <f ca="1">A3012/$A$3</f>
        <v>0.39612954186413901</v>
      </c>
      <c r="J3012" s="23">
        <f ca="1">IF(C3012&lt;=$Q$9,D3012,E3012)</f>
        <v>0.31791090089934149</v>
      </c>
      <c r="K3012" s="23">
        <f ca="1">SMALL($G$4:$G$7599,A3012)</f>
        <v>1.2951699588679485E-3</v>
      </c>
      <c r="L3012" s="42">
        <f ca="1">SMALL($J$4:$J$7599,A3012)</f>
        <v>0.38648855838748086</v>
      </c>
      <c r="M3012" s="42">
        <f ca="1">ABS(I3012-L3012)</f>
        <v>9.6409834766581493E-3</v>
      </c>
      <c r="N3012" s="42">
        <f ca="1">ABS(I3011-L3012)</f>
        <v>9.5093352407445431E-3</v>
      </c>
      <c r="O3012" s="22"/>
      <c r="P3012" s="22"/>
      <c r="Q3012" s="22"/>
      <c r="R3012" s="22"/>
      <c r="S3012" s="22"/>
      <c r="T3012" s="22"/>
      <c r="U3012" s="22"/>
      <c r="V3012" s="22"/>
    </row>
    <row r="3013" spans="1:22" x14ac:dyDescent="0.25">
      <c r="A3013">
        <f ca="1">A3012+1</f>
        <v>3010</v>
      </c>
      <c r="B3013" s="2">
        <v>1.4072798850786605E-3</v>
      </c>
      <c r="C3013" s="3">
        <v>6.4182961368634273E-2</v>
      </c>
      <c r="D3013" s="22">
        <f ca="1">RAND()</f>
        <v>0.11401495771826631</v>
      </c>
      <c r="E3013" s="22">
        <f ca="1">RAND()</f>
        <v>0.34429170363472761</v>
      </c>
      <c r="F3013" s="10">
        <f ca="1">IF(C3013&gt;$Q$9,IF(RAND()&lt;=$R$19,$R$12,C3013*$R$15+$R$14),0)</f>
        <v>0</v>
      </c>
      <c r="G3013" s="23">
        <f ca="1">IF(C3013&lt;=$Q$7,$T$5*D3013+$R$5,IF(C3013&lt;=$Q$9,$R$7+D3013*($T$7*C3013+$T$8-$R$7),E3013*(F3013-$R$11)+$R$11))</f>
        <v>6.1901620012728802E-4</v>
      </c>
      <c r="H3013" s="23">
        <f ca="1">SMALL($B$4:$B$7599,A3013)</f>
        <v>1.3187817117396583E-3</v>
      </c>
      <c r="I3013" s="42">
        <f ca="1">A3013/$A$3</f>
        <v>0.39626119010005267</v>
      </c>
      <c r="J3013" s="23">
        <f ca="1">IF(C3013&lt;=$Q$9,D3013,E3013)</f>
        <v>0.11401495771826631</v>
      </c>
      <c r="K3013" s="23">
        <f ca="1">SMALL($G$4:$G$7599,A3013)</f>
        <v>1.2951884615988996E-3</v>
      </c>
      <c r="L3013" s="42">
        <f ca="1">SMALL($J$4:$J$7599,A3013)</f>
        <v>0.38659720099442696</v>
      </c>
      <c r="M3013" s="42">
        <f ca="1">ABS(I3013-L3013)</f>
        <v>9.6639891056257143E-3</v>
      </c>
      <c r="N3013" s="42">
        <f ca="1">ABS(I3012-L3013)</f>
        <v>9.5323408697120526E-3</v>
      </c>
      <c r="O3013" s="22"/>
      <c r="P3013" s="22"/>
      <c r="Q3013" s="22"/>
      <c r="R3013" s="22"/>
      <c r="S3013" s="22"/>
      <c r="T3013" s="22"/>
      <c r="U3013" s="22"/>
      <c r="V3013" s="22"/>
    </row>
    <row r="3014" spans="1:22" x14ac:dyDescent="0.25">
      <c r="A3014">
        <f ca="1">A3013+1</f>
        <v>3011</v>
      </c>
      <c r="B3014" s="2">
        <v>6.4801988408286215E-4</v>
      </c>
      <c r="C3014" s="3">
        <v>6.4185253371201623E-2</v>
      </c>
      <c r="D3014" s="22">
        <f ca="1">RAND()</f>
        <v>0.87403395185273769</v>
      </c>
      <c r="E3014" s="22">
        <f ca="1">RAND()</f>
        <v>0.11235041275155622</v>
      </c>
      <c r="F3014" s="10">
        <f ca="1">IF(C3014&gt;$Q$9,IF(RAND()&lt;=$R$19,$R$12,C3014*$R$15+$R$14),0)</f>
        <v>0</v>
      </c>
      <c r="G3014" s="23">
        <f ca="1">IF(C3014&lt;=$Q$7,$T$5*D3014+$R$5,IF(C3014&lt;=$Q$9,$R$7+D3014*($T$7*C3014+$T$8-$R$7),E3014*(F3014-$R$11)+$R$11))</f>
        <v>1.6742205981690047E-3</v>
      </c>
      <c r="H3014" s="23">
        <f ca="1">SMALL($B$4:$B$7599,A3014)</f>
        <v>1.3189323171988176E-3</v>
      </c>
      <c r="I3014" s="42">
        <f ca="1">A3014/$A$3</f>
        <v>0.39639283833596628</v>
      </c>
      <c r="J3014" s="23">
        <f ca="1">IF(C3014&lt;=$Q$9,D3014,E3014)</f>
        <v>0.87403395185273769</v>
      </c>
      <c r="K3014" s="23">
        <f ca="1">SMALL($G$4:$G$7599,A3014)</f>
        <v>1.2952107645536738E-3</v>
      </c>
      <c r="L3014" s="42">
        <f ca="1">SMALL($J$4:$J$7599,A3014)</f>
        <v>0.38662444056177203</v>
      </c>
      <c r="M3014" s="42">
        <f ca="1">ABS(I3014-L3014)</f>
        <v>9.7683977741942485E-3</v>
      </c>
      <c r="N3014" s="42">
        <f ca="1">ABS(I3013-L3014)</f>
        <v>9.6367495382806423E-3</v>
      </c>
      <c r="O3014" s="22"/>
      <c r="P3014" s="22"/>
      <c r="Q3014" s="22"/>
      <c r="R3014" s="22"/>
      <c r="S3014" s="22"/>
      <c r="T3014" s="22"/>
      <c r="U3014" s="22"/>
      <c r="V3014" s="22"/>
    </row>
    <row r="3015" spans="1:22" x14ac:dyDescent="0.25">
      <c r="A3015">
        <f ca="1">A3014+1</f>
        <v>3012</v>
      </c>
      <c r="B3015" s="2">
        <v>7.148392111005486E-4</v>
      </c>
      <c r="C3015" s="3">
        <v>6.4201419314307062E-2</v>
      </c>
      <c r="D3015" s="22">
        <f ca="1">RAND()</f>
        <v>0.99289334867830181</v>
      </c>
      <c r="E3015" s="22">
        <f ca="1">RAND()</f>
        <v>8.951201153862498E-3</v>
      </c>
      <c r="F3015" s="10">
        <f ca="1">IF(C3015&gt;$Q$9,IF(RAND()&lt;=$R$19,$R$12,C3015*$R$15+$R$14),0)</f>
        <v>0</v>
      </c>
      <c r="G3015" s="23">
        <f ca="1">IF(C3015&lt;=$Q$7,$T$5*D3015+$R$5,IF(C3015&lt;=$Q$9,$R$7+D3015*($T$7*C3015+$T$8-$R$7),E3015*(F3015-$R$11)+$R$11))</f>
        <v>1.8392440505391042E-3</v>
      </c>
      <c r="H3015" s="23">
        <f ca="1">SMALL($B$4:$B$7599,A3015)</f>
        <v>1.3192366095709507E-3</v>
      </c>
      <c r="I3015" s="42">
        <f ca="1">A3015/$A$3</f>
        <v>0.39652448657187994</v>
      </c>
      <c r="J3015" s="23">
        <f ca="1">IF(C3015&lt;=$Q$9,D3015,E3015)</f>
        <v>0.99289334867830181</v>
      </c>
      <c r="K3015" s="23">
        <f ca="1">SMALL($G$4:$G$7599,A3015)</f>
        <v>1.2952292676001959E-3</v>
      </c>
      <c r="L3015" s="42">
        <f ca="1">SMALL($J$4:$J$7599,A3015)</f>
        <v>0.38666482128979851</v>
      </c>
      <c r="M3015" s="42">
        <f ca="1">ABS(I3015-L3015)</f>
        <v>9.8596652820814312E-3</v>
      </c>
      <c r="N3015" s="42">
        <f ca="1">ABS(I3014-L3015)</f>
        <v>9.7280170461677695E-3</v>
      </c>
      <c r="O3015" s="22"/>
      <c r="P3015" s="22"/>
      <c r="Q3015" s="22"/>
      <c r="R3015" s="22"/>
      <c r="S3015" s="22"/>
      <c r="T3015" s="22"/>
      <c r="U3015" s="22"/>
      <c r="V3015" s="22"/>
    </row>
    <row r="3016" spans="1:22" x14ac:dyDescent="0.25">
      <c r="A3016">
        <f ca="1">A3015+1</f>
        <v>3013</v>
      </c>
      <c r="B3016" s="2">
        <v>8.5186060074321501E-4</v>
      </c>
      <c r="C3016" s="3">
        <v>6.4202596472120843E-2</v>
      </c>
      <c r="D3016" s="22">
        <f ca="1">RAND()</f>
        <v>0.69443962280747396</v>
      </c>
      <c r="E3016" s="22">
        <f ca="1">RAND()</f>
        <v>0.30392769417162824</v>
      </c>
      <c r="F3016" s="10">
        <f ca="1">IF(C3016&gt;$Q$9,IF(RAND()&lt;=$R$19,$R$12,C3016*$R$15+$R$14),0)</f>
        <v>0</v>
      </c>
      <c r="G3016" s="23">
        <f ca="1">IF(C3016&lt;=$Q$7,$T$5*D3016+$R$5,IF(C3016&lt;=$Q$9,$R$7+D3016*($T$7*C3016+$T$8-$R$7),E3016*(F3016-$R$11)+$R$11))</f>
        <v>1.4248732432548938E-3</v>
      </c>
      <c r="H3016" s="23">
        <f ca="1">SMALL($B$4:$B$7599,A3016)</f>
        <v>1.3196039499776546E-3</v>
      </c>
      <c r="I3016" s="42">
        <f ca="1">A3016/$A$3</f>
        <v>0.39665613480779355</v>
      </c>
      <c r="J3016" s="23">
        <f ca="1">IF(C3016&lt;=$Q$9,D3016,E3016)</f>
        <v>0.69443962280747396</v>
      </c>
      <c r="K3016" s="23">
        <f ca="1">SMALL($G$4:$G$7599,A3016)</f>
        <v>1.2952760995078379E-3</v>
      </c>
      <c r="L3016" s="42">
        <f ca="1">SMALL($J$4:$J$7599,A3016)</f>
        <v>0.38677709224808021</v>
      </c>
      <c r="M3016" s="42">
        <f ca="1">ABS(I3016-L3016)</f>
        <v>9.8790425597133358E-3</v>
      </c>
      <c r="N3016" s="42">
        <f ca="1">ABS(I3015-L3016)</f>
        <v>9.7473943237997296E-3</v>
      </c>
      <c r="O3016" s="22"/>
      <c r="P3016" s="22"/>
      <c r="Q3016" s="22"/>
      <c r="R3016" s="22"/>
      <c r="S3016" s="22"/>
      <c r="T3016" s="22"/>
      <c r="U3016" s="22"/>
      <c r="V3016" s="22"/>
    </row>
    <row r="3017" spans="1:22" x14ac:dyDescent="0.25">
      <c r="A3017">
        <f ca="1">A3016+1</f>
        <v>3014</v>
      </c>
      <c r="B3017" s="2">
        <v>5.4901859624179039E-4</v>
      </c>
      <c r="C3017" s="3">
        <v>6.4203665359360451E-2</v>
      </c>
      <c r="D3017" s="22">
        <f ca="1">RAND()</f>
        <v>0.35280491376565193</v>
      </c>
      <c r="E3017" s="22">
        <f ca="1">RAND()</f>
        <v>0.65550822010727106</v>
      </c>
      <c r="F3017" s="10">
        <f ca="1">IF(C3017&gt;$Q$9,IF(RAND()&lt;=$R$19,$R$12,C3017*$R$15+$R$14),0)</f>
        <v>0</v>
      </c>
      <c r="G3017" s="23">
        <f ca="1">IF(C3017&lt;=$Q$7,$T$5*D3017+$R$5,IF(C3017&lt;=$Q$9,$R$7+D3017*($T$7*C3017+$T$8-$R$7),E3017*(F3017-$R$11)+$R$11))</f>
        <v>9.5055029831958614E-4</v>
      </c>
      <c r="H3017" s="23">
        <f ca="1">SMALL($B$4:$B$7599,A3017)</f>
        <v>1.3197672561755525E-3</v>
      </c>
      <c r="I3017" s="42">
        <f ca="1">A3017/$A$3</f>
        <v>0.39678778304370721</v>
      </c>
      <c r="J3017" s="23">
        <f ca="1">IF(C3017&lt;=$Q$9,D3017,E3017)</f>
        <v>0.35280491376565193</v>
      </c>
      <c r="K3017" s="23">
        <f ca="1">SMALL($G$4:$G$7599,A3017)</f>
        <v>1.2954394459141079E-3</v>
      </c>
      <c r="L3017" s="42">
        <f ca="1">SMALL($J$4:$J$7599,A3017)</f>
        <v>0.38682715457654859</v>
      </c>
      <c r="M3017" s="42">
        <f ca="1">ABS(I3017-L3017)</f>
        <v>9.9606284671586165E-3</v>
      </c>
      <c r="N3017" s="42">
        <f ca="1">ABS(I3016-L3017)</f>
        <v>9.8289802312449548E-3</v>
      </c>
      <c r="O3017" s="22"/>
      <c r="P3017" s="22"/>
      <c r="Q3017" s="22"/>
      <c r="R3017" s="22"/>
      <c r="S3017" s="22"/>
      <c r="T3017" s="22"/>
      <c r="U3017" s="22"/>
      <c r="V3017" s="22"/>
    </row>
    <row r="3018" spans="1:22" x14ac:dyDescent="0.25">
      <c r="A3018">
        <f ca="1">A3017+1</f>
        <v>3015</v>
      </c>
      <c r="B3018" s="2">
        <v>8.3034731579173515E-4</v>
      </c>
      <c r="C3018" s="3">
        <v>6.4206583522750715E-2</v>
      </c>
      <c r="D3018" s="22">
        <f ca="1">RAND()</f>
        <v>0.49716606769745397</v>
      </c>
      <c r="E3018" s="22">
        <f ca="1">RAND()</f>
        <v>0.19666297681841938</v>
      </c>
      <c r="F3018" s="10">
        <f ca="1">IF(C3018&gt;$Q$9,IF(RAND()&lt;=$R$19,$R$12,C3018*$R$15+$R$14),0)</f>
        <v>0</v>
      </c>
      <c r="G3018" s="23">
        <f ca="1">IF(C3018&lt;=$Q$7,$T$5*D3018+$R$5,IF(C3018&lt;=$Q$9,$R$7+D3018*($T$7*C3018+$T$8-$R$7),E3018*(F3018-$R$11)+$R$11))</f>
        <v>1.1509801898234064E-3</v>
      </c>
      <c r="H3018" s="23">
        <f ca="1">SMALL($B$4:$B$7599,A3018)</f>
        <v>1.3201463896507781E-3</v>
      </c>
      <c r="I3018" s="42">
        <f ca="1">A3018/$A$3</f>
        <v>0.39691943127962087</v>
      </c>
      <c r="J3018" s="23">
        <f ca="1">IF(C3018&lt;=$Q$9,D3018,E3018)</f>
        <v>0.49716606769745397</v>
      </c>
      <c r="K3018" s="23">
        <f ca="1">SMALL($G$4:$G$7599,A3018)</f>
        <v>1.2955505660461482E-3</v>
      </c>
      <c r="L3018" s="42">
        <f ca="1">SMALL($J$4:$J$7599,A3018)</f>
        <v>0.38683035755342066</v>
      </c>
      <c r="M3018" s="42">
        <f ca="1">ABS(I3018-L3018)</f>
        <v>1.0089073726200215E-2</v>
      </c>
      <c r="N3018" s="42">
        <f ca="1">ABS(I3017-L3018)</f>
        <v>9.9574254902865533E-3</v>
      </c>
      <c r="O3018" s="22"/>
      <c r="P3018" s="22"/>
      <c r="Q3018" s="22"/>
      <c r="R3018" s="22"/>
      <c r="S3018" s="22"/>
      <c r="T3018" s="22"/>
      <c r="U3018" s="22"/>
      <c r="V3018" s="22"/>
    </row>
    <row r="3019" spans="1:22" x14ac:dyDescent="0.25">
      <c r="A3019">
        <f ca="1">A3018+1</f>
        <v>3016</v>
      </c>
      <c r="B3019" s="2">
        <v>1.5583781791138063E-3</v>
      </c>
      <c r="C3019" s="3">
        <v>6.4217927414671749E-2</v>
      </c>
      <c r="D3019" s="22">
        <f ca="1">RAND()</f>
        <v>0.7116432769482498</v>
      </c>
      <c r="E3019" s="22">
        <f ca="1">RAND()</f>
        <v>0.17339840831166098</v>
      </c>
      <c r="F3019" s="10">
        <f ca="1">IF(C3019&gt;$Q$9,IF(RAND()&lt;=$R$19,$R$12,C3019*$R$15+$R$14),0)</f>
        <v>0</v>
      </c>
      <c r="G3019" s="23">
        <f ca="1">IF(C3019&lt;=$Q$7,$T$5*D3019+$R$5,IF(C3019&lt;=$Q$9,$R$7+D3019*($T$7*C3019+$T$8-$R$7),E3019*(F3019-$R$11)+$R$11))</f>
        <v>1.448758661450802E-3</v>
      </c>
      <c r="H3019" s="23">
        <f ca="1">SMALL($B$4:$B$7599,A3019)</f>
        <v>1.3201905406054482E-3</v>
      </c>
      <c r="I3019" s="42">
        <f ca="1">A3019/$A$3</f>
        <v>0.39705107951553448</v>
      </c>
      <c r="J3019" s="23">
        <f ca="1">IF(C3019&lt;=$Q$9,D3019,E3019)</f>
        <v>0.7116432769482498</v>
      </c>
      <c r="K3019" s="23">
        <f ca="1">SMALL($G$4:$G$7599,A3019)</f>
        <v>1.297170979500798E-3</v>
      </c>
      <c r="L3019" s="42">
        <f ca="1">SMALL($J$4:$J$7599,A3019)</f>
        <v>0.38702392360255167</v>
      </c>
      <c r="M3019" s="42">
        <f ca="1">ABS(I3019-L3019)</f>
        <v>1.002715591298281E-2</v>
      </c>
      <c r="N3019" s="42">
        <f ca="1">ABS(I3018-L3019)</f>
        <v>9.8955076770692041E-3</v>
      </c>
      <c r="O3019" s="22"/>
      <c r="P3019" s="22"/>
      <c r="Q3019" s="22"/>
      <c r="R3019" s="22"/>
      <c r="S3019" s="22"/>
      <c r="T3019" s="22"/>
      <c r="U3019" s="22"/>
      <c r="V3019" s="22"/>
    </row>
    <row r="3020" spans="1:22" x14ac:dyDescent="0.25">
      <c r="A3020">
        <f ca="1">A3019+1</f>
        <v>3017</v>
      </c>
      <c r="B3020" s="2">
        <v>1.0857516389095045E-3</v>
      </c>
      <c r="C3020" s="3">
        <v>6.4226972435359686E-2</v>
      </c>
      <c r="D3020" s="22">
        <f ca="1">RAND()</f>
        <v>0.85434826741274161</v>
      </c>
      <c r="E3020" s="22">
        <f ca="1">RAND()</f>
        <v>0.14862251295870899</v>
      </c>
      <c r="F3020" s="10">
        <f ca="1">IF(C3020&gt;$Q$9,IF(RAND()&lt;=$R$19,$R$12,C3020*$R$15+$R$14),0)</f>
        <v>0</v>
      </c>
      <c r="G3020" s="23">
        <f ca="1">IF(C3020&lt;=$Q$7,$T$5*D3020+$R$5,IF(C3020&lt;=$Q$9,$R$7+D3020*($T$7*C3020+$T$8-$R$7),E3020*(F3020-$R$11)+$R$11))</f>
        <v>1.6468891486133242E-3</v>
      </c>
      <c r="H3020" s="23">
        <f ca="1">SMALL($B$4:$B$7599,A3020)</f>
        <v>1.320405908985911E-3</v>
      </c>
      <c r="I3020" s="42">
        <f ca="1">A3020/$A$3</f>
        <v>0.39718272775144814</v>
      </c>
      <c r="J3020" s="23">
        <f ca="1">IF(C3020&lt;=$Q$9,D3020,E3020)</f>
        <v>0.85434826741274161</v>
      </c>
      <c r="K3020" s="23">
        <f ca="1">SMALL($G$4:$G$7599,A3020)</f>
        <v>1.2976962445503922E-3</v>
      </c>
      <c r="L3020" s="42">
        <f ca="1">SMALL($J$4:$J$7599,A3020)</f>
        <v>0.38705866928970534</v>
      </c>
      <c r="M3020" s="42">
        <f ca="1">ABS(I3020-L3020)</f>
        <v>1.0124058461742802E-2</v>
      </c>
      <c r="N3020" s="42">
        <f ca="1">ABS(I3019-L3020)</f>
        <v>9.9924102258291403E-3</v>
      </c>
      <c r="O3020" s="22"/>
      <c r="P3020" s="22"/>
      <c r="Q3020" s="22"/>
      <c r="R3020" s="22"/>
      <c r="S3020" s="22"/>
      <c r="T3020" s="22"/>
      <c r="U3020" s="22"/>
      <c r="V3020" s="22"/>
    </row>
    <row r="3021" spans="1:22" x14ac:dyDescent="0.25">
      <c r="A3021">
        <f ca="1">A3020+1</f>
        <v>3018</v>
      </c>
      <c r="B3021" s="2">
        <v>1.5735822371351071E-3</v>
      </c>
      <c r="C3021" s="3">
        <v>6.4227233907132086E-2</v>
      </c>
      <c r="D3021" s="22">
        <f ca="1">RAND()</f>
        <v>0.37762344421657235</v>
      </c>
      <c r="E3021" s="22">
        <f ca="1">RAND()</f>
        <v>0.13567071714149626</v>
      </c>
      <c r="F3021" s="10">
        <f ca="1">IF(C3021&gt;$Q$9,IF(RAND()&lt;=$R$19,$R$12,C3021*$R$15+$R$14),0)</f>
        <v>0</v>
      </c>
      <c r="G3021" s="23">
        <f ca="1">IF(C3021&lt;=$Q$7,$T$5*D3021+$R$5,IF(C3021&lt;=$Q$9,$R$7+D3021*($T$7*C3021+$T$8-$R$7),E3021*(F3021-$R$11)+$R$11))</f>
        <v>9.8500815093492461E-4</v>
      </c>
      <c r="H3021" s="23">
        <f ca="1">SMALL($B$4:$B$7599,A3021)</f>
        <v>1.3204779885235274E-3</v>
      </c>
      <c r="I3021" s="42">
        <f ca="1">A3021/$A$3</f>
        <v>0.39731437598736175</v>
      </c>
      <c r="J3021" s="23">
        <f ca="1">IF(C3021&lt;=$Q$9,D3021,E3021)</f>
        <v>0.37762344421657235</v>
      </c>
      <c r="K3021" s="23">
        <f ca="1">SMALL($G$4:$G$7599,A3021)</f>
        <v>1.2979633730410651E-3</v>
      </c>
      <c r="L3021" s="42">
        <f ca="1">SMALL($J$4:$J$7599,A3021)</f>
        <v>0.38725890418090148</v>
      </c>
      <c r="M3021" s="42">
        <f ca="1">ABS(I3021-L3021)</f>
        <v>1.005547180646027E-2</v>
      </c>
      <c r="N3021" s="42">
        <f ca="1">ABS(I3020-L3021)</f>
        <v>9.9238235705466638E-3</v>
      </c>
      <c r="O3021" s="22"/>
      <c r="P3021" s="22"/>
      <c r="Q3021" s="22"/>
      <c r="R3021" s="22"/>
      <c r="S3021" s="22"/>
      <c r="T3021" s="22"/>
      <c r="U3021" s="22"/>
      <c r="V3021" s="22"/>
    </row>
    <row r="3022" spans="1:22" x14ac:dyDescent="0.25">
      <c r="A3022">
        <f ca="1">A3021+1</f>
        <v>3019</v>
      </c>
      <c r="B3022" s="2">
        <v>1.3339605977457647E-3</v>
      </c>
      <c r="C3022" s="3">
        <v>6.4236538556819545E-2</v>
      </c>
      <c r="D3022" s="22">
        <f ca="1">RAND()</f>
        <v>0.85356097937987574</v>
      </c>
      <c r="E3022" s="22">
        <f ca="1">RAND()</f>
        <v>0.13310423359208456</v>
      </c>
      <c r="F3022" s="10">
        <f ca="1">IF(C3022&gt;$Q$9,IF(RAND()&lt;=$R$19,$R$12,C3022*$R$15+$R$14),0)</f>
        <v>0</v>
      </c>
      <c r="G3022" s="23">
        <f ca="1">IF(C3022&lt;=$Q$7,$T$5*D3022+$R$5,IF(C3022&lt;=$Q$9,$R$7+D3022*($T$7*C3022+$T$8-$R$7),E3022*(F3022-$R$11)+$R$11))</f>
        <v>1.6457960840962306E-3</v>
      </c>
      <c r="H3022" s="23">
        <f ca="1">SMALL($B$4:$B$7599,A3022)</f>
        <v>1.3206662865113961E-3</v>
      </c>
      <c r="I3022" s="42">
        <f ca="1">A3022/$A$3</f>
        <v>0.39744602422327541</v>
      </c>
      <c r="J3022" s="23">
        <f ca="1">IF(C3022&lt;=$Q$9,D3022,E3022)</f>
        <v>0.85356097937987574</v>
      </c>
      <c r="K3022" s="23">
        <f ca="1">SMALL($G$4:$G$7599,A3022)</f>
        <v>1.2982253037383462E-3</v>
      </c>
      <c r="L3022" s="42">
        <f ca="1">SMALL($J$4:$J$7599,A3022)</f>
        <v>0.38765066243635082</v>
      </c>
      <c r="M3022" s="42">
        <f ca="1">ABS(I3022-L3022)</f>
        <v>9.7953617869245835E-3</v>
      </c>
      <c r="N3022" s="42">
        <f ca="1">ABS(I3021-L3022)</f>
        <v>9.6637135510109218E-3</v>
      </c>
      <c r="O3022" s="22"/>
      <c r="P3022" s="22"/>
      <c r="Q3022" s="22"/>
      <c r="R3022" s="22"/>
      <c r="S3022" s="22"/>
      <c r="T3022" s="22"/>
      <c r="U3022" s="22"/>
      <c r="V3022" s="22"/>
    </row>
    <row r="3023" spans="1:22" x14ac:dyDescent="0.25">
      <c r="A3023">
        <f ca="1">A3022+1</f>
        <v>3020</v>
      </c>
      <c r="B3023" s="2">
        <v>7.7991475315258851E-4</v>
      </c>
      <c r="C3023" s="3">
        <v>6.4247996372454264E-2</v>
      </c>
      <c r="D3023" s="22">
        <f ca="1">RAND()</f>
        <v>0.92400834301318002</v>
      </c>
      <c r="E3023" s="22">
        <f ca="1">RAND()</f>
        <v>0.9990705056799184</v>
      </c>
      <c r="F3023" s="10">
        <f ca="1">IF(C3023&gt;$Q$9,IF(RAND()&lt;=$R$19,$R$12,C3023*$R$15+$R$14),0)</f>
        <v>0</v>
      </c>
      <c r="G3023" s="23">
        <f ca="1">IF(C3023&lt;=$Q$7,$T$5*D3023+$R$5,IF(C3023&lt;=$Q$9,$R$7+D3023*($T$7*C3023+$T$8-$R$7),E3023*(F3023-$R$11)+$R$11))</f>
        <v>1.7436046500794568E-3</v>
      </c>
      <c r="H3023" s="23">
        <f ca="1">SMALL($B$4:$B$7599,A3023)</f>
        <v>1.3210737177392073E-3</v>
      </c>
      <c r="I3023" s="42">
        <f ca="1">A3023/$A$3</f>
        <v>0.39757767245918907</v>
      </c>
      <c r="J3023" s="23">
        <f ca="1">IF(C3023&lt;=$Q$9,D3023,E3023)</f>
        <v>0.92400834301318002</v>
      </c>
      <c r="K3023" s="23">
        <f ca="1">SMALL($G$4:$G$7599,A3023)</f>
        <v>1.2987204167941918E-3</v>
      </c>
      <c r="L3023" s="42">
        <f ca="1">SMALL($J$4:$J$7599,A3023)</f>
        <v>0.38768040276934135</v>
      </c>
      <c r="M3023" s="42">
        <f ca="1">ABS(I3023-L3023)</f>
        <v>9.8972696898477208E-3</v>
      </c>
      <c r="N3023" s="42">
        <f ca="1">ABS(I3022-L3023)</f>
        <v>9.7656214539340591E-3</v>
      </c>
      <c r="O3023" s="22"/>
      <c r="P3023" s="22"/>
      <c r="Q3023" s="22"/>
      <c r="R3023" s="22"/>
      <c r="S3023" s="22"/>
      <c r="T3023" s="22"/>
      <c r="U3023" s="22"/>
      <c r="V3023" s="22"/>
    </row>
    <row r="3024" spans="1:22" x14ac:dyDescent="0.25">
      <c r="A3024">
        <f ca="1">A3023+1</f>
        <v>3021</v>
      </c>
      <c r="B3024" s="2">
        <v>1.2483884961543845E-3</v>
      </c>
      <c r="C3024" s="3">
        <v>6.4250800749526882E-2</v>
      </c>
      <c r="D3024" s="22">
        <f ca="1">RAND()</f>
        <v>0.86833488036922946</v>
      </c>
      <c r="E3024" s="22">
        <f ca="1">RAND()</f>
        <v>8.7826393922685986E-2</v>
      </c>
      <c r="F3024" s="10">
        <f ca="1">IF(C3024&gt;$Q$9,IF(RAND()&lt;=$R$19,$R$12,C3024*$R$15+$R$14),0)</f>
        <v>0</v>
      </c>
      <c r="G3024" s="23">
        <f ca="1">IF(C3024&lt;=$Q$7,$T$5*D3024+$R$5,IF(C3024&lt;=$Q$9,$R$7+D3024*($T$7*C3024+$T$8-$R$7),E3024*(F3024-$R$11)+$R$11))</f>
        <v>1.6663080521134939E-3</v>
      </c>
      <c r="H3024" s="23">
        <f ca="1">SMALL($B$4:$B$7599,A3024)</f>
        <v>1.3213708204866115E-3</v>
      </c>
      <c r="I3024" s="42">
        <f ca="1">A3024/$A$3</f>
        <v>0.39770932069510267</v>
      </c>
      <c r="J3024" s="23">
        <f ca="1">IF(C3024&lt;=$Q$9,D3024,E3024)</f>
        <v>0.86833488036922946</v>
      </c>
      <c r="K3024" s="23">
        <f ca="1">SMALL($G$4:$G$7599,A3024)</f>
        <v>1.2991865520405937E-3</v>
      </c>
      <c r="L3024" s="42">
        <f ca="1">SMALL($J$4:$J$7599,A3024)</f>
        <v>0.38771569663587691</v>
      </c>
      <c r="M3024" s="42">
        <f ca="1">ABS(I3024-L3024)</f>
        <v>9.9936240592257697E-3</v>
      </c>
      <c r="N3024" s="42">
        <f ca="1">ABS(I3023-L3024)</f>
        <v>9.8619758233121635E-3</v>
      </c>
      <c r="O3024" s="22"/>
      <c r="P3024" s="22"/>
      <c r="Q3024" s="22"/>
      <c r="R3024" s="22"/>
      <c r="S3024" s="22"/>
      <c r="T3024" s="22"/>
      <c r="U3024" s="22"/>
      <c r="V3024" s="22"/>
    </row>
    <row r="3025" spans="1:22" x14ac:dyDescent="0.25">
      <c r="A3025">
        <f ca="1">A3024+1</f>
        <v>3022</v>
      </c>
      <c r="B3025" s="2">
        <v>4.7053683132380897E-4</v>
      </c>
      <c r="C3025" s="3">
        <v>6.4253296855397712E-2</v>
      </c>
      <c r="D3025" s="22">
        <f ca="1">RAND()</f>
        <v>0.70558242192766751</v>
      </c>
      <c r="E3025" s="22">
        <f ca="1">RAND()</f>
        <v>0.1789060399479202</v>
      </c>
      <c r="F3025" s="10">
        <f ca="1">IF(C3025&gt;$Q$9,IF(RAND()&lt;=$R$19,$R$12,C3025*$R$15+$R$14),0)</f>
        <v>0</v>
      </c>
      <c r="G3025" s="23">
        <f ca="1">IF(C3025&lt;=$Q$7,$T$5*D3025+$R$5,IF(C3025&lt;=$Q$9,$R$7+D3025*($T$7*C3025+$T$8-$R$7),E3025*(F3025-$R$11)+$R$11))</f>
        <v>1.4403438179758769E-3</v>
      </c>
      <c r="H3025" s="23">
        <f ca="1">SMALL($B$4:$B$7599,A3025)</f>
        <v>1.3217023002398687E-3</v>
      </c>
      <c r="I3025" s="42">
        <f ca="1">A3025/$A$3</f>
        <v>0.39784096893101634</v>
      </c>
      <c r="J3025" s="23">
        <f ca="1">IF(C3025&lt;=$Q$9,D3025,E3025)</f>
        <v>0.70558242192766751</v>
      </c>
      <c r="K3025" s="23">
        <f ca="1">SMALL($G$4:$G$7599,A3025)</f>
        <v>1.2994864299976636E-3</v>
      </c>
      <c r="L3025" s="42">
        <f ca="1">SMALL($J$4:$J$7599,A3025)</f>
        <v>0.38780213823694498</v>
      </c>
      <c r="M3025" s="42">
        <f ca="1">ABS(I3025-L3025)</f>
        <v>1.0038830694071355E-2</v>
      </c>
      <c r="N3025" s="42">
        <f ca="1">ABS(I3024-L3025)</f>
        <v>9.9071824581576928E-3</v>
      </c>
      <c r="O3025" s="22"/>
      <c r="P3025" s="22"/>
      <c r="Q3025" s="22"/>
      <c r="R3025" s="22"/>
      <c r="S3025" s="22"/>
      <c r="T3025" s="22"/>
      <c r="U3025" s="22"/>
      <c r="V3025" s="22"/>
    </row>
    <row r="3026" spans="1:22" x14ac:dyDescent="0.25">
      <c r="A3026">
        <f ca="1">A3025+1</f>
        <v>3023</v>
      </c>
      <c r="B3026" s="2">
        <v>1.4439609244272789E-3</v>
      </c>
      <c r="C3026" s="3">
        <v>6.4253326583359471E-2</v>
      </c>
      <c r="D3026" s="22">
        <f ca="1">RAND()</f>
        <v>0.54068772794204012</v>
      </c>
      <c r="E3026" s="22">
        <f ca="1">RAND()</f>
        <v>0.55849891455930389</v>
      </c>
      <c r="F3026" s="10">
        <f ca="1">IF(C3026&gt;$Q$9,IF(RAND()&lt;=$R$19,$R$12,C3026*$R$15+$R$14),0)</f>
        <v>0</v>
      </c>
      <c r="G3026" s="23">
        <f ca="1">IF(C3026&lt;=$Q$7,$T$5*D3026+$R$5,IF(C3026&lt;=$Q$9,$R$7+D3026*($T$7*C3026+$T$8-$R$7),E3026*(F3026-$R$11)+$R$11))</f>
        <v>1.2114053208459072E-3</v>
      </c>
      <c r="H3026" s="23">
        <f ca="1">SMALL($B$4:$B$7599,A3026)</f>
        <v>1.3219717679472942E-3</v>
      </c>
      <c r="I3026" s="42">
        <f ca="1">A3026/$A$3</f>
        <v>0.39797261716692994</v>
      </c>
      <c r="J3026" s="23">
        <f ca="1">IF(C3026&lt;=$Q$9,D3026,E3026)</f>
        <v>0.54068772794204012</v>
      </c>
      <c r="K3026" s="23">
        <f ca="1">SMALL($G$4:$G$7599,A3026)</f>
        <v>1.2995073402644964E-3</v>
      </c>
      <c r="L3026" s="42">
        <f ca="1">SMALL($J$4:$J$7599,A3026)</f>
        <v>0.3878298900121453</v>
      </c>
      <c r="M3026" s="42">
        <f ca="1">ABS(I3026-L3026)</f>
        <v>1.0142727154784648E-2</v>
      </c>
      <c r="N3026" s="42">
        <f ca="1">ABS(I3025-L3026)</f>
        <v>1.0011078918871041E-2</v>
      </c>
      <c r="O3026" s="22"/>
      <c r="P3026" s="22"/>
      <c r="Q3026" s="22"/>
      <c r="R3026" s="22"/>
      <c r="S3026" s="22"/>
      <c r="T3026" s="22"/>
      <c r="U3026" s="22"/>
      <c r="V3026" s="22"/>
    </row>
    <row r="3027" spans="1:22" x14ac:dyDescent="0.25">
      <c r="A3027">
        <f ca="1">A3026+1</f>
        <v>3024</v>
      </c>
      <c r="B3027" s="2">
        <v>1.55246751189142E-3</v>
      </c>
      <c r="C3027" s="3">
        <v>6.4257544614762296E-2</v>
      </c>
      <c r="D3027" s="22">
        <f ca="1">RAND()</f>
        <v>0.20969453762472945</v>
      </c>
      <c r="E3027" s="22">
        <f ca="1">RAND()</f>
        <v>0.97727033834784183</v>
      </c>
      <c r="F3027" s="10">
        <f ca="1">IF(C3027&gt;$Q$9,IF(RAND()&lt;=$R$19,$R$12,C3027*$R$15+$R$14),0)</f>
        <v>0</v>
      </c>
      <c r="G3027" s="23">
        <f ca="1">IF(C3027&lt;=$Q$7,$T$5*D3027+$R$5,IF(C3027&lt;=$Q$9,$R$7+D3027*($T$7*C3027+$T$8-$R$7),E3027*(F3027-$R$11)+$R$11))</f>
        <v>7.5185697687006039E-4</v>
      </c>
      <c r="H3027" s="23">
        <f ca="1">SMALL($B$4:$B$7599,A3027)</f>
        <v>1.3223271103011691E-3</v>
      </c>
      <c r="I3027" s="42">
        <f ca="1">A3027/$A$3</f>
        <v>0.3981042654028436</v>
      </c>
      <c r="J3027" s="23">
        <f ca="1">IF(C3027&lt;=$Q$9,D3027,E3027)</f>
        <v>0.20969453762472945</v>
      </c>
      <c r="K3027" s="23">
        <f ca="1">SMALL($G$4:$G$7599,A3027)</f>
        <v>1.3001368779849913E-3</v>
      </c>
      <c r="L3027" s="42">
        <f ca="1">SMALL($J$4:$J$7599,A3027)</f>
        <v>0.3878357161891256</v>
      </c>
      <c r="M3027" s="42">
        <f ca="1">ABS(I3027-L3027)</f>
        <v>1.0268549213718003E-2</v>
      </c>
      <c r="N3027" s="42">
        <f ca="1">ABS(I3026-L3027)</f>
        <v>1.0136900977804342E-2</v>
      </c>
      <c r="O3027" s="22"/>
      <c r="P3027" s="22"/>
      <c r="Q3027" s="22"/>
      <c r="R3027" s="22"/>
      <c r="S3027" s="22"/>
      <c r="T3027" s="22"/>
      <c r="U3027" s="22"/>
      <c r="V3027" s="22"/>
    </row>
    <row r="3028" spans="1:22" x14ac:dyDescent="0.25">
      <c r="A3028">
        <f ca="1">A3027+1</f>
        <v>3025</v>
      </c>
      <c r="B3028" s="2">
        <v>7.7593109881329836E-4</v>
      </c>
      <c r="C3028" s="3">
        <v>6.4257562170050742E-2</v>
      </c>
      <c r="D3028" s="22">
        <f ca="1">RAND()</f>
        <v>0.63837128130284326</v>
      </c>
      <c r="E3028" s="22">
        <f ca="1">RAND()</f>
        <v>0.64862285876996095</v>
      </c>
      <c r="F3028" s="10">
        <f ca="1">IF(C3028&gt;$Q$9,IF(RAND()&lt;=$R$19,$R$12,C3028*$R$15+$R$14),0)</f>
        <v>0</v>
      </c>
      <c r="G3028" s="23">
        <f ca="1">IF(C3028&lt;=$Q$7,$T$5*D3028+$R$5,IF(C3028&lt;=$Q$9,$R$7+D3028*($T$7*C3028+$T$8-$R$7),E3028*(F3028-$R$11)+$R$11))</f>
        <v>1.3470283985823365E-3</v>
      </c>
      <c r="H3028" s="23">
        <f ca="1">SMALL($B$4:$B$7599,A3028)</f>
        <v>1.3223472186165153E-3</v>
      </c>
      <c r="I3028" s="42">
        <f ca="1">A3028/$A$3</f>
        <v>0.39823591363875727</v>
      </c>
      <c r="J3028" s="23">
        <f ca="1">IF(C3028&lt;=$Q$9,D3028,E3028)</f>
        <v>0.63837128130284326</v>
      </c>
      <c r="K3028" s="23">
        <f ca="1">SMALL($G$4:$G$7599,A3028)</f>
        <v>1.3003407425189106E-3</v>
      </c>
      <c r="L3028" s="42">
        <f ca="1">SMALL($J$4:$J$7599,A3028)</f>
        <v>0.38796057079687263</v>
      </c>
      <c r="M3028" s="42">
        <f ca="1">ABS(I3028-L3028)</f>
        <v>1.0275342841884638E-2</v>
      </c>
      <c r="N3028" s="42">
        <f ca="1">ABS(I3027-L3028)</f>
        <v>1.0143694605970976E-2</v>
      </c>
      <c r="O3028" s="22"/>
      <c r="P3028" s="22"/>
      <c r="Q3028" s="22"/>
      <c r="R3028" s="22"/>
      <c r="S3028" s="22"/>
      <c r="T3028" s="22"/>
      <c r="U3028" s="22"/>
      <c r="V3028" s="22"/>
    </row>
    <row r="3029" spans="1:22" x14ac:dyDescent="0.25">
      <c r="A3029">
        <f ca="1">A3028+1</f>
        <v>3026</v>
      </c>
      <c r="B3029" s="2">
        <v>1.7343944243258802E-3</v>
      </c>
      <c r="C3029" s="3">
        <v>6.4261883271740261E-2</v>
      </c>
      <c r="D3029" s="22">
        <f ca="1">RAND()</f>
        <v>0.93191883105021167</v>
      </c>
      <c r="E3029" s="22">
        <f ca="1">RAND()</f>
        <v>0.70470638138714969</v>
      </c>
      <c r="F3029" s="10">
        <f ca="1">IF(C3029&gt;$Q$9,IF(RAND()&lt;=$R$19,$R$12,C3029*$R$15+$R$14),0)</f>
        <v>0</v>
      </c>
      <c r="G3029" s="23">
        <f ca="1">IF(C3029&lt;=$Q$7,$T$5*D3029+$R$5,IF(C3029&lt;=$Q$9,$R$7+D3029*($T$7*C3029+$T$8-$R$7),E3029*(F3029-$R$11)+$R$11))</f>
        <v>1.7545875094971194E-3</v>
      </c>
      <c r="H3029" s="23">
        <f ca="1">SMALL($B$4:$B$7599,A3029)</f>
        <v>1.3227599734471074E-3</v>
      </c>
      <c r="I3029" s="42">
        <f ca="1">A3029/$A$3</f>
        <v>0.39836756187467087</v>
      </c>
      <c r="J3029" s="23">
        <f ca="1">IF(C3029&lt;=$Q$9,D3029,E3029)</f>
        <v>0.93191883105021167</v>
      </c>
      <c r="K3029" s="23">
        <f ca="1">SMALL($G$4:$G$7599,A3029)</f>
        <v>1.3009278153725506E-3</v>
      </c>
      <c r="L3029" s="42">
        <f ca="1">SMALL($J$4:$J$7599,A3029)</f>
        <v>0.38809171848545265</v>
      </c>
      <c r="M3029" s="42">
        <f ca="1">ABS(I3029-L3029)</f>
        <v>1.027584338921822E-2</v>
      </c>
      <c r="N3029" s="42">
        <f ca="1">ABS(I3028-L3029)</f>
        <v>1.0144195153304614E-2</v>
      </c>
      <c r="O3029" s="22"/>
      <c r="P3029" s="22"/>
      <c r="Q3029" s="22"/>
      <c r="R3029" s="22"/>
      <c r="S3029" s="22"/>
      <c r="T3029" s="22"/>
      <c r="U3029" s="22"/>
      <c r="V3029" s="22"/>
    </row>
    <row r="3030" spans="1:22" x14ac:dyDescent="0.25">
      <c r="A3030">
        <f ca="1">A3029+1</f>
        <v>3027</v>
      </c>
      <c r="B3030" s="2">
        <v>1.7180981139355844E-3</v>
      </c>
      <c r="C3030" s="3">
        <v>6.4272607817290717E-2</v>
      </c>
      <c r="D3030" s="22">
        <f ca="1">RAND()</f>
        <v>0.55928154743271985</v>
      </c>
      <c r="E3030" s="22">
        <f ca="1">RAND()</f>
        <v>0.19955134761076021</v>
      </c>
      <c r="F3030" s="10">
        <f ca="1">IF(C3030&gt;$Q$9,IF(RAND()&lt;=$R$19,$R$12,C3030*$R$15+$R$14),0)</f>
        <v>0</v>
      </c>
      <c r="G3030" s="23">
        <f ca="1">IF(C3030&lt;=$Q$7,$T$5*D3030+$R$5,IF(C3030&lt;=$Q$9,$R$7+D3030*($T$7*C3030+$T$8-$R$7),E3030*(F3030-$R$11)+$R$11))</f>
        <v>1.2372208336875344E-3</v>
      </c>
      <c r="H3030" s="23">
        <f ca="1">SMALL($B$4:$B$7599,A3030)</f>
        <v>1.3232953097067623E-3</v>
      </c>
      <c r="I3030" s="42">
        <f ca="1">A3030/$A$3</f>
        <v>0.39849921011058453</v>
      </c>
      <c r="J3030" s="23">
        <f ca="1">IF(C3030&lt;=$Q$9,D3030,E3030)</f>
        <v>0.55928154743271985</v>
      </c>
      <c r="K3030" s="23">
        <f ca="1">SMALL($G$4:$G$7599,A3030)</f>
        <v>1.3011383752599185E-3</v>
      </c>
      <c r="L3030" s="42">
        <f ca="1">SMALL($J$4:$J$7599,A3030)</f>
        <v>0.38829700811419987</v>
      </c>
      <c r="M3030" s="42">
        <f ca="1">ABS(I3030-L3030)</f>
        <v>1.0202201996384663E-2</v>
      </c>
      <c r="N3030" s="42">
        <f ca="1">ABS(I3029-L3030)</f>
        <v>1.0070553760471002E-2</v>
      </c>
      <c r="O3030" s="22"/>
      <c r="P3030" s="22"/>
      <c r="Q3030" s="22"/>
      <c r="R3030" s="22"/>
      <c r="S3030" s="22"/>
      <c r="T3030" s="22"/>
      <c r="U3030" s="22"/>
      <c r="V3030" s="22"/>
    </row>
    <row r="3031" spans="1:22" x14ac:dyDescent="0.25">
      <c r="A3031">
        <f ca="1">A3030+1</f>
        <v>3028</v>
      </c>
      <c r="B3031" s="2">
        <v>5.0081783563088456E-4</v>
      </c>
      <c r="C3031" s="3">
        <v>6.4274713341754219E-2</v>
      </c>
      <c r="D3031" s="22">
        <f ca="1">RAND()</f>
        <v>0.29621960194027297</v>
      </c>
      <c r="E3031" s="22">
        <f ca="1">RAND()</f>
        <v>0.51798987976769251</v>
      </c>
      <c r="F3031" s="10">
        <f ca="1">IF(C3031&gt;$Q$9,IF(RAND()&lt;=$R$19,$R$12,C3031*$R$15+$R$14),0)</f>
        <v>0</v>
      </c>
      <c r="G3031" s="23">
        <f ca="1">IF(C3031&lt;=$Q$7,$T$5*D3031+$R$5,IF(C3031&lt;=$Q$9,$R$7+D3031*($T$7*C3031+$T$8-$R$7),E3031*(F3031-$R$11)+$R$11))</f>
        <v>8.7198769611686094E-4</v>
      </c>
      <c r="H3031" s="23">
        <f ca="1">SMALL($B$4:$B$7599,A3031)</f>
        <v>1.3233198417728631E-3</v>
      </c>
      <c r="I3031" s="42">
        <f ca="1">A3031/$A$3</f>
        <v>0.39863085834649814</v>
      </c>
      <c r="J3031" s="23">
        <f ca="1">IF(C3031&lt;=$Q$9,D3031,E3031)</f>
        <v>0.29621960194027297</v>
      </c>
      <c r="K3031" s="23">
        <f ca="1">SMALL($G$4:$G$7599,A3031)</f>
        <v>1.3011771477525174E-3</v>
      </c>
      <c r="L3031" s="42">
        <f ca="1">SMALL($J$4:$J$7599,A3031)</f>
        <v>0.38837362135673803</v>
      </c>
      <c r="M3031" s="42">
        <f ca="1">ABS(I3031-L3031)</f>
        <v>1.025723698976011E-2</v>
      </c>
      <c r="N3031" s="42">
        <f ca="1">ABS(I3030-L3031)</f>
        <v>1.0125588753846504E-2</v>
      </c>
      <c r="O3031" s="22"/>
      <c r="P3031" s="22"/>
      <c r="Q3031" s="22"/>
      <c r="R3031" s="22"/>
      <c r="S3031" s="22"/>
      <c r="T3031" s="22"/>
      <c r="U3031" s="22"/>
      <c r="V3031" s="22"/>
    </row>
    <row r="3032" spans="1:22" x14ac:dyDescent="0.25">
      <c r="A3032">
        <f ca="1">A3031+1</f>
        <v>3029</v>
      </c>
      <c r="B3032" s="2">
        <v>8.2057957232939405E-4</v>
      </c>
      <c r="C3032" s="3">
        <v>6.427952548937782E-2</v>
      </c>
      <c r="D3032" s="22">
        <f ca="1">RAND()</f>
        <v>0.74439506501566022</v>
      </c>
      <c r="E3032" s="22">
        <f ca="1">RAND()</f>
        <v>0.54538070622709356</v>
      </c>
      <c r="F3032" s="10">
        <f ca="1">IF(C3032&gt;$Q$9,IF(RAND()&lt;=$R$19,$R$12,C3032*$R$15+$R$14),0)</f>
        <v>0</v>
      </c>
      <c r="G3032" s="23">
        <f ca="1">IF(C3032&lt;=$Q$7,$T$5*D3032+$R$5,IF(C3032&lt;=$Q$9,$R$7+D3032*($T$7*C3032+$T$8-$R$7),E3032*(F3032-$R$11)+$R$11))</f>
        <v>1.4942309865889642E-3</v>
      </c>
      <c r="H3032" s="23">
        <f ca="1">SMALL($B$4:$B$7599,A3032)</f>
        <v>1.3235361236398901E-3</v>
      </c>
      <c r="I3032" s="42">
        <f ca="1">A3032/$A$3</f>
        <v>0.3987625065824118</v>
      </c>
      <c r="J3032" s="23">
        <f ca="1">IF(C3032&lt;=$Q$9,D3032,E3032)</f>
        <v>0.74439506501566022</v>
      </c>
      <c r="K3032" s="23">
        <f ca="1">SMALL($G$4:$G$7599,A3032)</f>
        <v>1.3012411965883462E-3</v>
      </c>
      <c r="L3032" s="42">
        <f ca="1">SMALL($J$4:$J$7599,A3032)</f>
        <v>0.38839793879937512</v>
      </c>
      <c r="M3032" s="42">
        <f ca="1">ABS(I3032-L3032)</f>
        <v>1.0364567783036682E-2</v>
      </c>
      <c r="N3032" s="42">
        <f ca="1">ABS(I3031-L3032)</f>
        <v>1.0232919547123021E-2</v>
      </c>
      <c r="O3032" s="22"/>
      <c r="P3032" s="22"/>
      <c r="Q3032" s="22"/>
      <c r="R3032" s="22"/>
      <c r="S3032" s="22"/>
      <c r="T3032" s="22"/>
      <c r="U3032" s="22"/>
      <c r="V3032" s="22"/>
    </row>
    <row r="3033" spans="1:22" x14ac:dyDescent="0.25">
      <c r="A3033">
        <f ca="1">A3032+1</f>
        <v>3030</v>
      </c>
      <c r="B3033" s="2">
        <v>6.6326117320125721E-4</v>
      </c>
      <c r="C3033" s="3">
        <v>6.4282948087684366E-2</v>
      </c>
      <c r="D3033" s="22">
        <f ca="1">RAND()</f>
        <v>0.77632519024976376</v>
      </c>
      <c r="E3033" s="22">
        <f ca="1">RAND()</f>
        <v>0.67153733734165788</v>
      </c>
      <c r="F3033" s="10">
        <f ca="1">IF(C3033&gt;$Q$9,IF(RAND()&lt;=$R$19,$R$12,C3033*$R$15+$R$14),0)</f>
        <v>0</v>
      </c>
      <c r="G3033" s="23">
        <f ca="1">IF(C3033&lt;=$Q$7,$T$5*D3033+$R$5,IF(C3033&lt;=$Q$9,$R$7+D3033*($T$7*C3033+$T$8-$R$7),E3033*(F3033-$R$11)+$R$11))</f>
        <v>1.5385625215072712E-3</v>
      </c>
      <c r="H3033" s="23">
        <f ca="1">SMALL($B$4:$B$7599,A3033)</f>
        <v>1.3239425260408444E-3</v>
      </c>
      <c r="I3033" s="42">
        <f ca="1">A3033/$A$3</f>
        <v>0.39889415481832541</v>
      </c>
      <c r="J3033" s="23">
        <f ca="1">IF(C3033&lt;=$Q$9,D3033,E3033)</f>
        <v>0.77632519024976376</v>
      </c>
      <c r="K3033" s="23">
        <f ca="1">SMALL($G$4:$G$7599,A3033)</f>
        <v>1.3013755489750651E-3</v>
      </c>
      <c r="L3033" s="42">
        <f ca="1">SMALL($J$4:$J$7599,A3033)</f>
        <v>0.38846961924304557</v>
      </c>
      <c r="M3033" s="42">
        <f ca="1">ABS(I3033-L3033)</f>
        <v>1.0424535575279836E-2</v>
      </c>
      <c r="N3033" s="42">
        <f ca="1">ABS(I3032-L3033)</f>
        <v>1.029288733936623E-2</v>
      </c>
      <c r="O3033" s="22"/>
      <c r="P3033" s="22"/>
      <c r="Q3033" s="22"/>
      <c r="R3033" s="22"/>
      <c r="S3033" s="22"/>
      <c r="T3033" s="22"/>
      <c r="U3033" s="22"/>
      <c r="V3033" s="22"/>
    </row>
    <row r="3034" spans="1:22" x14ac:dyDescent="0.25">
      <c r="A3034">
        <f ca="1">A3033+1</f>
        <v>3031</v>
      </c>
      <c r="B3034" s="2">
        <v>1.3937176875348234E-3</v>
      </c>
      <c r="C3034" s="3">
        <v>6.4291101286053143E-2</v>
      </c>
      <c r="D3034" s="22">
        <f ca="1">RAND()</f>
        <v>0.87342977588093762</v>
      </c>
      <c r="E3034" s="22">
        <f ca="1">RAND()</f>
        <v>0.61874831235867811</v>
      </c>
      <c r="F3034" s="10">
        <f ca="1">IF(C3034&gt;$Q$9,IF(RAND()&lt;=$R$19,$R$12,C3034*$R$15+$R$14),0)</f>
        <v>0</v>
      </c>
      <c r="G3034" s="23">
        <f ca="1">IF(C3034&lt;=$Q$7,$T$5*D3034+$R$5,IF(C3034&lt;=$Q$9,$R$7+D3034*($T$7*C3034+$T$8-$R$7),E3034*(F3034-$R$11)+$R$11))</f>
        <v>1.6733817649983145E-3</v>
      </c>
      <c r="H3034" s="23">
        <f ca="1">SMALL($B$4:$B$7599,A3034)</f>
        <v>1.3240434387892797E-3</v>
      </c>
      <c r="I3034" s="42">
        <f ca="1">A3034/$A$3</f>
        <v>0.39902580305423907</v>
      </c>
      <c r="J3034" s="23">
        <f ca="1">IF(C3034&lt;=$Q$9,D3034,E3034)</f>
        <v>0.87342977588093762</v>
      </c>
      <c r="K3034" s="23">
        <f ca="1">SMALL($G$4:$G$7599,A3034)</f>
        <v>1.3021427216433077E-3</v>
      </c>
      <c r="L3034" s="42">
        <f ca="1">SMALL($J$4:$J$7599,A3034)</f>
        <v>0.38889807979595148</v>
      </c>
      <c r="M3034" s="42">
        <f ca="1">ABS(I3034-L3034)</f>
        <v>1.0127723258287591E-2</v>
      </c>
      <c r="N3034" s="42">
        <f ca="1">ABS(I3033-L3034)</f>
        <v>9.9960750223739292E-3</v>
      </c>
      <c r="O3034" s="22"/>
      <c r="P3034" s="22"/>
      <c r="Q3034" s="22"/>
      <c r="R3034" s="22"/>
      <c r="S3034" s="22"/>
      <c r="T3034" s="22"/>
      <c r="U3034" s="22"/>
      <c r="V3034" s="22"/>
    </row>
    <row r="3035" spans="1:22" x14ac:dyDescent="0.25">
      <c r="A3035">
        <f ca="1">A3034+1</f>
        <v>3032</v>
      </c>
      <c r="B3035" s="2">
        <v>1.1195924573980665E-3</v>
      </c>
      <c r="C3035" s="3">
        <v>6.430101332710797E-2</v>
      </c>
      <c r="D3035" s="22">
        <f ca="1">RAND()</f>
        <v>0.3710407219723777</v>
      </c>
      <c r="E3035" s="22">
        <f ca="1">RAND()</f>
        <v>0.36056957775660314</v>
      </c>
      <c r="F3035" s="10">
        <f ca="1">IF(C3035&gt;$Q$9,IF(RAND()&lt;=$R$19,$R$12,C3035*$R$15+$R$14),0)</f>
        <v>0</v>
      </c>
      <c r="G3035" s="23">
        <f ca="1">IF(C3035&lt;=$Q$7,$T$5*D3035+$R$5,IF(C3035&lt;=$Q$9,$R$7+D3035*($T$7*C3035+$T$8-$R$7),E3035*(F3035-$R$11)+$R$11))</f>
        <v>9.758687511083827E-4</v>
      </c>
      <c r="H3035" s="23">
        <f ca="1">SMALL($B$4:$B$7599,A3035)</f>
        <v>1.3241956921805631E-3</v>
      </c>
      <c r="I3035" s="42">
        <f ca="1">A3035/$A$3</f>
        <v>0.39915745129015273</v>
      </c>
      <c r="J3035" s="23">
        <f ca="1">IF(C3035&lt;=$Q$9,D3035,E3035)</f>
        <v>0.3710407219723777</v>
      </c>
      <c r="K3035" s="23">
        <f ca="1">SMALL($G$4:$G$7599,A3035)</f>
        <v>1.3022377703363402E-3</v>
      </c>
      <c r="L3035" s="42">
        <f ca="1">SMALL($J$4:$J$7599,A3035)</f>
        <v>0.38895130503260855</v>
      </c>
      <c r="M3035" s="42">
        <f ca="1">ABS(I3035-L3035)</f>
        <v>1.020614625754418E-2</v>
      </c>
      <c r="N3035" s="42">
        <f ca="1">ABS(I3034-L3035)</f>
        <v>1.0074498021630518E-2</v>
      </c>
      <c r="O3035" s="22"/>
      <c r="P3035" s="22"/>
      <c r="Q3035" s="22"/>
      <c r="R3035" s="22"/>
      <c r="S3035" s="22"/>
      <c r="T3035" s="22"/>
      <c r="U3035" s="22"/>
      <c r="V3035" s="22"/>
    </row>
    <row r="3036" spans="1:22" x14ac:dyDescent="0.25">
      <c r="A3036">
        <f ca="1">A3035+1</f>
        <v>3033</v>
      </c>
      <c r="B3036" s="2">
        <v>1.2343326488290507E-3</v>
      </c>
      <c r="C3036" s="3">
        <v>6.4305719598944433E-2</v>
      </c>
      <c r="D3036" s="22">
        <f ca="1">RAND()</f>
        <v>0.71682482095573963</v>
      </c>
      <c r="E3036" s="22">
        <f ca="1">RAND()</f>
        <v>0.53932683658212355</v>
      </c>
      <c r="F3036" s="10">
        <f ca="1">IF(C3036&gt;$Q$9,IF(RAND()&lt;=$R$19,$R$12,C3036*$R$15+$R$14),0)</f>
        <v>0</v>
      </c>
      <c r="G3036" s="23">
        <f ca="1">IF(C3036&lt;=$Q$7,$T$5*D3036+$R$5,IF(C3036&lt;=$Q$9,$R$7+D3036*($T$7*C3036+$T$8-$R$7),E3036*(F3036-$R$11)+$R$11))</f>
        <v>1.4559526764261468E-3</v>
      </c>
      <c r="H3036" s="23">
        <f ca="1">SMALL($B$4:$B$7599,A3036)</f>
        <v>1.3244036556325778E-3</v>
      </c>
      <c r="I3036" s="42">
        <f ca="1">A3036/$A$3</f>
        <v>0.39928909952606634</v>
      </c>
      <c r="J3036" s="23">
        <f ca="1">IF(C3036&lt;=$Q$9,D3036,E3036)</f>
        <v>0.71682482095573963</v>
      </c>
      <c r="K3036" s="23">
        <f ca="1">SMALL($G$4:$G$7599,A3036)</f>
        <v>1.3027953488938444E-3</v>
      </c>
      <c r="L3036" s="42">
        <f ca="1">SMALL($J$4:$J$7599,A3036)</f>
        <v>0.38909062061934752</v>
      </c>
      <c r="M3036" s="42">
        <f ca="1">ABS(I3036-L3036)</f>
        <v>1.0198478906718822E-2</v>
      </c>
      <c r="N3036" s="42">
        <f ca="1">ABS(I3035-L3036)</f>
        <v>1.0066830670805216E-2</v>
      </c>
      <c r="O3036" s="22"/>
      <c r="P3036" s="22"/>
      <c r="Q3036" s="22"/>
      <c r="R3036" s="22"/>
      <c r="S3036" s="22"/>
      <c r="T3036" s="22"/>
      <c r="U3036" s="22"/>
      <c r="V3036" s="22"/>
    </row>
    <row r="3037" spans="1:22" x14ac:dyDescent="0.25">
      <c r="A3037">
        <f ca="1">A3036+1</f>
        <v>3034</v>
      </c>
      <c r="B3037" s="2">
        <v>1.5040034933642699E-3</v>
      </c>
      <c r="C3037" s="3">
        <v>6.4306309759782354E-2</v>
      </c>
      <c r="D3037" s="22">
        <f ca="1">RAND()</f>
        <v>0.78755327549168685</v>
      </c>
      <c r="E3037" s="22">
        <f ca="1">RAND()</f>
        <v>0.95895945816695316</v>
      </c>
      <c r="F3037" s="10">
        <f ca="1">IF(C3037&gt;$Q$9,IF(RAND()&lt;=$R$19,$R$12,C3037*$R$15+$R$14),0)</f>
        <v>0</v>
      </c>
      <c r="G3037" s="23">
        <f ca="1">IF(C3037&lt;=$Q$7,$T$5*D3037+$R$5,IF(C3037&lt;=$Q$9,$R$7+D3037*($T$7*C3037+$T$8-$R$7),E3037*(F3037-$R$11)+$R$11))</f>
        <v>1.554151506809352E-3</v>
      </c>
      <c r="H3037" s="23">
        <f ca="1">SMALL($B$4:$B$7599,A3037)</f>
        <v>1.3248709236215461E-3</v>
      </c>
      <c r="I3037" s="42">
        <f ca="1">A3037/$A$3</f>
        <v>0.39942074776198</v>
      </c>
      <c r="J3037" s="23">
        <f ca="1">IF(C3037&lt;=$Q$9,D3037,E3037)</f>
        <v>0.78755327549168685</v>
      </c>
      <c r="K3037" s="23">
        <f ca="1">SMALL($G$4:$G$7599,A3037)</f>
        <v>1.3028633668364623E-3</v>
      </c>
      <c r="L3037" s="42">
        <f ca="1">SMALL($J$4:$J$7599,A3037)</f>
        <v>0.38922891989315211</v>
      </c>
      <c r="M3037" s="42">
        <f ca="1">ABS(I3037-L3037)</f>
        <v>1.0191827868827885E-2</v>
      </c>
      <c r="N3037" s="42">
        <f ca="1">ABS(I3036-L3037)</f>
        <v>1.0060179632914223E-2</v>
      </c>
      <c r="O3037" s="22"/>
      <c r="P3037" s="22"/>
      <c r="Q3037" s="22"/>
      <c r="R3037" s="22"/>
      <c r="S3037" s="22"/>
      <c r="T3037" s="22"/>
      <c r="U3037" s="22"/>
      <c r="V3037" s="22"/>
    </row>
    <row r="3038" spans="1:22" x14ac:dyDescent="0.25">
      <c r="A3038">
        <f ca="1">A3037+1</f>
        <v>3035</v>
      </c>
      <c r="B3038" s="2">
        <v>6.8188565111060306E-4</v>
      </c>
      <c r="C3038" s="3">
        <v>6.4307991883831017E-2</v>
      </c>
      <c r="D3038" s="22">
        <f ca="1">RAND()</f>
        <v>0.2880757756385659</v>
      </c>
      <c r="E3038" s="22">
        <f ca="1">RAND()</f>
        <v>0.63364266576978467</v>
      </c>
      <c r="F3038" s="10">
        <f ca="1">IF(C3038&gt;$Q$9,IF(RAND()&lt;=$R$19,$R$12,C3038*$R$15+$R$14),0)</f>
        <v>0</v>
      </c>
      <c r="G3038" s="23">
        <f ca="1">IF(C3038&lt;=$Q$7,$T$5*D3038+$R$5,IF(C3038&lt;=$Q$9,$R$7+D3038*($T$7*C3038+$T$8-$R$7),E3038*(F3038-$R$11)+$R$11))</f>
        <v>8.6068087168645908E-4</v>
      </c>
      <c r="H3038" s="23">
        <f ca="1">SMALL($B$4:$B$7599,A3038)</f>
        <v>1.3250782058049637E-3</v>
      </c>
      <c r="I3038" s="42">
        <f ca="1">A3038/$A$3</f>
        <v>0.39955239599789361</v>
      </c>
      <c r="J3038" s="23">
        <f ca="1">IF(C3038&lt;=$Q$9,D3038,E3038)</f>
        <v>0.2880757756385659</v>
      </c>
      <c r="K3038" s="23">
        <f ca="1">SMALL($G$4:$G$7599,A3038)</f>
        <v>1.3029761488389051E-3</v>
      </c>
      <c r="L3038" s="42">
        <f ca="1">SMALL($J$4:$J$7599,A3038)</f>
        <v>0.3893477426728803</v>
      </c>
      <c r="M3038" s="42">
        <f ca="1">ABS(I3038-L3038)</f>
        <v>1.0204653325013302E-2</v>
      </c>
      <c r="N3038" s="42">
        <f ca="1">ABS(I3037-L3038)</f>
        <v>1.0073005089099696E-2</v>
      </c>
      <c r="O3038" s="22"/>
      <c r="P3038" s="22"/>
      <c r="Q3038" s="22"/>
      <c r="R3038" s="22"/>
      <c r="S3038" s="22"/>
      <c r="T3038" s="22"/>
      <c r="U3038" s="22"/>
      <c r="V3038" s="22"/>
    </row>
    <row r="3039" spans="1:22" x14ac:dyDescent="0.25">
      <c r="A3039">
        <f ca="1">A3038+1</f>
        <v>3036</v>
      </c>
      <c r="B3039" s="2">
        <v>9.0729277990972412E-4</v>
      </c>
      <c r="C3039" s="3">
        <v>6.4312485715727008E-2</v>
      </c>
      <c r="D3039" s="22">
        <f ca="1">RAND()</f>
        <v>0.6083637673783503</v>
      </c>
      <c r="E3039" s="22">
        <f ca="1">RAND()</f>
        <v>0.86958680297668567</v>
      </c>
      <c r="F3039" s="10">
        <f ca="1">IF(C3039&gt;$Q$9,IF(RAND()&lt;=$R$19,$R$12,C3039*$R$15+$R$14),0)</f>
        <v>0</v>
      </c>
      <c r="G3039" s="23">
        <f ca="1">IF(C3039&lt;=$Q$7,$T$5*D3039+$R$5,IF(C3039&lt;=$Q$9,$R$7+D3039*($T$7*C3039+$T$8-$R$7),E3039*(F3039-$R$11)+$R$11))</f>
        <v>1.3053662020954147E-3</v>
      </c>
      <c r="H3039" s="23">
        <f ca="1">SMALL($B$4:$B$7599,A3039)</f>
        <v>1.325591777178059E-3</v>
      </c>
      <c r="I3039" s="42">
        <f ca="1">A3039/$A$3</f>
        <v>0.39968404423380727</v>
      </c>
      <c r="J3039" s="23">
        <f ca="1">IF(C3039&lt;=$Q$9,D3039,E3039)</f>
        <v>0.6083637673783503</v>
      </c>
      <c r="K3039" s="23">
        <f ca="1">SMALL($G$4:$G$7599,A3039)</f>
        <v>1.3031048797968714E-3</v>
      </c>
      <c r="L3039" s="42">
        <f ca="1">SMALL($J$4:$J$7599,A3039)</f>
        <v>0.38952751702840016</v>
      </c>
      <c r="M3039" s="42">
        <f ca="1">ABS(I3039-L3039)</f>
        <v>1.0156527205407107E-2</v>
      </c>
      <c r="N3039" s="42">
        <f ca="1">ABS(I3038-L3039)</f>
        <v>1.0024878969493445E-2</v>
      </c>
      <c r="O3039" s="22"/>
      <c r="P3039" s="22"/>
      <c r="Q3039" s="22"/>
      <c r="R3039" s="22"/>
      <c r="S3039" s="22"/>
      <c r="T3039" s="22"/>
      <c r="U3039" s="22"/>
      <c r="V3039" s="22"/>
    </row>
    <row r="3040" spans="1:22" x14ac:dyDescent="0.25">
      <c r="A3040">
        <f ca="1">A3039+1</f>
        <v>3037</v>
      </c>
      <c r="B3040" s="2">
        <v>1.306048436848839E-3</v>
      </c>
      <c r="C3040" s="3">
        <v>6.4316044868614641E-2</v>
      </c>
      <c r="D3040" s="22">
        <f ca="1">RAND()</f>
        <v>0.31304940241312496</v>
      </c>
      <c r="E3040" s="22">
        <f ca="1">RAND()</f>
        <v>4.0042320765755202E-2</v>
      </c>
      <c r="F3040" s="10">
        <f ca="1">IF(C3040&gt;$Q$9,IF(RAND()&lt;=$R$19,$R$12,C3040*$R$15+$R$14),0)</f>
        <v>0</v>
      </c>
      <c r="G3040" s="23">
        <f ca="1">IF(C3040&lt;=$Q$7,$T$5*D3040+$R$5,IF(C3040&lt;=$Q$9,$R$7+D3040*($T$7*C3040+$T$8-$R$7),E3040*(F3040-$R$11)+$R$11))</f>
        <v>8.9535405881854867E-4</v>
      </c>
      <c r="H3040" s="23">
        <f ca="1">SMALL($B$4:$B$7599,A3040)</f>
        <v>1.3257427151556755E-3</v>
      </c>
      <c r="I3040" s="42">
        <f ca="1">A3040/$A$3</f>
        <v>0.39981569246972093</v>
      </c>
      <c r="J3040" s="23">
        <f ca="1">IF(C3040&lt;=$Q$9,D3040,E3040)</f>
        <v>0.31304940241312496</v>
      </c>
      <c r="K3040" s="23">
        <f ca="1">SMALL($G$4:$G$7599,A3040)</f>
        <v>1.3034898560084684E-3</v>
      </c>
      <c r="L3040" s="42">
        <f ca="1">SMALL($J$4:$J$7599,A3040)</f>
        <v>0.38957273614332055</v>
      </c>
      <c r="M3040" s="42">
        <f ca="1">ABS(I3040-L3040)</f>
        <v>1.0242956326400376E-2</v>
      </c>
      <c r="N3040" s="42">
        <f ca="1">ABS(I3039-L3040)</f>
        <v>1.0111308090486715E-2</v>
      </c>
      <c r="O3040" s="22"/>
      <c r="P3040" s="22"/>
      <c r="Q3040" s="22"/>
      <c r="R3040" s="22"/>
      <c r="S3040" s="22"/>
      <c r="T3040" s="22"/>
      <c r="U3040" s="22"/>
      <c r="V3040" s="22"/>
    </row>
    <row r="3041" spans="1:22" x14ac:dyDescent="0.25">
      <c r="A3041">
        <f ca="1">A3040+1</f>
        <v>3038</v>
      </c>
      <c r="B3041" s="2">
        <v>1.1061314447459725E-3</v>
      </c>
      <c r="C3041" s="3">
        <v>6.4319693320416427E-2</v>
      </c>
      <c r="D3041" s="22">
        <f ca="1">RAND()</f>
        <v>0.7252105700028324</v>
      </c>
      <c r="E3041" s="22">
        <f ca="1">RAND()</f>
        <v>0.35508458722438563</v>
      </c>
      <c r="F3041" s="10">
        <f ca="1">IF(C3041&gt;$Q$9,IF(RAND()&lt;=$R$19,$R$12,C3041*$R$15+$R$14),0)</f>
        <v>0</v>
      </c>
      <c r="G3041" s="23">
        <f ca="1">IF(C3041&lt;=$Q$7,$T$5*D3041+$R$5,IF(C3041&lt;=$Q$9,$R$7+D3041*($T$7*C3041+$T$8-$R$7),E3041*(F3041-$R$11)+$R$11))</f>
        <v>1.4675953844948361E-3</v>
      </c>
      <c r="H3041" s="23">
        <f ca="1">SMALL($B$4:$B$7599,A3041)</f>
        <v>1.3259756537968848E-3</v>
      </c>
      <c r="I3041" s="42">
        <f ca="1">A3041/$A$3</f>
        <v>0.39994734070563454</v>
      </c>
      <c r="J3041" s="23">
        <f ca="1">IF(C3041&lt;=$Q$9,D3041,E3041)</f>
        <v>0.7252105700028324</v>
      </c>
      <c r="K3041" s="23">
        <f ca="1">SMALL($G$4:$G$7599,A3041)</f>
        <v>1.3035330595126404E-3</v>
      </c>
      <c r="L3041" s="42">
        <f ca="1">SMALL($J$4:$J$7599,A3041)</f>
        <v>0.38978501988821679</v>
      </c>
      <c r="M3041" s="42">
        <f ca="1">ABS(I3041-L3041)</f>
        <v>1.0162320817417747E-2</v>
      </c>
      <c r="N3041" s="42">
        <f ca="1">ABS(I3040-L3041)</f>
        <v>1.0030672581504141E-2</v>
      </c>
      <c r="O3041" s="22"/>
      <c r="P3041" s="22"/>
      <c r="Q3041" s="22"/>
      <c r="R3041" s="22"/>
      <c r="S3041" s="22"/>
      <c r="T3041" s="22"/>
      <c r="U3041" s="22"/>
      <c r="V3041" s="22"/>
    </row>
    <row r="3042" spans="1:22" x14ac:dyDescent="0.25">
      <c r="A3042">
        <f ca="1">A3041+1</f>
        <v>3039</v>
      </c>
      <c r="B3042" s="2">
        <v>1.4794982262061884E-3</v>
      </c>
      <c r="C3042" s="3">
        <v>6.4320356621609565E-2</v>
      </c>
      <c r="D3042" s="22">
        <f ca="1">RAND()</f>
        <v>0.94828270578958318</v>
      </c>
      <c r="E3042" s="22">
        <f ca="1">RAND()</f>
        <v>0.27026310398247877</v>
      </c>
      <c r="F3042" s="10">
        <f ca="1">IF(C3042&gt;$Q$9,IF(RAND()&lt;=$R$19,$R$12,C3042*$R$15+$R$14),0)</f>
        <v>0</v>
      </c>
      <c r="G3042" s="23">
        <f ca="1">IF(C3042&lt;=$Q$7,$T$5*D3042+$R$5,IF(C3042&lt;=$Q$9,$R$7+D3042*($T$7*C3042+$T$8-$R$7),E3042*(F3042-$R$11)+$R$11))</f>
        <v>1.777306984572414E-3</v>
      </c>
      <c r="H3042" s="23">
        <f ca="1">SMALL($B$4:$B$7599,A3042)</f>
        <v>1.3261351582545822E-3</v>
      </c>
      <c r="I3042" s="42">
        <f ca="1">A3042/$A$3</f>
        <v>0.4000789889415482</v>
      </c>
      <c r="J3042" s="23">
        <f ca="1">IF(C3042&lt;=$Q$9,D3042,E3042)</f>
        <v>0.94828270578958318</v>
      </c>
      <c r="K3042" s="23">
        <f ca="1">SMALL($G$4:$G$7599,A3042)</f>
        <v>1.3038816931665361E-3</v>
      </c>
      <c r="L3042" s="42">
        <f ca="1">SMALL($J$4:$J$7599,A3042)</f>
        <v>0.38978546958408322</v>
      </c>
      <c r="M3042" s="42">
        <f ca="1">ABS(I3042-L3042)</f>
        <v>1.0293519357464975E-2</v>
      </c>
      <c r="N3042" s="42">
        <f ca="1">ABS(I3041-L3042)</f>
        <v>1.0161871121551314E-2</v>
      </c>
      <c r="O3042" s="22"/>
      <c r="P3042" s="22"/>
      <c r="Q3042" s="22"/>
      <c r="R3042" s="22"/>
      <c r="S3042" s="22"/>
      <c r="T3042" s="22"/>
      <c r="U3042" s="22"/>
      <c r="V3042" s="22"/>
    </row>
    <row r="3043" spans="1:22" x14ac:dyDescent="0.25">
      <c r="A3043">
        <f ca="1">A3042+1</f>
        <v>3040</v>
      </c>
      <c r="B3043" s="2">
        <v>1.3706511444186997E-3</v>
      </c>
      <c r="C3043" s="3">
        <v>6.4320966790403389E-2</v>
      </c>
      <c r="D3043" s="22">
        <f ca="1">RAND()</f>
        <v>0.60160360492834042</v>
      </c>
      <c r="E3043" s="22">
        <f ca="1">RAND()</f>
        <v>0.83002279571898063</v>
      </c>
      <c r="F3043" s="10">
        <f ca="1">IF(C3043&gt;$Q$9,IF(RAND()&lt;=$R$19,$R$12,C3043*$R$15+$R$14),0)</f>
        <v>0</v>
      </c>
      <c r="G3043" s="23">
        <f ca="1">IF(C3043&lt;=$Q$7,$T$5*D3043+$R$5,IF(C3043&lt;=$Q$9,$R$7+D3043*($T$7*C3043+$T$8-$R$7),E3043*(F3043-$R$11)+$R$11))</f>
        <v>1.2959804456817207E-3</v>
      </c>
      <c r="H3043" s="23">
        <f ca="1">SMALL($B$4:$B$7599,A3043)</f>
        <v>1.3263003704095389E-3</v>
      </c>
      <c r="I3043" s="42">
        <f ca="1">A3043/$A$3</f>
        <v>0.4002106371774618</v>
      </c>
      <c r="J3043" s="23">
        <f ca="1">IF(C3043&lt;=$Q$9,D3043,E3043)</f>
        <v>0.60160360492834042</v>
      </c>
      <c r="K3043" s="23">
        <f ca="1">SMALL($G$4:$G$7599,A3043)</f>
        <v>1.3041573149058607E-3</v>
      </c>
      <c r="L3043" s="42">
        <f ca="1">SMALL($J$4:$J$7599,A3043)</f>
        <v>0.38983306892958558</v>
      </c>
      <c r="M3043" s="42">
        <f ca="1">ABS(I3043-L3043)</f>
        <v>1.0377568247876223E-2</v>
      </c>
      <c r="N3043" s="42">
        <f ca="1">ABS(I3042-L3043)</f>
        <v>1.0245920011962617E-2</v>
      </c>
      <c r="O3043" s="22"/>
      <c r="P3043" s="22"/>
      <c r="Q3043" s="22"/>
      <c r="R3043" s="22"/>
      <c r="S3043" s="22"/>
      <c r="T3043" s="22"/>
      <c r="U3043" s="22"/>
      <c r="V3043" s="22"/>
    </row>
    <row r="3044" spans="1:22" x14ac:dyDescent="0.25">
      <c r="A3044">
        <f ca="1">A3043+1</f>
        <v>3041</v>
      </c>
      <c r="B3044" s="2">
        <v>8.2455759741761891E-4</v>
      </c>
      <c r="C3044" s="3">
        <v>6.4323494272011394E-2</v>
      </c>
      <c r="D3044" s="22">
        <f ca="1">RAND()</f>
        <v>6.0797038298603834E-2</v>
      </c>
      <c r="E3044" s="22">
        <f ca="1">RAND()</f>
        <v>0.98231521762801755</v>
      </c>
      <c r="F3044" s="10">
        <f ca="1">IF(C3044&gt;$Q$9,IF(RAND()&lt;=$R$19,$R$12,C3044*$R$15+$R$14),0)</f>
        <v>0</v>
      </c>
      <c r="G3044" s="23">
        <f ca="1">IF(C3044&lt;=$Q$7,$T$5*D3044+$R$5,IF(C3044&lt;=$Q$9,$R$7+D3044*($T$7*C3044+$T$8-$R$7),E3044*(F3044-$R$11)+$R$11))</f>
        <v>5.4512885907443819E-4</v>
      </c>
      <c r="H3044" s="23">
        <f ca="1">SMALL($B$4:$B$7599,A3044)</f>
        <v>1.3263941398281576E-3</v>
      </c>
      <c r="I3044" s="42">
        <f ca="1">A3044/$A$3</f>
        <v>0.40034228541337546</v>
      </c>
      <c r="J3044" s="23">
        <f ca="1">IF(C3044&lt;=$Q$9,D3044,E3044)</f>
        <v>6.0797038298603834E-2</v>
      </c>
      <c r="K3044" s="23">
        <f ca="1">SMALL($G$4:$G$7599,A3044)</f>
        <v>1.3042340778515139E-3</v>
      </c>
      <c r="L3044" s="42">
        <f ca="1">SMALL($J$4:$J$7599,A3044)</f>
        <v>0.38991445293479343</v>
      </c>
      <c r="M3044" s="42">
        <f ca="1">ABS(I3044-L3044)</f>
        <v>1.0427832478582033E-2</v>
      </c>
      <c r="N3044" s="42">
        <f ca="1">ABS(I3043-L3044)</f>
        <v>1.0296184242668371E-2</v>
      </c>
      <c r="O3044" s="22"/>
      <c r="P3044" s="22"/>
      <c r="Q3044" s="22"/>
      <c r="R3044" s="22"/>
      <c r="S3044" s="22"/>
      <c r="T3044" s="22"/>
      <c r="U3044" s="22"/>
      <c r="V3044" s="22"/>
    </row>
    <row r="3045" spans="1:22" x14ac:dyDescent="0.25">
      <c r="A3045">
        <f ca="1">A3044+1</f>
        <v>3042</v>
      </c>
      <c r="B3045" s="2">
        <v>6.1189654382623471E-4</v>
      </c>
      <c r="C3045" s="3">
        <v>6.432891351564099E-2</v>
      </c>
      <c r="D3045" s="22">
        <f ca="1">RAND()</f>
        <v>0.59116269668127008</v>
      </c>
      <c r="E3045" s="22">
        <f ca="1">RAND()</f>
        <v>0.90628612221644456</v>
      </c>
      <c r="F3045" s="10">
        <f ca="1">IF(C3045&gt;$Q$9,IF(RAND()&lt;=$R$19,$R$12,C3045*$R$15+$R$14),0)</f>
        <v>0</v>
      </c>
      <c r="G3045" s="23">
        <f ca="1">IF(C3045&lt;=$Q$7,$T$5*D3045+$R$5,IF(C3045&lt;=$Q$9,$R$7+D3045*($T$7*C3045+$T$8-$R$7),E3045*(F3045-$R$11)+$R$11))</f>
        <v>1.281484370732429E-3</v>
      </c>
      <c r="H3045" s="23">
        <f ca="1">SMALL($B$4:$B$7599,A3045)</f>
        <v>1.3265571476181459E-3</v>
      </c>
      <c r="I3045" s="42">
        <f ca="1">A3045/$A$3</f>
        <v>0.40047393364928913</v>
      </c>
      <c r="J3045" s="23">
        <f ca="1">IF(C3045&lt;=$Q$9,D3045,E3045)</f>
        <v>0.59116269668127008</v>
      </c>
      <c r="K3045" s="23">
        <f ca="1">SMALL($G$4:$G$7599,A3045)</f>
        <v>1.3045633843074686E-3</v>
      </c>
      <c r="L3045" s="42">
        <f ca="1">SMALL($J$4:$J$7599,A3045)</f>
        <v>0.3900186161554785</v>
      </c>
      <c r="M3045" s="42">
        <f ca="1">ABS(I3045-L3045)</f>
        <v>1.0455317493810623E-2</v>
      </c>
      <c r="N3045" s="42">
        <f ca="1">ABS(I3044-L3045)</f>
        <v>1.0323669257896961E-2</v>
      </c>
      <c r="O3045" s="22"/>
      <c r="P3045" s="22"/>
      <c r="Q3045" s="22"/>
      <c r="R3045" s="22"/>
      <c r="S3045" s="22"/>
      <c r="T3045" s="22"/>
      <c r="U3045" s="22"/>
      <c r="V3045" s="22"/>
    </row>
    <row r="3046" spans="1:22" x14ac:dyDescent="0.25">
      <c r="A3046">
        <f ca="1">A3045+1</f>
        <v>3043</v>
      </c>
      <c r="B3046" s="2">
        <v>1.689517437342275E-3</v>
      </c>
      <c r="C3046" s="3">
        <v>6.4335056548713992E-2</v>
      </c>
      <c r="D3046" s="22">
        <f ca="1">RAND()</f>
        <v>0.77136018411619911</v>
      </c>
      <c r="E3046" s="22">
        <f ca="1">RAND()</f>
        <v>0.78530737827555797</v>
      </c>
      <c r="F3046" s="10">
        <f ca="1">IF(C3046&gt;$Q$9,IF(RAND()&lt;=$R$19,$R$12,C3046*$R$15+$R$14),0)</f>
        <v>0</v>
      </c>
      <c r="G3046" s="23">
        <f ca="1">IF(C3046&lt;=$Q$7,$T$5*D3046+$R$5,IF(C3046&lt;=$Q$9,$R$7+D3046*($T$7*C3046+$T$8-$R$7),E3046*(F3046-$R$11)+$R$11))</f>
        <v>1.5316691460141917E-3</v>
      </c>
      <c r="H3046" s="23">
        <f ca="1">SMALL($B$4:$B$7599,A3046)</f>
        <v>1.3269686379951962E-3</v>
      </c>
      <c r="I3046" s="42">
        <f ca="1">A3046/$A$3</f>
        <v>0.40060558188520273</v>
      </c>
      <c r="J3046" s="23">
        <f ca="1">IF(C3046&lt;=$Q$9,D3046,E3046)</f>
        <v>0.77136018411619911</v>
      </c>
      <c r="K3046" s="23">
        <f ca="1">SMALL($G$4:$G$7599,A3046)</f>
        <v>1.305048919285721E-3</v>
      </c>
      <c r="L3046" s="42">
        <f ca="1">SMALL($J$4:$J$7599,A3046)</f>
        <v>0.39007027961398122</v>
      </c>
      <c r="M3046" s="42">
        <f ca="1">ABS(I3046-L3046)</f>
        <v>1.0535302271221514E-2</v>
      </c>
      <c r="N3046" s="42">
        <f ca="1">ABS(I3045-L3046)</f>
        <v>1.0403654035307908E-2</v>
      </c>
      <c r="O3046" s="22"/>
      <c r="P3046" s="22"/>
      <c r="Q3046" s="22"/>
      <c r="R3046" s="22"/>
      <c r="S3046" s="22"/>
      <c r="T3046" s="22"/>
      <c r="U3046" s="22"/>
      <c r="V3046" s="22"/>
    </row>
    <row r="3047" spans="1:22" x14ac:dyDescent="0.25">
      <c r="A3047">
        <f ca="1">A3046+1</f>
        <v>3044</v>
      </c>
      <c r="B3047" s="2">
        <v>1.26504081669776E-3</v>
      </c>
      <c r="C3047" s="3">
        <v>6.4335511298967751E-2</v>
      </c>
      <c r="D3047" s="22">
        <f ca="1">RAND()</f>
        <v>0.844412140361956</v>
      </c>
      <c r="E3047" s="22">
        <f ca="1">RAND()</f>
        <v>0.16853634763832404</v>
      </c>
      <c r="F3047" s="10">
        <f ca="1">IF(C3047&gt;$Q$9,IF(RAND()&lt;=$R$19,$R$12,C3047*$R$15+$R$14),0)</f>
        <v>0</v>
      </c>
      <c r="G3047" s="23">
        <f ca="1">IF(C3047&lt;=$Q$7,$T$5*D3047+$R$5,IF(C3047&lt;=$Q$9,$R$7+D3047*($T$7*C3047+$T$8-$R$7),E3047*(F3047-$R$11)+$R$11))</f>
        <v>1.6330939079095964E-3</v>
      </c>
      <c r="H3047" s="23">
        <f ca="1">SMALL($B$4:$B$7599,A3047)</f>
        <v>1.3272886208250401E-3</v>
      </c>
      <c r="I3047" s="42">
        <f ca="1">A3047/$A$3</f>
        <v>0.40073723012111639</v>
      </c>
      <c r="J3047" s="23">
        <f ca="1">IF(C3047&lt;=$Q$9,D3047,E3047)</f>
        <v>0.844412140361956</v>
      </c>
      <c r="K3047" s="23">
        <f ca="1">SMALL($G$4:$G$7599,A3047)</f>
        <v>1.305944614657991E-3</v>
      </c>
      <c r="L3047" s="42">
        <f ca="1">SMALL($J$4:$J$7599,A3047)</f>
        <v>0.39056884295963035</v>
      </c>
      <c r="M3047" s="42">
        <f ca="1">ABS(I3047-L3047)</f>
        <v>1.0168387161486048E-2</v>
      </c>
      <c r="N3047" s="42">
        <f ca="1">ABS(I3046-L3047)</f>
        <v>1.0036738925572386E-2</v>
      </c>
      <c r="O3047" s="22"/>
      <c r="P3047" s="22"/>
      <c r="Q3047" s="22"/>
      <c r="R3047" s="22"/>
      <c r="S3047" s="22"/>
      <c r="T3047" s="22"/>
      <c r="U3047" s="22"/>
      <c r="V3047" s="22"/>
    </row>
    <row r="3048" spans="1:22" x14ac:dyDescent="0.25">
      <c r="A3048">
        <f ca="1">A3047+1</f>
        <v>3045</v>
      </c>
      <c r="B3048" s="2">
        <v>7.4383254446525049E-4</v>
      </c>
      <c r="C3048" s="3">
        <v>6.4335559313857871E-2</v>
      </c>
      <c r="D3048" s="22">
        <f ca="1">RAND()</f>
        <v>0.71175508960091838</v>
      </c>
      <c r="E3048" s="22">
        <f ca="1">RAND()</f>
        <v>0.18020538913443462</v>
      </c>
      <c r="F3048" s="10">
        <f ca="1">IF(C3048&gt;$Q$9,IF(RAND()&lt;=$R$19,$R$12,C3048*$R$15+$R$14),0)</f>
        <v>0</v>
      </c>
      <c r="G3048" s="23">
        <f ca="1">IF(C3048&lt;=$Q$7,$T$5*D3048+$R$5,IF(C3048&lt;=$Q$9,$R$7+D3048*($T$7*C3048+$T$8-$R$7),E3048*(F3048-$R$11)+$R$11))</f>
        <v>1.4489139012589687E-3</v>
      </c>
      <c r="H3048" s="23">
        <f ca="1">SMALL($B$4:$B$7599,A3048)</f>
        <v>1.3274530101698989E-3</v>
      </c>
      <c r="I3048" s="42">
        <f ca="1">A3048/$A$3</f>
        <v>0.40086887835703</v>
      </c>
      <c r="J3048" s="23">
        <f ca="1">IF(C3048&lt;=$Q$9,D3048,E3048)</f>
        <v>0.71175508960091838</v>
      </c>
      <c r="K3048" s="23">
        <f ca="1">SMALL($G$4:$G$7599,A3048)</f>
        <v>1.3059611598534352E-3</v>
      </c>
      <c r="L3048" s="42">
        <f ca="1">SMALL($J$4:$J$7599,A3048)</f>
        <v>0.39067501184602516</v>
      </c>
      <c r="M3048" s="42">
        <f ca="1">ABS(I3048-L3048)</f>
        <v>1.0193866511004845E-2</v>
      </c>
      <c r="N3048" s="42">
        <f ca="1">ABS(I3047-L3048)</f>
        <v>1.0062218275091239E-2</v>
      </c>
      <c r="O3048" s="22"/>
      <c r="P3048" s="22"/>
      <c r="Q3048" s="22"/>
      <c r="R3048" s="22"/>
      <c r="S3048" s="22"/>
      <c r="T3048" s="22"/>
      <c r="U3048" s="22"/>
      <c r="V3048" s="22"/>
    </row>
    <row r="3049" spans="1:22" x14ac:dyDescent="0.25">
      <c r="A3049">
        <f ca="1">A3048+1</f>
        <v>3046</v>
      </c>
      <c r="B3049" s="2">
        <v>5.3556801605747495E-4</v>
      </c>
      <c r="C3049" s="3">
        <v>6.4335836650137035E-2</v>
      </c>
      <c r="D3049" s="22">
        <f ca="1">RAND()</f>
        <v>0.61659857984979105</v>
      </c>
      <c r="E3049" s="22">
        <f ca="1">RAND()</f>
        <v>0.56573176819903248</v>
      </c>
      <c r="F3049" s="10">
        <f ca="1">IF(C3049&gt;$Q$9,IF(RAND()&lt;=$R$19,$R$12,C3049*$R$15+$R$14),0)</f>
        <v>0</v>
      </c>
      <c r="G3049" s="23">
        <f ca="1">IF(C3049&lt;=$Q$7,$T$5*D3049+$R$5,IF(C3049&lt;=$Q$9,$R$7+D3049*($T$7*C3049+$T$8-$R$7),E3049*(F3049-$R$11)+$R$11))</f>
        <v>1.3167993510087637E-3</v>
      </c>
      <c r="H3049" s="23">
        <f ca="1">SMALL($B$4:$B$7599,A3049)</f>
        <v>1.3274678714700894E-3</v>
      </c>
      <c r="I3049" s="42">
        <f ca="1">A3049/$A$3</f>
        <v>0.40100052659294366</v>
      </c>
      <c r="J3049" s="23">
        <f ca="1">IF(C3049&lt;=$Q$9,D3049,E3049)</f>
        <v>0.61659857984979105</v>
      </c>
      <c r="K3049" s="23">
        <f ca="1">SMALL($G$4:$G$7599,A3049)</f>
        <v>1.3064495283320432E-3</v>
      </c>
      <c r="L3049" s="42">
        <f ca="1">SMALL($J$4:$J$7599,A3049)</f>
        <v>0.39077199454690947</v>
      </c>
      <c r="M3049" s="42">
        <f ca="1">ABS(I3049-L3049)</f>
        <v>1.0228532046034189E-2</v>
      </c>
      <c r="N3049" s="42">
        <f ca="1">ABS(I3048-L3049)</f>
        <v>1.0096883810120527E-2</v>
      </c>
      <c r="O3049" s="22"/>
      <c r="P3049" s="22"/>
      <c r="Q3049" s="22"/>
      <c r="R3049" s="22"/>
      <c r="S3049" s="22"/>
      <c r="T3049" s="22"/>
      <c r="U3049" s="22"/>
      <c r="V3049" s="22"/>
    </row>
    <row r="3050" spans="1:22" x14ac:dyDescent="0.25">
      <c r="A3050">
        <f ca="1">A3049+1</f>
        <v>3047</v>
      </c>
      <c r="B3050" s="2">
        <v>1.6076973209325218E-3</v>
      </c>
      <c r="C3050" s="3">
        <v>6.4335940913674006E-2</v>
      </c>
      <c r="D3050" s="22">
        <f ca="1">RAND()</f>
        <v>0.20908027605802793</v>
      </c>
      <c r="E3050" s="22">
        <f ca="1">RAND()</f>
        <v>0.83331061511985471</v>
      </c>
      <c r="F3050" s="10">
        <f ca="1">IF(C3050&gt;$Q$9,IF(RAND()&lt;=$R$19,$R$12,C3050*$R$15+$R$14),0)</f>
        <v>0</v>
      </c>
      <c r="G3050" s="23">
        <f ca="1">IF(C3050&lt;=$Q$7,$T$5*D3050+$R$5,IF(C3050&lt;=$Q$9,$R$7+D3050*($T$7*C3050+$T$8-$R$7),E3050*(F3050-$R$11)+$R$11))</f>
        <v>7.5100414093867739E-4</v>
      </c>
      <c r="H3050" s="23">
        <f ca="1">SMALL($B$4:$B$7599,A3050)</f>
        <v>1.3275516351715644E-3</v>
      </c>
      <c r="I3050" s="42">
        <f ca="1">A3050/$A$3</f>
        <v>0.40113217482885727</v>
      </c>
      <c r="J3050" s="23">
        <f ca="1">IF(C3050&lt;=$Q$9,D3050,E3050)</f>
        <v>0.20908027605802793</v>
      </c>
      <c r="K3050" s="23">
        <f ca="1">SMALL($G$4:$G$7599,A3050)</f>
        <v>1.3067997590711089E-3</v>
      </c>
      <c r="L3050" s="42">
        <f ca="1">SMALL($J$4:$J$7599,A3050)</f>
        <v>0.39089428887863098</v>
      </c>
      <c r="M3050" s="42">
        <f ca="1">ABS(I3050-L3050)</f>
        <v>1.0237885950226289E-2</v>
      </c>
      <c r="N3050" s="42">
        <f ca="1">ABS(I3049-L3050)</f>
        <v>1.0106237714312682E-2</v>
      </c>
      <c r="O3050" s="22"/>
      <c r="P3050" s="22"/>
      <c r="Q3050" s="22"/>
      <c r="R3050" s="22"/>
      <c r="S3050" s="22"/>
      <c r="T3050" s="22"/>
      <c r="U3050" s="22"/>
      <c r="V3050" s="22"/>
    </row>
    <row r="3051" spans="1:22" x14ac:dyDescent="0.25">
      <c r="A3051">
        <f ca="1">A3050+1</f>
        <v>3048</v>
      </c>
      <c r="B3051" s="2">
        <v>1.3337162757164345E-3</v>
      </c>
      <c r="C3051" s="3">
        <v>6.4338469570773327E-2</v>
      </c>
      <c r="D3051" s="22">
        <f ca="1">RAND()</f>
        <v>0.58863635316488794</v>
      </c>
      <c r="E3051" s="22">
        <f ca="1">RAND()</f>
        <v>0.63689067553041356</v>
      </c>
      <c r="F3051" s="10">
        <f ca="1">IF(C3051&gt;$Q$9,IF(RAND()&lt;=$R$19,$R$12,C3051*$R$15+$R$14),0)</f>
        <v>0</v>
      </c>
      <c r="G3051" s="23">
        <f ca="1">IF(C3051&lt;=$Q$7,$T$5*D3051+$R$5,IF(C3051&lt;=$Q$9,$R$7+D3051*($T$7*C3051+$T$8-$R$7),E3051*(F3051-$R$11)+$R$11))</f>
        <v>1.2779768152502314E-3</v>
      </c>
      <c r="H3051" s="23">
        <f ca="1">SMALL($B$4:$B$7599,A3051)</f>
        <v>1.3276297653482816E-3</v>
      </c>
      <c r="I3051" s="42">
        <f ca="1">A3051/$A$3</f>
        <v>0.40126382306477093</v>
      </c>
      <c r="J3051" s="23">
        <f ca="1">IF(C3051&lt;=$Q$9,D3051,E3051)</f>
        <v>0.58863635316488794</v>
      </c>
      <c r="K3051" s="23">
        <f ca="1">SMALL($G$4:$G$7599,A3051)</f>
        <v>1.3076011319633706E-3</v>
      </c>
      <c r="L3051" s="42">
        <f ca="1">SMALL($J$4:$J$7599,A3051)</f>
        <v>0.39114328935425435</v>
      </c>
      <c r="M3051" s="42">
        <f ca="1">ABS(I3051-L3051)</f>
        <v>1.0120533710516577E-2</v>
      </c>
      <c r="N3051" s="42">
        <f ca="1">ABS(I3050-L3051)</f>
        <v>9.9888854746029154E-3</v>
      </c>
      <c r="O3051" s="22"/>
      <c r="P3051" s="22"/>
      <c r="Q3051" s="22"/>
      <c r="R3051" s="22"/>
      <c r="S3051" s="22"/>
      <c r="T3051" s="22"/>
      <c r="U3051" s="22"/>
      <c r="V3051" s="22"/>
    </row>
    <row r="3052" spans="1:22" x14ac:dyDescent="0.25">
      <c r="A3052">
        <f ca="1">A3051+1</f>
        <v>3049</v>
      </c>
      <c r="B3052" s="2">
        <v>4.6760531808512362E-4</v>
      </c>
      <c r="C3052" s="3">
        <v>6.4341878184222462E-2</v>
      </c>
      <c r="D3052" s="22">
        <f ca="1">RAND()</f>
        <v>0.54194191709843853</v>
      </c>
      <c r="E3052" s="22">
        <f ca="1">RAND()</f>
        <v>0.67172369327442327</v>
      </c>
      <c r="F3052" s="10">
        <f ca="1">IF(C3052&gt;$Q$9,IF(RAND()&lt;=$R$19,$R$12,C3052*$R$15+$R$14),0)</f>
        <v>0</v>
      </c>
      <c r="G3052" s="23">
        <f ca="1">IF(C3052&lt;=$Q$7,$T$5*D3052+$R$5,IF(C3052&lt;=$Q$9,$R$7+D3052*($T$7*C3052+$T$8-$R$7),E3052*(F3052-$R$11)+$R$11))</f>
        <v>1.2131466272132763E-3</v>
      </c>
      <c r="H3052" s="23">
        <f ca="1">SMALL($B$4:$B$7599,A3052)</f>
        <v>1.3277654045359411E-3</v>
      </c>
      <c r="I3052" s="42">
        <f ca="1">A3052/$A$3</f>
        <v>0.40139547130068459</v>
      </c>
      <c r="J3052" s="23">
        <f ca="1">IF(C3052&lt;=$Q$9,D3052,E3052)</f>
        <v>0.54194191709843853</v>
      </c>
      <c r="K3052" s="23">
        <f ca="1">SMALL($G$4:$G$7599,A3052)</f>
        <v>1.307926723828381E-3</v>
      </c>
      <c r="L3052" s="42">
        <f ca="1">SMALL($J$4:$J$7599,A3052)</f>
        <v>0.39115211074171052</v>
      </c>
      <c r="M3052" s="42">
        <f ca="1">ABS(I3052-L3052)</f>
        <v>1.0243360558974068E-2</v>
      </c>
      <c r="N3052" s="42">
        <f ca="1">ABS(I3051-L3052)</f>
        <v>1.0111712323060407E-2</v>
      </c>
      <c r="O3052" s="22"/>
      <c r="P3052" s="22"/>
      <c r="Q3052" s="22"/>
      <c r="R3052" s="22"/>
      <c r="S3052" s="22"/>
      <c r="T3052" s="22"/>
      <c r="U3052" s="22"/>
      <c r="V3052" s="22"/>
    </row>
    <row r="3053" spans="1:22" x14ac:dyDescent="0.25">
      <c r="A3053">
        <f ca="1">A3052+1</f>
        <v>3050</v>
      </c>
      <c r="B3053" s="2">
        <v>1.4024036460849598E-3</v>
      </c>
      <c r="C3053" s="3">
        <v>6.4341906096969215E-2</v>
      </c>
      <c r="D3053" s="22">
        <f ca="1">RAND()</f>
        <v>0.29653752482462881</v>
      </c>
      <c r="E3053" s="22">
        <f ca="1">RAND()</f>
        <v>0.29752432798309458</v>
      </c>
      <c r="F3053" s="10">
        <f ca="1">IF(C3053&gt;$Q$9,IF(RAND()&lt;=$R$19,$R$12,C3053*$R$15+$R$14),0)</f>
        <v>0</v>
      </c>
      <c r="G3053" s="23">
        <f ca="1">IF(C3053&lt;=$Q$7,$T$5*D3053+$R$5,IF(C3053&lt;=$Q$9,$R$7+D3053*($T$7*C3053+$T$8-$R$7),E3053*(F3053-$R$11)+$R$11))</f>
        <v>8.7242909775076677E-4</v>
      </c>
      <c r="H3053" s="23">
        <f ca="1">SMALL($B$4:$B$7599,A3053)</f>
        <v>1.3283506388043764E-3</v>
      </c>
      <c r="I3053" s="42">
        <f ca="1">A3053/$A$3</f>
        <v>0.4015271195365982</v>
      </c>
      <c r="J3053" s="23">
        <f ca="1">IF(C3053&lt;=$Q$9,D3053,E3053)</f>
        <v>0.29653752482462881</v>
      </c>
      <c r="K3053" s="23">
        <f ca="1">SMALL($G$4:$G$7599,A3053)</f>
        <v>1.3079822423228533E-3</v>
      </c>
      <c r="L3053" s="42">
        <f ca="1">SMALL($J$4:$J$7599,A3053)</f>
        <v>0.39166206150390248</v>
      </c>
      <c r="M3053" s="42">
        <f ca="1">ABS(I3053-L3053)</f>
        <v>9.8650580326957171E-3</v>
      </c>
      <c r="N3053" s="42">
        <f ca="1">ABS(I3052-L3053)</f>
        <v>9.7334097967821109E-3</v>
      </c>
      <c r="O3053" s="22"/>
      <c r="P3053" s="22"/>
      <c r="Q3053" s="22"/>
      <c r="R3053" s="22"/>
      <c r="S3053" s="22"/>
      <c r="T3053" s="22"/>
      <c r="U3053" s="22"/>
      <c r="V3053" s="22"/>
    </row>
    <row r="3054" spans="1:22" x14ac:dyDescent="0.25">
      <c r="A3054">
        <f ca="1">A3053+1</f>
        <v>3051</v>
      </c>
      <c r="B3054" s="2">
        <v>1.5844183605333573E-3</v>
      </c>
      <c r="C3054" s="3">
        <v>6.434240761288107E-2</v>
      </c>
      <c r="D3054" s="22">
        <f ca="1">RAND()</f>
        <v>0.93563453825626053</v>
      </c>
      <c r="E3054" s="22">
        <f ca="1">RAND()</f>
        <v>0.67976516336057691</v>
      </c>
      <c r="F3054" s="10">
        <f ca="1">IF(C3054&gt;$Q$9,IF(RAND()&lt;=$R$19,$R$12,C3054*$R$15+$R$14),0)</f>
        <v>0</v>
      </c>
      <c r="G3054" s="23">
        <f ca="1">IF(C3054&lt;=$Q$7,$T$5*D3054+$R$5,IF(C3054&lt;=$Q$9,$R$7+D3054*($T$7*C3054+$T$8-$R$7),E3054*(F3054-$R$11)+$R$11))</f>
        <v>1.7597463681781754E-3</v>
      </c>
      <c r="H3054" s="23">
        <f ca="1">SMALL($B$4:$B$7599,A3054)</f>
        <v>1.3287595368449701E-3</v>
      </c>
      <c r="I3054" s="42">
        <f ca="1">A3054/$A$3</f>
        <v>0.40165876777251186</v>
      </c>
      <c r="J3054" s="23">
        <f ca="1">IF(C3054&lt;=$Q$9,D3054,E3054)</f>
        <v>0.93563453825626053</v>
      </c>
      <c r="K3054" s="23">
        <f ca="1">SMALL($G$4:$G$7599,A3054)</f>
        <v>1.3083954159657225E-3</v>
      </c>
      <c r="L3054" s="42">
        <f ca="1">SMALL($J$4:$J$7599,A3054)</f>
        <v>0.39169437357264847</v>
      </c>
      <c r="M3054" s="42">
        <f ca="1">ABS(I3054-L3054)</f>
        <v>9.9643941998633911E-3</v>
      </c>
      <c r="N3054" s="42">
        <f ca="1">ABS(I3053-L3054)</f>
        <v>9.8327459639497294E-3</v>
      </c>
      <c r="O3054" s="22"/>
      <c r="P3054" s="22"/>
      <c r="Q3054" s="22"/>
      <c r="R3054" s="22"/>
      <c r="S3054" s="22"/>
      <c r="T3054" s="22"/>
      <c r="U3054" s="22"/>
      <c r="V3054" s="22"/>
    </row>
    <row r="3055" spans="1:22" x14ac:dyDescent="0.25">
      <c r="A3055">
        <f ca="1">A3054+1</f>
        <v>3052</v>
      </c>
      <c r="B3055" s="2">
        <v>5.8270921193592784E-4</v>
      </c>
      <c r="C3055" s="3">
        <v>6.4344384450305936E-2</v>
      </c>
      <c r="D3055" s="22">
        <f ca="1">RAND()</f>
        <v>5.9099585493405105E-3</v>
      </c>
      <c r="E3055" s="22">
        <f ca="1">RAND()</f>
        <v>0.16581234185423854</v>
      </c>
      <c r="F3055" s="10">
        <f ca="1">IF(C3055&gt;$Q$9,IF(RAND()&lt;=$R$19,$R$12,C3055*$R$15+$R$14),0)</f>
        <v>0</v>
      </c>
      <c r="G3055" s="23">
        <f ca="1">IF(C3055&lt;=$Q$7,$T$5*D3055+$R$5,IF(C3055&lt;=$Q$9,$R$7+D3055*($T$7*C3055+$T$8-$R$7),E3055*(F3055-$R$11)+$R$11))</f>
        <v>4.6892406893883566E-4</v>
      </c>
      <c r="H3055" s="23">
        <f ca="1">SMALL($B$4:$B$7599,A3055)</f>
        <v>1.3288922532168068E-3</v>
      </c>
      <c r="I3055" s="42">
        <f ca="1">A3055/$A$3</f>
        <v>0.40179041600842547</v>
      </c>
      <c r="J3055" s="23">
        <f ca="1">IF(C3055&lt;=$Q$9,D3055,E3055)</f>
        <v>5.9099585493405105E-3</v>
      </c>
      <c r="K3055" s="23">
        <f ca="1">SMALL($G$4:$G$7599,A3055)</f>
        <v>1.3084155295077728E-3</v>
      </c>
      <c r="L3055" s="42">
        <f ca="1">SMALL($J$4:$J$7599,A3055)</f>
        <v>0.39175235437553546</v>
      </c>
      <c r="M3055" s="42">
        <f ca="1">ABS(I3055-L3055)</f>
        <v>1.0038061632890005E-2</v>
      </c>
      <c r="N3055" s="42">
        <f ca="1">ABS(I3054-L3055)</f>
        <v>9.906413396976399E-3</v>
      </c>
      <c r="O3055" s="22"/>
      <c r="P3055" s="22"/>
      <c r="Q3055" s="22"/>
      <c r="R3055" s="22"/>
      <c r="S3055" s="22"/>
      <c r="T3055" s="22"/>
      <c r="U3055" s="22"/>
      <c r="V3055" s="22"/>
    </row>
    <row r="3056" spans="1:22" x14ac:dyDescent="0.25">
      <c r="A3056">
        <f ca="1">A3055+1</f>
        <v>3053</v>
      </c>
      <c r="B3056" s="2">
        <v>5.8366459457287467E-4</v>
      </c>
      <c r="C3056" s="3">
        <v>6.4348940101052132E-2</v>
      </c>
      <c r="D3056" s="22">
        <f ca="1">RAND()</f>
        <v>0.55393536563781987</v>
      </c>
      <c r="E3056" s="22">
        <f ca="1">RAND()</f>
        <v>0.14493328967442598</v>
      </c>
      <c r="F3056" s="10">
        <f ca="1">IF(C3056&gt;$Q$9,IF(RAND()&lt;=$R$19,$R$12,C3056*$R$15+$R$14),0)</f>
        <v>0</v>
      </c>
      <c r="G3056" s="23">
        <f ca="1">IF(C3056&lt;=$Q$7,$T$5*D3056+$R$5,IF(C3056&lt;=$Q$9,$R$7+D3056*($T$7*C3056+$T$8-$R$7),E3056*(F3056-$R$11)+$R$11))</f>
        <v>1.2297982369021297E-3</v>
      </c>
      <c r="H3056" s="23">
        <f ca="1">SMALL($B$4:$B$7599,A3056)</f>
        <v>1.3289284101428156E-3</v>
      </c>
      <c r="I3056" s="42">
        <f ca="1">A3056/$A$3</f>
        <v>0.40192206424433913</v>
      </c>
      <c r="J3056" s="23">
        <f ca="1">IF(C3056&lt;=$Q$9,D3056,E3056)</f>
        <v>0.55393536563781987</v>
      </c>
      <c r="K3056" s="23">
        <f ca="1">SMALL($G$4:$G$7599,A3056)</f>
        <v>1.3085164831618634E-3</v>
      </c>
      <c r="L3056" s="42">
        <f ca="1">SMALL($J$4:$J$7599,A3056)</f>
        <v>0.39175652325404364</v>
      </c>
      <c r="M3056" s="42">
        <f ca="1">ABS(I3056-L3056)</f>
        <v>1.0165540990295485E-2</v>
      </c>
      <c r="N3056" s="42">
        <f ca="1">ABS(I3055-L3056)</f>
        <v>1.0033892754381823E-2</v>
      </c>
      <c r="O3056" s="22"/>
      <c r="P3056" s="22"/>
      <c r="Q3056" s="22"/>
      <c r="R3056" s="22"/>
      <c r="S3056" s="22"/>
      <c r="T3056" s="22"/>
      <c r="U3056" s="22"/>
      <c r="V3056" s="22"/>
    </row>
    <row r="3057" spans="1:22" x14ac:dyDescent="0.25">
      <c r="A3057">
        <f ca="1">A3056+1</f>
        <v>3054</v>
      </c>
      <c r="B3057" s="2">
        <v>1.148961830099493E-3</v>
      </c>
      <c r="C3057" s="3">
        <v>6.434966583221341E-2</v>
      </c>
      <c r="D3057" s="22">
        <f ca="1">RAND()</f>
        <v>0.3823143285284395</v>
      </c>
      <c r="E3057" s="22">
        <f ca="1">RAND()</f>
        <v>0.62513115270168862</v>
      </c>
      <c r="F3057" s="10">
        <f ca="1">IF(C3057&gt;$Q$9,IF(RAND()&lt;=$R$19,$R$12,C3057*$R$15+$R$14),0)</f>
        <v>0</v>
      </c>
      <c r="G3057" s="23">
        <f ca="1">IF(C3057&lt;=$Q$7,$T$5*D3057+$R$5,IF(C3057&lt;=$Q$9,$R$7+D3057*($T$7*C3057+$T$8-$R$7),E3057*(F3057-$R$11)+$R$11))</f>
        <v>9.9152093784523622E-4</v>
      </c>
      <c r="H3057" s="23">
        <f ca="1">SMALL($B$4:$B$7599,A3057)</f>
        <v>1.3290290473964017E-3</v>
      </c>
      <c r="I3057" s="42">
        <f ca="1">A3057/$A$3</f>
        <v>0.40205371248025279</v>
      </c>
      <c r="J3057" s="23">
        <f ca="1">IF(C3057&lt;=$Q$9,D3057,E3057)</f>
        <v>0.3823143285284395</v>
      </c>
      <c r="K3057" s="23">
        <f ca="1">SMALL($G$4:$G$7599,A3057)</f>
        <v>1.3085709117018332E-3</v>
      </c>
      <c r="L3057" s="42">
        <f ca="1">SMALL($J$4:$J$7599,A3057)</f>
        <v>0.39187030281969037</v>
      </c>
      <c r="M3057" s="42">
        <f ca="1">ABS(I3057-L3057)</f>
        <v>1.0183409660562415E-2</v>
      </c>
      <c r="N3057" s="42">
        <f ca="1">ABS(I3056-L3057)</f>
        <v>1.0051761424648753E-2</v>
      </c>
      <c r="O3057" s="22"/>
      <c r="P3057" s="22"/>
      <c r="Q3057" s="22"/>
      <c r="R3057" s="22"/>
      <c r="S3057" s="22"/>
      <c r="T3057" s="22"/>
      <c r="U3057" s="22"/>
      <c r="V3057" s="22"/>
    </row>
    <row r="3058" spans="1:22" x14ac:dyDescent="0.25">
      <c r="A3058">
        <f ca="1">A3057+1</f>
        <v>3055</v>
      </c>
      <c r="B3058" s="2">
        <v>9.2640517239228615E-4</v>
      </c>
      <c r="C3058" s="3">
        <v>6.4351334315407349E-2</v>
      </c>
      <c r="D3058" s="22">
        <f ca="1">RAND()</f>
        <v>0.41727730734355384</v>
      </c>
      <c r="E3058" s="22">
        <f ca="1">RAND()</f>
        <v>0.46401427095529812</v>
      </c>
      <c r="F3058" s="10">
        <f ca="1">IF(C3058&gt;$Q$9,IF(RAND()&lt;=$R$19,$R$12,C3058*$R$15+$R$14),0)</f>
        <v>0</v>
      </c>
      <c r="G3058" s="23">
        <f ca="1">IF(C3058&lt;=$Q$7,$T$5*D3058+$R$5,IF(C3058&lt;=$Q$9,$R$7+D3058*($T$7*C3058+$T$8-$R$7),E3058*(F3058-$R$11)+$R$11))</f>
        <v>1.0400632628385252E-3</v>
      </c>
      <c r="H3058" s="23">
        <f ca="1">SMALL($B$4:$B$7599,A3058)</f>
        <v>1.3290416479694867E-3</v>
      </c>
      <c r="I3058" s="42">
        <f ca="1">A3058/$A$3</f>
        <v>0.4021853607161664</v>
      </c>
      <c r="J3058" s="23">
        <f ca="1">IF(C3058&lt;=$Q$9,D3058,E3058)</f>
        <v>0.41727730734355384</v>
      </c>
      <c r="K3058" s="23">
        <f ca="1">SMALL($G$4:$G$7599,A3058)</f>
        <v>1.308878333531402E-3</v>
      </c>
      <c r="L3058" s="42">
        <f ca="1">SMALL($J$4:$J$7599,A3058)</f>
        <v>0.39192194817331549</v>
      </c>
      <c r="M3058" s="42">
        <f ca="1">ABS(I3058-L3058)</f>
        <v>1.0263412542850903E-2</v>
      </c>
      <c r="N3058" s="42">
        <f ca="1">ABS(I3057-L3058)</f>
        <v>1.0131764306937296E-2</v>
      </c>
      <c r="O3058" s="22"/>
      <c r="P3058" s="22"/>
      <c r="Q3058" s="22"/>
      <c r="R3058" s="22"/>
      <c r="S3058" s="22"/>
      <c r="T3058" s="22"/>
      <c r="U3058" s="22"/>
      <c r="V3058" s="22"/>
    </row>
    <row r="3059" spans="1:22" x14ac:dyDescent="0.25">
      <c r="A3059">
        <f ca="1">A3058+1</f>
        <v>3056</v>
      </c>
      <c r="B3059" s="2">
        <v>5.8912607520167359E-4</v>
      </c>
      <c r="C3059" s="3">
        <v>6.4351686761885296E-2</v>
      </c>
      <c r="D3059" s="22">
        <f ca="1">RAND()</f>
        <v>0.2973752320898938</v>
      </c>
      <c r="E3059" s="22">
        <f ca="1">RAND()</f>
        <v>0.40798117847532223</v>
      </c>
      <c r="F3059" s="10">
        <f ca="1">IF(C3059&gt;$Q$9,IF(RAND()&lt;=$R$19,$R$12,C3059*$R$15+$R$14),0)</f>
        <v>0</v>
      </c>
      <c r="G3059" s="23">
        <f ca="1">IF(C3059&lt;=$Q$7,$T$5*D3059+$R$5,IF(C3059&lt;=$Q$9,$R$7+D3059*($T$7*C3059+$T$8-$R$7),E3059*(F3059-$R$11)+$R$11))</f>
        <v>8.7359216393385051E-4</v>
      </c>
      <c r="H3059" s="23">
        <f ca="1">SMALL($B$4:$B$7599,A3059)</f>
        <v>1.3293189076066803E-3</v>
      </c>
      <c r="I3059" s="42">
        <f ca="1">A3059/$A$3</f>
        <v>0.40231700895208006</v>
      </c>
      <c r="J3059" s="23">
        <f ca="1">IF(C3059&lt;=$Q$9,D3059,E3059)</f>
        <v>0.2973752320898938</v>
      </c>
      <c r="K3059" s="23">
        <f ca="1">SMALL($G$4:$G$7599,A3059)</f>
        <v>1.3088886292390496E-3</v>
      </c>
      <c r="L3059" s="42">
        <f ca="1">SMALL($J$4:$J$7599,A3059)</f>
        <v>0.39233939271998919</v>
      </c>
      <c r="M3059" s="42">
        <f ca="1">ABS(I3059-L3059)</f>
        <v>9.977616232090869E-3</v>
      </c>
      <c r="N3059" s="42">
        <f ca="1">ABS(I3058-L3059)</f>
        <v>9.8459679961772073E-3</v>
      </c>
      <c r="O3059" s="22"/>
      <c r="P3059" s="22"/>
      <c r="Q3059" s="22"/>
      <c r="R3059" s="22"/>
      <c r="S3059" s="22"/>
      <c r="T3059" s="22"/>
      <c r="U3059" s="22"/>
      <c r="V3059" s="22"/>
    </row>
    <row r="3060" spans="1:22" x14ac:dyDescent="0.25">
      <c r="A3060">
        <f ca="1">A3059+1</f>
        <v>3057</v>
      </c>
      <c r="B3060" s="2">
        <v>1.7119570300575537E-3</v>
      </c>
      <c r="C3060" s="3">
        <v>6.4362943907352255E-2</v>
      </c>
      <c r="D3060" s="22">
        <f ca="1">RAND()</f>
        <v>0.33386793351875554</v>
      </c>
      <c r="E3060" s="22">
        <f ca="1">RAND()</f>
        <v>0.69215539442749174</v>
      </c>
      <c r="F3060" s="10">
        <f ca="1">IF(C3060&gt;$Q$9,IF(RAND()&lt;=$R$19,$R$12,C3060*$R$15+$R$14),0)</f>
        <v>0</v>
      </c>
      <c r="G3060" s="23">
        <f ca="1">IF(C3060&lt;=$Q$7,$T$5*D3060+$R$5,IF(C3060&lt;=$Q$9,$R$7+D3060*($T$7*C3060+$T$8-$R$7),E3060*(F3060-$R$11)+$R$11))</f>
        <v>9.2425834378112018E-4</v>
      </c>
      <c r="H3060" s="23">
        <f ca="1">SMALL($B$4:$B$7599,A3060)</f>
        <v>1.3294630947202624E-3</v>
      </c>
      <c r="I3060" s="42">
        <f ca="1">A3060/$A$3</f>
        <v>0.40244865718799366</v>
      </c>
      <c r="J3060" s="23">
        <f ca="1">IF(C3060&lt;=$Q$9,D3060,E3060)</f>
        <v>0.33386793351875554</v>
      </c>
      <c r="K3060" s="23">
        <f ca="1">SMALL($G$4:$G$7599,A3060)</f>
        <v>1.3089764229973835E-3</v>
      </c>
      <c r="L3060" s="42">
        <f ca="1">SMALL($J$4:$J$7599,A3060)</f>
        <v>0.39237862372606014</v>
      </c>
      <c r="M3060" s="42">
        <f ca="1">ABS(I3060-L3060)</f>
        <v>1.0070033461933525E-2</v>
      </c>
      <c r="N3060" s="42">
        <f ca="1">ABS(I3059-L3060)</f>
        <v>9.938385226019919E-3</v>
      </c>
      <c r="O3060" s="22"/>
      <c r="P3060" s="22"/>
      <c r="Q3060" s="22"/>
      <c r="R3060" s="22"/>
      <c r="S3060" s="22"/>
      <c r="T3060" s="22"/>
      <c r="U3060" s="22"/>
      <c r="V3060" s="22"/>
    </row>
    <row r="3061" spans="1:22" x14ac:dyDescent="0.25">
      <c r="A3061">
        <f ca="1">A3060+1</f>
        <v>3058</v>
      </c>
      <c r="B3061" s="2">
        <v>1.1539036832250993E-3</v>
      </c>
      <c r="C3061" s="3">
        <v>6.4370075216647893E-2</v>
      </c>
      <c r="D3061" s="22">
        <f ca="1">RAND()</f>
        <v>0.42152757535381102</v>
      </c>
      <c r="E3061" s="22">
        <f ca="1">RAND()</f>
        <v>0.27505153332049403</v>
      </c>
      <c r="F3061" s="10">
        <f ca="1">IF(C3061&gt;$Q$9,IF(RAND()&lt;=$R$19,$R$12,C3061*$R$15+$R$14),0)</f>
        <v>0</v>
      </c>
      <c r="G3061" s="23">
        <f ca="1">IF(C3061&lt;=$Q$7,$T$5*D3061+$R$5,IF(C3061&lt;=$Q$9,$R$7+D3061*($T$7*C3061+$T$8-$R$7),E3061*(F3061-$R$11)+$R$11))</f>
        <v>1.0459643015387314E-3</v>
      </c>
      <c r="H3061" s="23">
        <f ca="1">SMALL($B$4:$B$7599,A3061)</f>
        <v>1.3296193922234245E-3</v>
      </c>
      <c r="I3061" s="42">
        <f ca="1">A3061/$A$3</f>
        <v>0.40258030542390733</v>
      </c>
      <c r="J3061" s="23">
        <f ca="1">IF(C3061&lt;=$Q$9,D3061,E3061)</f>
        <v>0.42152757535381102</v>
      </c>
      <c r="K3061" s="23">
        <f ca="1">SMALL($G$4:$G$7599,A3061)</f>
        <v>1.3095664405537045E-3</v>
      </c>
      <c r="L3061" s="42">
        <f ca="1">SMALL($J$4:$J$7599,A3061)</f>
        <v>0.39248832848160509</v>
      </c>
      <c r="M3061" s="42">
        <f ca="1">ABS(I3061-L3061)</f>
        <v>1.0091976942302239E-2</v>
      </c>
      <c r="N3061" s="42">
        <f ca="1">ABS(I3060-L3061)</f>
        <v>9.960328706388577E-3</v>
      </c>
      <c r="O3061" s="22"/>
      <c r="P3061" s="22"/>
      <c r="Q3061" s="22"/>
      <c r="R3061" s="22"/>
      <c r="S3061" s="22"/>
      <c r="T3061" s="22"/>
      <c r="U3061" s="22"/>
      <c r="V3061" s="22"/>
    </row>
    <row r="3062" spans="1:22" x14ac:dyDescent="0.25">
      <c r="A3062">
        <f ca="1">A3061+1</f>
        <v>3059</v>
      </c>
      <c r="B3062" s="2">
        <v>1.6411281629046814E-3</v>
      </c>
      <c r="C3062" s="3">
        <v>6.4371849492191657E-2</v>
      </c>
      <c r="D3062" s="22">
        <f ca="1">RAND()</f>
        <v>0.48272910091915977</v>
      </c>
      <c r="E3062" s="22">
        <f ca="1">RAND()</f>
        <v>0.70446084099564055</v>
      </c>
      <c r="F3062" s="10">
        <f ca="1">IF(C3062&gt;$Q$9,IF(RAND()&lt;=$R$19,$R$12,C3062*$R$15+$R$14),0)</f>
        <v>0</v>
      </c>
      <c r="G3062" s="23">
        <f ca="1">IF(C3062&lt;=$Q$7,$T$5*D3062+$R$5,IF(C3062&lt;=$Q$9,$R$7+D3062*($T$7*C3062+$T$8-$R$7),E3062*(F3062-$R$11)+$R$11))</f>
        <v>1.1309360186166238E-3</v>
      </c>
      <c r="H3062" s="23">
        <f ca="1">SMALL($B$4:$B$7599,A3062)</f>
        <v>1.3299531134531861E-3</v>
      </c>
      <c r="I3062" s="42">
        <f ca="1">A3062/$A$3</f>
        <v>0.40271195365982093</v>
      </c>
      <c r="J3062" s="23">
        <f ca="1">IF(C3062&lt;=$Q$9,D3062,E3062)</f>
        <v>0.48272910091915977</v>
      </c>
      <c r="K3062" s="23">
        <f ca="1">SMALL($G$4:$G$7599,A3062)</f>
        <v>1.3097205870263714E-3</v>
      </c>
      <c r="L3062" s="42">
        <f ca="1">SMALL($J$4:$J$7599,A3062)</f>
        <v>0.39259260238157911</v>
      </c>
      <c r="M3062" s="42">
        <f ca="1">ABS(I3062-L3062)</f>
        <v>1.0119351278241817E-2</v>
      </c>
      <c r="N3062" s="42">
        <f ca="1">ABS(I3061-L3062)</f>
        <v>9.9877030423282109E-3</v>
      </c>
      <c r="O3062" s="22"/>
      <c r="P3062" s="22"/>
      <c r="Q3062" s="22"/>
      <c r="R3062" s="22"/>
      <c r="S3062" s="22"/>
      <c r="T3062" s="22"/>
      <c r="U3062" s="22"/>
      <c r="V3062" s="22"/>
    </row>
    <row r="3063" spans="1:22" x14ac:dyDescent="0.25">
      <c r="A3063">
        <f ca="1">A3062+1</f>
        <v>3060</v>
      </c>
      <c r="B3063" s="2">
        <v>1.0185851397090384E-3</v>
      </c>
      <c r="C3063" s="3">
        <v>6.4372247329547883E-2</v>
      </c>
      <c r="D3063" s="22">
        <f ca="1">RAND()</f>
        <v>0.18380905250392432</v>
      </c>
      <c r="E3063" s="22">
        <f ca="1">RAND()</f>
        <v>0.46490713536640849</v>
      </c>
      <c r="F3063" s="10">
        <f ca="1">IF(C3063&gt;$Q$9,IF(RAND()&lt;=$R$19,$R$12,C3063*$R$15+$R$14),0)</f>
        <v>0</v>
      </c>
      <c r="G3063" s="23">
        <f ca="1">IF(C3063&lt;=$Q$7,$T$5*D3063+$R$5,IF(C3063&lt;=$Q$9,$R$7+D3063*($T$7*C3063+$T$8-$R$7),E3063*(F3063-$R$11)+$R$11))</f>
        <v>7.1591777277684766E-4</v>
      </c>
      <c r="H3063" s="23">
        <f ca="1">SMALL($B$4:$B$7599,A3063)</f>
        <v>1.3303244856286978E-3</v>
      </c>
      <c r="I3063" s="42">
        <f ca="1">A3063/$A$3</f>
        <v>0.40284360189573459</v>
      </c>
      <c r="J3063" s="23">
        <f ca="1">IF(C3063&lt;=$Q$9,D3063,E3063)</f>
        <v>0.18380905250392432</v>
      </c>
      <c r="K3063" s="23">
        <f ca="1">SMALL($G$4:$G$7599,A3063)</f>
        <v>1.309894464755163E-3</v>
      </c>
      <c r="L3063" s="42">
        <f ca="1">SMALL($J$4:$J$7599,A3063)</f>
        <v>0.39276256574496882</v>
      </c>
      <c r="M3063" s="42">
        <f ca="1">ABS(I3063-L3063)</f>
        <v>1.0081036150765776E-2</v>
      </c>
      <c r="N3063" s="42">
        <f ca="1">ABS(I3062-L3063)</f>
        <v>9.9493879148521147E-3</v>
      </c>
      <c r="O3063" s="22"/>
      <c r="P3063" s="22"/>
      <c r="Q3063" s="22"/>
      <c r="R3063" s="22"/>
      <c r="S3063" s="22"/>
      <c r="T3063" s="22"/>
      <c r="U3063" s="22"/>
      <c r="V3063" s="22"/>
    </row>
    <row r="3064" spans="1:22" x14ac:dyDescent="0.25">
      <c r="A3064">
        <f ca="1">A3063+1</f>
        <v>3061</v>
      </c>
      <c r="B3064" s="2">
        <v>8.4296897227720269E-4</v>
      </c>
      <c r="C3064" s="3">
        <v>6.4384591910664368E-2</v>
      </c>
      <c r="D3064" s="22">
        <f ca="1">RAND()</f>
        <v>0.9318692194766659</v>
      </c>
      <c r="E3064" s="22">
        <f ca="1">RAND()</f>
        <v>0.14318549352983856</v>
      </c>
      <c r="F3064" s="10">
        <f ca="1">IF(C3064&gt;$Q$9,IF(RAND()&lt;=$R$19,$R$12,C3064*$R$15+$R$14),0)</f>
        <v>0</v>
      </c>
      <c r="G3064" s="23">
        <f ca="1">IF(C3064&lt;=$Q$7,$T$5*D3064+$R$5,IF(C3064&lt;=$Q$9,$R$7+D3064*($T$7*C3064+$T$8-$R$7),E3064*(F3064-$R$11)+$R$11))</f>
        <v>1.7545186291783336E-3</v>
      </c>
      <c r="H3064" s="23">
        <f ca="1">SMALL($B$4:$B$7599,A3064)</f>
        <v>1.3307586298881291E-3</v>
      </c>
      <c r="I3064" s="42">
        <f ca="1">A3064/$A$3</f>
        <v>0.40297525013164825</v>
      </c>
      <c r="J3064" s="23">
        <f ca="1">IF(C3064&lt;=$Q$9,D3064,E3064)</f>
        <v>0.9318692194766659</v>
      </c>
      <c r="K3064" s="23">
        <f ca="1">SMALL($G$4:$G$7599,A3064)</f>
        <v>1.3102092759541698E-3</v>
      </c>
      <c r="L3064" s="42">
        <f ca="1">SMALL($J$4:$J$7599,A3064)</f>
        <v>0.39277681554567101</v>
      </c>
      <c r="M3064" s="42">
        <f ca="1">ABS(I3064-L3064)</f>
        <v>1.0198434585977245E-2</v>
      </c>
      <c r="N3064" s="42">
        <f ca="1">ABS(I3063-L3064)</f>
        <v>1.0066786350063583E-2</v>
      </c>
      <c r="O3064" s="22"/>
      <c r="P3064" s="22"/>
      <c r="Q3064" s="22"/>
      <c r="R3064" s="22"/>
      <c r="S3064" s="22"/>
      <c r="T3064" s="22"/>
      <c r="U3064" s="22"/>
      <c r="V3064" s="22"/>
    </row>
    <row r="3065" spans="1:22" x14ac:dyDescent="0.25">
      <c r="A3065">
        <f ca="1">A3064+1</f>
        <v>3062</v>
      </c>
      <c r="B3065" s="2">
        <v>9.7468470533118579E-4</v>
      </c>
      <c r="C3065" s="3">
        <v>6.4389065661863587E-2</v>
      </c>
      <c r="D3065" s="22">
        <f ca="1">RAND()</f>
        <v>0.65923163612486224</v>
      </c>
      <c r="E3065" s="22">
        <f ca="1">RAND()</f>
        <v>0.16812849232129901</v>
      </c>
      <c r="F3065" s="10">
        <f ca="1">IF(C3065&gt;$Q$9,IF(RAND()&lt;=$R$19,$R$12,C3065*$R$15+$R$14),0)</f>
        <v>0</v>
      </c>
      <c r="G3065" s="23">
        <f ca="1">IF(C3065&lt;=$Q$7,$T$5*D3065+$R$5,IF(C3065&lt;=$Q$9,$R$7+D3065*($T$7*C3065+$T$8-$R$7),E3065*(F3065-$R$11)+$R$11))</f>
        <v>1.3759907512640255E-3</v>
      </c>
      <c r="H3065" s="23">
        <f ca="1">SMALL($B$4:$B$7599,A3065)</f>
        <v>1.3309689284015658E-3</v>
      </c>
      <c r="I3065" s="42">
        <f ca="1">A3065/$A$3</f>
        <v>0.40310689836756186</v>
      </c>
      <c r="J3065" s="23">
        <f ca="1">IF(C3065&lt;=$Q$9,D3065,E3065)</f>
        <v>0.65923163612486224</v>
      </c>
      <c r="K3065" s="23">
        <f ca="1">SMALL($G$4:$G$7599,A3065)</f>
        <v>1.3105804034363724E-3</v>
      </c>
      <c r="L3065" s="42">
        <f ca="1">SMALL($J$4:$J$7599,A3065)</f>
        <v>0.39286749842211055</v>
      </c>
      <c r="M3065" s="42">
        <f ca="1">ABS(I3065-L3065)</f>
        <v>1.0239399945451311E-2</v>
      </c>
      <c r="N3065" s="42">
        <f ca="1">ABS(I3064-L3065)</f>
        <v>1.0107751709537705E-2</v>
      </c>
      <c r="O3065" s="22"/>
      <c r="P3065" s="22"/>
      <c r="Q3065" s="22"/>
      <c r="R3065" s="22"/>
      <c r="S3065" s="22"/>
      <c r="T3065" s="22"/>
      <c r="U3065" s="22"/>
      <c r="V3065" s="22"/>
    </row>
    <row r="3066" spans="1:22" x14ac:dyDescent="0.25">
      <c r="A3066">
        <f ca="1">A3065+1</f>
        <v>3063</v>
      </c>
      <c r="B3066" s="2">
        <v>1.8009264157213267E-3</v>
      </c>
      <c r="C3066" s="3">
        <v>6.4409539354197687E-2</v>
      </c>
      <c r="D3066" s="22">
        <f ca="1">RAND()</f>
        <v>8.0567213116889969E-2</v>
      </c>
      <c r="E3066" s="22">
        <f ca="1">RAND()</f>
        <v>0.9447374284886938</v>
      </c>
      <c r="F3066" s="10">
        <f ca="1">IF(C3066&gt;$Q$9,IF(RAND()&lt;=$R$19,$R$12,C3066*$R$15+$R$14),0)</f>
        <v>0</v>
      </c>
      <c r="G3066" s="23">
        <f ca="1">IF(C3066&lt;=$Q$7,$T$5*D3066+$R$5,IF(C3066&lt;=$Q$9,$R$7+D3066*($T$7*C3066+$T$8-$R$7),E3066*(F3066-$R$11)+$R$11))</f>
        <v>5.7257761440727929E-4</v>
      </c>
      <c r="H3066" s="23">
        <f ca="1">SMALL($B$4:$B$7599,A3066)</f>
        <v>1.3311946736174196E-3</v>
      </c>
      <c r="I3066" s="42">
        <f ca="1">A3066/$A$3</f>
        <v>0.40323854660347552</v>
      </c>
      <c r="J3066" s="23">
        <f ca="1">IF(C3066&lt;=$Q$9,D3066,E3066)</f>
        <v>8.0567213116889969E-2</v>
      </c>
      <c r="K3066" s="23">
        <f ca="1">SMALL($G$4:$G$7599,A3066)</f>
        <v>1.3107738875270201E-3</v>
      </c>
      <c r="L3066" s="42">
        <f ca="1">SMALL($J$4:$J$7599,A3066)</f>
        <v>0.39307114300964663</v>
      </c>
      <c r="M3066" s="42">
        <f ca="1">ABS(I3066-L3066)</f>
        <v>1.0167403593828894E-2</v>
      </c>
      <c r="N3066" s="42">
        <f ca="1">ABS(I3065-L3066)</f>
        <v>1.0035755357915233E-2</v>
      </c>
      <c r="O3066" s="22"/>
      <c r="P3066" s="22"/>
      <c r="Q3066" s="22"/>
      <c r="R3066" s="22"/>
      <c r="S3066" s="22"/>
      <c r="T3066" s="22"/>
      <c r="U3066" s="22"/>
      <c r="V3066" s="22"/>
    </row>
    <row r="3067" spans="1:22" x14ac:dyDescent="0.25">
      <c r="A3067">
        <f ca="1">A3066+1</f>
        <v>3064</v>
      </c>
      <c r="B3067" s="2">
        <v>1.4737665123022992E-3</v>
      </c>
      <c r="C3067" s="3">
        <v>6.4409799276431756E-2</v>
      </c>
      <c r="D3067" s="22">
        <f ca="1">RAND()</f>
        <v>0.25339128225231655</v>
      </c>
      <c r="E3067" s="22">
        <f ca="1">RAND()</f>
        <v>0.9796063793359604</v>
      </c>
      <c r="F3067" s="10">
        <f ca="1">IF(C3067&gt;$Q$9,IF(RAND()&lt;=$R$19,$R$12,C3067*$R$15+$R$14),0)</f>
        <v>0</v>
      </c>
      <c r="G3067" s="23">
        <f ca="1">IF(C3067&lt;=$Q$7,$T$5*D3067+$R$5,IF(C3067&lt;=$Q$9,$R$7+D3067*($T$7*C3067+$T$8-$R$7),E3067*(F3067-$R$11)+$R$11))</f>
        <v>8.125251936738334E-4</v>
      </c>
      <c r="H3067" s="23">
        <f ca="1">SMALL($B$4:$B$7599,A3067)</f>
        <v>1.3316614817540096E-3</v>
      </c>
      <c r="I3067" s="42">
        <f ca="1">A3067/$A$3</f>
        <v>0.40337019483938913</v>
      </c>
      <c r="J3067" s="23">
        <f ca="1">IF(C3067&lt;=$Q$9,D3067,E3067)</f>
        <v>0.25339128225231655</v>
      </c>
      <c r="K3067" s="23">
        <f ca="1">SMALL($G$4:$G$7599,A3067)</f>
        <v>1.3108411394754035E-3</v>
      </c>
      <c r="L3067" s="42">
        <f ca="1">SMALL($J$4:$J$7599,A3067)</f>
        <v>0.3930849362837322</v>
      </c>
      <c r="M3067" s="42">
        <f ca="1">ABS(I3067-L3067)</f>
        <v>1.0285258555656929E-2</v>
      </c>
      <c r="N3067" s="42">
        <f ca="1">ABS(I3066-L3067)</f>
        <v>1.0153610319743323E-2</v>
      </c>
      <c r="O3067" s="22"/>
      <c r="P3067" s="22"/>
      <c r="Q3067" s="22"/>
      <c r="R3067" s="22"/>
      <c r="S3067" s="22"/>
      <c r="T3067" s="22"/>
      <c r="U3067" s="22"/>
      <c r="V3067" s="22"/>
    </row>
    <row r="3068" spans="1:22" x14ac:dyDescent="0.25">
      <c r="A3068">
        <f ca="1">A3067+1</f>
        <v>3065</v>
      </c>
      <c r="B3068" s="2">
        <v>1.7279180392156812E-3</v>
      </c>
      <c r="C3068" s="3">
        <v>6.4413422323880365E-2</v>
      </c>
      <c r="D3068" s="22">
        <f ca="1">RAND()</f>
        <v>6.2793284600788479E-2</v>
      </c>
      <c r="E3068" s="22">
        <f ca="1">RAND()</f>
        <v>0.85053143395854547</v>
      </c>
      <c r="F3068" s="10">
        <f ca="1">IF(C3068&gt;$Q$9,IF(RAND()&lt;=$R$19,$R$12,C3068*$R$15+$R$14),0)</f>
        <v>0</v>
      </c>
      <c r="G3068" s="23">
        <f ca="1">IF(C3068&lt;=$Q$7,$T$5*D3068+$R$5,IF(C3068&lt;=$Q$9,$R$7+D3068*($T$7*C3068+$T$8-$R$7),E3068*(F3068-$R$11)+$R$11))</f>
        <v>5.4790043175077449E-4</v>
      </c>
      <c r="H3068" s="23">
        <f ca="1">SMALL($B$4:$B$7599,A3068)</f>
        <v>1.3316721128494025E-3</v>
      </c>
      <c r="I3068" s="42">
        <f ca="1">A3068/$A$3</f>
        <v>0.40350184307530279</v>
      </c>
      <c r="J3068" s="23">
        <f ca="1">IF(C3068&lt;=$Q$9,D3068,E3068)</f>
        <v>6.2793284600788479E-2</v>
      </c>
      <c r="K3068" s="23">
        <f ca="1">SMALL($G$4:$G$7599,A3068)</f>
        <v>1.3112662663167757E-3</v>
      </c>
      <c r="L3068" s="42">
        <f ca="1">SMALL($J$4:$J$7599,A3068)</f>
        <v>0.39323637998352567</v>
      </c>
      <c r="M3068" s="42">
        <f ca="1">ABS(I3068-L3068)</f>
        <v>1.0265463091777116E-2</v>
      </c>
      <c r="N3068" s="42">
        <f ca="1">ABS(I3067-L3068)</f>
        <v>1.0133814855863454E-2</v>
      </c>
      <c r="O3068" s="22"/>
      <c r="P3068" s="22"/>
      <c r="Q3068" s="22"/>
      <c r="R3068" s="22"/>
      <c r="S3068" s="22"/>
      <c r="T3068" s="22"/>
      <c r="U3068" s="22"/>
      <c r="V3068" s="22"/>
    </row>
    <row r="3069" spans="1:22" x14ac:dyDescent="0.25">
      <c r="A3069">
        <f ca="1">A3068+1</f>
        <v>3066</v>
      </c>
      <c r="B3069" s="2">
        <v>1.4940142417378954E-3</v>
      </c>
      <c r="C3069" s="3">
        <v>6.4414349530525439E-2</v>
      </c>
      <c r="D3069" s="22">
        <f ca="1">RAND()</f>
        <v>0.12183064871992733</v>
      </c>
      <c r="E3069" s="22">
        <f ca="1">RAND()</f>
        <v>0.82509246113387202</v>
      </c>
      <c r="F3069" s="10">
        <f ca="1">IF(C3069&gt;$Q$9,IF(RAND()&lt;=$R$19,$R$12,C3069*$R$15+$R$14),0)</f>
        <v>0</v>
      </c>
      <c r="G3069" s="23">
        <f ca="1">IF(C3069&lt;=$Q$7,$T$5*D3069+$R$5,IF(C3069&lt;=$Q$9,$R$7+D3069*($T$7*C3069+$T$8-$R$7),E3069*(F3069-$R$11)+$R$11))</f>
        <v>6.298674440861048E-4</v>
      </c>
      <c r="H3069" s="23">
        <f ca="1">SMALL($B$4:$B$7599,A3069)</f>
        <v>1.331983199442166E-3</v>
      </c>
      <c r="I3069" s="42">
        <f ca="1">A3069/$A$3</f>
        <v>0.40363349131121645</v>
      </c>
      <c r="J3069" s="23">
        <f ca="1">IF(C3069&lt;=$Q$9,D3069,E3069)</f>
        <v>0.12183064871992733</v>
      </c>
      <c r="K3069" s="23">
        <f ca="1">SMALL($G$4:$G$7599,A3069)</f>
        <v>1.3118507987758764E-3</v>
      </c>
      <c r="L3069" s="42">
        <f ca="1">SMALL($J$4:$J$7599,A3069)</f>
        <v>0.39326237742812087</v>
      </c>
      <c r="M3069" s="42">
        <f ca="1">ABS(I3069-L3069)</f>
        <v>1.0371113883095584E-2</v>
      </c>
      <c r="N3069" s="42">
        <f ca="1">ABS(I3068-L3069)</f>
        <v>1.0239465647181922E-2</v>
      </c>
      <c r="O3069" s="22"/>
      <c r="P3069" s="22"/>
      <c r="Q3069" s="22"/>
      <c r="R3069" s="22"/>
      <c r="S3069" s="22"/>
      <c r="T3069" s="22"/>
      <c r="U3069" s="22"/>
      <c r="V3069" s="22"/>
    </row>
    <row r="3070" spans="1:22" x14ac:dyDescent="0.25">
      <c r="A3070">
        <f ca="1">A3069+1</f>
        <v>3067</v>
      </c>
      <c r="B3070" s="2">
        <v>1.0554091249195263E-3</v>
      </c>
      <c r="C3070" s="3">
        <v>6.4419016646065697E-2</v>
      </c>
      <c r="D3070" s="22">
        <f ca="1">RAND()</f>
        <v>0.15561020579381268</v>
      </c>
      <c r="E3070" s="22">
        <f ca="1">RAND()</f>
        <v>0.85585138221356993</v>
      </c>
      <c r="F3070" s="10">
        <f ca="1">IF(C3070&gt;$Q$9,IF(RAND()&lt;=$R$19,$R$12,C3070*$R$15+$R$14),0)</f>
        <v>0</v>
      </c>
      <c r="G3070" s="23">
        <f ca="1">IF(C3070&lt;=$Q$7,$T$5*D3070+$R$5,IF(C3070&lt;=$Q$9,$R$7+D3070*($T$7*C3070+$T$8-$R$7),E3070*(F3070-$R$11)+$R$11))</f>
        <v>6.7676671563504512E-4</v>
      </c>
      <c r="H3070" s="23">
        <f ca="1">SMALL($B$4:$B$7599,A3070)</f>
        <v>1.3325429678723855E-3</v>
      </c>
      <c r="I3070" s="42">
        <f ca="1">A3070/$A$3</f>
        <v>0.40376513954713006</v>
      </c>
      <c r="J3070" s="23">
        <f ca="1">IF(C3070&lt;=$Q$9,D3070,E3070)</f>
        <v>0.15561020579381268</v>
      </c>
      <c r="K3070" s="23">
        <f ca="1">SMALL($G$4:$G$7599,A3070)</f>
        <v>1.3119307617968812E-3</v>
      </c>
      <c r="L3070" s="42">
        <f ca="1">SMALL($J$4:$J$7599,A3070)</f>
        <v>0.39362596399306859</v>
      </c>
      <c r="M3070" s="42">
        <f ca="1">ABS(I3070-L3070)</f>
        <v>1.0139175554061464E-2</v>
      </c>
      <c r="N3070" s="42">
        <f ca="1">ABS(I3069-L3070)</f>
        <v>1.0007527318147857E-2</v>
      </c>
      <c r="O3070" s="22"/>
      <c r="P3070" s="22"/>
      <c r="Q3070" s="22"/>
      <c r="R3070" s="22"/>
      <c r="S3070" s="22"/>
      <c r="T3070" s="22"/>
      <c r="U3070" s="22"/>
      <c r="V3070" s="22"/>
    </row>
    <row r="3071" spans="1:22" x14ac:dyDescent="0.25">
      <c r="A3071">
        <f ca="1">A3070+1</f>
        <v>3068</v>
      </c>
      <c r="B3071" s="2">
        <v>1.1074895751914116E-3</v>
      </c>
      <c r="C3071" s="3">
        <v>6.4422228964737593E-2</v>
      </c>
      <c r="D3071" s="22">
        <f ca="1">RAND()</f>
        <v>0.35361029454266979</v>
      </c>
      <c r="E3071" s="22">
        <f ca="1">RAND()</f>
        <v>3.352931695979211E-2</v>
      </c>
      <c r="F3071" s="10">
        <f ca="1">IF(C3071&gt;$Q$9,IF(RAND()&lt;=$R$19,$R$12,C3071*$R$15+$R$14),0)</f>
        <v>0</v>
      </c>
      <c r="G3071" s="23">
        <f ca="1">IF(C3071&lt;=$Q$7,$T$5*D3071+$R$5,IF(C3071&lt;=$Q$9,$R$7+D3071*($T$7*C3071+$T$8-$R$7),E3071*(F3071-$R$11)+$R$11))</f>
        <v>9.5166848266045958E-4</v>
      </c>
      <c r="H3071" s="23">
        <f ca="1">SMALL($B$4:$B$7599,A3071)</f>
        <v>1.3332413033621537E-3</v>
      </c>
      <c r="I3071" s="42">
        <f ca="1">A3071/$A$3</f>
        <v>0.40389678778304372</v>
      </c>
      <c r="J3071" s="23">
        <f ca="1">IF(C3071&lt;=$Q$9,D3071,E3071)</f>
        <v>0.35361029454266979</v>
      </c>
      <c r="K3071" s="23">
        <f ca="1">SMALL($G$4:$G$7599,A3071)</f>
        <v>1.312028754975234E-3</v>
      </c>
      <c r="L3071" s="42">
        <f ca="1">SMALL($J$4:$J$7599,A3071)</f>
        <v>0.39397850602603357</v>
      </c>
      <c r="M3071" s="42">
        <f ca="1">ABS(I3071-L3071)</f>
        <v>9.91828175701015E-3</v>
      </c>
      <c r="N3071" s="42">
        <f ca="1">ABS(I3070-L3071)</f>
        <v>9.7866335210964883E-3</v>
      </c>
      <c r="O3071" s="22"/>
      <c r="P3071" s="22"/>
      <c r="Q3071" s="22"/>
      <c r="R3071" s="22"/>
      <c r="S3071" s="22"/>
      <c r="T3071" s="22"/>
      <c r="U3071" s="22"/>
      <c r="V3071" s="22"/>
    </row>
    <row r="3072" spans="1:22" x14ac:dyDescent="0.25">
      <c r="A3072">
        <f ca="1">A3071+1</f>
        <v>3069</v>
      </c>
      <c r="B3072" s="2">
        <v>7.5585541052697325E-4</v>
      </c>
      <c r="C3072" s="3">
        <v>6.4423165953129413E-2</v>
      </c>
      <c r="D3072" s="22">
        <f ca="1">RAND()</f>
        <v>0.78925763513866787</v>
      </c>
      <c r="E3072" s="22">
        <f ca="1">RAND()</f>
        <v>0.42405506313082375</v>
      </c>
      <c r="F3072" s="10">
        <f ca="1">IF(C3072&gt;$Q$9,IF(RAND()&lt;=$R$19,$R$12,C3072*$R$15+$R$14),0)</f>
        <v>0</v>
      </c>
      <c r="G3072" s="23">
        <f ca="1">IF(C3072&lt;=$Q$7,$T$5*D3072+$R$5,IF(C3072&lt;=$Q$9,$R$7+D3072*($T$7*C3072+$T$8-$R$7),E3072*(F3072-$R$11)+$R$11))</f>
        <v>1.5565178263477041E-3</v>
      </c>
      <c r="H3072" s="23">
        <f ca="1">SMALL($B$4:$B$7599,A3072)</f>
        <v>1.3336200390010045E-3</v>
      </c>
      <c r="I3072" s="42">
        <f ca="1">A3072/$A$3</f>
        <v>0.40402843601895733</v>
      </c>
      <c r="J3072" s="23">
        <f ca="1">IF(C3072&lt;=$Q$9,D3072,E3072)</f>
        <v>0.78925763513866787</v>
      </c>
      <c r="K3072" s="23">
        <f ca="1">SMALL($G$4:$G$7599,A3072)</f>
        <v>1.3120805015256268E-3</v>
      </c>
      <c r="L3072" s="42">
        <f ca="1">SMALL($J$4:$J$7599,A3072)</f>
        <v>0.39401754287201363</v>
      </c>
      <c r="M3072" s="42">
        <f ca="1">ABS(I3072-L3072)</f>
        <v>1.00108931469437E-2</v>
      </c>
      <c r="N3072" s="42">
        <f ca="1">ABS(I3071-L3072)</f>
        <v>9.8792449110300939E-3</v>
      </c>
      <c r="O3072" s="22"/>
      <c r="P3072" s="22"/>
      <c r="Q3072" s="22"/>
      <c r="R3072" s="22"/>
      <c r="S3072" s="22"/>
      <c r="T3072" s="22"/>
      <c r="U3072" s="22"/>
      <c r="V3072" s="22"/>
    </row>
    <row r="3073" spans="1:22" x14ac:dyDescent="0.25">
      <c r="A3073">
        <f ca="1">A3072+1</f>
        <v>3070</v>
      </c>
      <c r="B3073" s="2">
        <v>1.4221292158765331E-3</v>
      </c>
      <c r="C3073" s="3">
        <v>6.4434268339990719E-2</v>
      </c>
      <c r="D3073" s="22">
        <f ca="1">RAND()</f>
        <v>0.48555877994830132</v>
      </c>
      <c r="E3073" s="22">
        <f ca="1">RAND()</f>
        <v>0.87908009495987882</v>
      </c>
      <c r="F3073" s="10">
        <f ca="1">IF(C3073&gt;$Q$9,IF(RAND()&lt;=$R$19,$R$12,C3073*$R$15+$R$14),0)</f>
        <v>0</v>
      </c>
      <c r="G3073" s="23">
        <f ca="1">IF(C3073&lt;=$Q$7,$T$5*D3073+$R$5,IF(C3073&lt;=$Q$9,$R$7+D3073*($T$7*C3073+$T$8-$R$7),E3073*(F3073-$R$11)+$R$11))</f>
        <v>1.1348647227406529E-3</v>
      </c>
      <c r="H3073" s="23">
        <f ca="1">SMALL($B$4:$B$7599,A3073)</f>
        <v>1.3336839272110046E-3</v>
      </c>
      <c r="I3073" s="42">
        <f ca="1">A3073/$A$3</f>
        <v>0.40416008425487099</v>
      </c>
      <c r="J3073" s="23">
        <f ca="1">IF(C3073&lt;=$Q$9,D3073,E3073)</f>
        <v>0.48555877994830132</v>
      </c>
      <c r="K3073" s="23">
        <f ca="1">SMALL($G$4:$G$7599,A3073)</f>
        <v>1.3122577261450684E-3</v>
      </c>
      <c r="L3073" s="42">
        <f ca="1">SMALL($J$4:$J$7599,A3073)</f>
        <v>0.39418136141873572</v>
      </c>
      <c r="M3073" s="42">
        <f ca="1">ABS(I3073-L3073)</f>
        <v>9.9787228361352676E-3</v>
      </c>
      <c r="N3073" s="42">
        <f ca="1">ABS(I3072-L3073)</f>
        <v>9.8470746002216059E-3</v>
      </c>
      <c r="O3073" s="22"/>
      <c r="P3073" s="22"/>
      <c r="Q3073" s="22"/>
      <c r="R3073" s="22"/>
      <c r="S3073" s="22"/>
      <c r="T3073" s="22"/>
      <c r="U3073" s="22"/>
      <c r="V3073" s="22"/>
    </row>
    <row r="3074" spans="1:22" x14ac:dyDescent="0.25">
      <c r="A3074">
        <f ca="1">A3073+1</f>
        <v>3071</v>
      </c>
      <c r="B3074" s="2">
        <v>1.7540618658510865E-3</v>
      </c>
      <c r="C3074" s="3">
        <v>6.4435016730108485E-2</v>
      </c>
      <c r="D3074" s="22">
        <f ca="1">RAND()</f>
        <v>0.41673309338038744</v>
      </c>
      <c r="E3074" s="22">
        <f ca="1">RAND()</f>
        <v>0.37534126832051562</v>
      </c>
      <c r="F3074" s="10">
        <f ca="1">IF(C3074&gt;$Q$9,IF(RAND()&lt;=$R$19,$R$12,C3074*$R$15+$R$14),0)</f>
        <v>0</v>
      </c>
      <c r="G3074" s="23">
        <f ca="1">IF(C3074&lt;=$Q$7,$T$5*D3074+$R$5,IF(C3074&lt;=$Q$9,$R$7+D3074*($T$7*C3074+$T$8-$R$7),E3074*(F3074-$R$11)+$R$11))</f>
        <v>1.039307680449347E-3</v>
      </c>
      <c r="H3074" s="23">
        <f ca="1">SMALL($B$4:$B$7599,A3074)</f>
        <v>1.3337162757164345E-3</v>
      </c>
      <c r="I3074" s="42">
        <f ca="1">A3074/$A$3</f>
        <v>0.40429173249078465</v>
      </c>
      <c r="J3074" s="23">
        <f ca="1">IF(C3074&lt;=$Q$9,D3074,E3074)</f>
        <v>0.41673309338038744</v>
      </c>
      <c r="K3074" s="23">
        <f ca="1">SMALL($G$4:$G$7599,A3074)</f>
        <v>1.3126795494907886E-3</v>
      </c>
      <c r="L3074" s="42">
        <f ca="1">SMALL($J$4:$J$7599,A3074)</f>
        <v>0.39441305198777754</v>
      </c>
      <c r="M3074" s="42">
        <f ca="1">ABS(I3074-L3074)</f>
        <v>9.878680503007109E-3</v>
      </c>
      <c r="N3074" s="42">
        <f ca="1">ABS(I3073-L3074)</f>
        <v>9.7470322670934473E-3</v>
      </c>
      <c r="O3074" s="22"/>
      <c r="P3074" s="22"/>
      <c r="Q3074" s="22"/>
      <c r="R3074" s="22"/>
      <c r="S3074" s="22"/>
      <c r="T3074" s="22"/>
      <c r="U3074" s="22"/>
      <c r="V3074" s="22"/>
    </row>
    <row r="3075" spans="1:22" x14ac:dyDescent="0.25">
      <c r="A3075">
        <f ca="1">A3074+1</f>
        <v>3072</v>
      </c>
      <c r="B3075" s="2">
        <v>1.2818239933084508E-3</v>
      </c>
      <c r="C3075" s="3">
        <v>6.4435553206106888E-2</v>
      </c>
      <c r="D3075" s="22">
        <f ca="1">RAND()</f>
        <v>3.1580400482634663E-2</v>
      </c>
      <c r="E3075" s="22">
        <f ca="1">RAND()</f>
        <v>0.6458726271950268</v>
      </c>
      <c r="F3075" s="10">
        <f ca="1">IF(C3075&gt;$Q$9,IF(RAND()&lt;=$R$19,$R$12,C3075*$R$15+$R$14),0)</f>
        <v>0</v>
      </c>
      <c r="G3075" s="23">
        <f ca="1">IF(C3075&lt;=$Q$7,$T$5*D3075+$R$5,IF(C3075&lt;=$Q$9,$R$7+D3075*($T$7*C3075+$T$8-$R$7),E3075*(F3075-$R$11)+$R$11))</f>
        <v>5.0456470876065291E-4</v>
      </c>
      <c r="H3075" s="23">
        <f ca="1">SMALL($B$4:$B$7599,A3075)</f>
        <v>1.3337724263127182E-3</v>
      </c>
      <c r="I3075" s="42">
        <f ca="1">A3075/$A$3</f>
        <v>0.40442338072669826</v>
      </c>
      <c r="J3075" s="23">
        <f ca="1">IF(C3075&lt;=$Q$9,D3075,E3075)</f>
        <v>3.1580400482634663E-2</v>
      </c>
      <c r="K3075" s="23">
        <f ca="1">SMALL($G$4:$G$7599,A3075)</f>
        <v>1.3129515308237956E-3</v>
      </c>
      <c r="L3075" s="42">
        <f ca="1">SMALL($J$4:$J$7599,A3075)</f>
        <v>0.39448378187627131</v>
      </c>
      <c r="M3075" s="42">
        <f ca="1">ABS(I3075-L3075)</f>
        <v>9.939598850426945E-3</v>
      </c>
      <c r="N3075" s="42">
        <f ca="1">ABS(I3074-L3075)</f>
        <v>9.8079506145133388E-3</v>
      </c>
      <c r="O3075" s="22"/>
      <c r="P3075" s="22"/>
      <c r="Q3075" s="22"/>
      <c r="R3075" s="22"/>
      <c r="S3075" s="22"/>
      <c r="T3075" s="22"/>
      <c r="U3075" s="22"/>
      <c r="V3075" s="22"/>
    </row>
    <row r="3076" spans="1:22" x14ac:dyDescent="0.25">
      <c r="A3076">
        <f ca="1">A3075+1</f>
        <v>3073</v>
      </c>
      <c r="B3076" s="2">
        <v>1.5868932495636257E-3</v>
      </c>
      <c r="C3076" s="3">
        <v>6.4450433284905406E-2</v>
      </c>
      <c r="D3076" s="22">
        <f ca="1">RAND()</f>
        <v>1.4654491420334037E-2</v>
      </c>
      <c r="E3076" s="22">
        <f ca="1">RAND()</f>
        <v>0.16552118633982149</v>
      </c>
      <c r="F3076" s="10">
        <f ca="1">IF(C3076&gt;$Q$9,IF(RAND()&lt;=$R$19,$R$12,C3076*$R$15+$R$14),0)</f>
        <v>0</v>
      </c>
      <c r="G3076" s="23">
        <f ca="1">IF(C3076&lt;=$Q$7,$T$5*D3076+$R$5,IF(C3076&lt;=$Q$9,$R$7+D3076*($T$7*C3076+$T$8-$R$7),E3076*(F3076-$R$11)+$R$11))</f>
        <v>4.8106490964874577E-4</v>
      </c>
      <c r="H3076" s="23">
        <f ca="1">SMALL($B$4:$B$7599,A3076)</f>
        <v>1.3338818206750092E-3</v>
      </c>
      <c r="I3076" s="42">
        <f ca="1">A3076/$A$3</f>
        <v>0.40455502896261192</v>
      </c>
      <c r="J3076" s="23">
        <f ca="1">IF(C3076&lt;=$Q$9,D3076,E3076)</f>
        <v>1.4654491420334037E-2</v>
      </c>
      <c r="K3076" s="23">
        <f ca="1">SMALL($G$4:$G$7599,A3076)</f>
        <v>1.3129561780980533E-3</v>
      </c>
      <c r="L3076" s="42">
        <f ca="1">SMALL($J$4:$J$7599,A3076)</f>
        <v>0.39471354042932838</v>
      </c>
      <c r="M3076" s="42">
        <f ca="1">ABS(I3076-L3076)</f>
        <v>9.8414885332835378E-3</v>
      </c>
      <c r="N3076" s="42">
        <f ca="1">ABS(I3075-L3076)</f>
        <v>9.7098402973698761E-3</v>
      </c>
      <c r="O3076" s="22"/>
      <c r="P3076" s="22"/>
      <c r="Q3076" s="22"/>
      <c r="R3076" s="22"/>
      <c r="S3076" s="22"/>
      <c r="T3076" s="22"/>
      <c r="U3076" s="22"/>
      <c r="V3076" s="22"/>
    </row>
    <row r="3077" spans="1:22" x14ac:dyDescent="0.25">
      <c r="A3077">
        <f ca="1">A3076+1</f>
        <v>3074</v>
      </c>
      <c r="B3077" s="2">
        <v>1.5096257070420782E-3</v>
      </c>
      <c r="C3077" s="3">
        <v>6.4456784305822079E-2</v>
      </c>
      <c r="D3077" s="22">
        <f ca="1">RAND()</f>
        <v>0.34757067157913257</v>
      </c>
      <c r="E3077" s="22">
        <f ca="1">RAND()</f>
        <v>0.62699229431258108</v>
      </c>
      <c r="F3077" s="10">
        <f ca="1">IF(C3077&gt;$Q$9,IF(RAND()&lt;=$R$19,$R$12,C3077*$R$15+$R$14),0)</f>
        <v>0</v>
      </c>
      <c r="G3077" s="23">
        <f ca="1">IF(C3077&lt;=$Q$7,$T$5*D3077+$R$5,IF(C3077&lt;=$Q$9,$R$7+D3077*($T$7*C3077+$T$8-$R$7),E3077*(F3077-$R$11)+$R$11))</f>
        <v>9.4328311760666112E-4</v>
      </c>
      <c r="H3077" s="23">
        <f ca="1">SMALL($B$4:$B$7599,A3077)</f>
        <v>1.3339605977457647E-3</v>
      </c>
      <c r="I3077" s="42">
        <f ca="1">A3077/$A$3</f>
        <v>0.40468667719852552</v>
      </c>
      <c r="J3077" s="23">
        <f ca="1">IF(C3077&lt;=$Q$9,D3077,E3077)</f>
        <v>0.34757067157913257</v>
      </c>
      <c r="K3077" s="23">
        <f ca="1">SMALL($G$4:$G$7599,A3077)</f>
        <v>1.3143332335475719E-3</v>
      </c>
      <c r="L3077" s="42">
        <f ca="1">SMALL($J$4:$J$7599,A3077)</f>
        <v>0.39478051453092389</v>
      </c>
      <c r="M3077" s="42">
        <f ca="1">ABS(I3077-L3077)</f>
        <v>9.9061626676016368E-3</v>
      </c>
      <c r="N3077" s="42">
        <f ca="1">ABS(I3076-L3077)</f>
        <v>9.7745144316880306E-3</v>
      </c>
      <c r="O3077" s="22"/>
      <c r="P3077" s="22"/>
      <c r="Q3077" s="22"/>
      <c r="R3077" s="22"/>
      <c r="S3077" s="22"/>
      <c r="T3077" s="22"/>
      <c r="U3077" s="22"/>
      <c r="V3077" s="22"/>
    </row>
    <row r="3078" spans="1:22" x14ac:dyDescent="0.25">
      <c r="A3078">
        <f ca="1">A3077+1</f>
        <v>3075</v>
      </c>
      <c r="B3078" s="2">
        <v>7.1785524734868655E-4</v>
      </c>
      <c r="C3078" s="3">
        <v>6.4457568722827985E-2</v>
      </c>
      <c r="D3078" s="22">
        <f ca="1">RAND()</f>
        <v>0.54171580523234031</v>
      </c>
      <c r="E3078" s="22">
        <f ca="1">RAND()</f>
        <v>0.34002322940397578</v>
      </c>
      <c r="F3078" s="10">
        <f ca="1">IF(C3078&gt;$Q$9,IF(RAND()&lt;=$R$19,$R$12,C3078*$R$15+$R$14),0)</f>
        <v>0</v>
      </c>
      <c r="G3078" s="23">
        <f ca="1">IF(C3078&lt;=$Q$7,$T$5*D3078+$R$5,IF(C3078&lt;=$Q$9,$R$7+D3078*($T$7*C3078+$T$8-$R$7),E3078*(F3078-$R$11)+$R$11))</f>
        <v>1.2128326952755251E-3</v>
      </c>
      <c r="H3078" s="23">
        <f ca="1">SMALL($B$4:$B$7599,A3078)</f>
        <v>1.3341808049202042E-3</v>
      </c>
      <c r="I3078" s="42">
        <f ca="1">A3078/$A$3</f>
        <v>0.40481832543443919</v>
      </c>
      <c r="J3078" s="23">
        <f ca="1">IF(C3078&lt;=$Q$9,D3078,E3078)</f>
        <v>0.54171580523234031</v>
      </c>
      <c r="K3078" s="23">
        <f ca="1">SMALL($G$4:$G$7599,A3078)</f>
        <v>1.3143543985592511E-3</v>
      </c>
      <c r="L3078" s="42">
        <f ca="1">SMALL($J$4:$J$7599,A3078)</f>
        <v>0.39488151554767992</v>
      </c>
      <c r="M3078" s="42">
        <f ca="1">ABS(I3078-L3078)</f>
        <v>9.936809886759268E-3</v>
      </c>
      <c r="N3078" s="42">
        <f ca="1">ABS(I3077-L3078)</f>
        <v>9.8051616508456063E-3</v>
      </c>
      <c r="O3078" s="22"/>
      <c r="P3078" s="22"/>
      <c r="Q3078" s="22"/>
      <c r="R3078" s="22"/>
      <c r="S3078" s="22"/>
      <c r="T3078" s="22"/>
      <c r="U3078" s="22"/>
      <c r="V3078" s="22"/>
    </row>
    <row r="3079" spans="1:22" x14ac:dyDescent="0.25">
      <c r="A3079">
        <f ca="1">A3078+1</f>
        <v>3076</v>
      </c>
      <c r="B3079" s="2">
        <v>5.1281984745482623E-4</v>
      </c>
      <c r="C3079" s="3">
        <v>6.4461180081135883E-2</v>
      </c>
      <c r="D3079" s="22">
        <f ca="1">RAND()</f>
        <v>0.98506848598727648</v>
      </c>
      <c r="E3079" s="22">
        <f ca="1">RAND()</f>
        <v>0.30452933766104862</v>
      </c>
      <c r="F3079" s="10">
        <f ca="1">IF(C3079&gt;$Q$9,IF(RAND()&lt;=$R$19,$R$12,C3079*$R$15+$R$14),0)</f>
        <v>0</v>
      </c>
      <c r="G3079" s="23">
        <f ca="1">IF(C3079&lt;=$Q$7,$T$5*D3079+$R$5,IF(C3079&lt;=$Q$9,$R$7+D3079*($T$7*C3079+$T$8-$R$7),E3079*(F3079-$R$11)+$R$11))</f>
        <v>1.8283800726788594E-3</v>
      </c>
      <c r="H3079" s="23">
        <f ca="1">SMALL($B$4:$B$7599,A3079)</f>
        <v>1.3346294919485691E-3</v>
      </c>
      <c r="I3079" s="42">
        <f ca="1">A3079/$A$3</f>
        <v>0.40494997367035279</v>
      </c>
      <c r="J3079" s="23">
        <f ca="1">IF(C3079&lt;=$Q$9,D3079,E3079)</f>
        <v>0.98506848598727648</v>
      </c>
      <c r="K3079" s="23">
        <f ca="1">SMALL($G$4:$G$7599,A3079)</f>
        <v>1.3145942962011071E-3</v>
      </c>
      <c r="L3079" s="42">
        <f ca="1">SMALL($J$4:$J$7599,A3079)</f>
        <v>0.39500338677634739</v>
      </c>
      <c r="M3079" s="42">
        <f ca="1">ABS(I3079-L3079)</f>
        <v>9.9465868940054047E-3</v>
      </c>
      <c r="N3079" s="42">
        <f ca="1">ABS(I3078-L3079)</f>
        <v>9.8149386580917986E-3</v>
      </c>
      <c r="O3079" s="22"/>
      <c r="P3079" s="22"/>
      <c r="Q3079" s="22"/>
      <c r="R3079" s="22"/>
      <c r="S3079" s="22"/>
      <c r="T3079" s="22"/>
      <c r="U3079" s="22"/>
      <c r="V3079" s="22"/>
    </row>
    <row r="3080" spans="1:22" x14ac:dyDescent="0.25">
      <c r="A3080">
        <f ca="1">A3079+1</f>
        <v>3077</v>
      </c>
      <c r="B3080" s="2">
        <v>1.0247103522202927E-3</v>
      </c>
      <c r="C3080" s="3">
        <v>6.4467625196064582E-2</v>
      </c>
      <c r="D3080" s="22">
        <f ca="1">RAND()</f>
        <v>9.132401930935552E-2</v>
      </c>
      <c r="E3080" s="22">
        <f ca="1">RAND()</f>
        <v>0.24947997039550696</v>
      </c>
      <c r="F3080" s="10">
        <f ca="1">IF(C3080&gt;$Q$9,IF(RAND()&lt;=$R$19,$R$12,C3080*$R$15+$R$14),0)</f>
        <v>0</v>
      </c>
      <c r="G3080" s="23">
        <f ca="1">IF(C3080&lt;=$Q$7,$T$5*D3080+$R$5,IF(C3080&lt;=$Q$9,$R$7+D3080*($T$7*C3080+$T$8-$R$7),E3080*(F3080-$R$11)+$R$11))</f>
        <v>5.8751227958113905E-4</v>
      </c>
      <c r="H3080" s="23">
        <f ca="1">SMALL($B$4:$B$7599,A3080)</f>
        <v>1.3349317418299145E-3</v>
      </c>
      <c r="I3080" s="42">
        <f ca="1">A3080/$A$3</f>
        <v>0.40508162190626645</v>
      </c>
      <c r="J3080" s="23">
        <f ca="1">IF(C3080&lt;=$Q$9,D3080,E3080)</f>
        <v>9.132401930935552E-2</v>
      </c>
      <c r="K3080" s="23">
        <f ca="1">SMALL($G$4:$G$7599,A3080)</f>
        <v>1.3155509844784733E-3</v>
      </c>
      <c r="L3080" s="42">
        <f ca="1">SMALL($J$4:$J$7599,A3080)</f>
        <v>0.39500409625235988</v>
      </c>
      <c r="M3080" s="42">
        <f ca="1">ABS(I3080-L3080)</f>
        <v>1.0077525653906572E-2</v>
      </c>
      <c r="N3080" s="42">
        <f ca="1">ABS(I3079-L3080)</f>
        <v>9.9458774179929099E-3</v>
      </c>
      <c r="O3080" s="22"/>
      <c r="P3080" s="22"/>
      <c r="Q3080" s="22"/>
      <c r="R3080" s="22"/>
      <c r="S3080" s="22"/>
      <c r="T3080" s="22"/>
      <c r="U3080" s="22"/>
      <c r="V3080" s="22"/>
    </row>
    <row r="3081" spans="1:22" x14ac:dyDescent="0.25">
      <c r="A3081">
        <f ca="1">A3080+1</f>
        <v>3078</v>
      </c>
      <c r="B3081" s="2">
        <v>1.8050072668273076E-3</v>
      </c>
      <c r="C3081" s="3">
        <v>6.4469929626917832E-2</v>
      </c>
      <c r="D3081" s="22">
        <f ca="1">RAND()</f>
        <v>0.50911697349313456</v>
      </c>
      <c r="E3081" s="22">
        <f ca="1">RAND()</f>
        <v>0.12373348386292626</v>
      </c>
      <c r="F3081" s="10">
        <f ca="1">IF(C3081&gt;$Q$9,IF(RAND()&lt;=$R$19,$R$12,C3081*$R$15+$R$14),0)</f>
        <v>0</v>
      </c>
      <c r="G3081" s="23">
        <f ca="1">IF(C3081&lt;=$Q$7,$T$5*D3081+$R$5,IF(C3081&lt;=$Q$9,$R$7+D3081*($T$7*C3081+$T$8-$R$7),E3081*(F3081-$R$11)+$R$11))</f>
        <v>1.1675727335012731E-3</v>
      </c>
      <c r="H3081" s="23">
        <f ca="1">SMALL($B$4:$B$7599,A3081)</f>
        <v>1.3351009917093037E-3</v>
      </c>
      <c r="I3081" s="42">
        <f ca="1">A3081/$A$3</f>
        <v>0.40521327014218012</v>
      </c>
      <c r="J3081" s="23">
        <f ca="1">IF(C3081&lt;=$Q$9,D3081,E3081)</f>
        <v>0.50911697349313456</v>
      </c>
      <c r="K3081" s="23">
        <f ca="1">SMALL($G$4:$G$7599,A3081)</f>
        <v>1.3162823523269066E-3</v>
      </c>
      <c r="L3081" s="42">
        <f ca="1">SMALL($J$4:$J$7599,A3081)</f>
        <v>0.39513792260734992</v>
      </c>
      <c r="M3081" s="42">
        <f ca="1">ABS(I3081-L3081)</f>
        <v>1.0075347534830192E-2</v>
      </c>
      <c r="N3081" s="42">
        <f ca="1">ABS(I3080-L3081)</f>
        <v>9.9436992989165307E-3</v>
      </c>
      <c r="O3081" s="22"/>
      <c r="P3081" s="22"/>
      <c r="Q3081" s="22"/>
      <c r="R3081" s="22"/>
      <c r="S3081" s="22"/>
      <c r="T3081" s="22"/>
      <c r="U3081" s="22"/>
      <c r="V3081" s="22"/>
    </row>
    <row r="3082" spans="1:22" x14ac:dyDescent="0.25">
      <c r="A3082">
        <f ca="1">A3081+1</f>
        <v>3079</v>
      </c>
      <c r="B3082" s="2">
        <v>1.4864792548980876E-3</v>
      </c>
      <c r="C3082" s="3">
        <v>6.4470751019023109E-2</v>
      </c>
      <c r="D3082" s="22">
        <f ca="1">RAND()</f>
        <v>0.32002457812990048</v>
      </c>
      <c r="E3082" s="22">
        <f ca="1">RAND()</f>
        <v>0.11266395788821182</v>
      </c>
      <c r="F3082" s="10">
        <f ca="1">IF(C3082&gt;$Q$9,IF(RAND()&lt;=$R$19,$R$12,C3082*$R$15+$R$14),0)</f>
        <v>0</v>
      </c>
      <c r="G3082" s="23">
        <f ca="1">IF(C3082&lt;=$Q$7,$T$5*D3082+$R$5,IF(C3082&lt;=$Q$9,$R$7+D3082*($T$7*C3082+$T$8-$R$7),E3082*(F3082-$R$11)+$R$11))</f>
        <v>9.0503833796191056E-4</v>
      </c>
      <c r="H3082" s="23">
        <f ca="1">SMALL($B$4:$B$7599,A3082)</f>
        <v>1.3356767119824253E-3</v>
      </c>
      <c r="I3082" s="42">
        <f ca="1">A3082/$A$3</f>
        <v>0.40534491837809372</v>
      </c>
      <c r="J3082" s="23">
        <f ca="1">IF(C3082&lt;=$Q$9,D3082,E3082)</f>
        <v>0.32002457812990048</v>
      </c>
      <c r="K3082" s="23">
        <f ca="1">SMALL($G$4:$G$7599,A3082)</f>
        <v>1.3167505595642315E-3</v>
      </c>
      <c r="L3082" s="42">
        <f ca="1">SMALL($J$4:$J$7599,A3082)</f>
        <v>0.39556912114978726</v>
      </c>
      <c r="M3082" s="42">
        <f ca="1">ABS(I3082-L3082)</f>
        <v>9.7757972283064598E-3</v>
      </c>
      <c r="N3082" s="42">
        <f ca="1">ABS(I3081-L3082)</f>
        <v>9.6441489923928536E-3</v>
      </c>
      <c r="O3082" s="22"/>
      <c r="P3082" s="22"/>
      <c r="Q3082" s="22"/>
      <c r="R3082" s="22"/>
      <c r="S3082" s="22"/>
      <c r="T3082" s="22"/>
      <c r="U3082" s="22"/>
      <c r="V3082" s="22"/>
    </row>
    <row r="3083" spans="1:22" x14ac:dyDescent="0.25">
      <c r="A3083">
        <f ca="1">A3082+1</f>
        <v>3080</v>
      </c>
      <c r="B3083" s="2">
        <v>8.8338495316303556E-4</v>
      </c>
      <c r="C3083" s="3">
        <v>6.4473647895194386E-2</v>
      </c>
      <c r="D3083" s="22">
        <f ca="1">RAND()</f>
        <v>0.98667124284433572</v>
      </c>
      <c r="E3083" s="22">
        <f ca="1">RAND()</f>
        <v>0.58069861932114142</v>
      </c>
      <c r="F3083" s="10">
        <f ca="1">IF(C3083&gt;$Q$9,IF(RAND()&lt;=$R$19,$R$12,C3083*$R$15+$R$14),0)</f>
        <v>0</v>
      </c>
      <c r="G3083" s="23">
        <f ca="1">IF(C3083&lt;=$Q$7,$T$5*D3083+$R$5,IF(C3083&lt;=$Q$9,$R$7+D3083*($T$7*C3083+$T$8-$R$7),E3083*(F3083-$R$11)+$R$11))</f>
        <v>1.8306053277022374E-3</v>
      </c>
      <c r="H3083" s="23">
        <f ca="1">SMALL($B$4:$B$7599,A3083)</f>
        <v>1.3361202868670263E-3</v>
      </c>
      <c r="I3083" s="42">
        <f ca="1">A3083/$A$3</f>
        <v>0.40547656661400738</v>
      </c>
      <c r="J3083" s="23">
        <f ca="1">IF(C3083&lt;=$Q$9,D3083,E3083)</f>
        <v>0.98667124284433572</v>
      </c>
      <c r="K3083" s="23">
        <f ca="1">SMALL($G$4:$G$7599,A3083)</f>
        <v>1.3170226413666683E-3</v>
      </c>
      <c r="L3083" s="42">
        <f ca="1">SMALL($J$4:$J$7599,A3083)</f>
        <v>0.39571127929427241</v>
      </c>
      <c r="M3083" s="42">
        <f ca="1">ABS(I3083-L3083)</f>
        <v>9.7652873197349721E-3</v>
      </c>
      <c r="N3083" s="42">
        <f ca="1">ABS(I3082-L3083)</f>
        <v>9.6336390838213104E-3</v>
      </c>
      <c r="O3083" s="22"/>
      <c r="P3083" s="22"/>
      <c r="Q3083" s="22"/>
      <c r="R3083" s="22"/>
      <c r="S3083" s="22"/>
      <c r="T3083" s="22"/>
      <c r="U3083" s="22"/>
      <c r="V3083" s="22"/>
    </row>
    <row r="3084" spans="1:22" x14ac:dyDescent="0.25">
      <c r="A3084">
        <f ca="1">A3083+1</f>
        <v>3081</v>
      </c>
      <c r="B3084" s="2">
        <v>1.8258288089110231E-3</v>
      </c>
      <c r="C3084" s="3">
        <v>6.4479178903005974E-2</v>
      </c>
      <c r="D3084" s="22">
        <f ca="1">RAND()</f>
        <v>0.86398587723697773</v>
      </c>
      <c r="E3084" s="22">
        <f ca="1">RAND()</f>
        <v>0.66956572018231397</v>
      </c>
      <c r="F3084" s="10">
        <f ca="1">IF(C3084&gt;$Q$9,IF(RAND()&lt;=$R$19,$R$12,C3084*$R$15+$R$14),0)</f>
        <v>0</v>
      </c>
      <c r="G3084" s="23">
        <f ca="1">IF(C3084&lt;=$Q$7,$T$5*D3084+$R$5,IF(C3084&lt;=$Q$9,$R$7+D3084*($T$7*C3084+$T$8-$R$7),E3084*(F3084-$R$11)+$R$11))</f>
        <v>1.6602699303459249E-3</v>
      </c>
      <c r="H3084" s="23">
        <f ca="1">SMALL($B$4:$B$7599,A3084)</f>
        <v>1.3361333024138333E-3</v>
      </c>
      <c r="I3084" s="42">
        <f ca="1">A3084/$A$3</f>
        <v>0.40560821484992099</v>
      </c>
      <c r="J3084" s="23">
        <f ca="1">IF(C3084&lt;=$Q$9,D3084,E3084)</f>
        <v>0.86398587723697773</v>
      </c>
      <c r="K3084" s="23">
        <f ca="1">SMALL($G$4:$G$7599,A3084)</f>
        <v>1.3172266685768722E-3</v>
      </c>
      <c r="L3084" s="42">
        <f ca="1">SMALL($J$4:$J$7599,A3084)</f>
        <v>0.39574648354246411</v>
      </c>
      <c r="M3084" s="42">
        <f ca="1">ABS(I3084-L3084)</f>
        <v>9.861731307456878E-3</v>
      </c>
      <c r="N3084" s="42">
        <f ca="1">ABS(I3083-L3084)</f>
        <v>9.7300830715432718E-3</v>
      </c>
      <c r="O3084" s="22"/>
      <c r="P3084" s="22"/>
      <c r="Q3084" s="22"/>
      <c r="R3084" s="22"/>
      <c r="S3084" s="22"/>
      <c r="T3084" s="22"/>
      <c r="U3084" s="22"/>
      <c r="V3084" s="22"/>
    </row>
    <row r="3085" spans="1:22" x14ac:dyDescent="0.25">
      <c r="A3085">
        <f ca="1">A3084+1</f>
        <v>3082</v>
      </c>
      <c r="B3085" s="2">
        <v>1.6435260611687985E-3</v>
      </c>
      <c r="C3085" s="3">
        <v>6.4479621447501578E-2</v>
      </c>
      <c r="D3085" s="22">
        <f ca="1">RAND()</f>
        <v>0.15858916853239913</v>
      </c>
      <c r="E3085" s="22">
        <f ca="1">RAND()</f>
        <v>0.30594771094437645</v>
      </c>
      <c r="F3085" s="10">
        <f ca="1">IF(C3085&gt;$Q$9,IF(RAND()&lt;=$R$19,$R$12,C3085*$R$15+$R$14),0)</f>
        <v>0</v>
      </c>
      <c r="G3085" s="23">
        <f ca="1">IF(C3085&lt;=$Q$7,$T$5*D3085+$R$5,IF(C3085&lt;=$Q$9,$R$7+D3085*($T$7*C3085+$T$8-$R$7),E3085*(F3085-$R$11)+$R$11))</f>
        <v>6.809026840879633E-4</v>
      </c>
      <c r="H3085" s="23">
        <f ca="1">SMALL($B$4:$B$7599,A3085)</f>
        <v>1.3364674632304618E-3</v>
      </c>
      <c r="I3085" s="42">
        <f ca="1">A3085/$A$3</f>
        <v>0.40573986308583465</v>
      </c>
      <c r="J3085" s="23">
        <f ca="1">IF(C3085&lt;=$Q$9,D3085,E3085)</f>
        <v>0.15858916853239913</v>
      </c>
      <c r="K3085" s="23">
        <f ca="1">SMALL($G$4:$G$7599,A3085)</f>
        <v>1.3173351211465492E-3</v>
      </c>
      <c r="L3085" s="42">
        <f ca="1">SMALL($J$4:$J$7599,A3085)</f>
        <v>0.39595965711432934</v>
      </c>
      <c r="M3085" s="42">
        <f ca="1">ABS(I3085-L3085)</f>
        <v>9.7802059715053069E-3</v>
      </c>
      <c r="N3085" s="42">
        <f ca="1">ABS(I3084-L3085)</f>
        <v>9.6485577355916452E-3</v>
      </c>
      <c r="O3085" s="22"/>
      <c r="P3085" s="22"/>
      <c r="Q3085" s="22"/>
      <c r="R3085" s="22"/>
      <c r="S3085" s="22"/>
      <c r="T3085" s="22"/>
      <c r="U3085" s="22"/>
      <c r="V3085" s="22"/>
    </row>
    <row r="3086" spans="1:22" x14ac:dyDescent="0.25">
      <c r="A3086">
        <f ca="1">A3085+1</f>
        <v>3083</v>
      </c>
      <c r="B3086" s="2">
        <v>8.9749894363494453E-4</v>
      </c>
      <c r="C3086" s="3">
        <v>6.4483392692022579E-2</v>
      </c>
      <c r="D3086" s="22">
        <f ca="1">RAND()</f>
        <v>0.20399317600065703</v>
      </c>
      <c r="E3086" s="22">
        <f ca="1">RAND()</f>
        <v>0.94616666154538664</v>
      </c>
      <c r="F3086" s="10">
        <f ca="1">IF(C3086&gt;$Q$9,IF(RAND()&lt;=$R$19,$R$12,C3086*$R$15+$R$14),0)</f>
        <v>0</v>
      </c>
      <c r="G3086" s="23">
        <f ca="1">IF(C3086&lt;=$Q$7,$T$5*D3086+$R$5,IF(C3086&lt;=$Q$9,$R$7+D3086*($T$7*C3086+$T$8-$R$7),E3086*(F3086-$R$11)+$R$11))</f>
        <v>7.4394125120138968E-4</v>
      </c>
      <c r="H3086" s="23">
        <f ca="1">SMALL($B$4:$B$7599,A3086)</f>
        <v>1.3371183325816549E-3</v>
      </c>
      <c r="I3086" s="42">
        <f ca="1">A3086/$A$3</f>
        <v>0.40587151132174831</v>
      </c>
      <c r="J3086" s="23">
        <f ca="1">IF(C3086&lt;=$Q$9,D3086,E3086)</f>
        <v>0.20399317600065703</v>
      </c>
      <c r="K3086" s="23">
        <f ca="1">SMALL($G$4:$G$7599,A3086)</f>
        <v>1.3174194336370464E-3</v>
      </c>
      <c r="L3086" s="42">
        <f ca="1">SMALL($J$4:$J$7599,A3086)</f>
        <v>0.39601096760516619</v>
      </c>
      <c r="M3086" s="42">
        <f ca="1">ABS(I3086-L3086)</f>
        <v>9.8605437165821264E-3</v>
      </c>
      <c r="N3086" s="42">
        <f ca="1">ABS(I3085-L3086)</f>
        <v>9.7288954806684647E-3</v>
      </c>
      <c r="O3086" s="22"/>
      <c r="P3086" s="22"/>
      <c r="Q3086" s="22"/>
      <c r="R3086" s="22"/>
      <c r="S3086" s="22"/>
      <c r="T3086" s="22"/>
      <c r="U3086" s="22"/>
      <c r="V3086" s="22"/>
    </row>
    <row r="3087" spans="1:22" x14ac:dyDescent="0.25">
      <c r="A3087">
        <f ca="1">A3086+1</f>
        <v>3084</v>
      </c>
      <c r="B3087" s="2">
        <v>1.8193396151529595E-3</v>
      </c>
      <c r="C3087" s="3">
        <v>6.4489760559852394E-2</v>
      </c>
      <c r="D3087" s="22">
        <f ca="1">RAND()</f>
        <v>0.7540035588277012</v>
      </c>
      <c r="E3087" s="22">
        <f ca="1">RAND()</f>
        <v>0.89554025927021563</v>
      </c>
      <c r="F3087" s="10">
        <f ca="1">IF(C3087&gt;$Q$9,IF(RAND()&lt;=$R$19,$R$12,C3087*$R$15+$R$14),0)</f>
        <v>0</v>
      </c>
      <c r="G3087" s="23">
        <f ca="1">IF(C3087&lt;=$Q$7,$T$5*D3087+$R$5,IF(C3087&lt;=$Q$9,$R$7+D3087*($T$7*C3087+$T$8-$R$7),E3087*(F3087-$R$11)+$R$11))</f>
        <v>1.507571343879072E-3</v>
      </c>
      <c r="H3087" s="23">
        <f ca="1">SMALL($B$4:$B$7599,A3087)</f>
        <v>1.3373938009041964E-3</v>
      </c>
      <c r="I3087" s="42">
        <f ca="1">A3087/$A$3</f>
        <v>0.40600315955766192</v>
      </c>
      <c r="J3087" s="23">
        <f ca="1">IF(C3087&lt;=$Q$9,D3087,E3087)</f>
        <v>0.7540035588277012</v>
      </c>
      <c r="K3087" s="23">
        <f ca="1">SMALL($G$4:$G$7599,A3087)</f>
        <v>1.317756952185902E-3</v>
      </c>
      <c r="L3087" s="42">
        <f ca="1">SMALL($J$4:$J$7599,A3087)</f>
        <v>0.3961971537370067</v>
      </c>
      <c r="M3087" s="42">
        <f ca="1">ABS(I3087-L3087)</f>
        <v>9.806005820655217E-3</v>
      </c>
      <c r="N3087" s="42">
        <f ca="1">ABS(I3086-L3087)</f>
        <v>9.6743575847416108E-3</v>
      </c>
      <c r="O3087" s="22"/>
      <c r="P3087" s="22"/>
      <c r="Q3087" s="22"/>
      <c r="R3087" s="22"/>
      <c r="S3087" s="22"/>
      <c r="T3087" s="22"/>
      <c r="U3087" s="22"/>
      <c r="V3087" s="22"/>
    </row>
    <row r="3088" spans="1:22" x14ac:dyDescent="0.25">
      <c r="A3088">
        <f ca="1">A3087+1</f>
        <v>3085</v>
      </c>
      <c r="B3088" s="2">
        <v>1.2789248875269554E-3</v>
      </c>
      <c r="C3088" s="3">
        <v>6.4493954002845189E-2</v>
      </c>
      <c r="D3088" s="22">
        <f ca="1">RAND()</f>
        <v>0.12346785169154284</v>
      </c>
      <c r="E3088" s="22">
        <f ca="1">RAND()</f>
        <v>0.50163759356455617</v>
      </c>
      <c r="F3088" s="10">
        <f ca="1">IF(C3088&gt;$Q$9,IF(RAND()&lt;=$R$19,$R$12,C3088*$R$15+$R$14),0)</f>
        <v>0</v>
      </c>
      <c r="G3088" s="23">
        <f ca="1">IF(C3088&lt;=$Q$7,$T$5*D3088+$R$5,IF(C3088&lt;=$Q$9,$R$7+D3088*($T$7*C3088+$T$8-$R$7),E3088*(F3088-$R$11)+$R$11))</f>
        <v>6.3214052382420147E-4</v>
      </c>
      <c r="H3088" s="23">
        <f ca="1">SMALL($B$4:$B$7599,A3088)</f>
        <v>1.3378639407092274E-3</v>
      </c>
      <c r="I3088" s="42">
        <f ca="1">A3088/$A$3</f>
        <v>0.40613480779357558</v>
      </c>
      <c r="J3088" s="23">
        <f ca="1">IF(C3088&lt;=$Q$9,D3088,E3088)</f>
        <v>0.12346785169154284</v>
      </c>
      <c r="K3088" s="23">
        <f ca="1">SMALL($G$4:$G$7599,A3088)</f>
        <v>1.3179015294345789E-3</v>
      </c>
      <c r="L3088" s="42">
        <f ca="1">SMALL($J$4:$J$7599,A3088)</f>
        <v>0.39655535763178384</v>
      </c>
      <c r="M3088" s="42">
        <f ca="1">ABS(I3088-L3088)</f>
        <v>9.579450161791736E-3</v>
      </c>
      <c r="N3088" s="42">
        <f ca="1">ABS(I3087-L3088)</f>
        <v>9.4478019258780743E-3</v>
      </c>
      <c r="O3088" s="22"/>
      <c r="P3088" s="22"/>
      <c r="Q3088" s="22"/>
      <c r="R3088" s="22"/>
      <c r="S3088" s="22"/>
      <c r="T3088" s="22"/>
      <c r="U3088" s="22"/>
      <c r="V3088" s="22"/>
    </row>
    <row r="3089" spans="1:22" x14ac:dyDescent="0.25">
      <c r="A3089">
        <f ca="1">A3088+1</f>
        <v>3086</v>
      </c>
      <c r="B3089" s="2">
        <v>9.8796645939019934E-4</v>
      </c>
      <c r="C3089" s="3">
        <v>6.4498189143705364E-2</v>
      </c>
      <c r="D3089" s="22">
        <f ca="1">RAND()</f>
        <v>0.29109547347527809</v>
      </c>
      <c r="E3089" s="22">
        <f ca="1">RAND()</f>
        <v>4.7831132989700764E-3</v>
      </c>
      <c r="F3089" s="10">
        <f ca="1">IF(C3089&gt;$Q$9,IF(RAND()&lt;=$R$19,$R$12,C3089*$R$15+$R$14),0)</f>
        <v>0</v>
      </c>
      <c r="G3089" s="23">
        <f ca="1">IF(C3089&lt;=$Q$7,$T$5*D3089+$R$5,IF(C3089&lt;=$Q$9,$R$7+D3089*($T$7*C3089+$T$8-$R$7),E3089*(F3089-$R$11)+$R$11))</f>
        <v>8.6487339642945518E-4</v>
      </c>
      <c r="H3089" s="23">
        <f ca="1">SMALL($B$4:$B$7599,A3089)</f>
        <v>1.3384078507532871E-3</v>
      </c>
      <c r="I3089" s="42">
        <f ca="1">A3089/$A$3</f>
        <v>0.40626645602948919</v>
      </c>
      <c r="J3089" s="23">
        <f ca="1">IF(C3089&lt;=$Q$9,D3089,E3089)</f>
        <v>0.29109547347527809</v>
      </c>
      <c r="K3089" s="23">
        <f ca="1">SMALL($G$4:$G$7599,A3089)</f>
        <v>1.3179384326498646E-3</v>
      </c>
      <c r="L3089" s="42">
        <f ca="1">SMALL($J$4:$J$7599,A3089)</f>
        <v>0.39655735797964531</v>
      </c>
      <c r="M3089" s="42">
        <f ca="1">ABS(I3089-L3089)</f>
        <v>9.7090980498438784E-3</v>
      </c>
      <c r="N3089" s="42">
        <f ca="1">ABS(I3088-L3089)</f>
        <v>9.5774498139302722E-3</v>
      </c>
      <c r="O3089" s="22"/>
      <c r="P3089" s="22"/>
      <c r="Q3089" s="22"/>
      <c r="R3089" s="22"/>
      <c r="S3089" s="22"/>
      <c r="T3089" s="22"/>
      <c r="U3089" s="22"/>
      <c r="V3089" s="22"/>
    </row>
    <row r="3090" spans="1:22" x14ac:dyDescent="0.25">
      <c r="A3090">
        <f ca="1">A3089+1</f>
        <v>3087</v>
      </c>
      <c r="B3090" s="2">
        <v>1.2751385675041638E-3</v>
      </c>
      <c r="C3090" s="3">
        <v>6.4503384779329265E-2</v>
      </c>
      <c r="D3090" s="22">
        <f ca="1">RAND()</f>
        <v>0.76247718586119195</v>
      </c>
      <c r="E3090" s="22">
        <f ca="1">RAND()</f>
        <v>0.37935779367018008</v>
      </c>
      <c r="F3090" s="10">
        <f ca="1">IF(C3090&gt;$Q$9,IF(RAND()&lt;=$R$19,$R$12,C3090*$R$15+$R$14),0)</f>
        <v>0</v>
      </c>
      <c r="G3090" s="23">
        <f ca="1">IF(C3090&lt;=$Q$7,$T$5*D3090+$R$5,IF(C3090&lt;=$Q$9,$R$7+D3090*($T$7*C3090+$T$8-$R$7),E3090*(F3090-$R$11)+$R$11))</f>
        <v>1.5193360610533939E-3</v>
      </c>
      <c r="H3090" s="23">
        <f ca="1">SMALL($B$4:$B$7599,A3090)</f>
        <v>1.3389318506061287E-3</v>
      </c>
      <c r="I3090" s="42">
        <f ca="1">A3090/$A$3</f>
        <v>0.40639810426540285</v>
      </c>
      <c r="J3090" s="23">
        <f ca="1">IF(C3090&lt;=$Q$9,D3090,E3090)</f>
        <v>0.76247718586119195</v>
      </c>
      <c r="K3090" s="23">
        <f ca="1">SMALL($G$4:$G$7599,A3090)</f>
        <v>1.3179751765691476E-3</v>
      </c>
      <c r="L3090" s="42">
        <f ca="1">SMALL($J$4:$J$7599,A3090)</f>
        <v>0.39670343857312806</v>
      </c>
      <c r="M3090" s="42">
        <f ca="1">ABS(I3090-L3090)</f>
        <v>9.6946656922747843E-3</v>
      </c>
      <c r="N3090" s="42">
        <f ca="1">ABS(I3089-L3090)</f>
        <v>9.5630174563611225E-3</v>
      </c>
      <c r="O3090" s="22"/>
      <c r="P3090" s="22"/>
      <c r="Q3090" s="22"/>
      <c r="R3090" s="22"/>
      <c r="S3090" s="22"/>
      <c r="T3090" s="22"/>
      <c r="U3090" s="22"/>
      <c r="V3090" s="22"/>
    </row>
    <row r="3091" spans="1:22" x14ac:dyDescent="0.25">
      <c r="A3091">
        <f ca="1">A3090+1</f>
        <v>3088</v>
      </c>
      <c r="B3091" s="2">
        <v>1.2032680925762596E-3</v>
      </c>
      <c r="C3091" s="3">
        <v>6.4511183822988538E-2</v>
      </c>
      <c r="D3091" s="22">
        <f ca="1">RAND()</f>
        <v>0.75449980377185755</v>
      </c>
      <c r="E3091" s="22">
        <f ca="1">RAND()</f>
        <v>0.68260044101358353</v>
      </c>
      <c r="F3091" s="10">
        <f ca="1">IF(C3091&gt;$Q$9,IF(RAND()&lt;=$R$19,$R$12,C3091*$R$15+$R$14),0)</f>
        <v>0</v>
      </c>
      <c r="G3091" s="23">
        <f ca="1">IF(C3091&lt;=$Q$7,$T$5*D3091+$R$5,IF(C3091&lt;=$Q$9,$R$7+D3091*($T$7*C3091+$T$8-$R$7),E3091*(F3091-$R$11)+$R$11))</f>
        <v>1.5082603264592721E-3</v>
      </c>
      <c r="H3091" s="23">
        <f ca="1">SMALL($B$4:$B$7599,A3091)</f>
        <v>1.3389360818418239E-3</v>
      </c>
      <c r="I3091" s="42">
        <f ca="1">A3091/$A$3</f>
        <v>0.40652975250131645</v>
      </c>
      <c r="J3091" s="23">
        <f ca="1">IF(C3091&lt;=$Q$9,D3091,E3091)</f>
        <v>0.75449980377185755</v>
      </c>
      <c r="K3091" s="23">
        <f ca="1">SMALL($G$4:$G$7599,A3091)</f>
        <v>1.3186062672784667E-3</v>
      </c>
      <c r="L3091" s="42">
        <f ca="1">SMALL($J$4:$J$7599,A3091)</f>
        <v>0.39670937038653364</v>
      </c>
      <c r="M3091" s="42">
        <f ca="1">ABS(I3091-L3091)</f>
        <v>9.8203821147828108E-3</v>
      </c>
      <c r="N3091" s="42">
        <f ca="1">ABS(I3090-L3091)</f>
        <v>9.6887338788692046E-3</v>
      </c>
      <c r="O3091" s="22"/>
      <c r="P3091" s="22"/>
      <c r="Q3091" s="22"/>
      <c r="R3091" s="22"/>
      <c r="S3091" s="22"/>
      <c r="T3091" s="22"/>
      <c r="U3091" s="22"/>
      <c r="V3091" s="22"/>
    </row>
    <row r="3092" spans="1:22" x14ac:dyDescent="0.25">
      <c r="A3092">
        <f ca="1">A3091+1</f>
        <v>3089</v>
      </c>
      <c r="B3092" s="2">
        <v>1.7880254686127306E-3</v>
      </c>
      <c r="C3092" s="3">
        <v>6.4511566071700666E-2</v>
      </c>
      <c r="D3092" s="22">
        <f ca="1">RAND()</f>
        <v>0.8987128294048462</v>
      </c>
      <c r="E3092" s="22">
        <f ca="1">RAND()</f>
        <v>0.77423532597463551</v>
      </c>
      <c r="F3092" s="10">
        <f ca="1">IF(C3092&gt;$Q$9,IF(RAND()&lt;=$R$19,$R$12,C3092*$R$15+$R$14),0)</f>
        <v>0</v>
      </c>
      <c r="G3092" s="23">
        <f ca="1">IF(C3092&lt;=$Q$7,$T$5*D3092+$R$5,IF(C3092&lt;=$Q$9,$R$7+D3092*($T$7*C3092+$T$8-$R$7),E3092*(F3092-$R$11)+$R$11))</f>
        <v>1.708484557797243E-3</v>
      </c>
      <c r="H3092" s="23">
        <f ca="1">SMALL($B$4:$B$7599,A3092)</f>
        <v>1.3389931078260364E-3</v>
      </c>
      <c r="I3092" s="42">
        <f ca="1">A3092/$A$3</f>
        <v>0.40666140073723012</v>
      </c>
      <c r="J3092" s="23">
        <f ca="1">IF(C3092&lt;=$Q$9,D3092,E3092)</f>
        <v>0.8987128294048462</v>
      </c>
      <c r="K3092" s="23">
        <f ca="1">SMALL($G$4:$G$7599,A3092)</f>
        <v>1.3187052997988503E-3</v>
      </c>
      <c r="L3092" s="42">
        <f ca="1">SMALL($J$4:$J$7599,A3092)</f>
        <v>0.39673369975343076</v>
      </c>
      <c r="M3092" s="42">
        <f ca="1">ABS(I3092-L3092)</f>
        <v>9.9277009837993591E-3</v>
      </c>
      <c r="N3092" s="42">
        <f ca="1">ABS(I3091-L3092)</f>
        <v>9.7960527478856974E-3</v>
      </c>
      <c r="O3092" s="22"/>
      <c r="P3092" s="22"/>
      <c r="Q3092" s="22"/>
      <c r="R3092" s="22"/>
      <c r="S3092" s="22"/>
      <c r="T3092" s="22"/>
      <c r="U3092" s="22"/>
      <c r="V3092" s="22"/>
    </row>
    <row r="3093" spans="1:22" x14ac:dyDescent="0.25">
      <c r="A3093">
        <f ca="1">A3092+1</f>
        <v>3090</v>
      </c>
      <c r="B3093" s="2">
        <v>1.5698915030880611E-3</v>
      </c>
      <c r="C3093" s="3">
        <v>6.4516514134364433E-2</v>
      </c>
      <c r="D3093" s="22">
        <f ca="1">RAND()</f>
        <v>0.27902481845232718</v>
      </c>
      <c r="E3093" s="22">
        <f ca="1">RAND()</f>
        <v>0.59116711303728331</v>
      </c>
      <c r="F3093" s="10">
        <f ca="1">IF(C3093&gt;$Q$9,IF(RAND()&lt;=$R$19,$R$12,C3093*$R$15+$R$14),0)</f>
        <v>0</v>
      </c>
      <c r="G3093" s="23">
        <f ca="1">IF(C3093&lt;=$Q$7,$T$5*D3093+$R$5,IF(C3093&lt;=$Q$9,$R$7+D3093*($T$7*C3093+$T$8-$R$7),E3093*(F3093-$R$11)+$R$11))</f>
        <v>8.4811459386562266E-4</v>
      </c>
      <c r="H3093" s="23">
        <f ca="1">SMALL($B$4:$B$7599,A3093)</f>
        <v>1.3396274902570671E-3</v>
      </c>
      <c r="I3093" s="42">
        <f ca="1">A3093/$A$3</f>
        <v>0.40679304897314378</v>
      </c>
      <c r="J3093" s="23">
        <f ca="1">IF(C3093&lt;=$Q$9,D3093,E3093)</f>
        <v>0.27902481845232718</v>
      </c>
      <c r="K3093" s="23">
        <f ca="1">SMALL($G$4:$G$7599,A3093)</f>
        <v>1.3187708862987015E-3</v>
      </c>
      <c r="L3093" s="42">
        <f ca="1">SMALL($J$4:$J$7599,A3093)</f>
        <v>0.39680099288451676</v>
      </c>
      <c r="M3093" s="42">
        <f ca="1">ABS(I3093-L3093)</f>
        <v>9.9920560886270215E-3</v>
      </c>
      <c r="N3093" s="42">
        <f ca="1">ABS(I3092-L3093)</f>
        <v>9.8604078527133598E-3</v>
      </c>
      <c r="O3093" s="22"/>
      <c r="P3093" s="22"/>
      <c r="Q3093" s="22"/>
      <c r="R3093" s="22"/>
      <c r="S3093" s="22"/>
      <c r="T3093" s="22"/>
      <c r="U3093" s="22"/>
      <c r="V3093" s="22"/>
    </row>
    <row r="3094" spans="1:22" x14ac:dyDescent="0.25">
      <c r="A3094">
        <f ca="1">A3093+1</f>
        <v>3091</v>
      </c>
      <c r="B3094" s="2">
        <v>1.1353435099870635E-3</v>
      </c>
      <c r="C3094" s="3">
        <v>6.4518621177969082E-2</v>
      </c>
      <c r="D3094" s="22">
        <f ca="1">RAND()</f>
        <v>0.44510239269962948</v>
      </c>
      <c r="E3094" s="22">
        <f ca="1">RAND()</f>
        <v>0.8660512530997897</v>
      </c>
      <c r="F3094" s="10">
        <f ca="1">IF(C3094&gt;$Q$9,IF(RAND()&lt;=$R$19,$R$12,C3094*$R$15+$R$14),0)</f>
        <v>0</v>
      </c>
      <c r="G3094" s="23">
        <f ca="1">IF(C3094&lt;=$Q$7,$T$5*D3094+$R$5,IF(C3094&lt;=$Q$9,$R$7+D3094*($T$7*C3094+$T$8-$R$7),E3094*(F3094-$R$11)+$R$11))</f>
        <v>1.0786953926539837E-3</v>
      </c>
      <c r="H3094" s="23">
        <f ca="1">SMALL($B$4:$B$7599,A3094)</f>
        <v>1.3396333961495088E-3</v>
      </c>
      <c r="I3094" s="42">
        <f ca="1">A3094/$A$3</f>
        <v>0.40692469720905738</v>
      </c>
      <c r="J3094" s="23">
        <f ca="1">IF(C3094&lt;=$Q$9,D3094,E3094)</f>
        <v>0.44510239269962948</v>
      </c>
      <c r="K3094" s="23">
        <f ca="1">SMALL($G$4:$G$7599,A3094)</f>
        <v>1.3188427399879509E-3</v>
      </c>
      <c r="L3094" s="42">
        <f ca="1">SMALL($J$4:$J$7599,A3094)</f>
        <v>0.39700636024717773</v>
      </c>
      <c r="M3094" s="42">
        <f ca="1">ABS(I3094-L3094)</f>
        <v>9.9183369618796591E-3</v>
      </c>
      <c r="N3094" s="42">
        <f ca="1">ABS(I3093-L3094)</f>
        <v>9.7866887259660529E-3</v>
      </c>
      <c r="O3094" s="22"/>
      <c r="P3094" s="22"/>
      <c r="Q3094" s="22"/>
      <c r="R3094" s="22"/>
      <c r="S3094" s="22"/>
      <c r="T3094" s="22"/>
      <c r="U3094" s="22"/>
      <c r="V3094" s="22"/>
    </row>
    <row r="3095" spans="1:22" x14ac:dyDescent="0.25">
      <c r="A3095">
        <f ca="1">A3094+1</f>
        <v>3092</v>
      </c>
      <c r="B3095" s="2">
        <v>1.3189323171988176E-3</v>
      </c>
      <c r="C3095" s="3">
        <v>6.4521633963964597E-2</v>
      </c>
      <c r="D3095" s="22">
        <f ca="1">RAND()</f>
        <v>0.11394453093950174</v>
      </c>
      <c r="E3095" s="22">
        <f ca="1">RAND()</f>
        <v>0.13294693711720851</v>
      </c>
      <c r="F3095" s="10">
        <f ca="1">IF(C3095&gt;$Q$9,IF(RAND()&lt;=$R$19,$R$12,C3095*$R$15+$R$14),0)</f>
        <v>0</v>
      </c>
      <c r="G3095" s="23">
        <f ca="1">IF(C3095&lt;=$Q$7,$T$5*D3095+$R$5,IF(C3095&lt;=$Q$9,$R$7+D3095*($T$7*C3095+$T$8-$R$7),E3095*(F3095-$R$11)+$R$11))</f>
        <v>6.1891842014117466E-4</v>
      </c>
      <c r="H3095" s="23">
        <f ca="1">SMALL($B$4:$B$7599,A3095)</f>
        <v>1.3397644613106219E-3</v>
      </c>
      <c r="I3095" s="42">
        <f ca="1">A3095/$A$3</f>
        <v>0.40705634544497105</v>
      </c>
      <c r="J3095" s="23">
        <f ca="1">IF(C3095&lt;=$Q$9,D3095,E3095)</f>
        <v>0.11394453093950174</v>
      </c>
      <c r="K3095" s="23">
        <f ca="1">SMALL($G$4:$G$7599,A3095)</f>
        <v>1.3193836582471741E-3</v>
      </c>
      <c r="L3095" s="42">
        <f ca="1">SMALL($J$4:$J$7599,A3095)</f>
        <v>0.39724812364543305</v>
      </c>
      <c r="M3095" s="42">
        <f ca="1">ABS(I3095-L3095)</f>
        <v>9.8082217995379972E-3</v>
      </c>
      <c r="N3095" s="42">
        <f ca="1">ABS(I3094-L3095)</f>
        <v>9.6765735636243355E-3</v>
      </c>
      <c r="O3095" s="22"/>
      <c r="P3095" s="22"/>
      <c r="Q3095" s="22"/>
      <c r="R3095" s="22"/>
      <c r="S3095" s="22"/>
      <c r="T3095" s="22"/>
      <c r="U3095" s="22"/>
      <c r="V3095" s="22"/>
    </row>
    <row r="3096" spans="1:22" x14ac:dyDescent="0.25">
      <c r="A3096">
        <f ca="1">A3095+1</f>
        <v>3093</v>
      </c>
      <c r="B3096" s="2">
        <v>1.5356391798539426E-3</v>
      </c>
      <c r="C3096" s="3">
        <v>6.4525923042099143E-2</v>
      </c>
      <c r="D3096" s="22">
        <f ca="1">RAND()</f>
        <v>0.53488911154426788</v>
      </c>
      <c r="E3096" s="22">
        <f ca="1">RAND()</f>
        <v>0.22790044787132147</v>
      </c>
      <c r="F3096" s="10">
        <f ca="1">IF(C3096&gt;$Q$9,IF(RAND()&lt;=$R$19,$R$12,C3096*$R$15+$R$14),0)</f>
        <v>0</v>
      </c>
      <c r="G3096" s="23">
        <f ca="1">IF(C3096&lt;=$Q$7,$T$5*D3096+$R$5,IF(C3096&lt;=$Q$9,$R$7+D3096*($T$7*C3096+$T$8-$R$7),E3096*(F3096-$R$11)+$R$11))</f>
        <v>1.2033545674138115E-3</v>
      </c>
      <c r="H3096" s="23">
        <f ca="1">SMALL($B$4:$B$7599,A3096)</f>
        <v>1.3408678837072419E-3</v>
      </c>
      <c r="I3096" s="42">
        <f ca="1">A3096/$A$3</f>
        <v>0.40718799368088465</v>
      </c>
      <c r="J3096" s="23">
        <f ca="1">IF(C3096&lt;=$Q$9,D3096,E3096)</f>
        <v>0.53488911154426788</v>
      </c>
      <c r="K3096" s="23">
        <f ca="1">SMALL($G$4:$G$7599,A3096)</f>
        <v>1.3196575997902874E-3</v>
      </c>
      <c r="L3096" s="42">
        <f ca="1">SMALL($J$4:$J$7599,A3096)</f>
        <v>0.39780608160374475</v>
      </c>
      <c r="M3096" s="42">
        <f ca="1">ABS(I3096-L3096)</f>
        <v>9.3819120771398978E-3</v>
      </c>
      <c r="N3096" s="42">
        <f ca="1">ABS(I3095-L3096)</f>
        <v>9.2502638412262916E-3</v>
      </c>
      <c r="O3096" s="22"/>
      <c r="P3096" s="22"/>
      <c r="Q3096" s="22"/>
      <c r="R3096" s="22"/>
      <c r="S3096" s="22"/>
      <c r="T3096" s="22"/>
      <c r="U3096" s="22"/>
      <c r="V3096" s="22"/>
    </row>
    <row r="3097" spans="1:22" x14ac:dyDescent="0.25">
      <c r="A3097">
        <f ca="1">A3096+1</f>
        <v>3094</v>
      </c>
      <c r="B3097" s="2">
        <v>1.7384841332632739E-3</v>
      </c>
      <c r="C3097" s="3">
        <v>6.4528970658122187E-2</v>
      </c>
      <c r="D3097" s="22">
        <f ca="1">RAND()</f>
        <v>0.70752273960885892</v>
      </c>
      <c r="E3097" s="22">
        <f ca="1">RAND()</f>
        <v>0.75277487862519588</v>
      </c>
      <c r="F3097" s="10">
        <f ca="1">IF(C3097&gt;$Q$9,IF(RAND()&lt;=$R$19,$R$12,C3097*$R$15+$R$14),0)</f>
        <v>0</v>
      </c>
      <c r="G3097" s="23">
        <f ca="1">IF(C3097&lt;=$Q$7,$T$5*D3097+$R$5,IF(C3097&lt;=$Q$9,$R$7+D3097*($T$7*C3097+$T$8-$R$7),E3097*(F3097-$R$11)+$R$11))</f>
        <v>1.4430377397944005E-3</v>
      </c>
      <c r="H3097" s="23">
        <f ca="1">SMALL($B$4:$B$7599,A3097)</f>
        <v>1.3409138721457992E-3</v>
      </c>
      <c r="I3097" s="42">
        <f ca="1">A3097/$A$3</f>
        <v>0.40731964191679831</v>
      </c>
      <c r="J3097" s="23">
        <f ca="1">IF(C3097&lt;=$Q$9,D3097,E3097)</f>
        <v>0.70752273960885892</v>
      </c>
      <c r="K3097" s="23">
        <f ca="1">SMALL($G$4:$G$7599,A3097)</f>
        <v>1.3196732019549683E-3</v>
      </c>
      <c r="L3097" s="42">
        <f ca="1">SMALL($J$4:$J$7599,A3097)</f>
        <v>0.39783723034887564</v>
      </c>
      <c r="M3097" s="42">
        <f ca="1">ABS(I3097-L3097)</f>
        <v>9.4824115679226773E-3</v>
      </c>
      <c r="N3097" s="42">
        <f ca="1">ABS(I3096-L3097)</f>
        <v>9.3507633320090155E-3</v>
      </c>
      <c r="O3097" s="22"/>
      <c r="P3097" s="22"/>
      <c r="Q3097" s="22"/>
      <c r="R3097" s="22"/>
      <c r="S3097" s="22"/>
      <c r="T3097" s="22"/>
      <c r="U3097" s="22"/>
      <c r="V3097" s="22"/>
    </row>
    <row r="3098" spans="1:22" x14ac:dyDescent="0.25">
      <c r="A3098">
        <f ca="1">A3097+1</f>
        <v>3095</v>
      </c>
      <c r="B3098" s="2">
        <v>6.9291343784372295E-4</v>
      </c>
      <c r="C3098" s="3">
        <v>6.4530507393689096E-2</v>
      </c>
      <c r="D3098" s="22">
        <f ca="1">RAND()</f>
        <v>0.84474750944204446</v>
      </c>
      <c r="E3098" s="22">
        <f ca="1">RAND()</f>
        <v>9.7062682414304158E-2</v>
      </c>
      <c r="F3098" s="10">
        <f ca="1">IF(C3098&gt;$Q$9,IF(RAND()&lt;=$R$19,$R$12,C3098*$R$15+$R$14),0)</f>
        <v>0</v>
      </c>
      <c r="G3098" s="23">
        <f ca="1">IF(C3098&lt;=$Q$7,$T$5*D3098+$R$5,IF(C3098&lt;=$Q$9,$R$7+D3098*($T$7*C3098+$T$8-$R$7),E3098*(F3098-$R$11)+$R$11))</f>
        <v>1.633559531704538E-3</v>
      </c>
      <c r="H3098" s="23">
        <f ca="1">SMALL($B$4:$B$7599,A3098)</f>
        <v>1.3409658232476085E-3</v>
      </c>
      <c r="I3098" s="42">
        <f ca="1">A3098/$A$3</f>
        <v>0.40745129015271198</v>
      </c>
      <c r="J3098" s="23">
        <f ca="1">IF(C3098&lt;=$Q$9,D3098,E3098)</f>
        <v>0.84474750944204446</v>
      </c>
      <c r="K3098" s="23">
        <f ca="1">SMALL($G$4:$G$7599,A3098)</f>
        <v>1.3197764312085085E-3</v>
      </c>
      <c r="L3098" s="42">
        <f ca="1">SMALL($J$4:$J$7599,A3098)</f>
        <v>0.39826614909656466</v>
      </c>
      <c r="M3098" s="42">
        <f ca="1">ABS(I3098-L3098)</f>
        <v>9.1851410561473168E-3</v>
      </c>
      <c r="N3098" s="42">
        <f ca="1">ABS(I3097-L3098)</f>
        <v>9.0534928202336551E-3</v>
      </c>
      <c r="O3098" s="22"/>
      <c r="P3098" s="22"/>
      <c r="Q3098" s="22"/>
      <c r="R3098" s="22"/>
      <c r="S3098" s="22"/>
      <c r="T3098" s="22"/>
      <c r="U3098" s="22"/>
      <c r="V3098" s="22"/>
    </row>
    <row r="3099" spans="1:22" x14ac:dyDescent="0.25">
      <c r="A3099">
        <f ca="1">A3098+1</f>
        <v>3096</v>
      </c>
      <c r="B3099" s="2">
        <v>6.855610538618051E-4</v>
      </c>
      <c r="C3099" s="3">
        <v>6.4533663348213144E-2</v>
      </c>
      <c r="D3099" s="22">
        <f ca="1">RAND()</f>
        <v>0.10486427504003681</v>
      </c>
      <c r="E3099" s="22">
        <f ca="1">RAND()</f>
        <v>6.4660761241907228E-2</v>
      </c>
      <c r="F3099" s="10">
        <f ca="1">IF(C3099&gt;$Q$9,IF(RAND()&lt;=$R$19,$R$12,C3099*$R$15+$R$14),0)</f>
        <v>0</v>
      </c>
      <c r="G3099" s="23">
        <f ca="1">IF(C3099&lt;=$Q$7,$T$5*D3099+$R$5,IF(C3099&lt;=$Q$9,$R$7+D3099*($T$7*C3099+$T$8-$R$7),E3099*(F3099-$R$11)+$R$11))</f>
        <v>6.0631146421717002E-4</v>
      </c>
      <c r="H3099" s="23">
        <f ca="1">SMALL($B$4:$B$7599,A3099)</f>
        <v>1.341058326264466E-3</v>
      </c>
      <c r="I3099" s="42">
        <f ca="1">A3099/$A$3</f>
        <v>0.40758293838862558</v>
      </c>
      <c r="J3099" s="23">
        <f ca="1">IF(C3099&lt;=$Q$9,D3099,E3099)</f>
        <v>0.10486427504003681</v>
      </c>
      <c r="K3099" s="23">
        <f ca="1">SMALL($G$4:$G$7599,A3099)</f>
        <v>1.3200667790224116E-3</v>
      </c>
      <c r="L3099" s="42">
        <f ca="1">SMALL($J$4:$J$7599,A3099)</f>
        <v>0.39836091829117004</v>
      </c>
      <c r="M3099" s="42">
        <f ca="1">ABS(I3099-L3099)</f>
        <v>9.2220200974555411E-3</v>
      </c>
      <c r="N3099" s="42">
        <f ca="1">ABS(I3098-L3099)</f>
        <v>9.0903718615419349E-3</v>
      </c>
      <c r="O3099" s="22"/>
      <c r="P3099" s="22"/>
      <c r="Q3099" s="22"/>
      <c r="R3099" s="22"/>
      <c r="S3099" s="22"/>
      <c r="T3099" s="22"/>
      <c r="U3099" s="22"/>
      <c r="V3099" s="22"/>
    </row>
    <row r="3100" spans="1:22" x14ac:dyDescent="0.25">
      <c r="A3100">
        <f ca="1">A3099+1</f>
        <v>3097</v>
      </c>
      <c r="B3100" s="2">
        <v>9.524590059363236E-4</v>
      </c>
      <c r="C3100" s="3">
        <v>6.4535693777661107E-2</v>
      </c>
      <c r="D3100" s="22">
        <f ca="1">RAND()</f>
        <v>5.7588405793422281E-2</v>
      </c>
      <c r="E3100" s="22">
        <f ca="1">RAND()</f>
        <v>0.29621051538269916</v>
      </c>
      <c r="F3100" s="10">
        <f ca="1">IF(C3100&gt;$Q$9,IF(RAND()&lt;=$R$19,$R$12,C3100*$R$15+$R$14),0)</f>
        <v>0</v>
      </c>
      <c r="G3100" s="23">
        <f ca="1">IF(C3100&lt;=$Q$7,$T$5*D3100+$R$5,IF(C3100&lt;=$Q$9,$R$7+D3100*($T$7*C3100+$T$8-$R$7),E3100*(F3100-$R$11)+$R$11))</f>
        <v>5.4067401892268253E-4</v>
      </c>
      <c r="H3100" s="23">
        <f ca="1">SMALL($B$4:$B$7599,A3100)</f>
        <v>1.341934229103392E-3</v>
      </c>
      <c r="I3100" s="42">
        <f ca="1">A3100/$A$3</f>
        <v>0.40771458662453924</v>
      </c>
      <c r="J3100" s="23">
        <f ca="1">IF(C3100&lt;=$Q$9,D3100,E3100)</f>
        <v>5.7588405793422281E-2</v>
      </c>
      <c r="K3100" s="23">
        <f ca="1">SMALL($G$4:$G$7599,A3100)</f>
        <v>1.3207174087641787E-3</v>
      </c>
      <c r="L3100" s="42">
        <f ca="1">SMALL($J$4:$J$7599,A3100)</f>
        <v>0.39886840250962674</v>
      </c>
      <c r="M3100" s="42">
        <f ca="1">ABS(I3100-L3100)</f>
        <v>8.8461841149125031E-3</v>
      </c>
      <c r="N3100" s="42">
        <f ca="1">ABS(I3099-L3100)</f>
        <v>8.7145358789988414E-3</v>
      </c>
      <c r="O3100" s="22"/>
      <c r="P3100" s="22"/>
      <c r="Q3100" s="22"/>
      <c r="R3100" s="22"/>
      <c r="S3100" s="22"/>
      <c r="T3100" s="22"/>
      <c r="U3100" s="22"/>
      <c r="V3100" s="22"/>
    </row>
    <row r="3101" spans="1:22" x14ac:dyDescent="0.25">
      <c r="A3101">
        <f ca="1">A3100+1</f>
        <v>3098</v>
      </c>
      <c r="B3101" s="2">
        <v>1.165281491475656E-3</v>
      </c>
      <c r="C3101" s="3">
        <v>6.453817681265045E-2</v>
      </c>
      <c r="D3101" s="22">
        <f ca="1">RAND()</f>
        <v>0.77256009558431127</v>
      </c>
      <c r="E3101" s="22">
        <f ca="1">RAND()</f>
        <v>0.63755652394784246</v>
      </c>
      <c r="F3101" s="10">
        <f ca="1">IF(C3101&gt;$Q$9,IF(RAND()&lt;=$R$19,$R$12,C3101*$R$15+$R$14),0)</f>
        <v>0</v>
      </c>
      <c r="G3101" s="23">
        <f ca="1">IF(C3101&lt;=$Q$7,$T$5*D3101+$R$5,IF(C3101&lt;=$Q$9,$R$7+D3101*($T$7*C3101+$T$8-$R$7),E3101*(F3101-$R$11)+$R$11))</f>
        <v>1.533335093665743E-3</v>
      </c>
      <c r="H3101" s="23">
        <f ca="1">SMALL($B$4:$B$7599,A3101)</f>
        <v>1.3422383206325161E-3</v>
      </c>
      <c r="I3101" s="42">
        <f ca="1">A3101/$A$3</f>
        <v>0.40784623486045285</v>
      </c>
      <c r="J3101" s="23">
        <f ca="1">IF(C3101&lt;=$Q$9,D3101,E3101)</f>
        <v>0.77256009558431127</v>
      </c>
      <c r="K3101" s="23">
        <f ca="1">SMALL($G$4:$G$7599,A3101)</f>
        <v>1.3208844392561675E-3</v>
      </c>
      <c r="L3101" s="42">
        <f ca="1">SMALL($J$4:$J$7599,A3101)</f>
        <v>0.39902015399503654</v>
      </c>
      <c r="M3101" s="42">
        <f ca="1">ABS(I3101-L3101)</f>
        <v>8.8260808654163081E-3</v>
      </c>
      <c r="N3101" s="42">
        <f ca="1">ABS(I3100-L3101)</f>
        <v>8.6944326295027019E-3</v>
      </c>
      <c r="O3101" s="22"/>
      <c r="P3101" s="22"/>
      <c r="Q3101" s="22"/>
      <c r="R3101" s="22"/>
      <c r="S3101" s="22"/>
      <c r="T3101" s="22"/>
      <c r="U3101" s="22"/>
      <c r="V3101" s="22"/>
    </row>
    <row r="3102" spans="1:22" x14ac:dyDescent="0.25">
      <c r="A3102">
        <f ca="1">A3101+1</f>
        <v>3099</v>
      </c>
      <c r="B3102" s="2">
        <v>8.1923655201732171E-4</v>
      </c>
      <c r="C3102" s="3">
        <v>6.4549794388364057E-2</v>
      </c>
      <c r="D3102" s="22">
        <f ca="1">RAND()</f>
        <v>0.94177550426186574</v>
      </c>
      <c r="E3102" s="22">
        <f ca="1">RAND()</f>
        <v>0.11625047373069919</v>
      </c>
      <c r="F3102" s="10">
        <f ca="1">IF(C3102&gt;$Q$9,IF(RAND()&lt;=$R$19,$R$12,C3102*$R$15+$R$14),0)</f>
        <v>0</v>
      </c>
      <c r="G3102" s="23">
        <f ca="1">IF(C3102&lt;=$Q$7,$T$5*D3102+$R$5,IF(C3102&lt;=$Q$9,$R$7+D3102*($T$7*C3102+$T$8-$R$7),E3102*(F3102-$R$11)+$R$11))</f>
        <v>1.7682724371150694E-3</v>
      </c>
      <c r="H3102" s="23">
        <f ca="1">SMALL($B$4:$B$7599,A3102)</f>
        <v>1.3423624420634828E-3</v>
      </c>
      <c r="I3102" s="42">
        <f ca="1">A3102/$A$3</f>
        <v>0.40797788309636651</v>
      </c>
      <c r="J3102" s="23">
        <f ca="1">IF(C3102&lt;=$Q$9,D3102,E3102)</f>
        <v>0.94177550426186574</v>
      </c>
      <c r="K3102" s="23">
        <f ca="1">SMALL($G$4:$G$7599,A3102)</f>
        <v>1.3209007092589398E-3</v>
      </c>
      <c r="L3102" s="42">
        <f ca="1">SMALL($J$4:$J$7599,A3102)</f>
        <v>0.39902144372879478</v>
      </c>
      <c r="M3102" s="42">
        <f ca="1">ABS(I3102-L3102)</f>
        <v>8.9564393675717335E-3</v>
      </c>
      <c r="N3102" s="42">
        <f ca="1">ABS(I3101-L3102)</f>
        <v>8.8247911316580718E-3</v>
      </c>
      <c r="O3102" s="22"/>
      <c r="P3102" s="22"/>
      <c r="Q3102" s="22"/>
      <c r="R3102" s="22"/>
      <c r="S3102" s="22"/>
      <c r="T3102" s="22"/>
      <c r="U3102" s="22"/>
      <c r="V3102" s="22"/>
    </row>
    <row r="3103" spans="1:22" x14ac:dyDescent="0.25">
      <c r="A3103">
        <f ca="1">A3102+1</f>
        <v>3100</v>
      </c>
      <c r="B3103" s="2">
        <v>1.3451948358746968E-3</v>
      </c>
      <c r="C3103" s="3">
        <v>6.4551145339593052E-2</v>
      </c>
      <c r="D3103" s="22">
        <f ca="1">RAND()</f>
        <v>0.97033234395471157</v>
      </c>
      <c r="E3103" s="22">
        <f ca="1">RAND()</f>
        <v>0.32313060713143604</v>
      </c>
      <c r="F3103" s="10">
        <f ca="1">IF(C3103&gt;$Q$9,IF(RAND()&lt;=$R$19,$R$12,C3103*$R$15+$R$14),0)</f>
        <v>0</v>
      </c>
      <c r="G3103" s="23">
        <f ca="1">IF(C3103&lt;=$Q$7,$T$5*D3103+$R$5,IF(C3103&lt;=$Q$9,$R$7+D3103*($T$7*C3103+$T$8-$R$7),E3103*(F3103-$R$11)+$R$11))</f>
        <v>1.807920528900433E-3</v>
      </c>
      <c r="H3103" s="23">
        <f ca="1">SMALL($B$4:$B$7599,A3103)</f>
        <v>1.3425693849900555E-3</v>
      </c>
      <c r="I3103" s="42">
        <f ca="1">A3103/$A$3</f>
        <v>0.40810953133228017</v>
      </c>
      <c r="J3103" s="23">
        <f ca="1">IF(C3103&lt;=$Q$9,D3103,E3103)</f>
        <v>0.97033234395471157</v>
      </c>
      <c r="K3103" s="23">
        <f ca="1">SMALL($G$4:$G$7599,A3103)</f>
        <v>1.3210465425187588E-3</v>
      </c>
      <c r="L3103" s="42">
        <f ca="1">SMALL($J$4:$J$7599,A3103)</f>
        <v>0.39909118109179387</v>
      </c>
      <c r="M3103" s="42">
        <f ca="1">ABS(I3103-L3103)</f>
        <v>9.0183502404863058E-3</v>
      </c>
      <c r="N3103" s="42">
        <f ca="1">ABS(I3102-L3103)</f>
        <v>8.8867020045726441E-3</v>
      </c>
      <c r="O3103" s="22"/>
      <c r="P3103" s="22"/>
      <c r="Q3103" s="22"/>
      <c r="R3103" s="22"/>
      <c r="S3103" s="22"/>
      <c r="T3103" s="22"/>
      <c r="U3103" s="22"/>
      <c r="V3103" s="22"/>
    </row>
    <row r="3104" spans="1:22" x14ac:dyDescent="0.25">
      <c r="A3104">
        <f ca="1">A3103+1</f>
        <v>3101</v>
      </c>
      <c r="B3104" s="2">
        <v>1.0209956991296121E-3</v>
      </c>
      <c r="C3104" s="3">
        <v>6.4553457501395184E-2</v>
      </c>
      <c r="D3104" s="22">
        <f ca="1">RAND()</f>
        <v>0.22471693005473792</v>
      </c>
      <c r="E3104" s="22">
        <f ca="1">RAND()</f>
        <v>0.88658504011269645</v>
      </c>
      <c r="F3104" s="10">
        <f ca="1">IF(C3104&gt;$Q$9,IF(RAND()&lt;=$R$19,$R$12,C3104*$R$15+$R$14),0)</f>
        <v>0</v>
      </c>
      <c r="G3104" s="23">
        <f ca="1">IF(C3104&lt;=$Q$7,$T$5*D3104+$R$5,IF(C3104&lt;=$Q$9,$R$7+D3104*($T$7*C3104+$T$8-$R$7),E3104*(F3104-$R$11)+$R$11))</f>
        <v>7.727139484504954E-4</v>
      </c>
      <c r="H3104" s="23">
        <f ca="1">SMALL($B$4:$B$7599,A3104)</f>
        <v>1.342588390870314E-3</v>
      </c>
      <c r="I3104" s="42">
        <f ca="1">A3104/$A$3</f>
        <v>0.40824117956819378</v>
      </c>
      <c r="J3104" s="23">
        <f ca="1">IF(C3104&lt;=$Q$9,D3104,E3104)</f>
        <v>0.22471693005473792</v>
      </c>
      <c r="K3104" s="23">
        <f ca="1">SMALL($G$4:$G$7599,A3104)</f>
        <v>1.3210944502962908E-3</v>
      </c>
      <c r="L3104" s="42">
        <f ca="1">SMALL($J$4:$J$7599,A3104)</f>
        <v>0.39910639927183367</v>
      </c>
      <c r="M3104" s="42">
        <f ca="1">ABS(I3104-L3104)</f>
        <v>9.1347802963601121E-3</v>
      </c>
      <c r="N3104" s="42">
        <f ca="1">ABS(I3103-L3104)</f>
        <v>9.0031320604465059E-3</v>
      </c>
      <c r="O3104" s="22"/>
      <c r="P3104" s="22"/>
      <c r="Q3104" s="22"/>
      <c r="R3104" s="22"/>
      <c r="S3104" s="22"/>
      <c r="T3104" s="22"/>
      <c r="U3104" s="22"/>
      <c r="V3104" s="22"/>
    </row>
    <row r="3105" spans="1:22" x14ac:dyDescent="0.25">
      <c r="A3105">
        <f ca="1">A3104+1</f>
        <v>3102</v>
      </c>
      <c r="B3105" s="2">
        <v>6.9666136208657026E-4</v>
      </c>
      <c r="C3105" s="3">
        <v>6.4553504833460396E-2</v>
      </c>
      <c r="D3105" s="22">
        <f ca="1">RAND()</f>
        <v>0.15350696551654164</v>
      </c>
      <c r="E3105" s="22">
        <f ca="1">RAND()</f>
        <v>0.24401408330171404</v>
      </c>
      <c r="F3105" s="10">
        <f ca="1">IF(C3105&gt;$Q$9,IF(RAND()&lt;=$R$19,$R$12,C3105*$R$15+$R$14),0)</f>
        <v>0</v>
      </c>
      <c r="G3105" s="23">
        <f ca="1">IF(C3105&lt;=$Q$7,$T$5*D3105+$R$5,IF(C3105&lt;=$Q$9,$R$7+D3105*($T$7*C3105+$T$8-$R$7),E3105*(F3105-$R$11)+$R$11))</f>
        <v>6.7384659336462433E-4</v>
      </c>
      <c r="H3105" s="23">
        <f ca="1">SMALL($B$4:$B$7599,A3105)</f>
        <v>1.3428100724918735E-3</v>
      </c>
      <c r="I3105" s="42">
        <f ca="1">A3105/$A$3</f>
        <v>0.40837282780410744</v>
      </c>
      <c r="J3105" s="23">
        <f ca="1">IF(C3105&lt;=$Q$9,D3105,E3105)</f>
        <v>0.15350696551654164</v>
      </c>
      <c r="K3105" s="23">
        <f ca="1">SMALL($G$4:$G$7599,A3105)</f>
        <v>1.3217965375461019E-3</v>
      </c>
      <c r="L3105" s="42">
        <f ca="1">SMALL($J$4:$J$7599,A3105)</f>
        <v>0.39936906601582478</v>
      </c>
      <c r="M3105" s="42">
        <f ca="1">ABS(I3105-L3105)</f>
        <v>9.0037617882826604E-3</v>
      </c>
      <c r="N3105" s="42">
        <f ca="1">ABS(I3104-L3105)</f>
        <v>8.8721135523689987E-3</v>
      </c>
      <c r="O3105" s="22"/>
      <c r="P3105" s="22"/>
      <c r="Q3105" s="22"/>
      <c r="R3105" s="22"/>
      <c r="S3105" s="22"/>
      <c r="T3105" s="22"/>
      <c r="U3105" s="22"/>
      <c r="V3105" s="22"/>
    </row>
    <row r="3106" spans="1:22" x14ac:dyDescent="0.25">
      <c r="A3106">
        <f ca="1">A3105+1</f>
        <v>3103</v>
      </c>
      <c r="B3106" s="2">
        <v>1.5750695106557799E-3</v>
      </c>
      <c r="C3106" s="3">
        <v>6.4556717276632813E-2</v>
      </c>
      <c r="D3106" s="22">
        <f ca="1">RAND()</f>
        <v>0.67191279823399164</v>
      </c>
      <c r="E3106" s="22">
        <f ca="1">RAND()</f>
        <v>0.33283526555576914</v>
      </c>
      <c r="F3106" s="10">
        <f ca="1">IF(C3106&gt;$Q$9,IF(RAND()&lt;=$R$19,$R$12,C3106*$R$15+$R$14),0)</f>
        <v>0</v>
      </c>
      <c r="G3106" s="23">
        <f ca="1">IF(C3106&lt;=$Q$7,$T$5*D3106+$R$5,IF(C3106&lt;=$Q$9,$R$7+D3106*($T$7*C3106+$T$8-$R$7),E3106*(F3106-$R$11)+$R$11))</f>
        <v>1.3935971770679915E-3</v>
      </c>
      <c r="H3106" s="23">
        <f ca="1">SMALL($B$4:$B$7599,A3106)</f>
        <v>1.342994034095768E-3</v>
      </c>
      <c r="I3106" s="42">
        <f ca="1">A3106/$A$3</f>
        <v>0.40850447604002105</v>
      </c>
      <c r="J3106" s="23">
        <f ca="1">IF(C3106&lt;=$Q$9,D3106,E3106)</f>
        <v>0.67191279823399164</v>
      </c>
      <c r="K3106" s="23">
        <f ca="1">SMALL($G$4:$G$7599,A3106)</f>
        <v>1.3224522917636063E-3</v>
      </c>
      <c r="L3106" s="42">
        <f ca="1">SMALL($J$4:$J$7599,A3106)</f>
        <v>0.39942402536111654</v>
      </c>
      <c r="M3106" s="42">
        <f ca="1">ABS(I3106-L3106)</f>
        <v>9.0804506789045059E-3</v>
      </c>
      <c r="N3106" s="42">
        <f ca="1">ABS(I3105-L3106)</f>
        <v>8.9488024429908997E-3</v>
      </c>
      <c r="O3106" s="22"/>
      <c r="P3106" s="22"/>
      <c r="Q3106" s="22"/>
      <c r="R3106" s="22"/>
      <c r="S3106" s="22"/>
      <c r="T3106" s="22"/>
      <c r="U3106" s="22"/>
      <c r="V3106" s="22"/>
    </row>
    <row r="3107" spans="1:22" x14ac:dyDescent="0.25">
      <c r="A3107">
        <f ca="1">A3106+1</f>
        <v>3104</v>
      </c>
      <c r="B3107" s="2">
        <v>8.7768352585793075E-4</v>
      </c>
      <c r="C3107" s="3">
        <v>6.4562446630159365E-2</v>
      </c>
      <c r="D3107" s="22">
        <f ca="1">RAND()</f>
        <v>0.3681838337094645</v>
      </c>
      <c r="E3107" s="22">
        <f ca="1">RAND()</f>
        <v>0.6829102981385583</v>
      </c>
      <c r="F3107" s="10">
        <f ca="1">IF(C3107&gt;$Q$9,IF(RAND()&lt;=$R$19,$R$12,C3107*$R$15+$R$14),0)</f>
        <v>0</v>
      </c>
      <c r="G3107" s="23">
        <f ca="1">IF(C3107&lt;=$Q$7,$T$5*D3107+$R$5,IF(C3107&lt;=$Q$9,$R$7+D3107*($T$7*C3107+$T$8-$R$7),E3107*(F3107-$R$11)+$R$11))</f>
        <v>9.7190226989803759E-4</v>
      </c>
      <c r="H3107" s="23">
        <f ca="1">SMALL($B$4:$B$7599,A3107)</f>
        <v>1.3430213138564961E-3</v>
      </c>
      <c r="I3107" s="42">
        <f ca="1">A3107/$A$3</f>
        <v>0.40863612427593471</v>
      </c>
      <c r="J3107" s="23">
        <f ca="1">IF(C3107&lt;=$Q$9,D3107,E3107)</f>
        <v>0.3681838337094645</v>
      </c>
      <c r="K3107" s="23">
        <f ca="1">SMALL($G$4:$G$7599,A3107)</f>
        <v>1.3225536566030698E-3</v>
      </c>
      <c r="L3107" s="42">
        <f ca="1">SMALL($J$4:$J$7599,A3107)</f>
        <v>0.39943522930746134</v>
      </c>
      <c r="M3107" s="42">
        <f ca="1">ABS(I3107-L3107)</f>
        <v>9.2008949684733721E-3</v>
      </c>
      <c r="N3107" s="42">
        <f ca="1">ABS(I3106-L3107)</f>
        <v>9.0692467325597104E-3</v>
      </c>
      <c r="O3107" s="22"/>
      <c r="P3107" s="22"/>
      <c r="Q3107" s="22"/>
      <c r="R3107" s="22"/>
      <c r="S3107" s="22"/>
      <c r="T3107" s="22"/>
      <c r="U3107" s="22"/>
      <c r="V3107" s="22"/>
    </row>
    <row r="3108" spans="1:22" x14ac:dyDescent="0.25">
      <c r="A3108">
        <f ca="1">A3107+1</f>
        <v>3105</v>
      </c>
      <c r="B3108" s="2">
        <v>9.7098483666702151E-4</v>
      </c>
      <c r="C3108" s="3">
        <v>6.4567200061294183E-2</v>
      </c>
      <c r="D3108" s="22">
        <f ca="1">RAND()</f>
        <v>0.23804093065895404</v>
      </c>
      <c r="E3108" s="22">
        <f ca="1">RAND()</f>
        <v>5.0674880675593892E-2</v>
      </c>
      <c r="F3108" s="10">
        <f ca="1">IF(C3108&gt;$Q$9,IF(RAND()&lt;=$R$19,$R$12,C3108*$R$15+$R$14),0)</f>
        <v>0</v>
      </c>
      <c r="G3108" s="23">
        <f ca="1">IF(C3108&lt;=$Q$7,$T$5*D3108+$R$5,IF(C3108&lt;=$Q$9,$R$7+D3108*($T$7*C3108+$T$8-$R$7),E3108*(F3108-$R$11)+$R$11))</f>
        <v>7.9121288616861225E-4</v>
      </c>
      <c r="H3108" s="23">
        <f ca="1">SMALL($B$4:$B$7599,A3108)</f>
        <v>1.343045408949417E-3</v>
      </c>
      <c r="I3108" s="42">
        <f ca="1">A3108/$A$3</f>
        <v>0.40876777251184832</v>
      </c>
      <c r="J3108" s="23">
        <f ca="1">IF(C3108&lt;=$Q$9,D3108,E3108)</f>
        <v>0.23804093065895404</v>
      </c>
      <c r="K3108" s="23">
        <f ca="1">SMALL($G$4:$G$7599,A3108)</f>
        <v>1.3225902978033352E-3</v>
      </c>
      <c r="L3108" s="42">
        <f ca="1">SMALL($J$4:$J$7599,A3108)</f>
        <v>0.39945801798655323</v>
      </c>
      <c r="M3108" s="42">
        <f ca="1">ABS(I3108-L3108)</f>
        <v>9.3097545252950886E-3</v>
      </c>
      <c r="N3108" s="42">
        <f ca="1">ABS(I3107-L3108)</f>
        <v>9.1781062893814824E-3</v>
      </c>
      <c r="O3108" s="22"/>
      <c r="P3108" s="22"/>
      <c r="Q3108" s="22"/>
      <c r="R3108" s="22"/>
      <c r="S3108" s="22"/>
      <c r="T3108" s="22"/>
      <c r="U3108" s="22"/>
      <c r="V3108" s="22"/>
    </row>
    <row r="3109" spans="1:22" x14ac:dyDescent="0.25">
      <c r="A3109">
        <f ca="1">A3108+1</f>
        <v>3106</v>
      </c>
      <c r="B3109" s="2">
        <v>1.6474550676856548E-3</v>
      </c>
      <c r="C3109" s="3">
        <v>6.4569259837216675E-2</v>
      </c>
      <c r="D3109" s="22">
        <f ca="1">RAND()</f>
        <v>3.0965302974259146E-2</v>
      </c>
      <c r="E3109" s="22">
        <f ca="1">RAND()</f>
        <v>0.16712306529036025</v>
      </c>
      <c r="F3109" s="10">
        <f ca="1">IF(C3109&gt;$Q$9,IF(RAND()&lt;=$R$19,$R$12,C3109*$R$15+$R$14),0)</f>
        <v>0</v>
      </c>
      <c r="G3109" s="23">
        <f ca="1">IF(C3109&lt;=$Q$7,$T$5*D3109+$R$5,IF(C3109&lt;=$Q$9,$R$7+D3109*($T$7*C3109+$T$8-$R$7),E3109*(F3109-$R$11)+$R$11))</f>
        <v>5.0371071221441981E-4</v>
      </c>
      <c r="H3109" s="23">
        <f ca="1">SMALL($B$4:$B$7599,A3109)</f>
        <v>1.3432504318567906E-3</v>
      </c>
      <c r="I3109" s="42">
        <f ca="1">A3109/$A$3</f>
        <v>0.40889942074776198</v>
      </c>
      <c r="J3109" s="23">
        <f ca="1">IF(C3109&lt;=$Q$9,D3109,E3109)</f>
        <v>3.0965302974259146E-2</v>
      </c>
      <c r="K3109" s="23">
        <f ca="1">SMALL($G$4:$G$7599,A3109)</f>
        <v>1.3230932244080757E-3</v>
      </c>
      <c r="L3109" s="42">
        <f ca="1">SMALL($J$4:$J$7599,A3109)</f>
        <v>0.3995371886066742</v>
      </c>
      <c r="M3109" s="42">
        <f ca="1">ABS(I3109-L3109)</f>
        <v>9.3622321410877785E-3</v>
      </c>
      <c r="N3109" s="42">
        <f ca="1">ABS(I3108-L3109)</f>
        <v>9.2305839051741168E-3</v>
      </c>
      <c r="O3109" s="22"/>
      <c r="P3109" s="22"/>
      <c r="Q3109" s="22"/>
      <c r="R3109" s="22"/>
      <c r="S3109" s="22"/>
      <c r="T3109" s="22"/>
      <c r="U3109" s="22"/>
      <c r="V3109" s="22"/>
    </row>
    <row r="3110" spans="1:22" x14ac:dyDescent="0.25">
      <c r="A3110">
        <f ca="1">A3109+1</f>
        <v>3107</v>
      </c>
      <c r="B3110" s="2">
        <v>6.6955465925006008E-4</v>
      </c>
      <c r="C3110" s="3">
        <v>6.4576399429819242E-2</v>
      </c>
      <c r="D3110" s="22">
        <f ca="1">RAND()</f>
        <v>0.47426223697901326</v>
      </c>
      <c r="E3110" s="22">
        <f ca="1">RAND()</f>
        <v>0.40550564970535974</v>
      </c>
      <c r="F3110" s="10">
        <f ca="1">IF(C3110&gt;$Q$9,IF(RAND()&lt;=$R$19,$R$12,C3110*$R$15+$R$14),0)</f>
        <v>0</v>
      </c>
      <c r="G3110" s="23">
        <f ca="1">IF(C3110&lt;=$Q$7,$T$5*D3110+$R$5,IF(C3110&lt;=$Q$9,$R$7+D3110*($T$7*C3110+$T$8-$R$7),E3110*(F3110-$R$11)+$R$11))</f>
        <v>1.1191806912679461E-3</v>
      </c>
      <c r="H3110" s="23">
        <f ca="1">SMALL($B$4:$B$7599,A3110)</f>
        <v>1.3433376714661605E-3</v>
      </c>
      <c r="I3110" s="42">
        <f ca="1">A3110/$A$3</f>
        <v>0.40903106898367564</v>
      </c>
      <c r="J3110" s="23">
        <f ca="1">IF(C3110&lt;=$Q$9,D3110,E3110)</f>
        <v>0.47426223697901326</v>
      </c>
      <c r="K3110" s="23">
        <f ca="1">SMALL($G$4:$G$7599,A3110)</f>
        <v>1.3231084650069105E-3</v>
      </c>
      <c r="L3110" s="42">
        <f ca="1">SMALL($J$4:$J$7599,A3110)</f>
        <v>0.39959192249942288</v>
      </c>
      <c r="M3110" s="42">
        <f ca="1">ABS(I3110-L3110)</f>
        <v>9.4391464842527584E-3</v>
      </c>
      <c r="N3110" s="42">
        <f ca="1">ABS(I3109-L3110)</f>
        <v>9.3074982483390967E-3</v>
      </c>
      <c r="O3110" s="22"/>
      <c r="P3110" s="22"/>
      <c r="Q3110" s="22"/>
      <c r="R3110" s="22"/>
      <c r="S3110" s="22"/>
      <c r="T3110" s="22"/>
      <c r="U3110" s="22"/>
      <c r="V3110" s="22"/>
    </row>
    <row r="3111" spans="1:22" x14ac:dyDescent="0.25">
      <c r="A3111">
        <f ca="1">A3110+1</f>
        <v>3108</v>
      </c>
      <c r="B3111" s="2">
        <v>9.2265986014133938E-4</v>
      </c>
      <c r="C3111" s="3">
        <v>6.4578603431172388E-2</v>
      </c>
      <c r="D3111" s="22">
        <f ca="1">RAND()</f>
        <v>0.57860347532377931</v>
      </c>
      <c r="E3111" s="22">
        <f ca="1">RAND()</f>
        <v>0.84818001423632505</v>
      </c>
      <c r="F3111" s="10">
        <f ca="1">IF(C3111&gt;$Q$9,IF(RAND()&lt;=$R$19,$R$12,C3111*$R$15+$R$14),0)</f>
        <v>0</v>
      </c>
      <c r="G3111" s="23">
        <f ca="1">IF(C3111&lt;=$Q$7,$T$5*D3111+$R$5,IF(C3111&lt;=$Q$9,$R$7+D3111*($T$7*C3111+$T$8-$R$7),E3111*(F3111-$R$11)+$R$11))</f>
        <v>1.2640472465096375E-3</v>
      </c>
      <c r="H3111" s="23">
        <f ca="1">SMALL($B$4:$B$7599,A3111)</f>
        <v>1.3439448969084777E-3</v>
      </c>
      <c r="I3111" s="42">
        <f ca="1">A3111/$A$3</f>
        <v>0.40916271721958924</v>
      </c>
      <c r="J3111" s="23">
        <f ca="1">IF(C3111&lt;=$Q$9,D3111,E3111)</f>
        <v>0.57860347532377931</v>
      </c>
      <c r="K3111" s="23">
        <f ca="1">SMALL($G$4:$G$7599,A3111)</f>
        <v>1.3234586574633156E-3</v>
      </c>
      <c r="L3111" s="42">
        <f ca="1">SMALL($J$4:$J$7599,A3111)</f>
        <v>0.39962446639272464</v>
      </c>
      <c r="M3111" s="42">
        <f ca="1">ABS(I3111-L3111)</f>
        <v>9.5382508268646027E-3</v>
      </c>
      <c r="N3111" s="42">
        <f ca="1">ABS(I3110-L3111)</f>
        <v>9.4066025909509965E-3</v>
      </c>
      <c r="O3111" s="22"/>
      <c r="P3111" s="22"/>
      <c r="Q3111" s="22"/>
      <c r="R3111" s="22"/>
      <c r="S3111" s="22"/>
      <c r="T3111" s="22"/>
      <c r="U3111" s="22"/>
      <c r="V3111" s="22"/>
    </row>
    <row r="3112" spans="1:22" x14ac:dyDescent="0.25">
      <c r="A3112">
        <f ca="1">A3111+1</f>
        <v>3109</v>
      </c>
      <c r="B3112" s="2">
        <v>7.4773305365571918E-4</v>
      </c>
      <c r="C3112" s="3">
        <v>6.458137852766116E-2</v>
      </c>
      <c r="D3112" s="22">
        <f ca="1">RAND()</f>
        <v>0.73728601572869901</v>
      </c>
      <c r="E3112" s="22">
        <f ca="1">RAND()</f>
        <v>0.47827789402054977</v>
      </c>
      <c r="F3112" s="10">
        <f ca="1">IF(C3112&gt;$Q$9,IF(RAND()&lt;=$R$19,$R$12,C3112*$R$15+$R$14),0)</f>
        <v>0</v>
      </c>
      <c r="G3112" s="23">
        <f ca="1">IF(C3112&lt;=$Q$7,$T$5*D3112+$R$5,IF(C3112&lt;=$Q$9,$R$7+D3112*($T$7*C3112+$T$8-$R$7),E3112*(F3112-$R$11)+$R$11))</f>
        <v>1.4843608384329438E-3</v>
      </c>
      <c r="H3112" s="23">
        <f ca="1">SMALL($B$4:$B$7599,A3112)</f>
        <v>1.3447744505491466E-3</v>
      </c>
      <c r="I3112" s="42">
        <f ca="1">A3112/$A$3</f>
        <v>0.40929436545550291</v>
      </c>
      <c r="J3112" s="23">
        <f ca="1">IF(C3112&lt;=$Q$9,D3112,E3112)</f>
        <v>0.73728601572869901</v>
      </c>
      <c r="K3112" s="23">
        <f ca="1">SMALL($G$4:$G$7599,A3112)</f>
        <v>1.3234937096516363E-3</v>
      </c>
      <c r="L3112" s="42">
        <f ca="1">SMALL($J$4:$J$7599,A3112)</f>
        <v>0.39973938437420775</v>
      </c>
      <c r="M3112" s="42">
        <f ca="1">ABS(I3112-L3112)</f>
        <v>9.5549810812951552E-3</v>
      </c>
      <c r="N3112" s="42">
        <f ca="1">ABS(I3111-L3112)</f>
        <v>9.4233328453814935E-3</v>
      </c>
      <c r="O3112" s="22"/>
      <c r="P3112" s="22"/>
      <c r="Q3112" s="22"/>
      <c r="R3112" s="22"/>
      <c r="S3112" s="22"/>
      <c r="T3112" s="22"/>
      <c r="U3112" s="22"/>
      <c r="V3112" s="22"/>
    </row>
    <row r="3113" spans="1:22" x14ac:dyDescent="0.25">
      <c r="A3113">
        <f ca="1">A3112+1</f>
        <v>3110</v>
      </c>
      <c r="B3113" s="2">
        <v>1.4437391874823069E-3</v>
      </c>
      <c r="C3113" s="3">
        <v>6.4587144152925879E-2</v>
      </c>
      <c r="D3113" s="22">
        <f ca="1">RAND()</f>
        <v>2.7509289601599152E-2</v>
      </c>
      <c r="E3113" s="22">
        <f ca="1">RAND()</f>
        <v>4.3716056216778765E-2</v>
      </c>
      <c r="F3113" s="10">
        <f ca="1">IF(C3113&gt;$Q$9,IF(RAND()&lt;=$R$19,$R$12,C3113*$R$15+$R$14),0)</f>
        <v>0</v>
      </c>
      <c r="G3113" s="23">
        <f ca="1">IF(C3113&lt;=$Q$7,$T$5*D3113+$R$5,IF(C3113&lt;=$Q$9,$R$7+D3113*($T$7*C3113+$T$8-$R$7),E3113*(F3113-$R$11)+$R$11))</f>
        <v>4.9891241041056177E-4</v>
      </c>
      <c r="H3113" s="23">
        <f ca="1">SMALL($B$4:$B$7599,A3113)</f>
        <v>1.3448276311152085E-3</v>
      </c>
      <c r="I3113" s="42">
        <f ca="1">A3113/$A$3</f>
        <v>0.40942601369141651</v>
      </c>
      <c r="J3113" s="23">
        <f ca="1">IF(C3113&lt;=$Q$9,D3113,E3113)</f>
        <v>2.7509289601599152E-2</v>
      </c>
      <c r="K3113" s="23">
        <f ca="1">SMALL($G$4:$G$7599,A3113)</f>
        <v>1.323741200086851E-3</v>
      </c>
      <c r="L3113" s="42">
        <f ca="1">SMALL($J$4:$J$7599,A3113)</f>
        <v>0.399906387346604</v>
      </c>
      <c r="M3113" s="42">
        <f ca="1">ABS(I3113-L3113)</f>
        <v>9.5196263448125151E-3</v>
      </c>
      <c r="N3113" s="42">
        <f ca="1">ABS(I3112-L3113)</f>
        <v>9.3879781088989089E-3</v>
      </c>
      <c r="O3113" s="22"/>
      <c r="P3113" s="22"/>
      <c r="Q3113" s="22"/>
      <c r="R3113" s="22"/>
      <c r="S3113" s="22"/>
      <c r="T3113" s="22"/>
      <c r="U3113" s="22"/>
      <c r="V3113" s="22"/>
    </row>
    <row r="3114" spans="1:22" x14ac:dyDescent="0.25">
      <c r="A3114">
        <f ca="1">A3113+1</f>
        <v>3111</v>
      </c>
      <c r="B3114" s="2">
        <v>1.3287595368449701E-3</v>
      </c>
      <c r="C3114" s="3">
        <v>6.4590128739335728E-2</v>
      </c>
      <c r="D3114" s="22">
        <f ca="1">RAND()</f>
        <v>0.87812281541662018</v>
      </c>
      <c r="E3114" s="22">
        <f ca="1">RAND()</f>
        <v>0.35936017186720526</v>
      </c>
      <c r="F3114" s="10">
        <f ca="1">IF(C3114&gt;$Q$9,IF(RAND()&lt;=$R$19,$R$12,C3114*$R$15+$R$14),0)</f>
        <v>0</v>
      </c>
      <c r="G3114" s="23">
        <f ca="1">IF(C3114&lt;=$Q$7,$T$5*D3114+$R$5,IF(C3114&lt;=$Q$9,$R$7+D3114*($T$7*C3114+$T$8-$R$7),E3114*(F3114-$R$11)+$R$11))</f>
        <v>1.6798975442044322E-3</v>
      </c>
      <c r="H3114" s="23">
        <f ca="1">SMALL($B$4:$B$7599,A3114)</f>
        <v>1.3451948358746968E-3</v>
      </c>
      <c r="I3114" s="42">
        <f ca="1">A3114/$A$3</f>
        <v>0.40955766192733017</v>
      </c>
      <c r="J3114" s="23">
        <f ca="1">IF(C3114&lt;=$Q$9,D3114,E3114)</f>
        <v>0.87812281541662018</v>
      </c>
      <c r="K3114" s="23">
        <f ca="1">SMALL($G$4:$G$7599,A3114)</f>
        <v>1.3241598403981236E-3</v>
      </c>
      <c r="L3114" s="42">
        <f ca="1">SMALL($J$4:$J$7599,A3114)</f>
        <v>0.4000001683425124</v>
      </c>
      <c r="M3114" s="42">
        <f ca="1">ABS(I3114-L3114)</f>
        <v>9.5574935848177778E-3</v>
      </c>
      <c r="N3114" s="42">
        <f ca="1">ABS(I3113-L3114)</f>
        <v>9.4258453489041161E-3</v>
      </c>
      <c r="O3114" s="22"/>
      <c r="P3114" s="22"/>
      <c r="Q3114" s="22"/>
      <c r="R3114" s="22"/>
      <c r="S3114" s="22"/>
      <c r="T3114" s="22"/>
      <c r="U3114" s="22"/>
      <c r="V3114" s="22"/>
    </row>
    <row r="3115" spans="1:22" x14ac:dyDescent="0.25">
      <c r="A3115">
        <f ca="1">A3114+1</f>
        <v>3112</v>
      </c>
      <c r="B3115" s="2">
        <v>5.3793223134745993E-4</v>
      </c>
      <c r="C3115" s="3">
        <v>6.4597039116154387E-2</v>
      </c>
      <c r="D3115" s="22">
        <f ca="1">RAND()</f>
        <v>0.90417603183759754</v>
      </c>
      <c r="E3115" s="22">
        <f ca="1">RAND()</f>
        <v>0.29995321253448459</v>
      </c>
      <c r="F3115" s="10">
        <f ca="1">IF(C3115&gt;$Q$9,IF(RAND()&lt;=$R$19,$R$12,C3115*$R$15+$R$14),0)</f>
        <v>0</v>
      </c>
      <c r="G3115" s="23">
        <f ca="1">IF(C3115&lt;=$Q$7,$T$5*D3115+$R$5,IF(C3115&lt;=$Q$9,$R$7+D3115*($T$7*C3115+$T$8-$R$7),E3115*(F3115-$R$11)+$R$11))</f>
        <v>1.71606962511651E-3</v>
      </c>
      <c r="H3115" s="23">
        <f ca="1">SMALL($B$4:$B$7599,A3115)</f>
        <v>1.3458108056793039E-3</v>
      </c>
      <c r="I3115" s="42">
        <f ca="1">A3115/$A$3</f>
        <v>0.40968931016324384</v>
      </c>
      <c r="J3115" s="23">
        <f ca="1">IF(C3115&lt;=$Q$9,D3115,E3115)</f>
        <v>0.90417603183759754</v>
      </c>
      <c r="K3115" s="23">
        <f ca="1">SMALL($G$4:$G$7599,A3115)</f>
        <v>1.3242760385734637E-3</v>
      </c>
      <c r="L3115" s="42">
        <f ca="1">SMALL($J$4:$J$7599,A3115)</f>
        <v>0.40001970034521772</v>
      </c>
      <c r="M3115" s="42">
        <f ca="1">ABS(I3115-L3115)</f>
        <v>9.6696098180261147E-3</v>
      </c>
      <c r="N3115" s="42">
        <f ca="1">ABS(I3114-L3115)</f>
        <v>9.537961582112453E-3</v>
      </c>
      <c r="O3115" s="22"/>
      <c r="P3115" s="22"/>
      <c r="Q3115" s="22"/>
      <c r="R3115" s="22"/>
      <c r="S3115" s="22"/>
      <c r="T3115" s="22"/>
      <c r="U3115" s="22"/>
      <c r="V3115" s="22"/>
    </row>
    <row r="3116" spans="1:22" x14ac:dyDescent="0.25">
      <c r="A3116">
        <f ca="1">A3115+1</f>
        <v>3113</v>
      </c>
      <c r="B3116" s="2">
        <v>1.7583640563854641E-3</v>
      </c>
      <c r="C3116" s="3">
        <v>6.4604553651300134E-2</v>
      </c>
      <c r="D3116" s="22">
        <f ca="1">RAND()</f>
        <v>0.22939497631767269</v>
      </c>
      <c r="E3116" s="22">
        <f ca="1">RAND()</f>
        <v>0.2765228732198427</v>
      </c>
      <c r="F3116" s="10">
        <f ca="1">IF(C3116&gt;$Q$9,IF(RAND()&lt;=$R$19,$R$12,C3116*$R$15+$R$14),0)</f>
        <v>0</v>
      </c>
      <c r="G3116" s="23">
        <f ca="1">IF(C3116&lt;=$Q$7,$T$5*D3116+$R$5,IF(C3116&lt;=$Q$9,$R$7+D3116*($T$7*C3116+$T$8-$R$7),E3116*(F3116-$R$11)+$R$11))</f>
        <v>7.7920891111457071E-4</v>
      </c>
      <c r="H3116" s="23">
        <f ca="1">SMALL($B$4:$B$7599,A3116)</f>
        <v>1.3459536986466514E-3</v>
      </c>
      <c r="I3116" s="42">
        <f ca="1">A3116/$A$3</f>
        <v>0.40982095839915744</v>
      </c>
      <c r="J3116" s="23">
        <f ca="1">IF(C3116&lt;=$Q$9,D3116,E3116)</f>
        <v>0.22939497631767269</v>
      </c>
      <c r="K3116" s="23">
        <f ca="1">SMALL($G$4:$G$7599,A3116)</f>
        <v>1.3247862852032485E-3</v>
      </c>
      <c r="L3116" s="42">
        <f ca="1">SMALL($J$4:$J$7599,A3116)</f>
        <v>0.40006045948732105</v>
      </c>
      <c r="M3116" s="42">
        <f ca="1">ABS(I3116-L3116)</f>
        <v>9.7604989118363905E-3</v>
      </c>
      <c r="N3116" s="42">
        <f ca="1">ABS(I3115-L3116)</f>
        <v>9.6288506759227843E-3</v>
      </c>
      <c r="O3116" s="22"/>
      <c r="P3116" s="22"/>
      <c r="Q3116" s="22"/>
      <c r="R3116" s="22"/>
      <c r="S3116" s="22"/>
      <c r="T3116" s="22"/>
      <c r="U3116" s="22"/>
      <c r="V3116" s="22"/>
    </row>
    <row r="3117" spans="1:22" x14ac:dyDescent="0.25">
      <c r="A3117">
        <f ca="1">A3116+1</f>
        <v>3114</v>
      </c>
      <c r="B3117" s="2">
        <v>1.7147028451345303E-3</v>
      </c>
      <c r="C3117" s="3">
        <v>6.4605178856182222E-2</v>
      </c>
      <c r="D3117" s="22">
        <f ca="1">RAND()</f>
        <v>0.4473436078456261</v>
      </c>
      <c r="E3117" s="22">
        <f ca="1">RAND()</f>
        <v>0.41023870592775613</v>
      </c>
      <c r="F3117" s="10">
        <f ca="1">IF(C3117&gt;$Q$9,IF(RAND()&lt;=$R$19,$R$12,C3117*$R$15+$R$14),0)</f>
        <v>0</v>
      </c>
      <c r="G3117" s="23">
        <f ca="1">IF(C3117&lt;=$Q$7,$T$5*D3117+$R$5,IF(C3117&lt;=$Q$9,$R$7+D3117*($T$7*C3117+$T$8-$R$7),E3117*(F3117-$R$11)+$R$11))</f>
        <v>1.0818070781477215E-3</v>
      </c>
      <c r="H3117" s="23">
        <f ca="1">SMALL($B$4:$B$7599,A3117)</f>
        <v>1.3462862810937892E-3</v>
      </c>
      <c r="I3117" s="42">
        <f ca="1">A3117/$A$3</f>
        <v>0.4099526066350711</v>
      </c>
      <c r="J3117" s="23">
        <f ca="1">IF(C3117&lt;=$Q$9,D3117,E3117)</f>
        <v>0.4473436078456261</v>
      </c>
      <c r="K3117" s="23">
        <f ca="1">SMALL($G$4:$G$7599,A3117)</f>
        <v>1.324968078108355E-3</v>
      </c>
      <c r="L3117" s="42">
        <f ca="1">SMALL($J$4:$J$7599,A3117)</f>
        <v>0.40021176255165714</v>
      </c>
      <c r="M3117" s="42">
        <f ca="1">ABS(I3117-L3117)</f>
        <v>9.7408440834139687E-3</v>
      </c>
      <c r="N3117" s="42">
        <f ca="1">ABS(I3116-L3117)</f>
        <v>9.609195847500307E-3</v>
      </c>
      <c r="O3117" s="22"/>
      <c r="P3117" s="22"/>
      <c r="Q3117" s="22"/>
      <c r="R3117" s="22"/>
      <c r="S3117" s="22"/>
      <c r="T3117" s="22"/>
      <c r="U3117" s="22"/>
      <c r="V3117" s="22"/>
    </row>
    <row r="3118" spans="1:22" x14ac:dyDescent="0.25">
      <c r="A3118">
        <f ca="1">A3117+1</f>
        <v>3115</v>
      </c>
      <c r="B3118" s="2">
        <v>7.6633272199400082E-4</v>
      </c>
      <c r="C3118" s="3">
        <v>6.4605567196956204E-2</v>
      </c>
      <c r="D3118" s="22">
        <f ca="1">RAND()</f>
        <v>5.2894702264433269E-3</v>
      </c>
      <c r="E3118" s="22">
        <f ca="1">RAND()</f>
        <v>0.60440652665848038</v>
      </c>
      <c r="F3118" s="10">
        <f ca="1">IF(C3118&gt;$Q$9,IF(RAND()&lt;=$R$19,$R$12,C3118*$R$15+$R$14),0)</f>
        <v>0</v>
      </c>
      <c r="G3118" s="23">
        <f ca="1">IF(C3118&lt;=$Q$7,$T$5*D3118+$R$5,IF(C3118&lt;=$Q$9,$R$7+D3118*($T$7*C3118+$T$8-$R$7),E3118*(F3118-$R$11)+$R$11))</f>
        <v>4.6806258782809018E-4</v>
      </c>
      <c r="H3118" s="23">
        <f ca="1">SMALL($B$4:$B$7599,A3118)</f>
        <v>1.3464530218756932E-3</v>
      </c>
      <c r="I3118" s="42">
        <f ca="1">A3118/$A$3</f>
        <v>0.41008425487098471</v>
      </c>
      <c r="J3118" s="23">
        <f ca="1">IF(C3118&lt;=$Q$9,D3118,E3118)</f>
        <v>5.2894702264433269E-3</v>
      </c>
      <c r="K3118" s="23">
        <f ca="1">SMALL($G$4:$G$7599,A3118)</f>
        <v>1.3251050968912353E-3</v>
      </c>
      <c r="L3118" s="42">
        <f ca="1">SMALL($J$4:$J$7599,A3118)</f>
        <v>0.40033869352283946</v>
      </c>
      <c r="M3118" s="42">
        <f ca="1">ABS(I3118-L3118)</f>
        <v>9.7455613481452485E-3</v>
      </c>
      <c r="N3118" s="42">
        <f ca="1">ABS(I3117-L3118)</f>
        <v>9.6139131122316424E-3</v>
      </c>
      <c r="O3118" s="22"/>
      <c r="P3118" s="22"/>
      <c r="Q3118" s="22"/>
      <c r="R3118" s="22"/>
      <c r="S3118" s="22"/>
      <c r="T3118" s="22"/>
      <c r="U3118" s="22"/>
      <c r="V3118" s="22"/>
    </row>
    <row r="3119" spans="1:22" x14ac:dyDescent="0.25">
      <c r="A3119">
        <f ca="1">A3118+1</f>
        <v>3116</v>
      </c>
      <c r="B3119" s="2">
        <v>1.4405566797845992E-3</v>
      </c>
      <c r="C3119" s="3">
        <v>6.4606033631068538E-2</v>
      </c>
      <c r="D3119" s="22">
        <f ca="1">RAND()</f>
        <v>0.74978622552069751</v>
      </c>
      <c r="E3119" s="22">
        <f ca="1">RAND()</f>
        <v>0.72112732897435172</v>
      </c>
      <c r="F3119" s="10">
        <f ca="1">IF(C3119&gt;$Q$9,IF(RAND()&lt;=$R$19,$R$12,C3119*$R$15+$R$14),0)</f>
        <v>0</v>
      </c>
      <c r="G3119" s="23">
        <f ca="1">IF(C3119&lt;=$Q$7,$T$5*D3119+$R$5,IF(C3119&lt;=$Q$9,$R$7+D3119*($T$7*C3119+$T$8-$R$7),E3119*(F3119-$R$11)+$R$11))</f>
        <v>1.5017160314620107E-3</v>
      </c>
      <c r="H3119" s="23">
        <f ca="1">SMALL($B$4:$B$7599,A3119)</f>
        <v>1.3464785375841282E-3</v>
      </c>
      <c r="I3119" s="42">
        <f ca="1">A3119/$A$3</f>
        <v>0.41021590310689837</v>
      </c>
      <c r="J3119" s="23">
        <f ca="1">IF(C3119&lt;=$Q$9,D3119,E3119)</f>
        <v>0.74978622552069751</v>
      </c>
      <c r="K3119" s="23">
        <f ca="1">SMALL($G$4:$G$7599,A3119)</f>
        <v>1.325420368358921E-3</v>
      </c>
      <c r="L3119" s="42">
        <f ca="1">SMALL($J$4:$J$7599,A3119)</f>
        <v>0.40050396495856944</v>
      </c>
      <c r="M3119" s="42">
        <f ca="1">ABS(I3119-L3119)</f>
        <v>9.7119381483289358E-3</v>
      </c>
      <c r="N3119" s="42">
        <f ca="1">ABS(I3118-L3119)</f>
        <v>9.5802899124152741E-3</v>
      </c>
      <c r="O3119" s="22"/>
      <c r="P3119" s="22"/>
      <c r="Q3119" s="22"/>
      <c r="R3119" s="22"/>
      <c r="S3119" s="22"/>
      <c r="T3119" s="22"/>
      <c r="U3119" s="22"/>
      <c r="V3119" s="22"/>
    </row>
    <row r="3120" spans="1:22" x14ac:dyDescent="0.25">
      <c r="A3120">
        <f ca="1">A3119+1</f>
        <v>3117</v>
      </c>
      <c r="B3120" s="2">
        <v>5.0094452517174259E-4</v>
      </c>
      <c r="C3120" s="3">
        <v>6.4619547880146344E-2</v>
      </c>
      <c r="D3120" s="22">
        <f ca="1">RAND()</f>
        <v>0.22016984355897917</v>
      </c>
      <c r="E3120" s="22">
        <f ca="1">RAND()</f>
        <v>0.41082826471343725</v>
      </c>
      <c r="F3120" s="10">
        <f ca="1">IF(C3120&gt;$Q$9,IF(RAND()&lt;=$R$19,$R$12,C3120*$R$15+$R$14),0)</f>
        <v>0</v>
      </c>
      <c r="G3120" s="23">
        <f ca="1">IF(C3120&lt;=$Q$7,$T$5*D3120+$R$5,IF(C3120&lt;=$Q$9,$R$7+D3120*($T$7*C3120+$T$8-$R$7),E3120*(F3120-$R$11)+$R$11))</f>
        <v>7.6640080929788129E-4</v>
      </c>
      <c r="H3120" s="23">
        <f ca="1">SMALL($B$4:$B$7599,A3120)</f>
        <v>1.3465504572245379E-3</v>
      </c>
      <c r="I3120" s="42">
        <f ca="1">A3120/$A$3</f>
        <v>0.41034755134281203</v>
      </c>
      <c r="J3120" s="23">
        <f ca="1">IF(C3120&lt;=$Q$9,D3120,E3120)</f>
        <v>0.22016984355897917</v>
      </c>
      <c r="K3120" s="23">
        <f ca="1">SMALL($G$4:$G$7599,A3120)</f>
        <v>1.3254373061074212E-3</v>
      </c>
      <c r="L3120" s="42">
        <f ca="1">SMALL($J$4:$J$7599,A3120)</f>
        <v>0.40070120985428348</v>
      </c>
      <c r="M3120" s="42">
        <f ca="1">ABS(I3120-L3120)</f>
        <v>9.6463414885285537E-3</v>
      </c>
      <c r="N3120" s="42">
        <f ca="1">ABS(I3119-L3120)</f>
        <v>9.514693252614892E-3</v>
      </c>
      <c r="O3120" s="22"/>
      <c r="P3120" s="22"/>
      <c r="Q3120" s="22"/>
      <c r="R3120" s="22"/>
      <c r="S3120" s="22"/>
      <c r="T3120" s="22"/>
      <c r="U3120" s="22"/>
      <c r="V3120" s="22"/>
    </row>
    <row r="3121" spans="1:22" x14ac:dyDescent="0.25">
      <c r="A3121">
        <f ca="1">A3120+1</f>
        <v>3118</v>
      </c>
      <c r="B3121" s="2">
        <v>1.1762011666368588E-3</v>
      </c>
      <c r="C3121" s="3">
        <v>6.462045855832671E-2</v>
      </c>
      <c r="D3121" s="22">
        <f ca="1">RAND()</f>
        <v>7.1654482740453385E-2</v>
      </c>
      <c r="E3121" s="22">
        <f ca="1">RAND()</f>
        <v>0.86609802251471801</v>
      </c>
      <c r="F3121" s="10">
        <f ca="1">IF(C3121&gt;$Q$9,IF(RAND()&lt;=$R$19,$R$12,C3121*$R$15+$R$14),0)</f>
        <v>0</v>
      </c>
      <c r="G3121" s="23">
        <f ca="1">IF(C3121&lt;=$Q$7,$T$5*D3121+$R$5,IF(C3121&lt;=$Q$9,$R$7+D3121*($T$7*C3121+$T$8-$R$7),E3121*(F3121-$R$11)+$R$11))</f>
        <v>5.6020324960277042E-4</v>
      </c>
      <c r="H3121" s="23">
        <f ca="1">SMALL($B$4:$B$7599,A3121)</f>
        <v>1.3471003535464598E-3</v>
      </c>
      <c r="I3121" s="42">
        <f ca="1">A3121/$A$3</f>
        <v>0.41047919957872564</v>
      </c>
      <c r="J3121" s="23">
        <f ca="1">IF(C3121&lt;=$Q$9,D3121,E3121)</f>
        <v>7.1654482740453385E-2</v>
      </c>
      <c r="K3121" s="23">
        <f ca="1">SMALL($G$4:$G$7599,A3121)</f>
        <v>1.3257415002817883E-3</v>
      </c>
      <c r="L3121" s="42">
        <f ca="1">SMALL($J$4:$J$7599,A3121)</f>
        <v>0.40120624706850105</v>
      </c>
      <c r="M3121" s="42">
        <f ca="1">ABS(I3121-L3121)</f>
        <v>9.2729525102245858E-3</v>
      </c>
      <c r="N3121" s="42">
        <f ca="1">ABS(I3120-L3121)</f>
        <v>9.1413042743109796E-3</v>
      </c>
      <c r="O3121" s="22"/>
      <c r="P3121" s="22"/>
      <c r="Q3121" s="22"/>
      <c r="R3121" s="22"/>
      <c r="S3121" s="22"/>
      <c r="T3121" s="22"/>
      <c r="U3121" s="22"/>
      <c r="V3121" s="22"/>
    </row>
    <row r="3122" spans="1:22" x14ac:dyDescent="0.25">
      <c r="A3122">
        <f ca="1">A3121+1</f>
        <v>3119</v>
      </c>
      <c r="B3122" s="2">
        <v>1.0547052993344908E-3</v>
      </c>
      <c r="C3122" s="3">
        <v>6.4624962432113131E-2</v>
      </c>
      <c r="D3122" s="22">
        <f ca="1">RAND()</f>
        <v>0.69193529135800624</v>
      </c>
      <c r="E3122" s="22">
        <f ca="1">RAND()</f>
        <v>0.75355239719943912</v>
      </c>
      <c r="F3122" s="10">
        <f ca="1">IF(C3122&gt;$Q$9,IF(RAND()&lt;=$R$19,$R$12,C3122*$R$15+$R$14),0)</f>
        <v>0</v>
      </c>
      <c r="G3122" s="23">
        <f ca="1">IF(C3122&lt;=$Q$7,$T$5*D3122+$R$5,IF(C3122&lt;=$Q$9,$R$7+D3122*($T$7*C3122+$T$8-$R$7),E3122*(F3122-$R$11)+$R$11))</f>
        <v>1.4213962491533951E-3</v>
      </c>
      <c r="H3122" s="23">
        <f ca="1">SMALL($B$4:$B$7599,A3122)</f>
        <v>1.3471344278214725E-3</v>
      </c>
      <c r="I3122" s="42">
        <f ca="1">A3122/$A$3</f>
        <v>0.4106108478146393</v>
      </c>
      <c r="J3122" s="23">
        <f ca="1">IF(C3122&lt;=$Q$9,D3122,E3122)</f>
        <v>0.69193529135800624</v>
      </c>
      <c r="K3122" s="23">
        <f ca="1">SMALL($G$4:$G$7599,A3122)</f>
        <v>1.3257447608843835E-3</v>
      </c>
      <c r="L3122" s="42">
        <f ca="1">SMALL($J$4:$J$7599,A3122)</f>
        <v>0.40127704520299101</v>
      </c>
      <c r="M3122" s="42">
        <f ca="1">ABS(I3122-L3122)</f>
        <v>9.3338026116482897E-3</v>
      </c>
      <c r="N3122" s="42">
        <f ca="1">ABS(I3121-L3122)</f>
        <v>9.202154375734628E-3</v>
      </c>
      <c r="O3122" s="22"/>
      <c r="P3122" s="22"/>
      <c r="Q3122" s="22"/>
      <c r="R3122" s="22"/>
      <c r="S3122" s="22"/>
      <c r="T3122" s="22"/>
      <c r="U3122" s="22"/>
      <c r="V3122" s="22"/>
    </row>
    <row r="3123" spans="1:22" x14ac:dyDescent="0.25">
      <c r="A3123">
        <f ca="1">A3122+1</f>
        <v>3120</v>
      </c>
      <c r="B3123" s="2">
        <v>1.189024610535383E-3</v>
      </c>
      <c r="C3123" s="3">
        <v>6.4626796253751673E-2</v>
      </c>
      <c r="D3123" s="22">
        <f ca="1">RAND()</f>
        <v>9.392905403593077E-2</v>
      </c>
      <c r="E3123" s="22">
        <f ca="1">RAND()</f>
        <v>0.46080347340948835</v>
      </c>
      <c r="F3123" s="10">
        <f ca="1">IF(C3123&gt;$Q$9,IF(RAND()&lt;=$R$19,$R$12,C3123*$R$15+$R$14),0)</f>
        <v>0</v>
      </c>
      <c r="G3123" s="23">
        <f ca="1">IF(C3123&lt;=$Q$7,$T$5*D3123+$R$5,IF(C3123&lt;=$Q$9,$R$7+D3123*($T$7*C3123+$T$8-$R$7),E3123*(F3123-$R$11)+$R$11))</f>
        <v>5.9112908932109048E-4</v>
      </c>
      <c r="H3123" s="23">
        <f ca="1">SMALL($B$4:$B$7599,A3123)</f>
        <v>1.3474457052894961E-3</v>
      </c>
      <c r="I3123" s="42">
        <f ca="1">A3123/$A$3</f>
        <v>0.41074249605055291</v>
      </c>
      <c r="J3123" s="23">
        <f ca="1">IF(C3123&lt;=$Q$9,D3123,E3123)</f>
        <v>9.392905403593077E-2</v>
      </c>
      <c r="K3123" s="23">
        <f ca="1">SMALL($G$4:$G$7599,A3123)</f>
        <v>1.3264663726059833E-3</v>
      </c>
      <c r="L3123" s="42">
        <f ca="1">SMALL($J$4:$J$7599,A3123)</f>
        <v>0.40132122011000904</v>
      </c>
      <c r="M3123" s="42">
        <f ca="1">ABS(I3123-L3123)</f>
        <v>9.4212759405438717E-3</v>
      </c>
      <c r="N3123" s="42">
        <f ca="1">ABS(I3122-L3123)</f>
        <v>9.2896277046302655E-3</v>
      </c>
      <c r="O3123" s="22"/>
      <c r="P3123" s="22"/>
      <c r="Q3123" s="22"/>
      <c r="R3123" s="22"/>
      <c r="S3123" s="22"/>
      <c r="T3123" s="22"/>
      <c r="U3123" s="22"/>
      <c r="V3123" s="22"/>
    </row>
    <row r="3124" spans="1:22" x14ac:dyDescent="0.25">
      <c r="A3124">
        <f ca="1">A3123+1</f>
        <v>3121</v>
      </c>
      <c r="B3124" s="2">
        <v>7.019959664096298E-4</v>
      </c>
      <c r="C3124" s="3">
        <v>6.4633317632393772E-2</v>
      </c>
      <c r="D3124" s="22">
        <f ca="1">RAND()</f>
        <v>0.73007804357089356</v>
      </c>
      <c r="E3124" s="22">
        <f ca="1">RAND()</f>
        <v>0.62673216170570378</v>
      </c>
      <c r="F3124" s="10">
        <f ca="1">IF(C3124&gt;$Q$9,IF(RAND()&lt;=$R$19,$R$12,C3124*$R$15+$R$14),0)</f>
        <v>0</v>
      </c>
      <c r="G3124" s="23">
        <f ca="1">IF(C3124&lt;=$Q$7,$T$5*D3124+$R$5,IF(C3124&lt;=$Q$9,$R$7+D3124*($T$7*C3124+$T$8-$R$7),E3124*(F3124-$R$11)+$R$11))</f>
        <v>1.4743533465405335E-3</v>
      </c>
      <c r="H3124" s="23">
        <f ca="1">SMALL($B$4:$B$7599,A3124)</f>
        <v>1.3474618770292768E-3</v>
      </c>
      <c r="I3124" s="42">
        <f ca="1">A3124/$A$3</f>
        <v>0.41087414428646657</v>
      </c>
      <c r="J3124" s="23">
        <f ca="1">IF(C3124&lt;=$Q$9,D3124,E3124)</f>
        <v>0.73007804357089356</v>
      </c>
      <c r="K3124" s="23">
        <f ca="1">SMALL($G$4:$G$7599,A3124)</f>
        <v>1.3265469697453483E-3</v>
      </c>
      <c r="L3124" s="42">
        <f ca="1">SMALL($J$4:$J$7599,A3124)</f>
        <v>0.40136577778171389</v>
      </c>
      <c r="M3124" s="42">
        <f ca="1">ABS(I3124-L3124)</f>
        <v>9.5083665047526744E-3</v>
      </c>
      <c r="N3124" s="42">
        <f ca="1">ABS(I3123-L3124)</f>
        <v>9.3767182688390127E-3</v>
      </c>
      <c r="O3124" s="22"/>
      <c r="P3124" s="22"/>
      <c r="Q3124" s="22"/>
      <c r="R3124" s="22"/>
      <c r="S3124" s="22"/>
      <c r="T3124" s="22"/>
      <c r="U3124" s="22"/>
      <c r="V3124" s="22"/>
    </row>
    <row r="3125" spans="1:22" x14ac:dyDescent="0.25">
      <c r="A3125">
        <f ca="1">A3124+1</f>
        <v>3122</v>
      </c>
      <c r="B3125" s="2">
        <v>1.1263915270595948E-3</v>
      </c>
      <c r="C3125" s="3">
        <v>6.4634537326733299E-2</v>
      </c>
      <c r="D3125" s="22">
        <f ca="1">RAND()</f>
        <v>0.14628594210976809</v>
      </c>
      <c r="E3125" s="22">
        <f ca="1">RAND()</f>
        <v>0.78015284499388149</v>
      </c>
      <c r="F3125" s="10">
        <f ca="1">IF(C3125&gt;$Q$9,IF(RAND()&lt;=$R$19,$R$12,C3125*$R$15+$R$14),0)</f>
        <v>0</v>
      </c>
      <c r="G3125" s="23">
        <f ca="1">IF(C3125&lt;=$Q$7,$T$5*D3125+$R$5,IF(C3125&lt;=$Q$9,$R$7+D3125*($T$7*C3125+$T$8-$R$7),E3125*(F3125-$R$11)+$R$11))</f>
        <v>6.6382098122072378E-4</v>
      </c>
      <c r="H3125" s="23">
        <f ca="1">SMALL($B$4:$B$7599,A3125)</f>
        <v>1.3487089982719969E-3</v>
      </c>
      <c r="I3125" s="42">
        <f ca="1">A3125/$A$3</f>
        <v>0.41100579252238018</v>
      </c>
      <c r="J3125" s="23">
        <f ca="1">IF(C3125&lt;=$Q$9,D3125,E3125)</f>
        <v>0.14628594210976809</v>
      </c>
      <c r="K3125" s="23">
        <f ca="1">SMALL($G$4:$G$7599,A3125)</f>
        <v>1.3265732513584201E-3</v>
      </c>
      <c r="L3125" s="42">
        <f ca="1">SMALL($J$4:$J$7599,A3125)</f>
        <v>0.40144519507487986</v>
      </c>
      <c r="M3125" s="42">
        <f ca="1">ABS(I3125-L3125)</f>
        <v>9.5605974475003186E-3</v>
      </c>
      <c r="N3125" s="42">
        <f ca="1">ABS(I3124-L3125)</f>
        <v>9.4289492115867124E-3</v>
      </c>
      <c r="O3125" s="22"/>
      <c r="P3125" s="22"/>
      <c r="Q3125" s="22"/>
      <c r="R3125" s="22"/>
      <c r="S3125" s="22"/>
      <c r="T3125" s="22"/>
      <c r="U3125" s="22"/>
      <c r="V3125" s="22"/>
    </row>
    <row r="3126" spans="1:22" x14ac:dyDescent="0.25">
      <c r="A3126">
        <f ca="1">A3125+1</f>
        <v>3123</v>
      </c>
      <c r="B3126" s="2">
        <v>1.1770726247470886E-3</v>
      </c>
      <c r="C3126" s="3">
        <v>6.4648180783135889E-2</v>
      </c>
      <c r="D3126" s="22">
        <f ca="1">RAND()</f>
        <v>1.4029096925495255E-3</v>
      </c>
      <c r="E3126" s="22">
        <f ca="1">RAND()</f>
        <v>0.70919796411593505</v>
      </c>
      <c r="F3126" s="10">
        <f ca="1">IF(C3126&gt;$Q$9,IF(RAND()&lt;=$R$19,$R$12,C3126*$R$15+$R$14),0)</f>
        <v>0</v>
      </c>
      <c r="G3126" s="23">
        <f ca="1">IF(C3126&lt;=$Q$7,$T$5*D3126+$R$5,IF(C3126&lt;=$Q$9,$R$7+D3126*($T$7*C3126+$T$8-$R$7),E3126*(F3126-$R$11)+$R$11))</f>
        <v>4.6266651772948621E-4</v>
      </c>
      <c r="H3126" s="23">
        <f ca="1">SMALL($B$4:$B$7599,A3126)</f>
        <v>1.3492062619645528E-3</v>
      </c>
      <c r="I3126" s="42">
        <f ca="1">A3126/$A$3</f>
        <v>0.41113744075829384</v>
      </c>
      <c r="J3126" s="23">
        <f ca="1">IF(C3126&lt;=$Q$9,D3126,E3126)</f>
        <v>1.4029096925495255E-3</v>
      </c>
      <c r="K3126" s="23">
        <f ca="1">SMALL($G$4:$G$7599,A3126)</f>
        <v>1.3267382158874321E-3</v>
      </c>
      <c r="L3126" s="42">
        <f ca="1">SMALL($J$4:$J$7599,A3126)</f>
        <v>0.40231699126265075</v>
      </c>
      <c r="M3126" s="42">
        <f ca="1">ABS(I3126-L3126)</f>
        <v>8.8204494956430901E-3</v>
      </c>
      <c r="N3126" s="42">
        <f ca="1">ABS(I3125-L3126)</f>
        <v>8.6888012597294284E-3</v>
      </c>
      <c r="O3126" s="22"/>
      <c r="P3126" s="22"/>
      <c r="Q3126" s="22"/>
      <c r="R3126" s="22"/>
      <c r="S3126" s="22"/>
      <c r="T3126" s="22"/>
      <c r="U3126" s="22"/>
      <c r="V3126" s="22"/>
    </row>
    <row r="3127" spans="1:22" x14ac:dyDescent="0.25">
      <c r="A3127">
        <f ca="1">A3126+1</f>
        <v>3124</v>
      </c>
      <c r="B3127" s="2">
        <v>7.0693035686791861E-4</v>
      </c>
      <c r="C3127" s="3">
        <v>6.4653149527806042E-2</v>
      </c>
      <c r="D3127" s="22">
        <f ca="1">RAND()</f>
        <v>4.0419229797970302E-2</v>
      </c>
      <c r="E3127" s="22">
        <f ca="1">RAND()</f>
        <v>7.3213521885519439E-2</v>
      </c>
      <c r="F3127" s="10">
        <f ca="1">IF(C3127&gt;$Q$9,IF(RAND()&lt;=$R$19,$R$12,C3127*$R$15+$R$14),0)</f>
        <v>0</v>
      </c>
      <c r="G3127" s="23">
        <f ca="1">IF(C3127&lt;=$Q$7,$T$5*D3127+$R$5,IF(C3127&lt;=$Q$9,$R$7+D3127*($T$7*C3127+$T$8-$R$7),E3127*(F3127-$R$11)+$R$11))</f>
        <v>5.1683646991275911E-4</v>
      </c>
      <c r="H3127" s="23">
        <f ca="1">SMALL($B$4:$B$7599,A3127)</f>
        <v>1.3494799797488799E-3</v>
      </c>
      <c r="I3127" s="42">
        <f ca="1">A3127/$A$3</f>
        <v>0.4112690889942075</v>
      </c>
      <c r="J3127" s="23">
        <f ca="1">IF(C3127&lt;=$Q$9,D3127,E3127)</f>
        <v>4.0419229797970302E-2</v>
      </c>
      <c r="K3127" s="23">
        <f ca="1">SMALL($G$4:$G$7599,A3127)</f>
        <v>1.3275809312735722E-3</v>
      </c>
      <c r="L3127" s="42">
        <f ca="1">SMALL($J$4:$J$7599,A3127)</f>
        <v>0.40234457800914702</v>
      </c>
      <c r="M3127" s="42">
        <f ca="1">ABS(I3127-L3127)</f>
        <v>8.9245109850604742E-3</v>
      </c>
      <c r="N3127" s="42">
        <f ca="1">ABS(I3126-L3127)</f>
        <v>8.7928627491468125E-3</v>
      </c>
      <c r="O3127" s="22"/>
      <c r="P3127" s="22"/>
      <c r="Q3127" s="22"/>
      <c r="R3127" s="22"/>
      <c r="S3127" s="22"/>
      <c r="T3127" s="22"/>
      <c r="U3127" s="22"/>
      <c r="V3127" s="22"/>
    </row>
    <row r="3128" spans="1:22" x14ac:dyDescent="0.25">
      <c r="A3128">
        <f ca="1">A3127+1</f>
        <v>3125</v>
      </c>
      <c r="B3128" s="2">
        <v>1.0479804435043483E-3</v>
      </c>
      <c r="C3128" s="3">
        <v>6.4655913367541951E-2</v>
      </c>
      <c r="D3128" s="22">
        <f ca="1">RAND()</f>
        <v>0.61024478120710057</v>
      </c>
      <c r="E3128" s="22">
        <f ca="1">RAND()</f>
        <v>0.18949763386730234</v>
      </c>
      <c r="F3128" s="10">
        <f ca="1">IF(C3128&gt;$Q$9,IF(RAND()&lt;=$R$19,$R$12,C3128*$R$15+$R$14),0)</f>
        <v>0</v>
      </c>
      <c r="G3128" s="23">
        <f ca="1">IF(C3128&lt;=$Q$7,$T$5*D3128+$R$5,IF(C3128&lt;=$Q$9,$R$7+D3128*($T$7*C3128+$T$8-$R$7),E3128*(F3128-$R$11)+$R$11))</f>
        <v>1.3079777869113114E-3</v>
      </c>
      <c r="H3128" s="23">
        <f ca="1">SMALL($B$4:$B$7599,A3128)</f>
        <v>1.3500684717024924E-3</v>
      </c>
      <c r="I3128" s="42">
        <f ca="1">A3128/$A$3</f>
        <v>0.41140073723012111</v>
      </c>
      <c r="J3128" s="23">
        <f ca="1">IF(C3128&lt;=$Q$9,D3128,E3128)</f>
        <v>0.61024478120710057</v>
      </c>
      <c r="K3128" s="23">
        <f ca="1">SMALL($G$4:$G$7599,A3128)</f>
        <v>1.3275994401999954E-3</v>
      </c>
      <c r="L3128" s="42">
        <f ca="1">SMALL($J$4:$J$7599,A3128)</f>
        <v>0.40248811348628855</v>
      </c>
      <c r="M3128" s="42">
        <f ca="1">ABS(I3128-L3128)</f>
        <v>8.9126237438325595E-3</v>
      </c>
      <c r="N3128" s="42">
        <f ca="1">ABS(I3127-L3128)</f>
        <v>8.7809755079189533E-3</v>
      </c>
      <c r="O3128" s="22"/>
      <c r="P3128" s="22"/>
      <c r="Q3128" s="22"/>
      <c r="R3128" s="22"/>
      <c r="S3128" s="22"/>
      <c r="T3128" s="22"/>
      <c r="U3128" s="22"/>
      <c r="V3128" s="22"/>
    </row>
    <row r="3129" spans="1:22" x14ac:dyDescent="0.25">
      <c r="A3129">
        <f ca="1">A3128+1</f>
        <v>3126</v>
      </c>
      <c r="B3129" s="2">
        <v>1.0336206609740661E-3</v>
      </c>
      <c r="C3129" s="3">
        <v>6.4657993700684369E-2</v>
      </c>
      <c r="D3129" s="22">
        <f ca="1">RAND()</f>
        <v>0.51328487102997566</v>
      </c>
      <c r="E3129" s="22">
        <f ca="1">RAND()</f>
        <v>3.0481542264975903E-2</v>
      </c>
      <c r="F3129" s="10">
        <f ca="1">IF(C3129&gt;$Q$9,IF(RAND()&lt;=$R$19,$R$12,C3129*$R$15+$R$14),0)</f>
        <v>0</v>
      </c>
      <c r="G3129" s="23">
        <f ca="1">IF(C3129&lt;=$Q$7,$T$5*D3129+$R$5,IF(C3129&lt;=$Q$9,$R$7+D3129*($T$7*C3129+$T$8-$R$7),E3129*(F3129-$R$11)+$R$11))</f>
        <v>1.1733594096835841E-3</v>
      </c>
      <c r="H3129" s="23">
        <f ca="1">SMALL($B$4:$B$7599,A3129)</f>
        <v>1.35039392741515E-3</v>
      </c>
      <c r="I3129" s="42">
        <f ca="1">A3129/$A$3</f>
        <v>0.41153238546603477</v>
      </c>
      <c r="J3129" s="23">
        <f ca="1">IF(C3129&lt;=$Q$9,D3129,E3129)</f>
        <v>0.51328487102997566</v>
      </c>
      <c r="K3129" s="23">
        <f ca="1">SMALL($G$4:$G$7599,A3129)</f>
        <v>1.327959291433309E-3</v>
      </c>
      <c r="L3129" s="42">
        <f ca="1">SMALL($J$4:$J$7599,A3129)</f>
        <v>0.40258685815912953</v>
      </c>
      <c r="M3129" s="42">
        <f ca="1">ABS(I3129-L3129)</f>
        <v>8.9455273069052321E-3</v>
      </c>
      <c r="N3129" s="42">
        <f ca="1">ABS(I3128-L3129)</f>
        <v>8.8138790709915704E-3</v>
      </c>
      <c r="O3129" s="22"/>
      <c r="P3129" s="22"/>
      <c r="Q3129" s="22"/>
      <c r="R3129" s="22"/>
      <c r="S3129" s="22"/>
      <c r="T3129" s="22"/>
      <c r="U3129" s="22"/>
      <c r="V3129" s="22"/>
    </row>
    <row r="3130" spans="1:22" x14ac:dyDescent="0.25">
      <c r="A3130">
        <f ca="1">A3129+1</f>
        <v>3127</v>
      </c>
      <c r="B3130" s="2">
        <v>1.2996150799551853E-3</v>
      </c>
      <c r="C3130" s="3">
        <v>6.465993075152604E-2</v>
      </c>
      <c r="D3130" s="22">
        <f ca="1">RAND()</f>
        <v>0.38384846978080434</v>
      </c>
      <c r="E3130" s="22">
        <f ca="1">RAND()</f>
        <v>0.53907023806241228</v>
      </c>
      <c r="F3130" s="10">
        <f ca="1">IF(C3130&gt;$Q$9,IF(RAND()&lt;=$R$19,$R$12,C3130*$R$15+$R$14),0)</f>
        <v>0</v>
      </c>
      <c r="G3130" s="23">
        <f ca="1">IF(C3130&lt;=$Q$7,$T$5*D3130+$R$5,IF(C3130&lt;=$Q$9,$R$7+D3130*($T$7*C3130+$T$8-$R$7),E3130*(F3130-$R$11)+$R$11))</f>
        <v>9.9365092750234489E-4</v>
      </c>
      <c r="H3130" s="23">
        <f ca="1">SMALL($B$4:$B$7599,A3130)</f>
        <v>1.3508303760335627E-3</v>
      </c>
      <c r="I3130" s="42">
        <f ca="1">A3130/$A$3</f>
        <v>0.41166403370194837</v>
      </c>
      <c r="J3130" s="23">
        <f ca="1">IF(C3130&lt;=$Q$9,D3130,E3130)</f>
        <v>0.38384846978080434</v>
      </c>
      <c r="K3130" s="23">
        <f ca="1">SMALL($G$4:$G$7599,A3130)</f>
        <v>1.328421181260113E-3</v>
      </c>
      <c r="L3130" s="42">
        <f ca="1">SMALL($J$4:$J$7599,A3130)</f>
        <v>0.40283021215556314</v>
      </c>
      <c r="M3130" s="42">
        <f ca="1">ABS(I3130-L3130)</f>
        <v>8.8338215463852343E-3</v>
      </c>
      <c r="N3130" s="42">
        <f ca="1">ABS(I3129-L3130)</f>
        <v>8.7021733104716281E-3</v>
      </c>
      <c r="O3130" s="22"/>
      <c r="P3130" s="22"/>
      <c r="Q3130" s="22"/>
      <c r="R3130" s="22"/>
      <c r="S3130" s="22"/>
      <c r="T3130" s="22"/>
      <c r="U3130" s="22"/>
      <c r="V3130" s="22"/>
    </row>
    <row r="3131" spans="1:22" x14ac:dyDescent="0.25">
      <c r="A3131">
        <f ca="1">A3130+1</f>
        <v>3128</v>
      </c>
      <c r="B3131" s="2">
        <v>1.456747432127814E-3</v>
      </c>
      <c r="C3131" s="3">
        <v>6.4661057854885906E-2</v>
      </c>
      <c r="D3131" s="22">
        <f ca="1">RAND()</f>
        <v>0.86749631143079631</v>
      </c>
      <c r="E3131" s="22">
        <f ca="1">RAND()</f>
        <v>0.15128697974371674</v>
      </c>
      <c r="F3131" s="10">
        <f ca="1">IF(C3131&gt;$Q$9,IF(RAND()&lt;=$R$19,$R$12,C3131*$R$15+$R$14),0)</f>
        <v>0</v>
      </c>
      <c r="G3131" s="23">
        <f ca="1">IF(C3131&lt;=$Q$7,$T$5*D3131+$R$5,IF(C3131&lt;=$Q$9,$R$7+D3131*($T$7*C3131+$T$8-$R$7),E3131*(F3131-$R$11)+$R$11))</f>
        <v>1.6651437895901559E-3</v>
      </c>
      <c r="H3131" s="23">
        <f ca="1">SMALL($B$4:$B$7599,A3131)</f>
        <v>1.3512031855017481E-3</v>
      </c>
      <c r="I3131" s="42">
        <f ca="1">A3131/$A$3</f>
        <v>0.41179568193786203</v>
      </c>
      <c r="J3131" s="23">
        <f ca="1">IF(C3131&lt;=$Q$9,D3131,E3131)</f>
        <v>0.86749631143079631</v>
      </c>
      <c r="K3131" s="23">
        <f ca="1">SMALL($G$4:$G$7599,A3131)</f>
        <v>1.3286369606441248E-3</v>
      </c>
      <c r="L3131" s="42">
        <f ca="1">SMALL($J$4:$J$7599,A3131)</f>
        <v>0.40319469281636666</v>
      </c>
      <c r="M3131" s="42">
        <f ca="1">ABS(I3131-L3131)</f>
        <v>8.6009891214953726E-3</v>
      </c>
      <c r="N3131" s="42">
        <f ca="1">ABS(I3130-L3131)</f>
        <v>8.4693408855817109E-3</v>
      </c>
      <c r="O3131" s="22"/>
      <c r="P3131" s="22"/>
      <c r="Q3131" s="22"/>
      <c r="R3131" s="22"/>
      <c r="S3131" s="22"/>
      <c r="T3131" s="22"/>
      <c r="U3131" s="22"/>
      <c r="V3131" s="22"/>
    </row>
    <row r="3132" spans="1:22" x14ac:dyDescent="0.25">
      <c r="A3132">
        <f ca="1">A3131+1</f>
        <v>3129</v>
      </c>
      <c r="B3132" s="2">
        <v>1.4916756563022049E-3</v>
      </c>
      <c r="C3132" s="3">
        <v>6.4663780049372399E-2</v>
      </c>
      <c r="D3132" s="22">
        <f ca="1">RAND()</f>
        <v>0.37902008485927452</v>
      </c>
      <c r="E3132" s="22">
        <f ca="1">RAND()</f>
        <v>0.79462266743153487</v>
      </c>
      <c r="F3132" s="10">
        <f ca="1">IF(C3132&gt;$Q$9,IF(RAND()&lt;=$R$19,$R$12,C3132*$R$15+$R$14),0)</f>
        <v>0</v>
      </c>
      <c r="G3132" s="23">
        <f ca="1">IF(C3132&lt;=$Q$7,$T$5*D3132+$R$5,IF(C3132&lt;=$Q$9,$R$7+D3132*($T$7*C3132+$T$8-$R$7),E3132*(F3132-$R$11)+$R$11))</f>
        <v>9.8694723582627209E-4</v>
      </c>
      <c r="H3132" s="23">
        <f ca="1">SMALL($B$4:$B$7599,A3132)</f>
        <v>1.3513242592183561E-3</v>
      </c>
      <c r="I3132" s="42">
        <f ca="1">A3132/$A$3</f>
        <v>0.4119273301737757</v>
      </c>
      <c r="J3132" s="23">
        <f ca="1">IF(C3132&lt;=$Q$9,D3132,E3132)</f>
        <v>0.37902008485927452</v>
      </c>
      <c r="K3132" s="23">
        <f ca="1">SMALL($G$4:$G$7599,A3132)</f>
        <v>1.3290666411992537E-3</v>
      </c>
      <c r="L3132" s="42">
        <f ca="1">SMALL($J$4:$J$7599,A3132)</f>
        <v>0.40335592591758906</v>
      </c>
      <c r="M3132" s="42">
        <f ca="1">ABS(I3132-L3132)</f>
        <v>8.5714042561866322E-3</v>
      </c>
      <c r="N3132" s="42">
        <f ca="1">ABS(I3131-L3132)</f>
        <v>8.4397560202729704E-3</v>
      </c>
      <c r="O3132" s="22"/>
      <c r="P3132" s="22"/>
      <c r="Q3132" s="22"/>
      <c r="R3132" s="22"/>
      <c r="S3132" s="22"/>
      <c r="T3132" s="22"/>
      <c r="U3132" s="22"/>
      <c r="V3132" s="22"/>
    </row>
    <row r="3133" spans="1:22" x14ac:dyDescent="0.25">
      <c r="A3133">
        <f ca="1">A3132+1</f>
        <v>3130</v>
      </c>
      <c r="B3133" s="2">
        <v>7.7996350859416141E-4</v>
      </c>
      <c r="C3133" s="3">
        <v>6.4667562350200547E-2</v>
      </c>
      <c r="D3133" s="22">
        <f ca="1">RAND()</f>
        <v>0.53865415804818395</v>
      </c>
      <c r="E3133" s="22">
        <f ca="1">RAND()</f>
        <v>4.8867004391881186E-2</v>
      </c>
      <c r="F3133" s="10">
        <f ca="1">IF(C3133&gt;$Q$9,IF(RAND()&lt;=$R$19,$R$12,C3133*$R$15+$R$14),0)</f>
        <v>0</v>
      </c>
      <c r="G3133" s="23">
        <f ca="1">IF(C3133&lt;=$Q$7,$T$5*D3133+$R$5,IF(C3133&lt;=$Q$9,$R$7+D3133*($T$7*C3133+$T$8-$R$7),E3133*(F3133-$R$11)+$R$11))</f>
        <v>1.2085819283882411E-3</v>
      </c>
      <c r="H3133" s="23">
        <f ca="1">SMALL($B$4:$B$7599,A3133)</f>
        <v>1.3515524812253155E-3</v>
      </c>
      <c r="I3133" s="42">
        <f ca="1">A3133/$A$3</f>
        <v>0.4120589784096893</v>
      </c>
      <c r="J3133" s="23">
        <f ca="1">IF(C3133&lt;=$Q$9,D3133,E3133)</f>
        <v>0.53865415804818395</v>
      </c>
      <c r="K3133" s="23">
        <f ca="1">SMALL($G$4:$G$7599,A3133)</f>
        <v>1.3292592557314921E-3</v>
      </c>
      <c r="L3133" s="42">
        <f ca="1">SMALL($J$4:$J$7599,A3133)</f>
        <v>0.40337896939588092</v>
      </c>
      <c r="M3133" s="42">
        <f ca="1">ABS(I3133-L3133)</f>
        <v>8.6800090138083874E-3</v>
      </c>
      <c r="N3133" s="42">
        <f ca="1">ABS(I3132-L3133)</f>
        <v>8.5483607778947812E-3</v>
      </c>
      <c r="O3133" s="22"/>
      <c r="P3133" s="22"/>
      <c r="Q3133" s="22"/>
      <c r="R3133" s="22"/>
      <c r="S3133" s="22"/>
      <c r="T3133" s="22"/>
      <c r="U3133" s="22"/>
      <c r="V3133" s="22"/>
    </row>
    <row r="3134" spans="1:22" x14ac:dyDescent="0.25">
      <c r="A3134">
        <f ca="1">A3133+1</f>
        <v>3131</v>
      </c>
      <c r="B3134" s="2">
        <v>1.5001531592732098E-3</v>
      </c>
      <c r="C3134" s="3">
        <v>6.4669173576882677E-2</v>
      </c>
      <c r="D3134" s="22">
        <f ca="1">RAND()</f>
        <v>0.91361100054182731</v>
      </c>
      <c r="E3134" s="22">
        <f ca="1">RAND()</f>
        <v>0.60312336443085179</v>
      </c>
      <c r="F3134" s="10">
        <f ca="1">IF(C3134&gt;$Q$9,IF(RAND()&lt;=$R$19,$R$12,C3134*$R$15+$R$14),0)</f>
        <v>0</v>
      </c>
      <c r="G3134" s="23">
        <f ca="1">IF(C3134&lt;=$Q$7,$T$5*D3134+$R$5,IF(C3134&lt;=$Q$9,$R$7+D3134*($T$7*C3134+$T$8-$R$7),E3134*(F3134-$R$11)+$R$11))</f>
        <v>1.7291690615107637E-3</v>
      </c>
      <c r="H3134" s="23">
        <f ca="1">SMALL($B$4:$B$7599,A3134)</f>
        <v>1.3517915229078192E-3</v>
      </c>
      <c r="I3134" s="42">
        <f ca="1">A3134/$A$3</f>
        <v>0.41219062664560296</v>
      </c>
      <c r="J3134" s="23">
        <f ca="1">IF(C3134&lt;=$Q$9,D3134,E3134)</f>
        <v>0.91361100054182731</v>
      </c>
      <c r="K3134" s="23">
        <f ca="1">SMALL($G$4:$G$7599,A3134)</f>
        <v>1.3302831594920001E-3</v>
      </c>
      <c r="L3134" s="42">
        <f ca="1">SMALL($J$4:$J$7599,A3134)</f>
        <v>0.40345983730167867</v>
      </c>
      <c r="M3134" s="42">
        <f ca="1">ABS(I3134-L3134)</f>
        <v>8.7307893439242945E-3</v>
      </c>
      <c r="N3134" s="42">
        <f ca="1">ABS(I3133-L3134)</f>
        <v>8.5991411080106328E-3</v>
      </c>
      <c r="O3134" s="22"/>
      <c r="P3134" s="22"/>
      <c r="Q3134" s="22"/>
      <c r="R3134" s="22"/>
      <c r="S3134" s="22"/>
      <c r="T3134" s="22"/>
      <c r="U3134" s="22"/>
      <c r="V3134" s="22"/>
    </row>
    <row r="3135" spans="1:22" x14ac:dyDescent="0.25">
      <c r="A3135">
        <f ca="1">A3134+1</f>
        <v>3132</v>
      </c>
      <c r="B3135" s="2">
        <v>6.5825033824273849E-4</v>
      </c>
      <c r="C3135" s="3">
        <v>6.4671595002635252E-2</v>
      </c>
      <c r="D3135" s="22">
        <f ca="1">RAND()</f>
        <v>0.20998557739157908</v>
      </c>
      <c r="E3135" s="22">
        <f ca="1">RAND()</f>
        <v>0.12051812307505849</v>
      </c>
      <c r="F3135" s="10">
        <f ca="1">IF(C3135&gt;$Q$9,IF(RAND()&lt;=$R$19,$R$12,C3135*$R$15+$R$14),0)</f>
        <v>0</v>
      </c>
      <c r="G3135" s="23">
        <f ca="1">IF(C3135&lt;=$Q$7,$T$5*D3135+$R$5,IF(C3135&lt;=$Q$9,$R$7+D3135*($T$7*C3135+$T$8-$R$7),E3135*(F3135-$R$11)+$R$11))</f>
        <v>7.5226105419491001E-4</v>
      </c>
      <c r="H3135" s="23">
        <f ca="1">SMALL($B$4:$B$7599,A3135)</f>
        <v>1.3519586261400152E-3</v>
      </c>
      <c r="I3135" s="42">
        <f ca="1">A3135/$A$3</f>
        <v>0.41232227488151657</v>
      </c>
      <c r="J3135" s="23">
        <f ca="1">IF(C3135&lt;=$Q$9,D3135,E3135)</f>
        <v>0.20998557739157908</v>
      </c>
      <c r="K3135" s="23">
        <f ca="1">SMALL($G$4:$G$7599,A3135)</f>
        <v>1.3303814731360536E-3</v>
      </c>
      <c r="L3135" s="42">
        <f ca="1">SMALL($J$4:$J$7599,A3135)</f>
        <v>0.40355475589939571</v>
      </c>
      <c r="M3135" s="42">
        <f ca="1">ABS(I3135-L3135)</f>
        <v>8.7675189821208588E-3</v>
      </c>
      <c r="N3135" s="42">
        <f ca="1">ABS(I3134-L3135)</f>
        <v>8.6358707462072526E-3</v>
      </c>
      <c r="O3135" s="22"/>
      <c r="P3135" s="22"/>
      <c r="Q3135" s="22"/>
      <c r="R3135" s="22"/>
      <c r="S3135" s="22"/>
      <c r="T3135" s="22"/>
      <c r="U3135" s="22"/>
      <c r="V3135" s="22"/>
    </row>
    <row r="3136" spans="1:22" x14ac:dyDescent="0.25">
      <c r="A3136">
        <f ca="1">A3135+1</f>
        <v>3133</v>
      </c>
      <c r="B3136" s="2">
        <v>5.5060223911285178E-4</v>
      </c>
      <c r="C3136" s="3">
        <v>6.4673194825160624E-2</v>
      </c>
      <c r="D3136" s="22">
        <f ca="1">RAND()</f>
        <v>2.7946260354329011E-3</v>
      </c>
      <c r="E3136" s="22">
        <f ca="1">RAND()</f>
        <v>0.78074625236739459</v>
      </c>
      <c r="F3136" s="10">
        <f ca="1">IF(C3136&gt;$Q$9,IF(RAND()&lt;=$R$19,$R$12,C3136*$R$15+$R$14),0)</f>
        <v>0</v>
      </c>
      <c r="G3136" s="23">
        <f ca="1">IF(C3136&lt;=$Q$7,$T$5*D3136+$R$5,IF(C3136&lt;=$Q$9,$R$7+D3136*($T$7*C3136+$T$8-$R$7),E3136*(F3136-$R$11)+$R$11))</f>
        <v>4.6459876576166793E-4</v>
      </c>
      <c r="H3136" s="23">
        <f ca="1">SMALL($B$4:$B$7599,A3136)</f>
        <v>1.3521309078869947E-3</v>
      </c>
      <c r="I3136" s="42">
        <f ca="1">A3136/$A$3</f>
        <v>0.41245392311743023</v>
      </c>
      <c r="J3136" s="23">
        <f ca="1">IF(C3136&lt;=$Q$9,D3136,E3136)</f>
        <v>2.7946260354329011E-3</v>
      </c>
      <c r="K3136" s="23">
        <f ca="1">SMALL($G$4:$G$7599,A3136)</f>
        <v>1.3309501261549511E-3</v>
      </c>
      <c r="L3136" s="42">
        <f ca="1">SMALL($J$4:$J$7599,A3136)</f>
        <v>0.40389706223279886</v>
      </c>
      <c r="M3136" s="42">
        <f ca="1">ABS(I3136-L3136)</f>
        <v>8.5568608846313676E-3</v>
      </c>
      <c r="N3136" s="42">
        <f ca="1">ABS(I3135-L3136)</f>
        <v>8.4252126487177059E-3</v>
      </c>
      <c r="O3136" s="22"/>
      <c r="P3136" s="22"/>
      <c r="Q3136" s="22"/>
      <c r="R3136" s="22"/>
      <c r="S3136" s="22"/>
      <c r="T3136" s="22"/>
      <c r="U3136" s="22"/>
      <c r="V3136" s="22"/>
    </row>
    <row r="3137" spans="1:22" x14ac:dyDescent="0.25">
      <c r="A3137">
        <f ca="1">A3136+1</f>
        <v>3134</v>
      </c>
      <c r="B3137" s="2">
        <v>6.0953762192433869E-4</v>
      </c>
      <c r="C3137" s="3">
        <v>6.4676724912496708E-2</v>
      </c>
      <c r="D3137" s="22">
        <f ca="1">RAND()</f>
        <v>0.22653555358349275</v>
      </c>
      <c r="E3137" s="22">
        <f ca="1">RAND()</f>
        <v>0.25067674760922354</v>
      </c>
      <c r="F3137" s="10">
        <f ca="1">IF(C3137&gt;$Q$9,IF(RAND()&lt;=$R$19,$R$12,C3137*$R$15+$R$14),0)</f>
        <v>0</v>
      </c>
      <c r="G3137" s="23">
        <f ca="1">IF(C3137&lt;=$Q$7,$T$5*D3137+$R$5,IF(C3137&lt;=$Q$9,$R$7+D3137*($T$7*C3137+$T$8-$R$7),E3137*(F3137-$R$11)+$R$11))</f>
        <v>7.7523891106423873E-4</v>
      </c>
      <c r="H3137" s="23">
        <f ca="1">SMALL($B$4:$B$7599,A3137)</f>
        <v>1.3526232653419124E-3</v>
      </c>
      <c r="I3137" s="42">
        <f ca="1">A3137/$A$3</f>
        <v>0.41258557135334384</v>
      </c>
      <c r="J3137" s="23">
        <f ca="1">IF(C3137&lt;=$Q$9,D3137,E3137)</f>
        <v>0.22653555358349275</v>
      </c>
      <c r="K3137" s="23">
        <f ca="1">SMALL($G$4:$G$7599,A3137)</f>
        <v>1.3312160626542243E-3</v>
      </c>
      <c r="L3137" s="42">
        <f ca="1">SMALL($J$4:$J$7599,A3137)</f>
        <v>0.40398180756270985</v>
      </c>
      <c r="M3137" s="42">
        <f ca="1">ABS(I3137-L3137)</f>
        <v>8.6037637906339892E-3</v>
      </c>
      <c r="N3137" s="42">
        <f ca="1">ABS(I3136-L3137)</f>
        <v>8.472115554720383E-3</v>
      </c>
      <c r="O3137" s="22"/>
      <c r="P3137" s="22"/>
      <c r="Q3137" s="22"/>
      <c r="R3137" s="22"/>
      <c r="S3137" s="22"/>
      <c r="T3137" s="22"/>
      <c r="U3137" s="22"/>
      <c r="V3137" s="22"/>
    </row>
    <row r="3138" spans="1:22" x14ac:dyDescent="0.25">
      <c r="A3138">
        <f ca="1">A3137+1</f>
        <v>3135</v>
      </c>
      <c r="B3138" s="2">
        <v>1.5883682163249646E-3</v>
      </c>
      <c r="C3138" s="3">
        <v>6.4698300966421318E-2</v>
      </c>
      <c r="D3138" s="22">
        <f ca="1">RAND()</f>
        <v>0.12962613640998222</v>
      </c>
      <c r="E3138" s="22">
        <f ca="1">RAND()</f>
        <v>0.12183508048570835</v>
      </c>
      <c r="F3138" s="10">
        <f ca="1">IF(C3138&gt;$Q$9,IF(RAND()&lt;=$R$19,$R$12,C3138*$R$15+$R$14),0)</f>
        <v>0</v>
      </c>
      <c r="G3138" s="23">
        <f ca="1">IF(C3138&lt;=$Q$7,$T$5*D3138+$R$5,IF(C3138&lt;=$Q$9,$R$7+D3138*($T$7*C3138+$T$8-$R$7),E3138*(F3138-$R$11)+$R$11))</f>
        <v>6.4069063792587691E-4</v>
      </c>
      <c r="H3138" s="23">
        <f ca="1">SMALL($B$4:$B$7599,A3138)</f>
        <v>1.3527083353664926E-3</v>
      </c>
      <c r="I3138" s="42">
        <f ca="1">A3138/$A$3</f>
        <v>0.4127172195892575</v>
      </c>
      <c r="J3138" s="23">
        <f ca="1">IF(C3138&lt;=$Q$9,D3138,E3138)</f>
        <v>0.12962613640998222</v>
      </c>
      <c r="K3138" s="23">
        <f ca="1">SMALL($G$4:$G$7599,A3138)</f>
        <v>1.3315715419014134E-3</v>
      </c>
      <c r="L3138" s="42">
        <f ca="1">SMALL($J$4:$J$7599,A3138)</f>
        <v>0.40400278126930411</v>
      </c>
      <c r="M3138" s="42">
        <f ca="1">ABS(I3138-L3138)</f>
        <v>8.7144383199533881E-3</v>
      </c>
      <c r="N3138" s="42">
        <f ca="1">ABS(I3137-L3138)</f>
        <v>8.5827900840397264E-3</v>
      </c>
      <c r="O3138" s="22"/>
      <c r="P3138" s="22"/>
      <c r="Q3138" s="22"/>
      <c r="R3138" s="22"/>
      <c r="S3138" s="22"/>
      <c r="T3138" s="22"/>
      <c r="U3138" s="22"/>
      <c r="V3138" s="22"/>
    </row>
    <row r="3139" spans="1:22" x14ac:dyDescent="0.25">
      <c r="A3139">
        <f ca="1">A3138+1</f>
        <v>3136</v>
      </c>
      <c r="B3139" s="2">
        <v>1.2317218044992084E-3</v>
      </c>
      <c r="C3139" s="3">
        <v>6.4700908335936946E-2</v>
      </c>
      <c r="D3139" s="22">
        <f ca="1">RAND()</f>
        <v>0.91773049603399248</v>
      </c>
      <c r="E3139" s="22">
        <f ca="1">RAND()</f>
        <v>0.94229579358602855</v>
      </c>
      <c r="F3139" s="10">
        <f ca="1">IF(C3139&gt;$Q$9,IF(RAND()&lt;=$R$19,$R$12,C3139*$R$15+$R$14),0)</f>
        <v>0</v>
      </c>
      <c r="G3139" s="23">
        <f ca="1">IF(C3139&lt;=$Q$7,$T$5*D3139+$R$5,IF(C3139&lt;=$Q$9,$R$7+D3139*($T$7*C3139+$T$8-$R$7),E3139*(F3139-$R$11)+$R$11))</f>
        <v>1.7348885366746654E-3</v>
      </c>
      <c r="H3139" s="23">
        <f ca="1">SMALL($B$4:$B$7599,A3139)</f>
        <v>1.3532824672287669E-3</v>
      </c>
      <c r="I3139" s="42">
        <f ca="1">A3139/$A$3</f>
        <v>0.41284886782517116</v>
      </c>
      <c r="J3139" s="23">
        <f ca="1">IF(C3139&lt;=$Q$9,D3139,E3139)</f>
        <v>0.91773049603399248</v>
      </c>
      <c r="K3139" s="23">
        <f ca="1">SMALL($G$4:$G$7599,A3139)</f>
        <v>1.3323448419913756E-3</v>
      </c>
      <c r="L3139" s="42">
        <f ca="1">SMALL($J$4:$J$7599,A3139)</f>
        <v>0.4040562753130591</v>
      </c>
      <c r="M3139" s="42">
        <f ca="1">ABS(I3139-L3139)</f>
        <v>8.7925925121120629E-3</v>
      </c>
      <c r="N3139" s="42">
        <f ca="1">ABS(I3138-L3139)</f>
        <v>8.6609442761984012E-3</v>
      </c>
      <c r="O3139" s="22"/>
      <c r="P3139" s="22"/>
      <c r="Q3139" s="22"/>
      <c r="R3139" s="22"/>
      <c r="S3139" s="22"/>
      <c r="T3139" s="22"/>
      <c r="U3139" s="22"/>
      <c r="V3139" s="22"/>
    </row>
    <row r="3140" spans="1:22" x14ac:dyDescent="0.25">
      <c r="A3140">
        <f ca="1">A3139+1</f>
        <v>3137</v>
      </c>
      <c r="B3140" s="2">
        <v>1.5604890709970953E-3</v>
      </c>
      <c r="C3140" s="3">
        <v>6.4706116285843107E-2</v>
      </c>
      <c r="D3140" s="22">
        <f ca="1">RAND()</f>
        <v>0.60767729984114627</v>
      </c>
      <c r="E3140" s="22">
        <f ca="1">RAND()</f>
        <v>0.51091359931689684</v>
      </c>
      <c r="F3140" s="10">
        <f ca="1">IF(C3140&gt;$Q$9,IF(RAND()&lt;=$R$19,$R$12,C3140*$R$15+$R$14),0)</f>
        <v>0</v>
      </c>
      <c r="G3140" s="23">
        <f ca="1">IF(C3140&lt;=$Q$7,$T$5*D3140+$R$5,IF(C3140&lt;=$Q$9,$R$7+D3140*($T$7*C3140+$T$8-$R$7),E3140*(F3140-$R$11)+$R$11))</f>
        <v>1.3044131159620932E-3</v>
      </c>
      <c r="H3140" s="23">
        <f ca="1">SMALL($B$4:$B$7599,A3140)</f>
        <v>1.3534271921014085E-3</v>
      </c>
      <c r="I3140" s="42">
        <f ca="1">A3140/$A$3</f>
        <v>0.41298051606108477</v>
      </c>
      <c r="J3140" s="23">
        <f ca="1">IF(C3140&lt;=$Q$9,D3140,E3140)</f>
        <v>0.60767729984114627</v>
      </c>
      <c r="K3140" s="23">
        <f ca="1">SMALL($G$4:$G$7599,A3140)</f>
        <v>1.3327241783565578E-3</v>
      </c>
      <c r="L3140" s="42">
        <f ca="1">SMALL($J$4:$J$7599,A3140)</f>
        <v>0.4040575919238506</v>
      </c>
      <c r="M3140" s="42">
        <f ca="1">ABS(I3140-L3140)</f>
        <v>8.9229241372341672E-3</v>
      </c>
      <c r="N3140" s="42">
        <f ca="1">ABS(I3139-L3140)</f>
        <v>8.791275901320561E-3</v>
      </c>
      <c r="O3140" s="22"/>
      <c r="P3140" s="22"/>
      <c r="Q3140" s="22"/>
      <c r="R3140" s="22"/>
      <c r="S3140" s="22"/>
      <c r="T3140" s="22"/>
      <c r="U3140" s="22"/>
      <c r="V3140" s="22"/>
    </row>
    <row r="3141" spans="1:22" x14ac:dyDescent="0.25">
      <c r="A3141">
        <f ca="1">A3140+1</f>
        <v>3138</v>
      </c>
      <c r="B3141" s="2">
        <v>1.4864712101639865E-3</v>
      </c>
      <c r="C3141" s="3">
        <v>6.4706891601958638E-2</v>
      </c>
      <c r="D3141" s="22">
        <f ca="1">RAND()</f>
        <v>0.69850254264681533</v>
      </c>
      <c r="E3141" s="22">
        <f ca="1">RAND()</f>
        <v>0.92393475502182221</v>
      </c>
      <c r="F3141" s="10">
        <f ca="1">IF(C3141&gt;$Q$9,IF(RAND()&lt;=$R$19,$R$12,C3141*$R$15+$R$14),0)</f>
        <v>0</v>
      </c>
      <c r="G3141" s="23">
        <f ca="1">IF(C3141&lt;=$Q$7,$T$5*D3141+$R$5,IF(C3141&lt;=$Q$9,$R$7+D3141*($T$7*C3141+$T$8-$R$7),E3141*(F3141-$R$11)+$R$11))</f>
        <v>1.4305141692270748E-3</v>
      </c>
      <c r="H3141" s="23">
        <f ca="1">SMALL($B$4:$B$7599,A3141)</f>
        <v>1.3535093959239353E-3</v>
      </c>
      <c r="I3141" s="42">
        <f ca="1">A3141/$A$3</f>
        <v>0.41311216429699843</v>
      </c>
      <c r="J3141" s="23">
        <f ca="1">IF(C3141&lt;=$Q$9,D3141,E3141)</f>
        <v>0.69850254264681533</v>
      </c>
      <c r="K3141" s="23">
        <f ca="1">SMALL($G$4:$G$7599,A3141)</f>
        <v>1.3327567827159568E-3</v>
      </c>
      <c r="L3141" s="42">
        <f ca="1">SMALL($J$4:$J$7599,A3141)</f>
        <v>0.40427579144128611</v>
      </c>
      <c r="M3141" s="42">
        <f ca="1">ABS(I3141-L3141)</f>
        <v>8.8363728557123156E-3</v>
      </c>
      <c r="N3141" s="42">
        <f ca="1">ABS(I3140-L3141)</f>
        <v>8.7047246197986539E-3</v>
      </c>
      <c r="O3141" s="22"/>
      <c r="P3141" s="22"/>
      <c r="Q3141" s="22"/>
      <c r="R3141" s="22"/>
      <c r="S3141" s="22"/>
      <c r="T3141" s="22"/>
      <c r="U3141" s="22"/>
      <c r="V3141" s="22"/>
    </row>
    <row r="3142" spans="1:22" x14ac:dyDescent="0.25">
      <c r="A3142">
        <f ca="1">A3141+1</f>
        <v>3139</v>
      </c>
      <c r="B3142" s="2">
        <v>6.369671150552314E-4</v>
      </c>
      <c r="C3142" s="3">
        <v>6.4707907178539359E-2</v>
      </c>
      <c r="D3142" s="22">
        <f ca="1">RAND()</f>
        <v>0.95018369815045234</v>
      </c>
      <c r="E3142" s="22">
        <f ca="1">RAND()</f>
        <v>0.32372232657617361</v>
      </c>
      <c r="F3142" s="10">
        <f ca="1">IF(C3142&gt;$Q$9,IF(RAND()&lt;=$R$19,$R$12,C3142*$R$15+$R$14),0)</f>
        <v>0</v>
      </c>
      <c r="G3142" s="23">
        <f ca="1">IF(C3142&lt;=$Q$7,$T$5*D3142+$R$5,IF(C3142&lt;=$Q$9,$R$7+D3142*($T$7*C3142+$T$8-$R$7),E3142*(F3142-$R$11)+$R$11))</f>
        <v>1.779946307425282E-3</v>
      </c>
      <c r="H3142" s="23">
        <f ca="1">SMALL($B$4:$B$7599,A3142)</f>
        <v>1.353608379855431E-3</v>
      </c>
      <c r="I3142" s="42">
        <f ca="1">A3142/$A$3</f>
        <v>0.41324381253291204</v>
      </c>
      <c r="J3142" s="23">
        <f ca="1">IF(C3142&lt;=$Q$9,D3142,E3142)</f>
        <v>0.95018369815045234</v>
      </c>
      <c r="K3142" s="23">
        <f ca="1">SMALL($G$4:$G$7599,A3142)</f>
        <v>1.3332273687494448E-3</v>
      </c>
      <c r="L3142" s="42">
        <f ca="1">SMALL($J$4:$J$7599,A3142)</f>
        <v>0.40428372529963108</v>
      </c>
      <c r="M3142" s="42">
        <f ca="1">ABS(I3142-L3142)</f>
        <v>8.9600872332809556E-3</v>
      </c>
      <c r="N3142" s="42">
        <f ca="1">ABS(I3141-L3142)</f>
        <v>8.8284389973673494E-3</v>
      </c>
      <c r="O3142" s="22"/>
      <c r="P3142" s="22"/>
      <c r="Q3142" s="22"/>
      <c r="R3142" s="22"/>
      <c r="S3142" s="22"/>
      <c r="T3142" s="22"/>
      <c r="U3142" s="22"/>
      <c r="V3142" s="22"/>
    </row>
    <row r="3143" spans="1:22" x14ac:dyDescent="0.25">
      <c r="A3143">
        <f ca="1">A3142+1</f>
        <v>3140</v>
      </c>
      <c r="B3143" s="2">
        <v>1.1489951310718616E-3</v>
      </c>
      <c r="C3143" s="3">
        <v>6.4710246657802395E-2</v>
      </c>
      <c r="D3143" s="22">
        <f ca="1">RAND()</f>
        <v>4.3043770703055872E-2</v>
      </c>
      <c r="E3143" s="22">
        <f ca="1">RAND()</f>
        <v>0.18729821928903856</v>
      </c>
      <c r="F3143" s="10">
        <f ca="1">IF(C3143&gt;$Q$9,IF(RAND()&lt;=$R$19,$R$12,C3143*$R$15+$R$14),0)</f>
        <v>0</v>
      </c>
      <c r="G3143" s="23">
        <f ca="1">IF(C3143&lt;=$Q$7,$T$5*D3143+$R$5,IF(C3143&lt;=$Q$9,$R$7+D3143*($T$7*C3143+$T$8-$R$7),E3143*(F3143-$R$11)+$R$11))</f>
        <v>5.204803618776442E-4</v>
      </c>
      <c r="H3143" s="23">
        <f ca="1">SMALL($B$4:$B$7599,A3143)</f>
        <v>1.3540094368149624E-3</v>
      </c>
      <c r="I3143" s="42">
        <f ca="1">A3143/$A$3</f>
        <v>0.4133754607688257</v>
      </c>
      <c r="J3143" s="23">
        <f ca="1">IF(C3143&lt;=$Q$9,D3143,E3143)</f>
        <v>4.3043770703055872E-2</v>
      </c>
      <c r="K3143" s="23">
        <f ca="1">SMALL($G$4:$G$7599,A3143)</f>
        <v>1.3333957671221239E-3</v>
      </c>
      <c r="L3143" s="42">
        <f ca="1">SMALL($J$4:$J$7599,A3143)</f>
        <v>0.40434303265408544</v>
      </c>
      <c r="M3143" s="42">
        <f ca="1">ABS(I3143-L3143)</f>
        <v>9.0324281147402541E-3</v>
      </c>
      <c r="N3143" s="42">
        <f ca="1">ABS(I3142-L3143)</f>
        <v>8.9007798788265924E-3</v>
      </c>
      <c r="O3143" s="22"/>
      <c r="P3143" s="22"/>
      <c r="Q3143" s="22"/>
      <c r="R3143" s="22"/>
      <c r="S3143" s="22"/>
      <c r="T3143" s="22"/>
      <c r="U3143" s="22"/>
      <c r="V3143" s="22"/>
    </row>
    <row r="3144" spans="1:22" x14ac:dyDescent="0.25">
      <c r="A3144">
        <f ca="1">A3143+1</f>
        <v>3141</v>
      </c>
      <c r="B3144" s="2">
        <v>1.7184090985811196E-3</v>
      </c>
      <c r="C3144" s="3">
        <v>6.4715102094709598E-2</v>
      </c>
      <c r="D3144" s="22">
        <f ca="1">RAND()</f>
        <v>0.55941951582173433</v>
      </c>
      <c r="E3144" s="22">
        <f ca="1">RAND()</f>
        <v>0.65356152915473331</v>
      </c>
      <c r="F3144" s="10">
        <f ca="1">IF(C3144&gt;$Q$9,IF(RAND()&lt;=$R$19,$R$12,C3144*$R$15+$R$14),0)</f>
        <v>0</v>
      </c>
      <c r="G3144" s="23">
        <f ca="1">IF(C3144&lt;=$Q$7,$T$5*D3144+$R$5,IF(C3144&lt;=$Q$9,$R$7+D3144*($T$7*C3144+$T$8-$R$7),E3144*(F3144-$R$11)+$R$11))</f>
        <v>1.2374123879144714E-3</v>
      </c>
      <c r="H3144" s="23">
        <f ca="1">SMALL($B$4:$B$7599,A3144)</f>
        <v>1.3543756428541776E-3</v>
      </c>
      <c r="I3144" s="42">
        <f ca="1">A3144/$A$3</f>
        <v>0.41350710900473936</v>
      </c>
      <c r="J3144" s="23">
        <f ca="1">IF(C3144&lt;=$Q$9,D3144,E3144)</f>
        <v>0.55941951582173433</v>
      </c>
      <c r="K3144" s="23">
        <f ca="1">SMALL($G$4:$G$7599,A3144)</f>
        <v>1.3339463156926061E-3</v>
      </c>
      <c r="L3144" s="42">
        <f ca="1">SMALL($J$4:$J$7599,A3144)</f>
        <v>0.40466663550481341</v>
      </c>
      <c r="M3144" s="42">
        <f ca="1">ABS(I3144-L3144)</f>
        <v>8.8404734999259493E-3</v>
      </c>
      <c r="N3144" s="42">
        <f ca="1">ABS(I3143-L3144)</f>
        <v>8.7088252640122876E-3</v>
      </c>
      <c r="O3144" s="22"/>
      <c r="P3144" s="22"/>
      <c r="Q3144" s="22"/>
      <c r="R3144" s="22"/>
      <c r="S3144" s="22"/>
      <c r="T3144" s="22"/>
      <c r="U3144" s="22"/>
      <c r="V3144" s="22"/>
    </row>
    <row r="3145" spans="1:22" x14ac:dyDescent="0.25">
      <c r="A3145">
        <f ca="1">A3144+1</f>
        <v>3142</v>
      </c>
      <c r="B3145" s="2">
        <v>1.5219678195558251E-3</v>
      </c>
      <c r="C3145" s="3">
        <v>6.4715662730399304E-2</v>
      </c>
      <c r="D3145" s="22">
        <f ca="1">RAND()</f>
        <v>0.93717269687711879</v>
      </c>
      <c r="E3145" s="22">
        <f ca="1">RAND()</f>
        <v>0.82403833563512874</v>
      </c>
      <c r="F3145" s="10">
        <f ca="1">IF(C3145&gt;$Q$9,IF(RAND()&lt;=$R$19,$R$12,C3145*$R$15+$R$14),0)</f>
        <v>0</v>
      </c>
      <c r="G3145" s="23">
        <f ca="1">IF(C3145&lt;=$Q$7,$T$5*D3145+$R$5,IF(C3145&lt;=$Q$9,$R$7+D3145*($T$7*C3145+$T$8-$R$7),E3145*(F3145-$R$11)+$R$11))</f>
        <v>1.7618819355181257E-3</v>
      </c>
      <c r="H3145" s="23">
        <f ca="1">SMALL($B$4:$B$7599,A3145)</f>
        <v>1.3543922617636484E-3</v>
      </c>
      <c r="I3145" s="42">
        <f ca="1">A3145/$A$3</f>
        <v>0.41363875724065297</v>
      </c>
      <c r="J3145" s="23">
        <f ca="1">IF(C3145&lt;=$Q$9,D3145,E3145)</f>
        <v>0.93717269687711879</v>
      </c>
      <c r="K3145" s="23">
        <f ca="1">SMALL($G$4:$G$7599,A3145)</f>
        <v>1.3343521255561859E-3</v>
      </c>
      <c r="L3145" s="42">
        <f ca="1">SMALL($J$4:$J$7599,A3145)</f>
        <v>0.40476540599663979</v>
      </c>
      <c r="M3145" s="42">
        <f ca="1">ABS(I3145-L3145)</f>
        <v>8.8733512440131723E-3</v>
      </c>
      <c r="N3145" s="42">
        <f ca="1">ABS(I3144-L3145)</f>
        <v>8.7417030080995661E-3</v>
      </c>
      <c r="O3145" s="22"/>
      <c r="P3145" s="22"/>
      <c r="Q3145" s="22"/>
      <c r="R3145" s="22"/>
      <c r="S3145" s="22"/>
      <c r="T3145" s="22"/>
      <c r="U3145" s="22"/>
      <c r="V3145" s="22"/>
    </row>
    <row r="3146" spans="1:22" x14ac:dyDescent="0.25">
      <c r="A3146">
        <f ca="1">A3145+1</f>
        <v>3143</v>
      </c>
      <c r="B3146" s="2">
        <v>1.5953561201769162E-3</v>
      </c>
      <c r="C3146" s="3">
        <v>6.4724136693985579E-2</v>
      </c>
      <c r="D3146" s="22">
        <f ca="1">RAND()</f>
        <v>0.7753590633928481</v>
      </c>
      <c r="E3146" s="22">
        <f ca="1">RAND()</f>
        <v>0.15284556832385232</v>
      </c>
      <c r="F3146" s="10">
        <f ca="1">IF(C3146&gt;$Q$9,IF(RAND()&lt;=$R$19,$R$12,C3146*$R$15+$R$14),0)</f>
        <v>0</v>
      </c>
      <c r="G3146" s="23">
        <f ca="1">IF(C3146&lt;=$Q$7,$T$5*D3146+$R$5,IF(C3146&lt;=$Q$9,$R$7+D3146*($T$7*C3146+$T$8-$R$7),E3146*(F3146-$R$11)+$R$11))</f>
        <v>1.537221158572461E-3</v>
      </c>
      <c r="H3146" s="23">
        <f ca="1">SMALL($B$4:$B$7599,A3146)</f>
        <v>1.3546559337979103E-3</v>
      </c>
      <c r="I3146" s="42">
        <f ca="1">A3146/$A$3</f>
        <v>0.41377040547656663</v>
      </c>
      <c r="J3146" s="23">
        <f ca="1">IF(C3146&lt;=$Q$9,D3146,E3146)</f>
        <v>0.7753590633928481</v>
      </c>
      <c r="K3146" s="23">
        <f ca="1">SMALL($G$4:$G$7599,A3146)</f>
        <v>1.3343872758136911E-3</v>
      </c>
      <c r="L3146" s="42">
        <f ca="1">SMALL($J$4:$J$7599,A3146)</f>
        <v>0.40504444172309451</v>
      </c>
      <c r="M3146" s="42">
        <f ca="1">ABS(I3146-L3146)</f>
        <v>8.7259637534721213E-3</v>
      </c>
      <c r="N3146" s="42">
        <f ca="1">ABS(I3145-L3146)</f>
        <v>8.5943155175584596E-3</v>
      </c>
      <c r="O3146" s="22"/>
      <c r="P3146" s="22"/>
      <c r="Q3146" s="22"/>
      <c r="R3146" s="22"/>
      <c r="S3146" s="22"/>
      <c r="T3146" s="22"/>
      <c r="U3146" s="22"/>
      <c r="V3146" s="22"/>
    </row>
    <row r="3147" spans="1:22" x14ac:dyDescent="0.25">
      <c r="A3147">
        <f ca="1">A3146+1</f>
        <v>3144</v>
      </c>
      <c r="B3147" s="2">
        <v>1.4426599324496303E-3</v>
      </c>
      <c r="C3147" s="3">
        <v>6.472867517695613E-2</v>
      </c>
      <c r="D3147" s="22">
        <f ca="1">RAND()</f>
        <v>0.33591445748438409</v>
      </c>
      <c r="E3147" s="22">
        <f ca="1">RAND()</f>
        <v>0.56225639351786505</v>
      </c>
      <c r="F3147" s="10">
        <f ca="1">IF(C3147&gt;$Q$9,IF(RAND()&lt;=$R$19,$R$12,C3147*$R$15+$R$14),0)</f>
        <v>0</v>
      </c>
      <c r="G3147" s="23">
        <f ca="1">IF(C3147&lt;=$Q$7,$T$5*D3147+$R$5,IF(C3147&lt;=$Q$9,$R$7+D3147*($T$7*C3147+$T$8-$R$7),E3147*(F3147-$R$11)+$R$11))</f>
        <v>9.2709972157022178E-4</v>
      </c>
      <c r="H3147" s="23">
        <f ca="1">SMALL($B$4:$B$7599,A3147)</f>
        <v>1.3547616089387149E-3</v>
      </c>
      <c r="I3147" s="42">
        <f ca="1">A3147/$A$3</f>
        <v>0.41390205371248023</v>
      </c>
      <c r="J3147" s="23">
        <f ca="1">IF(C3147&lt;=$Q$9,D3147,E3147)</f>
        <v>0.33591445748438409</v>
      </c>
      <c r="K3147" s="23">
        <f ca="1">SMALL($G$4:$G$7599,A3147)</f>
        <v>1.3344638143054184E-3</v>
      </c>
      <c r="L3147" s="42">
        <f ca="1">SMALL($J$4:$J$7599,A3147)</f>
        <v>0.40514277924226361</v>
      </c>
      <c r="M3147" s="42">
        <f ca="1">ABS(I3147-L3147)</f>
        <v>8.759274470216627E-3</v>
      </c>
      <c r="N3147" s="42">
        <f ca="1">ABS(I3146-L3147)</f>
        <v>8.6276262343030208E-3</v>
      </c>
      <c r="O3147" s="22"/>
      <c r="P3147" s="22"/>
      <c r="Q3147" s="22"/>
      <c r="R3147" s="22"/>
      <c r="S3147" s="22"/>
      <c r="T3147" s="22"/>
      <c r="U3147" s="22"/>
      <c r="V3147" s="22"/>
    </row>
    <row r="3148" spans="1:22" x14ac:dyDescent="0.25">
      <c r="A3148">
        <f ca="1">A3147+1</f>
        <v>3145</v>
      </c>
      <c r="B3148" s="2">
        <v>1.3598659974387028E-3</v>
      </c>
      <c r="C3148" s="3">
        <v>6.4729007970076913E-2</v>
      </c>
      <c r="D3148" s="22">
        <f ca="1">RAND()</f>
        <v>0.76235802661277241</v>
      </c>
      <c r="E3148" s="22">
        <f ca="1">RAND()</f>
        <v>0.92258076436855407</v>
      </c>
      <c r="F3148" s="10">
        <f ca="1">IF(C3148&gt;$Q$9,IF(RAND()&lt;=$R$19,$R$12,C3148*$R$15+$R$14),0)</f>
        <v>0</v>
      </c>
      <c r="G3148" s="23">
        <f ca="1">IF(C3148&lt;=$Q$7,$T$5*D3148+$R$5,IF(C3148&lt;=$Q$9,$R$7+D3148*($T$7*C3148+$T$8-$R$7),E3148*(F3148-$R$11)+$R$11))</f>
        <v>1.5191706212894275E-3</v>
      </c>
      <c r="H3148" s="23">
        <f ca="1">SMALL($B$4:$B$7599,A3148)</f>
        <v>1.3548017458476225E-3</v>
      </c>
      <c r="I3148" s="42">
        <f ca="1">A3148/$A$3</f>
        <v>0.4140337019483939</v>
      </c>
      <c r="J3148" s="23">
        <f ca="1">IF(C3148&lt;=$Q$9,D3148,E3148)</f>
        <v>0.76235802661277241</v>
      </c>
      <c r="K3148" s="23">
        <f ca="1">SMALL($G$4:$G$7599,A3148)</f>
        <v>1.3348589459772002E-3</v>
      </c>
      <c r="L3148" s="42">
        <f ca="1">SMALL($J$4:$J$7599,A3148)</f>
        <v>0.40521133209468785</v>
      </c>
      <c r="M3148" s="42">
        <f ca="1">ABS(I3148-L3148)</f>
        <v>8.8223698537060469E-3</v>
      </c>
      <c r="N3148" s="42">
        <f ca="1">ABS(I3147-L3148)</f>
        <v>8.6907216177923852E-3</v>
      </c>
      <c r="O3148" s="22"/>
      <c r="P3148" s="22"/>
      <c r="Q3148" s="22"/>
      <c r="R3148" s="22"/>
      <c r="S3148" s="22"/>
      <c r="T3148" s="22"/>
      <c r="U3148" s="22"/>
      <c r="V3148" s="22"/>
    </row>
    <row r="3149" spans="1:22" x14ac:dyDescent="0.25">
      <c r="A3149">
        <f ca="1">A3148+1</f>
        <v>3146</v>
      </c>
      <c r="B3149" s="2">
        <v>1.252362714773303E-3</v>
      </c>
      <c r="C3149" s="3">
        <v>6.4732314311009093E-2</v>
      </c>
      <c r="D3149" s="22">
        <f ca="1">RAND()</f>
        <v>1.5727638573523328E-2</v>
      </c>
      <c r="E3149" s="22">
        <f ca="1">RAND()</f>
        <v>0.34073240629093926</v>
      </c>
      <c r="F3149" s="10">
        <f ca="1">IF(C3149&gt;$Q$9,IF(RAND()&lt;=$R$19,$R$12,C3149*$R$15+$R$14),0)</f>
        <v>0</v>
      </c>
      <c r="G3149" s="23">
        <f ca="1">IF(C3149&lt;=$Q$7,$T$5*D3149+$R$5,IF(C3149&lt;=$Q$9,$R$7+D3149*($T$7*C3149+$T$8-$R$7),E3149*(F3149-$R$11)+$R$11))</f>
        <v>4.825548587217698E-4</v>
      </c>
      <c r="H3149" s="23">
        <f ca="1">SMALL($B$4:$B$7599,A3149)</f>
        <v>1.3553233208475346E-3</v>
      </c>
      <c r="I3149" s="42">
        <f ca="1">A3149/$A$3</f>
        <v>0.41416535018430756</v>
      </c>
      <c r="J3149" s="23">
        <f ca="1">IF(C3149&lt;=$Q$9,D3149,E3149)</f>
        <v>1.5727638573523328E-2</v>
      </c>
      <c r="K3149" s="23">
        <f ca="1">SMALL($G$4:$G$7599,A3149)</f>
        <v>1.334964951345146E-3</v>
      </c>
      <c r="L3149" s="42">
        <f ca="1">SMALL($J$4:$J$7599,A3149)</f>
        <v>0.40572005097418407</v>
      </c>
      <c r="M3149" s="42">
        <f ca="1">ABS(I3149-L3149)</f>
        <v>8.4452992101234914E-3</v>
      </c>
      <c r="N3149" s="42">
        <f ca="1">ABS(I3148-L3149)</f>
        <v>8.3136509742098297E-3</v>
      </c>
      <c r="O3149" s="22"/>
      <c r="P3149" s="22"/>
      <c r="Q3149" s="22"/>
      <c r="R3149" s="22"/>
      <c r="S3149" s="22"/>
      <c r="T3149" s="22"/>
      <c r="U3149" s="22"/>
      <c r="V3149" s="22"/>
    </row>
    <row r="3150" spans="1:22" x14ac:dyDescent="0.25">
      <c r="A3150">
        <f ca="1">A3149+1</f>
        <v>3147</v>
      </c>
      <c r="B3150" s="2">
        <v>7.6972783855197568E-4</v>
      </c>
      <c r="C3150" s="3">
        <v>6.4735435781397427E-2</v>
      </c>
      <c r="D3150" s="22">
        <f ca="1">RAND()</f>
        <v>0.9875041269726329</v>
      </c>
      <c r="E3150" s="22">
        <f ca="1">RAND()</f>
        <v>0.48779098833246548</v>
      </c>
      <c r="F3150" s="10">
        <f ca="1">IF(C3150&gt;$Q$9,IF(RAND()&lt;=$R$19,$R$12,C3150*$R$15+$R$14),0)</f>
        <v>0</v>
      </c>
      <c r="G3150" s="23">
        <f ca="1">IF(C3150&lt;=$Q$7,$T$5*D3150+$R$5,IF(C3150&lt;=$Q$9,$R$7+D3150*($T$7*C3150+$T$8-$R$7),E3150*(F3150-$R$11)+$R$11))</f>
        <v>1.8317616974798628E-3</v>
      </c>
      <c r="H3150" s="23">
        <f ca="1">SMALL($B$4:$B$7599,A3150)</f>
        <v>1.3559166817986856E-3</v>
      </c>
      <c r="I3150" s="42">
        <f ca="1">A3150/$A$3</f>
        <v>0.41429699842022116</v>
      </c>
      <c r="J3150" s="23">
        <f ca="1">IF(C3150&lt;=$Q$9,D3150,E3150)</f>
        <v>0.9875041269726329</v>
      </c>
      <c r="K3150" s="23">
        <f ca="1">SMALL($G$4:$G$7599,A3150)</f>
        <v>1.3349781070985172E-3</v>
      </c>
      <c r="L3150" s="42">
        <f ca="1">SMALL($J$4:$J$7599,A3150)</f>
        <v>0.4059376963570217</v>
      </c>
      <c r="M3150" s="42">
        <f ca="1">ABS(I3150-L3150)</f>
        <v>8.3593020631994586E-3</v>
      </c>
      <c r="N3150" s="42">
        <f ca="1">ABS(I3149-L3150)</f>
        <v>8.2276538272858524E-3</v>
      </c>
      <c r="O3150" s="22"/>
      <c r="P3150" s="22"/>
      <c r="Q3150" s="22"/>
      <c r="R3150" s="22"/>
      <c r="S3150" s="22"/>
      <c r="T3150" s="22"/>
      <c r="U3150" s="22"/>
      <c r="V3150" s="22"/>
    </row>
    <row r="3151" spans="1:22" x14ac:dyDescent="0.25">
      <c r="A3151">
        <f ca="1">A3150+1</f>
        <v>3148</v>
      </c>
      <c r="B3151" s="2">
        <v>1.6370850976491491E-3</v>
      </c>
      <c r="C3151" s="3">
        <v>6.4738925503786793E-2</v>
      </c>
      <c r="D3151" s="22">
        <f ca="1">RAND()</f>
        <v>0.23539006641018156</v>
      </c>
      <c r="E3151" s="22">
        <f ca="1">RAND()</f>
        <v>0.79559932687827228</v>
      </c>
      <c r="F3151" s="10">
        <f ca="1">IF(C3151&gt;$Q$9,IF(RAND()&lt;=$R$19,$R$12,C3151*$R$15+$R$14),0)</f>
        <v>0</v>
      </c>
      <c r="G3151" s="23">
        <f ca="1">IF(C3151&lt;=$Q$7,$T$5*D3151+$R$5,IF(C3151&lt;=$Q$9,$R$7+D3151*($T$7*C3151+$T$8-$R$7),E3151*(F3151-$R$11)+$R$11))</f>
        <v>7.8753244708024204E-4</v>
      </c>
      <c r="H3151" s="23">
        <f ca="1">SMALL($B$4:$B$7599,A3151)</f>
        <v>1.3576885892110369E-3</v>
      </c>
      <c r="I3151" s="42">
        <f ca="1">A3151/$A$3</f>
        <v>0.41442864665613482</v>
      </c>
      <c r="J3151" s="23">
        <f ca="1">IF(C3151&lt;=$Q$9,D3151,E3151)</f>
        <v>0.23539006641018156</v>
      </c>
      <c r="K3151" s="23">
        <f ca="1">SMALL($G$4:$G$7599,A3151)</f>
        <v>1.3350713862387243E-3</v>
      </c>
      <c r="L3151" s="42">
        <f ca="1">SMALL($J$4:$J$7599,A3151)</f>
        <v>0.40603887277871087</v>
      </c>
      <c r="M3151" s="42">
        <f ca="1">ABS(I3151-L3151)</f>
        <v>8.3897738774239561E-3</v>
      </c>
      <c r="N3151" s="42">
        <f ca="1">ABS(I3150-L3151)</f>
        <v>8.2581256415102944E-3</v>
      </c>
      <c r="O3151" s="22"/>
      <c r="P3151" s="22"/>
      <c r="Q3151" s="22"/>
      <c r="R3151" s="22"/>
      <c r="S3151" s="22"/>
      <c r="T3151" s="22"/>
      <c r="U3151" s="22"/>
      <c r="V3151" s="22"/>
    </row>
    <row r="3152" spans="1:22" x14ac:dyDescent="0.25">
      <c r="A3152">
        <f ca="1">A3151+1</f>
        <v>3149</v>
      </c>
      <c r="B3152" s="2">
        <v>1.3515524812253155E-3</v>
      </c>
      <c r="C3152" s="3">
        <v>6.4756587487781403E-2</v>
      </c>
      <c r="D3152" s="22">
        <f ca="1">RAND()</f>
        <v>0.48944955567999826</v>
      </c>
      <c r="E3152" s="22">
        <f ca="1">RAND()</f>
        <v>0.95797555733791928</v>
      </c>
      <c r="F3152" s="10">
        <f ca="1">IF(C3152&gt;$Q$9,IF(RAND()&lt;=$R$19,$R$12,C3152*$R$15+$R$14),0)</f>
        <v>0</v>
      </c>
      <c r="G3152" s="23">
        <f ca="1">IF(C3152&lt;=$Q$7,$T$5*D3152+$R$5,IF(C3152&lt;=$Q$9,$R$7+D3152*($T$7*C3152+$T$8-$R$7),E3152*(F3152-$R$11)+$R$11))</f>
        <v>1.1402666451867571E-3</v>
      </c>
      <c r="H3152" s="23">
        <f ca="1">SMALL($B$4:$B$7599,A3152)</f>
        <v>1.3582422421699047E-3</v>
      </c>
      <c r="I3152" s="42">
        <f ca="1">A3152/$A$3</f>
        <v>0.41456029489204843</v>
      </c>
      <c r="J3152" s="23">
        <f ca="1">IF(C3152&lt;=$Q$9,D3152,E3152)</f>
        <v>0.48944955567999826</v>
      </c>
      <c r="K3152" s="23">
        <f ca="1">SMALL($G$4:$G$7599,A3152)</f>
        <v>1.3358169098667029E-3</v>
      </c>
      <c r="L3152" s="42">
        <f ca="1">SMALL($J$4:$J$7599,A3152)</f>
        <v>0.40614479545793847</v>
      </c>
      <c r="M3152" s="42">
        <f ca="1">ABS(I3152-L3152)</f>
        <v>8.4154994341099632E-3</v>
      </c>
      <c r="N3152" s="42">
        <f ca="1">ABS(I3151-L3152)</f>
        <v>8.283851198196357E-3</v>
      </c>
      <c r="O3152" s="22"/>
      <c r="P3152" s="22"/>
      <c r="Q3152" s="22"/>
      <c r="R3152" s="22"/>
      <c r="S3152" s="22"/>
      <c r="T3152" s="22"/>
      <c r="U3152" s="22"/>
      <c r="V3152" s="22"/>
    </row>
    <row r="3153" spans="1:22" x14ac:dyDescent="0.25">
      <c r="A3153">
        <f ca="1">A3152+1</f>
        <v>3150</v>
      </c>
      <c r="B3153" s="2">
        <v>1.3926647873329645E-3</v>
      </c>
      <c r="C3153" s="3">
        <v>6.4757589910623026E-2</v>
      </c>
      <c r="D3153" s="22">
        <f ca="1">RAND()</f>
        <v>0.66195133472539858</v>
      </c>
      <c r="E3153" s="22">
        <f ca="1">RAND()</f>
        <v>0.39263075747735832</v>
      </c>
      <c r="F3153" s="10">
        <f ca="1">IF(C3153&gt;$Q$9,IF(RAND()&lt;=$R$19,$R$12,C3153*$R$15+$R$14),0)</f>
        <v>0</v>
      </c>
      <c r="G3153" s="23">
        <f ca="1">IF(C3153&lt;=$Q$7,$T$5*D3153+$R$5,IF(C3153&lt;=$Q$9,$R$7+D3153*($T$7*C3153+$T$8-$R$7),E3153*(F3153-$R$11)+$R$11))</f>
        <v>1.3797667594253769E-3</v>
      </c>
      <c r="H3153" s="23">
        <f ca="1">SMALL($B$4:$B$7599,A3153)</f>
        <v>1.3584379253876455E-3</v>
      </c>
      <c r="I3153" s="42">
        <f ca="1">A3153/$A$3</f>
        <v>0.41469194312796209</v>
      </c>
      <c r="J3153" s="23">
        <f ca="1">IF(C3153&lt;=$Q$9,D3153,E3153)</f>
        <v>0.66195133472539858</v>
      </c>
      <c r="K3153" s="23">
        <f ca="1">SMALL($G$4:$G$7599,A3153)</f>
        <v>1.336168300566432E-3</v>
      </c>
      <c r="L3153" s="42">
        <f ca="1">SMALL($J$4:$J$7599,A3153)</f>
        <v>0.40631140277091837</v>
      </c>
      <c r="M3153" s="42">
        <f ca="1">ABS(I3153-L3153)</f>
        <v>8.3805403570437198E-3</v>
      </c>
      <c r="N3153" s="42">
        <f ca="1">ABS(I3152-L3153)</f>
        <v>8.2488921211300581E-3</v>
      </c>
      <c r="O3153" s="22"/>
      <c r="P3153" s="22"/>
      <c r="Q3153" s="22"/>
      <c r="R3153" s="22"/>
      <c r="S3153" s="22"/>
      <c r="T3153" s="22"/>
      <c r="U3153" s="22"/>
      <c r="V3153" s="22"/>
    </row>
    <row r="3154" spans="1:22" x14ac:dyDescent="0.25">
      <c r="A3154">
        <f ca="1">A3153+1</f>
        <v>3151</v>
      </c>
      <c r="B3154" s="2">
        <v>1.695051146421267E-3</v>
      </c>
      <c r="C3154" s="3">
        <v>6.4759191809723504E-2</v>
      </c>
      <c r="D3154" s="22">
        <f ca="1">RAND()</f>
        <v>0.11079628303237543</v>
      </c>
      <c r="E3154" s="22">
        <f ca="1">RAND()</f>
        <v>0.96338459772162477</v>
      </c>
      <c r="F3154" s="10">
        <f ca="1">IF(C3154&gt;$Q$9,IF(RAND()&lt;=$R$19,$R$12,C3154*$R$15+$R$14),0)</f>
        <v>0</v>
      </c>
      <c r="G3154" s="23">
        <f ca="1">IF(C3154&lt;=$Q$7,$T$5*D3154+$R$5,IF(C3154&lt;=$Q$9,$R$7+D3154*($T$7*C3154+$T$8-$R$7),E3154*(F3154-$R$11)+$R$11))</f>
        <v>6.1454741749076257E-4</v>
      </c>
      <c r="H3154" s="23">
        <f ca="1">SMALL($B$4:$B$7599,A3154)</f>
        <v>1.3586443621078081E-3</v>
      </c>
      <c r="I3154" s="42">
        <f ca="1">A3154/$A$3</f>
        <v>0.4148235913638757</v>
      </c>
      <c r="J3154" s="23">
        <f ca="1">IF(C3154&lt;=$Q$9,D3154,E3154)</f>
        <v>0.11079628303237543</v>
      </c>
      <c r="K3154" s="23">
        <f ca="1">SMALL($G$4:$G$7599,A3154)</f>
        <v>1.3373266739646118E-3</v>
      </c>
      <c r="L3154" s="42">
        <f ca="1">SMALL($J$4:$J$7599,A3154)</f>
        <v>0.40633797515149128</v>
      </c>
      <c r="M3154" s="42">
        <f ca="1">ABS(I3154-L3154)</f>
        <v>8.485616212384417E-3</v>
      </c>
      <c r="N3154" s="42">
        <f ca="1">ABS(I3153-L3154)</f>
        <v>8.3539679764708108E-3</v>
      </c>
      <c r="O3154" s="22"/>
      <c r="P3154" s="22"/>
      <c r="Q3154" s="22"/>
      <c r="R3154" s="22"/>
      <c r="S3154" s="22"/>
      <c r="T3154" s="22"/>
      <c r="U3154" s="22"/>
      <c r="V3154" s="22"/>
    </row>
    <row r="3155" spans="1:22" x14ac:dyDescent="0.25">
      <c r="A3155">
        <f ca="1">A3154+1</f>
        <v>3152</v>
      </c>
      <c r="B3155" s="2">
        <v>1.6161917081968236E-3</v>
      </c>
      <c r="C3155" s="3">
        <v>6.4762263434925138E-2</v>
      </c>
      <c r="D3155" s="22">
        <f ca="1">RAND()</f>
        <v>0.17521384165335452</v>
      </c>
      <c r="E3155" s="22">
        <f ca="1">RAND()</f>
        <v>0.50649997498030241</v>
      </c>
      <c r="F3155" s="10">
        <f ca="1">IF(C3155&gt;$Q$9,IF(RAND()&lt;=$R$19,$R$12,C3155*$R$15+$R$14),0)</f>
        <v>0</v>
      </c>
      <c r="G3155" s="23">
        <f ca="1">IF(C3155&lt;=$Q$7,$T$5*D3155+$R$5,IF(C3155&lt;=$Q$9,$R$7+D3155*($T$7*C3155+$T$8-$R$7),E3155*(F3155-$R$11)+$R$11))</f>
        <v>7.0398424958648858E-4</v>
      </c>
      <c r="H3155" s="23">
        <f ca="1">SMALL($B$4:$B$7599,A3155)</f>
        <v>1.358684758779205E-3</v>
      </c>
      <c r="I3155" s="42">
        <f ca="1">A3155/$A$3</f>
        <v>0.41495523959978936</v>
      </c>
      <c r="J3155" s="23">
        <f ca="1">IF(C3155&lt;=$Q$9,D3155,E3155)</f>
        <v>0.17521384165335452</v>
      </c>
      <c r="K3155" s="23">
        <f ca="1">SMALL($G$4:$G$7599,A3155)</f>
        <v>1.3376335157161785E-3</v>
      </c>
      <c r="L3155" s="42">
        <f ca="1">SMALL($J$4:$J$7599,A3155)</f>
        <v>0.40636511798416197</v>
      </c>
      <c r="M3155" s="42">
        <f ca="1">ABS(I3155-L3155)</f>
        <v>8.5901216156273885E-3</v>
      </c>
      <c r="N3155" s="42">
        <f ca="1">ABS(I3154-L3155)</f>
        <v>8.4584733797137268E-3</v>
      </c>
      <c r="O3155" s="22"/>
      <c r="P3155" s="22"/>
      <c r="Q3155" s="22"/>
      <c r="R3155" s="22"/>
      <c r="S3155" s="22"/>
      <c r="T3155" s="22"/>
      <c r="U3155" s="22"/>
      <c r="V3155" s="22"/>
    </row>
    <row r="3156" spans="1:22" x14ac:dyDescent="0.25">
      <c r="A3156">
        <f ca="1">A3155+1</f>
        <v>3153</v>
      </c>
      <c r="B3156" s="2">
        <v>6.2144957603654793E-4</v>
      </c>
      <c r="C3156" s="3">
        <v>6.4763224459159885E-2</v>
      </c>
      <c r="D3156" s="22">
        <f ca="1">RAND()</f>
        <v>0.40337896939588092</v>
      </c>
      <c r="E3156" s="22">
        <f ca="1">RAND()</f>
        <v>0.51681341582603157</v>
      </c>
      <c r="F3156" s="10">
        <f ca="1">IF(C3156&gt;$Q$9,IF(RAND()&lt;=$R$19,$R$12,C3156*$R$15+$R$14),0)</f>
        <v>0</v>
      </c>
      <c r="G3156" s="23">
        <f ca="1">IF(C3156&lt;=$Q$7,$T$5*D3156+$R$5,IF(C3156&lt;=$Q$9,$R$7+D3156*($T$7*C3156+$T$8-$R$7),E3156*(F3156-$R$11)+$R$11))</f>
        <v>1.0207669196667915E-3</v>
      </c>
      <c r="H3156" s="23">
        <f ca="1">SMALL($B$4:$B$7599,A3156)</f>
        <v>1.3591179461246994E-3</v>
      </c>
      <c r="I3156" s="42">
        <f ca="1">A3156/$A$3</f>
        <v>0.41508688783570302</v>
      </c>
      <c r="J3156" s="23">
        <f ca="1">IF(C3156&lt;=$Q$9,D3156,E3156)</f>
        <v>0.40337896939588092</v>
      </c>
      <c r="K3156" s="23">
        <f ca="1">SMALL($G$4:$G$7599,A3156)</f>
        <v>1.3381920893917407E-3</v>
      </c>
      <c r="L3156" s="42">
        <f ca="1">SMALL($J$4:$J$7599,A3156)</f>
        <v>0.4066188601604972</v>
      </c>
      <c r="M3156" s="42">
        <f ca="1">ABS(I3156-L3156)</f>
        <v>8.4680276752058248E-3</v>
      </c>
      <c r="N3156" s="42">
        <f ca="1">ABS(I3155-L3156)</f>
        <v>8.3363794392921631E-3</v>
      </c>
      <c r="O3156" s="22"/>
      <c r="P3156" s="22"/>
      <c r="Q3156" s="22"/>
      <c r="R3156" s="22"/>
      <c r="S3156" s="22"/>
      <c r="T3156" s="22"/>
      <c r="U3156" s="22"/>
      <c r="V3156" s="22"/>
    </row>
    <row r="3157" spans="1:22" x14ac:dyDescent="0.25">
      <c r="A3157">
        <f ca="1">A3156+1</f>
        <v>3154</v>
      </c>
      <c r="B3157" s="2">
        <v>4.8986697613850883E-4</v>
      </c>
      <c r="C3157" s="3">
        <v>6.4767903705024221E-2</v>
      </c>
      <c r="D3157" s="22">
        <f ca="1">RAND()</f>
        <v>0.64398432466713873</v>
      </c>
      <c r="E3157" s="22">
        <f ca="1">RAND()</f>
        <v>0.30531611196786623</v>
      </c>
      <c r="F3157" s="10">
        <f ca="1">IF(C3157&gt;$Q$9,IF(RAND()&lt;=$R$19,$R$12,C3157*$R$15+$R$14),0)</f>
        <v>0</v>
      </c>
      <c r="G3157" s="23">
        <f ca="1">IF(C3157&lt;=$Q$7,$T$5*D3157+$R$5,IF(C3157&lt;=$Q$9,$R$7+D3157*($T$7*C3157+$T$8-$R$7),E3157*(F3157-$R$11)+$R$11))</f>
        <v>1.3548215038732755E-3</v>
      </c>
      <c r="H3157" s="23">
        <f ca="1">SMALL($B$4:$B$7599,A3157)</f>
        <v>1.3593497595552062E-3</v>
      </c>
      <c r="I3157" s="42">
        <f ca="1">A3157/$A$3</f>
        <v>0.41521853607161663</v>
      </c>
      <c r="J3157" s="23">
        <f ca="1">IF(C3157&lt;=$Q$9,D3157,E3157)</f>
        <v>0.64398432466713873</v>
      </c>
      <c r="K3157" s="23">
        <f ca="1">SMALL($G$4:$G$7599,A3157)</f>
        <v>1.3383638058260504E-3</v>
      </c>
      <c r="L3157" s="42">
        <f ca="1">SMALL($J$4:$J$7599,A3157)</f>
        <v>0.40668551344615211</v>
      </c>
      <c r="M3157" s="42">
        <f ca="1">ABS(I3157-L3157)</f>
        <v>8.5330226254645147E-3</v>
      </c>
      <c r="N3157" s="42">
        <f ca="1">ABS(I3156-L3157)</f>
        <v>8.4013743895509085E-3</v>
      </c>
      <c r="O3157" s="22"/>
      <c r="P3157" s="22"/>
      <c r="Q3157" s="22"/>
      <c r="R3157" s="22"/>
      <c r="S3157" s="22"/>
      <c r="T3157" s="22"/>
      <c r="U3157" s="22"/>
      <c r="V3157" s="22"/>
    </row>
    <row r="3158" spans="1:22" x14ac:dyDescent="0.25">
      <c r="A3158">
        <f ca="1">A3157+1</f>
        <v>3155</v>
      </c>
      <c r="B3158" s="2">
        <v>1.1390947317388433E-3</v>
      </c>
      <c r="C3158" s="3">
        <v>6.4770853091207004E-2</v>
      </c>
      <c r="D3158" s="22">
        <f ca="1">RAND()</f>
        <v>0.87029037372468421</v>
      </c>
      <c r="E3158" s="22">
        <f ca="1">RAND()</f>
        <v>0.48802407464386244</v>
      </c>
      <c r="F3158" s="10">
        <f ca="1">IF(C3158&gt;$Q$9,IF(RAND()&lt;=$R$19,$R$12,C3158*$R$15+$R$14),0)</f>
        <v>0</v>
      </c>
      <c r="G3158" s="23">
        <f ca="1">IF(C3158&lt;=$Q$7,$T$5*D3158+$R$5,IF(C3158&lt;=$Q$9,$R$7+D3158*($T$7*C3158+$T$8-$R$7),E3158*(F3158-$R$11)+$R$11))</f>
        <v>1.6690230437188907E-3</v>
      </c>
      <c r="H3158" s="23">
        <f ca="1">SMALL($B$4:$B$7599,A3158)</f>
        <v>1.3593885571525632E-3</v>
      </c>
      <c r="I3158" s="42">
        <f ca="1">A3158/$A$3</f>
        <v>0.41535018430753029</v>
      </c>
      <c r="J3158" s="23">
        <f ca="1">IF(C3158&lt;=$Q$9,D3158,E3158)</f>
        <v>0.87029037372468421</v>
      </c>
      <c r="K3158" s="23">
        <f ca="1">SMALL($G$4:$G$7599,A3158)</f>
        <v>1.3391113038172808E-3</v>
      </c>
      <c r="L3158" s="42">
        <f ca="1">SMALL($J$4:$J$7599,A3158)</f>
        <v>0.40690263655580849</v>
      </c>
      <c r="M3158" s="42">
        <f ca="1">ABS(I3158-L3158)</f>
        <v>8.4475477517217956E-3</v>
      </c>
      <c r="N3158" s="42">
        <f ca="1">ABS(I3157-L3158)</f>
        <v>8.3158995158081339E-3</v>
      </c>
      <c r="O3158" s="22"/>
      <c r="P3158" s="22"/>
      <c r="Q3158" s="22"/>
      <c r="R3158" s="22"/>
      <c r="S3158" s="22"/>
      <c r="T3158" s="22"/>
      <c r="U3158" s="22"/>
      <c r="V3158" s="22"/>
    </row>
    <row r="3159" spans="1:22" x14ac:dyDescent="0.25">
      <c r="A3159">
        <f ca="1">A3158+1</f>
        <v>3156</v>
      </c>
      <c r="B3159" s="2">
        <v>7.8230567664505646E-4</v>
      </c>
      <c r="C3159" s="3">
        <v>6.4771782737949479E-2</v>
      </c>
      <c r="D3159" s="22">
        <f ca="1">RAND()</f>
        <v>0.31328392689253692</v>
      </c>
      <c r="E3159" s="22">
        <f ca="1">RAND()</f>
        <v>0.91090627710551764</v>
      </c>
      <c r="F3159" s="10">
        <f ca="1">IF(C3159&gt;$Q$9,IF(RAND()&lt;=$R$19,$R$12,C3159*$R$15+$R$14),0)</f>
        <v>0</v>
      </c>
      <c r="G3159" s="23">
        <f ca="1">IF(C3159&lt;=$Q$7,$T$5*D3159+$R$5,IF(C3159&lt;=$Q$9,$R$7+D3159*($T$7*C3159+$T$8-$R$7),E3159*(F3159-$R$11)+$R$11))</f>
        <v>8.9567967076250514E-4</v>
      </c>
      <c r="H3159" s="23">
        <f ca="1">SMALL($B$4:$B$7599,A3159)</f>
        <v>1.3594313698184757E-3</v>
      </c>
      <c r="I3159" s="42">
        <f ca="1">A3159/$A$3</f>
        <v>0.4154818325434439</v>
      </c>
      <c r="J3159" s="23">
        <f ca="1">IF(C3159&lt;=$Q$9,D3159,E3159)</f>
        <v>0.31328392689253692</v>
      </c>
      <c r="K3159" s="23">
        <f ca="1">SMALL($G$4:$G$7599,A3159)</f>
        <v>1.3397748057733909E-3</v>
      </c>
      <c r="L3159" s="42">
        <f ca="1">SMALL($J$4:$J$7599,A3159)</f>
        <v>0.40692061186566808</v>
      </c>
      <c r="M3159" s="42">
        <f ca="1">ABS(I3159-L3159)</f>
        <v>8.561220677775816E-3</v>
      </c>
      <c r="N3159" s="42">
        <f ca="1">ABS(I3158-L3159)</f>
        <v>8.4295724418622098E-3</v>
      </c>
      <c r="O3159" s="22"/>
      <c r="P3159" s="22"/>
      <c r="Q3159" s="22"/>
      <c r="R3159" s="22"/>
      <c r="S3159" s="22"/>
      <c r="T3159" s="22"/>
      <c r="U3159" s="22"/>
      <c r="V3159" s="22"/>
    </row>
    <row r="3160" spans="1:22" x14ac:dyDescent="0.25">
      <c r="A3160">
        <f ca="1">A3159+1</f>
        <v>3157</v>
      </c>
      <c r="B3160" s="2">
        <v>1.0569771445889109E-3</v>
      </c>
      <c r="C3160" s="3">
        <v>6.4774423187982266E-2</v>
      </c>
      <c r="D3160" s="22">
        <f ca="1">RAND()</f>
        <v>0.1142768519403915</v>
      </c>
      <c r="E3160" s="22">
        <f ca="1">RAND()</f>
        <v>0.62529736267997016</v>
      </c>
      <c r="F3160" s="10">
        <f ca="1">IF(C3160&gt;$Q$9,IF(RAND()&lt;=$R$19,$R$12,C3160*$R$15+$R$14),0)</f>
        <v>0</v>
      </c>
      <c r="G3160" s="23">
        <f ca="1">IF(C3160&lt;=$Q$7,$T$5*D3160+$R$5,IF(C3160&lt;=$Q$9,$R$7+D3160*($T$7*C3160+$T$8-$R$7),E3160*(F3160-$R$11)+$R$11))</f>
        <v>6.1937981200691329E-4</v>
      </c>
      <c r="H3160" s="23">
        <f ca="1">SMALL($B$4:$B$7599,A3160)</f>
        <v>1.3595572224687213E-3</v>
      </c>
      <c r="I3160" s="42">
        <f ca="1">A3160/$A$3</f>
        <v>0.41561348077935756</v>
      </c>
      <c r="J3160" s="23">
        <f ca="1">IF(C3160&lt;=$Q$9,D3160,E3160)</f>
        <v>0.1142768519403915</v>
      </c>
      <c r="K3160" s="23">
        <f ca="1">SMALL($G$4:$G$7599,A3160)</f>
        <v>1.340307411482297E-3</v>
      </c>
      <c r="L3160" s="42">
        <f ca="1">SMALL($J$4:$J$7599,A3160)</f>
        <v>0.40702727501880354</v>
      </c>
      <c r="M3160" s="42">
        <f ca="1">ABS(I3160-L3160)</f>
        <v>8.5862057605540221E-3</v>
      </c>
      <c r="N3160" s="42">
        <f ca="1">ABS(I3159-L3160)</f>
        <v>8.4545575246403604E-3</v>
      </c>
      <c r="O3160" s="22"/>
      <c r="P3160" s="22"/>
      <c r="Q3160" s="22"/>
      <c r="R3160" s="22"/>
      <c r="S3160" s="22"/>
      <c r="T3160" s="22"/>
      <c r="U3160" s="22"/>
      <c r="V3160" s="22"/>
    </row>
    <row r="3161" spans="1:22" x14ac:dyDescent="0.25">
      <c r="A3161">
        <f ca="1">A3160+1</f>
        <v>3158</v>
      </c>
      <c r="B3161" s="2">
        <v>1.6860846925491058E-3</v>
      </c>
      <c r="C3161" s="3">
        <v>6.4774591486573052E-2</v>
      </c>
      <c r="D3161" s="22">
        <f ca="1">RAND()</f>
        <v>0.14642099876341608</v>
      </c>
      <c r="E3161" s="22">
        <f ca="1">RAND()</f>
        <v>0.54542743397948112</v>
      </c>
      <c r="F3161" s="10">
        <f ca="1">IF(C3161&gt;$Q$9,IF(RAND()&lt;=$R$19,$R$12,C3161*$R$15+$R$14),0)</f>
        <v>0</v>
      </c>
      <c r="G3161" s="23">
        <f ca="1">IF(C3161&lt;=$Q$7,$T$5*D3161+$R$5,IF(C3161&lt;=$Q$9,$R$7+D3161*($T$7*C3161+$T$8-$R$7),E3161*(F3161-$R$11)+$R$11))</f>
        <v>6.6400849281716284E-4</v>
      </c>
      <c r="H3161" s="23">
        <f ca="1">SMALL($B$4:$B$7599,A3161)</f>
        <v>1.3597606823975705E-3</v>
      </c>
      <c r="I3161" s="42">
        <f ca="1">A3161/$A$3</f>
        <v>0.41574512901527122</v>
      </c>
      <c r="J3161" s="23">
        <f ca="1">IF(C3161&lt;=$Q$9,D3161,E3161)</f>
        <v>0.14642099876341608</v>
      </c>
      <c r="K3161" s="23">
        <f ca="1">SMALL($G$4:$G$7599,A3161)</f>
        <v>1.3405167935730562E-3</v>
      </c>
      <c r="L3161" s="42">
        <f ca="1">SMALL($J$4:$J$7599,A3161)</f>
        <v>0.40706758802066978</v>
      </c>
      <c r="M3161" s="42">
        <f ca="1">ABS(I3161-L3161)</f>
        <v>8.6775409946014403E-3</v>
      </c>
      <c r="N3161" s="42">
        <f ca="1">ABS(I3160-L3161)</f>
        <v>8.5458927586877786E-3</v>
      </c>
      <c r="O3161" s="22"/>
      <c r="P3161" s="22"/>
      <c r="Q3161" s="22"/>
      <c r="R3161" s="22"/>
      <c r="S3161" s="22"/>
      <c r="T3161" s="22"/>
      <c r="U3161" s="22"/>
      <c r="V3161" s="22"/>
    </row>
    <row r="3162" spans="1:22" x14ac:dyDescent="0.25">
      <c r="A3162">
        <f ca="1">A3161+1</f>
        <v>3159</v>
      </c>
      <c r="B3162" s="2">
        <v>7.1440543826856162E-4</v>
      </c>
      <c r="C3162" s="3">
        <v>6.4775944404721286E-2</v>
      </c>
      <c r="D3162" s="22">
        <f ca="1">RAND()</f>
        <v>0.35325123250249069</v>
      </c>
      <c r="E3162" s="22">
        <f ca="1">RAND()</f>
        <v>0.8947604085818972</v>
      </c>
      <c r="F3162" s="10">
        <f ca="1">IF(C3162&gt;$Q$9,IF(RAND()&lt;=$R$19,$R$12,C3162*$R$15+$R$14),0)</f>
        <v>0</v>
      </c>
      <c r="G3162" s="23">
        <f ca="1">IF(C3162&lt;=$Q$7,$T$5*D3162+$R$5,IF(C3162&lt;=$Q$9,$R$7+D3162*($T$7*C3162+$T$8-$R$7),E3162*(F3162-$R$11)+$R$11))</f>
        <v>9.5116996374594435E-4</v>
      </c>
      <c r="H3162" s="23">
        <f ca="1">SMALL($B$4:$B$7599,A3162)</f>
        <v>1.3598659974387028E-3</v>
      </c>
      <c r="I3162" s="42">
        <f ca="1">A3162/$A$3</f>
        <v>0.41587677725118483</v>
      </c>
      <c r="J3162" s="23">
        <f ca="1">IF(C3162&lt;=$Q$9,D3162,E3162)</f>
        <v>0.35325123250249069</v>
      </c>
      <c r="K3162" s="23">
        <f ca="1">SMALL($G$4:$G$7599,A3162)</f>
        <v>1.3405740539343971E-3</v>
      </c>
      <c r="L3162" s="42">
        <f ca="1">SMALL($J$4:$J$7599,A3162)</f>
        <v>0.40722257215618007</v>
      </c>
      <c r="M3162" s="42">
        <f ca="1">ABS(I3162-L3162)</f>
        <v>8.6542050950047522E-3</v>
      </c>
      <c r="N3162" s="42">
        <f ca="1">ABS(I3161-L3162)</f>
        <v>8.522556859091146E-3</v>
      </c>
      <c r="O3162" s="22"/>
      <c r="P3162" s="22"/>
      <c r="Q3162" s="22"/>
      <c r="R3162" s="22"/>
      <c r="S3162" s="22"/>
      <c r="T3162" s="22"/>
      <c r="U3162" s="22"/>
      <c r="V3162" s="22"/>
    </row>
    <row r="3163" spans="1:22" x14ac:dyDescent="0.25">
      <c r="A3163">
        <f ca="1">A3162+1</f>
        <v>3160</v>
      </c>
      <c r="B3163" s="2">
        <v>1.1590062584880267E-3</v>
      </c>
      <c r="C3163" s="3">
        <v>6.4782137986307997E-2</v>
      </c>
      <c r="D3163" s="22">
        <f ca="1">RAND()</f>
        <v>0.8124489714140436</v>
      </c>
      <c r="E3163" s="22">
        <f ca="1">RAND()</f>
        <v>0.12927368757541313</v>
      </c>
      <c r="F3163" s="10">
        <f ca="1">IF(C3163&gt;$Q$9,IF(RAND()&lt;=$R$19,$R$12,C3163*$R$15+$R$14),0)</f>
        <v>0</v>
      </c>
      <c r="G3163" s="23">
        <f ca="1">IF(C3163&lt;=$Q$7,$T$5*D3163+$R$5,IF(C3163&lt;=$Q$9,$R$7+D3163*($T$7*C3163+$T$8-$R$7),E3163*(F3163-$R$11)+$R$11))</f>
        <v>1.5887164953587462E-3</v>
      </c>
      <c r="H3163" s="23">
        <f ca="1">SMALL($B$4:$B$7599,A3163)</f>
        <v>1.3598665555241141E-3</v>
      </c>
      <c r="I3163" s="42">
        <f ca="1">A3163/$A$3</f>
        <v>0.41600842548709849</v>
      </c>
      <c r="J3163" s="23">
        <f ca="1">IF(C3163&lt;=$Q$9,D3163,E3163)</f>
        <v>0.8124489714140436</v>
      </c>
      <c r="K3163" s="23">
        <f ca="1">SMALL($G$4:$G$7599,A3163)</f>
        <v>1.3409587523531617E-3</v>
      </c>
      <c r="L3163" s="42">
        <f ca="1">SMALL($J$4:$J$7599,A3163)</f>
        <v>0.40724170088817935</v>
      </c>
      <c r="M3163" s="42">
        <f ca="1">ABS(I3163-L3163)</f>
        <v>8.76672459891914E-3</v>
      </c>
      <c r="N3163" s="42">
        <f ca="1">ABS(I3162-L3163)</f>
        <v>8.6350763630054783E-3</v>
      </c>
      <c r="O3163" s="22"/>
      <c r="P3163" s="22"/>
      <c r="Q3163" s="22"/>
      <c r="R3163" s="22"/>
      <c r="S3163" s="22"/>
      <c r="T3163" s="22"/>
      <c r="U3163" s="22"/>
      <c r="V3163" s="22"/>
    </row>
    <row r="3164" spans="1:22" x14ac:dyDescent="0.25">
      <c r="A3164">
        <f ca="1">A3163+1</f>
        <v>3161</v>
      </c>
      <c r="B3164" s="2">
        <v>1.4989419564801487E-3</v>
      </c>
      <c r="C3164" s="3">
        <v>6.4783515339829401E-2</v>
      </c>
      <c r="D3164" s="22">
        <f ca="1">RAND()</f>
        <v>0.67714559375648864</v>
      </c>
      <c r="E3164" s="22">
        <f ca="1">RAND()</f>
        <v>0.82103917938958038</v>
      </c>
      <c r="F3164" s="10">
        <f ca="1">IF(C3164&gt;$Q$9,IF(RAND()&lt;=$R$19,$R$12,C3164*$R$15+$R$14),0)</f>
        <v>0</v>
      </c>
      <c r="G3164" s="23">
        <f ca="1">IF(C3164&lt;=$Q$7,$T$5*D3164+$R$5,IF(C3164&lt;=$Q$9,$R$7+D3164*($T$7*C3164+$T$8-$R$7),E3164*(F3164-$R$11)+$R$11))</f>
        <v>1.4008623492439581E-3</v>
      </c>
      <c r="H3164" s="23">
        <f ca="1">SMALL($B$4:$B$7599,A3164)</f>
        <v>1.3605766592297841E-3</v>
      </c>
      <c r="I3164" s="42">
        <f ca="1">A3164/$A$3</f>
        <v>0.41614007372301209</v>
      </c>
      <c r="J3164" s="23">
        <f ca="1">IF(C3164&lt;=$Q$9,D3164,E3164)</f>
        <v>0.67714559375648864</v>
      </c>
      <c r="K3164" s="23">
        <f ca="1">SMALL($G$4:$G$7599,A3164)</f>
        <v>1.3411016757403516E-3</v>
      </c>
      <c r="L3164" s="42">
        <f ca="1">SMALL($J$4:$J$7599,A3164)</f>
        <v>0.40729364103383225</v>
      </c>
      <c r="M3164" s="42">
        <f ca="1">ABS(I3164-L3164)</f>
        <v>8.8464326891798395E-3</v>
      </c>
      <c r="N3164" s="42">
        <f ca="1">ABS(I3163-L3164)</f>
        <v>8.7147844532662333E-3</v>
      </c>
      <c r="O3164" s="22"/>
      <c r="P3164" s="22"/>
      <c r="Q3164" s="22"/>
      <c r="R3164" s="22"/>
      <c r="S3164" s="22"/>
      <c r="T3164" s="22"/>
      <c r="U3164" s="22"/>
      <c r="V3164" s="22"/>
    </row>
    <row r="3165" spans="1:22" x14ac:dyDescent="0.25">
      <c r="A3165">
        <f ca="1">A3164+1</f>
        <v>3162</v>
      </c>
      <c r="B3165" s="2">
        <v>5.0519825853828637E-4</v>
      </c>
      <c r="C3165" s="3">
        <v>6.4785913021896013E-2</v>
      </c>
      <c r="D3165" s="22">
        <f ca="1">RAND()</f>
        <v>0.19369979004437898</v>
      </c>
      <c r="E3165" s="22">
        <f ca="1">RAND()</f>
        <v>0.39779702354829261</v>
      </c>
      <c r="F3165" s="10">
        <f ca="1">IF(C3165&gt;$Q$9,IF(RAND()&lt;=$R$19,$R$12,C3165*$R$15+$R$14),0)</f>
        <v>0</v>
      </c>
      <c r="G3165" s="23">
        <f ca="1">IF(C3165&lt;=$Q$7,$T$5*D3165+$R$5,IF(C3165&lt;=$Q$9,$R$7+D3165*($T$7*C3165+$T$8-$R$7),E3165*(F3165-$R$11)+$R$11))</f>
        <v>7.2964999504117377E-4</v>
      </c>
      <c r="H3165" s="23">
        <f ca="1">SMALL($B$4:$B$7599,A3165)</f>
        <v>1.3606207519654134E-3</v>
      </c>
      <c r="I3165" s="42">
        <f ca="1">A3165/$A$3</f>
        <v>0.41627172195892576</v>
      </c>
      <c r="J3165" s="23">
        <f ca="1">IF(C3165&lt;=$Q$9,D3165,E3165)</f>
        <v>0.19369979004437898</v>
      </c>
      <c r="K3165" s="23">
        <f ca="1">SMALL($G$4:$G$7599,A3165)</f>
        <v>1.3413156184871238E-3</v>
      </c>
      <c r="L3165" s="42">
        <f ca="1">SMALL($J$4:$J$7599,A3165)</f>
        <v>0.40751570719579711</v>
      </c>
      <c r="M3165" s="42">
        <f ca="1">ABS(I3165-L3165)</f>
        <v>8.75601476312865E-3</v>
      </c>
      <c r="N3165" s="42">
        <f ca="1">ABS(I3164-L3165)</f>
        <v>8.6243665272149883E-3</v>
      </c>
      <c r="O3165" s="22"/>
      <c r="P3165" s="22"/>
      <c r="Q3165" s="22"/>
      <c r="R3165" s="22"/>
      <c r="S3165" s="22"/>
      <c r="T3165" s="22"/>
      <c r="U3165" s="22"/>
      <c r="V3165" s="22"/>
    </row>
    <row r="3166" spans="1:22" x14ac:dyDescent="0.25">
      <c r="A3166">
        <f ca="1">A3165+1</f>
        <v>3163</v>
      </c>
      <c r="B3166" s="2">
        <v>1.3002089705863584E-3</v>
      </c>
      <c r="C3166" s="3">
        <v>6.478806823410066E-2</v>
      </c>
      <c r="D3166" s="22">
        <f ca="1">RAND()</f>
        <v>0.13106285953195329</v>
      </c>
      <c r="E3166" s="22">
        <f ca="1">RAND()</f>
        <v>0.10488999625548079</v>
      </c>
      <c r="F3166" s="10">
        <f ca="1">IF(C3166&gt;$Q$9,IF(RAND()&lt;=$R$19,$R$12,C3166*$R$15+$R$14),0)</f>
        <v>0</v>
      </c>
      <c r="G3166" s="23">
        <f ca="1">IF(C3166&lt;=$Q$7,$T$5*D3166+$R$5,IF(C3166&lt;=$Q$9,$R$7+D3166*($T$7*C3166+$T$8-$R$7),E3166*(F3166-$R$11)+$R$11))</f>
        <v>6.4268537301641056E-4</v>
      </c>
      <c r="H3166" s="23">
        <f ca="1">SMALL($B$4:$B$7599,A3166)</f>
        <v>1.361985605540017E-3</v>
      </c>
      <c r="I3166" s="42">
        <f ca="1">A3166/$A$3</f>
        <v>0.41640337019483936</v>
      </c>
      <c r="J3166" s="23">
        <f ca="1">IF(C3166&lt;=$Q$9,D3166,E3166)</f>
        <v>0.13106285953195329</v>
      </c>
      <c r="K3166" s="23">
        <f ca="1">SMALL($G$4:$G$7599,A3166)</f>
        <v>1.3413377733279648E-3</v>
      </c>
      <c r="L3166" s="42">
        <f ca="1">SMALL($J$4:$J$7599,A3166)</f>
        <v>0.4076852619290271</v>
      </c>
      <c r="M3166" s="42">
        <f ca="1">ABS(I3166-L3166)</f>
        <v>8.7181082658122633E-3</v>
      </c>
      <c r="N3166" s="42">
        <f ca="1">ABS(I3165-L3166)</f>
        <v>8.5864600298986571E-3</v>
      </c>
      <c r="O3166" s="22"/>
      <c r="P3166" s="22"/>
      <c r="Q3166" s="22"/>
      <c r="R3166" s="22"/>
      <c r="S3166" s="22"/>
      <c r="T3166" s="22"/>
      <c r="U3166" s="22"/>
      <c r="V3166" s="22"/>
    </row>
    <row r="3167" spans="1:22" x14ac:dyDescent="0.25">
      <c r="A3167">
        <f ca="1">A3166+1</f>
        <v>3164</v>
      </c>
      <c r="B3167" s="2">
        <v>6.1363072279574382E-4</v>
      </c>
      <c r="C3167" s="3">
        <v>6.4789955571178892E-2</v>
      </c>
      <c r="D3167" s="22">
        <f ca="1">RAND()</f>
        <v>0.13606245236990355</v>
      </c>
      <c r="E3167" s="22">
        <f ca="1">RAND()</f>
        <v>0.22941488426582257</v>
      </c>
      <c r="F3167" s="10">
        <f ca="1">IF(C3167&gt;$Q$9,IF(RAND()&lt;=$R$19,$R$12,C3167*$R$15+$R$14),0)</f>
        <v>0</v>
      </c>
      <c r="G3167" s="23">
        <f ca="1">IF(C3167&lt;=$Q$7,$T$5*D3167+$R$5,IF(C3167&lt;=$Q$9,$R$7+D3167*($T$7*C3167+$T$8-$R$7),E3167*(F3167-$R$11)+$R$11))</f>
        <v>6.4962676841802283E-4</v>
      </c>
      <c r="H3167" s="23">
        <f ca="1">SMALL($B$4:$B$7599,A3167)</f>
        <v>1.3623389769176764E-3</v>
      </c>
      <c r="I3167" s="42">
        <f ca="1">A3167/$A$3</f>
        <v>0.41653501843075302</v>
      </c>
      <c r="J3167" s="23">
        <f ca="1">IF(C3167&lt;=$Q$9,D3167,E3167)</f>
        <v>0.13606245236990355</v>
      </c>
      <c r="K3167" s="23">
        <f ca="1">SMALL($G$4:$G$7599,A3167)</f>
        <v>1.3417126783830629E-3</v>
      </c>
      <c r="L3167" s="42">
        <f ca="1">SMALL($J$4:$J$7599,A3167)</f>
        <v>0.40784149883323484</v>
      </c>
      <c r="M3167" s="42">
        <f ca="1">ABS(I3167-L3167)</f>
        <v>8.6935195975181845E-3</v>
      </c>
      <c r="N3167" s="42">
        <f ca="1">ABS(I3166-L3167)</f>
        <v>8.5618713616045228E-3</v>
      </c>
      <c r="O3167" s="22"/>
      <c r="P3167" s="22"/>
      <c r="Q3167" s="22"/>
      <c r="R3167" s="22"/>
      <c r="S3167" s="22"/>
      <c r="T3167" s="22"/>
      <c r="U3167" s="22"/>
      <c r="V3167" s="22"/>
    </row>
    <row r="3168" spans="1:22" x14ac:dyDescent="0.25">
      <c r="A3168">
        <f ca="1">A3167+1</f>
        <v>3165</v>
      </c>
      <c r="B3168" s="2">
        <v>7.6357807869797956E-4</v>
      </c>
      <c r="C3168" s="3">
        <v>6.4795943323307792E-2</v>
      </c>
      <c r="D3168" s="22">
        <f ca="1">RAND()</f>
        <v>0.38601336242431661</v>
      </c>
      <c r="E3168" s="22">
        <f ca="1">RAND()</f>
        <v>5.9721691050530712E-2</v>
      </c>
      <c r="F3168" s="10">
        <f ca="1">IF(C3168&gt;$Q$9,IF(RAND()&lt;=$R$19,$R$12,C3168*$R$15+$R$14),0)</f>
        <v>0</v>
      </c>
      <c r="G3168" s="23">
        <f ca="1">IF(C3168&lt;=$Q$7,$T$5*D3168+$R$5,IF(C3168&lt;=$Q$9,$R$7+D3168*($T$7*C3168+$T$8-$R$7),E3168*(F3168-$R$11)+$R$11))</f>
        <v>9.9665664743349468E-4</v>
      </c>
      <c r="H3168" s="23">
        <f ca="1">SMALL($B$4:$B$7599,A3168)</f>
        <v>1.3630030491287304E-3</v>
      </c>
      <c r="I3168" s="42">
        <f ca="1">A3168/$A$3</f>
        <v>0.41666666666666669</v>
      </c>
      <c r="J3168" s="23">
        <f ca="1">IF(C3168&lt;=$Q$9,D3168,E3168)</f>
        <v>0.38601336242431661</v>
      </c>
      <c r="K3168" s="23">
        <f ca="1">SMALL($G$4:$G$7599,A3168)</f>
        <v>1.3422025611374102E-3</v>
      </c>
      <c r="L3168" s="42">
        <f ca="1">SMALL($J$4:$J$7599,A3168)</f>
        <v>0.40786726887570501</v>
      </c>
      <c r="M3168" s="42">
        <f ca="1">ABS(I3168-L3168)</f>
        <v>8.7993977909616716E-3</v>
      </c>
      <c r="N3168" s="42">
        <f ca="1">ABS(I3167-L3168)</f>
        <v>8.6677495550480099E-3</v>
      </c>
      <c r="O3168" s="22"/>
      <c r="P3168" s="22"/>
      <c r="Q3168" s="22"/>
      <c r="R3168" s="22"/>
      <c r="S3168" s="22"/>
      <c r="T3168" s="22"/>
      <c r="U3168" s="22"/>
      <c r="V3168" s="22"/>
    </row>
    <row r="3169" spans="1:22" x14ac:dyDescent="0.25">
      <c r="A3169">
        <f ca="1">A3168+1</f>
        <v>3166</v>
      </c>
      <c r="B3169" s="2">
        <v>6.9874933312824572E-4</v>
      </c>
      <c r="C3169" s="3">
        <v>6.4804972827013307E-2</v>
      </c>
      <c r="D3169" s="22">
        <f ca="1">RAND()</f>
        <v>0.52633765822921685</v>
      </c>
      <c r="E3169" s="22">
        <f ca="1">RAND()</f>
        <v>0.18859279965456155</v>
      </c>
      <c r="F3169" s="10">
        <f ca="1">IF(C3169&gt;$Q$9,IF(RAND()&lt;=$R$19,$R$12,C3169*$R$15+$R$14),0)</f>
        <v>0</v>
      </c>
      <c r="G3169" s="23">
        <f ca="1">IF(C3169&lt;=$Q$7,$T$5*D3169+$R$5,IF(C3169&lt;=$Q$9,$R$7+D3169*($T$7*C3169+$T$8-$R$7),E3169*(F3169-$R$11)+$R$11))</f>
        <v>1.1914817968418515E-3</v>
      </c>
      <c r="H3169" s="23">
        <f ca="1">SMALL($B$4:$B$7599,A3169)</f>
        <v>1.3630065185232798E-3</v>
      </c>
      <c r="I3169" s="42">
        <f ca="1">A3169/$A$3</f>
        <v>0.41679831490258029</v>
      </c>
      <c r="J3169" s="23">
        <f ca="1">IF(C3169&lt;=$Q$9,D3169,E3169)</f>
        <v>0.52633765822921685</v>
      </c>
      <c r="K3169" s="23">
        <f ca="1">SMALL($G$4:$G$7599,A3169)</f>
        <v>1.3422362523254506E-3</v>
      </c>
      <c r="L3169" s="42">
        <f ca="1">SMALL($J$4:$J$7599,A3169)</f>
        <v>0.40787701663856613</v>
      </c>
      <c r="M3169" s="42">
        <f ca="1">ABS(I3169-L3169)</f>
        <v>8.9212982640141658E-3</v>
      </c>
      <c r="N3169" s="42">
        <f ca="1">ABS(I3168-L3169)</f>
        <v>8.7896500281005596E-3</v>
      </c>
      <c r="O3169" s="22"/>
      <c r="P3169" s="22"/>
      <c r="Q3169" s="22"/>
      <c r="R3169" s="22"/>
      <c r="S3169" s="22"/>
      <c r="T3169" s="22"/>
      <c r="U3169" s="22"/>
      <c r="V3169" s="22"/>
    </row>
    <row r="3170" spans="1:22" x14ac:dyDescent="0.25">
      <c r="A3170">
        <f ca="1">A3169+1</f>
        <v>3167</v>
      </c>
      <c r="B3170" s="2">
        <v>1.6296913474863617E-3</v>
      </c>
      <c r="C3170" s="3">
        <v>6.4805314667209457E-2</v>
      </c>
      <c r="D3170" s="22">
        <f ca="1">RAND()</f>
        <v>0.58338391705393966</v>
      </c>
      <c r="E3170" s="22">
        <f ca="1">RAND()</f>
        <v>0.41174580523293036</v>
      </c>
      <c r="F3170" s="10">
        <f ca="1">IF(C3170&gt;$Q$9,IF(RAND()&lt;=$R$19,$R$12,C3170*$R$15+$R$14),0)</f>
        <v>0</v>
      </c>
      <c r="G3170" s="23">
        <f ca="1">IF(C3170&lt;=$Q$7,$T$5*D3170+$R$5,IF(C3170&lt;=$Q$9,$R$7+D3170*($T$7*C3170+$T$8-$R$7),E3170*(F3170-$R$11)+$R$11))</f>
        <v>1.2706843742356254E-3</v>
      </c>
      <c r="H3170" s="23">
        <f ca="1">SMALL($B$4:$B$7599,A3170)</f>
        <v>1.3633963564640139E-3</v>
      </c>
      <c r="I3170" s="42">
        <f ca="1">A3170/$A$3</f>
        <v>0.41692996313849395</v>
      </c>
      <c r="J3170" s="23">
        <f ca="1">IF(C3170&lt;=$Q$9,D3170,E3170)</f>
        <v>0.58338391705393966</v>
      </c>
      <c r="K3170" s="23">
        <f ca="1">SMALL($G$4:$G$7599,A3170)</f>
        <v>1.3423843995479742E-3</v>
      </c>
      <c r="L3170" s="42">
        <f ca="1">SMALL($J$4:$J$7599,A3170)</f>
        <v>0.40795252987532982</v>
      </c>
      <c r="M3170" s="42">
        <f ca="1">ABS(I3170-L3170)</f>
        <v>8.9774332631641363E-3</v>
      </c>
      <c r="N3170" s="42">
        <f ca="1">ABS(I3169-L3170)</f>
        <v>8.8457850272504746E-3</v>
      </c>
      <c r="O3170" s="22"/>
      <c r="P3170" s="22"/>
      <c r="Q3170" s="22"/>
      <c r="R3170" s="22"/>
      <c r="S3170" s="22"/>
      <c r="T3170" s="22"/>
      <c r="U3170" s="22"/>
      <c r="V3170" s="22"/>
    </row>
    <row r="3171" spans="1:22" x14ac:dyDescent="0.25">
      <c r="A3171">
        <f ca="1">A3170+1</f>
        <v>3168</v>
      </c>
      <c r="B3171" s="2">
        <v>7.8799052199340913E-4</v>
      </c>
      <c r="C3171" s="3">
        <v>6.4818716783832719E-2</v>
      </c>
      <c r="D3171" s="22">
        <f ca="1">RAND()</f>
        <v>0.95029028973667329</v>
      </c>
      <c r="E3171" s="22">
        <f ca="1">RAND()</f>
        <v>0.10691618450935347</v>
      </c>
      <c r="F3171" s="10">
        <f ca="1">IF(C3171&gt;$Q$9,IF(RAND()&lt;=$R$19,$R$12,C3171*$R$15+$R$14),0)</f>
        <v>0</v>
      </c>
      <c r="G3171" s="23">
        <f ca="1">IF(C3171&lt;=$Q$7,$T$5*D3171+$R$5,IF(C3171&lt;=$Q$9,$R$7+D3171*($T$7*C3171+$T$8-$R$7),E3171*(F3171-$R$11)+$R$11))</f>
        <v>1.7800942983458282E-3</v>
      </c>
      <c r="H3171" s="23">
        <f ca="1">SMALL($B$4:$B$7599,A3171)</f>
        <v>1.3634544454268482E-3</v>
      </c>
      <c r="I3171" s="42">
        <f ca="1">A3171/$A$3</f>
        <v>0.41706161137440756</v>
      </c>
      <c r="J3171" s="23">
        <f ca="1">IF(C3171&lt;=$Q$9,D3171,E3171)</f>
        <v>0.95029028973667329</v>
      </c>
      <c r="K3171" s="23">
        <f ca="1">SMALL($G$4:$G$7599,A3171)</f>
        <v>1.3425093444714162E-3</v>
      </c>
      <c r="L3171" s="42">
        <f ca="1">SMALL($J$4:$J$7599,A3171)</f>
        <v>0.40802716794482996</v>
      </c>
      <c r="M3171" s="42">
        <f ca="1">ABS(I3171-L3171)</f>
        <v>9.0344434295775988E-3</v>
      </c>
      <c r="N3171" s="42">
        <f ca="1">ABS(I3170-L3171)</f>
        <v>8.9027951936639926E-3</v>
      </c>
      <c r="O3171" s="22"/>
      <c r="P3171" s="22"/>
      <c r="Q3171" s="22"/>
      <c r="R3171" s="22"/>
      <c r="S3171" s="22"/>
      <c r="T3171" s="22"/>
      <c r="U3171" s="22"/>
      <c r="V3171" s="22"/>
    </row>
    <row r="3172" spans="1:22" x14ac:dyDescent="0.25">
      <c r="A3172">
        <f ca="1">A3171+1</f>
        <v>3169</v>
      </c>
      <c r="B3172" s="2">
        <v>1.4202431396798665E-3</v>
      </c>
      <c r="C3172" s="3">
        <v>6.4819383388817708E-2</v>
      </c>
      <c r="D3172" s="22">
        <f ca="1">RAND()</f>
        <v>0.8722599355227042</v>
      </c>
      <c r="E3172" s="22">
        <f ca="1">RAND()</f>
        <v>0.68460570597578541</v>
      </c>
      <c r="F3172" s="10">
        <f ca="1">IF(C3172&gt;$Q$9,IF(RAND()&lt;=$R$19,$R$12,C3172*$R$15+$R$14),0)</f>
        <v>0</v>
      </c>
      <c r="G3172" s="23">
        <f ca="1">IF(C3172&lt;=$Q$7,$T$5*D3172+$R$5,IF(C3172&lt;=$Q$9,$R$7+D3172*($T$7*C3172+$T$8-$R$7),E3172*(F3172-$R$11)+$R$11))</f>
        <v>1.6717575678393732E-3</v>
      </c>
      <c r="H3172" s="23">
        <f ca="1">SMALL($B$4:$B$7599,A3172)</f>
        <v>1.3636877695905603E-3</v>
      </c>
      <c r="I3172" s="42">
        <f ca="1">A3172/$A$3</f>
        <v>0.41719325961032122</v>
      </c>
      <c r="J3172" s="23">
        <f ca="1">IF(C3172&lt;=$Q$9,D3172,E3172)</f>
        <v>0.8722599355227042</v>
      </c>
      <c r="K3172" s="23">
        <f ca="1">SMALL($G$4:$G$7599,A3172)</f>
        <v>1.3431013177428318E-3</v>
      </c>
      <c r="L3172" s="42">
        <f ca="1">SMALL($J$4:$J$7599,A3172)</f>
        <v>0.40820768200668067</v>
      </c>
      <c r="M3172" s="42">
        <f ca="1">ABS(I3172-L3172)</f>
        <v>8.9855776036405488E-3</v>
      </c>
      <c r="N3172" s="42">
        <f ca="1">ABS(I3171-L3172)</f>
        <v>8.8539293677268871E-3</v>
      </c>
      <c r="O3172" s="22"/>
      <c r="P3172" s="22"/>
      <c r="Q3172" s="22"/>
      <c r="R3172" s="22"/>
      <c r="S3172" s="22"/>
      <c r="T3172" s="22"/>
      <c r="U3172" s="22"/>
      <c r="V3172" s="22"/>
    </row>
    <row r="3173" spans="1:22" x14ac:dyDescent="0.25">
      <c r="A3173">
        <f ca="1">A3172+1</f>
        <v>3170</v>
      </c>
      <c r="B3173" s="2">
        <v>1.2425056958335068E-3</v>
      </c>
      <c r="C3173" s="3">
        <v>6.4821149242877296E-2</v>
      </c>
      <c r="D3173" s="22">
        <f ca="1">RAND()</f>
        <v>0.33444270629223316</v>
      </c>
      <c r="E3173" s="22">
        <f ca="1">RAND()</f>
        <v>0.6831773183500508</v>
      </c>
      <c r="F3173" s="10">
        <f ca="1">IF(C3173&gt;$Q$9,IF(RAND()&lt;=$R$19,$R$12,C3173*$R$15+$R$14),0)</f>
        <v>0</v>
      </c>
      <c r="G3173" s="23">
        <f ca="1">IF(C3173&lt;=$Q$7,$T$5*D3173+$R$5,IF(C3173&lt;=$Q$9,$R$7+D3173*($T$7*C3173+$T$8-$R$7),E3173*(F3173-$R$11)+$R$11))</f>
        <v>9.2505635378235568E-4</v>
      </c>
      <c r="H3173" s="23">
        <f ca="1">SMALL($B$4:$B$7599,A3173)</f>
        <v>1.3644415084695938E-3</v>
      </c>
      <c r="I3173" s="42">
        <f ca="1">A3173/$A$3</f>
        <v>0.41732490784623488</v>
      </c>
      <c r="J3173" s="23">
        <f ca="1">IF(C3173&lt;=$Q$9,D3173,E3173)</f>
        <v>0.33444270629223316</v>
      </c>
      <c r="K3173" s="23">
        <f ca="1">SMALL($G$4:$G$7599,A3173)</f>
        <v>1.3433495591872904E-3</v>
      </c>
      <c r="L3173" s="42">
        <f ca="1">SMALL($J$4:$J$7599,A3173)</f>
        <v>0.40833589732197462</v>
      </c>
      <c r="M3173" s="42">
        <f ca="1">ABS(I3173-L3173)</f>
        <v>8.9890105242602658E-3</v>
      </c>
      <c r="N3173" s="42">
        <f ca="1">ABS(I3172-L3173)</f>
        <v>8.8573622883466041E-3</v>
      </c>
      <c r="O3173" s="22"/>
      <c r="P3173" s="22"/>
      <c r="Q3173" s="22"/>
      <c r="R3173" s="22"/>
      <c r="S3173" s="22"/>
      <c r="T3173" s="22"/>
      <c r="U3173" s="22"/>
      <c r="V3173" s="22"/>
    </row>
    <row r="3174" spans="1:22" x14ac:dyDescent="0.25">
      <c r="A3174">
        <f ca="1">A3173+1</f>
        <v>3171</v>
      </c>
      <c r="B3174" s="2">
        <v>4.7799656528635381E-4</v>
      </c>
      <c r="C3174" s="3">
        <v>6.4835832305732977E-2</v>
      </c>
      <c r="D3174" s="22">
        <f ca="1">RAND()</f>
        <v>2.8260231876390818E-2</v>
      </c>
      <c r="E3174" s="22">
        <f ca="1">RAND()</f>
        <v>0.96617135857475256</v>
      </c>
      <c r="F3174" s="10">
        <f ca="1">IF(C3174&gt;$Q$9,IF(RAND()&lt;=$R$19,$R$12,C3174*$R$15+$R$14),0)</f>
        <v>0</v>
      </c>
      <c r="G3174" s="23">
        <f ca="1">IF(C3174&lt;=$Q$7,$T$5*D3174+$R$5,IF(C3174&lt;=$Q$9,$R$7+D3174*($T$7*C3174+$T$8-$R$7),E3174*(F3174-$R$11)+$R$11))</f>
        <v>4.9995501276280693E-4</v>
      </c>
      <c r="H3174" s="23">
        <f ca="1">SMALL($B$4:$B$7599,A3174)</f>
        <v>1.3647582164948435E-3</v>
      </c>
      <c r="I3174" s="42">
        <f ca="1">A3174/$A$3</f>
        <v>0.41745655608214849</v>
      </c>
      <c r="J3174" s="23">
        <f ca="1">IF(C3174&lt;=$Q$9,D3174,E3174)</f>
        <v>2.8260231876390818E-2</v>
      </c>
      <c r="K3174" s="23">
        <f ca="1">SMALL($G$4:$G$7599,A3174)</f>
        <v>1.3434352796955753E-3</v>
      </c>
      <c r="L3174" s="42">
        <f ca="1">SMALL($J$4:$J$7599,A3174)</f>
        <v>0.40833896407395709</v>
      </c>
      <c r="M3174" s="42">
        <f ca="1">ABS(I3174-L3174)</f>
        <v>9.1175920081913997E-3</v>
      </c>
      <c r="N3174" s="42">
        <f ca="1">ABS(I3173-L3174)</f>
        <v>8.9859437722777935E-3</v>
      </c>
      <c r="O3174" s="22"/>
      <c r="P3174" s="22"/>
      <c r="Q3174" s="22"/>
      <c r="R3174" s="22"/>
      <c r="S3174" s="22"/>
      <c r="T3174" s="22"/>
      <c r="U3174" s="22"/>
      <c r="V3174" s="22"/>
    </row>
    <row r="3175" spans="1:22" x14ac:dyDescent="0.25">
      <c r="A3175">
        <f ca="1">A3174+1</f>
        <v>3172</v>
      </c>
      <c r="B3175" s="2">
        <v>1.631960849016123E-3</v>
      </c>
      <c r="C3175" s="3">
        <v>6.4841720197364949E-2</v>
      </c>
      <c r="D3175" s="22">
        <f ca="1">RAND()</f>
        <v>0.66686828780990848</v>
      </c>
      <c r="E3175" s="22">
        <f ca="1">RAND()</f>
        <v>0.12572260401990765</v>
      </c>
      <c r="F3175" s="10">
        <f ca="1">IF(C3175&gt;$Q$9,IF(RAND()&lt;=$R$19,$R$12,C3175*$R$15+$R$14),0)</f>
        <v>0</v>
      </c>
      <c r="G3175" s="23">
        <f ca="1">IF(C3175&lt;=$Q$7,$T$5*D3175+$R$5,IF(C3175&lt;=$Q$9,$R$7+D3175*($T$7*C3175+$T$8-$R$7),E3175*(F3175-$R$11)+$R$11))</f>
        <v>1.3865934184428249E-3</v>
      </c>
      <c r="H3175" s="23">
        <f ca="1">SMALL($B$4:$B$7599,A3175)</f>
        <v>1.3651344480826166E-3</v>
      </c>
      <c r="I3175" s="42">
        <f ca="1">A3175/$A$3</f>
        <v>0.41758820431806215</v>
      </c>
      <c r="J3175" s="23">
        <f ca="1">IF(C3175&lt;=$Q$9,D3175,E3175)</f>
        <v>0.66686828780990848</v>
      </c>
      <c r="K3175" s="23">
        <f ca="1">SMALL($G$4:$G$7599,A3175)</f>
        <v>1.3436948015496193E-3</v>
      </c>
      <c r="L3175" s="42">
        <f ca="1">SMALL($J$4:$J$7599,A3175)</f>
        <v>0.40848726231101629</v>
      </c>
      <c r="M3175" s="42">
        <f ca="1">ABS(I3175-L3175)</f>
        <v>9.1009420070458646E-3</v>
      </c>
      <c r="N3175" s="42">
        <f ca="1">ABS(I3174-L3175)</f>
        <v>8.9692937711322029E-3</v>
      </c>
      <c r="O3175" s="22"/>
      <c r="P3175" s="22"/>
      <c r="Q3175" s="22"/>
      <c r="R3175" s="22"/>
      <c r="S3175" s="22"/>
      <c r="T3175" s="22"/>
      <c r="U3175" s="22"/>
      <c r="V3175" s="22"/>
    </row>
    <row r="3176" spans="1:22" x14ac:dyDescent="0.25">
      <c r="A3176">
        <f ca="1">A3175+1</f>
        <v>3173</v>
      </c>
      <c r="B3176" s="2">
        <v>1.7898727587687402E-3</v>
      </c>
      <c r="C3176" s="3">
        <v>6.4843489728687864E-2</v>
      </c>
      <c r="D3176" s="22">
        <f ca="1">RAND()</f>
        <v>0.38983306892958558</v>
      </c>
      <c r="E3176" s="22">
        <f ca="1">RAND()</f>
        <v>0.61075668239180125</v>
      </c>
      <c r="F3176" s="10">
        <f ca="1">IF(C3176&gt;$Q$9,IF(RAND()&lt;=$R$19,$R$12,C3176*$R$15+$R$14),0)</f>
        <v>0</v>
      </c>
      <c r="G3176" s="23">
        <f ca="1">IF(C3176&lt;=$Q$7,$T$5*D3176+$R$5,IF(C3176&lt;=$Q$9,$R$7+D3176*($T$7*C3176+$T$8-$R$7),E3176*(F3176-$R$11)+$R$11))</f>
        <v>1.0019598979241992E-3</v>
      </c>
      <c r="H3176" s="23">
        <f ca="1">SMALL($B$4:$B$7599,A3176)</f>
        <v>1.3653116467332582E-3</v>
      </c>
      <c r="I3176" s="42">
        <f ca="1">A3176/$A$3</f>
        <v>0.41771985255397576</v>
      </c>
      <c r="J3176" s="23">
        <f ca="1">IF(C3176&lt;=$Q$9,D3176,E3176)</f>
        <v>0.38983306892958558</v>
      </c>
      <c r="K3176" s="23">
        <f ca="1">SMALL($G$4:$G$7599,A3176)</f>
        <v>1.3437718374173994E-3</v>
      </c>
      <c r="L3176" s="42">
        <f ca="1">SMALL($J$4:$J$7599,A3176)</f>
        <v>0.4085137698841228</v>
      </c>
      <c r="M3176" s="42">
        <f ca="1">ABS(I3176-L3176)</f>
        <v>9.2060826698529552E-3</v>
      </c>
      <c r="N3176" s="42">
        <f ca="1">ABS(I3175-L3176)</f>
        <v>9.074434433939349E-3</v>
      </c>
      <c r="O3176" s="22"/>
      <c r="P3176" s="22"/>
      <c r="Q3176" s="22"/>
      <c r="R3176" s="22"/>
      <c r="S3176" s="22"/>
      <c r="T3176" s="22"/>
      <c r="U3176" s="22"/>
      <c r="V3176" s="22"/>
    </row>
    <row r="3177" spans="1:22" x14ac:dyDescent="0.25">
      <c r="A3177">
        <f ca="1">A3176+1</f>
        <v>3174</v>
      </c>
      <c r="B3177" s="2">
        <v>1.5575772031015678E-3</v>
      </c>
      <c r="C3177" s="3">
        <v>6.4844027166808482E-2</v>
      </c>
      <c r="D3177" s="22">
        <f ca="1">RAND()</f>
        <v>0.7574265282321696</v>
      </c>
      <c r="E3177" s="22">
        <f ca="1">RAND()</f>
        <v>0.22890222420534334</v>
      </c>
      <c r="F3177" s="10">
        <f ca="1">IF(C3177&gt;$Q$9,IF(RAND()&lt;=$R$19,$R$12,C3177*$R$15+$R$14),0)</f>
        <v>0</v>
      </c>
      <c r="G3177" s="23">
        <f ca="1">IF(C3177&lt;=$Q$7,$T$5*D3177+$R$5,IF(C3177&lt;=$Q$9,$R$7+D3177*($T$7*C3177+$T$8-$R$7),E3177*(F3177-$R$11)+$R$11))</f>
        <v>1.5123237676972041E-3</v>
      </c>
      <c r="H3177" s="23">
        <f ca="1">SMALL($B$4:$B$7599,A3177)</f>
        <v>1.3654265492913931E-3</v>
      </c>
      <c r="I3177" s="42">
        <f ca="1">A3177/$A$3</f>
        <v>0.41785150078988942</v>
      </c>
      <c r="J3177" s="23">
        <f ca="1">IF(C3177&lt;=$Q$9,D3177,E3177)</f>
        <v>0.7574265282321696</v>
      </c>
      <c r="K3177" s="23">
        <f ca="1">SMALL($G$4:$G$7599,A3177)</f>
        <v>1.3445952223122564E-3</v>
      </c>
      <c r="L3177" s="42">
        <f ca="1">SMALL($J$4:$J$7599,A3177)</f>
        <v>0.40862853551922462</v>
      </c>
      <c r="M3177" s="42">
        <f ca="1">ABS(I3177-L3177)</f>
        <v>9.2229652706647958E-3</v>
      </c>
      <c r="N3177" s="42">
        <f ca="1">ABS(I3176-L3177)</f>
        <v>9.0913170347511341E-3</v>
      </c>
      <c r="O3177" s="22"/>
      <c r="P3177" s="22"/>
      <c r="Q3177" s="22"/>
      <c r="R3177" s="22"/>
      <c r="S3177" s="22"/>
      <c r="T3177" s="22"/>
      <c r="U3177" s="22"/>
      <c r="V3177" s="22"/>
    </row>
    <row r="3178" spans="1:22" x14ac:dyDescent="0.25">
      <c r="A3178">
        <f ca="1">A3177+1</f>
        <v>3175</v>
      </c>
      <c r="B3178" s="2">
        <v>1.6741115606687673E-3</v>
      </c>
      <c r="C3178" s="3">
        <v>6.4847978069060508E-2</v>
      </c>
      <c r="D3178" s="22">
        <f ca="1">RAND()</f>
        <v>0.94652146030970297</v>
      </c>
      <c r="E3178" s="22">
        <f ca="1">RAND()</f>
        <v>0.5899526450621364</v>
      </c>
      <c r="F3178" s="10">
        <f ca="1">IF(C3178&gt;$Q$9,IF(RAND()&lt;=$R$19,$R$12,C3178*$R$15+$R$14),0)</f>
        <v>0</v>
      </c>
      <c r="G3178" s="23">
        <f ca="1">IF(C3178&lt;=$Q$7,$T$5*D3178+$R$5,IF(C3178&lt;=$Q$9,$R$7+D3178*($T$7*C3178+$T$8-$R$7),E3178*(F3178-$R$11)+$R$11))</f>
        <v>1.7748616851907622E-3</v>
      </c>
      <c r="H3178" s="23">
        <f ca="1">SMALL($B$4:$B$7599,A3178)</f>
        <v>1.3656226575173291E-3</v>
      </c>
      <c r="I3178" s="42">
        <f ca="1">A3178/$A$3</f>
        <v>0.41798314902580308</v>
      </c>
      <c r="J3178" s="23">
        <f ca="1">IF(C3178&lt;=$Q$9,D3178,E3178)</f>
        <v>0.94652146030970297</v>
      </c>
      <c r="K3178" s="23">
        <f ca="1">SMALL($G$4:$G$7599,A3178)</f>
        <v>1.3449335264577283E-3</v>
      </c>
      <c r="L3178" s="42">
        <f ca="1">SMALL($J$4:$J$7599,A3178)</f>
        <v>0.40881866326702831</v>
      </c>
      <c r="M3178" s="42">
        <f ca="1">ABS(I3178-L3178)</f>
        <v>9.1644857587747652E-3</v>
      </c>
      <c r="N3178" s="42">
        <f ca="1">ABS(I3177-L3178)</f>
        <v>9.0328375228611035E-3</v>
      </c>
      <c r="O3178" s="22"/>
      <c r="P3178" s="22"/>
      <c r="Q3178" s="22"/>
      <c r="R3178" s="22"/>
      <c r="S3178" s="22"/>
      <c r="T3178" s="22"/>
      <c r="U3178" s="22"/>
      <c r="V3178" s="22"/>
    </row>
    <row r="3179" spans="1:22" x14ac:dyDescent="0.25">
      <c r="A3179">
        <f ca="1">A3178+1</f>
        <v>3176</v>
      </c>
      <c r="B3179" s="2">
        <v>1.2910912625996307E-3</v>
      </c>
      <c r="C3179" s="3">
        <v>6.484929144509427E-2</v>
      </c>
      <c r="D3179" s="22">
        <f ca="1">RAND()</f>
        <v>0.76317294513258394</v>
      </c>
      <c r="E3179" s="22">
        <f ca="1">RAND()</f>
        <v>0.48770379128081576</v>
      </c>
      <c r="F3179" s="10">
        <f ca="1">IF(C3179&gt;$Q$9,IF(RAND()&lt;=$R$19,$R$12,C3179*$R$15+$R$14),0)</f>
        <v>0</v>
      </c>
      <c r="G3179" s="23">
        <f ca="1">IF(C3179&lt;=$Q$7,$T$5*D3179+$R$5,IF(C3179&lt;=$Q$9,$R$7+D3179*($T$7*C3179+$T$8-$R$7),E3179*(F3179-$R$11)+$R$11))</f>
        <v>1.5203020477574331E-3</v>
      </c>
      <c r="H3179" s="23">
        <f ca="1">SMALL($B$4:$B$7599,A3179)</f>
        <v>1.3657397674856075E-3</v>
      </c>
      <c r="I3179" s="42">
        <f ca="1">A3179/$A$3</f>
        <v>0.41811479726171669</v>
      </c>
      <c r="J3179" s="23">
        <f ca="1">IF(C3179&lt;=$Q$9,D3179,E3179)</f>
        <v>0.76317294513258394</v>
      </c>
      <c r="K3179" s="23">
        <f ca="1">SMALL($G$4:$G$7599,A3179)</f>
        <v>1.3453692579452406E-3</v>
      </c>
      <c r="L3179" s="42">
        <f ca="1">SMALL($J$4:$J$7599,A3179)</f>
        <v>0.40902095717176823</v>
      </c>
      <c r="M3179" s="42">
        <f ca="1">ABS(I3179-L3179)</f>
        <v>9.0938400899484573E-3</v>
      </c>
      <c r="N3179" s="42">
        <f ca="1">ABS(I3178-L3179)</f>
        <v>8.9621918540348511E-3</v>
      </c>
      <c r="O3179" s="22"/>
      <c r="P3179" s="22"/>
      <c r="Q3179" s="22"/>
      <c r="R3179" s="22"/>
      <c r="S3179" s="22"/>
      <c r="T3179" s="22"/>
      <c r="U3179" s="22"/>
      <c r="V3179" s="22"/>
    </row>
    <row r="3180" spans="1:22" x14ac:dyDescent="0.25">
      <c r="A3180">
        <f ca="1">A3179+1</f>
        <v>3177</v>
      </c>
      <c r="B3180" s="2">
        <v>1.423592426260889E-3</v>
      </c>
      <c r="C3180" s="3">
        <v>6.4854292027691329E-2</v>
      </c>
      <c r="D3180" s="22">
        <f ca="1">RAND()</f>
        <v>0.32827885324562489</v>
      </c>
      <c r="E3180" s="22">
        <f ca="1">RAND()</f>
        <v>0.52215738824384783</v>
      </c>
      <c r="F3180" s="10">
        <f ca="1">IF(C3180&gt;$Q$9,IF(RAND()&lt;=$R$19,$R$12,C3180*$R$15+$R$14),0)</f>
        <v>0</v>
      </c>
      <c r="G3180" s="23">
        <f ca="1">IF(C3180&lt;=$Q$7,$T$5*D3180+$R$5,IF(C3180&lt;=$Q$9,$R$7+D3180*($T$7*C3180+$T$8-$R$7),E3180*(F3180-$R$11)+$R$11))</f>
        <v>9.1649850865761513E-4</v>
      </c>
      <c r="H3180" s="23">
        <f ca="1">SMALL($B$4:$B$7599,A3180)</f>
        <v>1.3657892726106069E-3</v>
      </c>
      <c r="I3180" s="42">
        <f ca="1">A3180/$A$3</f>
        <v>0.41824644549763035</v>
      </c>
      <c r="J3180" s="23">
        <f ca="1">IF(C3180&lt;=$Q$9,D3180,E3180)</f>
        <v>0.32827885324562489</v>
      </c>
      <c r="K3180" s="23">
        <f ca="1">SMALL($G$4:$G$7599,A3180)</f>
        <v>1.3458901106756394E-3</v>
      </c>
      <c r="L3180" s="42">
        <f ca="1">SMALL($J$4:$J$7599,A3180)</f>
        <v>0.40902495855628207</v>
      </c>
      <c r="M3180" s="42">
        <f ca="1">ABS(I3180-L3180)</f>
        <v>9.2214869413482781E-3</v>
      </c>
      <c r="N3180" s="42">
        <f ca="1">ABS(I3179-L3180)</f>
        <v>9.0898387054346164E-3</v>
      </c>
      <c r="O3180" s="22"/>
      <c r="P3180" s="22"/>
      <c r="Q3180" s="22"/>
      <c r="R3180" s="22"/>
      <c r="S3180" s="22"/>
      <c r="T3180" s="22"/>
      <c r="U3180" s="22"/>
      <c r="V3180" s="22"/>
    </row>
    <row r="3181" spans="1:22" x14ac:dyDescent="0.25">
      <c r="A3181">
        <f ca="1">A3180+1</f>
        <v>3178</v>
      </c>
      <c r="B3181" s="2">
        <v>1.5628352930410205E-3</v>
      </c>
      <c r="C3181" s="3">
        <v>6.4865689018031525E-2</v>
      </c>
      <c r="D3181" s="22">
        <f ca="1">RAND()</f>
        <v>0.76579174717968801</v>
      </c>
      <c r="E3181" s="22">
        <f ca="1">RAND()</f>
        <v>0.20512204814795099</v>
      </c>
      <c r="F3181" s="10">
        <f ca="1">IF(C3181&gt;$Q$9,IF(RAND()&lt;=$R$19,$R$12,C3181*$R$15+$R$14),0)</f>
        <v>0</v>
      </c>
      <c r="G3181" s="23">
        <f ca="1">IF(C3181&lt;=$Q$7,$T$5*D3181+$R$5,IF(C3181&lt;=$Q$9,$R$7+D3181*($T$7*C3181+$T$8-$R$7),E3181*(F3181-$R$11)+$R$11))</f>
        <v>1.5239379719370015E-3</v>
      </c>
      <c r="H3181" s="23">
        <f ca="1">SMALL($B$4:$B$7599,A3181)</f>
        <v>1.3664300483179348E-3</v>
      </c>
      <c r="I3181" s="42">
        <f ca="1">A3181/$A$3</f>
        <v>0.41837809373354395</v>
      </c>
      <c r="J3181" s="23">
        <f ca="1">IF(C3181&lt;=$Q$9,D3181,E3181)</f>
        <v>0.76579174717968801</v>
      </c>
      <c r="K3181" s="23">
        <f ca="1">SMALL($G$4:$G$7599,A3181)</f>
        <v>1.3459982323473663E-3</v>
      </c>
      <c r="L3181" s="42">
        <f ca="1">SMALL($J$4:$J$7599,A3181)</f>
        <v>0.40910214239905029</v>
      </c>
      <c r="M3181" s="42">
        <f ca="1">ABS(I3181-L3181)</f>
        <v>9.2759513344936595E-3</v>
      </c>
      <c r="N3181" s="42">
        <f ca="1">ABS(I3180-L3181)</f>
        <v>9.1443030985800533E-3</v>
      </c>
      <c r="O3181" s="22"/>
      <c r="P3181" s="22"/>
      <c r="Q3181" s="22"/>
      <c r="R3181" s="22"/>
      <c r="S3181" s="22"/>
      <c r="T3181" s="22"/>
      <c r="U3181" s="22"/>
      <c r="V3181" s="22"/>
    </row>
    <row r="3182" spans="1:22" x14ac:dyDescent="0.25">
      <c r="A3182">
        <f ca="1">A3181+1</f>
        <v>3179</v>
      </c>
      <c r="B3182" s="2">
        <v>1.7968429460217816E-3</v>
      </c>
      <c r="C3182" s="3">
        <v>6.4868722869414641E-2</v>
      </c>
      <c r="D3182" s="22">
        <f ca="1">RAND()</f>
        <v>0.19222769560377762</v>
      </c>
      <c r="E3182" s="22">
        <f ca="1">RAND()</f>
        <v>0.7773978569060882</v>
      </c>
      <c r="F3182" s="10">
        <f ca="1">IF(C3182&gt;$Q$9,IF(RAND()&lt;=$R$19,$R$12,C3182*$R$15+$R$14),0)</f>
        <v>0</v>
      </c>
      <c r="G3182" s="23">
        <f ca="1">IF(C3182&lt;=$Q$7,$T$5*D3182+$R$5,IF(C3182&lt;=$Q$9,$R$7+D3182*($T$7*C3182+$T$8-$R$7),E3182*(F3182-$R$11)+$R$11))</f>
        <v>7.2760615068985686E-4</v>
      </c>
      <c r="H3182" s="23">
        <f ca="1">SMALL($B$4:$B$7599,A3182)</f>
        <v>1.3664567742888711E-3</v>
      </c>
      <c r="I3182" s="42">
        <f ca="1">A3182/$A$3</f>
        <v>0.41850974196945762</v>
      </c>
      <c r="J3182" s="23">
        <f ca="1">IF(C3182&lt;=$Q$9,D3182,E3182)</f>
        <v>0.19222769560377762</v>
      </c>
      <c r="K3182" s="23">
        <f ca="1">SMALL($G$4:$G$7599,A3182)</f>
        <v>1.3461234115227207E-3</v>
      </c>
      <c r="L3182" s="42">
        <f ca="1">SMALL($J$4:$J$7599,A3182)</f>
        <v>0.40968081438031578</v>
      </c>
      <c r="M3182" s="42">
        <f ca="1">ABS(I3182-L3182)</f>
        <v>8.8289275891418328E-3</v>
      </c>
      <c r="N3182" s="42">
        <f ca="1">ABS(I3181-L3182)</f>
        <v>8.6972793532281711E-3</v>
      </c>
      <c r="O3182" s="22"/>
      <c r="P3182" s="22"/>
      <c r="Q3182" s="22"/>
      <c r="R3182" s="22"/>
      <c r="S3182" s="22"/>
      <c r="T3182" s="22"/>
      <c r="U3182" s="22"/>
      <c r="V3182" s="22"/>
    </row>
    <row r="3183" spans="1:22" x14ac:dyDescent="0.25">
      <c r="A3183">
        <f ca="1">A3182+1</f>
        <v>3180</v>
      </c>
      <c r="B3183" s="2">
        <v>9.8342833666964502E-4</v>
      </c>
      <c r="C3183" s="3">
        <v>6.4881669278732901E-2</v>
      </c>
      <c r="D3183" s="22">
        <f ca="1">RAND()</f>
        <v>0.94215323385365113</v>
      </c>
      <c r="E3183" s="22">
        <f ca="1">RAND()</f>
        <v>0.746682860987813</v>
      </c>
      <c r="F3183" s="10">
        <f ca="1">IF(C3183&gt;$Q$9,IF(RAND()&lt;=$R$19,$R$12,C3183*$R$15+$R$14),0)</f>
        <v>0</v>
      </c>
      <c r="G3183" s="23">
        <f ca="1">IF(C3183&lt;=$Q$7,$T$5*D3183+$R$5,IF(C3183&lt;=$Q$9,$R$7+D3183*($T$7*C3183+$T$8-$R$7),E3183*(F3183-$R$11)+$R$11))</f>
        <v>1.7687968739115158E-3</v>
      </c>
      <c r="H3183" s="23">
        <f ca="1">SMALL($B$4:$B$7599,A3183)</f>
        <v>1.3667598669911962E-3</v>
      </c>
      <c r="I3183" s="42">
        <f ca="1">A3183/$A$3</f>
        <v>0.41864139020537122</v>
      </c>
      <c r="J3183" s="23">
        <f ca="1">IF(C3183&lt;=$Q$9,D3183,E3183)</f>
        <v>0.94215323385365113</v>
      </c>
      <c r="K3183" s="23">
        <f ca="1">SMALL($G$4:$G$7599,A3183)</f>
        <v>1.346306099560139E-3</v>
      </c>
      <c r="L3183" s="42">
        <f ca="1">SMALL($J$4:$J$7599,A3183)</f>
        <v>0.40977984653841915</v>
      </c>
      <c r="M3183" s="42">
        <f ca="1">ABS(I3183-L3183)</f>
        <v>8.8615436669520764E-3</v>
      </c>
      <c r="N3183" s="42">
        <f ca="1">ABS(I3182-L3183)</f>
        <v>8.7298954310384702E-3</v>
      </c>
      <c r="O3183" s="22"/>
      <c r="P3183" s="22"/>
      <c r="Q3183" s="22"/>
      <c r="R3183" s="22"/>
      <c r="S3183" s="22"/>
      <c r="T3183" s="22"/>
      <c r="U3183" s="22"/>
      <c r="V3183" s="22"/>
    </row>
    <row r="3184" spans="1:22" x14ac:dyDescent="0.25">
      <c r="A3184">
        <f ca="1">A3183+1</f>
        <v>3181</v>
      </c>
      <c r="B3184" s="2">
        <v>8.9941796536813223E-4</v>
      </c>
      <c r="C3184" s="3">
        <v>6.4885526009443584E-2</v>
      </c>
      <c r="D3184" s="22">
        <f ca="1">RAND()</f>
        <v>0.95512931128831025</v>
      </c>
      <c r="E3184" s="22">
        <f ca="1">RAND()</f>
        <v>0.7558730201434477</v>
      </c>
      <c r="F3184" s="10">
        <f ca="1">IF(C3184&gt;$Q$9,IF(RAND()&lt;=$R$19,$R$12,C3184*$R$15+$R$14),0)</f>
        <v>0</v>
      </c>
      <c r="G3184" s="23">
        <f ca="1">IF(C3184&lt;=$Q$7,$T$5*D3184+$R$5,IF(C3184&lt;=$Q$9,$R$7+D3184*($T$7*C3184+$T$8-$R$7),E3184*(F3184-$R$11)+$R$11))</f>
        <v>1.7868127578355426E-3</v>
      </c>
      <c r="H3184" s="23">
        <f ca="1">SMALL($B$4:$B$7599,A3184)</f>
        <v>1.3667757915518663E-3</v>
      </c>
      <c r="I3184" s="42">
        <f ca="1">A3184/$A$3</f>
        <v>0.41877303844128488</v>
      </c>
      <c r="J3184" s="23">
        <f ca="1">IF(C3184&lt;=$Q$9,D3184,E3184)</f>
        <v>0.95512931128831025</v>
      </c>
      <c r="K3184" s="23">
        <f ca="1">SMALL($G$4:$G$7599,A3184)</f>
        <v>1.3463894802773363E-3</v>
      </c>
      <c r="L3184" s="42">
        <f ca="1">SMALL($J$4:$J$7599,A3184)</f>
        <v>0.40979866479037064</v>
      </c>
      <c r="M3184" s="42">
        <f ca="1">ABS(I3184-L3184)</f>
        <v>8.9743736509142469E-3</v>
      </c>
      <c r="N3184" s="42">
        <f ca="1">ABS(I3183-L3184)</f>
        <v>8.8427254150005852E-3</v>
      </c>
      <c r="O3184" s="22"/>
      <c r="P3184" s="22"/>
      <c r="Q3184" s="22"/>
      <c r="R3184" s="22"/>
      <c r="S3184" s="22"/>
      <c r="T3184" s="22"/>
      <c r="U3184" s="22"/>
      <c r="V3184" s="22"/>
    </row>
    <row r="3185" spans="1:22" x14ac:dyDescent="0.25">
      <c r="A3185">
        <f ca="1">A3184+1</f>
        <v>3182</v>
      </c>
      <c r="B3185" s="2">
        <v>1.557164308081338E-3</v>
      </c>
      <c r="C3185" s="3">
        <v>6.4887497666266003E-2</v>
      </c>
      <c r="D3185" s="22">
        <f ca="1">RAND()</f>
        <v>0.93376807208847201</v>
      </c>
      <c r="E3185" s="22">
        <f ca="1">RAND()</f>
        <v>0.76841175038425202</v>
      </c>
      <c r="F3185" s="10">
        <f ca="1">IF(C3185&gt;$Q$9,IF(RAND()&lt;=$R$19,$R$12,C3185*$R$15+$R$14),0)</f>
        <v>0</v>
      </c>
      <c r="G3185" s="23">
        <f ca="1">IF(C3185&lt;=$Q$7,$T$5*D3185+$R$5,IF(C3185&lt;=$Q$9,$R$7+D3185*($T$7*C3185+$T$8-$R$7),E3185*(F3185-$R$11)+$R$11))</f>
        <v>1.7571549812204199E-3</v>
      </c>
      <c r="H3185" s="23">
        <f ca="1">SMALL($B$4:$B$7599,A3185)</f>
        <v>1.3670658999404006E-3</v>
      </c>
      <c r="I3185" s="42">
        <f ca="1">A3185/$A$3</f>
        <v>0.41890468667719855</v>
      </c>
      <c r="J3185" s="23">
        <f ca="1">IF(C3185&lt;=$Q$9,D3185,E3185)</f>
        <v>0.93376807208847201</v>
      </c>
      <c r="K3185" s="23">
        <f ca="1">SMALL($G$4:$G$7599,A3185)</f>
        <v>1.3463982395560928E-3</v>
      </c>
      <c r="L3185" s="42">
        <f ca="1">SMALL($J$4:$J$7599,A3185)</f>
        <v>0.40985126155408691</v>
      </c>
      <c r="M3185" s="42">
        <f ca="1">ABS(I3185-L3185)</f>
        <v>9.0534251231116358E-3</v>
      </c>
      <c r="N3185" s="42">
        <f ca="1">ABS(I3184-L3185)</f>
        <v>8.9217768871979741E-3</v>
      </c>
      <c r="O3185" s="22"/>
      <c r="P3185" s="22"/>
      <c r="Q3185" s="22"/>
      <c r="R3185" s="22"/>
      <c r="S3185" s="22"/>
      <c r="T3185" s="22"/>
      <c r="U3185" s="22"/>
      <c r="V3185" s="22"/>
    </row>
    <row r="3186" spans="1:22" x14ac:dyDescent="0.25">
      <c r="A3186">
        <f ca="1">A3185+1</f>
        <v>3183</v>
      </c>
      <c r="B3186" s="2">
        <v>1.148409405906603E-3</v>
      </c>
      <c r="C3186" s="3">
        <v>6.4893729140437173E-2</v>
      </c>
      <c r="D3186" s="22">
        <f ca="1">RAND()</f>
        <v>5.5116103071680356E-2</v>
      </c>
      <c r="E3186" s="22">
        <f ca="1">RAND()</f>
        <v>0.46890097223543392</v>
      </c>
      <c r="F3186" s="10">
        <f ca="1">IF(C3186&gt;$Q$9,IF(RAND()&lt;=$R$19,$R$12,C3186*$R$15+$R$14),0)</f>
        <v>0</v>
      </c>
      <c r="G3186" s="23">
        <f ca="1">IF(C3186&lt;=$Q$7,$T$5*D3186+$R$5,IF(C3186&lt;=$Q$9,$R$7+D3186*($T$7*C3186+$T$8-$R$7),E3186*(F3186-$R$11)+$R$11))</f>
        <v>5.372414932550266E-4</v>
      </c>
      <c r="H3186" s="23">
        <f ca="1">SMALL($B$4:$B$7599,A3186)</f>
        <v>1.3670898127680631E-3</v>
      </c>
      <c r="I3186" s="42">
        <f ca="1">A3186/$A$3</f>
        <v>0.41903633491311215</v>
      </c>
      <c r="J3186" s="23">
        <f ca="1">IF(C3186&lt;=$Q$9,D3186,E3186)</f>
        <v>5.5116103071680356E-2</v>
      </c>
      <c r="K3186" s="23">
        <f ca="1">SMALL($G$4:$G$7599,A3186)</f>
        <v>1.3464946422143157E-3</v>
      </c>
      <c r="L3186" s="42">
        <f ca="1">SMALL($J$4:$J$7599,A3186)</f>
        <v>0.40991053601646033</v>
      </c>
      <c r="M3186" s="42">
        <f ca="1">ABS(I3186-L3186)</f>
        <v>9.1257988966518266E-3</v>
      </c>
      <c r="N3186" s="42">
        <f ca="1">ABS(I3185-L3186)</f>
        <v>8.9941506607382204E-3</v>
      </c>
      <c r="O3186" s="22"/>
      <c r="P3186" s="22"/>
      <c r="Q3186" s="22"/>
      <c r="R3186" s="22"/>
      <c r="S3186" s="22"/>
      <c r="T3186" s="22"/>
      <c r="U3186" s="22"/>
      <c r="V3186" s="22"/>
    </row>
    <row r="3187" spans="1:22" x14ac:dyDescent="0.25">
      <c r="A3187">
        <f ca="1">A3186+1</f>
        <v>3184</v>
      </c>
      <c r="B3187" s="2">
        <v>1.6580324082177689E-3</v>
      </c>
      <c r="C3187" s="3">
        <v>6.4901398257349696E-2</v>
      </c>
      <c r="D3187" s="22">
        <f ca="1">RAND()</f>
        <v>0.11836870820616918</v>
      </c>
      <c r="E3187" s="22">
        <f ca="1">RAND()</f>
        <v>0.89740165269518368</v>
      </c>
      <c r="F3187" s="10">
        <f ca="1">IF(C3187&gt;$Q$9,IF(RAND()&lt;=$R$19,$R$12,C3187*$R$15+$R$14),0)</f>
        <v>0</v>
      </c>
      <c r="G3187" s="23">
        <f ca="1">IF(C3187&lt;=$Q$7,$T$5*D3187+$R$5,IF(C3187&lt;=$Q$9,$R$7+D3187*($T$7*C3187+$T$8-$R$7),E3187*(F3187-$R$11)+$R$11))</f>
        <v>6.2506091308613088E-4</v>
      </c>
      <c r="H3187" s="23">
        <f ca="1">SMALL($B$4:$B$7599,A3187)</f>
        <v>1.3671918934458072E-3</v>
      </c>
      <c r="I3187" s="42">
        <f ca="1">A3187/$A$3</f>
        <v>0.41916798314902581</v>
      </c>
      <c r="J3187" s="23">
        <f ca="1">IF(C3187&lt;=$Q$9,D3187,E3187)</f>
        <v>0.11836870820616918</v>
      </c>
      <c r="K3187" s="23">
        <f ca="1">SMALL($G$4:$G$7599,A3187)</f>
        <v>1.346510782064357E-3</v>
      </c>
      <c r="L3187" s="42">
        <f ca="1">SMALL($J$4:$J$7599,A3187)</f>
        <v>0.41012681662342165</v>
      </c>
      <c r="M3187" s="42">
        <f ca="1">ABS(I3187-L3187)</f>
        <v>9.0411665256041607E-3</v>
      </c>
      <c r="N3187" s="42">
        <f ca="1">ABS(I3186-L3187)</f>
        <v>8.909518289690499E-3</v>
      </c>
      <c r="O3187" s="22"/>
      <c r="P3187" s="22"/>
      <c r="Q3187" s="22"/>
      <c r="R3187" s="22"/>
      <c r="S3187" s="22"/>
      <c r="T3187" s="22"/>
      <c r="U3187" s="22"/>
      <c r="V3187" s="22"/>
    </row>
    <row r="3188" spans="1:22" x14ac:dyDescent="0.25">
      <c r="A3188">
        <f ca="1">A3187+1</f>
        <v>3185</v>
      </c>
      <c r="B3188" s="2">
        <v>1.3288922532168068E-3</v>
      </c>
      <c r="C3188" s="3">
        <v>6.4905566793679703E-2</v>
      </c>
      <c r="D3188" s="22">
        <f ca="1">RAND()</f>
        <v>0.53340600778125768</v>
      </c>
      <c r="E3188" s="22">
        <f ca="1">RAND()</f>
        <v>0.44511626473844146</v>
      </c>
      <c r="F3188" s="10">
        <f ca="1">IF(C3188&gt;$Q$9,IF(RAND()&lt;=$R$19,$R$12,C3188*$R$15+$R$14),0)</f>
        <v>0</v>
      </c>
      <c r="G3188" s="23">
        <f ca="1">IF(C3188&lt;=$Q$7,$T$5*D3188+$R$5,IF(C3188&lt;=$Q$9,$R$7+D3188*($T$7*C3188+$T$8-$R$7),E3188*(F3188-$R$11)+$R$11))</f>
        <v>1.2012954378057905E-3</v>
      </c>
      <c r="H3188" s="23">
        <f ca="1">SMALL($B$4:$B$7599,A3188)</f>
        <v>1.3672094393196166E-3</v>
      </c>
      <c r="I3188" s="42">
        <f ca="1">A3188/$A$3</f>
        <v>0.41929963138493942</v>
      </c>
      <c r="J3188" s="23">
        <f ca="1">IF(C3188&lt;=$Q$9,D3188,E3188)</f>
        <v>0.53340600778125768</v>
      </c>
      <c r="K3188" s="23">
        <f ca="1">SMALL($G$4:$G$7599,A3188)</f>
        <v>1.3466762417190204E-3</v>
      </c>
      <c r="L3188" s="42">
        <f ca="1">SMALL($J$4:$J$7599,A3188)</f>
        <v>0.41014940068950989</v>
      </c>
      <c r="M3188" s="42">
        <f ca="1">ABS(I3188-L3188)</f>
        <v>9.1502306954295287E-3</v>
      </c>
      <c r="N3188" s="42">
        <f ca="1">ABS(I3187-L3188)</f>
        <v>9.0185824595159225E-3</v>
      </c>
      <c r="O3188" s="22"/>
      <c r="P3188" s="22"/>
      <c r="Q3188" s="22"/>
      <c r="R3188" s="22"/>
      <c r="S3188" s="22"/>
      <c r="T3188" s="22"/>
      <c r="U3188" s="22"/>
      <c r="V3188" s="22"/>
    </row>
    <row r="3189" spans="1:22" x14ac:dyDescent="0.25">
      <c r="A3189">
        <f ca="1">A3188+1</f>
        <v>3186</v>
      </c>
      <c r="B3189" s="2">
        <v>1.6033884670600962E-3</v>
      </c>
      <c r="C3189" s="3">
        <v>6.4907530878821507E-2</v>
      </c>
      <c r="D3189" s="22">
        <f ca="1">RAND()</f>
        <v>0.84497860591848339</v>
      </c>
      <c r="E3189" s="22">
        <f ca="1">RAND()</f>
        <v>0.45118068731795891</v>
      </c>
      <c r="F3189" s="10">
        <f ca="1">IF(C3189&gt;$Q$9,IF(RAND()&lt;=$R$19,$R$12,C3189*$R$15+$R$14),0)</f>
        <v>0</v>
      </c>
      <c r="G3189" s="23">
        <f ca="1">IF(C3189&lt;=$Q$7,$T$5*D3189+$R$5,IF(C3189&lt;=$Q$9,$R$7+D3189*($T$7*C3189+$T$8-$R$7),E3189*(F3189-$R$11)+$R$11))</f>
        <v>1.6338803842361092E-3</v>
      </c>
      <c r="H3189" s="23">
        <f ca="1">SMALL($B$4:$B$7599,A3189)</f>
        <v>1.367290807346988E-3</v>
      </c>
      <c r="I3189" s="42">
        <f ca="1">A3189/$A$3</f>
        <v>0.41943127962085308</v>
      </c>
      <c r="J3189" s="23">
        <f ca="1">IF(C3189&lt;=$Q$9,D3189,E3189)</f>
        <v>0.84497860591848339</v>
      </c>
      <c r="K3189" s="23">
        <f ca="1">SMALL($G$4:$G$7599,A3189)</f>
        <v>1.3468040226177823E-3</v>
      </c>
      <c r="L3189" s="42">
        <f ca="1">SMALL($J$4:$J$7599,A3189)</f>
        <v>0.41029557121766291</v>
      </c>
      <c r="M3189" s="42">
        <f ca="1">ABS(I3189-L3189)</f>
        <v>9.1357084031901681E-3</v>
      </c>
      <c r="N3189" s="42">
        <f ca="1">ABS(I3188-L3189)</f>
        <v>9.0040601672765064E-3</v>
      </c>
      <c r="O3189" s="22"/>
      <c r="P3189" s="22"/>
      <c r="Q3189" s="22"/>
      <c r="R3189" s="22"/>
      <c r="S3189" s="22"/>
      <c r="T3189" s="22"/>
      <c r="U3189" s="22"/>
      <c r="V3189" s="22"/>
    </row>
    <row r="3190" spans="1:22" x14ac:dyDescent="0.25">
      <c r="A3190">
        <f ca="1">A3189+1</f>
        <v>3187</v>
      </c>
      <c r="B3190" s="2">
        <v>1.3938066469715849E-3</v>
      </c>
      <c r="C3190" s="3">
        <v>6.4910611978842792E-2</v>
      </c>
      <c r="D3190" s="22">
        <f ca="1">RAND()</f>
        <v>0.83915883702186589</v>
      </c>
      <c r="E3190" s="22">
        <f ca="1">RAND()</f>
        <v>0.4882148563271741</v>
      </c>
      <c r="F3190" s="10">
        <f ca="1">IF(C3190&gt;$Q$9,IF(RAND()&lt;=$R$19,$R$12,C3190*$R$15+$R$14),0)</f>
        <v>0</v>
      </c>
      <c r="G3190" s="23">
        <f ca="1">IF(C3190&lt;=$Q$7,$T$5*D3190+$R$5,IF(C3190&lt;=$Q$9,$R$7+D3190*($T$7*C3190+$T$8-$R$7),E3190*(F3190-$R$11)+$R$11))</f>
        <v>1.625800262840866E-3</v>
      </c>
      <c r="H3190" s="23">
        <f ca="1">SMALL($B$4:$B$7599,A3190)</f>
        <v>1.3677852038248561E-3</v>
      </c>
      <c r="I3190" s="42">
        <f ca="1">A3190/$A$3</f>
        <v>0.41956292785676674</v>
      </c>
      <c r="J3190" s="23">
        <f ca="1">IF(C3190&lt;=$Q$9,D3190,E3190)</f>
        <v>0.83915883702186589</v>
      </c>
      <c r="K3190" s="23">
        <f ca="1">SMALL($G$4:$G$7599,A3190)</f>
        <v>1.3468210504174545E-3</v>
      </c>
      <c r="L3190" s="42">
        <f ca="1">SMALL($J$4:$J$7599,A3190)</f>
        <v>0.41031246187911186</v>
      </c>
      <c r="M3190" s="42">
        <f ca="1">ABS(I3190-L3190)</f>
        <v>9.250465977654887E-3</v>
      </c>
      <c r="N3190" s="42">
        <f ca="1">ABS(I3189-L3190)</f>
        <v>9.1188177417412253E-3</v>
      </c>
      <c r="O3190" s="22"/>
      <c r="P3190" s="22"/>
      <c r="Q3190" s="22"/>
      <c r="R3190" s="22"/>
      <c r="S3190" s="22"/>
      <c r="T3190" s="22"/>
      <c r="U3190" s="22"/>
      <c r="V3190" s="22"/>
    </row>
    <row r="3191" spans="1:22" x14ac:dyDescent="0.25">
      <c r="A3191">
        <f ca="1">A3190+1</f>
        <v>3188</v>
      </c>
      <c r="B3191" s="2">
        <v>1.2780641229332423E-3</v>
      </c>
      <c r="C3191" s="3">
        <v>6.4911193791053146E-2</v>
      </c>
      <c r="D3191" s="22">
        <f ca="1">RAND()</f>
        <v>0.10630221188364464</v>
      </c>
      <c r="E3191" s="22">
        <f ca="1">RAND()</f>
        <v>0.91068873964083819</v>
      </c>
      <c r="F3191" s="10">
        <f ca="1">IF(C3191&gt;$Q$9,IF(RAND()&lt;=$R$19,$R$12,C3191*$R$15+$R$14),0)</f>
        <v>0</v>
      </c>
      <c r="G3191" s="23">
        <f ca="1">IF(C3191&lt;=$Q$7,$T$5*D3191+$R$5,IF(C3191&lt;=$Q$9,$R$7+D3191*($T$7*C3191+$T$8-$R$7),E3191*(F3191-$R$11)+$R$11))</f>
        <v>6.0830788442928479E-4</v>
      </c>
      <c r="H3191" s="23">
        <f ca="1">SMALL($B$4:$B$7599,A3191)</f>
        <v>1.3682180998597082E-3</v>
      </c>
      <c r="I3191" s="42">
        <f ca="1">A3191/$A$3</f>
        <v>0.41969457609268035</v>
      </c>
      <c r="J3191" s="23">
        <f ca="1">IF(C3191&lt;=$Q$9,D3191,E3191)</f>
        <v>0.10630221188364464</v>
      </c>
      <c r="K3191" s="23">
        <f ca="1">SMALL($G$4:$G$7599,A3191)</f>
        <v>1.3475612677064206E-3</v>
      </c>
      <c r="L3191" s="42">
        <f ca="1">SMALL($J$4:$J$7599,A3191)</f>
        <v>0.41056642727513837</v>
      </c>
      <c r="M3191" s="42">
        <f ca="1">ABS(I3191-L3191)</f>
        <v>9.1281488175419812E-3</v>
      </c>
      <c r="N3191" s="42">
        <f ca="1">ABS(I3190-L3191)</f>
        <v>8.996500581628375E-3</v>
      </c>
      <c r="O3191" s="22"/>
      <c r="P3191" s="22"/>
      <c r="Q3191" s="22"/>
      <c r="R3191" s="22"/>
      <c r="S3191" s="22"/>
      <c r="T3191" s="22"/>
      <c r="U3191" s="22"/>
      <c r="V3191" s="22"/>
    </row>
    <row r="3192" spans="1:22" x14ac:dyDescent="0.25">
      <c r="A3192">
        <f ca="1">A3191+1</f>
        <v>3189</v>
      </c>
      <c r="B3192" s="2">
        <v>5.4340187803036955E-4</v>
      </c>
      <c r="C3192" s="3">
        <v>6.4914877904271029E-2</v>
      </c>
      <c r="D3192" s="22">
        <f ca="1">RAND()</f>
        <v>0.93115628088072244</v>
      </c>
      <c r="E3192" s="22">
        <f ca="1">RAND()</f>
        <v>0.3750657459527601</v>
      </c>
      <c r="F3192" s="10">
        <f ca="1">IF(C3192&gt;$Q$9,IF(RAND()&lt;=$R$19,$R$12,C3192*$R$15+$R$14),0)</f>
        <v>0</v>
      </c>
      <c r="G3192" s="23">
        <f ca="1">IF(C3192&lt;=$Q$7,$T$5*D3192+$R$5,IF(C3192&lt;=$Q$9,$R$7+D3192*($T$7*C3192+$T$8-$R$7),E3192*(F3192-$R$11)+$R$11))</f>
        <v>1.7535287908351091E-3</v>
      </c>
      <c r="H3192" s="23">
        <f ca="1">SMALL($B$4:$B$7599,A3192)</f>
        <v>1.3686403856117968E-3</v>
      </c>
      <c r="I3192" s="42">
        <f ca="1">A3192/$A$3</f>
        <v>0.41982622432859401</v>
      </c>
      <c r="J3192" s="23">
        <f ca="1">IF(C3192&lt;=$Q$9,D3192,E3192)</f>
        <v>0.93115628088072244</v>
      </c>
      <c r="K3192" s="23">
        <f ca="1">SMALL($G$4:$G$7599,A3192)</f>
        <v>1.3480399911952943E-3</v>
      </c>
      <c r="L3192" s="42">
        <f ca="1">SMALL($J$4:$J$7599,A3192)</f>
        <v>0.41057801621292345</v>
      </c>
      <c r="M3192" s="42">
        <f ca="1">ABS(I3192-L3192)</f>
        <v>9.2482081156705642E-3</v>
      </c>
      <c r="N3192" s="42">
        <f ca="1">ABS(I3191-L3192)</f>
        <v>9.1165598797569025E-3</v>
      </c>
      <c r="O3192" s="22"/>
      <c r="P3192" s="22"/>
      <c r="Q3192" s="22"/>
      <c r="R3192" s="22"/>
      <c r="S3192" s="22"/>
      <c r="T3192" s="22"/>
      <c r="U3192" s="22"/>
      <c r="V3192" s="22"/>
    </row>
    <row r="3193" spans="1:22" x14ac:dyDescent="0.25">
      <c r="A3193">
        <f ca="1">A3192+1</f>
        <v>3190</v>
      </c>
      <c r="B3193" s="2">
        <v>1.502561696874849E-3</v>
      </c>
      <c r="C3193" s="3">
        <v>6.492704201878674E-2</v>
      </c>
      <c r="D3193" s="22">
        <f ca="1">RAND()</f>
        <v>0.76116303365123072</v>
      </c>
      <c r="E3193" s="22">
        <f ca="1">RAND()</f>
        <v>1.5574904392759548E-2</v>
      </c>
      <c r="F3193" s="10">
        <f ca="1">IF(C3193&gt;$Q$9,IF(RAND()&lt;=$R$19,$R$12,C3193*$R$15+$R$14),0)</f>
        <v>0</v>
      </c>
      <c r="G3193" s="23">
        <f ca="1">IF(C3193&lt;=$Q$7,$T$5*D3193+$R$5,IF(C3193&lt;=$Q$9,$R$7+D3193*($T$7*C3193+$T$8-$R$7),E3193*(F3193-$R$11)+$R$11))</f>
        <v>1.5175115024537414E-3</v>
      </c>
      <c r="H3193" s="23">
        <f ca="1">SMALL($B$4:$B$7599,A3193)</f>
        <v>1.3688486361871921E-3</v>
      </c>
      <c r="I3193" s="42">
        <f ca="1">A3193/$A$3</f>
        <v>0.41995787256450762</v>
      </c>
      <c r="J3193" s="23">
        <f ca="1">IF(C3193&lt;=$Q$9,D3193,E3193)</f>
        <v>0.76116303365123072</v>
      </c>
      <c r="K3193" s="23">
        <f ca="1">SMALL($G$4:$G$7599,A3193)</f>
        <v>1.348581580752757E-3</v>
      </c>
      <c r="L3193" s="42">
        <f ca="1">SMALL($J$4:$J$7599,A3193)</f>
        <v>0.41064194023230938</v>
      </c>
      <c r="M3193" s="42">
        <f ca="1">ABS(I3193-L3193)</f>
        <v>9.3159323321982401E-3</v>
      </c>
      <c r="N3193" s="42">
        <f ca="1">ABS(I3192-L3193)</f>
        <v>9.1842840962846339E-3</v>
      </c>
      <c r="O3193" s="22"/>
      <c r="P3193" s="22"/>
      <c r="Q3193" s="22"/>
      <c r="R3193" s="22"/>
      <c r="S3193" s="22"/>
      <c r="T3193" s="22"/>
      <c r="U3193" s="22"/>
      <c r="V3193" s="22"/>
    </row>
    <row r="3194" spans="1:22" x14ac:dyDescent="0.25">
      <c r="A3194">
        <f ca="1">A3193+1</f>
        <v>3191</v>
      </c>
      <c r="B3194" s="2">
        <v>5.7112665168607135E-4</v>
      </c>
      <c r="C3194" s="3">
        <v>6.4938495818314845E-2</v>
      </c>
      <c r="D3194" s="22">
        <f ca="1">RAND()</f>
        <v>4.666678574416705E-2</v>
      </c>
      <c r="E3194" s="22">
        <f ca="1">RAND()</f>
        <v>0.99780157099929179</v>
      </c>
      <c r="F3194" s="10">
        <f ca="1">IF(C3194&gt;$Q$9,IF(RAND()&lt;=$R$19,$R$12,C3194*$R$15+$R$14),0)</f>
        <v>0</v>
      </c>
      <c r="G3194" s="23">
        <f ca="1">IF(C3194&lt;=$Q$7,$T$5*D3194+$R$5,IF(C3194&lt;=$Q$9,$R$7+D3194*($T$7*C3194+$T$8-$R$7),E3194*(F3194-$R$11)+$R$11))</f>
        <v>5.2551052748542033E-4</v>
      </c>
      <c r="H3194" s="23">
        <f ca="1">SMALL($B$4:$B$7599,A3194)</f>
        <v>1.3689735161496186E-3</v>
      </c>
      <c r="I3194" s="42">
        <f ca="1">A3194/$A$3</f>
        <v>0.42008952080042128</v>
      </c>
      <c r="J3194" s="23">
        <f ca="1">IF(C3194&lt;=$Q$9,D3194,E3194)</f>
        <v>4.666678574416705E-2</v>
      </c>
      <c r="K3194" s="23">
        <f ca="1">SMALL($G$4:$G$7599,A3194)</f>
        <v>1.3486392846468805E-3</v>
      </c>
      <c r="L3194" s="42">
        <f ca="1">SMALL($J$4:$J$7599,A3194)</f>
        <v>0.41077190058120483</v>
      </c>
      <c r="M3194" s="42">
        <f ca="1">ABS(I3194-L3194)</f>
        <v>9.3176202192164492E-3</v>
      </c>
      <c r="N3194" s="42">
        <f ca="1">ABS(I3193-L3194)</f>
        <v>9.1859719833027875E-3</v>
      </c>
      <c r="O3194" s="22"/>
      <c r="P3194" s="22"/>
      <c r="Q3194" s="22"/>
      <c r="R3194" s="22"/>
      <c r="S3194" s="22"/>
      <c r="T3194" s="22"/>
      <c r="U3194" s="22"/>
      <c r="V3194" s="22"/>
    </row>
    <row r="3195" spans="1:22" x14ac:dyDescent="0.25">
      <c r="A3195">
        <f ca="1">A3194+1</f>
        <v>3192</v>
      </c>
      <c r="B3195" s="2">
        <v>1.3783078114306679E-3</v>
      </c>
      <c r="C3195" s="3">
        <v>6.4940378535382426E-2</v>
      </c>
      <c r="D3195" s="22">
        <f ca="1">RAND()</f>
        <v>6.91870660967564E-2</v>
      </c>
      <c r="E3195" s="22">
        <f ca="1">RAND()</f>
        <v>0.12538788824323577</v>
      </c>
      <c r="F3195" s="10">
        <f ca="1">IF(C3195&gt;$Q$9,IF(RAND()&lt;=$R$19,$R$12,C3195*$R$15+$R$14),0)</f>
        <v>0</v>
      </c>
      <c r="G3195" s="23">
        <f ca="1">IF(C3195&lt;=$Q$7,$T$5*D3195+$R$5,IF(C3195&lt;=$Q$9,$R$7+D3195*($T$7*C3195+$T$8-$R$7),E3195*(F3195-$R$11)+$R$11))</f>
        <v>5.5677750772746971E-4</v>
      </c>
      <c r="H3195" s="23">
        <f ca="1">SMALL($B$4:$B$7599,A3195)</f>
        <v>1.3692535676707585E-3</v>
      </c>
      <c r="I3195" s="42">
        <f ca="1">A3195/$A$3</f>
        <v>0.42022116903633494</v>
      </c>
      <c r="J3195" s="23">
        <f ca="1">IF(C3195&lt;=$Q$9,D3195,E3195)</f>
        <v>6.91870660967564E-2</v>
      </c>
      <c r="K3195" s="23">
        <f ca="1">SMALL($G$4:$G$7599,A3195)</f>
        <v>1.3487233086818878E-3</v>
      </c>
      <c r="L3195" s="42">
        <f ca="1">SMALL($J$4:$J$7599,A3195)</f>
        <v>0.41115509347681944</v>
      </c>
      <c r="M3195" s="42">
        <f ca="1">ABS(I3195-L3195)</f>
        <v>9.0660755595154963E-3</v>
      </c>
      <c r="N3195" s="42">
        <f ca="1">ABS(I3194-L3195)</f>
        <v>8.9344273236018346E-3</v>
      </c>
      <c r="O3195" s="22"/>
      <c r="P3195" s="22"/>
      <c r="Q3195" s="22"/>
      <c r="R3195" s="22"/>
      <c r="S3195" s="22"/>
      <c r="T3195" s="22"/>
      <c r="U3195" s="22"/>
      <c r="V3195" s="22"/>
    </row>
    <row r="3196" spans="1:22" x14ac:dyDescent="0.25">
      <c r="A3196">
        <f ca="1">A3195+1</f>
        <v>3193</v>
      </c>
      <c r="B3196" s="2">
        <v>5.1714136663871813E-4</v>
      </c>
      <c r="C3196" s="3">
        <v>6.4941416822956899E-2</v>
      </c>
      <c r="D3196" s="22">
        <f ca="1">RAND()</f>
        <v>0.22031722684445387</v>
      </c>
      <c r="E3196" s="22">
        <f ca="1">RAND()</f>
        <v>0.32034332427617451</v>
      </c>
      <c r="F3196" s="10">
        <f ca="1">IF(C3196&gt;$Q$9,IF(RAND()&lt;=$R$19,$R$12,C3196*$R$15+$R$14),0)</f>
        <v>0</v>
      </c>
      <c r="G3196" s="23">
        <f ca="1">IF(C3196&lt;=$Q$7,$T$5*D3196+$R$5,IF(C3196&lt;=$Q$9,$R$7+D3196*($T$7*C3196+$T$8-$R$7),E3196*(F3196-$R$11)+$R$11))</f>
        <v>7.6660543509306667E-4</v>
      </c>
      <c r="H3196" s="23">
        <f ca="1">SMALL($B$4:$B$7599,A3196)</f>
        <v>1.3694728852977622E-3</v>
      </c>
      <c r="I3196" s="42">
        <f ca="1">A3196/$A$3</f>
        <v>0.42035281727224855</v>
      </c>
      <c r="J3196" s="23">
        <f ca="1">IF(C3196&lt;=$Q$9,D3196,E3196)</f>
        <v>0.22031722684445387</v>
      </c>
      <c r="K3196" s="23">
        <f ca="1">SMALL($G$4:$G$7599,A3196)</f>
        <v>1.3489312824076696E-3</v>
      </c>
      <c r="L3196" s="42">
        <f ca="1">SMALL($J$4:$J$7599,A3196)</f>
        <v>0.41126764198184818</v>
      </c>
      <c r="M3196" s="42">
        <f ca="1">ABS(I3196-L3196)</f>
        <v>9.0851752904003713E-3</v>
      </c>
      <c r="N3196" s="42">
        <f ca="1">ABS(I3195-L3196)</f>
        <v>8.9535270544867651E-3</v>
      </c>
      <c r="O3196" s="22"/>
      <c r="P3196" s="22"/>
      <c r="Q3196" s="22"/>
      <c r="R3196" s="22"/>
      <c r="S3196" s="22"/>
      <c r="T3196" s="22"/>
      <c r="U3196" s="22"/>
      <c r="V3196" s="22"/>
    </row>
    <row r="3197" spans="1:22" x14ac:dyDescent="0.25">
      <c r="A3197">
        <f ca="1">A3196+1</f>
        <v>3194</v>
      </c>
      <c r="B3197" s="2">
        <v>1.5999657943422396E-3</v>
      </c>
      <c r="C3197" s="3">
        <v>6.49438233259374E-2</v>
      </c>
      <c r="D3197" s="22">
        <f ca="1">RAND()</f>
        <v>0.7620694571343104</v>
      </c>
      <c r="E3197" s="22">
        <f ca="1">RAND()</f>
        <v>0.54849041803483845</v>
      </c>
      <c r="F3197" s="10">
        <f ca="1">IF(C3197&gt;$Q$9,IF(RAND()&lt;=$R$19,$R$12,C3197*$R$15+$R$14),0)</f>
        <v>0</v>
      </c>
      <c r="G3197" s="23">
        <f ca="1">IF(C3197&lt;=$Q$7,$T$5*D3197+$R$5,IF(C3197&lt;=$Q$9,$R$7+D3197*($T$7*C3197+$T$8-$R$7),E3197*(F3197-$R$11)+$R$11))</f>
        <v>1.5187699736935599E-3</v>
      </c>
      <c r="H3197" s="23">
        <f ca="1">SMALL($B$4:$B$7599,A3197)</f>
        <v>1.3696112509839486E-3</v>
      </c>
      <c r="I3197" s="42">
        <f ca="1">A3197/$A$3</f>
        <v>0.42048446550816221</v>
      </c>
      <c r="J3197" s="23">
        <f ca="1">IF(C3197&lt;=$Q$9,D3197,E3197)</f>
        <v>0.7620694571343104</v>
      </c>
      <c r="K3197" s="23">
        <f ca="1">SMALL($G$4:$G$7599,A3197)</f>
        <v>1.3491247103232106E-3</v>
      </c>
      <c r="L3197" s="42">
        <f ca="1">SMALL($J$4:$J$7599,A3197)</f>
        <v>0.41128526900593332</v>
      </c>
      <c r="M3197" s="42">
        <f ca="1">ABS(I3197-L3197)</f>
        <v>9.1991965022288902E-3</v>
      </c>
      <c r="N3197" s="42">
        <f ca="1">ABS(I3196-L3197)</f>
        <v>9.0675482663152285E-3</v>
      </c>
      <c r="O3197" s="22"/>
      <c r="P3197" s="22"/>
      <c r="Q3197" s="22"/>
      <c r="R3197" s="22"/>
      <c r="S3197" s="22"/>
      <c r="T3197" s="22"/>
      <c r="U3197" s="22"/>
      <c r="V3197" s="22"/>
    </row>
    <row r="3198" spans="1:22" x14ac:dyDescent="0.25">
      <c r="A3198">
        <f ca="1">A3197+1</f>
        <v>3195</v>
      </c>
      <c r="B3198" s="2">
        <v>1.3526232653419124E-3</v>
      </c>
      <c r="C3198" s="3">
        <v>6.495088726072229E-2</v>
      </c>
      <c r="D3198" s="22">
        <f ca="1">RAND()</f>
        <v>0.76479767066510407</v>
      </c>
      <c r="E3198" s="22">
        <f ca="1">RAND()</f>
        <v>0.95525606999680968</v>
      </c>
      <c r="F3198" s="10">
        <f ca="1">IF(C3198&gt;$Q$9,IF(RAND()&lt;=$R$19,$R$12,C3198*$R$15+$R$14),0)</f>
        <v>0</v>
      </c>
      <c r="G3198" s="23">
        <f ca="1">IF(C3198&lt;=$Q$7,$T$5*D3198+$R$5,IF(C3198&lt;=$Q$9,$R$7+D3198*($T$7*C3198+$T$8-$R$7),E3198*(F3198-$R$11)+$R$11))</f>
        <v>1.5225578039171569E-3</v>
      </c>
      <c r="H3198" s="23">
        <f ca="1">SMALL($B$4:$B$7599,A3198)</f>
        <v>1.3698298288024047E-3</v>
      </c>
      <c r="I3198" s="42">
        <f ca="1">A3198/$A$3</f>
        <v>0.42061611374407581</v>
      </c>
      <c r="J3198" s="23">
        <f ca="1">IF(C3198&lt;=$Q$9,D3198,E3198)</f>
        <v>0.76479767066510407</v>
      </c>
      <c r="K3198" s="23">
        <f ca="1">SMALL($G$4:$G$7599,A3198)</f>
        <v>1.3494024828414229E-3</v>
      </c>
      <c r="L3198" s="42">
        <f ca="1">SMALL($J$4:$J$7599,A3198)</f>
        <v>0.41164108275875322</v>
      </c>
      <c r="M3198" s="42">
        <f ca="1">ABS(I3198-L3198)</f>
        <v>8.9750309853225962E-3</v>
      </c>
      <c r="N3198" s="42">
        <f ca="1">ABS(I3197-L3198)</f>
        <v>8.8433827494089901E-3</v>
      </c>
      <c r="O3198" s="22"/>
      <c r="P3198" s="22"/>
      <c r="Q3198" s="22"/>
      <c r="R3198" s="22"/>
      <c r="S3198" s="22"/>
      <c r="T3198" s="22"/>
      <c r="U3198" s="22"/>
      <c r="V3198" s="22"/>
    </row>
    <row r="3199" spans="1:22" x14ac:dyDescent="0.25">
      <c r="A3199">
        <f ca="1">A3198+1</f>
        <v>3196</v>
      </c>
      <c r="B3199" s="2">
        <v>1.2379207661896707E-3</v>
      </c>
      <c r="C3199" s="3">
        <v>6.4952561124716646E-2</v>
      </c>
      <c r="D3199" s="22">
        <f ca="1">RAND()</f>
        <v>0.21353275608916145</v>
      </c>
      <c r="E3199" s="22">
        <f ca="1">RAND()</f>
        <v>0.91798793329616157</v>
      </c>
      <c r="F3199" s="10">
        <f ca="1">IF(C3199&gt;$Q$9,IF(RAND()&lt;=$R$19,$R$12,C3199*$R$15+$R$14),0)</f>
        <v>0</v>
      </c>
      <c r="G3199" s="23">
        <f ca="1">IF(C3199&lt;=$Q$7,$T$5*D3199+$R$5,IF(C3199&lt;=$Q$9,$R$7+D3199*($T$7*C3199+$T$8-$R$7),E3199*(F3199-$R$11)+$R$11))</f>
        <v>7.57185929219371E-4</v>
      </c>
      <c r="H3199" s="23">
        <f ca="1">SMALL($B$4:$B$7599,A3199)</f>
        <v>1.3700772409121487E-3</v>
      </c>
      <c r="I3199" s="42">
        <f ca="1">A3199/$A$3</f>
        <v>0.42074776197998948</v>
      </c>
      <c r="J3199" s="23">
        <f ca="1">IF(C3199&lt;=$Q$9,D3199,E3199)</f>
        <v>0.21353275608916145</v>
      </c>
      <c r="K3199" s="23">
        <f ca="1">SMALL($G$4:$G$7599,A3199)</f>
        <v>1.3494571819863991E-3</v>
      </c>
      <c r="L3199" s="42">
        <f ca="1">SMALL($J$4:$J$7599,A3199)</f>
        <v>0.41164815000380872</v>
      </c>
      <c r="M3199" s="42">
        <f ca="1">ABS(I3199-L3199)</f>
        <v>9.0996119761807548E-3</v>
      </c>
      <c r="N3199" s="42">
        <f ca="1">ABS(I3198-L3199)</f>
        <v>8.9679637402670931E-3</v>
      </c>
      <c r="O3199" s="22"/>
      <c r="P3199" s="22"/>
      <c r="Q3199" s="22"/>
      <c r="R3199" s="22"/>
      <c r="S3199" s="22"/>
      <c r="T3199" s="22"/>
      <c r="U3199" s="22"/>
      <c r="V3199" s="22"/>
    </row>
    <row r="3200" spans="1:22" x14ac:dyDescent="0.25">
      <c r="A3200">
        <f ca="1">A3199+1</f>
        <v>3197</v>
      </c>
      <c r="B3200" s="2">
        <v>1.5268708226470751E-3</v>
      </c>
      <c r="C3200" s="3">
        <v>6.4954111207610354E-2</v>
      </c>
      <c r="D3200" s="22">
        <f ca="1">RAND()</f>
        <v>0.51505692378183143</v>
      </c>
      <c r="E3200" s="22">
        <f ca="1">RAND()</f>
        <v>0.97434642223105583</v>
      </c>
      <c r="F3200" s="10">
        <f ca="1">IF(C3200&gt;$Q$9,IF(RAND()&lt;=$R$19,$R$12,C3200*$R$15+$R$14),0)</f>
        <v>0</v>
      </c>
      <c r="G3200" s="23">
        <f ca="1">IF(C3200&lt;=$Q$7,$T$5*D3200+$R$5,IF(C3200&lt;=$Q$9,$R$7+D3200*($T$7*C3200+$T$8-$R$7),E3200*(F3200-$R$11)+$R$11))</f>
        <v>1.1758197137967065E-3</v>
      </c>
      <c r="H3200" s="23">
        <f ca="1">SMALL($B$4:$B$7599,A3200)</f>
        <v>1.3701082104596307E-3</v>
      </c>
      <c r="I3200" s="42">
        <f ca="1">A3200/$A$3</f>
        <v>0.42087941021590308</v>
      </c>
      <c r="J3200" s="23">
        <f ca="1">IF(C3200&lt;=$Q$9,D3200,E3200)</f>
        <v>0.51505692378183143</v>
      </c>
      <c r="K3200" s="23">
        <f ca="1">SMALL($G$4:$G$7599,A3200)</f>
        <v>1.3501374082044574E-3</v>
      </c>
      <c r="L3200" s="42">
        <f ca="1">SMALL($J$4:$J$7599,A3200)</f>
        <v>0.41166540050907552</v>
      </c>
      <c r="M3200" s="42">
        <f ca="1">ABS(I3200-L3200)</f>
        <v>9.2140097068275639E-3</v>
      </c>
      <c r="N3200" s="42">
        <f ca="1">ABS(I3199-L3200)</f>
        <v>9.0823614709139577E-3</v>
      </c>
      <c r="O3200" s="22"/>
      <c r="P3200" s="22"/>
      <c r="Q3200" s="22"/>
      <c r="R3200" s="22"/>
      <c r="S3200" s="22"/>
      <c r="T3200" s="22"/>
      <c r="U3200" s="22"/>
      <c r="V3200" s="22"/>
    </row>
    <row r="3201" spans="1:22" x14ac:dyDescent="0.25">
      <c r="A3201">
        <f ca="1">A3200+1</f>
        <v>3198</v>
      </c>
      <c r="B3201" s="2">
        <v>1.4008563888132097E-3</v>
      </c>
      <c r="C3201" s="3">
        <v>6.4959610281476121E-2</v>
      </c>
      <c r="D3201" s="22">
        <f ca="1">RAND()</f>
        <v>0.53003297368979896</v>
      </c>
      <c r="E3201" s="22">
        <f ca="1">RAND()</f>
        <v>0.25439524627691446</v>
      </c>
      <c r="F3201" s="10">
        <f ca="1">IF(C3201&gt;$Q$9,IF(RAND()&lt;=$R$19,$R$12,C3201*$R$15+$R$14),0)</f>
        <v>0</v>
      </c>
      <c r="G3201" s="23">
        <f ca="1">IF(C3201&lt;=$Q$7,$T$5*D3201+$R$5,IF(C3201&lt;=$Q$9,$R$7+D3201*($T$7*C3201+$T$8-$R$7),E3201*(F3201-$R$11)+$R$11))</f>
        <v>1.1966123437837717E-3</v>
      </c>
      <c r="H3201" s="23">
        <f ca="1">SMALL($B$4:$B$7599,A3201)</f>
        <v>1.3701551701956194E-3</v>
      </c>
      <c r="I3201" s="42">
        <f ca="1">A3201/$A$3</f>
        <v>0.42101105845181674</v>
      </c>
      <c r="J3201" s="23">
        <f ca="1">IF(C3201&lt;=$Q$9,D3201,E3201)</f>
        <v>0.53003297368979896</v>
      </c>
      <c r="K3201" s="23">
        <f ca="1">SMALL($G$4:$G$7599,A3201)</f>
        <v>1.3510705530878197E-3</v>
      </c>
      <c r="L3201" s="42">
        <f ca="1">SMALL($J$4:$J$7599,A3201)</f>
        <v>0.41171121655735143</v>
      </c>
      <c r="M3201" s="42">
        <f ca="1">ABS(I3201-L3201)</f>
        <v>9.2998418944653105E-3</v>
      </c>
      <c r="N3201" s="42">
        <f ca="1">ABS(I3200-L3201)</f>
        <v>9.1681936585516488E-3</v>
      </c>
      <c r="O3201" s="22"/>
      <c r="P3201" s="22"/>
      <c r="Q3201" s="22"/>
      <c r="R3201" s="22"/>
      <c r="S3201" s="22"/>
      <c r="T3201" s="22"/>
      <c r="U3201" s="22"/>
      <c r="V3201" s="22"/>
    </row>
    <row r="3202" spans="1:22" x14ac:dyDescent="0.25">
      <c r="A3202">
        <f ca="1">A3201+1</f>
        <v>3199</v>
      </c>
      <c r="B3202" s="2">
        <v>1.8373038979929146E-3</v>
      </c>
      <c r="C3202" s="3">
        <v>6.4960329861425914E-2</v>
      </c>
      <c r="D3202" s="22">
        <f ca="1">RAND()</f>
        <v>0.12411842645953253</v>
      </c>
      <c r="E3202" s="22">
        <f ca="1">RAND()</f>
        <v>0.17116806669909257</v>
      </c>
      <c r="F3202" s="10">
        <f ca="1">IF(C3202&gt;$Q$9,IF(RAND()&lt;=$R$19,$R$12,C3202*$R$15+$R$14),0)</f>
        <v>0</v>
      </c>
      <c r="G3202" s="23">
        <f ca="1">IF(C3202&lt;=$Q$7,$T$5*D3202+$R$5,IF(C3202&lt;=$Q$9,$R$7+D3202*($T$7*C3202+$T$8-$R$7),E3202*(F3202-$R$11)+$R$11))</f>
        <v>6.3304377671884724E-4</v>
      </c>
      <c r="H3202" s="23">
        <f ca="1">SMALL($B$4:$B$7599,A3202)</f>
        <v>1.3703570910019724E-3</v>
      </c>
      <c r="I3202" s="42">
        <f ca="1">A3202/$A$3</f>
        <v>0.42114270668773041</v>
      </c>
      <c r="J3202" s="23">
        <f ca="1">IF(C3202&lt;=$Q$9,D3202,E3202)</f>
        <v>0.12411842645953253</v>
      </c>
      <c r="K3202" s="23">
        <f ca="1">SMALL($G$4:$G$7599,A3202)</f>
        <v>1.3513211914799625E-3</v>
      </c>
      <c r="L3202" s="42">
        <f ca="1">SMALL($J$4:$J$7599,A3202)</f>
        <v>0.41171204242856274</v>
      </c>
      <c r="M3202" s="42">
        <f ca="1">ABS(I3202-L3202)</f>
        <v>9.4306642591676648E-3</v>
      </c>
      <c r="N3202" s="42">
        <f ca="1">ABS(I3201-L3202)</f>
        <v>9.2990160232540031E-3</v>
      </c>
      <c r="O3202" s="22"/>
      <c r="P3202" s="22"/>
      <c r="Q3202" s="22"/>
      <c r="R3202" s="22"/>
      <c r="S3202" s="22"/>
      <c r="T3202" s="22"/>
      <c r="U3202" s="22"/>
      <c r="V3202" s="22"/>
    </row>
    <row r="3203" spans="1:22" x14ac:dyDescent="0.25">
      <c r="A3203">
        <f ca="1">A3202+1</f>
        <v>3200</v>
      </c>
      <c r="B3203" s="2">
        <v>1.1453192517519306E-3</v>
      </c>
      <c r="C3203" s="3">
        <v>6.4968814427294241E-2</v>
      </c>
      <c r="D3203" s="22">
        <f ca="1">RAND()</f>
        <v>0.86170789388223423</v>
      </c>
      <c r="E3203" s="22">
        <f ca="1">RAND()</f>
        <v>0.57089221429880344</v>
      </c>
      <c r="F3203" s="10">
        <f ca="1">IF(C3203&gt;$Q$9,IF(RAND()&lt;=$R$19,$R$12,C3203*$R$15+$R$14),0)</f>
        <v>0</v>
      </c>
      <c r="G3203" s="23">
        <f ca="1">IF(C3203&lt;=$Q$7,$T$5*D3203+$R$5,IF(C3203&lt;=$Q$9,$R$7+D3203*($T$7*C3203+$T$8-$R$7),E3203*(F3203-$R$11)+$R$11))</f>
        <v>1.6571071961601449E-3</v>
      </c>
      <c r="H3203" s="23">
        <f ca="1">SMALL($B$4:$B$7599,A3203)</f>
        <v>1.3704707551130402E-3</v>
      </c>
      <c r="I3203" s="42">
        <f ca="1">A3203/$A$3</f>
        <v>0.42127435492364401</v>
      </c>
      <c r="J3203" s="23">
        <f ca="1">IF(C3203&lt;=$Q$9,D3203,E3203)</f>
        <v>0.86170789388223423</v>
      </c>
      <c r="K3203" s="23">
        <f ca="1">SMALL($G$4:$G$7599,A3203)</f>
        <v>1.3515714290944479E-3</v>
      </c>
      <c r="L3203" s="42">
        <f ca="1">SMALL($J$4:$J$7599,A3203)</f>
        <v>0.41179702960802944</v>
      </c>
      <c r="M3203" s="42">
        <f ca="1">ABS(I3203-L3203)</f>
        <v>9.4773253156145709E-3</v>
      </c>
      <c r="N3203" s="42">
        <f ca="1">ABS(I3202-L3203)</f>
        <v>9.3456770797009647E-3</v>
      </c>
      <c r="O3203" s="22"/>
      <c r="P3203" s="22"/>
      <c r="Q3203" s="22"/>
      <c r="R3203" s="22"/>
      <c r="S3203" s="22"/>
      <c r="T3203" s="22"/>
      <c r="U3203" s="22"/>
      <c r="V3203" s="22"/>
    </row>
    <row r="3204" spans="1:22" x14ac:dyDescent="0.25">
      <c r="A3204">
        <f ca="1">A3203+1</f>
        <v>3201</v>
      </c>
      <c r="B3204" s="2">
        <v>1.5004033299259589E-3</v>
      </c>
      <c r="C3204" s="3">
        <v>6.4969031696588242E-2</v>
      </c>
      <c r="D3204" s="22">
        <f ca="1">RAND()</f>
        <v>0.35660670579388509</v>
      </c>
      <c r="E3204" s="22">
        <f ca="1">RAND()</f>
        <v>0.54637598933320564</v>
      </c>
      <c r="F3204" s="10">
        <f ca="1">IF(C3204&gt;$Q$9,IF(RAND()&lt;=$R$19,$R$12,C3204*$R$15+$R$14),0)</f>
        <v>0</v>
      </c>
      <c r="G3204" s="23">
        <f ca="1">IF(C3204&lt;=$Q$7,$T$5*D3204+$R$5,IF(C3204&lt;=$Q$9,$R$7+D3204*($T$7*C3204+$T$8-$R$7),E3204*(F3204-$R$11)+$R$11))</f>
        <v>9.5582867649117399E-4</v>
      </c>
      <c r="H3204" s="23">
        <f ca="1">SMALL($B$4:$B$7599,A3204)</f>
        <v>1.3705548658794475E-3</v>
      </c>
      <c r="I3204" s="42">
        <f ca="1">A3204/$A$3</f>
        <v>0.42140600315955767</v>
      </c>
      <c r="J3204" s="23">
        <f ca="1">IF(C3204&lt;=$Q$9,D3204,E3204)</f>
        <v>0.35660670579388509</v>
      </c>
      <c r="K3204" s="23">
        <f ca="1">SMALL($G$4:$G$7599,A3204)</f>
        <v>1.3515819592002632E-3</v>
      </c>
      <c r="L3204" s="42">
        <f ca="1">SMALL($J$4:$J$7599,A3204)</f>
        <v>0.4118638601210729</v>
      </c>
      <c r="M3204" s="42">
        <f ca="1">ABS(I3204-L3204)</f>
        <v>9.5421430384847739E-3</v>
      </c>
      <c r="N3204" s="42">
        <f ca="1">ABS(I3203-L3204)</f>
        <v>9.4104948025711121E-3</v>
      </c>
      <c r="O3204" s="22"/>
      <c r="P3204" s="22"/>
      <c r="Q3204" s="22"/>
      <c r="R3204" s="22"/>
      <c r="S3204" s="22"/>
      <c r="T3204" s="22"/>
      <c r="U3204" s="22"/>
      <c r="V3204" s="22"/>
    </row>
    <row r="3205" spans="1:22" x14ac:dyDescent="0.25">
      <c r="A3205">
        <f ca="1">A3204+1</f>
        <v>3202</v>
      </c>
      <c r="B3205" s="2">
        <v>5.7091505658368735E-4</v>
      </c>
      <c r="C3205" s="3">
        <v>6.4976918448748866E-2</v>
      </c>
      <c r="D3205" s="22">
        <f ca="1">RAND()</f>
        <v>0.20865242466567047</v>
      </c>
      <c r="E3205" s="22">
        <f ca="1">RAND()</f>
        <v>0.5136824095216812</v>
      </c>
      <c r="F3205" s="10">
        <f ca="1">IF(C3205&gt;$Q$9,IF(RAND()&lt;=$R$19,$R$12,C3205*$R$15+$R$14),0)</f>
        <v>0</v>
      </c>
      <c r="G3205" s="23">
        <f ca="1">IF(C3205&lt;=$Q$7,$T$5*D3205+$R$5,IF(C3205&lt;=$Q$9,$R$7+D3205*($T$7*C3205+$T$8-$R$7),E3205*(F3205-$R$11)+$R$11))</f>
        <v>7.5041011542825178E-4</v>
      </c>
      <c r="H3205" s="23">
        <f ca="1">SMALL($B$4:$B$7599,A3205)</f>
        <v>1.3706148419346809E-3</v>
      </c>
      <c r="I3205" s="42">
        <f ca="1">A3205/$A$3</f>
        <v>0.42153765139547128</v>
      </c>
      <c r="J3205" s="23">
        <f ca="1">IF(C3205&lt;=$Q$9,D3205,E3205)</f>
        <v>0.20865242466567047</v>
      </c>
      <c r="K3205" s="23">
        <f ca="1">SMALL($G$4:$G$7599,A3205)</f>
        <v>1.3519762881641589E-3</v>
      </c>
      <c r="L3205" s="42">
        <f ca="1">SMALL($J$4:$J$7599,A3205)</f>
        <v>0.41226083276373005</v>
      </c>
      <c r="M3205" s="42">
        <f ca="1">ABS(I3205-L3205)</f>
        <v>9.2768186317412349E-3</v>
      </c>
      <c r="N3205" s="42">
        <f ca="1">ABS(I3204-L3205)</f>
        <v>9.1451703958276287E-3</v>
      </c>
      <c r="O3205" s="22"/>
      <c r="P3205" s="22"/>
      <c r="Q3205" s="22"/>
      <c r="R3205" s="22"/>
      <c r="S3205" s="22"/>
      <c r="T3205" s="22"/>
      <c r="U3205" s="22"/>
      <c r="V3205" s="22"/>
    </row>
    <row r="3206" spans="1:22" x14ac:dyDescent="0.25">
      <c r="A3206">
        <f ca="1">A3205+1</f>
        <v>3203</v>
      </c>
      <c r="B3206" s="2">
        <v>5.7265867372802148E-4</v>
      </c>
      <c r="C3206" s="3">
        <v>6.497925661349957E-2</v>
      </c>
      <c r="D3206" s="22">
        <f ca="1">RAND()</f>
        <v>0.82753894547987861</v>
      </c>
      <c r="E3206" s="22">
        <f ca="1">RAND()</f>
        <v>0.36671103968563967</v>
      </c>
      <c r="F3206" s="10">
        <f ca="1">IF(C3206&gt;$Q$9,IF(RAND()&lt;=$R$19,$R$12,C3206*$R$15+$R$14),0)</f>
        <v>0</v>
      </c>
      <c r="G3206" s="23">
        <f ca="1">IF(C3206&lt;=$Q$7,$T$5*D3206+$R$5,IF(C3206&lt;=$Q$9,$R$7+D3206*($T$7*C3206+$T$8-$R$7),E3206*(F3206-$R$11)+$R$11))</f>
        <v>1.6096672967512008E-3</v>
      </c>
      <c r="H3206" s="23">
        <f ca="1">SMALL($B$4:$B$7599,A3206)</f>
        <v>1.3706511444186997E-3</v>
      </c>
      <c r="I3206" s="42">
        <f ca="1">A3206/$A$3</f>
        <v>0.42166929963138494</v>
      </c>
      <c r="J3206" s="23">
        <f ca="1">IF(C3206&lt;=$Q$9,D3206,E3206)</f>
        <v>0.82753894547987861</v>
      </c>
      <c r="K3206" s="23">
        <f ca="1">SMALL($G$4:$G$7599,A3206)</f>
        <v>1.3520203486888159E-3</v>
      </c>
      <c r="L3206" s="42">
        <f ca="1">SMALL($J$4:$J$7599,A3206)</f>
        <v>0.41266779274886545</v>
      </c>
      <c r="M3206" s="42">
        <f ca="1">ABS(I3206-L3206)</f>
        <v>9.0015068825194944E-3</v>
      </c>
      <c r="N3206" s="42">
        <f ca="1">ABS(I3205-L3206)</f>
        <v>8.8698586466058327E-3</v>
      </c>
      <c r="O3206" s="22"/>
      <c r="P3206" s="22"/>
      <c r="Q3206" s="22"/>
      <c r="R3206" s="22"/>
      <c r="S3206" s="22"/>
      <c r="T3206" s="22"/>
      <c r="U3206" s="22"/>
      <c r="V3206" s="22"/>
    </row>
    <row r="3207" spans="1:22" x14ac:dyDescent="0.25">
      <c r="A3207">
        <f ca="1">A3206+1</f>
        <v>3204</v>
      </c>
      <c r="B3207" s="2">
        <v>6.3448474440414016E-4</v>
      </c>
      <c r="C3207" s="3">
        <v>6.4979545236345804E-2</v>
      </c>
      <c r="D3207" s="22">
        <f ca="1">RAND()</f>
        <v>0.47574044712101404</v>
      </c>
      <c r="E3207" s="22">
        <f ca="1">RAND()</f>
        <v>0.35083520715905037</v>
      </c>
      <c r="F3207" s="10">
        <f ca="1">IF(C3207&gt;$Q$9,IF(RAND()&lt;=$R$19,$R$12,C3207*$R$15+$R$14),0)</f>
        <v>0</v>
      </c>
      <c r="G3207" s="23">
        <f ca="1">IF(C3207&lt;=$Q$7,$T$5*D3207+$R$5,IF(C3207&lt;=$Q$9,$R$7+D3207*($T$7*C3207+$T$8-$R$7),E3207*(F3207-$R$11)+$R$11))</f>
        <v>1.1212330266110193E-3</v>
      </c>
      <c r="H3207" s="23">
        <f ca="1">SMALL($B$4:$B$7599,A3207)</f>
        <v>1.3710129386085845E-3</v>
      </c>
      <c r="I3207" s="42">
        <f ca="1">A3207/$A$3</f>
        <v>0.4218009478672986</v>
      </c>
      <c r="J3207" s="23">
        <f ca="1">IF(C3207&lt;=$Q$9,D3207,E3207)</f>
        <v>0.47574044712101404</v>
      </c>
      <c r="K3207" s="23">
        <f ca="1">SMALL($G$4:$G$7599,A3207)</f>
        <v>1.3521263927278781E-3</v>
      </c>
      <c r="L3207" s="42">
        <f ca="1">SMALL($J$4:$J$7599,A3207)</f>
        <v>0.41274164785494694</v>
      </c>
      <c r="M3207" s="42">
        <f ca="1">ABS(I3207-L3207)</f>
        <v>9.0593000123516676E-3</v>
      </c>
      <c r="N3207" s="42">
        <f ca="1">ABS(I3206-L3207)</f>
        <v>8.9276517764380059E-3</v>
      </c>
      <c r="O3207" s="22"/>
      <c r="P3207" s="22"/>
      <c r="Q3207" s="22"/>
      <c r="R3207" s="22"/>
      <c r="S3207" s="22"/>
      <c r="T3207" s="22"/>
      <c r="U3207" s="22"/>
      <c r="V3207" s="22"/>
    </row>
    <row r="3208" spans="1:22" x14ac:dyDescent="0.25">
      <c r="A3208">
        <f ca="1">A3207+1</f>
        <v>3205</v>
      </c>
      <c r="B3208" s="2">
        <v>1.1075628229585965E-3</v>
      </c>
      <c r="C3208" s="3">
        <v>6.4980194224178278E-2</v>
      </c>
      <c r="D3208" s="22">
        <f ca="1">RAND()</f>
        <v>0.89351710943778406</v>
      </c>
      <c r="E3208" s="22">
        <f ca="1">RAND()</f>
        <v>0.29983043864561509</v>
      </c>
      <c r="F3208" s="10">
        <f ca="1">IF(C3208&gt;$Q$9,IF(RAND()&lt;=$R$19,$R$12,C3208*$R$15+$R$14),0)</f>
        <v>0</v>
      </c>
      <c r="G3208" s="23">
        <f ca="1">IF(C3208&lt;=$Q$7,$T$5*D3208+$R$5,IF(C3208&lt;=$Q$9,$R$7+D3208*($T$7*C3208+$T$8-$R$7),E3208*(F3208-$R$11)+$R$11))</f>
        <v>1.7012708610310448E-3</v>
      </c>
      <c r="H3208" s="23">
        <f ca="1">SMALL($B$4:$B$7599,A3208)</f>
        <v>1.37173052300682E-3</v>
      </c>
      <c r="I3208" s="42">
        <f ca="1">A3208/$A$3</f>
        <v>0.42193259610321221</v>
      </c>
      <c r="J3208" s="23">
        <f ca="1">IF(C3208&lt;=$Q$9,D3208,E3208)</f>
        <v>0.89351710943778406</v>
      </c>
      <c r="K3208" s="23">
        <f ca="1">SMALL($G$4:$G$7599,A3208)</f>
        <v>1.352209390887477E-3</v>
      </c>
      <c r="L3208" s="42">
        <f ca="1">SMALL($J$4:$J$7599,A3208)</f>
        <v>0.4128805753893906</v>
      </c>
      <c r="M3208" s="42">
        <f ca="1">ABS(I3208-L3208)</f>
        <v>9.0520207138216069E-3</v>
      </c>
      <c r="N3208" s="42">
        <f ca="1">ABS(I3207-L3208)</f>
        <v>8.9203724779080007E-3</v>
      </c>
      <c r="O3208" s="22"/>
      <c r="P3208" s="22"/>
      <c r="Q3208" s="22"/>
      <c r="R3208" s="22"/>
      <c r="S3208" s="22"/>
      <c r="T3208" s="22"/>
      <c r="U3208" s="22"/>
      <c r="V3208" s="22"/>
    </row>
    <row r="3209" spans="1:22" x14ac:dyDescent="0.25">
      <c r="A3209">
        <f ca="1">A3208+1</f>
        <v>3206</v>
      </c>
      <c r="B3209" s="2">
        <v>9.8728946344939228E-4</v>
      </c>
      <c r="C3209" s="3">
        <v>6.4980285644242686E-2</v>
      </c>
      <c r="D3209" s="22">
        <f ca="1">RAND()</f>
        <v>0.19213693190678161</v>
      </c>
      <c r="E3209" s="22">
        <f ca="1">RAND()</f>
        <v>0.94167982315439802</v>
      </c>
      <c r="F3209" s="10">
        <f ca="1">IF(C3209&gt;$Q$9,IF(RAND()&lt;=$R$19,$R$12,C3209*$R$15+$R$14),0)</f>
        <v>0</v>
      </c>
      <c r="G3209" s="23">
        <f ca="1">IF(C3209&lt;=$Q$7,$T$5*D3209+$R$5,IF(C3209&lt;=$Q$9,$R$7+D3209*($T$7*C3209+$T$8-$R$7),E3209*(F3209-$R$11)+$R$11))</f>
        <v>7.2748013508631016E-4</v>
      </c>
      <c r="H3209" s="23">
        <f ca="1">SMALL($B$4:$B$7599,A3209)</f>
        <v>1.372627496509321E-3</v>
      </c>
      <c r="I3209" s="42">
        <f ca="1">A3209/$A$3</f>
        <v>0.42206424433912587</v>
      </c>
      <c r="J3209" s="23">
        <f ca="1">IF(C3209&lt;=$Q$9,D3209,E3209)</f>
        <v>0.19213693190678161</v>
      </c>
      <c r="K3209" s="23">
        <f ca="1">SMALL($G$4:$G$7599,A3209)</f>
        <v>1.3522168243449944E-3</v>
      </c>
      <c r="L3209" s="42">
        <f ca="1">SMALL($J$4:$J$7599,A3209)</f>
        <v>0.41320112723057878</v>
      </c>
      <c r="M3209" s="42">
        <f ca="1">ABS(I3209-L3209)</f>
        <v>8.8631171085470917E-3</v>
      </c>
      <c r="N3209" s="42">
        <f ca="1">ABS(I3208-L3209)</f>
        <v>8.73146887263343E-3</v>
      </c>
      <c r="O3209" s="22"/>
      <c r="P3209" s="22"/>
      <c r="Q3209" s="22"/>
      <c r="R3209" s="22"/>
      <c r="S3209" s="22"/>
      <c r="T3209" s="22"/>
      <c r="U3209" s="22"/>
      <c r="V3209" s="22"/>
    </row>
    <row r="3210" spans="1:22" x14ac:dyDescent="0.25">
      <c r="A3210">
        <f ca="1">A3209+1</f>
        <v>3207</v>
      </c>
      <c r="B3210" s="2">
        <v>1.5487024041337394E-3</v>
      </c>
      <c r="C3210" s="3">
        <v>6.4984991573959316E-2</v>
      </c>
      <c r="D3210" s="22">
        <f ca="1">RAND()</f>
        <v>0.26391357455194397</v>
      </c>
      <c r="E3210" s="22">
        <f ca="1">RAND()</f>
        <v>0.68009381871499397</v>
      </c>
      <c r="F3210" s="10">
        <f ca="1">IF(C3210&gt;$Q$9,IF(RAND()&lt;=$R$19,$R$12,C3210*$R$15+$R$14),0)</f>
        <v>0</v>
      </c>
      <c r="G3210" s="23">
        <f ca="1">IF(C3210&lt;=$Q$7,$T$5*D3210+$R$5,IF(C3210&lt;=$Q$9,$R$7+D3210*($T$7*C3210+$T$8-$R$7),E3210*(F3210-$R$11)+$R$11))</f>
        <v>8.2713426160205272E-4</v>
      </c>
      <c r="H3210" s="23">
        <f ca="1">SMALL($B$4:$B$7599,A3210)</f>
        <v>1.3729783495341485E-3</v>
      </c>
      <c r="I3210" s="42">
        <f ca="1">A3210/$A$3</f>
        <v>0.42219589257503948</v>
      </c>
      <c r="J3210" s="23">
        <f ca="1">IF(C3210&lt;=$Q$9,D3210,E3210)</f>
        <v>0.26391357455194397</v>
      </c>
      <c r="K3210" s="23">
        <f ca="1">SMALL($G$4:$G$7599,A3210)</f>
        <v>1.3526895777415272E-3</v>
      </c>
      <c r="L3210" s="42">
        <f ca="1">SMALL($J$4:$J$7599,A3210)</f>
        <v>0.41324715577308679</v>
      </c>
      <c r="M3210" s="42">
        <f ca="1">ABS(I3210-L3210)</f>
        <v>8.9487368019526836E-3</v>
      </c>
      <c r="N3210" s="42">
        <f ca="1">ABS(I3209-L3210)</f>
        <v>8.8170885660390774E-3</v>
      </c>
      <c r="O3210" s="22"/>
      <c r="P3210" s="22"/>
      <c r="Q3210" s="22"/>
      <c r="R3210" s="22"/>
      <c r="S3210" s="22"/>
      <c r="T3210" s="22"/>
      <c r="U3210" s="22"/>
      <c r="V3210" s="22"/>
    </row>
    <row r="3211" spans="1:22" x14ac:dyDescent="0.25">
      <c r="A3211">
        <f ca="1">A3210+1</f>
        <v>3208</v>
      </c>
      <c r="B3211" s="2">
        <v>9.0065050485499398E-4</v>
      </c>
      <c r="C3211" s="3">
        <v>6.4985818987788935E-2</v>
      </c>
      <c r="D3211" s="22">
        <f ca="1">RAND()</f>
        <v>0.20684269408603739</v>
      </c>
      <c r="E3211" s="22">
        <f ca="1">RAND()</f>
        <v>0.37641593470560797</v>
      </c>
      <c r="F3211" s="10">
        <f ca="1">IF(C3211&gt;$Q$9,IF(RAND()&lt;=$R$19,$R$12,C3211*$R$15+$R$14),0)</f>
        <v>0</v>
      </c>
      <c r="G3211" s="23">
        <f ca="1">IF(C3211&lt;=$Q$7,$T$5*D3211+$R$5,IF(C3211&lt;=$Q$9,$R$7+D3211*($T$7*C3211+$T$8-$R$7),E3211*(F3211-$R$11)+$R$11))</f>
        <v>7.4789749971517459E-4</v>
      </c>
      <c r="H3211" s="23">
        <f ca="1">SMALL($B$4:$B$7599,A3211)</f>
        <v>1.3732790580417431E-3</v>
      </c>
      <c r="I3211" s="42">
        <f ca="1">A3211/$A$3</f>
        <v>0.42232754081095314</v>
      </c>
      <c r="J3211" s="23">
        <f ca="1">IF(C3211&lt;=$Q$9,D3211,E3211)</f>
        <v>0.20684269408603739</v>
      </c>
      <c r="K3211" s="23">
        <f ca="1">SMALL($G$4:$G$7599,A3211)</f>
        <v>1.3527664424905733E-3</v>
      </c>
      <c r="L3211" s="42">
        <f ca="1">SMALL($J$4:$J$7599,A3211)</f>
        <v>0.41337714897467714</v>
      </c>
      <c r="M3211" s="42">
        <f ca="1">ABS(I3211-L3211)</f>
        <v>8.9503918362759949E-3</v>
      </c>
      <c r="N3211" s="42">
        <f ca="1">ABS(I3210-L3211)</f>
        <v>8.8187436003623332E-3</v>
      </c>
      <c r="O3211" s="22"/>
      <c r="P3211" s="22"/>
      <c r="Q3211" s="22"/>
      <c r="R3211" s="22"/>
      <c r="S3211" s="22"/>
      <c r="T3211" s="22"/>
      <c r="U3211" s="22"/>
      <c r="V3211" s="22"/>
    </row>
    <row r="3212" spans="1:22" x14ac:dyDescent="0.25">
      <c r="A3212">
        <f ca="1">A3211+1</f>
        <v>3209</v>
      </c>
      <c r="B3212" s="2">
        <v>1.6402754968357636E-3</v>
      </c>
      <c r="C3212" s="3">
        <v>6.499130575742823E-2</v>
      </c>
      <c r="D3212" s="22">
        <f ca="1">RAND()</f>
        <v>0.17676908386054813</v>
      </c>
      <c r="E3212" s="22">
        <f ca="1">RAND()</f>
        <v>0.91333499440805366</v>
      </c>
      <c r="F3212" s="10">
        <f ca="1">IF(C3212&gt;$Q$9,IF(RAND()&lt;=$R$19,$R$12,C3212*$R$15+$R$14),0)</f>
        <v>0</v>
      </c>
      <c r="G3212" s="23">
        <f ca="1">IF(C3212&lt;=$Q$7,$T$5*D3212+$R$5,IF(C3212&lt;=$Q$9,$R$7+D3212*($T$7*C3212+$T$8-$R$7),E3212*(F3212-$R$11)+$R$11))</f>
        <v>7.0614353564343738E-4</v>
      </c>
      <c r="H3212" s="23">
        <f ca="1">SMALL($B$4:$B$7599,A3212)</f>
        <v>1.3732795131565778E-3</v>
      </c>
      <c r="I3212" s="42">
        <f ca="1">A3212/$A$3</f>
        <v>0.42245918904686675</v>
      </c>
      <c r="J3212" s="23">
        <f ca="1">IF(C3212&lt;=$Q$9,D3212,E3212)</f>
        <v>0.17676908386054813</v>
      </c>
      <c r="K3212" s="23">
        <f ca="1">SMALL($G$4:$G$7599,A3212)</f>
        <v>1.3528145331531236E-3</v>
      </c>
      <c r="L3212" s="42">
        <f ca="1">SMALL($J$4:$J$7599,A3212)</f>
        <v>0.41398578443058709</v>
      </c>
      <c r="M3212" s="42">
        <f ca="1">ABS(I3212-L3212)</f>
        <v>8.4734046162796561E-3</v>
      </c>
      <c r="N3212" s="42">
        <f ca="1">ABS(I3211-L3212)</f>
        <v>8.3417563803660499E-3</v>
      </c>
      <c r="O3212" s="22"/>
      <c r="P3212" s="22"/>
      <c r="Q3212" s="22"/>
      <c r="R3212" s="22"/>
      <c r="S3212" s="22"/>
      <c r="T3212" s="22"/>
      <c r="U3212" s="22"/>
      <c r="V3212" s="22"/>
    </row>
    <row r="3213" spans="1:22" x14ac:dyDescent="0.25">
      <c r="A3213">
        <f ca="1">A3212+1</f>
        <v>3210</v>
      </c>
      <c r="B3213" s="2">
        <v>1.0300808173436815E-3</v>
      </c>
      <c r="C3213" s="3">
        <v>6.4995626583975119E-2</v>
      </c>
      <c r="D3213" s="22">
        <f ca="1">RAND()</f>
        <v>0.30236098059534966</v>
      </c>
      <c r="E3213" s="22">
        <f ca="1">RAND()</f>
        <v>0.98236728656366779</v>
      </c>
      <c r="F3213" s="10">
        <f ca="1">IF(C3213&gt;$Q$9,IF(RAND()&lt;=$R$19,$R$12,C3213*$R$15+$R$14),0)</f>
        <v>0</v>
      </c>
      <c r="G3213" s="23">
        <f ca="1">IF(C3213&lt;=$Q$7,$T$5*D3213+$R$5,IF(C3213&lt;=$Q$9,$R$7+D3213*($T$7*C3213+$T$8-$R$7),E3213*(F3213-$R$11)+$R$11))</f>
        <v>8.8051433797303779E-4</v>
      </c>
      <c r="H3213" s="23">
        <f ca="1">SMALL($B$4:$B$7599,A3213)</f>
        <v>1.3733017673176473E-3</v>
      </c>
      <c r="I3213" s="42">
        <f ca="1">A3213/$A$3</f>
        <v>0.42259083728278041</v>
      </c>
      <c r="J3213" s="23">
        <f ca="1">IF(C3213&lt;=$Q$9,D3213,E3213)</f>
        <v>0.30236098059534966</v>
      </c>
      <c r="K3213" s="23">
        <f ca="1">SMALL($G$4:$G$7599,A3213)</f>
        <v>1.3529373131486377E-3</v>
      </c>
      <c r="L3213" s="42">
        <f ca="1">SMALL($J$4:$J$7599,A3213)</f>
        <v>0.41407304695884661</v>
      </c>
      <c r="M3213" s="42">
        <f ca="1">ABS(I3213-L3213)</f>
        <v>8.5177903239337938E-3</v>
      </c>
      <c r="N3213" s="42">
        <f ca="1">ABS(I3212-L3213)</f>
        <v>8.3861420880201321E-3</v>
      </c>
      <c r="O3213" s="22"/>
      <c r="P3213" s="22"/>
      <c r="Q3213" s="22"/>
      <c r="R3213" s="22"/>
      <c r="S3213" s="22"/>
      <c r="T3213" s="22"/>
      <c r="U3213" s="22"/>
      <c r="V3213" s="22"/>
    </row>
    <row r="3214" spans="1:22" x14ac:dyDescent="0.25">
      <c r="A3214">
        <f ca="1">A3213+1</f>
        <v>3211</v>
      </c>
      <c r="B3214" s="2">
        <v>1.5745151101264065E-3</v>
      </c>
      <c r="C3214" s="3">
        <v>6.4996673966101481E-2</v>
      </c>
      <c r="D3214" s="22">
        <f ca="1">RAND()</f>
        <v>0.29994322550475294</v>
      </c>
      <c r="E3214" s="22">
        <f ca="1">RAND()</f>
        <v>0.54965951303477012</v>
      </c>
      <c r="F3214" s="10">
        <f ca="1">IF(C3214&gt;$Q$9,IF(RAND()&lt;=$R$19,$R$12,C3214*$R$15+$R$14),0)</f>
        <v>0</v>
      </c>
      <c r="G3214" s="23">
        <f ca="1">IF(C3214&lt;=$Q$7,$T$5*D3214+$R$5,IF(C3214&lt;=$Q$9,$R$7+D3214*($T$7*C3214+$T$8-$R$7),E3214*(F3214-$R$11)+$R$11))</f>
        <v>8.7715754580774356E-4</v>
      </c>
      <c r="H3214" s="23">
        <f ca="1">SMALL($B$4:$B$7599,A3214)</f>
        <v>1.3736562720897405E-3</v>
      </c>
      <c r="I3214" s="42">
        <f ca="1">A3214/$A$3</f>
        <v>0.42272248551869407</v>
      </c>
      <c r="J3214" s="23">
        <f ca="1">IF(C3214&lt;=$Q$9,D3214,E3214)</f>
        <v>0.29994322550475294</v>
      </c>
      <c r="K3214" s="23">
        <f ca="1">SMALL($G$4:$G$7599,A3214)</f>
        <v>1.3531075300956639E-3</v>
      </c>
      <c r="L3214" s="42">
        <f ca="1">SMALL($J$4:$J$7599,A3214)</f>
        <v>0.41417947561376345</v>
      </c>
      <c r="M3214" s="42">
        <f ca="1">ABS(I3214-L3214)</f>
        <v>8.5430099049306207E-3</v>
      </c>
      <c r="N3214" s="42">
        <f ca="1">ABS(I3213-L3214)</f>
        <v>8.411361669016959E-3</v>
      </c>
      <c r="O3214" s="22"/>
      <c r="P3214" s="22"/>
      <c r="Q3214" s="22"/>
      <c r="R3214" s="22"/>
      <c r="S3214" s="22"/>
      <c r="T3214" s="22"/>
      <c r="U3214" s="22"/>
      <c r="V3214" s="22"/>
    </row>
    <row r="3215" spans="1:22" x14ac:dyDescent="0.25">
      <c r="A3215">
        <f ca="1">A3214+1</f>
        <v>3212</v>
      </c>
      <c r="B3215" s="2">
        <v>1.1743375661686928E-3</v>
      </c>
      <c r="C3215" s="3">
        <v>6.4998960370142078E-2</v>
      </c>
      <c r="D3215" s="22">
        <f ca="1">RAND()</f>
        <v>8.059612363727986E-2</v>
      </c>
      <c r="E3215" s="22">
        <f ca="1">RAND()</f>
        <v>0.99210723611537277</v>
      </c>
      <c r="F3215" s="10">
        <f ca="1">IF(C3215&gt;$Q$9,IF(RAND()&lt;=$R$19,$R$12,C3215*$R$15+$R$14),0)</f>
        <v>0</v>
      </c>
      <c r="G3215" s="23">
        <f ca="1">IF(C3215&lt;=$Q$7,$T$5*D3215+$R$5,IF(C3215&lt;=$Q$9,$R$7+D3215*($T$7*C3215+$T$8-$R$7),E3215*(F3215-$R$11)+$R$11))</f>
        <v>5.7261775354656465E-4</v>
      </c>
      <c r="H3215" s="23">
        <f ca="1">SMALL($B$4:$B$7599,A3215)</f>
        <v>1.3742546536785749E-3</v>
      </c>
      <c r="I3215" s="42">
        <f ca="1">A3215/$A$3</f>
        <v>0.42285413375460768</v>
      </c>
      <c r="J3215" s="23">
        <f ca="1">IF(C3215&lt;=$Q$9,D3215,E3215)</f>
        <v>8.059612363727986E-2</v>
      </c>
      <c r="K3215" s="23">
        <f ca="1">SMALL($G$4:$G$7599,A3215)</f>
        <v>1.3535256173926175E-3</v>
      </c>
      <c r="L3215" s="42">
        <f ca="1">SMALL($J$4:$J$7599,A3215)</f>
        <v>0.41426061665780145</v>
      </c>
      <c r="M3215" s="42">
        <f ca="1">ABS(I3215-L3215)</f>
        <v>8.5935170968062247E-3</v>
      </c>
      <c r="N3215" s="42">
        <f ca="1">ABS(I3214-L3215)</f>
        <v>8.4618688608926185E-3</v>
      </c>
      <c r="O3215" s="22"/>
      <c r="P3215" s="22"/>
      <c r="Q3215" s="22"/>
      <c r="R3215" s="22"/>
      <c r="S3215" s="22"/>
      <c r="T3215" s="22"/>
      <c r="U3215" s="22"/>
      <c r="V3215" s="22"/>
    </row>
    <row r="3216" spans="1:22" x14ac:dyDescent="0.25">
      <c r="A3216">
        <f ca="1">A3215+1</f>
        <v>3213</v>
      </c>
      <c r="B3216" s="2">
        <v>7.6852832337631627E-4</v>
      </c>
      <c r="C3216" s="3">
        <v>6.5003697344117761E-2</v>
      </c>
      <c r="D3216" s="22">
        <f ca="1">RAND()</f>
        <v>0.51437775714917522</v>
      </c>
      <c r="E3216" s="22">
        <f ca="1">RAND()</f>
        <v>0.94742132220015163</v>
      </c>
      <c r="F3216" s="10">
        <f ca="1">IF(C3216&gt;$Q$9,IF(RAND()&lt;=$R$19,$R$12,C3216*$R$15+$R$14),0)</f>
        <v>0</v>
      </c>
      <c r="G3216" s="23">
        <f ca="1">IF(C3216&lt;=$Q$7,$T$5*D3216+$R$5,IF(C3216&lt;=$Q$9,$R$7+D3216*($T$7*C3216+$T$8-$R$7),E3216*(F3216-$R$11)+$R$11))</f>
        <v>1.1748767641818771E-3</v>
      </c>
      <c r="H3216" s="23">
        <f ca="1">SMALL($B$4:$B$7599,A3216)</f>
        <v>1.3744597283443794E-3</v>
      </c>
      <c r="I3216" s="42">
        <f ca="1">A3216/$A$3</f>
        <v>0.42298578199052134</v>
      </c>
      <c r="J3216" s="23">
        <f ca="1">IF(C3216&lt;=$Q$9,D3216,E3216)</f>
        <v>0.51437775714917522</v>
      </c>
      <c r="K3216" s="23">
        <f ca="1">SMALL($G$4:$G$7599,A3216)</f>
        <v>1.3536416948413438E-3</v>
      </c>
      <c r="L3216" s="42">
        <f ca="1">SMALL($J$4:$J$7599,A3216)</f>
        <v>0.41437405962544849</v>
      </c>
      <c r="M3216" s="42">
        <f ca="1">ABS(I3216-L3216)</f>
        <v>8.6117223650728492E-3</v>
      </c>
      <c r="N3216" s="42">
        <f ca="1">ABS(I3215-L3216)</f>
        <v>8.4800741291591875E-3</v>
      </c>
      <c r="O3216" s="22"/>
      <c r="P3216" s="22"/>
      <c r="Q3216" s="22"/>
      <c r="R3216" s="22"/>
      <c r="S3216" s="22"/>
      <c r="T3216" s="22"/>
      <c r="U3216" s="22"/>
      <c r="V3216" s="22"/>
    </row>
    <row r="3217" spans="1:22" x14ac:dyDescent="0.25">
      <c r="A3217">
        <f ca="1">A3216+1</f>
        <v>3214</v>
      </c>
      <c r="B3217" s="2">
        <v>1.4425651828745001E-3</v>
      </c>
      <c r="C3217" s="3">
        <v>6.5004916935967549E-2</v>
      </c>
      <c r="D3217" s="22">
        <f ca="1">RAND()</f>
        <v>0.99847775885371293</v>
      </c>
      <c r="E3217" s="22">
        <f ca="1">RAND()</f>
        <v>0.89087738019654461</v>
      </c>
      <c r="F3217" s="10">
        <f ca="1">IF(C3217&gt;$Q$9,IF(RAND()&lt;=$R$19,$R$12,C3217*$R$15+$R$14),0)</f>
        <v>0</v>
      </c>
      <c r="G3217" s="23">
        <f ca="1">IF(C3217&lt;=$Q$7,$T$5*D3217+$R$5,IF(C3217&lt;=$Q$9,$R$7+D3217*($T$7*C3217+$T$8-$R$7),E3217*(F3217-$R$11)+$R$11))</f>
        <v>1.8469974017356404E-3</v>
      </c>
      <c r="H3217" s="23">
        <f ca="1">SMALL($B$4:$B$7599,A3217)</f>
        <v>1.3748227779306066E-3</v>
      </c>
      <c r="I3217" s="42">
        <f ca="1">A3217/$A$3</f>
        <v>0.42311743022643494</v>
      </c>
      <c r="J3217" s="23">
        <f ca="1">IF(C3217&lt;=$Q$9,D3217,E3217)</f>
        <v>0.99847775885371293</v>
      </c>
      <c r="K3217" s="23">
        <f ca="1">SMALL($G$4:$G$7599,A3217)</f>
        <v>1.3536696889198665E-3</v>
      </c>
      <c r="L3217" s="42">
        <f ca="1">SMALL($J$4:$J$7599,A3217)</f>
        <v>0.41451110521435153</v>
      </c>
      <c r="M3217" s="42">
        <f ca="1">ABS(I3217-L3217)</f>
        <v>8.6063250120834156E-3</v>
      </c>
      <c r="N3217" s="42">
        <f ca="1">ABS(I3216-L3217)</f>
        <v>8.4746767761698094E-3</v>
      </c>
      <c r="O3217" s="22"/>
      <c r="P3217" s="22"/>
      <c r="Q3217" s="22"/>
      <c r="R3217" s="22"/>
      <c r="S3217" s="22"/>
      <c r="T3217" s="22"/>
      <c r="U3217" s="22"/>
      <c r="V3217" s="22"/>
    </row>
    <row r="3218" spans="1:22" x14ac:dyDescent="0.25">
      <c r="A3218">
        <f ca="1">A3217+1</f>
        <v>3215</v>
      </c>
      <c r="B3218" s="2">
        <v>1.12984073711897E-3</v>
      </c>
      <c r="C3218" s="3">
        <v>6.5018921108734917E-2</v>
      </c>
      <c r="D3218" s="22">
        <f ca="1">RAND()</f>
        <v>0.17639606595400481</v>
      </c>
      <c r="E3218" s="22">
        <f ca="1">RAND()</f>
        <v>0.80011663896062302</v>
      </c>
      <c r="F3218" s="10">
        <f ca="1">IF(C3218&gt;$Q$9,IF(RAND()&lt;=$R$19,$R$12,C3218*$R$15+$R$14),0)</f>
        <v>0</v>
      </c>
      <c r="G3218" s="23">
        <f ca="1">IF(C3218&lt;=$Q$7,$T$5*D3218+$R$5,IF(C3218&lt;=$Q$9,$R$7+D3218*($T$7*C3218+$T$8-$R$7),E3218*(F3218-$R$11)+$R$11))</f>
        <v>7.0562564051374912E-4</v>
      </c>
      <c r="H3218" s="23">
        <f ca="1">SMALL($B$4:$B$7599,A3218)</f>
        <v>1.37528530858394E-3</v>
      </c>
      <c r="I3218" s="42">
        <f ca="1">A3218/$A$3</f>
        <v>0.4232490784623486</v>
      </c>
      <c r="J3218" s="23">
        <f ca="1">IF(C3218&lt;=$Q$9,D3218,E3218)</f>
        <v>0.17639606595400481</v>
      </c>
      <c r="K3218" s="23">
        <f ca="1">SMALL($G$4:$G$7599,A3218)</f>
        <v>1.3537633189935733E-3</v>
      </c>
      <c r="L3218" s="42">
        <f ca="1">SMALL($J$4:$J$7599,A3218)</f>
        <v>0.41465589527295121</v>
      </c>
      <c r="M3218" s="42">
        <f ca="1">ABS(I3218-L3218)</f>
        <v>8.5931831893973909E-3</v>
      </c>
      <c r="N3218" s="42">
        <f ca="1">ABS(I3217-L3218)</f>
        <v>8.4615349534837292E-3</v>
      </c>
      <c r="O3218" s="22"/>
      <c r="P3218" s="22"/>
      <c r="Q3218" s="22"/>
      <c r="R3218" s="22"/>
      <c r="S3218" s="22"/>
      <c r="T3218" s="22"/>
      <c r="U3218" s="22"/>
      <c r="V3218" s="22"/>
    </row>
    <row r="3219" spans="1:22" x14ac:dyDescent="0.25">
      <c r="A3219">
        <f ca="1">A3218+1</f>
        <v>3216</v>
      </c>
      <c r="B3219" s="2">
        <v>1.3584379253876455E-3</v>
      </c>
      <c r="C3219" s="3">
        <v>6.5019021069338379E-2</v>
      </c>
      <c r="D3219" s="22">
        <f ca="1">RAND()</f>
        <v>2.4116282449492044E-2</v>
      </c>
      <c r="E3219" s="22">
        <f ca="1">RAND()</f>
        <v>0.45154339599962401</v>
      </c>
      <c r="F3219" s="10">
        <f ca="1">IF(C3219&gt;$Q$9,IF(RAND()&lt;=$R$19,$R$12,C3219*$R$15+$R$14),0)</f>
        <v>0</v>
      </c>
      <c r="G3219" s="23">
        <f ca="1">IF(C3219&lt;=$Q$7,$T$5*D3219+$R$5,IF(C3219&lt;=$Q$9,$R$7+D3219*($T$7*C3219+$T$8-$R$7),E3219*(F3219-$R$11)+$R$11))</f>
        <v>4.9420158594811825E-4</v>
      </c>
      <c r="H3219" s="23">
        <f ca="1">SMALL($B$4:$B$7599,A3219)</f>
        <v>1.3758097429423799E-3</v>
      </c>
      <c r="I3219" s="42">
        <f ca="1">A3219/$A$3</f>
        <v>0.42338072669826227</v>
      </c>
      <c r="J3219" s="23">
        <f ca="1">IF(C3219&lt;=$Q$9,D3219,E3219)</f>
        <v>2.4116282449492044E-2</v>
      </c>
      <c r="K3219" s="23">
        <f ca="1">SMALL($G$4:$G$7599,A3219)</f>
        <v>1.3547159503120004E-3</v>
      </c>
      <c r="L3219" s="42">
        <f ca="1">SMALL($J$4:$J$7599,A3219)</f>
        <v>0.41506373882213787</v>
      </c>
      <c r="M3219" s="42">
        <f ca="1">ABS(I3219-L3219)</f>
        <v>8.3169878761243932E-3</v>
      </c>
      <c r="N3219" s="42">
        <f ca="1">ABS(I3218-L3219)</f>
        <v>8.1853396402107315E-3</v>
      </c>
      <c r="O3219" s="22"/>
      <c r="P3219" s="22"/>
      <c r="Q3219" s="22"/>
      <c r="R3219" s="22"/>
      <c r="S3219" s="22"/>
      <c r="T3219" s="22"/>
      <c r="U3219" s="22"/>
      <c r="V3219" s="22"/>
    </row>
    <row r="3220" spans="1:22" x14ac:dyDescent="0.25">
      <c r="A3220">
        <f ca="1">A3219+1</f>
        <v>3217</v>
      </c>
      <c r="B3220" s="2">
        <v>1.2569815416738628E-3</v>
      </c>
      <c r="C3220" s="3">
        <v>6.5021640387027846E-2</v>
      </c>
      <c r="D3220" s="22">
        <f ca="1">RAND()</f>
        <v>0.38145082047460621</v>
      </c>
      <c r="E3220" s="22">
        <f ca="1">RAND()</f>
        <v>0.89371748838238796</v>
      </c>
      <c r="F3220" s="10">
        <f ca="1">IF(C3220&gt;$Q$9,IF(RAND()&lt;=$R$19,$R$12,C3220*$R$15+$R$14),0)</f>
        <v>0</v>
      </c>
      <c r="G3220" s="23">
        <f ca="1">IF(C3220&lt;=$Q$7,$T$5*D3220+$R$5,IF(C3220&lt;=$Q$9,$R$7+D3220*($T$7*C3220+$T$8-$R$7),E3220*(F3220-$R$11)+$R$11))</f>
        <v>9.9032205005008698E-4</v>
      </c>
      <c r="H3220" s="23">
        <f ca="1">SMALL($B$4:$B$7599,A3220)</f>
        <v>1.3758527417841449E-3</v>
      </c>
      <c r="I3220" s="42">
        <f ca="1">A3220/$A$3</f>
        <v>0.42351237493417587</v>
      </c>
      <c r="J3220" s="23">
        <f ca="1">IF(C3220&lt;=$Q$9,D3220,E3220)</f>
        <v>0.38145082047460621</v>
      </c>
      <c r="K3220" s="23">
        <f ca="1">SMALL($G$4:$G$7599,A3220)</f>
        <v>1.3550815227839281E-3</v>
      </c>
      <c r="L3220" s="42">
        <f ca="1">SMALL($J$4:$J$7599,A3220)</f>
        <v>0.41513636592455994</v>
      </c>
      <c r="M3220" s="42">
        <f ca="1">ABS(I3220-L3220)</f>
        <v>8.3760090096159368E-3</v>
      </c>
      <c r="N3220" s="42">
        <f ca="1">ABS(I3219-L3220)</f>
        <v>8.2443607737023306E-3</v>
      </c>
      <c r="O3220" s="22"/>
      <c r="P3220" s="22"/>
      <c r="Q3220" s="22"/>
      <c r="R3220" s="22"/>
      <c r="S3220" s="22"/>
      <c r="T3220" s="22"/>
      <c r="U3220" s="22"/>
      <c r="V3220" s="22"/>
    </row>
    <row r="3221" spans="1:22" x14ac:dyDescent="0.25">
      <c r="A3221">
        <f ca="1">A3220+1</f>
        <v>3218</v>
      </c>
      <c r="B3221" s="2">
        <v>7.7969785718001727E-4</v>
      </c>
      <c r="C3221" s="3">
        <v>6.5029343219079161E-2</v>
      </c>
      <c r="D3221" s="22">
        <f ca="1">RAND()</f>
        <v>0.72203322379065793</v>
      </c>
      <c r="E3221" s="22">
        <f ca="1">RAND()</f>
        <v>0.98466846927398355</v>
      </c>
      <c r="F3221" s="10">
        <f ca="1">IF(C3221&gt;$Q$9,IF(RAND()&lt;=$R$19,$R$12,C3221*$R$15+$R$14),0)</f>
        <v>0</v>
      </c>
      <c r="G3221" s="23">
        <f ca="1">IF(C3221&lt;=$Q$7,$T$5*D3221+$R$5,IF(C3221&lt;=$Q$9,$R$7+D3221*($T$7*C3221+$T$8-$R$7),E3221*(F3221-$R$11)+$R$11))</f>
        <v>1.463183981986395E-3</v>
      </c>
      <c r="H3221" s="23">
        <f ca="1">SMALL($B$4:$B$7599,A3221)</f>
        <v>1.3760200093268504E-3</v>
      </c>
      <c r="I3221" s="42">
        <f ca="1">A3221/$A$3</f>
        <v>0.42364402317008953</v>
      </c>
      <c r="J3221" s="23">
        <f ca="1">IF(C3221&lt;=$Q$9,D3221,E3221)</f>
        <v>0.72203322379065793</v>
      </c>
      <c r="K3221" s="23">
        <f ca="1">SMALL($G$4:$G$7599,A3221)</f>
        <v>1.3551984358069202E-3</v>
      </c>
      <c r="L3221" s="42">
        <f ca="1">SMALL($J$4:$J$7599,A3221)</f>
        <v>0.41531826292218854</v>
      </c>
      <c r="M3221" s="42">
        <f ca="1">ABS(I3221-L3221)</f>
        <v>8.3257602479009929E-3</v>
      </c>
      <c r="N3221" s="42">
        <f ca="1">ABS(I3220-L3221)</f>
        <v>8.1941120119873312E-3</v>
      </c>
      <c r="O3221" s="22"/>
      <c r="P3221" s="22"/>
      <c r="Q3221" s="22"/>
      <c r="R3221" s="22"/>
      <c r="S3221" s="22"/>
      <c r="T3221" s="22"/>
      <c r="U3221" s="22"/>
      <c r="V3221" s="22"/>
    </row>
    <row r="3222" spans="1:22" x14ac:dyDescent="0.25">
      <c r="A3222">
        <f ca="1">A3221+1</f>
        <v>3219</v>
      </c>
      <c r="B3222" s="2">
        <v>6.9639363266194021E-4</v>
      </c>
      <c r="C3222" s="3">
        <v>6.5030971340524879E-2</v>
      </c>
      <c r="D3222" s="22">
        <f ca="1">RAND()</f>
        <v>0.94997669211949276</v>
      </c>
      <c r="E3222" s="22">
        <f ca="1">RAND()</f>
        <v>0.58050103356801175</v>
      </c>
      <c r="F3222" s="10">
        <f ca="1">IF(C3222&gt;$Q$9,IF(RAND()&lt;=$R$19,$R$12,C3222*$R$15+$R$14),0)</f>
        <v>0</v>
      </c>
      <c r="G3222" s="23">
        <f ca="1">IF(C3222&lt;=$Q$7,$T$5*D3222+$R$5,IF(C3222&lt;=$Q$9,$R$7+D3222*($T$7*C3222+$T$8-$R$7),E3222*(F3222-$R$11)+$R$11))</f>
        <v>1.7796589018788738E-3</v>
      </c>
      <c r="H3222" s="23">
        <f ca="1">SMALL($B$4:$B$7599,A3222)</f>
        <v>1.3760209005282964E-3</v>
      </c>
      <c r="I3222" s="42">
        <f ca="1">A3222/$A$3</f>
        <v>0.42377567140600314</v>
      </c>
      <c r="J3222" s="23">
        <f ca="1">IF(C3222&lt;=$Q$9,D3222,E3222)</f>
        <v>0.94997669211949276</v>
      </c>
      <c r="K3222" s="23">
        <f ca="1">SMALL($G$4:$G$7599,A3222)</f>
        <v>1.3554148297571322E-3</v>
      </c>
      <c r="L3222" s="42">
        <f ca="1">SMALL($J$4:$J$7599,A3222)</f>
        <v>0.41546812516856091</v>
      </c>
      <c r="M3222" s="42">
        <f ca="1">ABS(I3222-L3222)</f>
        <v>8.3075462374422315E-3</v>
      </c>
      <c r="N3222" s="42">
        <f ca="1">ABS(I3221-L3222)</f>
        <v>8.1758980015286253E-3</v>
      </c>
      <c r="O3222" s="22"/>
      <c r="P3222" s="22"/>
      <c r="Q3222" s="22"/>
      <c r="R3222" s="22"/>
      <c r="S3222" s="22"/>
      <c r="T3222" s="22"/>
      <c r="U3222" s="22"/>
      <c r="V3222" s="22"/>
    </row>
    <row r="3223" spans="1:22" x14ac:dyDescent="0.25">
      <c r="A3223">
        <f ca="1">A3222+1</f>
        <v>3220</v>
      </c>
      <c r="B3223" s="2">
        <v>1.7160994097815685E-3</v>
      </c>
      <c r="C3223" s="3">
        <v>6.5039467402924711E-2</v>
      </c>
      <c r="D3223" s="22">
        <f ca="1">RAND()</f>
        <v>0.82721081200963198</v>
      </c>
      <c r="E3223" s="22">
        <f ca="1">RAND()</f>
        <v>0.50121942732861458</v>
      </c>
      <c r="F3223" s="10">
        <f ca="1">IF(C3223&gt;$Q$9,IF(RAND()&lt;=$R$19,$R$12,C3223*$R$15+$R$14),0)</f>
        <v>0</v>
      </c>
      <c r="G3223" s="23">
        <f ca="1">IF(C3223&lt;=$Q$7,$T$5*D3223+$R$5,IF(C3223&lt;=$Q$9,$R$7+D3223*($T$7*C3223+$T$8-$R$7),E3223*(F3223-$R$11)+$R$11))</f>
        <v>1.6092117188200952E-3</v>
      </c>
      <c r="H3223" s="23">
        <f ca="1">SMALL($B$4:$B$7599,A3223)</f>
        <v>1.3772335079650366E-3</v>
      </c>
      <c r="I3223" s="42">
        <f ca="1">A3223/$A$3</f>
        <v>0.4239073196419168</v>
      </c>
      <c r="J3223" s="23">
        <f ca="1">IF(C3223&lt;=$Q$9,D3223,E3223)</f>
        <v>0.82721081200963198</v>
      </c>
      <c r="K3223" s="23">
        <f ca="1">SMALL($G$4:$G$7599,A3223)</f>
        <v>1.3554701049867468E-3</v>
      </c>
      <c r="L3223" s="42">
        <f ca="1">SMALL($J$4:$J$7599,A3223)</f>
        <v>0.41580285011461793</v>
      </c>
      <c r="M3223" s="42">
        <f ca="1">ABS(I3223-L3223)</f>
        <v>8.1044695272988743E-3</v>
      </c>
      <c r="N3223" s="42">
        <f ca="1">ABS(I3222-L3223)</f>
        <v>7.9728212913852126E-3</v>
      </c>
      <c r="O3223" s="22"/>
      <c r="P3223" s="22"/>
      <c r="Q3223" s="22"/>
      <c r="R3223" s="22"/>
      <c r="S3223" s="22"/>
      <c r="T3223" s="22"/>
      <c r="U3223" s="22"/>
      <c r="V3223" s="22"/>
    </row>
    <row r="3224" spans="1:22" x14ac:dyDescent="0.25">
      <c r="A3224">
        <f ca="1">A3223+1</f>
        <v>3221</v>
      </c>
      <c r="B3224" s="2">
        <v>1.8313354969644591E-3</v>
      </c>
      <c r="C3224" s="3">
        <v>6.5043576409554771E-2</v>
      </c>
      <c r="D3224" s="22">
        <f ca="1">RAND()</f>
        <v>0.20313881765936292</v>
      </c>
      <c r="E3224" s="22">
        <f ca="1">RAND()</f>
        <v>0.64440035672419815</v>
      </c>
      <c r="F3224" s="10">
        <f ca="1">IF(C3224&gt;$Q$9,IF(RAND()&lt;=$R$19,$R$12,C3224*$R$15+$R$14),0)</f>
        <v>0</v>
      </c>
      <c r="G3224" s="23">
        <f ca="1">IF(C3224&lt;=$Q$7,$T$5*D3224+$R$5,IF(C3224&lt;=$Q$9,$R$7+D3224*($T$7*C3224+$T$8-$R$7),E3224*(F3224-$R$11)+$R$11))</f>
        <v>7.4275506679521725E-4</v>
      </c>
      <c r="H3224" s="23">
        <f ca="1">SMALL($B$4:$B$7599,A3224)</f>
        <v>1.3774396290456847E-3</v>
      </c>
      <c r="I3224" s="42">
        <f ca="1">A3224/$A$3</f>
        <v>0.42403896787783046</v>
      </c>
      <c r="J3224" s="23">
        <f ca="1">IF(C3224&lt;=$Q$9,D3224,E3224)</f>
        <v>0.20313881765936292</v>
      </c>
      <c r="K3224" s="23">
        <f ca="1">SMALL($G$4:$G$7599,A3224)</f>
        <v>1.355990046141222E-3</v>
      </c>
      <c r="L3224" s="42">
        <f ca="1">SMALL($J$4:$J$7599,A3224)</f>
        <v>0.41584278222384174</v>
      </c>
      <c r="M3224" s="42">
        <f ca="1">ABS(I3224-L3224)</f>
        <v>8.196185653988719E-3</v>
      </c>
      <c r="N3224" s="42">
        <f ca="1">ABS(I3223-L3224)</f>
        <v>8.0645374180750573E-3</v>
      </c>
      <c r="O3224" s="22"/>
      <c r="P3224" s="22"/>
      <c r="Q3224" s="22"/>
      <c r="R3224" s="22"/>
      <c r="S3224" s="22"/>
      <c r="T3224" s="22"/>
      <c r="U3224" s="22"/>
      <c r="V3224" s="22"/>
    </row>
    <row r="3225" spans="1:22" x14ac:dyDescent="0.25">
      <c r="A3225">
        <f ca="1">A3224+1</f>
        <v>3222</v>
      </c>
      <c r="B3225" s="2">
        <v>9.5990502737453021E-4</v>
      </c>
      <c r="C3225" s="3">
        <v>6.5046286546706522E-2</v>
      </c>
      <c r="D3225" s="22">
        <f ca="1">RAND()</f>
        <v>0.89982819935530445</v>
      </c>
      <c r="E3225" s="22">
        <f ca="1">RAND()</f>
        <v>3.3561589647321366E-2</v>
      </c>
      <c r="F3225" s="10">
        <f ca="1">IF(C3225&gt;$Q$9,IF(RAND()&lt;=$R$19,$R$12,C3225*$R$15+$R$14),0)</f>
        <v>0</v>
      </c>
      <c r="G3225" s="23">
        <f ca="1">IF(C3225&lt;=$Q$7,$T$5*D3225+$R$5,IF(C3225&lt;=$Q$9,$R$7+D3225*($T$7*C3225+$T$8-$R$7),E3225*(F3225-$R$11)+$R$11))</f>
        <v>1.7100331286701428E-3</v>
      </c>
      <c r="H3225" s="23">
        <f ca="1">SMALL($B$4:$B$7599,A3225)</f>
        <v>1.3776192313680879E-3</v>
      </c>
      <c r="I3225" s="42">
        <f ca="1">A3225/$A$3</f>
        <v>0.42417061611374407</v>
      </c>
      <c r="J3225" s="23">
        <f ca="1">IF(C3225&lt;=$Q$9,D3225,E3225)</f>
        <v>0.89982819935530445</v>
      </c>
      <c r="K3225" s="23">
        <f ca="1">SMALL($G$4:$G$7599,A3225)</f>
        <v>1.3560930457321132E-3</v>
      </c>
      <c r="L3225" s="42">
        <f ca="1">SMALL($J$4:$J$7599,A3225)</f>
        <v>0.41610013646800037</v>
      </c>
      <c r="M3225" s="42">
        <f ca="1">ABS(I3225-L3225)</f>
        <v>8.0704796457437E-3</v>
      </c>
      <c r="N3225" s="42">
        <f ca="1">ABS(I3224-L3225)</f>
        <v>7.9388314098300938E-3</v>
      </c>
      <c r="O3225" s="22"/>
      <c r="P3225" s="22"/>
      <c r="Q3225" s="22"/>
      <c r="R3225" s="22"/>
      <c r="S3225" s="22"/>
      <c r="T3225" s="22"/>
      <c r="U3225" s="22"/>
      <c r="V3225" s="22"/>
    </row>
    <row r="3226" spans="1:22" x14ac:dyDescent="0.25">
      <c r="A3226">
        <f ca="1">A3225+1</f>
        <v>3223</v>
      </c>
      <c r="B3226" s="2">
        <v>1.6039694311721364E-3</v>
      </c>
      <c r="C3226" s="3">
        <v>6.5048745328671831E-2</v>
      </c>
      <c r="D3226" s="22">
        <f ca="1">RAND()</f>
        <v>0.37879676523423755</v>
      </c>
      <c r="E3226" s="22">
        <f ca="1">RAND()</f>
        <v>0.40241909956858302</v>
      </c>
      <c r="F3226" s="10">
        <f ca="1">IF(C3226&gt;$Q$9,IF(RAND()&lt;=$R$19,$R$12,C3226*$R$15+$R$14),0)</f>
        <v>0</v>
      </c>
      <c r="G3226" s="23">
        <f ca="1">IF(C3226&lt;=$Q$7,$T$5*D3226+$R$5,IF(C3226&lt;=$Q$9,$R$7+D3226*($T$7*C3226+$T$8-$R$7),E3226*(F3226-$R$11)+$R$11))</f>
        <v>9.8663718061406478E-4</v>
      </c>
      <c r="H3226" s="23">
        <f ca="1">SMALL($B$4:$B$7599,A3226)</f>
        <v>1.3776655131761406E-3</v>
      </c>
      <c r="I3226" s="42">
        <f ca="1">A3226/$A$3</f>
        <v>0.42430226434965773</v>
      </c>
      <c r="J3226" s="23">
        <f ca="1">IF(C3226&lt;=$Q$9,D3226,E3226)</f>
        <v>0.37879676523423755</v>
      </c>
      <c r="K3226" s="23">
        <f ca="1">SMALL($G$4:$G$7599,A3226)</f>
        <v>1.356307812869897E-3</v>
      </c>
      <c r="L3226" s="42">
        <f ca="1">SMALL($J$4:$J$7599,A3226)</f>
        <v>0.41619015456693542</v>
      </c>
      <c r="M3226" s="42">
        <f ca="1">ABS(I3226-L3226)</f>
        <v>8.1121097827223099E-3</v>
      </c>
      <c r="N3226" s="42">
        <f ca="1">ABS(I3225-L3226)</f>
        <v>7.9804615468086482E-3</v>
      </c>
      <c r="O3226" s="22"/>
      <c r="P3226" s="22"/>
      <c r="Q3226" s="22"/>
      <c r="R3226" s="22"/>
      <c r="S3226" s="22"/>
      <c r="T3226" s="22"/>
      <c r="U3226" s="22"/>
      <c r="V3226" s="22"/>
    </row>
    <row r="3227" spans="1:22" x14ac:dyDescent="0.25">
      <c r="A3227">
        <f ca="1">A3226+1</f>
        <v>3224</v>
      </c>
      <c r="B3227" s="2">
        <v>8.9641721900624027E-4</v>
      </c>
      <c r="C3227" s="3">
        <v>6.5053311311134066E-2</v>
      </c>
      <c r="D3227" s="22">
        <f ca="1">RAND()</f>
        <v>0.9039382665739657</v>
      </c>
      <c r="E3227" s="22">
        <f ca="1">RAND()</f>
        <v>0.42515449932956129</v>
      </c>
      <c r="F3227" s="10">
        <f ca="1">IF(C3227&gt;$Q$9,IF(RAND()&lt;=$R$19,$R$12,C3227*$R$15+$R$14),0)</f>
        <v>0</v>
      </c>
      <c r="G3227" s="23">
        <f ca="1">IF(C3227&lt;=$Q$7,$T$5*D3227+$R$5,IF(C3227&lt;=$Q$9,$R$7+D3227*($T$7*C3227+$T$8-$R$7),E3227*(F3227-$R$11)+$R$11))</f>
        <v>1.7157395136932138E-3</v>
      </c>
      <c r="H3227" s="23">
        <f ca="1">SMALL($B$4:$B$7599,A3227)</f>
        <v>1.3783078114306679E-3</v>
      </c>
      <c r="I3227" s="42">
        <f ca="1">A3227/$A$3</f>
        <v>0.42443391258557134</v>
      </c>
      <c r="J3227" s="23">
        <f ca="1">IF(C3227&lt;=$Q$9,D3227,E3227)</f>
        <v>0.9039382665739657</v>
      </c>
      <c r="K3227" s="23">
        <f ca="1">SMALL($G$4:$G$7599,A3227)</f>
        <v>1.3563092278945266E-3</v>
      </c>
      <c r="L3227" s="42">
        <f ca="1">SMALL($J$4:$J$7599,A3227)</f>
        <v>0.41620289093562535</v>
      </c>
      <c r="M3227" s="42">
        <f ca="1">ABS(I3227-L3227)</f>
        <v>8.2310216499459909E-3</v>
      </c>
      <c r="N3227" s="42">
        <f ca="1">ABS(I3226-L3227)</f>
        <v>8.0993734140323848E-3</v>
      </c>
      <c r="O3227" s="22"/>
      <c r="P3227" s="22"/>
      <c r="Q3227" s="22"/>
      <c r="R3227" s="22"/>
      <c r="S3227" s="22"/>
      <c r="T3227" s="22"/>
      <c r="U3227" s="22"/>
      <c r="V3227" s="22"/>
    </row>
    <row r="3228" spans="1:22" x14ac:dyDescent="0.25">
      <c r="A3228">
        <f ca="1">A3227+1</f>
        <v>3225</v>
      </c>
      <c r="B3228" s="2">
        <v>1.3513242592183561E-3</v>
      </c>
      <c r="C3228" s="3">
        <v>6.5053472282792291E-2</v>
      </c>
      <c r="D3228" s="22">
        <f ca="1">RAND()</f>
        <v>0.40786726887570501</v>
      </c>
      <c r="E3228" s="22">
        <f ca="1">RAND()</f>
        <v>0.64114896075262739</v>
      </c>
      <c r="F3228" s="10">
        <f ca="1">IF(C3228&gt;$Q$9,IF(RAND()&lt;=$R$19,$R$12,C3228*$R$15+$R$14),0)</f>
        <v>0</v>
      </c>
      <c r="G3228" s="23">
        <f ca="1">IF(C3228&lt;=$Q$7,$T$5*D3228+$R$5,IF(C3228&lt;=$Q$9,$R$7+D3228*($T$7*C3228+$T$8-$R$7),E3228*(F3228-$R$11)+$R$11))</f>
        <v>1.026998439388522E-3</v>
      </c>
      <c r="H3228" s="23">
        <f ca="1">SMALL($B$4:$B$7599,A3228)</f>
        <v>1.3786088806059249E-3</v>
      </c>
      <c r="I3228" s="42">
        <f ca="1">A3228/$A$3</f>
        <v>0.424565560821485</v>
      </c>
      <c r="J3228" s="23">
        <f ca="1">IF(C3228&lt;=$Q$9,D3228,E3228)</f>
        <v>0.40786726887570501</v>
      </c>
      <c r="K3228" s="23">
        <f ca="1">SMALL($G$4:$G$7599,A3228)</f>
        <v>1.3566918471610077E-3</v>
      </c>
      <c r="L3228" s="42">
        <f ca="1">SMALL($J$4:$J$7599,A3228)</f>
        <v>0.41641280905675182</v>
      </c>
      <c r="M3228" s="42">
        <f ca="1">ABS(I3228-L3228)</f>
        <v>8.1527517647331793E-3</v>
      </c>
      <c r="N3228" s="42">
        <f ca="1">ABS(I3227-L3228)</f>
        <v>8.0211035288195176E-3</v>
      </c>
      <c r="O3228" s="22"/>
      <c r="P3228" s="22"/>
      <c r="Q3228" s="22"/>
      <c r="R3228" s="22"/>
      <c r="S3228" s="22"/>
      <c r="T3228" s="22"/>
      <c r="U3228" s="22"/>
      <c r="V3228" s="22"/>
    </row>
    <row r="3229" spans="1:22" x14ac:dyDescent="0.25">
      <c r="A3229">
        <f ca="1">A3228+1</f>
        <v>3226</v>
      </c>
      <c r="B3229" s="2">
        <v>1.0256706015000505E-3</v>
      </c>
      <c r="C3229" s="3">
        <v>6.5057766112017246E-2</v>
      </c>
      <c r="D3229" s="22">
        <f ca="1">RAND()</f>
        <v>0.42704456987538819</v>
      </c>
      <c r="E3229" s="22">
        <f ca="1">RAND()</f>
        <v>0.79234157981762798</v>
      </c>
      <c r="F3229" s="10">
        <f ca="1">IF(C3229&gt;$Q$9,IF(RAND()&lt;=$R$19,$R$12,C3229*$R$15+$R$14),0)</f>
        <v>0</v>
      </c>
      <c r="G3229" s="23">
        <f ca="1">IF(C3229&lt;=$Q$7,$T$5*D3229+$R$5,IF(C3229&lt;=$Q$9,$R$7+D3229*($T$7*C3229+$T$8-$R$7),E3229*(F3229-$R$11)+$R$11))</f>
        <v>1.053624053371342E-3</v>
      </c>
      <c r="H3229" s="23">
        <f ca="1">SMALL($B$4:$B$7599,A3229)</f>
        <v>1.3792936553272406E-3</v>
      </c>
      <c r="I3229" s="42">
        <f ca="1">A3229/$A$3</f>
        <v>0.42469720905739861</v>
      </c>
      <c r="J3229" s="23">
        <f ca="1">IF(C3229&lt;=$Q$9,D3229,E3229)</f>
        <v>0.42704456987538819</v>
      </c>
      <c r="K3229" s="23">
        <f ca="1">SMALL($G$4:$G$7599,A3229)</f>
        <v>1.3581837923446831E-3</v>
      </c>
      <c r="L3229" s="42">
        <f ca="1">SMALL($J$4:$J$7599,A3229)</f>
        <v>0.41663877772228619</v>
      </c>
      <c r="M3229" s="42">
        <f ca="1">ABS(I3229-L3229)</f>
        <v>8.0584313351124148E-3</v>
      </c>
      <c r="N3229" s="42">
        <f ca="1">ABS(I3228-L3229)</f>
        <v>7.9267830991988086E-3</v>
      </c>
      <c r="O3229" s="22"/>
      <c r="P3229" s="22"/>
      <c r="Q3229" s="22"/>
      <c r="R3229" s="22"/>
      <c r="S3229" s="22"/>
      <c r="T3229" s="22"/>
      <c r="U3229" s="22"/>
      <c r="V3229" s="22"/>
    </row>
    <row r="3230" spans="1:22" x14ac:dyDescent="0.25">
      <c r="A3230">
        <f ca="1">A3229+1</f>
        <v>3227</v>
      </c>
      <c r="B3230" s="2">
        <v>1.3647582164948435E-3</v>
      </c>
      <c r="C3230" s="3">
        <v>6.5061339708130439E-2</v>
      </c>
      <c r="D3230" s="22">
        <f ca="1">RAND()</f>
        <v>0.27449988912937162</v>
      </c>
      <c r="E3230" s="22">
        <f ca="1">RAND()</f>
        <v>0.16618461574310228</v>
      </c>
      <c r="F3230" s="10">
        <f ca="1">IF(C3230&gt;$Q$9,IF(RAND()&lt;=$R$19,$R$12,C3230*$R$15+$R$14),0)</f>
        <v>0</v>
      </c>
      <c r="G3230" s="23">
        <f ca="1">IF(C3230&lt;=$Q$7,$T$5*D3230+$R$5,IF(C3230&lt;=$Q$9,$R$7+D3230*($T$7*C3230+$T$8-$R$7),E3230*(F3230-$R$11)+$R$11))</f>
        <v>8.4183221755758288E-4</v>
      </c>
      <c r="H3230" s="23">
        <f ca="1">SMALL($B$4:$B$7599,A3230)</f>
        <v>1.3794612378458249E-3</v>
      </c>
      <c r="I3230" s="42">
        <f ca="1">A3230/$A$3</f>
        <v>0.42482885729331227</v>
      </c>
      <c r="J3230" s="23">
        <f ca="1">IF(C3230&lt;=$Q$9,D3230,E3230)</f>
        <v>0.27449988912937162</v>
      </c>
      <c r="K3230" s="23">
        <f ca="1">SMALL($G$4:$G$7599,A3230)</f>
        <v>1.3582702902571007E-3</v>
      </c>
      <c r="L3230" s="42">
        <f ca="1">SMALL($J$4:$J$7599,A3230)</f>
        <v>0.41665248603149707</v>
      </c>
      <c r="M3230" s="42">
        <f ca="1">ABS(I3230-L3230)</f>
        <v>8.1763712618151962E-3</v>
      </c>
      <c r="N3230" s="42">
        <f ca="1">ABS(I3229-L3230)</f>
        <v>8.0447230259015345E-3</v>
      </c>
      <c r="O3230" s="22"/>
      <c r="P3230" s="22"/>
      <c r="Q3230" s="22"/>
      <c r="R3230" s="22"/>
      <c r="S3230" s="22"/>
      <c r="T3230" s="22"/>
      <c r="U3230" s="22"/>
      <c r="V3230" s="22"/>
    </row>
    <row r="3231" spans="1:22" x14ac:dyDescent="0.25">
      <c r="A3231">
        <f ca="1">A3230+1</f>
        <v>3228</v>
      </c>
      <c r="B3231" s="2">
        <v>1.7948510212998925E-3</v>
      </c>
      <c r="C3231" s="3">
        <v>6.5069398636885045E-2</v>
      </c>
      <c r="D3231" s="22">
        <f ca="1">RAND()</f>
        <v>0.48919195210940614</v>
      </c>
      <c r="E3231" s="22">
        <f ca="1">RAND()</f>
        <v>0.83540519772217803</v>
      </c>
      <c r="F3231" s="10">
        <f ca="1">IF(C3231&gt;$Q$9,IF(RAND()&lt;=$R$19,$R$12,C3231*$R$15+$R$14),0)</f>
        <v>0</v>
      </c>
      <c r="G3231" s="23">
        <f ca="1">IF(C3231&lt;=$Q$7,$T$5*D3231+$R$5,IF(C3231&lt;=$Q$9,$R$7+D3231*($T$7*C3231+$T$8-$R$7),E3231*(F3231-$R$11)+$R$11))</f>
        <v>1.1399089904139976E-3</v>
      </c>
      <c r="H3231" s="23">
        <f ca="1">SMALL($B$4:$B$7599,A3231)</f>
        <v>1.3795867993429689E-3</v>
      </c>
      <c r="I3231" s="42">
        <f ca="1">A3231/$A$3</f>
        <v>0.42496050552922593</v>
      </c>
      <c r="J3231" s="23">
        <f ca="1">IF(C3231&lt;=$Q$9,D3231,E3231)</f>
        <v>0.48919195210940614</v>
      </c>
      <c r="K3231" s="23">
        <f ca="1">SMALL($G$4:$G$7599,A3231)</f>
        <v>1.3585066171631463E-3</v>
      </c>
      <c r="L3231" s="42">
        <f ca="1">SMALL($J$4:$J$7599,A3231)</f>
        <v>0.41673309338038744</v>
      </c>
      <c r="M3231" s="42">
        <f ca="1">ABS(I3231-L3231)</f>
        <v>8.2274121488384866E-3</v>
      </c>
      <c r="N3231" s="42">
        <f ca="1">ABS(I3230-L3231)</f>
        <v>8.0957639129248249E-3</v>
      </c>
      <c r="O3231" s="22"/>
      <c r="P3231" s="22"/>
      <c r="Q3231" s="22"/>
      <c r="R3231" s="22"/>
      <c r="S3231" s="22"/>
      <c r="T3231" s="22"/>
      <c r="U3231" s="22"/>
      <c r="V3231" s="22"/>
    </row>
    <row r="3232" spans="1:22" x14ac:dyDescent="0.25">
      <c r="A3232">
        <f ca="1">A3231+1</f>
        <v>3229</v>
      </c>
      <c r="B3232" s="2">
        <v>1.4964990278737433E-3</v>
      </c>
      <c r="C3232" s="3">
        <v>6.5072236946798312E-2</v>
      </c>
      <c r="D3232" s="22">
        <f ca="1">RAND()</f>
        <v>0.98777465208142323</v>
      </c>
      <c r="E3232" s="22">
        <f ca="1">RAND()</f>
        <v>0.53775585791731084</v>
      </c>
      <c r="F3232" s="10">
        <f ca="1">IF(C3232&gt;$Q$9,IF(RAND()&lt;=$R$19,$R$12,C3232*$R$15+$R$14),0)</f>
        <v>0</v>
      </c>
      <c r="G3232" s="23">
        <f ca="1">IF(C3232&lt;=$Q$7,$T$5*D3232+$R$5,IF(C3232&lt;=$Q$9,$R$7+D3232*($T$7*C3232+$T$8-$R$7),E3232*(F3232-$R$11)+$R$11))</f>
        <v>1.832137292414699E-3</v>
      </c>
      <c r="H3232" s="23">
        <f ca="1">SMALL($B$4:$B$7599,A3232)</f>
        <v>1.3799005512558637E-3</v>
      </c>
      <c r="I3232" s="42">
        <f ca="1">A3232/$A$3</f>
        <v>0.42509215376513954</v>
      </c>
      <c r="J3232" s="23">
        <f ca="1">IF(C3232&lt;=$Q$9,D3232,E3232)</f>
        <v>0.98777465208142323</v>
      </c>
      <c r="K3232" s="23">
        <f ca="1">SMALL($G$4:$G$7599,A3232)</f>
        <v>1.3587086182746152E-3</v>
      </c>
      <c r="L3232" s="42">
        <f ca="1">SMALL($J$4:$J$7599,A3232)</f>
        <v>0.41676362149557211</v>
      </c>
      <c r="M3232" s="42">
        <f ca="1">ABS(I3232-L3232)</f>
        <v>8.3285322695674235E-3</v>
      </c>
      <c r="N3232" s="42">
        <f ca="1">ABS(I3231-L3232)</f>
        <v>8.1968840336538173E-3</v>
      </c>
      <c r="O3232" s="22"/>
      <c r="P3232" s="22"/>
      <c r="Q3232" s="22"/>
      <c r="R3232" s="22"/>
      <c r="S3232" s="22"/>
      <c r="T3232" s="22"/>
      <c r="U3232" s="22"/>
      <c r="V3232" s="22"/>
    </row>
    <row r="3233" spans="1:22" x14ac:dyDescent="0.25">
      <c r="A3233">
        <f ca="1">A3232+1</f>
        <v>3230</v>
      </c>
      <c r="B3233" s="2">
        <v>9.5781160059782433E-4</v>
      </c>
      <c r="C3233" s="3">
        <v>6.5072314373618101E-2</v>
      </c>
      <c r="D3233" s="22">
        <f ca="1">RAND()</f>
        <v>0.43166883340875295</v>
      </c>
      <c r="E3233" s="22">
        <f ca="1">RAND()</f>
        <v>0.21748799672593644</v>
      </c>
      <c r="F3233" s="10">
        <f ca="1">IF(C3233&gt;$Q$9,IF(RAND()&lt;=$R$19,$R$12,C3233*$R$15+$R$14),0)</f>
        <v>0</v>
      </c>
      <c r="G3233" s="23">
        <f ca="1">IF(C3233&lt;=$Q$7,$T$5*D3233+$R$5,IF(C3233&lt;=$Q$9,$R$7+D3233*($T$7*C3233+$T$8-$R$7),E3233*(F3233-$R$11)+$R$11))</f>
        <v>1.0600443445163907E-3</v>
      </c>
      <c r="H3233" s="23">
        <f ca="1">SMALL($B$4:$B$7599,A3233)</f>
        <v>1.3806205059569421E-3</v>
      </c>
      <c r="I3233" s="42">
        <f ca="1">A3233/$A$3</f>
        <v>0.4252238020010532</v>
      </c>
      <c r="J3233" s="23">
        <f ca="1">IF(C3233&lt;=$Q$9,D3233,E3233)</f>
        <v>0.43166883340875295</v>
      </c>
      <c r="K3233" s="23">
        <f ca="1">SMALL($G$4:$G$7599,A3233)</f>
        <v>1.3589045684837551E-3</v>
      </c>
      <c r="L3233" s="42">
        <f ca="1">SMALL($J$4:$J$7599,A3233)</f>
        <v>0.41697752670726052</v>
      </c>
      <c r="M3233" s="42">
        <f ca="1">ABS(I3233-L3233)</f>
        <v>8.246275293792682E-3</v>
      </c>
      <c r="N3233" s="42">
        <f ca="1">ABS(I3232-L3233)</f>
        <v>8.1146270578790203E-3</v>
      </c>
      <c r="O3233" s="22"/>
      <c r="P3233" s="22"/>
      <c r="Q3233" s="22"/>
      <c r="R3233" s="22"/>
      <c r="S3233" s="22"/>
      <c r="T3233" s="22"/>
      <c r="U3233" s="22"/>
      <c r="V3233" s="22"/>
    </row>
    <row r="3234" spans="1:22" x14ac:dyDescent="0.25">
      <c r="A3234">
        <f ca="1">A3233+1</f>
        <v>3231</v>
      </c>
      <c r="B3234" s="2">
        <v>1.5468762053618135E-3</v>
      </c>
      <c r="C3234" s="3">
        <v>6.5080991454536219E-2</v>
      </c>
      <c r="D3234" s="22">
        <f ca="1">RAND()</f>
        <v>0.3644586105570421</v>
      </c>
      <c r="E3234" s="22">
        <f ca="1">RAND()</f>
        <v>0.87184211610378193</v>
      </c>
      <c r="F3234" s="10">
        <f ca="1">IF(C3234&gt;$Q$9,IF(RAND()&lt;=$R$19,$R$12,C3234*$R$15+$R$14),0)</f>
        <v>0</v>
      </c>
      <c r="G3234" s="23">
        <f ca="1">IF(C3234&lt;=$Q$7,$T$5*D3234+$R$5,IF(C3234&lt;=$Q$9,$R$7+D3234*($T$7*C3234+$T$8-$R$7),E3234*(F3234-$R$11)+$R$11))</f>
        <v>9.6673019935182775E-4</v>
      </c>
      <c r="H3234" s="23">
        <f ca="1">SMALL($B$4:$B$7599,A3234)</f>
        <v>1.3807756205990729E-3</v>
      </c>
      <c r="I3234" s="42">
        <f ca="1">A3234/$A$3</f>
        <v>0.4253554502369668</v>
      </c>
      <c r="J3234" s="23">
        <f ca="1">IF(C3234&lt;=$Q$9,D3234,E3234)</f>
        <v>0.3644586105570421</v>
      </c>
      <c r="K3234" s="23">
        <f ca="1">SMALL($G$4:$G$7599,A3234)</f>
        <v>1.35898714380496E-3</v>
      </c>
      <c r="L3234" s="42">
        <f ca="1">SMALL($J$4:$J$7599,A3234)</f>
        <v>0.41698870829597456</v>
      </c>
      <c r="M3234" s="42">
        <f ca="1">ABS(I3234-L3234)</f>
        <v>8.3667419409922394E-3</v>
      </c>
      <c r="N3234" s="42">
        <f ca="1">ABS(I3233-L3234)</f>
        <v>8.2350937050786333E-3</v>
      </c>
      <c r="O3234" s="22"/>
      <c r="P3234" s="22"/>
      <c r="Q3234" s="22"/>
      <c r="R3234" s="22"/>
      <c r="S3234" s="22"/>
      <c r="T3234" s="22"/>
      <c r="U3234" s="22"/>
      <c r="V3234" s="22"/>
    </row>
    <row r="3235" spans="1:22" x14ac:dyDescent="0.25">
      <c r="A3235">
        <f ca="1">A3234+1</f>
        <v>3232</v>
      </c>
      <c r="B3235" s="2">
        <v>1.3774396290456847E-3</v>
      </c>
      <c r="C3235" s="3">
        <v>6.509410041869107E-2</v>
      </c>
      <c r="D3235" s="22">
        <f ca="1">RAND()</f>
        <v>0.7260392284792696</v>
      </c>
      <c r="E3235" s="22">
        <f ca="1">RAND()</f>
        <v>0.1510931369961338</v>
      </c>
      <c r="F3235" s="10">
        <f ca="1">IF(C3235&gt;$Q$9,IF(RAND()&lt;=$R$19,$R$12,C3235*$R$15+$R$14),0)</f>
        <v>0</v>
      </c>
      <c r="G3235" s="23">
        <f ca="1">IF(C3235&lt;=$Q$7,$T$5*D3235+$R$5,IF(C3235&lt;=$Q$9,$R$7+D3235*($T$7*C3235+$T$8-$R$7),E3235*(F3235-$R$11)+$R$11))</f>
        <v>1.4687458874106307E-3</v>
      </c>
      <c r="H3235" s="23">
        <f ca="1">SMALL($B$4:$B$7599,A3235)</f>
        <v>1.3810526812571555E-3</v>
      </c>
      <c r="I3235" s="42">
        <f ca="1">A3235/$A$3</f>
        <v>0.42548709847288047</v>
      </c>
      <c r="J3235" s="23">
        <f ca="1">IF(C3235&lt;=$Q$9,D3235,E3235)</f>
        <v>0.7260392284792696</v>
      </c>
      <c r="K3235" s="23">
        <f ca="1">SMALL($G$4:$G$7599,A3235)</f>
        <v>1.359372972366987E-3</v>
      </c>
      <c r="L3235" s="42">
        <f ca="1">SMALL($J$4:$J$7599,A3235)</f>
        <v>0.41727730734355384</v>
      </c>
      <c r="M3235" s="42">
        <f ca="1">ABS(I3235-L3235)</f>
        <v>8.2097911293266268E-3</v>
      </c>
      <c r="N3235" s="42">
        <f ca="1">ABS(I3234-L3235)</f>
        <v>8.0781428934129651E-3</v>
      </c>
      <c r="O3235" s="22"/>
      <c r="P3235" s="22"/>
      <c r="Q3235" s="22"/>
      <c r="R3235" s="22"/>
      <c r="S3235" s="22"/>
      <c r="T3235" s="22"/>
      <c r="U3235" s="22"/>
      <c r="V3235" s="22"/>
    </row>
    <row r="3236" spans="1:22" x14ac:dyDescent="0.25">
      <c r="A3236">
        <f ca="1">A3235+1</f>
        <v>3233</v>
      </c>
      <c r="B3236" s="2">
        <v>1.3996974618250002E-3</v>
      </c>
      <c r="C3236" s="3">
        <v>6.5098232004341783E-2</v>
      </c>
      <c r="D3236" s="22">
        <f ca="1">RAND()</f>
        <v>0.12536893272356175</v>
      </c>
      <c r="E3236" s="22">
        <f ca="1">RAND()</f>
        <v>0.38436663325565679</v>
      </c>
      <c r="F3236" s="10">
        <f ca="1">IF(C3236&gt;$Q$9,IF(RAND()&lt;=$R$19,$R$12,C3236*$R$15+$R$14),0)</f>
        <v>0</v>
      </c>
      <c r="G3236" s="23">
        <f ca="1">IF(C3236&lt;=$Q$7,$T$5*D3236+$R$5,IF(C3236&lt;=$Q$9,$R$7+D3236*($T$7*C3236+$T$8-$R$7),E3236*(F3236-$R$11)+$R$11))</f>
        <v>6.347799697873969E-4</v>
      </c>
      <c r="H3236" s="23">
        <f ca="1">SMALL($B$4:$B$7599,A3236)</f>
        <v>1.3812534744456761E-3</v>
      </c>
      <c r="I3236" s="42">
        <f ca="1">A3236/$A$3</f>
        <v>0.42561874670879413</v>
      </c>
      <c r="J3236" s="23">
        <f ca="1">IF(C3236&lt;=$Q$9,D3236,E3236)</f>
        <v>0.12536893272356175</v>
      </c>
      <c r="K3236" s="23">
        <f ca="1">SMALL($G$4:$G$7599,A3236)</f>
        <v>1.3596533171211928E-3</v>
      </c>
      <c r="L3236" s="42">
        <f ca="1">SMALL($J$4:$J$7599,A3236)</f>
        <v>0.4174787659644158</v>
      </c>
      <c r="M3236" s="42">
        <f ca="1">ABS(I3236-L3236)</f>
        <v>8.1399807443783279E-3</v>
      </c>
      <c r="N3236" s="42">
        <f ca="1">ABS(I3235-L3236)</f>
        <v>8.0083325084646662E-3</v>
      </c>
      <c r="O3236" s="22"/>
      <c r="P3236" s="22"/>
      <c r="Q3236" s="22"/>
      <c r="R3236" s="22"/>
      <c r="S3236" s="22"/>
      <c r="T3236" s="22"/>
      <c r="U3236" s="22"/>
      <c r="V3236" s="22"/>
    </row>
    <row r="3237" spans="1:22" x14ac:dyDescent="0.25">
      <c r="A3237">
        <f ca="1">A3236+1</f>
        <v>3234</v>
      </c>
      <c r="B3237" s="2">
        <v>1.7517545091700337E-3</v>
      </c>
      <c r="C3237" s="3">
        <v>6.5106208180062131E-2</v>
      </c>
      <c r="D3237" s="22">
        <f ca="1">RAND()</f>
        <v>0.88917441278034248</v>
      </c>
      <c r="E3237" s="22">
        <f ca="1">RAND()</f>
        <v>0.32820406027964255</v>
      </c>
      <c r="F3237" s="10">
        <f ca="1">IF(C3237&gt;$Q$9,IF(RAND()&lt;=$R$19,$R$12,C3237*$R$15+$R$14),0)</f>
        <v>0</v>
      </c>
      <c r="G3237" s="23">
        <f ca="1">IF(C3237&lt;=$Q$7,$T$5*D3237+$R$5,IF(C3237&lt;=$Q$9,$R$7+D3237*($T$7*C3237+$T$8-$R$7),E3237*(F3237-$R$11)+$R$11))</f>
        <v>1.695241495123536E-3</v>
      </c>
      <c r="H3237" s="23">
        <f ca="1">SMALL($B$4:$B$7599,A3237)</f>
        <v>1.381846354936267E-3</v>
      </c>
      <c r="I3237" s="42">
        <f ca="1">A3237/$A$3</f>
        <v>0.42575039494470773</v>
      </c>
      <c r="J3237" s="23">
        <f ca="1">IF(C3237&lt;=$Q$9,D3237,E3237)</f>
        <v>0.88917441278034248</v>
      </c>
      <c r="K3237" s="23">
        <f ca="1">SMALL($G$4:$G$7599,A3237)</f>
        <v>1.3598974211395626E-3</v>
      </c>
      <c r="L3237" s="42">
        <f ca="1">SMALL($J$4:$J$7599,A3237)</f>
        <v>0.41756918600608439</v>
      </c>
      <c r="M3237" s="42">
        <f ca="1">ABS(I3237-L3237)</f>
        <v>8.1812089386233411E-3</v>
      </c>
      <c r="N3237" s="42">
        <f ca="1">ABS(I3236-L3237)</f>
        <v>8.0495607027097349E-3</v>
      </c>
      <c r="O3237" s="22"/>
      <c r="P3237" s="22"/>
      <c r="Q3237" s="22"/>
      <c r="R3237" s="22"/>
      <c r="S3237" s="22"/>
      <c r="T3237" s="22"/>
      <c r="U3237" s="22"/>
      <c r="V3237" s="22"/>
    </row>
    <row r="3238" spans="1:22" x14ac:dyDescent="0.25">
      <c r="A3238">
        <f ca="1">A3237+1</f>
        <v>3235</v>
      </c>
      <c r="B3238" s="2">
        <v>1.5733042589753943E-3</v>
      </c>
      <c r="C3238" s="3">
        <v>6.5109687198502408E-2</v>
      </c>
      <c r="D3238" s="22">
        <f ca="1">RAND()</f>
        <v>0.49117276057990189</v>
      </c>
      <c r="E3238" s="22">
        <f ca="1">RAND()</f>
        <v>0.11384545541808189</v>
      </c>
      <c r="F3238" s="10">
        <f ca="1">IF(C3238&gt;$Q$9,IF(RAND()&lt;=$R$19,$R$12,C3238*$R$15+$R$14),0)</f>
        <v>0</v>
      </c>
      <c r="G3238" s="23">
        <f ca="1">IF(C3238&lt;=$Q$7,$T$5*D3238+$R$5,IF(C3238&lt;=$Q$9,$R$7+D3238*($T$7*C3238+$T$8-$R$7),E3238*(F3238-$R$11)+$R$11))</f>
        <v>1.1426591293261516E-3</v>
      </c>
      <c r="H3238" s="23">
        <f ca="1">SMALL($B$4:$B$7599,A3238)</f>
        <v>1.3818522170467307E-3</v>
      </c>
      <c r="I3238" s="42">
        <f ca="1">A3238/$A$3</f>
        <v>0.42588204318062139</v>
      </c>
      <c r="J3238" s="23">
        <f ca="1">IF(C3238&lt;=$Q$9,D3238,E3238)</f>
        <v>0.49117276057990189</v>
      </c>
      <c r="K3238" s="23">
        <f ca="1">SMALL($G$4:$G$7599,A3238)</f>
        <v>1.3601247326959817E-3</v>
      </c>
      <c r="L3238" s="42">
        <f ca="1">SMALL($J$4:$J$7599,A3238)</f>
        <v>0.41757341418630989</v>
      </c>
      <c r="M3238" s="42">
        <f ca="1">ABS(I3238-L3238)</f>
        <v>8.3086289943115066E-3</v>
      </c>
      <c r="N3238" s="42">
        <f ca="1">ABS(I3237-L3238)</f>
        <v>8.1769807583978449E-3</v>
      </c>
      <c r="O3238" s="22"/>
      <c r="P3238" s="22"/>
      <c r="Q3238" s="22"/>
      <c r="R3238" s="22"/>
      <c r="S3238" s="22"/>
      <c r="T3238" s="22"/>
      <c r="U3238" s="22"/>
      <c r="V3238" s="22"/>
    </row>
    <row r="3239" spans="1:22" x14ac:dyDescent="0.25">
      <c r="A3239">
        <f ca="1">A3238+1</f>
        <v>3236</v>
      </c>
      <c r="B3239" s="2">
        <v>4.7323536980570235E-4</v>
      </c>
      <c r="C3239" s="3">
        <v>6.5111327248652762E-2</v>
      </c>
      <c r="D3239" s="22">
        <f ca="1">RAND()</f>
        <v>0.6131092033060932</v>
      </c>
      <c r="E3239" s="22">
        <f ca="1">RAND()</f>
        <v>0.33762629477091799</v>
      </c>
      <c r="F3239" s="10">
        <f ca="1">IF(C3239&gt;$Q$9,IF(RAND()&lt;=$R$19,$R$12,C3239*$R$15+$R$14),0)</f>
        <v>0</v>
      </c>
      <c r="G3239" s="23">
        <f ca="1">IF(C3239&lt;=$Q$7,$T$5*D3239+$R$5,IF(C3239&lt;=$Q$9,$R$7+D3239*($T$7*C3239+$T$8-$R$7),E3239*(F3239-$R$11)+$R$11))</f>
        <v>1.3119547280404564E-3</v>
      </c>
      <c r="H3239" s="23">
        <f ca="1">SMALL($B$4:$B$7599,A3239)</f>
        <v>1.3820927298586749E-3</v>
      </c>
      <c r="I3239" s="42">
        <f ca="1">A3239/$A$3</f>
        <v>0.426013691416535</v>
      </c>
      <c r="J3239" s="23">
        <f ca="1">IF(C3239&lt;=$Q$9,D3239,E3239)</f>
        <v>0.6131092033060932</v>
      </c>
      <c r="K3239" s="23">
        <f ca="1">SMALL($G$4:$G$7599,A3239)</f>
        <v>1.3608045135564575E-3</v>
      </c>
      <c r="L3239" s="42">
        <f ca="1">SMALL($J$4:$J$7599,A3239)</f>
        <v>0.41758202067641792</v>
      </c>
      <c r="M3239" s="42">
        <f ca="1">ABS(I3239-L3239)</f>
        <v>8.431670740117081E-3</v>
      </c>
      <c r="N3239" s="42">
        <f ca="1">ABS(I3238-L3239)</f>
        <v>8.3000225042034748E-3</v>
      </c>
      <c r="O3239" s="22"/>
      <c r="P3239" s="22"/>
      <c r="Q3239" s="22"/>
      <c r="R3239" s="22"/>
      <c r="S3239" s="22"/>
      <c r="T3239" s="22"/>
      <c r="U3239" s="22"/>
      <c r="V3239" s="22"/>
    </row>
    <row r="3240" spans="1:22" x14ac:dyDescent="0.25">
      <c r="A3240">
        <f ca="1">A3239+1</f>
        <v>3237</v>
      </c>
      <c r="B3240" s="2">
        <v>1.6563915612965441E-3</v>
      </c>
      <c r="C3240" s="3">
        <v>6.511518029505875E-2</v>
      </c>
      <c r="D3240" s="22">
        <f ca="1">RAND()</f>
        <v>0.49240150646516256</v>
      </c>
      <c r="E3240" s="22">
        <f ca="1">RAND()</f>
        <v>0.38733793577150999</v>
      </c>
      <c r="F3240" s="10">
        <f ca="1">IF(C3240&gt;$Q$9,IF(RAND()&lt;=$R$19,$R$12,C3240*$R$15+$R$14),0)</f>
        <v>0</v>
      </c>
      <c r="G3240" s="23">
        <f ca="1">IF(C3240&lt;=$Q$7,$T$5*D3240+$R$5,IF(C3240&lt;=$Q$9,$R$7+D3240*($T$7*C3240+$T$8-$R$7),E3240*(F3240-$R$11)+$R$11))</f>
        <v>1.1443651104558461E-3</v>
      </c>
      <c r="H3240" s="23">
        <f ca="1">SMALL($B$4:$B$7599,A3240)</f>
        <v>1.3821161298564477E-3</v>
      </c>
      <c r="I3240" s="42">
        <f ca="1">A3240/$A$3</f>
        <v>0.42614533965244866</v>
      </c>
      <c r="J3240" s="23">
        <f ca="1">IF(C3240&lt;=$Q$9,D3240,E3240)</f>
        <v>0.49240150646516256</v>
      </c>
      <c r="K3240" s="23">
        <f ca="1">SMALL($G$4:$G$7599,A3240)</f>
        <v>1.3612735594385494E-3</v>
      </c>
      <c r="L3240" s="42">
        <f ca="1">SMALL($J$4:$J$7599,A3240)</f>
        <v>0.41796278543052001</v>
      </c>
      <c r="M3240" s="42">
        <f ca="1">ABS(I3240-L3240)</f>
        <v>8.1825542219286507E-3</v>
      </c>
      <c r="N3240" s="42">
        <f ca="1">ABS(I3239-L3240)</f>
        <v>8.050905986014989E-3</v>
      </c>
      <c r="O3240" s="22"/>
      <c r="P3240" s="22"/>
      <c r="Q3240" s="22"/>
      <c r="R3240" s="22"/>
      <c r="S3240" s="22"/>
      <c r="T3240" s="22"/>
      <c r="U3240" s="22"/>
      <c r="V3240" s="22"/>
    </row>
    <row r="3241" spans="1:22" x14ac:dyDescent="0.25">
      <c r="A3241">
        <f ca="1">A3240+1</f>
        <v>3238</v>
      </c>
      <c r="B3241" s="2">
        <v>1.6297735255645929E-3</v>
      </c>
      <c r="C3241" s="3">
        <v>6.5116532108232927E-2</v>
      </c>
      <c r="D3241" s="22">
        <f ca="1">RAND()</f>
        <v>0.74981534269742178</v>
      </c>
      <c r="E3241" s="22">
        <f ca="1">RAND()</f>
        <v>0.14632499991675507</v>
      </c>
      <c r="F3241" s="10">
        <f ca="1">IF(C3241&gt;$Q$9,IF(RAND()&lt;=$R$19,$R$12,C3241*$R$15+$R$14),0)</f>
        <v>0</v>
      </c>
      <c r="G3241" s="23">
        <f ca="1">IF(C3241&lt;=$Q$7,$T$5*D3241+$R$5,IF(C3241&lt;=$Q$9,$R$7+D3241*($T$7*C3241+$T$8-$R$7),E3241*(F3241-$R$11)+$R$11))</f>
        <v>1.5017564575213265E-3</v>
      </c>
      <c r="H3241" s="23">
        <f ca="1">SMALL($B$4:$B$7599,A3241)</f>
        <v>1.3825890119395501E-3</v>
      </c>
      <c r="I3241" s="42">
        <f ca="1">A3241/$A$3</f>
        <v>0.42627698788836227</v>
      </c>
      <c r="J3241" s="23">
        <f ca="1">IF(C3241&lt;=$Q$9,D3241,E3241)</f>
        <v>0.74981534269742178</v>
      </c>
      <c r="K3241" s="23">
        <f ca="1">SMALL($G$4:$G$7599,A3241)</f>
        <v>1.3613822608634918E-3</v>
      </c>
      <c r="L3241" s="42">
        <f ca="1">SMALL($J$4:$J$7599,A3241)</f>
        <v>0.41797630504515937</v>
      </c>
      <c r="M3241" s="42">
        <f ca="1">ABS(I3241-L3241)</f>
        <v>8.3006828432029001E-3</v>
      </c>
      <c r="N3241" s="42">
        <f ca="1">ABS(I3240-L3241)</f>
        <v>8.1690346072892939E-3</v>
      </c>
      <c r="O3241" s="22"/>
      <c r="P3241" s="22"/>
      <c r="Q3241" s="22"/>
      <c r="R3241" s="22"/>
      <c r="S3241" s="22"/>
      <c r="T3241" s="22"/>
      <c r="U3241" s="22"/>
      <c r="V3241" s="22"/>
    </row>
    <row r="3242" spans="1:22" x14ac:dyDescent="0.25">
      <c r="A3242">
        <f ca="1">A3241+1</f>
        <v>3239</v>
      </c>
      <c r="B3242" s="2">
        <v>1.2695861439726008E-3</v>
      </c>
      <c r="C3242" s="3">
        <v>6.5116781008085434E-2</v>
      </c>
      <c r="D3242" s="22">
        <f ca="1">RAND()</f>
        <v>0.30084338267783961</v>
      </c>
      <c r="E3242" s="22">
        <f ca="1">RAND()</f>
        <v>0.72444739695189919</v>
      </c>
      <c r="F3242" s="10">
        <f ca="1">IF(C3242&gt;$Q$9,IF(RAND()&lt;=$R$19,$R$12,C3242*$R$15+$R$14),0)</f>
        <v>0</v>
      </c>
      <c r="G3242" s="23">
        <f ca="1">IF(C3242&lt;=$Q$7,$T$5*D3242+$R$5,IF(C3242&lt;=$Q$9,$R$7+D3242*($T$7*C3242+$T$8-$R$7),E3242*(F3242-$R$11)+$R$11))</f>
        <v>8.7840731695201812E-4</v>
      </c>
      <c r="H3242" s="23">
        <f ca="1">SMALL($B$4:$B$7599,A3242)</f>
        <v>1.3826169423545309E-3</v>
      </c>
      <c r="I3242" s="42">
        <f ca="1">A3242/$A$3</f>
        <v>0.42640863612427593</v>
      </c>
      <c r="J3242" s="23">
        <f ca="1">IF(C3242&lt;=$Q$9,D3242,E3242)</f>
        <v>0.30084338267783961</v>
      </c>
      <c r="K3242" s="23">
        <f ca="1">SMALL($G$4:$G$7599,A3242)</f>
        <v>1.3620988994781889E-3</v>
      </c>
      <c r="L3242" s="42">
        <f ca="1">SMALL($J$4:$J$7599,A3242)</f>
        <v>0.41810329530055879</v>
      </c>
      <c r="M3242" s="42">
        <f ca="1">ABS(I3242-L3242)</f>
        <v>8.3053408237171444E-3</v>
      </c>
      <c r="N3242" s="42">
        <f ca="1">ABS(I3241-L3242)</f>
        <v>8.1736925878034827E-3</v>
      </c>
      <c r="O3242" s="22"/>
      <c r="P3242" s="22"/>
      <c r="Q3242" s="22"/>
      <c r="R3242" s="22"/>
      <c r="S3242" s="22"/>
      <c r="T3242" s="22"/>
      <c r="U3242" s="22"/>
      <c r="V3242" s="22"/>
    </row>
    <row r="3243" spans="1:22" x14ac:dyDescent="0.25">
      <c r="A3243">
        <f ca="1">A3242+1</f>
        <v>3240</v>
      </c>
      <c r="B3243" s="2">
        <v>1.7521653372616353E-3</v>
      </c>
      <c r="C3243" s="3">
        <v>6.5119361093950501E-2</v>
      </c>
      <c r="D3243" s="22">
        <f ca="1">RAND()</f>
        <v>0.46445113562621365</v>
      </c>
      <c r="E3243" s="22">
        <f ca="1">RAND()</f>
        <v>0.35042461650139778</v>
      </c>
      <c r="F3243" s="10">
        <f ca="1">IF(C3243&gt;$Q$9,IF(RAND()&lt;=$R$19,$R$12,C3243*$R$15+$R$14),0)</f>
        <v>0</v>
      </c>
      <c r="G3243" s="23">
        <f ca="1">IF(C3243&lt;=$Q$7,$T$5*D3243+$R$5,IF(C3243&lt;=$Q$9,$R$7+D3243*($T$7*C3243+$T$8-$R$7),E3243*(F3243-$R$11)+$R$11))</f>
        <v>1.105559035260655E-3</v>
      </c>
      <c r="H3243" s="23">
        <f ca="1">SMALL($B$4:$B$7599,A3243)</f>
        <v>1.3826990088365854E-3</v>
      </c>
      <c r="I3243" s="42">
        <f ca="1">A3243/$A$3</f>
        <v>0.42654028436018959</v>
      </c>
      <c r="J3243" s="23">
        <f ca="1">IF(C3243&lt;=$Q$9,D3243,E3243)</f>
        <v>0.46445113562621365</v>
      </c>
      <c r="K3243" s="23">
        <f ca="1">SMALL($G$4:$G$7599,A3243)</f>
        <v>1.3625914469581478E-3</v>
      </c>
      <c r="L3243" s="42">
        <f ca="1">SMALL($J$4:$J$7599,A3243)</f>
        <v>0.41835027779793577</v>
      </c>
      <c r="M3243" s="42">
        <f ca="1">ABS(I3243-L3243)</f>
        <v>8.1900065622538265E-3</v>
      </c>
      <c r="N3243" s="42">
        <f ca="1">ABS(I3242-L3243)</f>
        <v>8.0583583263401648E-3</v>
      </c>
      <c r="O3243" s="22"/>
      <c r="P3243" s="22"/>
      <c r="Q3243" s="22"/>
      <c r="R3243" s="22"/>
      <c r="S3243" s="22"/>
      <c r="T3243" s="22"/>
      <c r="U3243" s="22"/>
      <c r="V3243" s="22"/>
    </row>
    <row r="3244" spans="1:22" x14ac:dyDescent="0.25">
      <c r="A3244">
        <f ca="1">A3243+1</f>
        <v>3241</v>
      </c>
      <c r="B3244" s="2">
        <v>7.582240135315943E-4</v>
      </c>
      <c r="C3244" s="3">
        <v>6.5120892730674451E-2</v>
      </c>
      <c r="D3244" s="22">
        <f ca="1">RAND()</f>
        <v>9.7965183040004788E-2</v>
      </c>
      <c r="E3244" s="22">
        <f ca="1">RAND()</f>
        <v>0.12356925885142445</v>
      </c>
      <c r="F3244" s="10">
        <f ca="1">IF(C3244&gt;$Q$9,IF(RAND()&lt;=$R$19,$R$12,C3244*$R$15+$R$14),0)</f>
        <v>0</v>
      </c>
      <c r="G3244" s="23">
        <f ca="1">IF(C3244&lt;=$Q$7,$T$5*D3244+$R$5,IF(C3244&lt;=$Q$9,$R$7+D3244*($T$7*C3244+$T$8-$R$7),E3244*(F3244-$R$11)+$R$11))</f>
        <v>5.9673281910815033E-4</v>
      </c>
      <c r="H3244" s="23">
        <f ca="1">SMALL($B$4:$B$7599,A3244)</f>
        <v>1.3827703427878313E-3</v>
      </c>
      <c r="I3244" s="42">
        <f ca="1">A3244/$A$3</f>
        <v>0.4266719325961032</v>
      </c>
      <c r="J3244" s="23">
        <f ca="1">IF(C3244&lt;=$Q$9,D3244,E3244)</f>
        <v>9.7965183040004788E-2</v>
      </c>
      <c r="K3244" s="23">
        <f ca="1">SMALL($G$4:$G$7599,A3244)</f>
        <v>1.362754500967036E-3</v>
      </c>
      <c r="L3244" s="42">
        <f ca="1">SMALL($J$4:$J$7599,A3244)</f>
        <v>0.4187367840022872</v>
      </c>
      <c r="M3244" s="42">
        <f ca="1">ABS(I3244-L3244)</f>
        <v>7.9351485938159994E-3</v>
      </c>
      <c r="N3244" s="42">
        <f ca="1">ABS(I3243-L3244)</f>
        <v>7.8035003579023932E-3</v>
      </c>
      <c r="O3244" s="22"/>
      <c r="P3244" s="22"/>
      <c r="Q3244" s="22"/>
      <c r="R3244" s="22"/>
      <c r="S3244" s="22"/>
      <c r="T3244" s="22"/>
      <c r="U3244" s="22"/>
      <c r="V3244" s="22"/>
    </row>
    <row r="3245" spans="1:22" x14ac:dyDescent="0.25">
      <c r="A3245">
        <f ca="1">A3244+1</f>
        <v>3242</v>
      </c>
      <c r="B3245" s="2">
        <v>1.6832232973170713E-3</v>
      </c>
      <c r="C3245" s="3">
        <v>6.5124809645088211E-2</v>
      </c>
      <c r="D3245" s="22">
        <f ca="1">RAND()</f>
        <v>0.52520075996056459</v>
      </c>
      <c r="E3245" s="22">
        <f ca="1">RAND()</f>
        <v>0.76927559422021419</v>
      </c>
      <c r="F3245" s="10">
        <f ca="1">IF(C3245&gt;$Q$9,IF(RAND()&lt;=$R$19,$R$12,C3245*$R$15+$R$14),0)</f>
        <v>0</v>
      </c>
      <c r="G3245" s="23">
        <f ca="1">IF(C3245&lt;=$Q$7,$T$5*D3245+$R$5,IF(C3245&lt;=$Q$9,$R$7+D3245*($T$7*C3245+$T$8-$R$7),E3245*(F3245-$R$11)+$R$11))</f>
        <v>1.1899033362211746E-3</v>
      </c>
      <c r="H3245" s="23">
        <f ca="1">SMALL($B$4:$B$7599,A3245)</f>
        <v>1.3830843683786398E-3</v>
      </c>
      <c r="I3245" s="42">
        <f ca="1">A3245/$A$3</f>
        <v>0.42680358083201686</v>
      </c>
      <c r="J3245" s="23">
        <f ca="1">IF(C3245&lt;=$Q$9,D3245,E3245)</f>
        <v>0.52520075996056459</v>
      </c>
      <c r="K3245" s="23">
        <f ca="1">SMALL($G$4:$G$7599,A3245)</f>
        <v>1.362834419216653E-3</v>
      </c>
      <c r="L3245" s="42">
        <f ca="1">SMALL($J$4:$J$7599,A3245)</f>
        <v>0.41878323793027228</v>
      </c>
      <c r="M3245" s="42">
        <f ca="1">ABS(I3245-L3245)</f>
        <v>8.0203429017445815E-3</v>
      </c>
      <c r="N3245" s="42">
        <f ca="1">ABS(I3244-L3245)</f>
        <v>7.8886946658309198E-3</v>
      </c>
      <c r="O3245" s="22"/>
      <c r="P3245" s="22"/>
      <c r="Q3245" s="22"/>
      <c r="R3245" s="22"/>
      <c r="S3245" s="22"/>
      <c r="T3245" s="22"/>
      <c r="U3245" s="22"/>
      <c r="V3245" s="22"/>
    </row>
    <row r="3246" spans="1:22" x14ac:dyDescent="0.25">
      <c r="A3246">
        <f ca="1">A3245+1</f>
        <v>3243</v>
      </c>
      <c r="B3246" s="2">
        <v>1.0470783368407566E-3</v>
      </c>
      <c r="C3246" s="3">
        <v>6.5125428586709222E-2</v>
      </c>
      <c r="D3246" s="22">
        <f ca="1">RAND()</f>
        <v>0.72093664018508596</v>
      </c>
      <c r="E3246" s="22">
        <f ca="1">RAND()</f>
        <v>0.9033995384256629</v>
      </c>
      <c r="F3246" s="10">
        <f ca="1">IF(C3246&gt;$Q$9,IF(RAND()&lt;=$R$19,$R$12,C3246*$R$15+$R$14),0)</f>
        <v>0</v>
      </c>
      <c r="G3246" s="23">
        <f ca="1">IF(C3246&lt;=$Q$7,$T$5*D3246+$R$5,IF(C3246&lt;=$Q$9,$R$7+D3246*($T$7*C3246+$T$8-$R$7),E3246*(F3246-$R$11)+$R$11))</f>
        <v>1.461661493927083E-3</v>
      </c>
      <c r="H3246" s="23">
        <f ca="1">SMALL($B$4:$B$7599,A3246)</f>
        <v>1.3834655674068719E-3</v>
      </c>
      <c r="I3246" s="42">
        <f ca="1">A3246/$A$3</f>
        <v>0.42693522906793047</v>
      </c>
      <c r="J3246" s="23">
        <f ca="1">IF(C3246&lt;=$Q$9,D3246,E3246)</f>
        <v>0.72093664018508596</v>
      </c>
      <c r="K3246" s="23">
        <f ca="1">SMALL($G$4:$G$7599,A3246)</f>
        <v>1.3633250676293386E-3</v>
      </c>
      <c r="L3246" s="42">
        <f ca="1">SMALL($J$4:$J$7599,A3246)</f>
        <v>0.41882651681696725</v>
      </c>
      <c r="M3246" s="42">
        <f ca="1">ABS(I3246-L3246)</f>
        <v>8.1087122509632126E-3</v>
      </c>
      <c r="N3246" s="42">
        <f ca="1">ABS(I3245-L3246)</f>
        <v>7.9770640150496064E-3</v>
      </c>
      <c r="O3246" s="22"/>
      <c r="P3246" s="22"/>
      <c r="Q3246" s="22"/>
      <c r="R3246" s="22"/>
      <c r="S3246" s="22"/>
      <c r="T3246" s="22"/>
      <c r="U3246" s="22"/>
      <c r="V3246" s="22"/>
    </row>
    <row r="3247" spans="1:22" x14ac:dyDescent="0.25">
      <c r="A3247">
        <f ca="1">A3246+1</f>
        <v>3244</v>
      </c>
      <c r="B3247" s="2">
        <v>1.2025597781285535E-3</v>
      </c>
      <c r="C3247" s="3">
        <v>6.5125609687252117E-2</v>
      </c>
      <c r="D3247" s="22">
        <f ca="1">RAND()</f>
        <v>0.47105860271892575</v>
      </c>
      <c r="E3247" s="22">
        <f ca="1">RAND()</f>
        <v>0.91923257511699863</v>
      </c>
      <c r="F3247" s="10">
        <f ca="1">IF(C3247&gt;$Q$9,IF(RAND()&lt;=$R$19,$R$12,C3247*$R$15+$R$14),0)</f>
        <v>0</v>
      </c>
      <c r="G3247" s="23">
        <f ca="1">IF(C3247&lt;=$Q$7,$T$5*D3247+$R$5,IF(C3247&lt;=$Q$9,$R$7+D3247*($T$7*C3247+$T$8-$R$7),E3247*(F3247-$R$11)+$R$11))</f>
        <v>1.114732790640395E-3</v>
      </c>
      <c r="H3247" s="23">
        <f ca="1">SMALL($B$4:$B$7599,A3247)</f>
        <v>1.3836469558551889E-3</v>
      </c>
      <c r="I3247" s="42">
        <f ca="1">A3247/$A$3</f>
        <v>0.42706687730384413</v>
      </c>
      <c r="J3247" s="23">
        <f ca="1">IF(C3247&lt;=$Q$9,D3247,E3247)</f>
        <v>0.47105860271892575</v>
      </c>
      <c r="K3247" s="23">
        <f ca="1">SMALL($G$4:$G$7599,A3247)</f>
        <v>1.3636265159165026E-3</v>
      </c>
      <c r="L3247" s="42">
        <f ca="1">SMALL($J$4:$J$7599,A3247)</f>
        <v>0.41889623320491098</v>
      </c>
      <c r="M3247" s="42">
        <f ca="1">ABS(I3247-L3247)</f>
        <v>8.1706440989331441E-3</v>
      </c>
      <c r="N3247" s="42">
        <f ca="1">ABS(I3246-L3247)</f>
        <v>8.0389958630194824E-3</v>
      </c>
      <c r="O3247" s="22"/>
      <c r="P3247" s="22"/>
      <c r="Q3247" s="22"/>
      <c r="R3247" s="22"/>
      <c r="S3247" s="22"/>
      <c r="T3247" s="22"/>
      <c r="U3247" s="22"/>
      <c r="V3247" s="22"/>
    </row>
    <row r="3248" spans="1:22" x14ac:dyDescent="0.25">
      <c r="A3248">
        <f ca="1">A3247+1</f>
        <v>3245</v>
      </c>
      <c r="B3248" s="2">
        <v>1.2420787029598368E-3</v>
      </c>
      <c r="C3248" s="3">
        <v>6.5127801006904212E-2</v>
      </c>
      <c r="D3248" s="22">
        <f ca="1">RAND()</f>
        <v>0.63680137824040028</v>
      </c>
      <c r="E3248" s="22">
        <f ca="1">RAND()</f>
        <v>0.23936275824855346</v>
      </c>
      <c r="F3248" s="10">
        <f ca="1">IF(C3248&gt;$Q$9,IF(RAND()&lt;=$R$19,$R$12,C3248*$R$15+$R$14),0)</f>
        <v>0</v>
      </c>
      <c r="G3248" s="23">
        <f ca="1">IF(C3248&lt;=$Q$7,$T$5*D3248+$R$5,IF(C3248&lt;=$Q$9,$R$7+D3248*($T$7*C3248+$T$8-$R$7),E3248*(F3248-$R$11)+$R$11))</f>
        <v>1.3448487575091874E-3</v>
      </c>
      <c r="H3248" s="23">
        <f ca="1">SMALL($B$4:$B$7599,A3248)</f>
        <v>1.383771055569416E-3</v>
      </c>
      <c r="I3248" s="42">
        <f ca="1">A3248/$A$3</f>
        <v>0.42719852553975779</v>
      </c>
      <c r="J3248" s="23">
        <f ca="1">IF(C3248&lt;=$Q$9,D3248,E3248)</f>
        <v>0.63680137824040028</v>
      </c>
      <c r="K3248" s="23">
        <f ca="1">SMALL($G$4:$G$7599,A3248)</f>
        <v>1.3637050282044334E-3</v>
      </c>
      <c r="L3248" s="42">
        <f ca="1">SMALL($J$4:$J$7599,A3248)</f>
        <v>0.41896066843786495</v>
      </c>
      <c r="M3248" s="42">
        <f ca="1">ABS(I3248-L3248)</f>
        <v>8.2378571018928426E-3</v>
      </c>
      <c r="N3248" s="42">
        <f ca="1">ABS(I3247-L3248)</f>
        <v>8.1062088659791809E-3</v>
      </c>
      <c r="O3248" s="22"/>
      <c r="P3248" s="22"/>
      <c r="Q3248" s="22"/>
      <c r="R3248" s="22"/>
      <c r="S3248" s="22"/>
      <c r="T3248" s="22"/>
      <c r="U3248" s="22"/>
      <c r="V3248" s="22"/>
    </row>
    <row r="3249" spans="1:22" x14ac:dyDescent="0.25">
      <c r="A3249">
        <f ca="1">A3248+1</f>
        <v>3246</v>
      </c>
      <c r="B3249" s="2">
        <v>9.8061929013215643E-4</v>
      </c>
      <c r="C3249" s="3">
        <v>6.5128326327775932E-2</v>
      </c>
      <c r="D3249" s="22">
        <f ca="1">RAND()</f>
        <v>0.88310027103305988</v>
      </c>
      <c r="E3249" s="22">
        <f ca="1">RAND()</f>
        <v>0.75471132808188535</v>
      </c>
      <c r="F3249" s="10">
        <f ca="1">IF(C3249&gt;$Q$9,IF(RAND()&lt;=$R$19,$R$12,C3249*$R$15+$R$14),0)</f>
        <v>0</v>
      </c>
      <c r="G3249" s="23">
        <f ca="1">IF(C3249&lt;=$Q$7,$T$5*D3249+$R$5,IF(C3249&lt;=$Q$9,$R$7+D3249*($T$7*C3249+$T$8-$R$7),E3249*(F3249-$R$11)+$R$11))</f>
        <v>1.686808204461688E-3</v>
      </c>
      <c r="H3249" s="23">
        <f ca="1">SMALL($B$4:$B$7599,A3249)</f>
        <v>1.3838809147389552E-3</v>
      </c>
      <c r="I3249" s="42">
        <f ca="1">A3249/$A$3</f>
        <v>0.4273301737756714</v>
      </c>
      <c r="J3249" s="23">
        <f ca="1">IF(C3249&lt;=$Q$9,D3249,E3249)</f>
        <v>0.88310027103305988</v>
      </c>
      <c r="K3249" s="23">
        <f ca="1">SMALL($G$4:$G$7599,A3249)</f>
        <v>1.3638076124809972E-3</v>
      </c>
      <c r="L3249" s="42">
        <f ca="1">SMALL($J$4:$J$7599,A3249)</f>
        <v>0.4190233247706231</v>
      </c>
      <c r="M3249" s="42">
        <f ca="1">ABS(I3249-L3249)</f>
        <v>8.3068490050483001E-3</v>
      </c>
      <c r="N3249" s="42">
        <f ca="1">ABS(I3248-L3249)</f>
        <v>8.175200769134694E-3</v>
      </c>
      <c r="O3249" s="22"/>
      <c r="P3249" s="22"/>
      <c r="Q3249" s="22"/>
      <c r="R3249" s="22"/>
      <c r="S3249" s="22"/>
      <c r="T3249" s="22"/>
      <c r="U3249" s="22"/>
      <c r="V3249" s="22"/>
    </row>
    <row r="3250" spans="1:22" x14ac:dyDescent="0.25">
      <c r="A3250">
        <f ca="1">A3249+1</f>
        <v>3247</v>
      </c>
      <c r="B3250" s="2">
        <v>1.7557295413047069E-3</v>
      </c>
      <c r="C3250" s="3">
        <v>6.5128601422856036E-2</v>
      </c>
      <c r="D3250" s="22">
        <f ca="1">RAND()</f>
        <v>0.13128186455835411</v>
      </c>
      <c r="E3250" s="22">
        <f ca="1">RAND()</f>
        <v>0.47552094378641097</v>
      </c>
      <c r="F3250" s="10">
        <f ca="1">IF(C3250&gt;$Q$9,IF(RAND()&lt;=$R$19,$R$12,C3250*$R$15+$R$14),0)</f>
        <v>0</v>
      </c>
      <c r="G3250" s="23">
        <f ca="1">IF(C3250&lt;=$Q$7,$T$5*D3250+$R$5,IF(C3250&lt;=$Q$9,$R$7+D3250*($T$7*C3250+$T$8-$R$7),E3250*(F3250-$R$11)+$R$11))</f>
        <v>6.4298943787378243E-4</v>
      </c>
      <c r="H3250" s="23">
        <f ca="1">SMALL($B$4:$B$7599,A3250)</f>
        <v>1.3842275163904461E-3</v>
      </c>
      <c r="I3250" s="42">
        <f ca="1">A3250/$A$3</f>
        <v>0.42746182201158506</v>
      </c>
      <c r="J3250" s="23">
        <f ca="1">IF(C3250&lt;=$Q$9,D3250,E3250)</f>
        <v>0.13128186455835411</v>
      </c>
      <c r="K3250" s="23">
        <f ca="1">SMALL($G$4:$G$7599,A3250)</f>
        <v>1.3638769241207239E-3</v>
      </c>
      <c r="L3250" s="42">
        <f ca="1">SMALL($J$4:$J$7599,A3250)</f>
        <v>0.41916474518624114</v>
      </c>
      <c r="M3250" s="42">
        <f ca="1">ABS(I3250-L3250)</f>
        <v>8.2970768253439187E-3</v>
      </c>
      <c r="N3250" s="42">
        <f ca="1">ABS(I3249-L3250)</f>
        <v>8.165428589430257E-3</v>
      </c>
      <c r="O3250" s="22"/>
      <c r="P3250" s="22"/>
      <c r="Q3250" s="22"/>
      <c r="R3250" s="22"/>
      <c r="S3250" s="22"/>
      <c r="T3250" s="22"/>
      <c r="U3250" s="22"/>
      <c r="V3250" s="22"/>
    </row>
    <row r="3251" spans="1:22" x14ac:dyDescent="0.25">
      <c r="A3251">
        <f ca="1">A3250+1</f>
        <v>3248</v>
      </c>
      <c r="B3251" s="2">
        <v>5.7638428249195961E-4</v>
      </c>
      <c r="C3251" s="3">
        <v>6.5131317860128823E-2</v>
      </c>
      <c r="D3251" s="22">
        <f ca="1">RAND()</f>
        <v>0.75802821948373145</v>
      </c>
      <c r="E3251" s="22">
        <f ca="1">RAND()</f>
        <v>0.47967006760167263</v>
      </c>
      <c r="F3251" s="10">
        <f ca="1">IF(C3251&gt;$Q$9,IF(RAND()&lt;=$R$19,$R$12,C3251*$R$15+$R$14),0)</f>
        <v>0</v>
      </c>
      <c r="G3251" s="23">
        <f ca="1">IF(C3251&lt;=$Q$7,$T$5*D3251+$R$5,IF(C3251&lt;=$Q$9,$R$7+D3251*($T$7*C3251+$T$8-$R$7),E3251*(F3251-$R$11)+$R$11))</f>
        <v>1.5131591511018442E-3</v>
      </c>
      <c r="H3251" s="23">
        <f ca="1">SMALL($B$4:$B$7599,A3251)</f>
        <v>1.3846588456675191E-3</v>
      </c>
      <c r="I3251" s="42">
        <f ca="1">A3251/$A$3</f>
        <v>0.42759347024749866</v>
      </c>
      <c r="J3251" s="23">
        <f ca="1">IF(C3251&lt;=$Q$9,D3251,E3251)</f>
        <v>0.75802821948373145</v>
      </c>
      <c r="K3251" s="23">
        <f ca="1">SMALL($G$4:$G$7599,A3251)</f>
        <v>1.3644162107373796E-3</v>
      </c>
      <c r="L3251" s="42">
        <f ca="1">SMALL($J$4:$J$7599,A3251)</f>
        <v>0.41933640912722425</v>
      </c>
      <c r="M3251" s="42">
        <f ca="1">ABS(I3251-L3251)</f>
        <v>8.2570611202744115E-3</v>
      </c>
      <c r="N3251" s="42">
        <f ca="1">ABS(I3250-L3251)</f>
        <v>8.1254128843608053E-3</v>
      </c>
      <c r="O3251" s="22"/>
      <c r="P3251" s="22"/>
      <c r="Q3251" s="22"/>
      <c r="R3251" s="22"/>
      <c r="S3251" s="22"/>
      <c r="T3251" s="22"/>
      <c r="U3251" s="22"/>
      <c r="V3251" s="22"/>
    </row>
    <row r="3252" spans="1:22" x14ac:dyDescent="0.25">
      <c r="A3252">
        <f ca="1">A3251+1</f>
        <v>3249</v>
      </c>
      <c r="B3252" s="2">
        <v>7.8589398093936724E-4</v>
      </c>
      <c r="C3252" s="3">
        <v>6.5134767834070184E-2</v>
      </c>
      <c r="D3252" s="22">
        <f ca="1">RAND()</f>
        <v>0.48333716530941062</v>
      </c>
      <c r="E3252" s="22">
        <f ca="1">RAND()</f>
        <v>0.42550803065927401</v>
      </c>
      <c r="F3252" s="10">
        <f ca="1">IF(C3252&gt;$Q$9,IF(RAND()&lt;=$R$19,$R$12,C3252*$R$15+$R$14),0)</f>
        <v>0</v>
      </c>
      <c r="G3252" s="23">
        <f ca="1">IF(C3252&lt;=$Q$7,$T$5*D3252+$R$5,IF(C3252&lt;=$Q$9,$R$7+D3252*($T$7*C3252+$T$8-$R$7),E3252*(F3252-$R$11)+$R$11))</f>
        <v>1.1317802504369296E-3</v>
      </c>
      <c r="H3252" s="23">
        <f ca="1">SMALL($B$4:$B$7599,A3252)</f>
        <v>1.3847918141431381E-3</v>
      </c>
      <c r="I3252" s="42">
        <f ca="1">A3252/$A$3</f>
        <v>0.42772511848341233</v>
      </c>
      <c r="J3252" s="23">
        <f ca="1">IF(C3252&lt;=$Q$9,D3252,E3252)</f>
        <v>0.48333716530941062</v>
      </c>
      <c r="K3252" s="23">
        <f ca="1">SMALL($G$4:$G$7599,A3252)</f>
        <v>1.3647939100174524E-3</v>
      </c>
      <c r="L3252" s="42">
        <f ca="1">SMALL($J$4:$J$7599,A3252)</f>
        <v>0.41945205517597373</v>
      </c>
      <c r="M3252" s="42">
        <f ca="1">ABS(I3252-L3252)</f>
        <v>8.2730633074385995E-3</v>
      </c>
      <c r="N3252" s="42">
        <f ca="1">ABS(I3251-L3252)</f>
        <v>8.1414150715249378E-3</v>
      </c>
      <c r="O3252" s="22"/>
      <c r="P3252" s="22"/>
      <c r="Q3252" s="22"/>
      <c r="R3252" s="22"/>
      <c r="S3252" s="22"/>
      <c r="T3252" s="22"/>
      <c r="U3252" s="22"/>
      <c r="V3252" s="22"/>
    </row>
    <row r="3253" spans="1:22" x14ac:dyDescent="0.25">
      <c r="A3253">
        <f ca="1">A3252+1</f>
        <v>3250</v>
      </c>
      <c r="B3253" s="2">
        <v>1.3448276311152085E-3</v>
      </c>
      <c r="C3253" s="3">
        <v>6.5137884305363991E-2</v>
      </c>
      <c r="D3253" s="22">
        <f ca="1">RAND()</f>
        <v>0.31939625860186149</v>
      </c>
      <c r="E3253" s="22">
        <f ca="1">RAND()</f>
        <v>0.85781379705067662</v>
      </c>
      <c r="F3253" s="10">
        <f ca="1">IF(C3253&gt;$Q$9,IF(RAND()&lt;=$R$19,$R$12,C3253*$R$15+$R$14),0)</f>
        <v>0</v>
      </c>
      <c r="G3253" s="23">
        <f ca="1">IF(C3253&lt;=$Q$7,$T$5*D3253+$R$5,IF(C3253&lt;=$Q$9,$R$7+D3253*($T$7*C3253+$T$8-$R$7),E3253*(F3253-$R$11)+$R$11))</f>
        <v>9.0416598406749607E-4</v>
      </c>
      <c r="H3253" s="23">
        <f ca="1">SMALL($B$4:$B$7599,A3253)</f>
        <v>1.3855737845361871E-3</v>
      </c>
      <c r="I3253" s="42">
        <f ca="1">A3253/$A$3</f>
        <v>0.42785676671932599</v>
      </c>
      <c r="J3253" s="23">
        <f ca="1">IF(C3253&lt;=$Q$9,D3253,E3253)</f>
        <v>0.31939625860186149</v>
      </c>
      <c r="K3253" s="23">
        <f ca="1">SMALL($G$4:$G$7599,A3253)</f>
        <v>1.3648848799486084E-3</v>
      </c>
      <c r="L3253" s="42">
        <f ca="1">SMALL($J$4:$J$7599,A3253)</f>
        <v>0.41949066388421252</v>
      </c>
      <c r="M3253" s="42">
        <f ca="1">ABS(I3253-L3253)</f>
        <v>8.3661028351134648E-3</v>
      </c>
      <c r="N3253" s="42">
        <f ca="1">ABS(I3252-L3253)</f>
        <v>8.234454599199803E-3</v>
      </c>
      <c r="O3253" s="22"/>
      <c r="P3253" s="22"/>
      <c r="Q3253" s="22"/>
      <c r="R3253" s="22"/>
      <c r="S3253" s="22"/>
      <c r="T3253" s="22"/>
      <c r="U3253" s="22"/>
      <c r="V3253" s="22"/>
    </row>
    <row r="3254" spans="1:22" x14ac:dyDescent="0.25">
      <c r="A3254">
        <f ca="1">A3253+1</f>
        <v>3251</v>
      </c>
      <c r="B3254" s="2">
        <v>7.0015252550781337E-4</v>
      </c>
      <c r="C3254" s="3">
        <v>6.5140002964291566E-2</v>
      </c>
      <c r="D3254" s="22">
        <f ca="1">RAND()</f>
        <v>0.77287880653925245</v>
      </c>
      <c r="E3254" s="22">
        <f ca="1">RAND()</f>
        <v>2.2171927185037688E-2</v>
      </c>
      <c r="F3254" s="10">
        <f ca="1">IF(C3254&gt;$Q$9,IF(RAND()&lt;=$R$19,$R$12,C3254*$R$15+$R$14),0)</f>
        <v>0</v>
      </c>
      <c r="G3254" s="23">
        <f ca="1">IF(C3254&lt;=$Q$7,$T$5*D3254+$R$5,IF(C3254&lt;=$Q$9,$R$7+D3254*($T$7*C3254+$T$8-$R$7),E3254*(F3254-$R$11)+$R$11))</f>
        <v>1.5337775894506554E-3</v>
      </c>
      <c r="H3254" s="23">
        <f ca="1">SMALL($B$4:$B$7599,A3254)</f>
        <v>1.3858216194290174E-3</v>
      </c>
      <c r="I3254" s="42">
        <f ca="1">A3254/$A$3</f>
        <v>0.42798841495523959</v>
      </c>
      <c r="J3254" s="23">
        <f ca="1">IF(C3254&lt;=$Q$9,D3254,E3254)</f>
        <v>0.77287880653925245</v>
      </c>
      <c r="K3254" s="23">
        <f ca="1">SMALL($G$4:$G$7599,A3254)</f>
        <v>1.3649651322028599E-3</v>
      </c>
      <c r="L3254" s="42">
        <f ca="1">SMALL($J$4:$J$7599,A3254)</f>
        <v>0.41973768970373426</v>
      </c>
      <c r="M3254" s="42">
        <f ca="1">ABS(I3254-L3254)</f>
        <v>8.2507252515053309E-3</v>
      </c>
      <c r="N3254" s="42">
        <f ca="1">ABS(I3253-L3254)</f>
        <v>8.1190770155917247E-3</v>
      </c>
      <c r="O3254" s="22"/>
      <c r="P3254" s="22"/>
      <c r="Q3254" s="22"/>
      <c r="R3254" s="22"/>
      <c r="S3254" s="22"/>
      <c r="T3254" s="22"/>
      <c r="U3254" s="22"/>
      <c r="V3254" s="22"/>
    </row>
    <row r="3255" spans="1:22" x14ac:dyDescent="0.25">
      <c r="A3255">
        <f ca="1">A3254+1</f>
        <v>3252</v>
      </c>
      <c r="B3255" s="2">
        <v>1.1639830123113537E-3</v>
      </c>
      <c r="C3255" s="3">
        <v>6.5141791204230803E-2</v>
      </c>
      <c r="D3255" s="22">
        <f ca="1">RAND()</f>
        <v>3.0299051149934919E-2</v>
      </c>
      <c r="E3255" s="22">
        <f ca="1">RAND()</f>
        <v>0.38465109298755173</v>
      </c>
      <c r="F3255" s="10">
        <f ca="1">IF(C3255&gt;$Q$9,IF(RAND()&lt;=$R$19,$R$12,C3255*$R$15+$R$14),0)</f>
        <v>0</v>
      </c>
      <c r="G3255" s="23">
        <f ca="1">IF(C3255&lt;=$Q$7,$T$5*D3255+$R$5,IF(C3255&lt;=$Q$9,$R$7+D3255*($T$7*C3255+$T$8-$R$7),E3255*(F3255-$R$11)+$R$11))</f>
        <v>5.0278569341797403E-4</v>
      </c>
      <c r="H3255" s="23">
        <f ca="1">SMALL($B$4:$B$7599,A3255)</f>
        <v>1.3860588672720553E-3</v>
      </c>
      <c r="I3255" s="42">
        <f ca="1">A3255/$A$3</f>
        <v>0.42812006319115326</v>
      </c>
      <c r="J3255" s="23">
        <f ca="1">IF(C3255&lt;=$Q$9,D3255,E3255)</f>
        <v>3.0299051149934919E-2</v>
      </c>
      <c r="K3255" s="23">
        <f ca="1">SMALL($G$4:$G$7599,A3255)</f>
        <v>1.3651058289821042E-3</v>
      </c>
      <c r="L3255" s="42">
        <f ca="1">SMALL($J$4:$J$7599,A3255)</f>
        <v>0.41975247182272768</v>
      </c>
      <c r="M3255" s="42">
        <f ca="1">ABS(I3255-L3255)</f>
        <v>8.3675913684255754E-3</v>
      </c>
      <c r="N3255" s="42">
        <f ca="1">ABS(I3254-L3255)</f>
        <v>8.2359431325119137E-3</v>
      </c>
      <c r="O3255" s="22"/>
      <c r="P3255" s="22"/>
      <c r="Q3255" s="22"/>
      <c r="R3255" s="22"/>
      <c r="S3255" s="22"/>
      <c r="T3255" s="22"/>
      <c r="U3255" s="22"/>
      <c r="V3255" s="22"/>
    </row>
    <row r="3256" spans="1:22" x14ac:dyDescent="0.25">
      <c r="A3256">
        <f ca="1">A3255+1</f>
        <v>3253</v>
      </c>
      <c r="B3256" s="2">
        <v>1.6715082156902872E-3</v>
      </c>
      <c r="C3256" s="3">
        <v>6.5150307386524331E-2</v>
      </c>
      <c r="D3256" s="22">
        <f ca="1">RAND()</f>
        <v>0.9120645623861644</v>
      </c>
      <c r="E3256" s="22">
        <f ca="1">RAND()</f>
        <v>0.61082749224716981</v>
      </c>
      <c r="F3256" s="10">
        <f ca="1">IF(C3256&gt;$Q$9,IF(RAND()&lt;=$R$19,$R$12,C3256*$R$15+$R$14),0)</f>
        <v>0</v>
      </c>
      <c r="G3256" s="23">
        <f ca="1">IF(C3256&lt;=$Q$7,$T$5*D3256+$R$5,IF(C3256&lt;=$Q$9,$R$7+D3256*($T$7*C3256+$T$8-$R$7),E3256*(F3256-$R$11)+$R$11))</f>
        <v>1.727021998929764E-3</v>
      </c>
      <c r="H3256" s="23">
        <f ca="1">SMALL($B$4:$B$7599,A3256)</f>
        <v>1.3865326881660756E-3</v>
      </c>
      <c r="I3256" s="42">
        <f ca="1">A3256/$A$3</f>
        <v>0.42825171142706686</v>
      </c>
      <c r="J3256" s="23">
        <f ca="1">IF(C3256&lt;=$Q$9,D3256,E3256)</f>
        <v>0.9120645623861644</v>
      </c>
      <c r="K3256" s="23">
        <f ca="1">SMALL($G$4:$G$7599,A3256)</f>
        <v>1.3652425136374833E-3</v>
      </c>
      <c r="L3256" s="42">
        <f ca="1">SMALL($J$4:$J$7599,A3256)</f>
        <v>0.41979792015133233</v>
      </c>
      <c r="M3256" s="42">
        <f ca="1">ABS(I3256-L3256)</f>
        <v>8.4537912757345346E-3</v>
      </c>
      <c r="N3256" s="42">
        <f ca="1">ABS(I3255-L3256)</f>
        <v>8.3221430398209284E-3</v>
      </c>
      <c r="O3256" s="22"/>
      <c r="P3256" s="22"/>
      <c r="Q3256" s="22"/>
      <c r="R3256" s="22"/>
      <c r="S3256" s="22"/>
      <c r="T3256" s="22"/>
      <c r="U3256" s="22"/>
      <c r="V3256" s="22"/>
    </row>
    <row r="3257" spans="1:22" x14ac:dyDescent="0.25">
      <c r="A3257">
        <f ca="1">A3256+1</f>
        <v>3254</v>
      </c>
      <c r="B3257" s="2">
        <v>1.2207276456285276E-3</v>
      </c>
      <c r="C3257" s="3">
        <v>6.5150619690207856E-2</v>
      </c>
      <c r="D3257" s="22">
        <f ca="1">RAND()</f>
        <v>0.72745272374869385</v>
      </c>
      <c r="E3257" s="22">
        <f ca="1">RAND()</f>
        <v>0.8784492890513057</v>
      </c>
      <c r="F3257" s="10">
        <f ca="1">IF(C3257&gt;$Q$9,IF(RAND()&lt;=$R$19,$R$12,C3257*$R$15+$R$14),0)</f>
        <v>0</v>
      </c>
      <c r="G3257" s="23">
        <f ca="1">IF(C3257&lt;=$Q$7,$T$5*D3257+$R$5,IF(C3257&lt;=$Q$9,$R$7+D3257*($T$7*C3257+$T$8-$R$7),E3257*(F3257-$R$11)+$R$11))</f>
        <v>1.4707083731332492E-3</v>
      </c>
      <c r="H3257" s="23">
        <f ca="1">SMALL($B$4:$B$7599,A3257)</f>
        <v>1.3867638547477301E-3</v>
      </c>
      <c r="I3257" s="42">
        <f ca="1">A3257/$A$3</f>
        <v>0.42838335966298052</v>
      </c>
      <c r="J3257" s="23">
        <f ca="1">IF(C3257&lt;=$Q$9,D3257,E3257)</f>
        <v>0.72745272374869385</v>
      </c>
      <c r="K3257" s="23">
        <f ca="1">SMALL($G$4:$G$7599,A3257)</f>
        <v>1.3653543391207034E-3</v>
      </c>
      <c r="L3257" s="42">
        <f ca="1">SMALL($J$4:$J$7599,A3257)</f>
        <v>0.42007419318338812</v>
      </c>
      <c r="M3257" s="42">
        <f ca="1">ABS(I3257-L3257)</f>
        <v>8.3091664795924003E-3</v>
      </c>
      <c r="N3257" s="42">
        <f ca="1">ABS(I3256-L3257)</f>
        <v>8.1775182436787386E-3</v>
      </c>
      <c r="O3257" s="22"/>
      <c r="P3257" s="22"/>
      <c r="Q3257" s="22"/>
      <c r="R3257" s="22"/>
      <c r="S3257" s="22"/>
      <c r="T3257" s="22"/>
      <c r="U3257" s="22"/>
      <c r="V3257" s="22"/>
    </row>
    <row r="3258" spans="1:22" x14ac:dyDescent="0.25">
      <c r="A3258">
        <f ca="1">A3257+1</f>
        <v>3255</v>
      </c>
      <c r="B3258" s="2">
        <v>5.6206047651224944E-4</v>
      </c>
      <c r="C3258" s="3">
        <v>6.5159561136693356E-2</v>
      </c>
      <c r="D3258" s="22">
        <f ca="1">RAND()</f>
        <v>0.32148356872470363</v>
      </c>
      <c r="E3258" s="22">
        <f ca="1">RAND()</f>
        <v>0.53391125212722512</v>
      </c>
      <c r="F3258" s="10">
        <f ca="1">IF(C3258&gt;$Q$9,IF(RAND()&lt;=$R$19,$R$12,C3258*$R$15+$R$14),0)</f>
        <v>0</v>
      </c>
      <c r="G3258" s="23">
        <f ca="1">IF(C3258&lt;=$Q$7,$T$5*D3258+$R$5,IF(C3258&lt;=$Q$9,$R$7+D3258*($T$7*C3258+$T$8-$R$7),E3258*(F3258-$R$11)+$R$11))</f>
        <v>9.0706398903671174E-4</v>
      </c>
      <c r="H3258" s="23">
        <f ca="1">SMALL($B$4:$B$7599,A3258)</f>
        <v>1.3868957670475912E-3</v>
      </c>
      <c r="I3258" s="42">
        <f ca="1">A3258/$A$3</f>
        <v>0.42851500789889413</v>
      </c>
      <c r="J3258" s="23">
        <f ca="1">IF(C3258&lt;=$Q$9,D3258,E3258)</f>
        <v>0.32148356872470363</v>
      </c>
      <c r="K3258" s="23">
        <f ca="1">SMALL($G$4:$G$7599,A3258)</f>
        <v>1.3654071210596817E-3</v>
      </c>
      <c r="L3258" s="42">
        <f ca="1">SMALL($J$4:$J$7599,A3258)</f>
        <v>0.420150860486313</v>
      </c>
      <c r="M3258" s="42">
        <f ca="1">ABS(I3258-L3258)</f>
        <v>8.3641474125811244E-3</v>
      </c>
      <c r="N3258" s="42">
        <f ca="1">ABS(I3257-L3258)</f>
        <v>8.2324991766675182E-3</v>
      </c>
      <c r="O3258" s="22"/>
      <c r="P3258" s="22"/>
      <c r="Q3258" s="22"/>
      <c r="R3258" s="22"/>
      <c r="S3258" s="22"/>
      <c r="T3258" s="22"/>
      <c r="U3258" s="22"/>
      <c r="V3258" s="22"/>
    </row>
    <row r="3259" spans="1:22" x14ac:dyDescent="0.25">
      <c r="A3259">
        <f ca="1">A3258+1</f>
        <v>3256</v>
      </c>
      <c r="B3259" s="2">
        <v>1.2902352626933955E-3</v>
      </c>
      <c r="C3259" s="3">
        <v>6.5166121486980755E-2</v>
      </c>
      <c r="D3259" s="22">
        <f ca="1">RAND()</f>
        <v>0.54439038934462081</v>
      </c>
      <c r="E3259" s="22">
        <f ca="1">RAND()</f>
        <v>7.0845354477067968E-2</v>
      </c>
      <c r="F3259" s="10">
        <f ca="1">IF(C3259&gt;$Q$9,IF(RAND()&lt;=$R$19,$R$12,C3259*$R$15+$R$14),0)</f>
        <v>0</v>
      </c>
      <c r="G3259" s="23">
        <f ca="1">IF(C3259&lt;=$Q$7,$T$5*D3259+$R$5,IF(C3259&lt;=$Q$9,$R$7+D3259*($T$7*C3259+$T$8-$R$7),E3259*(F3259-$R$11)+$R$11))</f>
        <v>1.2165460668359623E-3</v>
      </c>
      <c r="H3259" s="23">
        <f ca="1">SMALL($B$4:$B$7599,A3259)</f>
        <v>1.3871894117060135E-3</v>
      </c>
      <c r="I3259" s="42">
        <f ca="1">A3259/$A$3</f>
        <v>0.42864665613480779</v>
      </c>
      <c r="J3259" s="23">
        <f ca="1">IF(C3259&lt;=$Q$9,D3259,E3259)</f>
        <v>0.54439038934462081</v>
      </c>
      <c r="K3259" s="23">
        <f ca="1">SMALL($G$4:$G$7599,A3259)</f>
        <v>1.3656005807668264E-3</v>
      </c>
      <c r="L3259" s="42">
        <f ca="1">SMALL($J$4:$J$7599,A3259)</f>
        <v>0.42038181203587099</v>
      </c>
      <c r="M3259" s="42">
        <f ca="1">ABS(I3259-L3259)</f>
        <v>8.2648440989367966E-3</v>
      </c>
      <c r="N3259" s="42">
        <f ca="1">ABS(I3258-L3259)</f>
        <v>8.1331958630231349E-3</v>
      </c>
      <c r="O3259" s="22"/>
      <c r="P3259" s="22"/>
      <c r="Q3259" s="22"/>
      <c r="R3259" s="22"/>
      <c r="S3259" s="22"/>
      <c r="T3259" s="22"/>
      <c r="U3259" s="22"/>
      <c r="V3259" s="22"/>
    </row>
    <row r="3260" spans="1:22" x14ac:dyDescent="0.25">
      <c r="A3260">
        <f ca="1">A3259+1</f>
        <v>3257</v>
      </c>
      <c r="B3260" s="2">
        <v>5.5533209199487565E-4</v>
      </c>
      <c r="C3260" s="3">
        <v>6.5168675243413299E-2</v>
      </c>
      <c r="D3260" s="22">
        <f ca="1">RAND()</f>
        <v>8.8719352268890828E-2</v>
      </c>
      <c r="E3260" s="22">
        <f ca="1">RAND()</f>
        <v>0.22614972135010902</v>
      </c>
      <c r="F3260" s="10">
        <f ca="1">IF(C3260&gt;$Q$9,IF(RAND()&lt;=$R$19,$R$12,C3260*$R$15+$R$14),0)</f>
        <v>0</v>
      </c>
      <c r="G3260" s="23">
        <f ca="1">IF(C3260&lt;=$Q$7,$T$5*D3260+$R$5,IF(C3260&lt;=$Q$9,$R$7+D3260*($T$7*C3260+$T$8-$R$7),E3260*(F3260-$R$11)+$R$11))</f>
        <v>5.8389598033369375E-4</v>
      </c>
      <c r="H3260" s="23">
        <f ca="1">SMALL($B$4:$B$7599,A3260)</f>
        <v>1.3872993943698508E-3</v>
      </c>
      <c r="I3260" s="42">
        <f ca="1">A3260/$A$3</f>
        <v>0.42877830437072145</v>
      </c>
      <c r="J3260" s="23">
        <f ca="1">IF(C3260&lt;=$Q$9,D3260,E3260)</f>
        <v>8.8719352268890828E-2</v>
      </c>
      <c r="K3260" s="23">
        <f ca="1">SMALL($G$4:$G$7599,A3260)</f>
        <v>1.3674398906462922E-3</v>
      </c>
      <c r="L3260" s="42">
        <f ca="1">SMALL($J$4:$J$7599,A3260)</f>
        <v>0.42040655058226639</v>
      </c>
      <c r="M3260" s="42">
        <f ca="1">ABS(I3260-L3260)</f>
        <v>8.3717537884550608E-3</v>
      </c>
      <c r="N3260" s="42">
        <f ca="1">ABS(I3259-L3260)</f>
        <v>8.2401055525413991E-3</v>
      </c>
      <c r="O3260" s="22"/>
      <c r="P3260" s="22"/>
      <c r="Q3260" s="22"/>
      <c r="R3260" s="22"/>
      <c r="S3260" s="22"/>
      <c r="T3260" s="22"/>
      <c r="U3260" s="22"/>
      <c r="V3260" s="22"/>
    </row>
    <row r="3261" spans="1:22" x14ac:dyDescent="0.25">
      <c r="A3261">
        <f ca="1">A3260+1</f>
        <v>3258</v>
      </c>
      <c r="B3261" s="2">
        <v>1.4136359094705231E-3</v>
      </c>
      <c r="C3261" s="3">
        <v>6.5172879866187361E-2</v>
      </c>
      <c r="D3261" s="22">
        <f ca="1">RAND()</f>
        <v>0.71871541664945304</v>
      </c>
      <c r="E3261" s="22">
        <f ca="1">RAND()</f>
        <v>0.84260455587859584</v>
      </c>
      <c r="F3261" s="10">
        <f ca="1">IF(C3261&gt;$Q$9,IF(RAND()&lt;=$R$19,$R$12,C3261*$R$15+$R$14),0)</f>
        <v>0</v>
      </c>
      <c r="G3261" s="23">
        <f ca="1">IF(C3261&lt;=$Q$7,$T$5*D3261+$R$5,IF(C3261&lt;=$Q$9,$R$7+D3261*($T$7*C3261+$T$8-$R$7),E3261*(F3261-$R$11)+$R$11))</f>
        <v>1.4585775646280491E-3</v>
      </c>
      <c r="H3261" s="23">
        <f ca="1">SMALL($B$4:$B$7599,A3261)</f>
        <v>1.3874338310899681E-3</v>
      </c>
      <c r="I3261" s="42">
        <f ca="1">A3261/$A$3</f>
        <v>0.42890995260663506</v>
      </c>
      <c r="J3261" s="23">
        <f ca="1">IF(C3261&lt;=$Q$9,D3261,E3261)</f>
        <v>0.71871541664945304</v>
      </c>
      <c r="K3261" s="23">
        <f ca="1">SMALL($G$4:$G$7599,A3261)</f>
        <v>1.3675274405521762E-3</v>
      </c>
      <c r="L3261" s="42">
        <f ca="1">SMALL($J$4:$J$7599,A3261)</f>
        <v>0.42042391645914878</v>
      </c>
      <c r="M3261" s="42">
        <f ca="1">ABS(I3261-L3261)</f>
        <v>8.4860361474862755E-3</v>
      </c>
      <c r="N3261" s="42">
        <f ca="1">ABS(I3260-L3261)</f>
        <v>8.3543879115726694E-3</v>
      </c>
      <c r="O3261" s="22"/>
      <c r="P3261" s="22"/>
      <c r="Q3261" s="22"/>
      <c r="R3261" s="22"/>
      <c r="S3261" s="22"/>
      <c r="T3261" s="22"/>
      <c r="U3261" s="22"/>
      <c r="V3261" s="22"/>
    </row>
    <row r="3262" spans="1:22" x14ac:dyDescent="0.25">
      <c r="A3262">
        <f ca="1">A3261+1</f>
        <v>3259</v>
      </c>
      <c r="B3262" s="2">
        <v>1.1370801440032108E-3</v>
      </c>
      <c r="C3262" s="3">
        <v>6.5175361946296251E-2</v>
      </c>
      <c r="D3262" s="22">
        <f ca="1">RAND()</f>
        <v>0.81981507785050867</v>
      </c>
      <c r="E3262" s="22">
        <f ca="1">RAND()</f>
        <v>0.32086624013400455</v>
      </c>
      <c r="F3262" s="10">
        <f ca="1">IF(C3262&gt;$Q$9,IF(RAND()&lt;=$R$19,$R$12,C3262*$R$15+$R$14),0)</f>
        <v>0</v>
      </c>
      <c r="G3262" s="23">
        <f ca="1">IF(C3262&lt;=$Q$7,$T$5*D3262+$R$5,IF(C3262&lt;=$Q$9,$R$7+D3262*($T$7*C3262+$T$8-$R$7),E3262*(F3262-$R$11)+$R$11))</f>
        <v>1.5989435396407817E-3</v>
      </c>
      <c r="H3262" s="23">
        <f ca="1">SMALL($B$4:$B$7599,A3262)</f>
        <v>1.3879235243994814E-3</v>
      </c>
      <c r="I3262" s="42">
        <f ca="1">A3262/$A$3</f>
        <v>0.42904160084254872</v>
      </c>
      <c r="J3262" s="23">
        <f ca="1">IF(C3262&lt;=$Q$9,D3262,E3262)</f>
        <v>0.81981507785050867</v>
      </c>
      <c r="K3262" s="23">
        <f ca="1">SMALL($G$4:$G$7599,A3262)</f>
        <v>1.3675853972659048E-3</v>
      </c>
      <c r="L3262" s="42">
        <f ca="1">SMALL($J$4:$J$7599,A3262)</f>
        <v>0.42060121136357331</v>
      </c>
      <c r="M3262" s="42">
        <f ca="1">ABS(I3262-L3262)</f>
        <v>8.4403894789754075E-3</v>
      </c>
      <c r="N3262" s="42">
        <f ca="1">ABS(I3261-L3262)</f>
        <v>8.3087412430617458E-3</v>
      </c>
      <c r="O3262" s="22"/>
      <c r="P3262" s="22"/>
      <c r="Q3262" s="22"/>
      <c r="R3262" s="22"/>
      <c r="S3262" s="22"/>
      <c r="T3262" s="22"/>
      <c r="U3262" s="22"/>
      <c r="V3262" s="22"/>
    </row>
    <row r="3263" spans="1:22" x14ac:dyDescent="0.25">
      <c r="A3263">
        <f ca="1">A3262+1</f>
        <v>3260</v>
      </c>
      <c r="B3263" s="2">
        <v>1.7409261278698573E-3</v>
      </c>
      <c r="C3263" s="3">
        <v>6.5178402541054947E-2</v>
      </c>
      <c r="D3263" s="22">
        <f ca="1">RAND()</f>
        <v>0.64749245766751307</v>
      </c>
      <c r="E3263" s="22">
        <f ca="1">RAND()</f>
        <v>0.22794574413149582</v>
      </c>
      <c r="F3263" s="10">
        <f ca="1">IF(C3263&gt;$Q$9,IF(RAND()&lt;=$R$19,$R$12,C3263*$R$15+$R$14),0)</f>
        <v>0</v>
      </c>
      <c r="G3263" s="23">
        <f ca="1">IF(C3263&lt;=$Q$7,$T$5*D3263+$R$5,IF(C3263&lt;=$Q$9,$R$7+D3263*($T$7*C3263+$T$8-$R$7),E3263*(F3263-$R$11)+$R$11))</f>
        <v>1.3596921681586147E-3</v>
      </c>
      <c r="H3263" s="23">
        <f ca="1">SMALL($B$4:$B$7599,A3263)</f>
        <v>1.3880209560405699E-3</v>
      </c>
      <c r="I3263" s="42">
        <f ca="1">A3263/$A$3</f>
        <v>0.42917324907846233</v>
      </c>
      <c r="J3263" s="23">
        <f ca="1">IF(C3263&lt;=$Q$9,D3263,E3263)</f>
        <v>0.64749245766751307</v>
      </c>
      <c r="K3263" s="23">
        <f ca="1">SMALL($G$4:$G$7599,A3263)</f>
        <v>1.3677101718266244E-3</v>
      </c>
      <c r="L3263" s="42">
        <f ca="1">SMALL($J$4:$J$7599,A3263)</f>
        <v>0.42088125808013133</v>
      </c>
      <c r="M3263" s="42">
        <f ca="1">ABS(I3263-L3263)</f>
        <v>8.2919909983310003E-3</v>
      </c>
      <c r="N3263" s="42">
        <f ca="1">ABS(I3262-L3263)</f>
        <v>8.1603427624173941E-3</v>
      </c>
      <c r="O3263" s="22"/>
      <c r="P3263" s="22"/>
      <c r="Q3263" s="22"/>
      <c r="R3263" s="22"/>
      <c r="S3263" s="22"/>
      <c r="T3263" s="22"/>
      <c r="U3263" s="22"/>
      <c r="V3263" s="22"/>
    </row>
    <row r="3264" spans="1:22" x14ac:dyDescent="0.25">
      <c r="A3264">
        <f ca="1">A3263+1</f>
        <v>3261</v>
      </c>
      <c r="B3264" s="2">
        <v>1.0984231774110453E-3</v>
      </c>
      <c r="C3264" s="3">
        <v>6.5182110115748093E-2</v>
      </c>
      <c r="D3264" s="22">
        <f ca="1">RAND()</f>
        <v>0.26981383306462492</v>
      </c>
      <c r="E3264" s="22">
        <f ca="1">RAND()</f>
        <v>0.99616397866903583</v>
      </c>
      <c r="F3264" s="10">
        <f ca="1">IF(C3264&gt;$Q$9,IF(RAND()&lt;=$R$19,$R$12,C3264*$R$15+$R$14),0)</f>
        <v>0</v>
      </c>
      <c r="G3264" s="23">
        <f ca="1">IF(C3264&lt;=$Q$7,$T$5*D3264+$R$5,IF(C3264&lt;=$Q$9,$R$7+D3264*($T$7*C3264+$T$8-$R$7),E3264*(F3264-$R$11)+$R$11))</f>
        <v>8.3532613414762547E-4</v>
      </c>
      <c r="H3264" s="23">
        <f ca="1">SMALL($B$4:$B$7599,A3264)</f>
        <v>1.3884620451070362E-3</v>
      </c>
      <c r="I3264" s="42">
        <f ca="1">A3264/$A$3</f>
        <v>0.42930489731437599</v>
      </c>
      <c r="J3264" s="23">
        <f ca="1">IF(C3264&lt;=$Q$9,D3264,E3264)</f>
        <v>0.26981383306462492</v>
      </c>
      <c r="K3264" s="23">
        <f ca="1">SMALL($G$4:$G$7599,A3264)</f>
        <v>1.3679208650086445E-3</v>
      </c>
      <c r="L3264" s="42">
        <f ca="1">SMALL($J$4:$J$7599,A3264)</f>
        <v>0.42101200714521136</v>
      </c>
      <c r="M3264" s="42">
        <f ca="1">ABS(I3264-L3264)</f>
        <v>8.292890169164624E-3</v>
      </c>
      <c r="N3264" s="42">
        <f ca="1">ABS(I3263-L3264)</f>
        <v>8.1612419332509623E-3</v>
      </c>
      <c r="O3264" s="22"/>
      <c r="P3264" s="22"/>
      <c r="Q3264" s="22"/>
      <c r="R3264" s="22"/>
      <c r="S3264" s="22"/>
      <c r="T3264" s="22"/>
      <c r="U3264" s="22"/>
      <c r="V3264" s="22"/>
    </row>
    <row r="3265" spans="1:22" x14ac:dyDescent="0.25">
      <c r="A3265">
        <f ca="1">A3264+1</f>
        <v>3262</v>
      </c>
      <c r="B3265" s="2">
        <v>7.1558085284040285E-4</v>
      </c>
      <c r="C3265" s="3">
        <v>6.5182707486235336E-2</v>
      </c>
      <c r="D3265" s="22">
        <f ca="1">RAND()</f>
        <v>0.54130410375160509</v>
      </c>
      <c r="E3265" s="22">
        <f ca="1">RAND()</f>
        <v>0.25781664520252268</v>
      </c>
      <c r="F3265" s="10">
        <f ca="1">IF(C3265&gt;$Q$9,IF(RAND()&lt;=$R$19,$R$12,C3265*$R$15+$R$14),0)</f>
        <v>0</v>
      </c>
      <c r="G3265" s="23">
        <f ca="1">IF(C3265&lt;=$Q$7,$T$5*D3265+$R$5,IF(C3265&lt;=$Q$9,$R$7+D3265*($T$7*C3265+$T$8-$R$7),E3265*(F3265-$R$11)+$R$11))</f>
        <v>1.2122610921754648E-3</v>
      </c>
      <c r="H3265" s="23">
        <f ca="1">SMALL($B$4:$B$7599,A3265)</f>
        <v>1.3889965798990489E-3</v>
      </c>
      <c r="I3265" s="42">
        <f ca="1">A3265/$A$3</f>
        <v>0.42943654555028965</v>
      </c>
      <c r="J3265" s="23">
        <f ca="1">IF(C3265&lt;=$Q$9,D3265,E3265)</f>
        <v>0.54130410375160509</v>
      </c>
      <c r="K3265" s="23">
        <f ca="1">SMALL($G$4:$G$7599,A3265)</f>
        <v>1.3680205592509855E-3</v>
      </c>
      <c r="L3265" s="42">
        <f ca="1">SMALL($J$4:$J$7599,A3265)</f>
        <v>0.4210567496252362</v>
      </c>
      <c r="M3265" s="42">
        <f ca="1">ABS(I3265-L3265)</f>
        <v>8.3797959250534459E-3</v>
      </c>
      <c r="N3265" s="42">
        <f ca="1">ABS(I3264-L3265)</f>
        <v>8.2481476891397842E-3</v>
      </c>
      <c r="O3265" s="22"/>
      <c r="P3265" s="22"/>
      <c r="Q3265" s="22"/>
      <c r="R3265" s="22"/>
      <c r="S3265" s="22"/>
      <c r="T3265" s="22"/>
      <c r="U3265" s="22"/>
      <c r="V3265" s="22"/>
    </row>
    <row r="3266" spans="1:22" x14ac:dyDescent="0.25">
      <c r="A3266">
        <f ca="1">A3265+1</f>
        <v>3263</v>
      </c>
      <c r="B3266" s="2">
        <v>1.4923964275535273E-3</v>
      </c>
      <c r="C3266" s="3">
        <v>6.5182915624968418E-2</v>
      </c>
      <c r="D3266" s="22">
        <f ca="1">RAND()</f>
        <v>0.81216956876459512</v>
      </c>
      <c r="E3266" s="22">
        <f ca="1">RAND()</f>
        <v>0.67605679137216523</v>
      </c>
      <c r="F3266" s="10">
        <f ca="1">IF(C3266&gt;$Q$9,IF(RAND()&lt;=$R$19,$R$12,C3266*$R$15+$R$14),0)</f>
        <v>0</v>
      </c>
      <c r="G3266" s="23">
        <f ca="1">IF(C3266&lt;=$Q$7,$T$5*D3266+$R$5,IF(C3266&lt;=$Q$9,$R$7+D3266*($T$7*C3266+$T$8-$R$7),E3266*(F3266-$R$11)+$R$11))</f>
        <v>1.5883285749162337E-3</v>
      </c>
      <c r="H3266" s="23">
        <f ca="1">SMALL($B$4:$B$7599,A3266)</f>
        <v>1.3891304155944639E-3</v>
      </c>
      <c r="I3266" s="42">
        <f ca="1">A3266/$A$3</f>
        <v>0.42956819378620326</v>
      </c>
      <c r="J3266" s="23">
        <f ca="1">IF(C3266&lt;=$Q$9,D3266,E3266)</f>
        <v>0.81216956876459512</v>
      </c>
      <c r="K3266" s="23">
        <f ca="1">SMALL($G$4:$G$7599,A3266)</f>
        <v>1.3680948343286342E-3</v>
      </c>
      <c r="L3266" s="42">
        <f ca="1">SMALL($J$4:$J$7599,A3266)</f>
        <v>0.42112492074928498</v>
      </c>
      <c r="M3266" s="42">
        <f ca="1">ABS(I3266-L3266)</f>
        <v>8.4432730369182751E-3</v>
      </c>
      <c r="N3266" s="42">
        <f ca="1">ABS(I3265-L3266)</f>
        <v>8.3116248010046689E-3</v>
      </c>
      <c r="O3266" s="22"/>
      <c r="P3266" s="22"/>
      <c r="Q3266" s="22"/>
      <c r="R3266" s="22"/>
      <c r="S3266" s="22"/>
      <c r="T3266" s="22"/>
      <c r="U3266" s="22"/>
      <c r="V3266" s="22"/>
    </row>
    <row r="3267" spans="1:22" x14ac:dyDescent="0.25">
      <c r="A3267">
        <f ca="1">A3266+1</f>
        <v>3264</v>
      </c>
      <c r="B3267" s="2">
        <v>1.616628739710857E-3</v>
      </c>
      <c r="C3267" s="3">
        <v>6.5198346208986957E-2</v>
      </c>
      <c r="D3267" s="22">
        <f ca="1">RAND()</f>
        <v>0.63433097287646523</v>
      </c>
      <c r="E3267" s="22">
        <f ca="1">RAND()</f>
        <v>0.86828465754852469</v>
      </c>
      <c r="F3267" s="10">
        <f ca="1">IF(C3267&gt;$Q$9,IF(RAND()&lt;=$R$19,$R$12,C3267*$R$15+$R$14),0)</f>
        <v>0</v>
      </c>
      <c r="G3267" s="23">
        <f ca="1">IF(C3267&lt;=$Q$7,$T$5*D3267+$R$5,IF(C3267&lt;=$Q$9,$R$7+D3267*($T$7*C3267+$T$8-$R$7),E3267*(F3267-$R$11)+$R$11))</f>
        <v>1.341418866118198E-3</v>
      </c>
      <c r="H3267" s="23">
        <f ca="1">SMALL($B$4:$B$7599,A3267)</f>
        <v>1.3894974622706835E-3</v>
      </c>
      <c r="I3267" s="42">
        <f ca="1">A3267/$A$3</f>
        <v>0.42969984202211692</v>
      </c>
      <c r="J3267" s="23">
        <f ca="1">IF(C3267&lt;=$Q$9,D3267,E3267)</f>
        <v>0.63433097287646523</v>
      </c>
      <c r="K3267" s="23">
        <f ca="1">SMALL($G$4:$G$7599,A3267)</f>
        <v>1.3682926012415276E-3</v>
      </c>
      <c r="L3267" s="42">
        <f ca="1">SMALL($J$4:$J$7599,A3267)</f>
        <v>0.42128940499152201</v>
      </c>
      <c r="M3267" s="42">
        <f ca="1">ABS(I3267-L3267)</f>
        <v>8.4104370305949083E-3</v>
      </c>
      <c r="N3267" s="42">
        <f ca="1">ABS(I3266-L3267)</f>
        <v>8.2787887946812466E-3</v>
      </c>
      <c r="O3267" s="22"/>
      <c r="P3267" s="22"/>
      <c r="Q3267" s="22"/>
      <c r="R3267" s="22"/>
      <c r="S3267" s="22"/>
      <c r="T3267" s="22"/>
      <c r="U3267" s="22"/>
      <c r="V3267" s="22"/>
    </row>
    <row r="3268" spans="1:22" x14ac:dyDescent="0.25">
      <c r="A3268">
        <f ca="1">A3267+1</f>
        <v>3265</v>
      </c>
      <c r="B3268" s="2">
        <v>1.0082044386160449E-3</v>
      </c>
      <c r="C3268" s="3">
        <v>6.5203638196958069E-2</v>
      </c>
      <c r="D3268" s="22">
        <f ca="1">RAND()</f>
        <v>0.10060711847965975</v>
      </c>
      <c r="E3268" s="22">
        <f ca="1">RAND()</f>
        <v>0.90113478082798304</v>
      </c>
      <c r="F3268" s="10">
        <f ca="1">IF(C3268&gt;$Q$9,IF(RAND()&lt;=$R$19,$R$12,C3268*$R$15+$R$14),0)</f>
        <v>0</v>
      </c>
      <c r="G3268" s="23">
        <f ca="1">IF(C3268&lt;=$Q$7,$T$5*D3268+$R$5,IF(C3268&lt;=$Q$9,$R$7+D3268*($T$7*C3268+$T$8-$R$7),E3268*(F3268-$R$11)+$R$11))</f>
        <v>6.0040086150811827E-4</v>
      </c>
      <c r="H3268" s="23">
        <f ca="1">SMALL($B$4:$B$7599,A3268)</f>
        <v>1.3903082358364682E-3</v>
      </c>
      <c r="I3268" s="42">
        <f ca="1">A3268/$A$3</f>
        <v>0.42983149025803052</v>
      </c>
      <c r="J3268" s="23">
        <f ca="1">IF(C3268&lt;=$Q$9,D3268,E3268)</f>
        <v>0.10060711847965975</v>
      </c>
      <c r="K3268" s="23">
        <f ca="1">SMALL($G$4:$G$7599,A3268)</f>
        <v>1.3685723858694317E-3</v>
      </c>
      <c r="L3268" s="42">
        <f ca="1">SMALL($J$4:$J$7599,A3268)</f>
        <v>0.4214156370045955</v>
      </c>
      <c r="M3268" s="42">
        <f ca="1">ABS(I3268-L3268)</f>
        <v>8.4158532534350239E-3</v>
      </c>
      <c r="N3268" s="42">
        <f ca="1">ABS(I3267-L3268)</f>
        <v>8.2842050175214177E-3</v>
      </c>
      <c r="O3268" s="22"/>
      <c r="P3268" s="22"/>
      <c r="Q3268" s="22"/>
      <c r="R3268" s="22"/>
      <c r="S3268" s="22"/>
      <c r="T3268" s="22"/>
      <c r="U3268" s="22"/>
      <c r="V3268" s="22"/>
    </row>
    <row r="3269" spans="1:22" x14ac:dyDescent="0.25">
      <c r="A3269">
        <f ca="1">A3268+1</f>
        <v>3266</v>
      </c>
      <c r="B3269" s="2">
        <v>1.7547145271620268E-3</v>
      </c>
      <c r="C3269" s="3">
        <v>6.5206794381249045E-2</v>
      </c>
      <c r="D3269" s="22">
        <f ca="1">RAND()</f>
        <v>0.11971649685842911</v>
      </c>
      <c r="E3269" s="22">
        <f ca="1">RAND()</f>
        <v>0.45791245617220544</v>
      </c>
      <c r="F3269" s="10">
        <f ca="1">IF(C3269&gt;$Q$9,IF(RAND()&lt;=$R$19,$R$12,C3269*$R$15+$R$14),0)</f>
        <v>0</v>
      </c>
      <c r="G3269" s="23">
        <f ca="1">IF(C3269&lt;=$Q$7,$T$5*D3269+$R$5,IF(C3269&lt;=$Q$9,$R$7+D3269*($T$7*C3269+$T$8-$R$7),E3269*(F3269-$R$11)+$R$11))</f>
        <v>6.2693217225790333E-4</v>
      </c>
      <c r="H3269" s="23">
        <f ca="1">SMALL($B$4:$B$7599,A3269)</f>
        <v>1.3904119285655381E-3</v>
      </c>
      <c r="I3269" s="42">
        <f ca="1">A3269/$A$3</f>
        <v>0.42996313849394419</v>
      </c>
      <c r="J3269" s="23">
        <f ca="1">IF(C3269&lt;=$Q$9,D3269,E3269)</f>
        <v>0.11971649685842911</v>
      </c>
      <c r="K3269" s="23">
        <f ca="1">SMALL($G$4:$G$7599,A3269)</f>
        <v>1.3705573220747806E-3</v>
      </c>
      <c r="L3269" s="42">
        <f ca="1">SMALL($J$4:$J$7599,A3269)</f>
        <v>0.42152757535381102</v>
      </c>
      <c r="M3269" s="42">
        <f ca="1">ABS(I3269-L3269)</f>
        <v>8.4355631401331621E-3</v>
      </c>
      <c r="N3269" s="42">
        <f ca="1">ABS(I3268-L3269)</f>
        <v>8.3039149042195004E-3</v>
      </c>
      <c r="O3269" s="22"/>
      <c r="P3269" s="22"/>
      <c r="Q3269" s="22"/>
      <c r="R3269" s="22"/>
      <c r="S3269" s="22"/>
      <c r="T3269" s="22"/>
      <c r="U3269" s="22"/>
      <c r="V3269" s="22"/>
    </row>
    <row r="3270" spans="1:22" x14ac:dyDescent="0.25">
      <c r="A3270">
        <f ca="1">A3269+1</f>
        <v>3267</v>
      </c>
      <c r="B3270" s="2">
        <v>1.5889209005769955E-3</v>
      </c>
      <c r="C3270" s="3">
        <v>6.5219906934452287E-2</v>
      </c>
      <c r="D3270" s="22">
        <f ca="1">RAND()</f>
        <v>0.67458559668281592</v>
      </c>
      <c r="E3270" s="22">
        <f ca="1">RAND()</f>
        <v>5.6921219674592627E-2</v>
      </c>
      <c r="F3270" s="10">
        <f ca="1">IF(C3270&gt;$Q$9,IF(RAND()&lt;=$R$19,$R$12,C3270*$R$15+$R$14),0)</f>
        <v>0</v>
      </c>
      <c r="G3270" s="23">
        <f ca="1">IF(C3270&lt;=$Q$7,$T$5*D3270+$R$5,IF(C3270&lt;=$Q$9,$R$7+D3270*($T$7*C3270+$T$8-$R$7),E3270*(F3270-$R$11)+$R$11))</f>
        <v>1.3973080694273203E-3</v>
      </c>
      <c r="H3270" s="23">
        <f ca="1">SMALL($B$4:$B$7599,A3270)</f>
        <v>1.3905198180610978E-3</v>
      </c>
      <c r="I3270" s="42">
        <f ca="1">A3270/$A$3</f>
        <v>0.43009478672985785</v>
      </c>
      <c r="J3270" s="23">
        <f ca="1">IF(C3270&lt;=$Q$9,D3270,E3270)</f>
        <v>0.67458559668281592</v>
      </c>
      <c r="K3270" s="23">
        <f ca="1">SMALL($G$4:$G$7599,A3270)</f>
        <v>1.3706272346557568E-3</v>
      </c>
      <c r="L3270" s="42">
        <f ca="1">SMALL($J$4:$J$7599,A3270)</f>
        <v>0.42155526387461306</v>
      </c>
      <c r="M3270" s="42">
        <f ca="1">ABS(I3270-L3270)</f>
        <v>8.5395228552447855E-3</v>
      </c>
      <c r="N3270" s="42">
        <f ca="1">ABS(I3269-L3270)</f>
        <v>8.4078746193311238E-3</v>
      </c>
      <c r="O3270" s="22"/>
      <c r="P3270" s="22"/>
      <c r="Q3270" s="22"/>
      <c r="R3270" s="22"/>
      <c r="S3270" s="22"/>
      <c r="T3270" s="22"/>
      <c r="U3270" s="22"/>
      <c r="V3270" s="22"/>
    </row>
    <row r="3271" spans="1:22" x14ac:dyDescent="0.25">
      <c r="A3271">
        <f ca="1">A3270+1</f>
        <v>3268</v>
      </c>
      <c r="B3271" s="2">
        <v>1.4294589119278611E-3</v>
      </c>
      <c r="C3271" s="3">
        <v>6.5240653251158132E-2</v>
      </c>
      <c r="D3271" s="22">
        <f ca="1">RAND()</f>
        <v>0.89743921381357372</v>
      </c>
      <c r="E3271" s="22">
        <f ca="1">RAND()</f>
        <v>0.75978475209640894</v>
      </c>
      <c r="F3271" s="10">
        <f ca="1">IF(C3271&gt;$Q$9,IF(RAND()&lt;=$R$19,$R$12,C3271*$R$15+$R$14),0)</f>
        <v>0</v>
      </c>
      <c r="G3271" s="23">
        <f ca="1">IF(C3271&lt;=$Q$7,$T$5*D3271+$R$5,IF(C3271&lt;=$Q$9,$R$7+D3271*($T$7*C3271+$T$8-$R$7),E3271*(F3271-$R$11)+$R$11))</f>
        <v>1.7067162799203779E-3</v>
      </c>
      <c r="H3271" s="23">
        <f ca="1">SMALL($B$4:$B$7599,A3271)</f>
        <v>1.3908247509707428E-3</v>
      </c>
      <c r="I3271" s="42">
        <f ca="1">A3271/$A$3</f>
        <v>0.43022643496577145</v>
      </c>
      <c r="J3271" s="23">
        <f ca="1">IF(C3271&lt;=$Q$9,D3271,E3271)</f>
        <v>0.89743921381357372</v>
      </c>
      <c r="K3271" s="23">
        <f ca="1">SMALL($G$4:$G$7599,A3271)</f>
        <v>1.3707582842526099E-3</v>
      </c>
      <c r="L3271" s="42">
        <f ca="1">SMALL($J$4:$J$7599,A3271)</f>
        <v>0.42158252177589994</v>
      </c>
      <c r="M3271" s="42">
        <f ca="1">ABS(I3271-L3271)</f>
        <v>8.6439131898715105E-3</v>
      </c>
      <c r="N3271" s="42">
        <f ca="1">ABS(I3270-L3271)</f>
        <v>8.5122649539579043E-3</v>
      </c>
      <c r="O3271" s="22"/>
      <c r="P3271" s="22"/>
      <c r="Q3271" s="22"/>
      <c r="R3271" s="22"/>
      <c r="S3271" s="22"/>
      <c r="T3271" s="22"/>
      <c r="U3271" s="22"/>
      <c r="V3271" s="22"/>
    </row>
    <row r="3272" spans="1:22" x14ac:dyDescent="0.25">
      <c r="A3272">
        <f ca="1">A3271+1</f>
        <v>3269</v>
      </c>
      <c r="B3272" s="2">
        <v>9.4843414625533917E-4</v>
      </c>
      <c r="C3272" s="3">
        <v>6.5245430322069864E-2</v>
      </c>
      <c r="D3272" s="22">
        <f ca="1">RAND()</f>
        <v>0.54620733612288297</v>
      </c>
      <c r="E3272" s="22">
        <f ca="1">RAND()</f>
        <v>0.47964229552323412</v>
      </c>
      <c r="F3272" s="10">
        <f ca="1">IF(C3272&gt;$Q$9,IF(RAND()&lt;=$R$19,$R$12,C3272*$R$15+$R$14),0)</f>
        <v>0</v>
      </c>
      <c r="G3272" s="23">
        <f ca="1">IF(C3272&lt;=$Q$7,$T$5*D3272+$R$5,IF(C3272&lt;=$Q$9,$R$7+D3272*($T$7*C3272+$T$8-$R$7),E3272*(F3272-$R$11)+$R$11))</f>
        <v>1.2190687014624999E-3</v>
      </c>
      <c r="H3272" s="23">
        <f ca="1">SMALL($B$4:$B$7599,A3272)</f>
        <v>1.3910466473295302E-3</v>
      </c>
      <c r="I3272" s="42">
        <f ca="1">A3272/$A$3</f>
        <v>0.43035808320168512</v>
      </c>
      <c r="J3272" s="23">
        <f ca="1">IF(C3272&lt;=$Q$9,D3272,E3272)</f>
        <v>0.54620733612288297</v>
      </c>
      <c r="K3272" s="23">
        <f ca="1">SMALL($G$4:$G$7599,A3272)</f>
        <v>1.3712395829145172E-3</v>
      </c>
      <c r="L3272" s="42">
        <f ca="1">SMALL($J$4:$J$7599,A3272)</f>
        <v>0.42161320856799755</v>
      </c>
      <c r="M3272" s="42">
        <f ca="1">ABS(I3272-L3272)</f>
        <v>8.7448746336875605E-3</v>
      </c>
      <c r="N3272" s="42">
        <f ca="1">ABS(I3271-L3272)</f>
        <v>8.6132263977738988E-3</v>
      </c>
      <c r="O3272" s="22"/>
      <c r="P3272" s="22"/>
      <c r="Q3272" s="22"/>
      <c r="R3272" s="22"/>
      <c r="S3272" s="22"/>
      <c r="T3272" s="22"/>
      <c r="U3272" s="22"/>
      <c r="V3272" s="22"/>
    </row>
    <row r="3273" spans="1:22" x14ac:dyDescent="0.25">
      <c r="A3273">
        <f ca="1">A3272+1</f>
        <v>3270</v>
      </c>
      <c r="B3273" s="2">
        <v>9.6760907522563944E-4</v>
      </c>
      <c r="C3273" s="3">
        <v>6.5248577122001938E-2</v>
      </c>
      <c r="D3273" s="22">
        <f ca="1">RAND()</f>
        <v>0.49167741533294318</v>
      </c>
      <c r="E3273" s="22">
        <f ca="1">RAND()</f>
        <v>0.66710663462577069</v>
      </c>
      <c r="F3273" s="10">
        <f ca="1">IF(C3273&gt;$Q$9,IF(RAND()&lt;=$R$19,$R$12,C3273*$R$15+$R$14),0)</f>
        <v>0</v>
      </c>
      <c r="G3273" s="23">
        <f ca="1">IF(C3273&lt;=$Q$7,$T$5*D3273+$R$5,IF(C3273&lt;=$Q$9,$R$7+D3273*($T$7*C3273+$T$8-$R$7),E3273*(F3273-$R$11)+$R$11))</f>
        <v>1.1433597880189101E-3</v>
      </c>
      <c r="H3273" s="23">
        <f ca="1">SMALL($B$4:$B$7599,A3273)</f>
        <v>1.3914355216201324E-3</v>
      </c>
      <c r="I3273" s="42">
        <f ca="1">A3273/$A$3</f>
        <v>0.43048973143759872</v>
      </c>
      <c r="J3273" s="23">
        <f ca="1">IF(C3273&lt;=$Q$9,D3273,E3273)</f>
        <v>0.49167741533294318</v>
      </c>
      <c r="K3273" s="23">
        <f ca="1">SMALL($G$4:$G$7599,A3273)</f>
        <v>1.3715013840345045E-3</v>
      </c>
      <c r="L3273" s="42">
        <f ca="1">SMALL($J$4:$J$7599,A3273)</f>
        <v>0.42171711996995986</v>
      </c>
      <c r="M3273" s="42">
        <f ca="1">ABS(I3273-L3273)</f>
        <v>8.7726114676388578E-3</v>
      </c>
      <c r="N3273" s="42">
        <f ca="1">ABS(I3272-L3273)</f>
        <v>8.6409632317252516E-3</v>
      </c>
      <c r="O3273" s="22"/>
      <c r="P3273" s="22"/>
      <c r="Q3273" s="22"/>
      <c r="R3273" s="22"/>
      <c r="S3273" s="22"/>
      <c r="T3273" s="22"/>
      <c r="U3273" s="22"/>
      <c r="V3273" s="22"/>
    </row>
    <row r="3274" spans="1:22" x14ac:dyDescent="0.25">
      <c r="A3274">
        <f ca="1">A3273+1</f>
        <v>3271</v>
      </c>
      <c r="B3274" s="2">
        <v>4.6749881120405901E-4</v>
      </c>
      <c r="C3274" s="3">
        <v>6.5251789717141295E-2</v>
      </c>
      <c r="D3274" s="22">
        <f ca="1">RAND()</f>
        <v>0.19802780730398284</v>
      </c>
      <c r="E3274" s="22">
        <f ca="1">RAND()</f>
        <v>0.60333718065026054</v>
      </c>
      <c r="F3274" s="10">
        <f ca="1">IF(C3274&gt;$Q$9,IF(RAND()&lt;=$R$19,$R$12,C3274*$R$15+$R$14),0)</f>
        <v>0</v>
      </c>
      <c r="G3274" s="23">
        <f ca="1">IF(C3274&lt;=$Q$7,$T$5*D3274+$R$5,IF(C3274&lt;=$Q$9,$R$7+D3274*($T$7*C3274+$T$8-$R$7),E3274*(F3274-$R$11)+$R$11))</f>
        <v>7.3565898018809815E-4</v>
      </c>
      <c r="H3274" s="23">
        <f ca="1">SMALL($B$4:$B$7599,A3274)</f>
        <v>1.3915904915754451E-3</v>
      </c>
      <c r="I3274" s="42">
        <f ca="1">A3274/$A$3</f>
        <v>0.43062137967351238</v>
      </c>
      <c r="J3274" s="23">
        <f ca="1">IF(C3274&lt;=$Q$9,D3274,E3274)</f>
        <v>0.19802780730398284</v>
      </c>
      <c r="K3274" s="23">
        <f ca="1">SMALL($G$4:$G$7599,A3274)</f>
        <v>1.3719153695401884E-3</v>
      </c>
      <c r="L3274" s="42">
        <f ca="1">SMALL($J$4:$J$7599,A3274)</f>
        <v>0.42175512512775026</v>
      </c>
      <c r="M3274" s="42">
        <f ca="1">ABS(I3274-L3274)</f>
        <v>8.86625454576212E-3</v>
      </c>
      <c r="N3274" s="42">
        <f ca="1">ABS(I3273-L3274)</f>
        <v>8.7346063098484583E-3</v>
      </c>
      <c r="O3274" s="22"/>
      <c r="P3274" s="22"/>
      <c r="Q3274" s="22"/>
      <c r="R3274" s="22"/>
      <c r="S3274" s="22"/>
      <c r="T3274" s="22"/>
      <c r="U3274" s="22"/>
      <c r="V3274" s="22"/>
    </row>
    <row r="3275" spans="1:22" x14ac:dyDescent="0.25">
      <c r="A3275">
        <f ca="1">A3274+1</f>
        <v>3272</v>
      </c>
      <c r="B3275" s="2">
        <v>1.2586522786772747E-3</v>
      </c>
      <c r="C3275" s="3">
        <v>6.5257755455674027E-2</v>
      </c>
      <c r="D3275" s="22">
        <f ca="1">RAND()</f>
        <v>2.2698371890024993E-2</v>
      </c>
      <c r="E3275" s="22">
        <f ca="1">RAND()</f>
        <v>0.47226887861787947</v>
      </c>
      <c r="F3275" s="10">
        <f ca="1">IF(C3275&gt;$Q$9,IF(RAND()&lt;=$R$19,$R$12,C3275*$R$15+$R$14),0)</f>
        <v>0</v>
      </c>
      <c r="G3275" s="23">
        <f ca="1">IF(C3275&lt;=$Q$7,$T$5*D3275+$R$5,IF(C3275&lt;=$Q$9,$R$7+D3275*($T$7*C3275+$T$8-$R$7),E3275*(F3275-$R$11)+$R$11))</f>
        <v>4.9223297007150674E-4</v>
      </c>
      <c r="H3275" s="23">
        <f ca="1">SMALL($B$4:$B$7599,A3275)</f>
        <v>1.3916739741214879E-3</v>
      </c>
      <c r="I3275" s="42">
        <f ca="1">A3275/$A$3</f>
        <v>0.43075302790942599</v>
      </c>
      <c r="J3275" s="23">
        <f ca="1">IF(C3275&lt;=$Q$9,D3275,E3275)</f>
        <v>2.2698371890024993E-2</v>
      </c>
      <c r="K3275" s="23">
        <f ca="1">SMALL($G$4:$G$7599,A3275)</f>
        <v>1.3720790094675648E-3</v>
      </c>
      <c r="L3275" s="42">
        <f ca="1">SMALL($J$4:$J$7599,A3275)</f>
        <v>0.42184005987139506</v>
      </c>
      <c r="M3275" s="42">
        <f ca="1">ABS(I3275-L3275)</f>
        <v>8.9129680380309328E-3</v>
      </c>
      <c r="N3275" s="42">
        <f ca="1">ABS(I3274-L3275)</f>
        <v>8.7813198021173267E-3</v>
      </c>
      <c r="O3275" s="22"/>
      <c r="P3275" s="22"/>
      <c r="Q3275" s="22"/>
      <c r="R3275" s="22"/>
      <c r="S3275" s="22"/>
      <c r="T3275" s="22"/>
      <c r="U3275" s="22"/>
      <c r="V3275" s="22"/>
    </row>
    <row r="3276" spans="1:22" x14ac:dyDescent="0.25">
      <c r="A3276">
        <f ca="1">A3275+1</f>
        <v>3273</v>
      </c>
      <c r="B3276" s="2">
        <v>7.8100284321747093E-4</v>
      </c>
      <c r="C3276" s="3">
        <v>6.5263872685006302E-2</v>
      </c>
      <c r="D3276" s="22">
        <f ca="1">RAND()</f>
        <v>0.29283895382122427</v>
      </c>
      <c r="E3276" s="22">
        <f ca="1">RAND()</f>
        <v>0.34688005390425791</v>
      </c>
      <c r="F3276" s="10">
        <f ca="1">IF(C3276&gt;$Q$9,IF(RAND()&lt;=$R$19,$R$12,C3276*$R$15+$R$14),0)</f>
        <v>0</v>
      </c>
      <c r="G3276" s="23">
        <f ca="1">IF(C3276&lt;=$Q$7,$T$5*D3276+$R$5,IF(C3276&lt;=$Q$9,$R$7+D3276*($T$7*C3276+$T$8-$R$7),E3276*(F3276-$R$11)+$R$11))</f>
        <v>8.6729403083877902E-4</v>
      </c>
      <c r="H3276" s="23">
        <f ca="1">SMALL($B$4:$B$7599,A3276)</f>
        <v>1.3919907365101958E-3</v>
      </c>
      <c r="I3276" s="42">
        <f ca="1">A3276/$A$3</f>
        <v>0.43088467614533965</v>
      </c>
      <c r="J3276" s="23">
        <f ca="1">IF(C3276&lt;=$Q$9,D3276,E3276)</f>
        <v>0.29283895382122427</v>
      </c>
      <c r="K3276" s="23">
        <f ca="1">SMALL($G$4:$G$7599,A3276)</f>
        <v>1.3721482629998447E-3</v>
      </c>
      <c r="L3276" s="42">
        <f ca="1">SMALL($J$4:$J$7599,A3276)</f>
        <v>0.42210649427132174</v>
      </c>
      <c r="M3276" s="42">
        <f ca="1">ABS(I3276-L3276)</f>
        <v>8.7781818740179096E-3</v>
      </c>
      <c r="N3276" s="42">
        <f ca="1">ABS(I3275-L3276)</f>
        <v>8.6465336381042479E-3</v>
      </c>
      <c r="O3276" s="22"/>
      <c r="P3276" s="22"/>
      <c r="Q3276" s="22"/>
      <c r="R3276" s="22"/>
      <c r="S3276" s="22"/>
      <c r="T3276" s="22"/>
      <c r="U3276" s="22"/>
      <c r="V3276" s="22"/>
    </row>
    <row r="3277" spans="1:22" x14ac:dyDescent="0.25">
      <c r="A3277">
        <f ca="1">A3276+1</f>
        <v>3274</v>
      </c>
      <c r="B3277" s="2">
        <v>1.5141339553308986E-3</v>
      </c>
      <c r="C3277" s="3">
        <v>6.5275348631592289E-2</v>
      </c>
      <c r="D3277" s="22">
        <f ca="1">RAND()</f>
        <v>0.6066383690983852</v>
      </c>
      <c r="E3277" s="22">
        <f ca="1">RAND()</f>
        <v>0.37178224924255787</v>
      </c>
      <c r="F3277" s="10">
        <f ca="1">IF(C3277&gt;$Q$9,IF(RAND()&lt;=$R$19,$R$12,C3277*$R$15+$R$14),0)</f>
        <v>0</v>
      </c>
      <c r="G3277" s="23">
        <f ca="1">IF(C3277&lt;=$Q$7,$T$5*D3277+$R$5,IF(C3277&lt;=$Q$9,$R$7+D3277*($T$7*C3277+$T$8-$R$7),E3277*(F3277-$R$11)+$R$11))</f>
        <v>1.3029706726843818E-3</v>
      </c>
      <c r="H3277" s="23">
        <f ca="1">SMALL($B$4:$B$7599,A3277)</f>
        <v>1.3925252353084172E-3</v>
      </c>
      <c r="I3277" s="42">
        <f ca="1">A3277/$A$3</f>
        <v>0.43101632438125331</v>
      </c>
      <c r="J3277" s="23">
        <f ca="1">IF(C3277&lt;=$Q$9,D3277,E3277)</f>
        <v>0.6066383690983852</v>
      </c>
      <c r="K3277" s="23">
        <f ca="1">SMALL($G$4:$G$7599,A3277)</f>
        <v>1.3721628190418503E-3</v>
      </c>
      <c r="L3277" s="42">
        <f ca="1">SMALL($J$4:$J$7599,A3277)</f>
        <v>0.4221535184761831</v>
      </c>
      <c r="M3277" s="42">
        <f ca="1">ABS(I3277-L3277)</f>
        <v>8.8628059050702146E-3</v>
      </c>
      <c r="N3277" s="42">
        <f ca="1">ABS(I3276-L3277)</f>
        <v>8.7311576691565529E-3</v>
      </c>
      <c r="O3277" s="22"/>
      <c r="P3277" s="22"/>
      <c r="Q3277" s="22"/>
      <c r="R3277" s="22"/>
      <c r="S3277" s="22"/>
      <c r="T3277" s="22"/>
      <c r="U3277" s="22"/>
      <c r="V3277" s="22"/>
    </row>
    <row r="3278" spans="1:22" x14ac:dyDescent="0.25">
      <c r="A3278">
        <f ca="1">A3277+1</f>
        <v>3275</v>
      </c>
      <c r="B3278" s="2">
        <v>1.0318420176472776E-3</v>
      </c>
      <c r="C3278" s="3">
        <v>6.5281074326182853E-2</v>
      </c>
      <c r="D3278" s="22">
        <f ca="1">RAND()</f>
        <v>0.58615117960351626</v>
      </c>
      <c r="E3278" s="22">
        <f ca="1">RAND()</f>
        <v>0.93255424493944949</v>
      </c>
      <c r="F3278" s="10">
        <f ca="1">IF(C3278&gt;$Q$9,IF(RAND()&lt;=$R$19,$R$12,C3278*$R$15+$R$14),0)</f>
        <v>0</v>
      </c>
      <c r="G3278" s="23">
        <f ca="1">IF(C3278&lt;=$Q$7,$T$5*D3278+$R$5,IF(C3278&lt;=$Q$9,$R$7+D3278*($T$7*C3278+$T$8-$R$7),E3278*(F3278-$R$11)+$R$11))</f>
        <v>1.2745264198099925E-3</v>
      </c>
      <c r="H3278" s="23">
        <f ca="1">SMALL($B$4:$B$7599,A3278)</f>
        <v>1.3925298887683679E-3</v>
      </c>
      <c r="I3278" s="42">
        <f ca="1">A3278/$A$3</f>
        <v>0.43114797261716692</v>
      </c>
      <c r="J3278" s="23">
        <f ca="1">IF(C3278&lt;=$Q$9,D3278,E3278)</f>
        <v>0.58615117960351626</v>
      </c>
      <c r="K3278" s="23">
        <f ca="1">SMALL($G$4:$G$7599,A3278)</f>
        <v>1.3724419628789947E-3</v>
      </c>
      <c r="L3278" s="42">
        <f ca="1">SMALL($J$4:$J$7599,A3278)</f>
        <v>0.42228115951785417</v>
      </c>
      <c r="M3278" s="42">
        <f ca="1">ABS(I3278-L3278)</f>
        <v>8.8668130993127536E-3</v>
      </c>
      <c r="N3278" s="42">
        <f ca="1">ABS(I3277-L3278)</f>
        <v>8.7351648633991474E-3</v>
      </c>
      <c r="O3278" s="22"/>
      <c r="P3278" s="22"/>
      <c r="Q3278" s="22"/>
      <c r="R3278" s="22"/>
      <c r="S3278" s="22"/>
      <c r="T3278" s="22"/>
      <c r="U3278" s="22"/>
      <c r="V3278" s="22"/>
    </row>
    <row r="3279" spans="1:22" x14ac:dyDescent="0.25">
      <c r="A3279">
        <f ca="1">A3278+1</f>
        <v>3276</v>
      </c>
      <c r="B3279" s="2">
        <v>6.4516452106866407E-4</v>
      </c>
      <c r="C3279" s="3">
        <v>6.5286556250341909E-2</v>
      </c>
      <c r="D3279" s="22">
        <f ca="1">RAND()</f>
        <v>0.90958647444371965</v>
      </c>
      <c r="E3279" s="22">
        <f ca="1">RAND()</f>
        <v>0.76869010053158049</v>
      </c>
      <c r="F3279" s="10">
        <f ca="1">IF(C3279&gt;$Q$9,IF(RAND()&lt;=$R$19,$R$12,C3279*$R$15+$R$14),0)</f>
        <v>0</v>
      </c>
      <c r="G3279" s="23">
        <f ca="1">IF(C3279&lt;=$Q$7,$T$5*D3279+$R$5,IF(C3279&lt;=$Q$9,$R$7+D3279*($T$7*C3279+$T$8-$R$7),E3279*(F3279-$R$11)+$R$11))</f>
        <v>1.7235814411071537E-3</v>
      </c>
      <c r="H3279" s="23">
        <f ca="1">SMALL($B$4:$B$7599,A3279)</f>
        <v>1.3926647873329645E-3</v>
      </c>
      <c r="I3279" s="42">
        <f ca="1">A3279/$A$3</f>
        <v>0.43127962085308058</v>
      </c>
      <c r="J3279" s="23">
        <f ca="1">IF(C3279&lt;=$Q$9,D3279,E3279)</f>
        <v>0.90958647444371965</v>
      </c>
      <c r="K3279" s="23">
        <f ca="1">SMALL($G$4:$G$7599,A3279)</f>
        <v>1.3724919188240403E-3</v>
      </c>
      <c r="L3279" s="42">
        <f ca="1">SMALL($J$4:$J$7599,A3279)</f>
        <v>0.42238923452927357</v>
      </c>
      <c r="M3279" s="42">
        <f ca="1">ABS(I3279-L3279)</f>
        <v>8.8903863238070091E-3</v>
      </c>
      <c r="N3279" s="42">
        <f ca="1">ABS(I3278-L3279)</f>
        <v>8.7587380878933474E-3</v>
      </c>
      <c r="O3279" s="22"/>
      <c r="P3279" s="22"/>
      <c r="Q3279" s="22"/>
      <c r="R3279" s="22"/>
      <c r="S3279" s="22"/>
      <c r="T3279" s="22"/>
      <c r="U3279" s="22"/>
      <c r="V3279" s="22"/>
    </row>
    <row r="3280" spans="1:22" x14ac:dyDescent="0.25">
      <c r="A3280">
        <f ca="1">A3279+1</f>
        <v>3277</v>
      </c>
      <c r="B3280" s="2">
        <v>9.5448137021220125E-4</v>
      </c>
      <c r="C3280" s="3">
        <v>6.5296484497444796E-2</v>
      </c>
      <c r="D3280" s="22">
        <f ca="1">RAND()</f>
        <v>0.43472169675559225</v>
      </c>
      <c r="E3280" s="22">
        <f ca="1">RAND()</f>
        <v>0.22551075987487545</v>
      </c>
      <c r="F3280" s="10">
        <f ca="1">IF(C3280&gt;$Q$9,IF(RAND()&lt;=$R$19,$R$12,C3280*$R$15+$R$14),0)</f>
        <v>0</v>
      </c>
      <c r="G3280" s="23">
        <f ca="1">IF(C3280&lt;=$Q$7,$T$5*D3280+$R$5,IF(C3280&lt;=$Q$9,$R$7+D3280*($T$7*C3280+$T$8-$R$7),E3280*(F3280-$R$11)+$R$11))</f>
        <v>1.0642829159929808E-3</v>
      </c>
      <c r="H3280" s="23">
        <f ca="1">SMALL($B$4:$B$7599,A3280)</f>
        <v>1.392732967058774E-3</v>
      </c>
      <c r="I3280" s="42">
        <f ca="1">A3280/$A$3</f>
        <v>0.43141126908899419</v>
      </c>
      <c r="J3280" s="23">
        <f ca="1">IF(C3280&lt;=$Q$9,D3280,E3280)</f>
        <v>0.43472169675559225</v>
      </c>
      <c r="K3280" s="23">
        <f ca="1">SMALL($G$4:$G$7599,A3280)</f>
        <v>1.3728767450047548E-3</v>
      </c>
      <c r="L3280" s="42">
        <f ca="1">SMALL($J$4:$J$7599,A3280)</f>
        <v>0.42246755316337781</v>
      </c>
      <c r="M3280" s="42">
        <f ca="1">ABS(I3280-L3280)</f>
        <v>8.9437159256163801E-3</v>
      </c>
      <c r="N3280" s="42">
        <f ca="1">ABS(I3279-L3280)</f>
        <v>8.8120676897027739E-3</v>
      </c>
      <c r="O3280" s="22"/>
      <c r="P3280" s="22"/>
      <c r="Q3280" s="22"/>
      <c r="R3280" s="22"/>
      <c r="S3280" s="22"/>
      <c r="T3280" s="22"/>
      <c r="U3280" s="22"/>
      <c r="V3280" s="22"/>
    </row>
    <row r="3281" spans="1:22" x14ac:dyDescent="0.25">
      <c r="A3281">
        <f ca="1">A3280+1</f>
        <v>3278</v>
      </c>
      <c r="B3281" s="2">
        <v>1.0483748254251912E-3</v>
      </c>
      <c r="C3281" s="3">
        <v>6.5300986924768878E-2</v>
      </c>
      <c r="D3281" s="22">
        <f ca="1">RAND()</f>
        <v>0.17010157810438264</v>
      </c>
      <c r="E3281" s="22">
        <f ca="1">RAND()</f>
        <v>0.78926396584548775</v>
      </c>
      <c r="F3281" s="10">
        <f ca="1">IF(C3281&gt;$Q$9,IF(RAND()&lt;=$R$19,$R$12,C3281*$R$15+$R$14),0)</f>
        <v>0</v>
      </c>
      <c r="G3281" s="23">
        <f ca="1">IF(C3281&lt;=$Q$7,$T$5*D3281+$R$5,IF(C3281&lt;=$Q$9,$R$7+D3281*($T$7*C3281+$T$8-$R$7),E3281*(F3281-$R$11)+$R$11))</f>
        <v>6.968864230552361E-4</v>
      </c>
      <c r="H3281" s="23">
        <f ca="1">SMALL($B$4:$B$7599,A3281)</f>
        <v>1.3931748846772729E-3</v>
      </c>
      <c r="I3281" s="42">
        <f ca="1">A3281/$A$3</f>
        <v>0.43154291732490785</v>
      </c>
      <c r="J3281" s="23">
        <f ca="1">IF(C3281&lt;=$Q$9,D3281,E3281)</f>
        <v>0.17010157810438264</v>
      </c>
      <c r="K3281" s="23">
        <f ca="1">SMALL($G$4:$G$7599,A3281)</f>
        <v>1.3734129168528728E-3</v>
      </c>
      <c r="L3281" s="42">
        <f ca="1">SMALL($J$4:$J$7599,A3281)</f>
        <v>0.42252708159949492</v>
      </c>
      <c r="M3281" s="42">
        <f ca="1">ABS(I3281-L3281)</f>
        <v>9.015835725412924E-3</v>
      </c>
      <c r="N3281" s="42">
        <f ca="1">ABS(I3280-L3281)</f>
        <v>8.8841874894992623E-3</v>
      </c>
      <c r="O3281" s="22"/>
      <c r="P3281" s="22"/>
      <c r="Q3281" s="22"/>
      <c r="R3281" s="22"/>
      <c r="S3281" s="22"/>
      <c r="T3281" s="22"/>
      <c r="U3281" s="22"/>
      <c r="V3281" s="22"/>
    </row>
    <row r="3282" spans="1:22" x14ac:dyDescent="0.25">
      <c r="A3282">
        <f ca="1">A3281+1</f>
        <v>3279</v>
      </c>
      <c r="B3282" s="2">
        <v>1.0757713237389277E-3</v>
      </c>
      <c r="C3282" s="3">
        <v>6.5304380704299891E-2</v>
      </c>
      <c r="D3282" s="22">
        <f ca="1">RAND()</f>
        <v>0.11084005404984276</v>
      </c>
      <c r="E3282" s="22">
        <f ca="1">RAND()</f>
        <v>0.42973268230303818</v>
      </c>
      <c r="F3282" s="10">
        <f ca="1">IF(C3282&gt;$Q$9,IF(RAND()&lt;=$R$19,$R$12,C3282*$R$15+$R$14),0)</f>
        <v>0</v>
      </c>
      <c r="G3282" s="23">
        <f ca="1">IF(C3282&lt;=$Q$7,$T$5*D3282+$R$5,IF(C3282&lt;=$Q$9,$R$7+D3282*($T$7*C3282+$T$8-$R$7),E3282*(F3282-$R$11)+$R$11))</f>
        <v>6.1460818882739339E-4</v>
      </c>
      <c r="H3282" s="23">
        <f ca="1">SMALL($B$4:$B$7599,A3282)</f>
        <v>1.3932000502005493E-3</v>
      </c>
      <c r="I3282" s="42">
        <f ca="1">A3282/$A$3</f>
        <v>0.43167456556082151</v>
      </c>
      <c r="J3282" s="23">
        <f ca="1">IF(C3282&lt;=$Q$9,D3282,E3282)</f>
        <v>0.11084005404984276</v>
      </c>
      <c r="K3282" s="23">
        <f ca="1">SMALL($G$4:$G$7599,A3282)</f>
        <v>1.3740088150270664E-3</v>
      </c>
      <c r="L3282" s="42">
        <f ca="1">SMALL($J$4:$J$7599,A3282)</f>
        <v>0.42282732448861771</v>
      </c>
      <c r="M3282" s="42">
        <f ca="1">ABS(I3282-L3282)</f>
        <v>8.8472410722038042E-3</v>
      </c>
      <c r="N3282" s="42">
        <f ca="1">ABS(I3281-L3282)</f>
        <v>8.7155928362901425E-3</v>
      </c>
      <c r="O3282" s="22"/>
      <c r="P3282" s="22"/>
      <c r="Q3282" s="22"/>
      <c r="R3282" s="22"/>
      <c r="S3282" s="22"/>
      <c r="T3282" s="22"/>
      <c r="U3282" s="22"/>
      <c r="V3282" s="22"/>
    </row>
    <row r="3283" spans="1:22" x14ac:dyDescent="0.25">
      <c r="A3283">
        <f ca="1">A3282+1</f>
        <v>3280</v>
      </c>
      <c r="B3283" s="2">
        <v>5.3686983473649752E-4</v>
      </c>
      <c r="C3283" s="3">
        <v>6.5306346450394959E-2</v>
      </c>
      <c r="D3283" s="22">
        <f ca="1">RAND()</f>
        <v>0.76844869609773814</v>
      </c>
      <c r="E3283" s="22">
        <f ca="1">RAND()</f>
        <v>0.7197264749071508</v>
      </c>
      <c r="F3283" s="10">
        <f ca="1">IF(C3283&gt;$Q$9,IF(RAND()&lt;=$R$19,$R$12,C3283*$R$15+$R$14),0)</f>
        <v>0</v>
      </c>
      <c r="G3283" s="23">
        <f ca="1">IF(C3283&lt;=$Q$7,$T$5*D3283+$R$5,IF(C3283&lt;=$Q$9,$R$7+D3283*($T$7*C3283+$T$8-$R$7),E3283*(F3283-$R$11)+$R$11))</f>
        <v>1.527626858932374E-3</v>
      </c>
      <c r="H3283" s="23">
        <f ca="1">SMALL($B$4:$B$7599,A3283)</f>
        <v>1.3936143401896972E-3</v>
      </c>
      <c r="I3283" s="42">
        <f ca="1">A3283/$A$3</f>
        <v>0.43180621379673512</v>
      </c>
      <c r="J3283" s="23">
        <f ca="1">IF(C3283&lt;=$Q$9,D3283,E3283)</f>
        <v>0.76844869609773814</v>
      </c>
      <c r="K3283" s="23">
        <f ca="1">SMALL($G$4:$G$7599,A3283)</f>
        <v>1.37408353139122E-3</v>
      </c>
      <c r="L3283" s="42">
        <f ca="1">SMALL($J$4:$J$7599,A3283)</f>
        <v>0.42287803507474053</v>
      </c>
      <c r="M3283" s="42">
        <f ca="1">ABS(I3283-L3283)</f>
        <v>8.9281787219945841E-3</v>
      </c>
      <c r="N3283" s="42">
        <f ca="1">ABS(I3282-L3283)</f>
        <v>8.7965304860809779E-3</v>
      </c>
      <c r="O3283" s="22"/>
      <c r="P3283" s="22"/>
      <c r="Q3283" s="22"/>
      <c r="R3283" s="22"/>
      <c r="S3283" s="22"/>
      <c r="T3283" s="22"/>
      <c r="U3283" s="22"/>
      <c r="V3283" s="22"/>
    </row>
    <row r="3284" spans="1:22" x14ac:dyDescent="0.25">
      <c r="A3284">
        <f ca="1">A3283+1</f>
        <v>3281</v>
      </c>
      <c r="B3284" s="2">
        <v>1.5483632226571675E-3</v>
      </c>
      <c r="C3284" s="3">
        <v>6.5309022497926472E-2</v>
      </c>
      <c r="D3284" s="22">
        <f ca="1">RAND()</f>
        <v>0.23649527164274864</v>
      </c>
      <c r="E3284" s="22">
        <f ca="1">RAND()</f>
        <v>0.68345358812880996</v>
      </c>
      <c r="F3284" s="10">
        <f ca="1">IF(C3284&gt;$Q$9,IF(RAND()&lt;=$R$19,$R$12,C3284*$R$15+$R$14),0)</f>
        <v>0</v>
      </c>
      <c r="G3284" s="23">
        <f ca="1">IF(C3284&lt;=$Q$7,$T$5*D3284+$R$5,IF(C3284&lt;=$Q$9,$R$7+D3284*($T$7*C3284+$T$8-$R$7),E3284*(F3284-$R$11)+$R$11))</f>
        <v>7.8906690533871182E-4</v>
      </c>
      <c r="H3284" s="23">
        <f ca="1">SMALL($B$4:$B$7599,A3284)</f>
        <v>1.3937176875348234E-3</v>
      </c>
      <c r="I3284" s="42">
        <f ca="1">A3284/$A$3</f>
        <v>0.43193786203264878</v>
      </c>
      <c r="J3284" s="23">
        <f ca="1">IF(C3284&lt;=$Q$9,D3284,E3284)</f>
        <v>0.23649527164274864</v>
      </c>
      <c r="K3284" s="23">
        <f ca="1">SMALL($G$4:$G$7599,A3284)</f>
        <v>1.3741195127632247E-3</v>
      </c>
      <c r="L3284" s="42">
        <f ca="1">SMALL($J$4:$J$7599,A3284)</f>
        <v>0.42288977408978867</v>
      </c>
      <c r="M3284" s="42">
        <f ca="1">ABS(I3284-L3284)</f>
        <v>9.0480879428601058E-3</v>
      </c>
      <c r="N3284" s="42">
        <f ca="1">ABS(I3283-L3284)</f>
        <v>8.9164397069464441E-3</v>
      </c>
      <c r="O3284" s="22"/>
      <c r="P3284" s="22"/>
      <c r="Q3284" s="22"/>
      <c r="R3284" s="22"/>
      <c r="S3284" s="22"/>
      <c r="T3284" s="22"/>
      <c r="U3284" s="22"/>
      <c r="V3284" s="22"/>
    </row>
    <row r="3285" spans="1:22" x14ac:dyDescent="0.25">
      <c r="A3285">
        <f ca="1">A3284+1</f>
        <v>3282</v>
      </c>
      <c r="B3285" s="2">
        <v>1.1705476531913006E-3</v>
      </c>
      <c r="C3285" s="3">
        <v>6.5314511596517966E-2</v>
      </c>
      <c r="D3285" s="22">
        <f ca="1">RAND()</f>
        <v>0.29799507961557592</v>
      </c>
      <c r="E3285" s="22">
        <f ca="1">RAND()</f>
        <v>0.55035335607628788</v>
      </c>
      <c r="F3285" s="10">
        <f ca="1">IF(C3285&gt;$Q$9,IF(RAND()&lt;=$R$19,$R$12,C3285*$R$15+$R$14),0)</f>
        <v>0</v>
      </c>
      <c r="G3285" s="23">
        <f ca="1">IF(C3285&lt;=$Q$7,$T$5*D3285+$R$5,IF(C3285&lt;=$Q$9,$R$7+D3285*($T$7*C3285+$T$8-$R$7),E3285*(F3285-$R$11)+$R$11))</f>
        <v>8.7445275536677885E-4</v>
      </c>
      <c r="H3285" s="23">
        <f ca="1">SMALL($B$4:$B$7599,A3285)</f>
        <v>1.3938066469715849E-3</v>
      </c>
      <c r="I3285" s="42">
        <f ca="1">A3285/$A$3</f>
        <v>0.43206951026856238</v>
      </c>
      <c r="J3285" s="23">
        <f ca="1">IF(C3285&lt;=$Q$9,D3285,E3285)</f>
        <v>0.29799507961557592</v>
      </c>
      <c r="K3285" s="23">
        <f ca="1">SMALL($G$4:$G$7599,A3285)</f>
        <v>1.3745147271845329E-3</v>
      </c>
      <c r="L3285" s="42">
        <f ca="1">SMALL($J$4:$J$7599,A3285)</f>
        <v>0.4229709858574886</v>
      </c>
      <c r="M3285" s="42">
        <f ca="1">ABS(I3285-L3285)</f>
        <v>9.0985244110737828E-3</v>
      </c>
      <c r="N3285" s="42">
        <f ca="1">ABS(I3284-L3285)</f>
        <v>8.9668761751601767E-3</v>
      </c>
      <c r="O3285" s="22"/>
      <c r="P3285" s="22"/>
      <c r="Q3285" s="22"/>
      <c r="R3285" s="22"/>
      <c r="S3285" s="22"/>
      <c r="T3285" s="22"/>
      <c r="U3285" s="22"/>
      <c r="V3285" s="22"/>
    </row>
    <row r="3286" spans="1:22" x14ac:dyDescent="0.25">
      <c r="A3286">
        <f ca="1">A3285+1</f>
        <v>3283</v>
      </c>
      <c r="B3286" s="2">
        <v>1.1376096681197101E-3</v>
      </c>
      <c r="C3286" s="3">
        <v>6.5317233783225681E-2</v>
      </c>
      <c r="D3286" s="22">
        <f ca="1">RAND()</f>
        <v>0.10075073830057379</v>
      </c>
      <c r="E3286" s="22">
        <f ca="1">RAND()</f>
        <v>0.62111721767998629</v>
      </c>
      <c r="F3286" s="10">
        <f ca="1">IF(C3286&gt;$Q$9,IF(RAND()&lt;=$R$19,$R$12,C3286*$R$15+$R$14),0)</f>
        <v>0</v>
      </c>
      <c r="G3286" s="23">
        <f ca="1">IF(C3286&lt;=$Q$7,$T$5*D3286+$R$5,IF(C3286&lt;=$Q$9,$R$7+D3286*($T$7*C3286+$T$8-$R$7),E3286*(F3286-$R$11)+$R$11))</f>
        <v>6.006002621386868E-4</v>
      </c>
      <c r="H3286" s="23">
        <f ca="1">SMALL($B$4:$B$7599,A3286)</f>
        <v>1.3940014550506419E-3</v>
      </c>
      <c r="I3286" s="42">
        <f ca="1">A3286/$A$3</f>
        <v>0.43220115850447605</v>
      </c>
      <c r="J3286" s="23">
        <f ca="1">IF(C3286&lt;=$Q$9,D3286,E3286)</f>
        <v>0.10075073830057379</v>
      </c>
      <c r="K3286" s="23">
        <f ca="1">SMALL($G$4:$G$7599,A3286)</f>
        <v>1.3746649898303499E-3</v>
      </c>
      <c r="L3286" s="42">
        <f ca="1">SMALL($J$4:$J$7599,A3286)</f>
        <v>0.42326017162008822</v>
      </c>
      <c r="M3286" s="42">
        <f ca="1">ABS(I3286-L3286)</f>
        <v>8.9409868843878249E-3</v>
      </c>
      <c r="N3286" s="42">
        <f ca="1">ABS(I3285-L3286)</f>
        <v>8.8093386484741631E-3</v>
      </c>
      <c r="O3286" s="22"/>
      <c r="P3286" s="22"/>
      <c r="Q3286" s="22"/>
      <c r="R3286" s="22"/>
      <c r="S3286" s="22"/>
      <c r="T3286" s="22"/>
      <c r="U3286" s="22"/>
      <c r="V3286" s="22"/>
    </row>
    <row r="3287" spans="1:22" x14ac:dyDescent="0.25">
      <c r="A3287">
        <f ca="1">A3286+1</f>
        <v>3284</v>
      </c>
      <c r="B3287" s="2">
        <v>7.9049643255085789E-4</v>
      </c>
      <c r="C3287" s="3">
        <v>6.5318610828446921E-2</v>
      </c>
      <c r="D3287" s="22">
        <f ca="1">RAND()</f>
        <v>0.75160566522961503</v>
      </c>
      <c r="E3287" s="22">
        <f ca="1">RAND()</f>
        <v>0.54236434322725569</v>
      </c>
      <c r="F3287" s="10">
        <f ca="1">IF(C3287&gt;$Q$9,IF(RAND()&lt;=$R$19,$R$12,C3287*$R$15+$R$14),0)</f>
        <v>0</v>
      </c>
      <c r="G3287" s="23">
        <f ca="1">IF(C3287&lt;=$Q$7,$T$5*D3287+$R$5,IF(C3287&lt;=$Q$9,$R$7+D3287*($T$7*C3287+$T$8-$R$7),E3287*(F3287-$R$11)+$R$11))</f>
        <v>1.504242127253877E-3</v>
      </c>
      <c r="H3287" s="23">
        <f ca="1">SMALL($B$4:$B$7599,A3287)</f>
        <v>1.3940096176650596E-3</v>
      </c>
      <c r="I3287" s="42">
        <f ca="1">A3287/$A$3</f>
        <v>0.43233280674038965</v>
      </c>
      <c r="J3287" s="23">
        <f ca="1">IF(C3287&lt;=$Q$9,D3287,E3287)</f>
        <v>0.75160566522961503</v>
      </c>
      <c r="K3287" s="23">
        <f ca="1">SMALL($G$4:$G$7599,A3287)</f>
        <v>1.374705599512383E-3</v>
      </c>
      <c r="L3287" s="42">
        <f ca="1">SMALL($J$4:$J$7599,A3287)</f>
        <v>0.42330212174482817</v>
      </c>
      <c r="M3287" s="42">
        <f ca="1">ABS(I3287-L3287)</f>
        <v>9.0306849955614776E-3</v>
      </c>
      <c r="N3287" s="42">
        <f ca="1">ABS(I3286-L3287)</f>
        <v>8.8990367596478714E-3</v>
      </c>
      <c r="O3287" s="22"/>
      <c r="P3287" s="22"/>
      <c r="Q3287" s="22"/>
      <c r="R3287" s="22"/>
      <c r="S3287" s="22"/>
      <c r="T3287" s="22"/>
      <c r="U3287" s="22"/>
      <c r="V3287" s="22"/>
    </row>
    <row r="3288" spans="1:22" x14ac:dyDescent="0.25">
      <c r="A3288">
        <f ca="1">A3287+1</f>
        <v>3285</v>
      </c>
      <c r="B3288" s="2">
        <v>1.2887220605437011E-3</v>
      </c>
      <c r="C3288" s="3">
        <v>6.5320298085543349E-2</v>
      </c>
      <c r="D3288" s="22">
        <f ca="1">RAND()</f>
        <v>0.78270423672387779</v>
      </c>
      <c r="E3288" s="22">
        <f ca="1">RAND()</f>
        <v>0.60623406724689088</v>
      </c>
      <c r="F3288" s="10">
        <f ca="1">IF(C3288&gt;$Q$9,IF(RAND()&lt;=$R$19,$R$12,C3288*$R$15+$R$14),0)</f>
        <v>0</v>
      </c>
      <c r="G3288" s="23">
        <f ca="1">IF(C3288&lt;=$Q$7,$T$5*D3288+$R$5,IF(C3288&lt;=$Q$9,$R$7+D3288*($T$7*C3288+$T$8-$R$7),E3288*(F3288-$R$11)+$R$11))</f>
        <v>1.5474191394954351E-3</v>
      </c>
      <c r="H3288" s="23">
        <f ca="1">SMALL($B$4:$B$7599,A3288)</f>
        <v>1.3943162082202254E-3</v>
      </c>
      <c r="I3288" s="42">
        <f ca="1">A3288/$A$3</f>
        <v>0.43246445497630331</v>
      </c>
      <c r="J3288" s="23">
        <f ca="1">IF(C3288&lt;=$Q$9,D3288,E3288)</f>
        <v>0.78270423672387779</v>
      </c>
      <c r="K3288" s="23">
        <f ca="1">SMALL($G$4:$G$7599,A3288)</f>
        <v>1.374733732760392E-3</v>
      </c>
      <c r="L3288" s="42">
        <f ca="1">SMALL($J$4:$J$7599,A3288)</f>
        <v>0.42343558412374882</v>
      </c>
      <c r="M3288" s="42">
        <f ca="1">ABS(I3288-L3288)</f>
        <v>9.0288708525544936E-3</v>
      </c>
      <c r="N3288" s="42">
        <f ca="1">ABS(I3287-L3288)</f>
        <v>8.8972226166408319E-3</v>
      </c>
      <c r="O3288" s="22"/>
      <c r="P3288" s="22"/>
      <c r="Q3288" s="22"/>
      <c r="R3288" s="22"/>
      <c r="S3288" s="22"/>
      <c r="T3288" s="22"/>
      <c r="U3288" s="22"/>
      <c r="V3288" s="22"/>
    </row>
    <row r="3289" spans="1:22" x14ac:dyDescent="0.25">
      <c r="A3289">
        <f ca="1">A3288+1</f>
        <v>3286</v>
      </c>
      <c r="B3289" s="2">
        <v>7.2566705092402817E-4</v>
      </c>
      <c r="C3289" s="3">
        <v>6.5321699862535998E-2</v>
      </c>
      <c r="D3289" s="22">
        <f ca="1">RAND()</f>
        <v>0.70055401424439401</v>
      </c>
      <c r="E3289" s="22">
        <f ca="1">RAND()</f>
        <v>0.70810351982788</v>
      </c>
      <c r="F3289" s="10">
        <f ca="1">IF(C3289&gt;$Q$9,IF(RAND()&lt;=$R$19,$R$12,C3289*$R$15+$R$14),0)</f>
        <v>0</v>
      </c>
      <c r="G3289" s="23">
        <f ca="1">IF(C3289&lt;=$Q$7,$T$5*D3289+$R$5,IF(C3289&lt;=$Q$9,$R$7+D3289*($T$7*C3289+$T$8-$R$7),E3289*(F3289-$R$11)+$R$11))</f>
        <v>1.4333624162694899E-3</v>
      </c>
      <c r="H3289" s="23">
        <f ca="1">SMALL($B$4:$B$7599,A3289)</f>
        <v>1.3943834322104887E-3</v>
      </c>
      <c r="I3289" s="42">
        <f ca="1">A3289/$A$3</f>
        <v>0.43259610321221698</v>
      </c>
      <c r="J3289" s="23">
        <f ca="1">IF(C3289&lt;=$Q$9,D3289,E3289)</f>
        <v>0.70055401424439401</v>
      </c>
      <c r="K3289" s="23">
        <f ca="1">SMALL($G$4:$G$7599,A3289)</f>
        <v>1.3747501868083861E-3</v>
      </c>
      <c r="L3289" s="42">
        <f ca="1">SMALL($J$4:$J$7599,A3289)</f>
        <v>0.42350744739202628</v>
      </c>
      <c r="M3289" s="42">
        <f ca="1">ABS(I3289-L3289)</f>
        <v>9.0886558201906942E-3</v>
      </c>
      <c r="N3289" s="42">
        <f ca="1">ABS(I3288-L3289)</f>
        <v>8.9570075842770325E-3</v>
      </c>
      <c r="O3289" s="22"/>
      <c r="P3289" s="22"/>
      <c r="Q3289" s="22"/>
      <c r="R3289" s="22"/>
      <c r="S3289" s="22"/>
      <c r="T3289" s="22"/>
      <c r="U3289" s="22"/>
      <c r="V3289" s="22"/>
    </row>
    <row r="3290" spans="1:22" x14ac:dyDescent="0.25">
      <c r="A3290">
        <f ca="1">A3289+1</f>
        <v>3287</v>
      </c>
      <c r="B3290" s="2">
        <v>1.1596923417028226E-3</v>
      </c>
      <c r="C3290" s="3">
        <v>6.5325235526579151E-2</v>
      </c>
      <c r="D3290" s="22">
        <f ca="1">RAND()</f>
        <v>0.94702444982216893</v>
      </c>
      <c r="E3290" s="22">
        <f ca="1">RAND()</f>
        <v>0.14810608178163009</v>
      </c>
      <c r="F3290" s="10">
        <f ca="1">IF(C3290&gt;$Q$9,IF(RAND()&lt;=$R$19,$R$12,C3290*$R$15+$R$14),0)</f>
        <v>0</v>
      </c>
      <c r="G3290" s="23">
        <f ca="1">IF(C3290&lt;=$Q$7,$T$5*D3290+$R$5,IF(C3290&lt;=$Q$9,$R$7+D3290*($T$7*C3290+$T$8-$R$7),E3290*(F3290-$R$11)+$R$11))</f>
        <v>1.7755600318765938E-3</v>
      </c>
      <c r="H3290" s="23">
        <f ca="1">SMALL($B$4:$B$7599,A3290)</f>
        <v>1.3945149177753136E-3</v>
      </c>
      <c r="I3290" s="42">
        <f ca="1">A3290/$A$3</f>
        <v>0.43272775144813058</v>
      </c>
      <c r="J3290" s="23">
        <f ca="1">IF(C3290&lt;=$Q$9,D3290,E3290)</f>
        <v>0.94702444982216893</v>
      </c>
      <c r="K3290" s="23">
        <f ca="1">SMALL($G$4:$G$7599,A3290)</f>
        <v>1.375018030688241E-3</v>
      </c>
      <c r="L3290" s="42">
        <f ca="1">SMALL($J$4:$J$7599,A3290)</f>
        <v>0.42364589565462651</v>
      </c>
      <c r="M3290" s="42">
        <f ca="1">ABS(I3290-L3290)</f>
        <v>9.0818557935040678E-3</v>
      </c>
      <c r="N3290" s="42">
        <f ca="1">ABS(I3289-L3290)</f>
        <v>8.9502075575904616E-3</v>
      </c>
      <c r="O3290" s="22"/>
      <c r="P3290" s="22"/>
      <c r="Q3290" s="22"/>
      <c r="R3290" s="22"/>
      <c r="S3290" s="22"/>
      <c r="T3290" s="22"/>
      <c r="U3290" s="22"/>
      <c r="V3290" s="22"/>
    </row>
    <row r="3291" spans="1:22" x14ac:dyDescent="0.25">
      <c r="A3291">
        <f ca="1">A3290+1</f>
        <v>3288</v>
      </c>
      <c r="B3291" s="2">
        <v>1.5866498748781099E-3</v>
      </c>
      <c r="C3291" s="3">
        <v>6.5325738748472362E-2</v>
      </c>
      <c r="D3291" s="22">
        <f ca="1">RAND()</f>
        <v>0.55717544221671977</v>
      </c>
      <c r="E3291" s="22">
        <f ca="1">RAND()</f>
        <v>1.4201126773720096E-2</v>
      </c>
      <c r="F3291" s="10">
        <f ca="1">IF(C3291&gt;$Q$9,IF(RAND()&lt;=$R$19,$R$12,C3291*$R$15+$R$14),0)</f>
        <v>0</v>
      </c>
      <c r="G3291" s="23">
        <f ca="1">IF(C3291&lt;=$Q$7,$T$5*D3291+$R$5,IF(C3291&lt;=$Q$9,$R$7+D3291*($T$7*C3291+$T$8-$R$7),E3291*(F3291-$R$11)+$R$11))</f>
        <v>1.2342967337586994E-3</v>
      </c>
      <c r="H3291" s="23">
        <f ca="1">SMALL($B$4:$B$7599,A3291)</f>
        <v>1.3945408780409729E-3</v>
      </c>
      <c r="I3291" s="42">
        <f ca="1">A3291/$A$3</f>
        <v>0.43285939968404424</v>
      </c>
      <c r="J3291" s="23">
        <f ca="1">IF(C3291&lt;=$Q$9,D3291,E3291)</f>
        <v>0.55717544221671977</v>
      </c>
      <c r="K3291" s="23">
        <f ca="1">SMALL($G$4:$G$7599,A3291)</f>
        <v>1.3753399960008518E-3</v>
      </c>
      <c r="L3291" s="42">
        <f ca="1">SMALL($J$4:$J$7599,A3291)</f>
        <v>0.42390009545142782</v>
      </c>
      <c r="M3291" s="42">
        <f ca="1">ABS(I3291-L3291)</f>
        <v>8.9593042326164274E-3</v>
      </c>
      <c r="N3291" s="42">
        <f ca="1">ABS(I3290-L3291)</f>
        <v>8.8276559967027657E-3</v>
      </c>
      <c r="O3291" s="22"/>
      <c r="P3291" s="22"/>
      <c r="Q3291" s="22"/>
      <c r="R3291" s="22"/>
      <c r="S3291" s="22"/>
      <c r="T3291" s="22"/>
      <c r="U3291" s="22"/>
      <c r="V3291" s="22"/>
    </row>
    <row r="3292" spans="1:22" x14ac:dyDescent="0.25">
      <c r="A3292">
        <f ca="1">A3291+1</f>
        <v>3289</v>
      </c>
      <c r="B3292" s="2">
        <v>1.5196640114158999E-3</v>
      </c>
      <c r="C3292" s="3">
        <v>6.5328187959003858E-2</v>
      </c>
      <c r="D3292" s="22">
        <f ca="1">RAND()</f>
        <v>0.35578870662743889</v>
      </c>
      <c r="E3292" s="22">
        <f ca="1">RAND()</f>
        <v>0.45401069983766207</v>
      </c>
      <c r="F3292" s="10">
        <f ca="1">IF(C3292&gt;$Q$9,IF(RAND()&lt;=$R$19,$R$12,C3292*$R$15+$R$14),0)</f>
        <v>0</v>
      </c>
      <c r="G3292" s="23">
        <f ca="1">IF(C3292&lt;=$Q$7,$T$5*D3292+$R$5,IF(C3292&lt;=$Q$9,$R$7+D3292*($T$7*C3292+$T$8-$R$7),E3292*(F3292-$R$11)+$R$11))</f>
        <v>9.5469297287759331E-4</v>
      </c>
      <c r="H3292" s="23">
        <f ca="1">SMALL($B$4:$B$7599,A3292)</f>
        <v>1.3949084994357985E-3</v>
      </c>
      <c r="I3292" s="42">
        <f ca="1">A3292/$A$3</f>
        <v>0.43299104791995785</v>
      </c>
      <c r="J3292" s="23">
        <f ca="1">IF(C3292&lt;=$Q$9,D3292,E3292)</f>
        <v>0.35578870662743889</v>
      </c>
      <c r="K3292" s="23">
        <f ca="1">SMALL($G$4:$G$7599,A3292)</f>
        <v>1.3754812425626187E-3</v>
      </c>
      <c r="L3292" s="42">
        <f ca="1">SMALL($J$4:$J$7599,A3292)</f>
        <v>0.42417634182719954</v>
      </c>
      <c r="M3292" s="42">
        <f ca="1">ABS(I3292-L3292)</f>
        <v>8.8147060927583065E-3</v>
      </c>
      <c r="N3292" s="42">
        <f ca="1">ABS(I3291-L3292)</f>
        <v>8.6830578568447003E-3</v>
      </c>
      <c r="O3292" s="22"/>
      <c r="P3292" s="22"/>
      <c r="Q3292" s="22"/>
      <c r="R3292" s="22"/>
      <c r="S3292" s="22"/>
      <c r="T3292" s="22"/>
      <c r="U3292" s="22"/>
      <c r="V3292" s="22"/>
    </row>
    <row r="3293" spans="1:22" x14ac:dyDescent="0.25">
      <c r="A3293">
        <f ca="1">A3292+1</f>
        <v>3290</v>
      </c>
      <c r="B3293" s="2">
        <v>6.1590480150791604E-4</v>
      </c>
      <c r="C3293" s="3">
        <v>6.5333008198086018E-2</v>
      </c>
      <c r="D3293" s="22">
        <f ca="1">RAND()</f>
        <v>0.76480505428844181</v>
      </c>
      <c r="E3293" s="22">
        <f ca="1">RAND()</f>
        <v>0.65943918625568554</v>
      </c>
      <c r="F3293" s="10">
        <f ca="1">IF(C3293&gt;$Q$9,IF(RAND()&lt;=$R$19,$R$12,C3293*$R$15+$R$14),0)</f>
        <v>0</v>
      </c>
      <c r="G3293" s="23">
        <f ca="1">IF(C3293&lt;=$Q$7,$T$5*D3293+$R$5,IF(C3293&lt;=$Q$9,$R$7+D3293*($T$7*C3293+$T$8-$R$7),E3293*(F3293-$R$11)+$R$11))</f>
        <v>1.522568055281767E-3</v>
      </c>
      <c r="H3293" s="23">
        <f ca="1">SMALL($B$4:$B$7599,A3293)</f>
        <v>1.3949480043614071E-3</v>
      </c>
      <c r="I3293" s="42">
        <f ca="1">A3293/$A$3</f>
        <v>0.43312269615587151</v>
      </c>
      <c r="J3293" s="23">
        <f ca="1">IF(C3293&lt;=$Q$9,D3293,E3293)</f>
        <v>0.76480505428844181</v>
      </c>
      <c r="K3293" s="23">
        <f ca="1">SMALL($G$4:$G$7599,A3293)</f>
        <v>1.3756004836917254E-3</v>
      </c>
      <c r="L3293" s="42">
        <f ca="1">SMALL($J$4:$J$7599,A3293)</f>
        <v>0.42437317513339479</v>
      </c>
      <c r="M3293" s="42">
        <f ca="1">ABS(I3293-L3293)</f>
        <v>8.749521022476725E-3</v>
      </c>
      <c r="N3293" s="42">
        <f ca="1">ABS(I3292-L3293)</f>
        <v>8.6178727865630633E-3</v>
      </c>
      <c r="O3293" s="22"/>
      <c r="P3293" s="22"/>
      <c r="Q3293" s="22"/>
      <c r="R3293" s="22"/>
      <c r="S3293" s="22"/>
      <c r="T3293" s="22"/>
      <c r="U3293" s="22"/>
      <c r="V3293" s="22"/>
    </row>
    <row r="3294" spans="1:22" x14ac:dyDescent="0.25">
      <c r="A3294">
        <f ca="1">A3293+1</f>
        <v>3291</v>
      </c>
      <c r="B3294" s="2">
        <v>1.2039527070380474E-3</v>
      </c>
      <c r="C3294" s="3">
        <v>6.5333873872585602E-2</v>
      </c>
      <c r="D3294" s="22">
        <f ca="1">RAND()</f>
        <v>0.23063069114487444</v>
      </c>
      <c r="E3294" s="22">
        <f ca="1">RAND()</f>
        <v>0.36874643344380942</v>
      </c>
      <c r="F3294" s="10">
        <f ca="1">IF(C3294&gt;$Q$9,IF(RAND()&lt;=$R$19,$R$12,C3294*$R$15+$R$14),0)</f>
        <v>0</v>
      </c>
      <c r="G3294" s="23">
        <f ca="1">IF(C3294&lt;=$Q$7,$T$5*D3294+$R$5,IF(C3294&lt;=$Q$9,$R$7+D3294*($T$7*C3294+$T$8-$R$7),E3294*(F3294-$R$11)+$R$11))</f>
        <v>7.8092456786848325E-4</v>
      </c>
      <c r="H3294" s="23">
        <f ca="1">SMALL($B$4:$B$7599,A3294)</f>
        <v>1.3962912726830923E-3</v>
      </c>
      <c r="I3294" s="42">
        <f ca="1">A3294/$A$3</f>
        <v>0.43325434439178517</v>
      </c>
      <c r="J3294" s="23">
        <f ca="1">IF(C3294&lt;=$Q$9,D3294,E3294)</f>
        <v>0.23063069114487444</v>
      </c>
      <c r="K3294" s="23">
        <f ca="1">SMALL($G$4:$G$7599,A3294)</f>
        <v>1.3760763835480474E-3</v>
      </c>
      <c r="L3294" s="42">
        <f ca="1">SMALL($J$4:$J$7599,A3294)</f>
        <v>0.42445745897413789</v>
      </c>
      <c r="M3294" s="42">
        <f ca="1">ABS(I3294-L3294)</f>
        <v>8.7968854176472822E-3</v>
      </c>
      <c r="N3294" s="42">
        <f ca="1">ABS(I3293-L3294)</f>
        <v>8.6652371817336205E-3</v>
      </c>
      <c r="O3294" s="22"/>
      <c r="P3294" s="22"/>
      <c r="Q3294" s="22"/>
      <c r="R3294" s="22"/>
      <c r="S3294" s="22"/>
      <c r="T3294" s="22"/>
      <c r="U3294" s="22"/>
      <c r="V3294" s="22"/>
    </row>
    <row r="3295" spans="1:22" x14ac:dyDescent="0.25">
      <c r="A3295">
        <f ca="1">A3294+1</f>
        <v>3292</v>
      </c>
      <c r="B3295" s="2">
        <v>8.7164613567947136E-4</v>
      </c>
      <c r="C3295" s="3">
        <v>6.5339914493229567E-2</v>
      </c>
      <c r="D3295" s="22">
        <f ca="1">RAND()</f>
        <v>0.12557390517450462</v>
      </c>
      <c r="E3295" s="22">
        <f ca="1">RAND()</f>
        <v>0.25932658874746106</v>
      </c>
      <c r="F3295" s="10">
        <f ca="1">IF(C3295&gt;$Q$9,IF(RAND()&lt;=$R$19,$R$12,C3295*$R$15+$R$14),0)</f>
        <v>0</v>
      </c>
      <c r="G3295" s="23">
        <f ca="1">IF(C3295&lt;=$Q$7,$T$5*D3295+$R$5,IF(C3295&lt;=$Q$9,$R$7+D3295*($T$7*C3295+$T$8-$R$7),E3295*(F3295-$R$11)+$R$11))</f>
        <v>6.3506455192729279E-4</v>
      </c>
      <c r="H3295" s="23">
        <f ca="1">SMALL($B$4:$B$7599,A3295)</f>
        <v>1.3965561109791913E-3</v>
      </c>
      <c r="I3295" s="42">
        <f ca="1">A3295/$A$3</f>
        <v>0.43338599262769878</v>
      </c>
      <c r="J3295" s="23">
        <f ca="1">IF(C3295&lt;=$Q$9,D3295,E3295)</f>
        <v>0.12557390517450462</v>
      </c>
      <c r="K3295" s="23">
        <f ca="1">SMALL($G$4:$G$7599,A3295)</f>
        <v>1.3761630276818608E-3</v>
      </c>
      <c r="L3295" s="42">
        <f ca="1">SMALL($J$4:$J$7599,A3295)</f>
        <v>0.42471734951373152</v>
      </c>
      <c r="M3295" s="42">
        <f ca="1">ABS(I3295-L3295)</f>
        <v>8.668643113967256E-3</v>
      </c>
      <c r="N3295" s="42">
        <f ca="1">ABS(I3294-L3295)</f>
        <v>8.5369948780536498E-3</v>
      </c>
      <c r="O3295" s="22"/>
      <c r="P3295" s="22"/>
      <c r="Q3295" s="22"/>
      <c r="R3295" s="22"/>
      <c r="S3295" s="22"/>
      <c r="T3295" s="22"/>
      <c r="U3295" s="22"/>
      <c r="V3295" s="22"/>
    </row>
    <row r="3296" spans="1:22" x14ac:dyDescent="0.25">
      <c r="A3296">
        <f ca="1">A3295+1</f>
        <v>3293</v>
      </c>
      <c r="B3296" s="2">
        <v>5.4573516109940323E-4</v>
      </c>
      <c r="C3296" s="3">
        <v>6.5343676177004151E-2</v>
      </c>
      <c r="D3296" s="22">
        <f ca="1">RAND()</f>
        <v>0.85749391269738695</v>
      </c>
      <c r="E3296" s="22">
        <f ca="1">RAND()</f>
        <v>0.8545700581607677</v>
      </c>
      <c r="F3296" s="10">
        <f ca="1">IF(C3296&gt;$Q$9,IF(RAND()&lt;=$R$19,$R$12,C3296*$R$15+$R$14),0)</f>
        <v>0</v>
      </c>
      <c r="G3296" s="23">
        <f ca="1">IF(C3296&lt;=$Q$7,$T$5*D3296+$R$5,IF(C3296&lt;=$Q$9,$R$7+D3296*($T$7*C3296+$T$8-$R$7),E3296*(F3296-$R$11)+$R$11))</f>
        <v>1.6512565378031393E-3</v>
      </c>
      <c r="H3296" s="23">
        <f ca="1">SMALL($B$4:$B$7599,A3296)</f>
        <v>1.397275150761268E-3</v>
      </c>
      <c r="I3296" s="42">
        <f ca="1">A3296/$A$3</f>
        <v>0.43351764086361244</v>
      </c>
      <c r="J3296" s="23">
        <f ca="1">IF(C3296&lt;=$Q$9,D3296,E3296)</f>
        <v>0.85749391269738695</v>
      </c>
      <c r="K3296" s="23">
        <f ca="1">SMALL($G$4:$G$7599,A3296)</f>
        <v>1.376220968729646E-3</v>
      </c>
      <c r="L3296" s="42">
        <f ca="1">SMALL($J$4:$J$7599,A3296)</f>
        <v>0.42487640455726627</v>
      </c>
      <c r="M3296" s="42">
        <f ca="1">ABS(I3296-L3296)</f>
        <v>8.6412363063461672E-3</v>
      </c>
      <c r="N3296" s="42">
        <f ca="1">ABS(I3295-L3296)</f>
        <v>8.5095880704325055E-3</v>
      </c>
      <c r="O3296" s="22"/>
      <c r="P3296" s="22"/>
      <c r="Q3296" s="22"/>
      <c r="R3296" s="22"/>
      <c r="S3296" s="22"/>
      <c r="T3296" s="22"/>
      <c r="U3296" s="22"/>
      <c r="V3296" s="22"/>
    </row>
    <row r="3297" spans="1:22" x14ac:dyDescent="0.25">
      <c r="A3297">
        <f ca="1">A3296+1</f>
        <v>3294</v>
      </c>
      <c r="B3297" s="2">
        <v>1.3500684717024924E-3</v>
      </c>
      <c r="C3297" s="3">
        <v>6.5346200010511279E-2</v>
      </c>
      <c r="D3297" s="22">
        <f ca="1">RAND()</f>
        <v>0.89467624260931755</v>
      </c>
      <c r="E3297" s="22">
        <f ca="1">RAND()</f>
        <v>0.48890342855318136</v>
      </c>
      <c r="F3297" s="10">
        <f ca="1">IF(C3297&gt;$Q$9,IF(RAND()&lt;=$R$19,$R$12,C3297*$R$15+$R$14),0)</f>
        <v>0</v>
      </c>
      <c r="G3297" s="23">
        <f ca="1">IF(C3297&lt;=$Q$7,$T$5*D3297+$R$5,IF(C3297&lt;=$Q$9,$R$7+D3297*($T$7*C3297+$T$8-$R$7),E3297*(F3297-$R$11)+$R$11))</f>
        <v>1.7028801924161257E-3</v>
      </c>
      <c r="H3297" s="23">
        <f ca="1">SMALL($B$4:$B$7599,A3297)</f>
        <v>1.3974197803146016E-3</v>
      </c>
      <c r="I3297" s="42">
        <f ca="1">A3297/$A$3</f>
        <v>0.43364928909952605</v>
      </c>
      <c r="J3297" s="23">
        <f ca="1">IF(C3297&lt;=$Q$9,D3297,E3297)</f>
        <v>0.89467624260931755</v>
      </c>
      <c r="K3297" s="23">
        <f ca="1">SMALL($G$4:$G$7599,A3297)</f>
        <v>1.37643511111076E-3</v>
      </c>
      <c r="L3297" s="42">
        <f ca="1">SMALL($J$4:$J$7599,A3297)</f>
        <v>0.42490816104784346</v>
      </c>
      <c r="M3297" s="42">
        <f ca="1">ABS(I3297-L3297)</f>
        <v>8.7411280516825896E-3</v>
      </c>
      <c r="N3297" s="42">
        <f ca="1">ABS(I3296-L3297)</f>
        <v>8.6094798157689834E-3</v>
      </c>
      <c r="O3297" s="22"/>
      <c r="P3297" s="22"/>
      <c r="Q3297" s="22"/>
      <c r="R3297" s="22"/>
      <c r="S3297" s="22"/>
      <c r="T3297" s="22"/>
      <c r="U3297" s="22"/>
      <c r="V3297" s="22"/>
    </row>
    <row r="3298" spans="1:22" x14ac:dyDescent="0.25">
      <c r="A3298">
        <f ca="1">A3297+1</f>
        <v>3295</v>
      </c>
      <c r="B3298" s="2">
        <v>1.3464530218756932E-3</v>
      </c>
      <c r="C3298" s="3">
        <v>6.5346798475156453E-2</v>
      </c>
      <c r="D3298" s="22">
        <f ca="1">RAND()</f>
        <v>0.69226757218102253</v>
      </c>
      <c r="E3298" s="22">
        <f ca="1">RAND()</f>
        <v>0.36792003830097664</v>
      </c>
      <c r="F3298" s="10">
        <f ca="1">IF(C3298&gt;$Q$9,IF(RAND()&lt;=$R$19,$R$12,C3298*$R$15+$R$14),0)</f>
        <v>0</v>
      </c>
      <c r="G3298" s="23">
        <f ca="1">IF(C3298&lt;=$Q$7,$T$5*D3298+$R$5,IF(C3298&lt;=$Q$9,$R$7+D3298*($T$7*C3298+$T$8-$R$7),E3298*(F3298-$R$11)+$R$11))</f>
        <v>1.4218575852364902E-3</v>
      </c>
      <c r="H3298" s="23">
        <f ca="1">SMALL($B$4:$B$7599,A3298)</f>
        <v>1.3975302147735125E-3</v>
      </c>
      <c r="I3298" s="42">
        <f ca="1">A3298/$A$3</f>
        <v>0.43378093733543971</v>
      </c>
      <c r="J3298" s="23">
        <f ca="1">IF(C3298&lt;=$Q$9,D3298,E3298)</f>
        <v>0.69226757218102253</v>
      </c>
      <c r="K3298" s="23">
        <f ca="1">SMALL($G$4:$G$7599,A3298)</f>
        <v>1.3765813114909136E-3</v>
      </c>
      <c r="L3298" s="42">
        <f ca="1">SMALL($J$4:$J$7599,A3298)</f>
        <v>0.42518007940352831</v>
      </c>
      <c r="M3298" s="42">
        <f ca="1">ABS(I3298-L3298)</f>
        <v>8.6008579319113987E-3</v>
      </c>
      <c r="N3298" s="42">
        <f ca="1">ABS(I3297-L3298)</f>
        <v>8.469209695997737E-3</v>
      </c>
      <c r="O3298" s="22"/>
      <c r="P3298" s="22"/>
      <c r="Q3298" s="22"/>
      <c r="R3298" s="22"/>
      <c r="S3298" s="22"/>
      <c r="T3298" s="22"/>
      <c r="U3298" s="22"/>
      <c r="V3298" s="22"/>
    </row>
    <row r="3299" spans="1:22" x14ac:dyDescent="0.25">
      <c r="A3299">
        <f ca="1">A3298+1</f>
        <v>3296</v>
      </c>
      <c r="B3299" s="2">
        <v>1.1933757761416475E-3</v>
      </c>
      <c r="C3299" s="3">
        <v>6.5350633537928582E-2</v>
      </c>
      <c r="D3299" s="22">
        <f ca="1">RAND()</f>
        <v>0.30612978976468408</v>
      </c>
      <c r="E3299" s="22">
        <f ca="1">RAND()</f>
        <v>0.50131545891474016</v>
      </c>
      <c r="F3299" s="10">
        <f ca="1">IF(C3299&gt;$Q$9,IF(RAND()&lt;=$R$19,$R$12,C3299*$R$15+$R$14),0)</f>
        <v>0</v>
      </c>
      <c r="G3299" s="23">
        <f ca="1">IF(C3299&lt;=$Q$7,$T$5*D3299+$R$5,IF(C3299&lt;=$Q$9,$R$7+D3299*($T$7*C3299+$T$8-$R$7),E3299*(F3299-$R$11)+$R$11))</f>
        <v>8.857469230025614E-4</v>
      </c>
      <c r="H3299" s="23">
        <f ca="1">SMALL($B$4:$B$7599,A3299)</f>
        <v>1.3978061090543226E-3</v>
      </c>
      <c r="I3299" s="42">
        <f ca="1">A3299/$A$3</f>
        <v>0.43391258557135337</v>
      </c>
      <c r="J3299" s="23">
        <f ca="1">IF(C3299&lt;=$Q$9,D3299,E3299)</f>
        <v>0.30612978976468408</v>
      </c>
      <c r="K3299" s="23">
        <f ca="1">SMALL($G$4:$G$7599,A3299)</f>
        <v>1.3767806820529165E-3</v>
      </c>
      <c r="L3299" s="42">
        <f ca="1">SMALL($J$4:$J$7599,A3299)</f>
        <v>0.42518170243534958</v>
      </c>
      <c r="M3299" s="42">
        <f ca="1">ABS(I3299-L3299)</f>
        <v>8.7308831360037864E-3</v>
      </c>
      <c r="N3299" s="42">
        <f ca="1">ABS(I3298-L3299)</f>
        <v>8.5992349000901247E-3</v>
      </c>
      <c r="O3299" s="22"/>
      <c r="P3299" s="22"/>
      <c r="Q3299" s="22"/>
      <c r="R3299" s="22"/>
      <c r="S3299" s="22"/>
      <c r="T3299" s="22"/>
      <c r="U3299" s="22"/>
      <c r="V3299" s="22"/>
    </row>
    <row r="3300" spans="1:22" x14ac:dyDescent="0.25">
      <c r="A3300">
        <f ca="1">A3299+1</f>
        <v>3297</v>
      </c>
      <c r="B3300" s="2">
        <v>6.10169937070415E-4</v>
      </c>
      <c r="C3300" s="3">
        <v>6.5351145400589783E-2</v>
      </c>
      <c r="D3300" s="22">
        <f ca="1">RAND()</f>
        <v>0.82410053825382112</v>
      </c>
      <c r="E3300" s="22">
        <f ca="1">RAND()</f>
        <v>0.13329608313422858</v>
      </c>
      <c r="F3300" s="10">
        <f ca="1">IF(C3300&gt;$Q$9,IF(RAND()&lt;=$R$19,$R$12,C3300*$R$15+$R$14),0)</f>
        <v>0</v>
      </c>
      <c r="G3300" s="23">
        <f ca="1">IF(C3300&lt;=$Q$7,$T$5*D3300+$R$5,IF(C3300&lt;=$Q$9,$R$7+D3300*($T$7*C3300+$T$8-$R$7),E3300*(F3300-$R$11)+$R$11))</f>
        <v>1.6048934391829093E-3</v>
      </c>
      <c r="H3300" s="23">
        <f ca="1">SMALL($B$4:$B$7599,A3300)</f>
        <v>1.3978196124267428E-3</v>
      </c>
      <c r="I3300" s="42">
        <f ca="1">A3300/$A$3</f>
        <v>0.43404423380726698</v>
      </c>
      <c r="J3300" s="23">
        <f ca="1">IF(C3300&lt;=$Q$9,D3300,E3300)</f>
        <v>0.82410053825382112</v>
      </c>
      <c r="K3300" s="23">
        <f ca="1">SMALL($G$4:$G$7599,A3300)</f>
        <v>1.3772529763671987E-3</v>
      </c>
      <c r="L3300" s="42">
        <f ca="1">SMALL($J$4:$J$7599,A3300)</f>
        <v>0.42541660269986181</v>
      </c>
      <c r="M3300" s="42">
        <f ca="1">ABS(I3300-L3300)</f>
        <v>8.6276311074051648E-3</v>
      </c>
      <c r="N3300" s="42">
        <f ca="1">ABS(I3299-L3300)</f>
        <v>8.4959828714915586E-3</v>
      </c>
      <c r="O3300" s="22"/>
      <c r="P3300" s="22"/>
      <c r="Q3300" s="22"/>
      <c r="R3300" s="22"/>
      <c r="S3300" s="22"/>
      <c r="T3300" s="22"/>
      <c r="U3300" s="22"/>
      <c r="V3300" s="22"/>
    </row>
    <row r="3301" spans="1:22" x14ac:dyDescent="0.25">
      <c r="A3301">
        <f ca="1">A3300+1</f>
        <v>3298</v>
      </c>
      <c r="B3301" s="2">
        <v>1.0771448850156462E-3</v>
      </c>
      <c r="C3301" s="3">
        <v>6.5356464294036465E-2</v>
      </c>
      <c r="D3301" s="22">
        <f ca="1">RAND()</f>
        <v>0.2475916743820108</v>
      </c>
      <c r="E3301" s="22">
        <f ca="1">RAND()</f>
        <v>0.89761929056730239</v>
      </c>
      <c r="F3301" s="10">
        <f ca="1">IF(C3301&gt;$Q$9,IF(RAND()&lt;=$R$19,$R$12,C3301*$R$15+$R$14),0)</f>
        <v>0</v>
      </c>
      <c r="G3301" s="23">
        <f ca="1">IF(C3301&lt;=$Q$7,$T$5*D3301+$R$5,IF(C3301&lt;=$Q$9,$R$7+D3301*($T$7*C3301+$T$8-$R$7),E3301*(F3301-$R$11)+$R$11))</f>
        <v>8.0447306368906465E-4</v>
      </c>
      <c r="H3301" s="23">
        <f ca="1">SMALL($B$4:$B$7599,A3301)</f>
        <v>1.3988115266667656E-3</v>
      </c>
      <c r="I3301" s="42">
        <f ca="1">A3301/$A$3</f>
        <v>0.43417588204318064</v>
      </c>
      <c r="J3301" s="23">
        <f ca="1">IF(C3301&lt;=$Q$9,D3301,E3301)</f>
        <v>0.2475916743820108</v>
      </c>
      <c r="K3301" s="23">
        <f ca="1">SMALL($G$4:$G$7599,A3301)</f>
        <v>1.3780103129783017E-3</v>
      </c>
      <c r="L3301" s="42">
        <f ca="1">SMALL($J$4:$J$7599,A3301)</f>
        <v>0.42549058861252098</v>
      </c>
      <c r="M3301" s="42">
        <f ca="1">ABS(I3301-L3301)</f>
        <v>8.6852934306596574E-3</v>
      </c>
      <c r="N3301" s="42">
        <f ca="1">ABS(I3300-L3301)</f>
        <v>8.5536451947459957E-3</v>
      </c>
      <c r="O3301" s="22"/>
      <c r="P3301" s="22"/>
      <c r="Q3301" s="22"/>
      <c r="R3301" s="22"/>
      <c r="S3301" s="22"/>
      <c r="T3301" s="22"/>
      <c r="U3301" s="22"/>
      <c r="V3301" s="22"/>
    </row>
    <row r="3302" spans="1:22" x14ac:dyDescent="0.25">
      <c r="A3302">
        <f ca="1">A3301+1</f>
        <v>3299</v>
      </c>
      <c r="B3302" s="2">
        <v>7.4419233236638904E-4</v>
      </c>
      <c r="C3302" s="3">
        <v>6.5360214823800777E-2</v>
      </c>
      <c r="D3302" s="22">
        <f ca="1">RAND()</f>
        <v>0.69888581022047291</v>
      </c>
      <c r="E3302" s="22">
        <f ca="1">RAND()</f>
        <v>3.2057484077809284E-2</v>
      </c>
      <c r="F3302" s="10">
        <f ca="1">IF(C3302&gt;$Q$9,IF(RAND()&lt;=$R$19,$R$12,C3302*$R$15+$R$14),0)</f>
        <v>0</v>
      </c>
      <c r="G3302" s="23">
        <f ca="1">IF(C3302&lt;=$Q$7,$T$5*D3302+$R$5,IF(C3302&lt;=$Q$9,$R$7+D3302*($T$7*C3302+$T$8-$R$7),E3302*(F3302-$R$11)+$R$11))</f>
        <v>1.4310462949140266E-3</v>
      </c>
      <c r="H3302" s="23">
        <f ca="1">SMALL($B$4:$B$7599,A3302)</f>
        <v>1.399024523926512E-3</v>
      </c>
      <c r="I3302" s="42">
        <f ca="1">A3302/$A$3</f>
        <v>0.43430753027909424</v>
      </c>
      <c r="J3302" s="23">
        <f ca="1">IF(C3302&lt;=$Q$9,D3302,E3302)</f>
        <v>0.69888581022047291</v>
      </c>
      <c r="K3302" s="23">
        <f ca="1">SMALL($G$4:$G$7599,A3302)</f>
        <v>1.3781470693325776E-3</v>
      </c>
      <c r="L3302" s="42">
        <f ca="1">SMALL($J$4:$J$7599,A3302)</f>
        <v>0.42631152245752402</v>
      </c>
      <c r="M3302" s="42">
        <f ca="1">ABS(I3302-L3302)</f>
        <v>7.9960078215702279E-3</v>
      </c>
      <c r="N3302" s="42">
        <f ca="1">ABS(I3301-L3302)</f>
        <v>7.8643595856566217E-3</v>
      </c>
      <c r="O3302" s="22"/>
      <c r="P3302" s="22"/>
      <c r="Q3302" s="22"/>
      <c r="R3302" s="22"/>
      <c r="S3302" s="22"/>
      <c r="T3302" s="22"/>
      <c r="U3302" s="22"/>
      <c r="V3302" s="22"/>
    </row>
    <row r="3303" spans="1:22" x14ac:dyDescent="0.25">
      <c r="A3303">
        <f ca="1">A3302+1</f>
        <v>3300</v>
      </c>
      <c r="B3303" s="2">
        <v>1.2026463902103379E-3</v>
      </c>
      <c r="C3303" s="3">
        <v>6.5366819828904965E-2</v>
      </c>
      <c r="D3303" s="22">
        <f ca="1">RAND()</f>
        <v>0.51956441652141505</v>
      </c>
      <c r="E3303" s="22">
        <f ca="1">RAND()</f>
        <v>0.832359692496491</v>
      </c>
      <c r="F3303" s="10">
        <f ca="1">IF(C3303&gt;$Q$9,IF(RAND()&lt;=$R$19,$R$12,C3303*$R$15+$R$14),0)</f>
        <v>0</v>
      </c>
      <c r="G3303" s="23">
        <f ca="1">IF(C3303&lt;=$Q$7,$T$5*D3303+$R$5,IF(C3303&lt;=$Q$9,$R$7+D3303*($T$7*C3303+$T$8-$R$7),E3303*(F3303-$R$11)+$R$11))</f>
        <v>1.1820778812894365E-3</v>
      </c>
      <c r="H3303" s="23">
        <f ca="1">SMALL($B$4:$B$7599,A3303)</f>
        <v>1.3996365344181028E-3</v>
      </c>
      <c r="I3303" s="42">
        <f ca="1">A3303/$A$3</f>
        <v>0.43443917851500791</v>
      </c>
      <c r="J3303" s="23">
        <f ca="1">IF(C3303&lt;=$Q$9,D3303,E3303)</f>
        <v>0.51956441652141505</v>
      </c>
      <c r="K3303" s="23">
        <f ca="1">SMALL($G$4:$G$7599,A3303)</f>
        <v>1.3781973181168756E-3</v>
      </c>
      <c r="L3303" s="42">
        <f ca="1">SMALL($J$4:$J$7599,A3303)</f>
        <v>0.42679940866355859</v>
      </c>
      <c r="M3303" s="42">
        <f ca="1">ABS(I3303-L3303)</f>
        <v>7.6397698514493184E-3</v>
      </c>
      <c r="N3303" s="42">
        <f ca="1">ABS(I3302-L3303)</f>
        <v>7.5081216155356567E-3</v>
      </c>
      <c r="O3303" s="22"/>
      <c r="P3303" s="22"/>
      <c r="Q3303" s="22"/>
      <c r="R3303" s="22"/>
      <c r="S3303" s="22"/>
      <c r="T3303" s="22"/>
      <c r="U3303" s="22"/>
      <c r="V3303" s="22"/>
    </row>
    <row r="3304" spans="1:22" x14ac:dyDescent="0.25">
      <c r="A3304">
        <f ca="1">A3303+1</f>
        <v>3301</v>
      </c>
      <c r="B3304" s="2">
        <v>7.1917885651839875E-4</v>
      </c>
      <c r="C3304" s="3">
        <v>6.5369495466804317E-2</v>
      </c>
      <c r="D3304" s="22">
        <f ca="1">RAND()</f>
        <v>0.54926445929059864</v>
      </c>
      <c r="E3304" s="22">
        <f ca="1">RAND()</f>
        <v>0.90544938873254832</v>
      </c>
      <c r="F3304" s="10">
        <f ca="1">IF(C3304&gt;$Q$9,IF(RAND()&lt;=$R$19,$R$12,C3304*$R$15+$R$14),0)</f>
        <v>0</v>
      </c>
      <c r="G3304" s="23">
        <f ca="1">IF(C3304&lt;=$Q$7,$T$5*D3304+$R$5,IF(C3304&lt;=$Q$9,$R$7+D3304*($T$7*C3304+$T$8-$R$7),E3304*(F3304-$R$11)+$R$11))</f>
        <v>1.2233131872409148E-3</v>
      </c>
      <c r="H3304" s="23">
        <f ca="1">SMALL($B$4:$B$7599,A3304)</f>
        <v>1.3996974618250002E-3</v>
      </c>
      <c r="I3304" s="42">
        <f ca="1">A3304/$A$3</f>
        <v>0.43457082675092151</v>
      </c>
      <c r="J3304" s="23">
        <f ca="1">IF(C3304&lt;=$Q$9,D3304,E3304)</f>
        <v>0.54926445929059864</v>
      </c>
      <c r="K3304" s="23">
        <f ca="1">SMALL($G$4:$G$7599,A3304)</f>
        <v>1.3782075382134879E-3</v>
      </c>
      <c r="L3304" s="42">
        <f ca="1">SMALL($J$4:$J$7599,A3304)</f>
        <v>0.42704456987538819</v>
      </c>
      <c r="M3304" s="42">
        <f ca="1">ABS(I3304-L3304)</f>
        <v>7.5262568755333215E-3</v>
      </c>
      <c r="N3304" s="42">
        <f ca="1">ABS(I3303-L3304)</f>
        <v>7.3946086396197153E-3</v>
      </c>
      <c r="O3304" s="22"/>
      <c r="P3304" s="22"/>
      <c r="Q3304" s="22"/>
      <c r="R3304" s="22"/>
      <c r="S3304" s="22"/>
      <c r="T3304" s="22"/>
      <c r="U3304" s="22"/>
      <c r="V3304" s="22"/>
    </row>
    <row r="3305" spans="1:22" x14ac:dyDescent="0.25">
      <c r="A3305">
        <f ca="1">A3304+1</f>
        <v>3302</v>
      </c>
      <c r="B3305" s="2">
        <v>1.7476425520105421E-3</v>
      </c>
      <c r="C3305" s="3">
        <v>6.5372871424747125E-2</v>
      </c>
      <c r="D3305" s="22">
        <f ca="1">RAND()</f>
        <v>0.96522354385872189</v>
      </c>
      <c r="E3305" s="22">
        <f ca="1">RAND()</f>
        <v>0.61435336584971056</v>
      </c>
      <c r="F3305" s="10">
        <f ca="1">IF(C3305&gt;$Q$9,IF(RAND()&lt;=$R$19,$R$12,C3305*$R$15+$R$14),0)</f>
        <v>0</v>
      </c>
      <c r="G3305" s="23">
        <f ca="1">IF(C3305&lt;=$Q$7,$T$5*D3305+$R$5,IF(C3305&lt;=$Q$9,$R$7+D3305*($T$7*C3305+$T$8-$R$7),E3305*(F3305-$R$11)+$R$11))</f>
        <v>1.8008275110000796E-3</v>
      </c>
      <c r="H3305" s="23">
        <f ca="1">SMALL($B$4:$B$7599,A3305)</f>
        <v>1.3998652473650175E-3</v>
      </c>
      <c r="I3305" s="42">
        <f ca="1">A3305/$A$3</f>
        <v>0.43470247498683517</v>
      </c>
      <c r="J3305" s="23">
        <f ca="1">IF(C3305&lt;=$Q$9,D3305,E3305)</f>
        <v>0.96522354385872189</v>
      </c>
      <c r="K3305" s="23">
        <f ca="1">SMALL($G$4:$G$7599,A3305)</f>
        <v>1.3782623977006783E-3</v>
      </c>
      <c r="L3305" s="42">
        <f ca="1">SMALL($J$4:$J$7599,A3305)</f>
        <v>0.42710444179608931</v>
      </c>
      <c r="M3305" s="42">
        <f ca="1">ABS(I3305-L3305)</f>
        <v>7.5980331907458676E-3</v>
      </c>
      <c r="N3305" s="42">
        <f ca="1">ABS(I3304-L3305)</f>
        <v>7.4663849548322059E-3</v>
      </c>
      <c r="O3305" s="22"/>
      <c r="P3305" s="22"/>
      <c r="Q3305" s="22"/>
      <c r="R3305" s="22"/>
      <c r="S3305" s="22"/>
      <c r="T3305" s="22"/>
      <c r="U3305" s="22"/>
      <c r="V3305" s="22"/>
    </row>
    <row r="3306" spans="1:22" x14ac:dyDescent="0.25">
      <c r="A3306">
        <f ca="1">A3305+1</f>
        <v>3303</v>
      </c>
      <c r="B3306" s="2">
        <v>1.15099034843269E-3</v>
      </c>
      <c r="C3306" s="3">
        <v>6.5377654476499847E-2</v>
      </c>
      <c r="D3306" s="22">
        <f ca="1">RAND()</f>
        <v>1.8628625306826851E-4</v>
      </c>
      <c r="E3306" s="22">
        <f ca="1">RAND()</f>
        <v>0.15824351466697995</v>
      </c>
      <c r="F3306" s="10">
        <f ca="1">IF(C3306&gt;$Q$9,IF(RAND()&lt;=$R$19,$R$12,C3306*$R$15+$R$14),0)</f>
        <v>0</v>
      </c>
      <c r="G3306" s="23">
        <f ca="1">IF(C3306&lt;=$Q$7,$T$5*D3306+$R$5,IF(C3306&lt;=$Q$9,$R$7+D3306*($T$7*C3306+$T$8-$R$7),E3306*(F3306-$R$11)+$R$11))</f>
        <v>4.6097736730823483E-4</v>
      </c>
      <c r="H3306" s="23">
        <f ca="1">SMALL($B$4:$B$7599,A3306)</f>
        <v>1.400021577202093E-3</v>
      </c>
      <c r="I3306" s="42">
        <f ca="1">A3306/$A$3</f>
        <v>0.43483412322274884</v>
      </c>
      <c r="J3306" s="23">
        <f ca="1">IF(C3306&lt;=$Q$9,D3306,E3306)</f>
        <v>1.8628625306826851E-4</v>
      </c>
      <c r="K3306" s="23">
        <f ca="1">SMALL($G$4:$G$7599,A3306)</f>
        <v>1.3784607324698048E-3</v>
      </c>
      <c r="L3306" s="42">
        <f ca="1">SMALL($J$4:$J$7599,A3306)</f>
        <v>0.4273431293866683</v>
      </c>
      <c r="M3306" s="42">
        <f ca="1">ABS(I3306-L3306)</f>
        <v>7.4909938360805395E-3</v>
      </c>
      <c r="N3306" s="42">
        <f ca="1">ABS(I3305-L3306)</f>
        <v>7.3593456001668778E-3</v>
      </c>
      <c r="O3306" s="22"/>
      <c r="P3306" s="22"/>
      <c r="Q3306" s="22"/>
      <c r="R3306" s="22"/>
      <c r="S3306" s="22"/>
      <c r="T3306" s="22"/>
      <c r="U3306" s="22"/>
      <c r="V3306" s="22"/>
    </row>
    <row r="3307" spans="1:22" x14ac:dyDescent="0.25">
      <c r="A3307">
        <f ca="1">A3306+1</f>
        <v>3304</v>
      </c>
      <c r="B3307" s="2">
        <v>1.5183597692520201E-3</v>
      </c>
      <c r="C3307" s="3">
        <v>6.5378042167878403E-2</v>
      </c>
      <c r="D3307" s="22">
        <f ca="1">RAND()</f>
        <v>0.62984156142436731</v>
      </c>
      <c r="E3307" s="22">
        <f ca="1">RAND()</f>
        <v>0.79832032794810703</v>
      </c>
      <c r="F3307" s="10">
        <f ca="1">IF(C3307&gt;$Q$9,IF(RAND()&lt;=$R$19,$R$12,C3307*$R$15+$R$14),0)</f>
        <v>0</v>
      </c>
      <c r="G3307" s="23">
        <f ca="1">IF(C3307&lt;=$Q$7,$T$5*D3307+$R$5,IF(C3307&lt;=$Q$9,$R$7+D3307*($T$7*C3307+$T$8-$R$7),E3307*(F3307-$R$11)+$R$11))</f>
        <v>1.3351858025429024E-3</v>
      </c>
      <c r="H3307" s="23">
        <f ca="1">SMALL($B$4:$B$7599,A3307)</f>
        <v>1.4001578324254194E-3</v>
      </c>
      <c r="I3307" s="42">
        <f ca="1">A3307/$A$3</f>
        <v>0.43496577145866244</v>
      </c>
      <c r="J3307" s="23">
        <f ca="1">IF(C3307&lt;=$Q$9,D3307,E3307)</f>
        <v>0.62984156142436731</v>
      </c>
      <c r="K3307" s="23">
        <f ca="1">SMALL($G$4:$G$7599,A3307)</f>
        <v>1.3788003113244969E-3</v>
      </c>
      <c r="L3307" s="42">
        <f ca="1">SMALL($J$4:$J$7599,A3307)</f>
        <v>0.42758628829100853</v>
      </c>
      <c r="M3307" s="42">
        <f ca="1">ABS(I3307-L3307)</f>
        <v>7.3794831676539108E-3</v>
      </c>
      <c r="N3307" s="42">
        <f ca="1">ABS(I3306-L3307)</f>
        <v>7.2478349317403046E-3</v>
      </c>
      <c r="O3307" s="22"/>
      <c r="P3307" s="22"/>
      <c r="Q3307" s="22"/>
      <c r="R3307" s="22"/>
      <c r="S3307" s="22"/>
      <c r="T3307" s="22"/>
      <c r="U3307" s="22"/>
      <c r="V3307" s="22"/>
    </row>
    <row r="3308" spans="1:22" x14ac:dyDescent="0.25">
      <c r="A3308">
        <f ca="1">A3307+1</f>
        <v>3305</v>
      </c>
      <c r="B3308" s="2">
        <v>1.397275150761268E-3</v>
      </c>
      <c r="C3308" s="3">
        <v>6.5378933595940547E-2</v>
      </c>
      <c r="D3308" s="22">
        <f ca="1">RAND()</f>
        <v>0.25501711425074758</v>
      </c>
      <c r="E3308" s="22">
        <f ca="1">RAND()</f>
        <v>0.84458693111606586</v>
      </c>
      <c r="F3308" s="10">
        <f ca="1">IF(C3308&gt;$Q$9,IF(RAND()&lt;=$R$19,$R$12,C3308*$R$15+$R$14),0)</f>
        <v>0</v>
      </c>
      <c r="G3308" s="23">
        <f ca="1">IF(C3308&lt;=$Q$7,$T$5*D3308+$R$5,IF(C3308&lt;=$Q$9,$R$7+D3308*($T$7*C3308+$T$8-$R$7),E3308*(F3308-$R$11)+$R$11))</f>
        <v>8.1478248604213168E-4</v>
      </c>
      <c r="H3308" s="23">
        <f ca="1">SMALL($B$4:$B$7599,A3308)</f>
        <v>1.4006764186538234E-3</v>
      </c>
      <c r="I3308" s="42">
        <f ca="1">A3308/$A$3</f>
        <v>0.4350974196945761</v>
      </c>
      <c r="J3308" s="23">
        <f ca="1">IF(C3308&lt;=$Q$9,D3308,E3308)</f>
        <v>0.25501711425074758</v>
      </c>
      <c r="K3308" s="23">
        <f ca="1">SMALL($G$4:$G$7599,A3308)</f>
        <v>1.3789603313303961E-3</v>
      </c>
      <c r="L3308" s="42">
        <f ca="1">SMALL($J$4:$J$7599,A3308)</f>
        <v>0.42765688278619474</v>
      </c>
      <c r="M3308" s="42">
        <f ca="1">ABS(I3308-L3308)</f>
        <v>7.4405369083813677E-3</v>
      </c>
      <c r="N3308" s="42">
        <f ca="1">ABS(I3307-L3308)</f>
        <v>7.308888672467706E-3</v>
      </c>
      <c r="O3308" s="22"/>
      <c r="P3308" s="22"/>
      <c r="Q3308" s="22"/>
      <c r="R3308" s="22"/>
      <c r="S3308" s="22"/>
      <c r="T3308" s="22"/>
      <c r="U3308" s="22"/>
      <c r="V3308" s="22"/>
    </row>
    <row r="3309" spans="1:22" x14ac:dyDescent="0.25">
      <c r="A3309">
        <f ca="1">A3308+1</f>
        <v>3306</v>
      </c>
      <c r="B3309" s="2">
        <v>1.0869132280598715E-3</v>
      </c>
      <c r="C3309" s="3">
        <v>6.5381425613777466E-2</v>
      </c>
      <c r="D3309" s="22">
        <f ca="1">RAND()</f>
        <v>0.21425829543375241</v>
      </c>
      <c r="E3309" s="22">
        <f ca="1">RAND()</f>
        <v>0.33004787933099944</v>
      </c>
      <c r="F3309" s="10">
        <f ca="1">IF(C3309&gt;$Q$9,IF(RAND()&lt;=$R$19,$R$12,C3309*$R$15+$R$14),0)</f>
        <v>0</v>
      </c>
      <c r="G3309" s="23">
        <f ca="1">IF(C3309&lt;=$Q$7,$T$5*D3309+$R$5,IF(C3309&lt;=$Q$9,$R$7+D3309*($T$7*C3309+$T$8-$R$7),E3309*(F3309-$R$11)+$R$11))</f>
        <v>7.5819326234298143E-4</v>
      </c>
      <c r="H3309" s="23">
        <f ca="1">SMALL($B$4:$B$7599,A3309)</f>
        <v>1.4006903069325727E-3</v>
      </c>
      <c r="I3309" s="42">
        <f ca="1">A3309/$A$3</f>
        <v>0.43522906793048971</v>
      </c>
      <c r="J3309" s="23">
        <f ca="1">IF(C3309&lt;=$Q$9,D3309,E3309)</f>
        <v>0.21425829543375241</v>
      </c>
      <c r="K3309" s="23">
        <f ca="1">SMALL($G$4:$G$7599,A3309)</f>
        <v>1.3791382162894883E-3</v>
      </c>
      <c r="L3309" s="42">
        <f ca="1">SMALL($J$4:$J$7599,A3309)</f>
        <v>0.42776195212330315</v>
      </c>
      <c r="M3309" s="42">
        <f ca="1">ABS(I3309-L3309)</f>
        <v>7.467115807186564E-3</v>
      </c>
      <c r="N3309" s="42">
        <f ca="1">ABS(I3308-L3309)</f>
        <v>7.3354675712729578E-3</v>
      </c>
      <c r="O3309" s="22"/>
      <c r="P3309" s="22"/>
      <c r="Q3309" s="22"/>
      <c r="R3309" s="22"/>
      <c r="S3309" s="22"/>
      <c r="T3309" s="22"/>
      <c r="U3309" s="22"/>
      <c r="V3309" s="22"/>
    </row>
    <row r="3310" spans="1:22" x14ac:dyDescent="0.25">
      <c r="A3310">
        <f ca="1">A3309+1</f>
        <v>3307</v>
      </c>
      <c r="B3310" s="2">
        <v>1.418543038727238E-3</v>
      </c>
      <c r="C3310" s="3">
        <v>6.5382273794647838E-2</v>
      </c>
      <c r="D3310" s="22">
        <f ca="1">RAND()</f>
        <v>0.19741006070190426</v>
      </c>
      <c r="E3310" s="22">
        <f ca="1">RAND()</f>
        <v>0.80295800462884381</v>
      </c>
      <c r="F3310" s="10">
        <f ca="1">IF(C3310&gt;$Q$9,IF(RAND()&lt;=$R$19,$R$12,C3310*$R$15+$R$14),0)</f>
        <v>0</v>
      </c>
      <c r="G3310" s="23">
        <f ca="1">IF(C3310&lt;=$Q$7,$T$5*D3310+$R$5,IF(C3310&lt;=$Q$9,$R$7+D3310*($T$7*C3310+$T$8-$R$7),E3310*(F3310-$R$11)+$R$11))</f>
        <v>7.3480130566098848E-4</v>
      </c>
      <c r="H3310" s="23">
        <f ca="1">SMALL($B$4:$B$7599,A3310)</f>
        <v>1.4008563888132097E-3</v>
      </c>
      <c r="I3310" s="42">
        <f ca="1">A3310/$A$3</f>
        <v>0.43536071616640337</v>
      </c>
      <c r="J3310" s="23">
        <f ca="1">IF(C3310&lt;=$Q$9,D3310,E3310)</f>
        <v>0.19741006070190426</v>
      </c>
      <c r="K3310" s="23">
        <f ca="1">SMALL($G$4:$G$7599,A3310)</f>
        <v>1.3794097730294008E-3</v>
      </c>
      <c r="L3310" s="42">
        <f ca="1">SMALL($J$4:$J$7599,A3310)</f>
        <v>0.42793172448137851</v>
      </c>
      <c r="M3310" s="42">
        <f ca="1">ABS(I3310-L3310)</f>
        <v>7.4289916850248661E-3</v>
      </c>
      <c r="N3310" s="42">
        <f ca="1">ABS(I3309-L3310)</f>
        <v>7.2973434491112044E-3</v>
      </c>
      <c r="O3310" s="22"/>
      <c r="P3310" s="22"/>
      <c r="Q3310" s="22"/>
      <c r="R3310" s="22"/>
      <c r="S3310" s="22"/>
      <c r="T3310" s="22"/>
      <c r="U3310" s="22"/>
      <c r="V3310" s="22"/>
    </row>
    <row r="3311" spans="1:22" x14ac:dyDescent="0.25">
      <c r="A3311">
        <f ca="1">A3310+1</f>
        <v>3308</v>
      </c>
      <c r="B3311" s="2">
        <v>1.1213117240470027E-3</v>
      </c>
      <c r="C3311" s="3">
        <v>6.5382781219798569E-2</v>
      </c>
      <c r="D3311" s="22">
        <f ca="1">RAND()</f>
        <v>5.9873276646216778E-2</v>
      </c>
      <c r="E3311" s="22">
        <f ca="1">RAND()</f>
        <v>0.16704582122816647</v>
      </c>
      <c r="F3311" s="10">
        <f ca="1">IF(C3311&gt;$Q$9,IF(RAND()&lt;=$R$19,$R$12,C3311*$R$15+$R$14),0)</f>
        <v>0</v>
      </c>
      <c r="G3311" s="23">
        <f ca="1">IF(C3311&lt;=$Q$7,$T$5*D3311+$R$5,IF(C3311&lt;=$Q$9,$R$7+D3311*($T$7*C3311+$T$8-$R$7),E3311*(F3311-$R$11)+$R$11))</f>
        <v>5.4384631565662373E-4</v>
      </c>
      <c r="H3311" s="23">
        <f ca="1">SMALL($B$4:$B$7599,A3311)</f>
        <v>1.400900499790525E-3</v>
      </c>
      <c r="I3311" s="42">
        <f ca="1">A3311/$A$3</f>
        <v>0.43549236440231703</v>
      </c>
      <c r="J3311" s="23">
        <f ca="1">IF(C3311&lt;=$Q$9,D3311,E3311)</f>
        <v>5.9873276646216778E-2</v>
      </c>
      <c r="K3311" s="23">
        <f ca="1">SMALL($G$4:$G$7599,A3311)</f>
        <v>1.3800611938620407E-3</v>
      </c>
      <c r="L3311" s="42">
        <f ca="1">SMALL($J$4:$J$7599,A3311)</f>
        <v>0.42805040299070263</v>
      </c>
      <c r="M3311" s="42">
        <f ca="1">ABS(I3311-L3311)</f>
        <v>7.4419614116144062E-3</v>
      </c>
      <c r="N3311" s="42">
        <f ca="1">ABS(I3310-L3311)</f>
        <v>7.3103131757007445E-3</v>
      </c>
      <c r="O3311" s="22"/>
      <c r="P3311" s="22"/>
      <c r="Q3311" s="22"/>
      <c r="R3311" s="22"/>
      <c r="S3311" s="22"/>
      <c r="T3311" s="22"/>
      <c r="U3311" s="22"/>
      <c r="V3311" s="22"/>
    </row>
    <row r="3312" spans="1:22" x14ac:dyDescent="0.25">
      <c r="A3312">
        <f ca="1">A3311+1</f>
        <v>3309</v>
      </c>
      <c r="B3312" s="2">
        <v>1.2804454858035275E-3</v>
      </c>
      <c r="C3312" s="3">
        <v>6.5385407427523912E-2</v>
      </c>
      <c r="D3312" s="22">
        <f ca="1">RAND()</f>
        <v>0.5380137237627074</v>
      </c>
      <c r="E3312" s="22">
        <f ca="1">RAND()</f>
        <v>5.1056171850039078E-4</v>
      </c>
      <c r="F3312" s="10">
        <f ca="1">IF(C3312&gt;$Q$9,IF(RAND()&lt;=$R$19,$R$12,C3312*$R$15+$R$14),0)</f>
        <v>0</v>
      </c>
      <c r="G3312" s="23">
        <f ca="1">IF(C3312&lt;=$Q$7,$T$5*D3312+$R$5,IF(C3312&lt;=$Q$9,$R$7+D3312*($T$7*C3312+$T$8-$R$7),E3312*(F3312-$R$11)+$R$11))</f>
        <v>1.2076927544598169E-3</v>
      </c>
      <c r="H3312" s="23">
        <f ca="1">SMALL($B$4:$B$7599,A3312)</f>
        <v>1.4011624458718508E-3</v>
      </c>
      <c r="I3312" s="42">
        <f ca="1">A3312/$A$3</f>
        <v>0.43562401263823064</v>
      </c>
      <c r="J3312" s="23">
        <f ca="1">IF(C3312&lt;=$Q$9,D3312,E3312)</f>
        <v>0.5380137237627074</v>
      </c>
      <c r="K3312" s="23">
        <f ca="1">SMALL($G$4:$G$7599,A3312)</f>
        <v>1.3803239598613938E-3</v>
      </c>
      <c r="L3312" s="42">
        <f ca="1">SMALL($J$4:$J$7599,A3312)</f>
        <v>0.42818088023798873</v>
      </c>
      <c r="M3312" s="42">
        <f ca="1">ABS(I3312-L3312)</f>
        <v>7.4431324002419141E-3</v>
      </c>
      <c r="N3312" s="42">
        <f ca="1">ABS(I3311-L3312)</f>
        <v>7.3114841643283079E-3</v>
      </c>
      <c r="O3312" s="22"/>
      <c r="P3312" s="22"/>
      <c r="Q3312" s="22"/>
      <c r="R3312" s="22"/>
      <c r="S3312" s="22"/>
      <c r="T3312" s="22"/>
      <c r="U3312" s="22"/>
      <c r="V3312" s="22"/>
    </row>
    <row r="3313" spans="1:22" x14ac:dyDescent="0.25">
      <c r="A3313">
        <f ca="1">A3312+1</f>
        <v>3310</v>
      </c>
      <c r="B3313" s="2">
        <v>7.7214019013804869E-4</v>
      </c>
      <c r="C3313" s="3">
        <v>6.5386621096821307E-2</v>
      </c>
      <c r="D3313" s="22">
        <f ca="1">RAND()</f>
        <v>0.98547797656549929</v>
      </c>
      <c r="E3313" s="22">
        <f ca="1">RAND()</f>
        <v>0.48535900912574448</v>
      </c>
      <c r="F3313" s="10">
        <f ca="1">IF(C3313&gt;$Q$9,IF(RAND()&lt;=$R$19,$R$12,C3313*$R$15+$R$14),0)</f>
        <v>0</v>
      </c>
      <c r="G3313" s="23">
        <f ca="1">IF(C3313&lt;=$Q$7,$T$5*D3313+$R$5,IF(C3313&lt;=$Q$9,$R$7+D3313*($T$7*C3313+$T$8-$R$7),E3313*(F3313-$R$11)+$R$11))</f>
        <v>1.8289486061792482E-3</v>
      </c>
      <c r="H3313" s="23">
        <f ca="1">SMALL($B$4:$B$7599,A3313)</f>
        <v>1.4013217066127792E-3</v>
      </c>
      <c r="I3313" s="42">
        <f ca="1">A3313/$A$3</f>
        <v>0.4357556608741443</v>
      </c>
      <c r="J3313" s="23">
        <f ca="1">IF(C3313&lt;=$Q$9,D3313,E3313)</f>
        <v>0.98547797656549929</v>
      </c>
      <c r="K3313" s="23">
        <f ca="1">SMALL($G$4:$G$7599,A3313)</f>
        <v>1.3809496032614671E-3</v>
      </c>
      <c r="L3313" s="42">
        <f ca="1">SMALL($J$4:$J$7599,A3313)</f>
        <v>0.42828523881888791</v>
      </c>
      <c r="M3313" s="42">
        <f ca="1">ABS(I3313-L3313)</f>
        <v>7.4704220552563871E-3</v>
      </c>
      <c r="N3313" s="42">
        <f ca="1">ABS(I3312-L3313)</f>
        <v>7.3387738193427254E-3</v>
      </c>
      <c r="O3313" s="22"/>
      <c r="P3313" s="22"/>
      <c r="Q3313" s="22"/>
      <c r="R3313" s="22"/>
      <c r="S3313" s="22"/>
      <c r="T3313" s="22"/>
      <c r="U3313" s="22"/>
      <c r="V3313" s="22"/>
    </row>
    <row r="3314" spans="1:22" x14ac:dyDescent="0.25">
      <c r="A3314">
        <f ca="1">A3313+1</f>
        <v>3311</v>
      </c>
      <c r="B3314" s="2">
        <v>5.589163822220522E-4</v>
      </c>
      <c r="C3314" s="3">
        <v>6.5389069649864129E-2</v>
      </c>
      <c r="D3314" s="22">
        <f ca="1">RAND()</f>
        <v>0.56923816877839151</v>
      </c>
      <c r="E3314" s="22">
        <f ca="1">RAND()</f>
        <v>0.945844352445117</v>
      </c>
      <c r="F3314" s="10">
        <f ca="1">IF(C3314&gt;$Q$9,IF(RAND()&lt;=$R$19,$R$12,C3314*$R$15+$R$14),0)</f>
        <v>0</v>
      </c>
      <c r="G3314" s="23">
        <f ca="1">IF(C3314&lt;=$Q$7,$T$5*D3314+$R$5,IF(C3314&lt;=$Q$9,$R$7+D3314*($T$7*C3314+$T$8-$R$7),E3314*(F3314-$R$11)+$R$11))</f>
        <v>1.2510445285092062E-3</v>
      </c>
      <c r="H3314" s="23">
        <f ca="1">SMALL($B$4:$B$7599,A3314)</f>
        <v>1.4015877540052291E-3</v>
      </c>
      <c r="I3314" s="42">
        <f ca="1">A3314/$A$3</f>
        <v>0.43588730911005791</v>
      </c>
      <c r="J3314" s="23">
        <f ca="1">IF(C3314&lt;=$Q$9,D3314,E3314)</f>
        <v>0.56923816877839151</v>
      </c>
      <c r="K3314" s="23">
        <f ca="1">SMALL($G$4:$G$7599,A3314)</f>
        <v>1.3814617599506697E-3</v>
      </c>
      <c r="L3314" s="42">
        <f ca="1">SMALL($J$4:$J$7599,A3314)</f>
        <v>0.42879854630328651</v>
      </c>
      <c r="M3314" s="42">
        <f ca="1">ABS(I3314-L3314)</f>
        <v>7.0887628067713981E-3</v>
      </c>
      <c r="N3314" s="42">
        <f ca="1">ABS(I3313-L3314)</f>
        <v>6.9571145708577919E-3</v>
      </c>
      <c r="O3314" s="22"/>
      <c r="P3314" s="22"/>
      <c r="Q3314" s="22"/>
      <c r="R3314" s="22"/>
      <c r="S3314" s="22"/>
      <c r="T3314" s="22"/>
      <c r="U3314" s="22"/>
      <c r="V3314" s="22"/>
    </row>
    <row r="3315" spans="1:22" x14ac:dyDescent="0.25">
      <c r="A3315">
        <f ca="1">A3314+1</f>
        <v>3312</v>
      </c>
      <c r="B3315" s="2">
        <v>1.0619777141495645E-3</v>
      </c>
      <c r="C3315" s="3">
        <v>6.5391127828541062E-2</v>
      </c>
      <c r="D3315" s="22">
        <f ca="1">RAND()</f>
        <v>0.8957606747977821</v>
      </c>
      <c r="E3315" s="22">
        <f ca="1">RAND()</f>
        <v>0.19935016373244352</v>
      </c>
      <c r="F3315" s="10">
        <f ca="1">IF(C3315&gt;$Q$9,IF(RAND()&lt;=$R$19,$R$12,C3315*$R$15+$R$14),0)</f>
        <v>0</v>
      </c>
      <c r="G3315" s="23">
        <f ca="1">IF(C3315&lt;=$Q$7,$T$5*D3315+$R$5,IF(C3315&lt;=$Q$9,$R$7+D3315*($T$7*C3315+$T$8-$R$7),E3315*(F3315-$R$11)+$R$11))</f>
        <v>1.7043858095434304E-3</v>
      </c>
      <c r="H3315" s="23">
        <f ca="1">SMALL($B$4:$B$7599,A3315)</f>
        <v>1.4019456680053333E-3</v>
      </c>
      <c r="I3315" s="42">
        <f ca="1">A3315/$A$3</f>
        <v>0.43601895734597157</v>
      </c>
      <c r="J3315" s="23">
        <f ca="1">IF(C3315&lt;=$Q$9,D3315,E3315)</f>
        <v>0.8957606747977821</v>
      </c>
      <c r="K3315" s="23">
        <f ca="1">SMALL($G$4:$G$7599,A3315)</f>
        <v>1.381463617817962E-3</v>
      </c>
      <c r="L3315" s="42">
        <f ca="1">SMALL($J$4:$J$7599,A3315)</f>
        <v>0.42880938100168287</v>
      </c>
      <c r="M3315" s="42">
        <f ca="1">ABS(I3315-L3315)</f>
        <v>7.209576344288704E-3</v>
      </c>
      <c r="N3315" s="42">
        <f ca="1">ABS(I3314-L3315)</f>
        <v>7.0779281083750423E-3</v>
      </c>
      <c r="O3315" s="22"/>
      <c r="P3315" s="22"/>
      <c r="Q3315" s="22"/>
      <c r="R3315" s="22"/>
      <c r="S3315" s="22"/>
      <c r="T3315" s="22"/>
      <c r="U3315" s="22"/>
      <c r="V3315" s="22"/>
    </row>
    <row r="3316" spans="1:22" x14ac:dyDescent="0.25">
      <c r="A3316">
        <f ca="1">A3315+1</f>
        <v>3313</v>
      </c>
      <c r="B3316" s="2">
        <v>7.2564502292360444E-4</v>
      </c>
      <c r="C3316" s="3">
        <v>6.5395227652460419E-2</v>
      </c>
      <c r="D3316" s="22">
        <f ca="1">RAND()</f>
        <v>0.12085157964485316</v>
      </c>
      <c r="E3316" s="22">
        <f ca="1">RAND()</f>
        <v>0.96517262944369497</v>
      </c>
      <c r="F3316" s="10">
        <f ca="1">IF(C3316&gt;$Q$9,IF(RAND()&lt;=$R$19,$R$12,C3316*$R$15+$R$14),0)</f>
        <v>0</v>
      </c>
      <c r="G3316" s="23">
        <f ca="1">IF(C3316&lt;=$Q$7,$T$5*D3316+$R$5,IF(C3316&lt;=$Q$9,$R$7+D3316*($T$7*C3316+$T$8-$R$7),E3316*(F3316-$R$11)+$R$11))</f>
        <v>6.2850811227732357E-4</v>
      </c>
      <c r="H3316" s="23">
        <f ca="1">SMALL($B$4:$B$7599,A3316)</f>
        <v>1.4024036460849598E-3</v>
      </c>
      <c r="I3316" s="42">
        <f ca="1">A3316/$A$3</f>
        <v>0.43615060558188518</v>
      </c>
      <c r="J3316" s="23">
        <f ca="1">IF(C3316&lt;=$Q$9,D3316,E3316)</f>
        <v>0.12085157964485316</v>
      </c>
      <c r="K3316" s="23">
        <f ca="1">SMALL($G$4:$G$7599,A3316)</f>
        <v>1.3816166012461135E-3</v>
      </c>
      <c r="L3316" s="42">
        <f ca="1">SMALL($J$4:$J$7599,A3316)</f>
        <v>0.42895750451182246</v>
      </c>
      <c r="M3316" s="42">
        <f ca="1">ABS(I3316-L3316)</f>
        <v>7.1931010700627129E-3</v>
      </c>
      <c r="N3316" s="42">
        <f ca="1">ABS(I3315-L3316)</f>
        <v>7.0614528341491067E-3</v>
      </c>
      <c r="O3316" s="22"/>
      <c r="P3316" s="22"/>
      <c r="Q3316" s="22"/>
      <c r="R3316" s="22"/>
      <c r="S3316" s="22"/>
      <c r="T3316" s="22"/>
      <c r="U3316" s="22"/>
      <c r="V3316" s="22"/>
    </row>
    <row r="3317" spans="1:22" x14ac:dyDescent="0.25">
      <c r="A3317">
        <f ca="1">A3316+1</f>
        <v>3314</v>
      </c>
      <c r="B3317" s="2">
        <v>9.1530037510290096E-4</v>
      </c>
      <c r="C3317" s="3">
        <v>6.5398997717676488E-2</v>
      </c>
      <c r="D3317" s="22">
        <f ca="1">RAND()</f>
        <v>0.85845117651839498</v>
      </c>
      <c r="E3317" s="22">
        <f ca="1">RAND()</f>
        <v>0.60159224916750209</v>
      </c>
      <c r="F3317" s="10">
        <f ca="1">IF(C3317&gt;$Q$9,IF(RAND()&lt;=$R$19,$R$12,C3317*$R$15+$R$14),0)</f>
        <v>0</v>
      </c>
      <c r="G3317" s="23">
        <f ca="1">IF(C3317&lt;=$Q$7,$T$5*D3317+$R$5,IF(C3317&lt;=$Q$9,$R$7+D3317*($T$7*C3317+$T$8-$R$7),E3317*(F3317-$R$11)+$R$11))</f>
        <v>1.6525855953685548E-3</v>
      </c>
      <c r="H3317" s="23">
        <f ca="1">SMALL($B$4:$B$7599,A3317)</f>
        <v>1.4033503980937501E-3</v>
      </c>
      <c r="I3317" s="42">
        <f ca="1">A3317/$A$3</f>
        <v>0.43628225381779884</v>
      </c>
      <c r="J3317" s="23">
        <f ca="1">IF(C3317&lt;=$Q$9,D3317,E3317)</f>
        <v>0.85845117651839498</v>
      </c>
      <c r="K3317" s="23">
        <f ca="1">SMALL($G$4:$G$7599,A3317)</f>
        <v>1.3818493883757366E-3</v>
      </c>
      <c r="L3317" s="42">
        <f ca="1">SMALL($J$4:$J$7599,A3317)</f>
        <v>0.42900636690755434</v>
      </c>
      <c r="M3317" s="42">
        <f ca="1">ABS(I3317-L3317)</f>
        <v>7.2758869102445001E-3</v>
      </c>
      <c r="N3317" s="42">
        <f ca="1">ABS(I3316-L3317)</f>
        <v>7.1442386743308384E-3</v>
      </c>
      <c r="O3317" s="22"/>
      <c r="P3317" s="22"/>
      <c r="Q3317" s="22"/>
      <c r="R3317" s="22"/>
      <c r="S3317" s="22"/>
      <c r="T3317" s="22"/>
      <c r="U3317" s="22"/>
      <c r="V3317" s="22"/>
    </row>
    <row r="3318" spans="1:22" x14ac:dyDescent="0.25">
      <c r="A3318">
        <f ca="1">A3317+1</f>
        <v>3315</v>
      </c>
      <c r="B3318" s="2">
        <v>1.6160044561522313E-3</v>
      </c>
      <c r="C3318" s="3">
        <v>6.5400216791842936E-2</v>
      </c>
      <c r="D3318" s="22">
        <f ca="1">RAND()</f>
        <v>0.45060195511410406</v>
      </c>
      <c r="E3318" s="22">
        <f ca="1">RAND()</f>
        <v>0.68568197071279491</v>
      </c>
      <c r="F3318" s="10">
        <f ca="1">IF(C3318&gt;$Q$9,IF(RAND()&lt;=$R$19,$R$12,C3318*$R$15+$R$14),0)</f>
        <v>0</v>
      </c>
      <c r="G3318" s="23">
        <f ca="1">IF(C3318&lt;=$Q$7,$T$5*D3318+$R$5,IF(C3318&lt;=$Q$9,$R$7+D3318*($T$7*C3318+$T$8-$R$7),E3318*(F3318-$R$11)+$R$11))</f>
        <v>1.0863309418861016E-3</v>
      </c>
      <c r="H3318" s="23">
        <f ca="1">SMALL($B$4:$B$7599,A3318)</f>
        <v>1.4039506568941928E-3</v>
      </c>
      <c r="I3318" s="42">
        <f ca="1">A3318/$A$3</f>
        <v>0.4364139020537125</v>
      </c>
      <c r="J3318" s="23">
        <f ca="1">IF(C3318&lt;=$Q$9,D3318,E3318)</f>
        <v>0.45060195511410406</v>
      </c>
      <c r="K3318" s="23">
        <f ca="1">SMALL($G$4:$G$7599,A3318)</f>
        <v>1.381855037616701E-3</v>
      </c>
      <c r="L3318" s="42">
        <f ca="1">SMALL($J$4:$J$7599,A3318)</f>
        <v>0.42935239075780363</v>
      </c>
      <c r="M3318" s="42">
        <f ca="1">ABS(I3318-L3318)</f>
        <v>7.0615112959088733E-3</v>
      </c>
      <c r="N3318" s="42">
        <f ca="1">ABS(I3317-L3318)</f>
        <v>6.9298630599952116E-3</v>
      </c>
      <c r="O3318" s="22"/>
      <c r="P3318" s="22"/>
      <c r="Q3318" s="22"/>
      <c r="R3318" s="22"/>
      <c r="S3318" s="22"/>
      <c r="T3318" s="22"/>
      <c r="U3318" s="22"/>
      <c r="V3318" s="22"/>
    </row>
    <row r="3319" spans="1:22" x14ac:dyDescent="0.25">
      <c r="A3319">
        <f ca="1">A3318+1</f>
        <v>3316</v>
      </c>
      <c r="B3319" s="2">
        <v>8.788629939273096E-4</v>
      </c>
      <c r="C3319" s="3">
        <v>6.5403497142539402E-2</v>
      </c>
      <c r="D3319" s="22">
        <f ca="1">RAND()</f>
        <v>0.4912292411998519</v>
      </c>
      <c r="E3319" s="22">
        <f ca="1">RAND()</f>
        <v>0.99559335151641537</v>
      </c>
      <c r="F3319" s="10">
        <f ca="1">IF(C3319&gt;$Q$9,IF(RAND()&lt;=$R$19,$R$12,C3319*$R$15+$R$14),0)</f>
        <v>0</v>
      </c>
      <c r="G3319" s="23">
        <f ca="1">IF(C3319&lt;=$Q$7,$T$5*D3319+$R$5,IF(C3319&lt;=$Q$9,$R$7+D3319*($T$7*C3319+$T$8-$R$7),E3319*(F3319-$R$11)+$R$11))</f>
        <v>1.1427375465749776E-3</v>
      </c>
      <c r="H3319" s="23">
        <f ca="1">SMALL($B$4:$B$7599,A3319)</f>
        <v>1.4039979145406001E-3</v>
      </c>
      <c r="I3319" s="42">
        <f ca="1">A3319/$A$3</f>
        <v>0.43654555028962611</v>
      </c>
      <c r="J3319" s="23">
        <f ca="1">IF(C3319&lt;=$Q$9,D3319,E3319)</f>
        <v>0.4912292411998519</v>
      </c>
      <c r="K3319" s="23">
        <f ca="1">SMALL($G$4:$G$7599,A3319)</f>
        <v>1.3820364305194557E-3</v>
      </c>
      <c r="L3319" s="42">
        <f ca="1">SMALL($J$4:$J$7599,A3319)</f>
        <v>0.42940373697860001</v>
      </c>
      <c r="M3319" s="42">
        <f ca="1">ABS(I3319-L3319)</f>
        <v>7.1418133110260906E-3</v>
      </c>
      <c r="N3319" s="42">
        <f ca="1">ABS(I3318-L3319)</f>
        <v>7.0101650751124844E-3</v>
      </c>
      <c r="O3319" s="22"/>
      <c r="P3319" s="22"/>
      <c r="Q3319" s="22"/>
      <c r="R3319" s="22"/>
      <c r="S3319" s="22"/>
      <c r="T3319" s="22"/>
      <c r="U3319" s="22"/>
      <c r="V3319" s="22"/>
    </row>
    <row r="3320" spans="1:22" x14ac:dyDescent="0.25">
      <c r="A3320">
        <f ca="1">A3319+1</f>
        <v>3317</v>
      </c>
      <c r="B3320" s="2">
        <v>6.8474911929494731E-4</v>
      </c>
      <c r="C3320" s="3">
        <v>6.5405983321408734E-2</v>
      </c>
      <c r="D3320" s="22">
        <f ca="1">RAND()</f>
        <v>8.308056591334434E-2</v>
      </c>
      <c r="E3320" s="22">
        <f ca="1">RAND()</f>
        <v>0.95189102548741988</v>
      </c>
      <c r="F3320" s="10">
        <f ca="1">IF(C3320&gt;$Q$9,IF(RAND()&lt;=$R$19,$R$12,C3320*$R$15+$R$14),0)</f>
        <v>0</v>
      </c>
      <c r="G3320" s="23">
        <f ca="1">IF(C3320&lt;=$Q$7,$T$5*D3320+$R$5,IF(C3320&lt;=$Q$9,$R$7+D3320*($T$7*C3320+$T$8-$R$7),E3320*(F3320-$R$11)+$R$11))</f>
        <v>5.7606713367603052E-4</v>
      </c>
      <c r="H3320" s="23">
        <f ca="1">SMALL($B$4:$B$7599,A3320)</f>
        <v>1.4042564448100703E-3</v>
      </c>
      <c r="I3320" s="42">
        <f ca="1">A3320/$A$3</f>
        <v>0.43667719852553977</v>
      </c>
      <c r="J3320" s="23">
        <f ca="1">IF(C3320&lt;=$Q$9,D3320,E3320)</f>
        <v>8.308056591334434E-2</v>
      </c>
      <c r="K3320" s="23">
        <f ca="1">SMALL($G$4:$G$7599,A3320)</f>
        <v>1.3821618774098837E-3</v>
      </c>
      <c r="L3320" s="42">
        <f ca="1">SMALL($J$4:$J$7599,A3320)</f>
        <v>0.42949715162818858</v>
      </c>
      <c r="M3320" s="42">
        <f ca="1">ABS(I3320-L3320)</f>
        <v>7.1800468973511888E-3</v>
      </c>
      <c r="N3320" s="42">
        <f ca="1">ABS(I3319-L3320)</f>
        <v>7.0483986614375271E-3</v>
      </c>
      <c r="O3320" s="22"/>
      <c r="P3320" s="22"/>
      <c r="Q3320" s="22"/>
      <c r="R3320" s="22"/>
      <c r="S3320" s="22"/>
      <c r="T3320" s="22"/>
      <c r="U3320" s="22"/>
      <c r="V3320" s="22"/>
    </row>
    <row r="3321" spans="1:22" x14ac:dyDescent="0.25">
      <c r="A3321">
        <f ca="1">A3320+1</f>
        <v>3318</v>
      </c>
      <c r="B3321" s="2">
        <v>1.411457234373803E-3</v>
      </c>
      <c r="C3321" s="3">
        <v>6.5406385082449225E-2</v>
      </c>
      <c r="D3321" s="22">
        <f ca="1">RAND()</f>
        <v>0.83710806012414596</v>
      </c>
      <c r="E3321" s="22">
        <f ca="1">RAND()</f>
        <v>0.86722996489380655</v>
      </c>
      <c r="F3321" s="10">
        <f ca="1">IF(C3321&gt;$Q$9,IF(RAND()&lt;=$R$19,$R$12,C3321*$R$15+$R$14),0)</f>
        <v>0</v>
      </c>
      <c r="G3321" s="23">
        <f ca="1">IF(C3321&lt;=$Q$7,$T$5*D3321+$R$5,IF(C3321&lt;=$Q$9,$R$7+D3321*($T$7*C3321+$T$8-$R$7),E3321*(F3321-$R$11)+$R$11))</f>
        <v>1.6229529803142748E-3</v>
      </c>
      <c r="H3321" s="23">
        <f ca="1">SMALL($B$4:$B$7599,A3321)</f>
        <v>1.4044174654472275E-3</v>
      </c>
      <c r="I3321" s="42">
        <f ca="1">A3321/$A$3</f>
        <v>0.43680884676145337</v>
      </c>
      <c r="J3321" s="23">
        <f ca="1">IF(C3321&lt;=$Q$9,D3321,E3321)</f>
        <v>0.83710806012414596</v>
      </c>
      <c r="K3321" s="23">
        <f ca="1">SMALL($G$4:$G$7599,A3321)</f>
        <v>1.3824964278432582E-3</v>
      </c>
      <c r="L3321" s="42">
        <f ca="1">SMALL($J$4:$J$7599,A3321)</f>
        <v>0.42952494516815998</v>
      </c>
      <c r="M3321" s="42">
        <f ca="1">ABS(I3321-L3321)</f>
        <v>7.2839015932933959E-3</v>
      </c>
      <c r="N3321" s="42">
        <f ca="1">ABS(I3320-L3321)</f>
        <v>7.1522533573797897E-3</v>
      </c>
      <c r="O3321" s="22"/>
      <c r="P3321" s="22"/>
      <c r="Q3321" s="22"/>
      <c r="R3321" s="22"/>
      <c r="S3321" s="22"/>
      <c r="T3321" s="22"/>
      <c r="U3321" s="22"/>
      <c r="V3321" s="22"/>
    </row>
    <row r="3322" spans="1:22" x14ac:dyDescent="0.25">
      <c r="A3322">
        <f ca="1">A3321+1</f>
        <v>3319</v>
      </c>
      <c r="B3322" s="2">
        <v>1.2505727662329158E-3</v>
      </c>
      <c r="C3322" s="3">
        <v>6.5407655104433415E-2</v>
      </c>
      <c r="D3322" s="22">
        <f ca="1">RAND()</f>
        <v>0.78585886731513332</v>
      </c>
      <c r="E3322" s="22">
        <f ca="1">RAND()</f>
        <v>0.65280539832849183</v>
      </c>
      <c r="F3322" s="10">
        <f ca="1">IF(C3322&gt;$Q$9,IF(RAND()&lt;=$R$19,$R$12,C3322*$R$15+$R$14),0)</f>
        <v>0</v>
      </c>
      <c r="G3322" s="23">
        <f ca="1">IF(C3322&lt;=$Q$7,$T$5*D3322+$R$5,IF(C3322&lt;=$Q$9,$R$7+D3322*($T$7*C3322+$T$8-$R$7),E3322*(F3322-$R$11)+$R$11))</f>
        <v>1.5517990038143271E-3</v>
      </c>
      <c r="H3322" s="23">
        <f ca="1">SMALL($B$4:$B$7599,A3322)</f>
        <v>1.4046676946027903E-3</v>
      </c>
      <c r="I3322" s="42">
        <f ca="1">A3322/$A$3</f>
        <v>0.43694049499736703</v>
      </c>
      <c r="J3322" s="23">
        <f ca="1">IF(C3322&lt;=$Q$9,D3322,E3322)</f>
        <v>0.78585886731513332</v>
      </c>
      <c r="K3322" s="23">
        <f ca="1">SMALL($G$4:$G$7599,A3322)</f>
        <v>1.3825268999354591E-3</v>
      </c>
      <c r="L3322" s="42">
        <f ca="1">SMALL($J$4:$J$7599,A3322)</f>
        <v>0.42966208232252279</v>
      </c>
      <c r="M3322" s="42">
        <f ca="1">ABS(I3322-L3322)</f>
        <v>7.2784126748442479E-3</v>
      </c>
      <c r="N3322" s="42">
        <f ca="1">ABS(I3321-L3322)</f>
        <v>7.1467644389305862E-3</v>
      </c>
      <c r="O3322" s="22"/>
      <c r="P3322" s="22"/>
      <c r="Q3322" s="22"/>
      <c r="R3322" s="22"/>
      <c r="S3322" s="22"/>
      <c r="T3322" s="22"/>
      <c r="U3322" s="22"/>
      <c r="V3322" s="22"/>
    </row>
    <row r="3323" spans="1:22" x14ac:dyDescent="0.25">
      <c r="A3323">
        <f ca="1">A3322+1</f>
        <v>3320</v>
      </c>
      <c r="B3323" s="2">
        <v>7.4851402042863668E-4</v>
      </c>
      <c r="C3323" s="3">
        <v>6.5409391419786023E-2</v>
      </c>
      <c r="D3323" s="22">
        <f ca="1">RAND()</f>
        <v>3.4708472418965242E-2</v>
      </c>
      <c r="E3323" s="22">
        <f ca="1">RAND()</f>
        <v>0.9821837160699749</v>
      </c>
      <c r="F3323" s="10">
        <f ca="1">IF(C3323&gt;$Q$9,IF(RAND()&lt;=$R$19,$R$12,C3323*$R$15+$R$14),0)</f>
        <v>0</v>
      </c>
      <c r="G3323" s="23">
        <f ca="1">IF(C3323&lt;=$Q$7,$T$5*D3323+$R$5,IF(C3323&lt;=$Q$9,$R$7+D3323*($T$7*C3323+$T$8-$R$7),E3323*(F3323-$R$11)+$R$11))</f>
        <v>5.0890769925178642E-4</v>
      </c>
      <c r="H3323" s="23">
        <f ca="1">SMALL($B$4:$B$7599,A3323)</f>
        <v>1.4052835049779278E-3</v>
      </c>
      <c r="I3323" s="42">
        <f ca="1">A3323/$A$3</f>
        <v>0.4370721432332807</v>
      </c>
      <c r="J3323" s="23">
        <f ca="1">IF(C3323&lt;=$Q$9,D3323,E3323)</f>
        <v>3.4708472418965242E-2</v>
      </c>
      <c r="K3323" s="23">
        <f ca="1">SMALL($G$4:$G$7599,A3323)</f>
        <v>1.3827471078312003E-3</v>
      </c>
      <c r="L3323" s="42">
        <f ca="1">SMALL($J$4:$J$7599,A3323)</f>
        <v>0.4296837791208229</v>
      </c>
      <c r="M3323" s="42">
        <f ca="1">ABS(I3323-L3323)</f>
        <v>7.3883641124578014E-3</v>
      </c>
      <c r="N3323" s="42">
        <f ca="1">ABS(I3322-L3323)</f>
        <v>7.2567158765441397E-3</v>
      </c>
      <c r="O3323" s="22"/>
      <c r="P3323" s="22"/>
      <c r="Q3323" s="22"/>
      <c r="R3323" s="22"/>
      <c r="S3323" s="22"/>
      <c r="T3323" s="22"/>
      <c r="U3323" s="22"/>
      <c r="V3323" s="22"/>
    </row>
    <row r="3324" spans="1:22" x14ac:dyDescent="0.25">
      <c r="A3324">
        <f ca="1">A3323+1</f>
        <v>3321</v>
      </c>
      <c r="B3324" s="2">
        <v>9.3339682413112746E-4</v>
      </c>
      <c r="C3324" s="3">
        <v>6.5416587716161101E-2</v>
      </c>
      <c r="D3324" s="22">
        <f ca="1">RAND()</f>
        <v>0.35834778190994387</v>
      </c>
      <c r="E3324" s="22">
        <f ca="1">RAND()</f>
        <v>0.42456045322380842</v>
      </c>
      <c r="F3324" s="10">
        <f ca="1">IF(C3324&gt;$Q$9,IF(RAND()&lt;=$R$19,$R$12,C3324*$R$15+$R$14),0)</f>
        <v>0</v>
      </c>
      <c r="G3324" s="23">
        <f ca="1">IF(C3324&lt;=$Q$7,$T$5*D3324+$R$5,IF(C3324&lt;=$Q$9,$R$7+D3324*($T$7*C3324+$T$8-$R$7),E3324*(F3324-$R$11)+$R$11))</f>
        <v>9.5824597288661853E-4</v>
      </c>
      <c r="H3324" s="23">
        <f ca="1">SMALL($B$4:$B$7599,A3324)</f>
        <v>1.4052859584706145E-3</v>
      </c>
      <c r="I3324" s="42">
        <f ca="1">A3324/$A$3</f>
        <v>0.4372037914691943</v>
      </c>
      <c r="J3324" s="23">
        <f ca="1">IF(C3324&lt;=$Q$9,D3324,E3324)</f>
        <v>0.35834778190994387</v>
      </c>
      <c r="K3324" s="23">
        <f ca="1">SMALL($G$4:$G$7599,A3324)</f>
        <v>1.3831729361892106E-3</v>
      </c>
      <c r="L3324" s="42">
        <f ca="1">SMALL($J$4:$J$7599,A3324)</f>
        <v>0.42978856978767388</v>
      </c>
      <c r="M3324" s="42">
        <f ca="1">ABS(I3324-L3324)</f>
        <v>7.415221681520423E-3</v>
      </c>
      <c r="N3324" s="42">
        <f ca="1">ABS(I3323-L3324)</f>
        <v>7.2835734456068169E-3</v>
      </c>
      <c r="O3324" s="22"/>
      <c r="P3324" s="22"/>
      <c r="Q3324" s="22"/>
      <c r="R3324" s="22"/>
      <c r="S3324" s="22"/>
      <c r="T3324" s="22"/>
      <c r="U3324" s="22"/>
      <c r="V3324" s="22"/>
    </row>
    <row r="3325" spans="1:22" x14ac:dyDescent="0.25">
      <c r="A3325">
        <f ca="1">A3324+1</f>
        <v>3322</v>
      </c>
      <c r="B3325" s="2">
        <v>5.1328055196009359E-4</v>
      </c>
      <c r="C3325" s="3">
        <v>6.5433517134126484E-2</v>
      </c>
      <c r="D3325" s="22">
        <f ca="1">RAND()</f>
        <v>0.76726292837195742</v>
      </c>
      <c r="E3325" s="22">
        <f ca="1">RAND()</f>
        <v>0.33795076142912306</v>
      </c>
      <c r="F3325" s="10">
        <f ca="1">IF(C3325&gt;$Q$9,IF(RAND()&lt;=$R$19,$R$12,C3325*$R$15+$R$14),0)</f>
        <v>0</v>
      </c>
      <c r="G3325" s="23">
        <f ca="1">IF(C3325&lt;=$Q$7,$T$5*D3325+$R$5,IF(C3325&lt;=$Q$9,$R$7+D3325*($T$7*C3325+$T$8-$R$7),E3325*(F3325-$R$11)+$R$11))</f>
        <v>1.5259805483415123E-3</v>
      </c>
      <c r="H3325" s="23">
        <f ca="1">SMALL($B$4:$B$7599,A3325)</f>
        <v>1.4059157678921186E-3</v>
      </c>
      <c r="I3325" s="42">
        <f ca="1">A3325/$A$3</f>
        <v>0.43733543970510796</v>
      </c>
      <c r="J3325" s="23">
        <f ca="1">IF(C3325&lt;=$Q$9,D3325,E3325)</f>
        <v>0.76726292837195742</v>
      </c>
      <c r="K3325" s="23">
        <f ca="1">SMALL($G$4:$G$7599,A3325)</f>
        <v>1.3839922211203509E-3</v>
      </c>
      <c r="L3325" s="42">
        <f ca="1">SMALL($J$4:$J$7599,A3325)</f>
        <v>0.42979873670748681</v>
      </c>
      <c r="M3325" s="42">
        <f ca="1">ABS(I3325-L3325)</f>
        <v>7.5367029976211586E-3</v>
      </c>
      <c r="N3325" s="42">
        <f ca="1">ABS(I3324-L3325)</f>
        <v>7.4050547617074969E-3</v>
      </c>
      <c r="O3325" s="22"/>
      <c r="P3325" s="22"/>
      <c r="Q3325" s="22"/>
      <c r="R3325" s="22"/>
      <c r="S3325" s="22"/>
      <c r="T3325" s="22"/>
      <c r="U3325" s="22"/>
      <c r="V3325" s="22"/>
    </row>
    <row r="3326" spans="1:22" x14ac:dyDescent="0.25">
      <c r="A3326">
        <f ca="1">A3325+1</f>
        <v>3323</v>
      </c>
      <c r="B3326" s="2">
        <v>8.7600439308016531E-4</v>
      </c>
      <c r="C3326" s="3">
        <v>6.5439926450115649E-2</v>
      </c>
      <c r="D3326" s="22">
        <f ca="1">RAND()</f>
        <v>3.8018895326974333E-2</v>
      </c>
      <c r="E3326" s="22">
        <f ca="1">RAND()</f>
        <v>0.96657903855940508</v>
      </c>
      <c r="F3326" s="10">
        <f ca="1">IF(C3326&gt;$Q$9,IF(RAND()&lt;=$R$19,$R$12,C3326*$R$15+$R$14),0)</f>
        <v>0</v>
      </c>
      <c r="G3326" s="23">
        <f ca="1">IF(C3326&lt;=$Q$7,$T$5*D3326+$R$5,IF(C3326&lt;=$Q$9,$R$7+D3326*($T$7*C3326+$T$8-$R$7),E3326*(F3326-$R$11)+$R$11))</f>
        <v>5.1350386439880005E-4</v>
      </c>
      <c r="H3326" s="23">
        <f ca="1">SMALL($B$4:$B$7599,A3326)</f>
        <v>1.4060877936962757E-3</v>
      </c>
      <c r="I3326" s="42">
        <f ca="1">A3326/$A$3</f>
        <v>0.43746708794102157</v>
      </c>
      <c r="J3326" s="23">
        <f ca="1">IF(C3326&lt;=$Q$9,D3326,E3326)</f>
        <v>3.8018895326974333E-2</v>
      </c>
      <c r="K3326" s="23">
        <f ca="1">SMALL($G$4:$G$7599,A3326)</f>
        <v>1.3842877598663555E-3</v>
      </c>
      <c r="L3326" s="42">
        <f ca="1">SMALL($J$4:$J$7599,A3326)</f>
        <v>0.42981086429092985</v>
      </c>
      <c r="M3326" s="42">
        <f ca="1">ABS(I3326-L3326)</f>
        <v>7.6562236500917202E-3</v>
      </c>
      <c r="N3326" s="42">
        <f ca="1">ABS(I3325-L3326)</f>
        <v>7.524575414178114E-3</v>
      </c>
      <c r="O3326" s="22"/>
      <c r="P3326" s="22"/>
      <c r="Q3326" s="22"/>
      <c r="R3326" s="22"/>
      <c r="S3326" s="22"/>
      <c r="T3326" s="22"/>
      <c r="U3326" s="22"/>
      <c r="V3326" s="22"/>
    </row>
    <row r="3327" spans="1:22" x14ac:dyDescent="0.25">
      <c r="A3327">
        <f ca="1">A3326+1</f>
        <v>3324</v>
      </c>
      <c r="B3327" s="2">
        <v>1.5587088465955912E-3</v>
      </c>
      <c r="C3327" s="3">
        <v>6.5441800068770095E-2</v>
      </c>
      <c r="D3327" s="22">
        <f ca="1">RAND()</f>
        <v>0.17127943969341464</v>
      </c>
      <c r="E3327" s="22">
        <f ca="1">RAND()</f>
        <v>5.5591587679349797E-2</v>
      </c>
      <c r="F3327" s="10">
        <f ca="1">IF(C3327&gt;$Q$9,IF(RAND()&lt;=$R$19,$R$12,C3327*$R$15+$R$14),0)</f>
        <v>0</v>
      </c>
      <c r="G3327" s="23">
        <f ca="1">IF(C3327&lt;=$Q$7,$T$5*D3327+$R$5,IF(C3327&lt;=$Q$9,$R$7+D3327*($T$7*C3327+$T$8-$R$7),E3327*(F3327-$R$11)+$R$11))</f>
        <v>6.9852175682797476E-4</v>
      </c>
      <c r="H3327" s="23">
        <f ca="1">SMALL($B$4:$B$7599,A3327)</f>
        <v>1.4064273781422276E-3</v>
      </c>
      <c r="I3327" s="42">
        <f ca="1">A3327/$A$3</f>
        <v>0.43759873617693523</v>
      </c>
      <c r="J3327" s="23">
        <f ca="1">IF(C3327&lt;=$Q$9,D3327,E3327)</f>
        <v>0.17127943969341464</v>
      </c>
      <c r="K3327" s="23">
        <f ca="1">SMALL($G$4:$G$7599,A3327)</f>
        <v>1.3847581915566684E-3</v>
      </c>
      <c r="L3327" s="42">
        <f ca="1">SMALL($J$4:$J$7599,A3327)</f>
        <v>0.42983693595557337</v>
      </c>
      <c r="M3327" s="42">
        <f ca="1">ABS(I3327-L3327)</f>
        <v>7.7618002213618587E-3</v>
      </c>
      <c r="N3327" s="42">
        <f ca="1">ABS(I3326-L3327)</f>
        <v>7.6301519854481969E-3</v>
      </c>
      <c r="O3327" s="22"/>
      <c r="P3327" s="22"/>
      <c r="Q3327" s="22"/>
      <c r="R3327" s="22"/>
      <c r="S3327" s="22"/>
      <c r="T3327" s="22"/>
      <c r="U3327" s="22"/>
      <c r="V3327" s="22"/>
    </row>
    <row r="3328" spans="1:22" x14ac:dyDescent="0.25">
      <c r="A3328">
        <f ca="1">A3327+1</f>
        <v>3325</v>
      </c>
      <c r="B3328" s="2">
        <v>1.0810080604091721E-3</v>
      </c>
      <c r="C3328" s="3">
        <v>6.5442433279163548E-2</v>
      </c>
      <c r="D3328" s="22">
        <f ca="1">RAND()</f>
        <v>0.18380687020889763</v>
      </c>
      <c r="E3328" s="22">
        <f ca="1">RAND()</f>
        <v>0.69397868050006006</v>
      </c>
      <c r="F3328" s="10">
        <f ca="1">IF(C3328&gt;$Q$9,IF(RAND()&lt;=$R$19,$R$12,C3328*$R$15+$R$14),0)</f>
        <v>0</v>
      </c>
      <c r="G3328" s="23">
        <f ca="1">IF(C3328&lt;=$Q$7,$T$5*D3328+$R$5,IF(C3328&lt;=$Q$9,$R$7+D3328*($T$7*C3328+$T$8-$R$7),E3328*(F3328-$R$11)+$R$11))</f>
        <v>7.1591474289558446E-4</v>
      </c>
      <c r="H3328" s="23">
        <f ca="1">SMALL($B$4:$B$7599,A3328)</f>
        <v>1.4068547204689197E-3</v>
      </c>
      <c r="I3328" s="42">
        <f ca="1">A3328/$A$3</f>
        <v>0.43773038441284889</v>
      </c>
      <c r="J3328" s="23">
        <f ca="1">IF(C3328&lt;=$Q$9,D3328,E3328)</f>
        <v>0.18380687020889763</v>
      </c>
      <c r="K3328" s="23">
        <f ca="1">SMALL($G$4:$G$7599,A3328)</f>
        <v>1.3852537528931722E-3</v>
      </c>
      <c r="L3328" s="42">
        <f ca="1">SMALL($J$4:$J$7599,A3328)</f>
        <v>0.42996327440292037</v>
      </c>
      <c r="M3328" s="42">
        <f ca="1">ABS(I3328-L3328)</f>
        <v>7.767110009928524E-3</v>
      </c>
      <c r="N3328" s="42">
        <f ca="1">ABS(I3327-L3328)</f>
        <v>7.6354617740148623E-3</v>
      </c>
      <c r="O3328" s="22"/>
      <c r="P3328" s="22"/>
      <c r="Q3328" s="22"/>
      <c r="R3328" s="22"/>
      <c r="S3328" s="22"/>
      <c r="T3328" s="22"/>
      <c r="U3328" s="22"/>
      <c r="V3328" s="22"/>
    </row>
    <row r="3329" spans="1:22" x14ac:dyDescent="0.25">
      <c r="A3329">
        <f ca="1">A3328+1</f>
        <v>3326</v>
      </c>
      <c r="B3329" s="2">
        <v>8.6860266675214959E-4</v>
      </c>
      <c r="C3329" s="3">
        <v>6.5461812764035288E-2</v>
      </c>
      <c r="D3329" s="22">
        <f ca="1">RAND()</f>
        <v>0.22225495407247475</v>
      </c>
      <c r="E3329" s="22">
        <f ca="1">RAND()</f>
        <v>0.87982468436298422</v>
      </c>
      <c r="F3329" s="10">
        <f ca="1">IF(C3329&gt;$Q$9,IF(RAND()&lt;=$R$19,$R$12,C3329*$R$15+$R$14),0)</f>
        <v>0</v>
      </c>
      <c r="G3329" s="23">
        <f ca="1">IF(C3329&lt;=$Q$7,$T$5*D3329+$R$5,IF(C3329&lt;=$Q$9,$R$7+D3329*($T$7*C3329+$T$8-$R$7),E3329*(F3329-$R$11)+$R$11))</f>
        <v>7.6929576034676832E-4</v>
      </c>
      <c r="H3329" s="23">
        <f ca="1">SMALL($B$4:$B$7599,A3329)</f>
        <v>1.4070924129557238E-3</v>
      </c>
      <c r="I3329" s="42">
        <f ca="1">A3329/$A$3</f>
        <v>0.4378620326487625</v>
      </c>
      <c r="J3329" s="23">
        <f ca="1">IF(C3329&lt;=$Q$9,D3329,E3329)</f>
        <v>0.22225495407247475</v>
      </c>
      <c r="K3329" s="23">
        <f ca="1">SMALL($G$4:$G$7599,A3329)</f>
        <v>1.3856543746092575E-3</v>
      </c>
      <c r="L3329" s="42">
        <f ca="1">SMALL($J$4:$J$7599,A3329)</f>
        <v>0.43061507631692175</v>
      </c>
      <c r="M3329" s="42">
        <f ca="1">ABS(I3329-L3329)</f>
        <v>7.2469563318407482E-3</v>
      </c>
      <c r="N3329" s="42">
        <f ca="1">ABS(I3328-L3329)</f>
        <v>7.115308095927142E-3</v>
      </c>
      <c r="O3329" s="22"/>
      <c r="P3329" s="22"/>
      <c r="Q3329" s="22"/>
      <c r="R3329" s="22"/>
      <c r="S3329" s="22"/>
      <c r="T3329" s="22"/>
      <c r="U3329" s="22"/>
      <c r="V3329" s="22"/>
    </row>
    <row r="3330" spans="1:22" x14ac:dyDescent="0.25">
      <c r="A3330">
        <f ca="1">A3329+1</f>
        <v>3327</v>
      </c>
      <c r="B3330" s="2">
        <v>1.5424410766971541E-3</v>
      </c>
      <c r="C3330" s="3">
        <v>6.5467104750636052E-2</v>
      </c>
      <c r="D3330" s="22">
        <f ca="1">RAND()</f>
        <v>0.31740671665811115</v>
      </c>
      <c r="E3330" s="22">
        <f ca="1">RAND()</f>
        <v>0.58653960043375042</v>
      </c>
      <c r="F3330" s="10">
        <f ca="1">IF(C3330&gt;$Q$9,IF(RAND()&lt;=$R$19,$R$12,C3330*$R$15+$R$14),0)</f>
        <v>0</v>
      </c>
      <c r="G3330" s="23">
        <f ca="1">IF(C3330&lt;=$Q$7,$T$5*D3330+$R$5,IF(C3330&lt;=$Q$9,$R$7+D3330*($T$7*C3330+$T$8-$R$7),E3330*(F3330-$R$11)+$R$11))</f>
        <v>9.0140371966971646E-4</v>
      </c>
      <c r="H3330" s="23">
        <f ca="1">SMALL($B$4:$B$7599,A3330)</f>
        <v>1.4072185970692708E-3</v>
      </c>
      <c r="I3330" s="42">
        <f ca="1">A3330/$A$3</f>
        <v>0.43799368088467616</v>
      </c>
      <c r="J3330" s="23">
        <f ca="1">IF(C3330&lt;=$Q$9,D3330,E3330)</f>
        <v>0.31740671665811115</v>
      </c>
      <c r="K3330" s="23">
        <f ca="1">SMALL($G$4:$G$7599,A3330)</f>
        <v>1.3857124672856328E-3</v>
      </c>
      <c r="L3330" s="42">
        <f ca="1">SMALL($J$4:$J$7599,A3330)</f>
        <v>0.43077773567441835</v>
      </c>
      <c r="M3330" s="42">
        <f ca="1">ABS(I3330-L3330)</f>
        <v>7.2159452102578125E-3</v>
      </c>
      <c r="N3330" s="42">
        <f ca="1">ABS(I3329-L3330)</f>
        <v>7.0842969743441508E-3</v>
      </c>
      <c r="O3330" s="22"/>
      <c r="P3330" s="22"/>
      <c r="Q3330" s="22"/>
      <c r="R3330" s="22"/>
      <c r="S3330" s="22"/>
      <c r="T3330" s="22"/>
      <c r="U3330" s="22"/>
      <c r="V3330" s="22"/>
    </row>
    <row r="3331" spans="1:22" x14ac:dyDescent="0.25">
      <c r="A3331">
        <f ca="1">A3330+1</f>
        <v>3328</v>
      </c>
      <c r="B3331" s="2">
        <v>1.1434149996101262E-3</v>
      </c>
      <c r="C3331" s="3">
        <v>6.5467939488398297E-2</v>
      </c>
      <c r="D3331" s="22">
        <f ca="1">RAND()</f>
        <v>0.277146276244843</v>
      </c>
      <c r="E3331" s="22">
        <f ca="1">RAND()</f>
        <v>0.4031260807857675</v>
      </c>
      <c r="F3331" s="10">
        <f ca="1">IF(C3331&gt;$Q$9,IF(RAND()&lt;=$R$19,$R$12,C3331*$R$15+$R$14),0)</f>
        <v>0</v>
      </c>
      <c r="G3331" s="23">
        <f ca="1">IF(C3331&lt;=$Q$7,$T$5*D3331+$R$5,IF(C3331&lt;=$Q$9,$R$7+D3331*($T$7*C3331+$T$8-$R$7),E3331*(F3331-$R$11)+$R$11))</f>
        <v>8.4550644062926614E-4</v>
      </c>
      <c r="H3331" s="23">
        <f ca="1">SMALL($B$4:$B$7599,A3331)</f>
        <v>1.4072798850786605E-3</v>
      </c>
      <c r="I3331" s="42">
        <f ca="1">A3331/$A$3</f>
        <v>0.43812532912058977</v>
      </c>
      <c r="J3331" s="23">
        <f ca="1">IF(C3331&lt;=$Q$9,D3331,E3331)</f>
        <v>0.277146276244843</v>
      </c>
      <c r="K3331" s="23">
        <f ca="1">SMALL($G$4:$G$7599,A3331)</f>
        <v>1.3858806514959448E-3</v>
      </c>
      <c r="L3331" s="42">
        <f ca="1">SMALL($J$4:$J$7599,A3331)</f>
        <v>0.43090716956332642</v>
      </c>
      <c r="M3331" s="42">
        <f ca="1">ABS(I3331-L3331)</f>
        <v>7.2181595572633483E-3</v>
      </c>
      <c r="N3331" s="42">
        <f ca="1">ABS(I3330-L3331)</f>
        <v>7.0865113213497422E-3</v>
      </c>
      <c r="O3331" s="22"/>
      <c r="P3331" s="22"/>
      <c r="Q3331" s="22"/>
      <c r="R3331" s="22"/>
      <c r="S3331" s="22"/>
      <c r="T3331" s="22"/>
      <c r="U3331" s="22"/>
      <c r="V3331" s="22"/>
    </row>
    <row r="3332" spans="1:22" x14ac:dyDescent="0.25">
      <c r="A3332">
        <f ca="1">A3331+1</f>
        <v>3329</v>
      </c>
      <c r="B3332" s="2">
        <v>1.5730781728634513E-3</v>
      </c>
      <c r="C3332" s="3">
        <v>6.547375833165775E-2</v>
      </c>
      <c r="D3332" s="22">
        <f ca="1">RAND()</f>
        <v>0.8662087099458885</v>
      </c>
      <c r="E3332" s="22">
        <f ca="1">RAND()</f>
        <v>0.61843553612539726</v>
      </c>
      <c r="F3332" s="10">
        <f ca="1">IF(C3332&gt;$Q$9,IF(RAND()&lt;=$R$19,$R$12,C3332*$R$15+$R$14),0)</f>
        <v>0</v>
      </c>
      <c r="G3332" s="23">
        <f ca="1">IF(C3332&lt;=$Q$7,$T$5*D3332+$R$5,IF(C3332&lt;=$Q$9,$R$7+D3332*($T$7*C3332+$T$8-$R$7),E3332*(F3332-$R$11)+$R$11))</f>
        <v>1.6633560938084904E-3</v>
      </c>
      <c r="H3332" s="23">
        <f ca="1">SMALL($B$4:$B$7599,A3332)</f>
        <v>1.4077844205563905E-3</v>
      </c>
      <c r="I3332" s="42">
        <f ca="1">A3332/$A$3</f>
        <v>0.43825697735650343</v>
      </c>
      <c r="J3332" s="23">
        <f ca="1">IF(C3332&lt;=$Q$9,D3332,E3332)</f>
        <v>0.8662087099458885</v>
      </c>
      <c r="K3332" s="23">
        <f ca="1">SMALL($G$4:$G$7599,A3332)</f>
        <v>1.3858919937728615E-3</v>
      </c>
      <c r="L3332" s="42">
        <f ca="1">SMALL($J$4:$J$7599,A3332)</f>
        <v>0.43117701869411551</v>
      </c>
      <c r="M3332" s="42">
        <f ca="1">ABS(I3332-L3332)</f>
        <v>7.0799586623879196E-3</v>
      </c>
      <c r="N3332" s="42">
        <f ca="1">ABS(I3331-L3332)</f>
        <v>6.9483104264742579E-3</v>
      </c>
      <c r="O3332" s="22"/>
      <c r="P3332" s="22"/>
      <c r="Q3332" s="22"/>
      <c r="R3332" s="22"/>
      <c r="S3332" s="22"/>
      <c r="T3332" s="22"/>
      <c r="U3332" s="22"/>
      <c r="V3332" s="22"/>
    </row>
    <row r="3333" spans="1:22" x14ac:dyDescent="0.25">
      <c r="A3333">
        <f ca="1">A3332+1</f>
        <v>3330</v>
      </c>
      <c r="B3333" s="2">
        <v>7.2303755429159455E-4</v>
      </c>
      <c r="C3333" s="3">
        <v>6.5482570408475549E-2</v>
      </c>
      <c r="D3333" s="22">
        <f ca="1">RAND()</f>
        <v>0.64291197190865779</v>
      </c>
      <c r="E3333" s="22">
        <f ca="1">RAND()</f>
        <v>0.86164630802718767</v>
      </c>
      <c r="F3333" s="10">
        <f ca="1">IF(C3333&gt;$Q$9,IF(RAND()&lt;=$R$19,$R$12,C3333*$R$15+$R$14),0)</f>
        <v>0</v>
      </c>
      <c r="G3333" s="23">
        <f ca="1">IF(C3333&lt;=$Q$7,$T$5*D3333+$R$5,IF(C3333&lt;=$Q$9,$R$7+D3333*($T$7*C3333+$T$8-$R$7),E3333*(F3333-$R$11)+$R$11))</f>
        <v>1.353332657731621E-3</v>
      </c>
      <c r="H3333" s="23">
        <f ca="1">SMALL($B$4:$B$7599,A3333)</f>
        <v>1.4082921660767411E-3</v>
      </c>
      <c r="I3333" s="42">
        <f ca="1">A3333/$A$3</f>
        <v>0.43838862559241704</v>
      </c>
      <c r="J3333" s="23">
        <f ca="1">IF(C3333&lt;=$Q$9,D3333,E3333)</f>
        <v>0.64291197190865779</v>
      </c>
      <c r="K3333" s="23">
        <f ca="1">SMALL($G$4:$G$7599,A3333)</f>
        <v>1.3859527345005743E-3</v>
      </c>
      <c r="L3333" s="42">
        <f ca="1">SMALL($J$4:$J$7599,A3333)</f>
        <v>0.43133564333377439</v>
      </c>
      <c r="M3333" s="42">
        <f ca="1">ABS(I3333-L3333)</f>
        <v>7.0529822586426483E-3</v>
      </c>
      <c r="N3333" s="42">
        <f ca="1">ABS(I3332-L3333)</f>
        <v>6.9213340227290421E-3</v>
      </c>
      <c r="O3333" s="22"/>
      <c r="P3333" s="22"/>
      <c r="Q3333" s="22"/>
      <c r="R3333" s="22"/>
      <c r="S3333" s="22"/>
      <c r="T3333" s="22"/>
      <c r="U3333" s="22"/>
      <c r="V3333" s="22"/>
    </row>
    <row r="3334" spans="1:22" x14ac:dyDescent="0.25">
      <c r="A3334">
        <f ca="1">A3333+1</f>
        <v>3331</v>
      </c>
      <c r="B3334" s="2">
        <v>1.5989323275935607E-3</v>
      </c>
      <c r="C3334" s="3">
        <v>6.5482710630064944E-2</v>
      </c>
      <c r="D3334" s="22">
        <f ca="1">RAND()</f>
        <v>0.91869052313122745</v>
      </c>
      <c r="E3334" s="22">
        <f ca="1">RAND()</f>
        <v>0.89334095486708487</v>
      </c>
      <c r="F3334" s="10">
        <f ca="1">IF(C3334&gt;$Q$9,IF(RAND()&lt;=$R$19,$R$12,C3334*$R$15+$R$14),0)</f>
        <v>0</v>
      </c>
      <c r="G3334" s="23">
        <f ca="1">IF(C3334&lt;=$Q$7,$T$5*D3334+$R$5,IF(C3334&lt;=$Q$9,$R$7+D3334*($T$7*C3334+$T$8-$R$7),E3334*(F3334-$R$11)+$R$11))</f>
        <v>1.7362214307510763E-3</v>
      </c>
      <c r="H3334" s="23">
        <f ca="1">SMALL($B$4:$B$7599,A3334)</f>
        <v>1.4088497731940541E-3</v>
      </c>
      <c r="I3334" s="42">
        <f ca="1">A3334/$A$3</f>
        <v>0.4385202738283307</v>
      </c>
      <c r="J3334" s="23">
        <f ca="1">IF(C3334&lt;=$Q$9,D3334,E3334)</f>
        <v>0.91869052313122745</v>
      </c>
      <c r="K3334" s="23">
        <f ca="1">SMALL($G$4:$G$7599,A3334)</f>
        <v>1.3859589217936241E-3</v>
      </c>
      <c r="L3334" s="42">
        <f ca="1">SMALL($J$4:$J$7599,A3334)</f>
        <v>0.43155288856616147</v>
      </c>
      <c r="M3334" s="42">
        <f ca="1">ABS(I3334-L3334)</f>
        <v>6.9673852621692234E-3</v>
      </c>
      <c r="N3334" s="42">
        <f ca="1">ABS(I3333-L3334)</f>
        <v>6.8357370262555617E-3</v>
      </c>
      <c r="O3334" s="22"/>
      <c r="P3334" s="22"/>
      <c r="Q3334" s="22"/>
      <c r="R3334" s="22"/>
      <c r="S3334" s="22"/>
      <c r="T3334" s="22"/>
      <c r="U3334" s="22"/>
      <c r="V3334" s="22"/>
    </row>
    <row r="3335" spans="1:22" x14ac:dyDescent="0.25">
      <c r="A3335">
        <f ca="1">A3334+1</f>
        <v>3332</v>
      </c>
      <c r="B3335" s="2">
        <v>1.4540127018206062E-3</v>
      </c>
      <c r="C3335" s="3">
        <v>6.5485381380542051E-2</v>
      </c>
      <c r="D3335" s="22">
        <f ca="1">RAND()</f>
        <v>0.25536382210996122</v>
      </c>
      <c r="E3335" s="22">
        <f ca="1">RAND()</f>
        <v>0.33402042353568895</v>
      </c>
      <c r="F3335" s="10">
        <f ca="1">IF(C3335&gt;$Q$9,IF(RAND()&lt;=$R$19,$R$12,C3335*$R$15+$R$14),0)</f>
        <v>0</v>
      </c>
      <c r="G3335" s="23">
        <f ca="1">IF(C3335&lt;=$Q$7,$T$5*D3335+$R$5,IF(C3335&lt;=$Q$9,$R$7+D3335*($T$7*C3335+$T$8-$R$7),E3335*(F3335-$R$11)+$R$11))</f>
        <v>8.1526385250889279E-4</v>
      </c>
      <c r="H3335" s="23">
        <f ca="1">SMALL($B$4:$B$7599,A3335)</f>
        <v>1.4093503678485053E-3</v>
      </c>
      <c r="I3335" s="42">
        <f ca="1">A3335/$A$3</f>
        <v>0.43865192206424436</v>
      </c>
      <c r="J3335" s="23">
        <f ca="1">IF(C3335&lt;=$Q$9,D3335,E3335)</f>
        <v>0.25536382210996122</v>
      </c>
      <c r="K3335" s="23">
        <f ca="1">SMALL($G$4:$G$7599,A3335)</f>
        <v>1.3862600324815865E-3</v>
      </c>
      <c r="L3335" s="42">
        <f ca="1">SMALL($J$4:$J$7599,A3335)</f>
        <v>0.43156607813165015</v>
      </c>
      <c r="M3335" s="42">
        <f ca="1">ABS(I3335-L3335)</f>
        <v>7.0858439325942046E-3</v>
      </c>
      <c r="N3335" s="42">
        <f ca="1">ABS(I3334-L3335)</f>
        <v>6.9541956966805429E-3</v>
      </c>
      <c r="O3335" s="22"/>
      <c r="P3335" s="22"/>
      <c r="Q3335" s="22"/>
      <c r="R3335" s="22"/>
      <c r="S3335" s="22"/>
      <c r="T3335" s="22"/>
      <c r="U3335" s="22"/>
      <c r="V3335" s="22"/>
    </row>
    <row r="3336" spans="1:22" x14ac:dyDescent="0.25">
      <c r="A3336">
        <f ca="1">A3335+1</f>
        <v>3333</v>
      </c>
      <c r="B3336" s="2">
        <v>1.4378479097150176E-3</v>
      </c>
      <c r="C3336" s="3">
        <v>6.5485828753464481E-2</v>
      </c>
      <c r="D3336" s="22">
        <f ca="1">RAND()</f>
        <v>0.68409855440813516</v>
      </c>
      <c r="E3336" s="22">
        <f ca="1">RAND()</f>
        <v>0.95718900406596474</v>
      </c>
      <c r="F3336" s="10">
        <f ca="1">IF(C3336&gt;$Q$9,IF(RAND()&lt;=$R$19,$R$12,C3336*$R$15+$R$14),0)</f>
        <v>0</v>
      </c>
      <c r="G3336" s="23">
        <f ca="1">IF(C3336&lt;=$Q$7,$T$5*D3336+$R$5,IF(C3336&lt;=$Q$9,$R$7+D3336*($T$7*C3336+$T$8-$R$7),E3336*(F3336-$R$11)+$R$11))</f>
        <v>1.4105157851654953E-3</v>
      </c>
      <c r="H3336" s="23">
        <f ca="1">SMALL($B$4:$B$7599,A3336)</f>
        <v>1.4094889687815693E-3</v>
      </c>
      <c r="I3336" s="42">
        <f ca="1">A3336/$A$3</f>
        <v>0.43878357030015797</v>
      </c>
      <c r="J3336" s="23">
        <f ca="1">IF(C3336&lt;=$Q$9,D3336,E3336)</f>
        <v>0.68409855440813516</v>
      </c>
      <c r="K3336" s="23">
        <f ca="1">SMALL($G$4:$G$7599,A3336)</f>
        <v>1.3862666957699956E-3</v>
      </c>
      <c r="L3336" s="42">
        <f ca="1">SMALL($J$4:$J$7599,A3336)</f>
        <v>0.43165156448551201</v>
      </c>
      <c r="M3336" s="42">
        <f ca="1">ABS(I3336-L3336)</f>
        <v>7.1320058146459586E-3</v>
      </c>
      <c r="N3336" s="42">
        <f ca="1">ABS(I3335-L3336)</f>
        <v>7.0003575787323524E-3</v>
      </c>
      <c r="O3336" s="22"/>
      <c r="P3336" s="22"/>
      <c r="Q3336" s="22"/>
      <c r="R3336" s="22"/>
      <c r="S3336" s="22"/>
      <c r="T3336" s="22"/>
      <c r="U3336" s="22"/>
      <c r="V3336" s="22"/>
    </row>
    <row r="3337" spans="1:22" x14ac:dyDescent="0.25">
      <c r="A3337">
        <f ca="1">A3336+1</f>
        <v>3334</v>
      </c>
      <c r="B3337" s="2">
        <v>7.3874048156535865E-4</v>
      </c>
      <c r="C3337" s="3">
        <v>6.5486533161117633E-2</v>
      </c>
      <c r="D3337" s="22">
        <f ca="1">RAND()</f>
        <v>0.49444675447161646</v>
      </c>
      <c r="E3337" s="22">
        <f ca="1">RAND()</f>
        <v>0.21913883540231083</v>
      </c>
      <c r="F3337" s="10">
        <f ca="1">IF(C3337&gt;$Q$9,IF(RAND()&lt;=$R$19,$R$12,C3337*$R$15+$R$14),0)</f>
        <v>0</v>
      </c>
      <c r="G3337" s="23">
        <f ca="1">IF(C3337&lt;=$Q$7,$T$5*D3337+$R$5,IF(C3337&lt;=$Q$9,$R$7+D3337*($T$7*C3337+$T$8-$R$7),E3337*(F3337-$R$11)+$R$11))</f>
        <v>1.1472047167132579E-3</v>
      </c>
      <c r="H3337" s="23">
        <f ca="1">SMALL($B$4:$B$7599,A3337)</f>
        <v>1.4095932915795251E-3</v>
      </c>
      <c r="I3337" s="42">
        <f ca="1">A3337/$A$3</f>
        <v>0.43891521853607163</v>
      </c>
      <c r="J3337" s="23">
        <f ca="1">IF(C3337&lt;=$Q$9,D3337,E3337)</f>
        <v>0.49444675447161646</v>
      </c>
      <c r="K3337" s="23">
        <f ca="1">SMALL($G$4:$G$7599,A3337)</f>
        <v>1.387067992556956E-3</v>
      </c>
      <c r="L3337" s="42">
        <f ca="1">SMALL($J$4:$J$7599,A3337)</f>
        <v>0.4316621113014032</v>
      </c>
      <c r="M3337" s="42">
        <f ca="1">ABS(I3337-L3337)</f>
        <v>7.2531072346684322E-3</v>
      </c>
      <c r="N3337" s="42">
        <f ca="1">ABS(I3336-L3337)</f>
        <v>7.1214589987547705E-3</v>
      </c>
      <c r="O3337" s="22"/>
      <c r="P3337" s="22"/>
      <c r="Q3337" s="22"/>
      <c r="R3337" s="22"/>
      <c r="S3337" s="22"/>
      <c r="T3337" s="22"/>
      <c r="U3337" s="22"/>
      <c r="V3337" s="22"/>
    </row>
    <row r="3338" spans="1:22" x14ac:dyDescent="0.25">
      <c r="A3338">
        <f ca="1">A3337+1</f>
        <v>3335</v>
      </c>
      <c r="B3338" s="2">
        <v>1.4929574763036246E-3</v>
      </c>
      <c r="C3338" s="3">
        <v>6.5487658947895155E-2</v>
      </c>
      <c r="D3338" s="22">
        <f ca="1">RAND()</f>
        <v>0.49502022178322669</v>
      </c>
      <c r="E3338" s="22">
        <f ca="1">RAND()</f>
        <v>0.48141924461111307</v>
      </c>
      <c r="F3338" s="10">
        <f ca="1">IF(C3338&gt;$Q$9,IF(RAND()&lt;=$R$19,$R$12,C3338*$R$15+$R$14),0)</f>
        <v>0</v>
      </c>
      <c r="G3338" s="23">
        <f ca="1">IF(C3338&lt;=$Q$7,$T$5*D3338+$R$5,IF(C3338&lt;=$Q$9,$R$7+D3338*($T$7*C3338+$T$8-$R$7),E3338*(F3338-$R$11)+$R$11))</f>
        <v>1.1480009142214973E-3</v>
      </c>
      <c r="H3338" s="23">
        <f ca="1">SMALL($B$4:$B$7599,A3338)</f>
        <v>1.4099723935021014E-3</v>
      </c>
      <c r="I3338" s="42">
        <f ca="1">A3338/$A$3</f>
        <v>0.43904686677198523</v>
      </c>
      <c r="J3338" s="23">
        <f ca="1">IF(C3338&lt;=$Q$9,D3338,E3338)</f>
        <v>0.49502022178322669</v>
      </c>
      <c r="K3338" s="23">
        <f ca="1">SMALL($G$4:$G$7599,A3338)</f>
        <v>1.3872975520690558E-3</v>
      </c>
      <c r="L3338" s="42">
        <f ca="1">SMALL($J$4:$J$7599,A3338)</f>
        <v>0.43166883340875295</v>
      </c>
      <c r="M3338" s="42">
        <f ca="1">ABS(I3338-L3338)</f>
        <v>7.3780333632322836E-3</v>
      </c>
      <c r="N3338" s="42">
        <f ca="1">ABS(I3337-L3338)</f>
        <v>7.2463851273186775E-3</v>
      </c>
      <c r="O3338" s="22"/>
      <c r="P3338" s="22"/>
      <c r="Q3338" s="22"/>
      <c r="R3338" s="22"/>
      <c r="S3338" s="22"/>
      <c r="T3338" s="22"/>
      <c r="U3338" s="22"/>
      <c r="V3338" s="22"/>
    </row>
    <row r="3339" spans="1:22" x14ac:dyDescent="0.25">
      <c r="A3339">
        <f ca="1">A3338+1</f>
        <v>3336</v>
      </c>
      <c r="B3339" s="2">
        <v>5.1954878518062353E-4</v>
      </c>
      <c r="C3339" s="3">
        <v>6.5488474087967596E-2</v>
      </c>
      <c r="D3339" s="22">
        <f ca="1">RAND()</f>
        <v>0.32532018467847879</v>
      </c>
      <c r="E3339" s="22">
        <f ca="1">RAND()</f>
        <v>0.88573238095457085</v>
      </c>
      <c r="F3339" s="10">
        <f ca="1">IF(C3339&gt;$Q$9,IF(RAND()&lt;=$R$19,$R$12,C3339*$R$15+$R$14),0)</f>
        <v>0</v>
      </c>
      <c r="G3339" s="23">
        <f ca="1">IF(C3339&lt;=$Q$7,$T$5*D3339+$R$5,IF(C3339&lt;=$Q$9,$R$7+D3339*($T$7*C3339+$T$8-$R$7),E3339*(F3339-$R$11)+$R$11))</f>
        <v>9.123907164728213E-4</v>
      </c>
      <c r="H3339" s="23">
        <f ca="1">SMALL($B$4:$B$7599,A3339)</f>
        <v>1.4103264846136998E-3</v>
      </c>
      <c r="I3339" s="42">
        <f ca="1">A3339/$A$3</f>
        <v>0.4391785150078989</v>
      </c>
      <c r="J3339" s="23">
        <f ca="1">IF(C3339&lt;=$Q$9,D3339,E3339)</f>
        <v>0.32532018467847879</v>
      </c>
      <c r="K3339" s="23">
        <f ca="1">SMALL($G$4:$G$7599,A3339)</f>
        <v>1.3879551066093916E-3</v>
      </c>
      <c r="L3339" s="42">
        <f ca="1">SMALL($J$4:$J$7599,A3339)</f>
        <v>0.43171265180664431</v>
      </c>
      <c r="M3339" s="42">
        <f ca="1">ABS(I3339-L3339)</f>
        <v>7.4658632012545856E-3</v>
      </c>
      <c r="N3339" s="42">
        <f ca="1">ABS(I3338-L3339)</f>
        <v>7.3342149653409239E-3</v>
      </c>
      <c r="O3339" s="22"/>
      <c r="P3339" s="22"/>
      <c r="Q3339" s="22"/>
      <c r="R3339" s="22"/>
      <c r="S3339" s="22"/>
      <c r="T3339" s="22"/>
      <c r="U3339" s="22"/>
      <c r="V3339" s="22"/>
    </row>
    <row r="3340" spans="1:22" x14ac:dyDescent="0.25">
      <c r="A3340">
        <f ca="1">A3339+1</f>
        <v>3337</v>
      </c>
      <c r="B3340" s="2">
        <v>1.6453426635261725E-3</v>
      </c>
      <c r="C3340" s="3">
        <v>6.548981463704362E-2</v>
      </c>
      <c r="D3340" s="22">
        <f ca="1">RAND()</f>
        <v>0.3690268955204371</v>
      </c>
      <c r="E3340" s="22">
        <f ca="1">RAND()</f>
        <v>0.79809930403040441</v>
      </c>
      <c r="F3340" s="10">
        <f ca="1">IF(C3340&gt;$Q$9,IF(RAND()&lt;=$R$19,$R$12,C3340*$R$15+$R$14),0)</f>
        <v>0</v>
      </c>
      <c r="G3340" s="23">
        <f ca="1">IF(C3340&lt;=$Q$7,$T$5*D3340+$R$5,IF(C3340&lt;=$Q$9,$R$7+D3340*($T$7*C3340+$T$8-$R$7),E3340*(F3340-$R$11)+$R$11))</f>
        <v>9.7307277029029743E-4</v>
      </c>
      <c r="H3340" s="23">
        <f ca="1">SMALL($B$4:$B$7599,A3340)</f>
        <v>1.4109460164782317E-3</v>
      </c>
      <c r="I3340" s="42">
        <f ca="1">A3340/$A$3</f>
        <v>0.43931016324381256</v>
      </c>
      <c r="J3340" s="23">
        <f ca="1">IF(C3340&lt;=$Q$9,D3340,E3340)</f>
        <v>0.3690268955204371</v>
      </c>
      <c r="K3340" s="23">
        <f ca="1">SMALL($G$4:$G$7599,A3340)</f>
        <v>1.3880880415854053E-3</v>
      </c>
      <c r="L3340" s="42">
        <f ca="1">SMALL($J$4:$J$7599,A3340)</f>
        <v>0.43197195913448783</v>
      </c>
      <c r="M3340" s="42">
        <f ca="1">ABS(I3340-L3340)</f>
        <v>7.3382041093247308E-3</v>
      </c>
      <c r="N3340" s="42">
        <f ca="1">ABS(I3339-L3340)</f>
        <v>7.2065558734110691E-3</v>
      </c>
      <c r="O3340" s="22"/>
      <c r="P3340" s="22"/>
      <c r="Q3340" s="22"/>
      <c r="R3340" s="22"/>
      <c r="S3340" s="22"/>
      <c r="T3340" s="22"/>
      <c r="U3340" s="22"/>
      <c r="V3340" s="22"/>
    </row>
    <row r="3341" spans="1:22" x14ac:dyDescent="0.25">
      <c r="A3341">
        <f ca="1">A3340+1</f>
        <v>3338</v>
      </c>
      <c r="B3341" s="2">
        <v>5.7570998084055525E-4</v>
      </c>
      <c r="C3341" s="3">
        <v>6.5489882109910691E-2</v>
      </c>
      <c r="D3341" s="22">
        <f ca="1">RAND()</f>
        <v>0.26961544221585521</v>
      </c>
      <c r="E3341" s="22">
        <f ca="1">RAND()</f>
        <v>0.77222724186795288</v>
      </c>
      <c r="F3341" s="10">
        <f ca="1">IF(C3341&gt;$Q$9,IF(RAND()&lt;=$R$19,$R$12,C3341*$R$15+$R$14),0)</f>
        <v>0</v>
      </c>
      <c r="G3341" s="23">
        <f ca="1">IF(C3341&lt;=$Q$7,$T$5*D3341+$R$5,IF(C3341&lt;=$Q$9,$R$7+D3341*($T$7*C3341+$T$8-$R$7),E3341*(F3341-$R$11)+$R$11))</f>
        <v>8.350506898524583E-4</v>
      </c>
      <c r="H3341" s="23">
        <f ca="1">SMALL($B$4:$B$7599,A3341)</f>
        <v>1.4112185482290096E-3</v>
      </c>
      <c r="I3341" s="42">
        <f ca="1">A3341/$A$3</f>
        <v>0.43944181147972616</v>
      </c>
      <c r="J3341" s="23">
        <f ca="1">IF(C3341&lt;=$Q$9,D3341,E3341)</f>
        <v>0.26961544221585521</v>
      </c>
      <c r="K3341" s="23">
        <f ca="1">SMALL($G$4:$G$7599,A3341)</f>
        <v>1.3882819739206706E-3</v>
      </c>
      <c r="L3341" s="42">
        <f ca="1">SMALL($J$4:$J$7599,A3341)</f>
        <v>0.43201891359779754</v>
      </c>
      <c r="M3341" s="42">
        <f ca="1">ABS(I3341-L3341)</f>
        <v>7.4228978819286251E-3</v>
      </c>
      <c r="N3341" s="42">
        <f ca="1">ABS(I3340-L3341)</f>
        <v>7.2912496460150189E-3</v>
      </c>
      <c r="O3341" s="22"/>
      <c r="P3341" s="22"/>
      <c r="Q3341" s="22"/>
      <c r="R3341" s="22"/>
      <c r="S3341" s="22"/>
      <c r="T3341" s="22"/>
      <c r="U3341" s="22"/>
      <c r="V3341" s="22"/>
    </row>
    <row r="3342" spans="1:22" x14ac:dyDescent="0.25">
      <c r="A3342">
        <f ca="1">A3341+1</f>
        <v>3339</v>
      </c>
      <c r="B3342" s="2">
        <v>1.4557297115913581E-3</v>
      </c>
      <c r="C3342" s="3">
        <v>6.5494479955603369E-2</v>
      </c>
      <c r="D3342" s="22">
        <f ca="1">RAND()</f>
        <v>4.8502908430993252E-2</v>
      </c>
      <c r="E3342" s="22">
        <f ca="1">RAND()</f>
        <v>0.24221142997314937</v>
      </c>
      <c r="F3342" s="10">
        <f ca="1">IF(C3342&gt;$Q$9,IF(RAND()&lt;=$R$19,$R$12,C3342*$R$15+$R$14),0)</f>
        <v>0</v>
      </c>
      <c r="G3342" s="23">
        <f ca="1">IF(C3342&lt;=$Q$7,$T$5*D3342+$R$5,IF(C3342&lt;=$Q$9,$R$7+D3342*($T$7*C3342+$T$8-$R$7),E3342*(F3342-$R$11)+$R$11))</f>
        <v>5.2805978579269414E-4</v>
      </c>
      <c r="H3342" s="23">
        <f ca="1">SMALL($B$4:$B$7599,A3342)</f>
        <v>1.411234553967855E-3</v>
      </c>
      <c r="I3342" s="42">
        <f ca="1">A3342/$A$3</f>
        <v>0.43957345971563982</v>
      </c>
      <c r="J3342" s="23">
        <f ca="1">IF(C3342&lt;=$Q$9,D3342,E3342)</f>
        <v>4.8502908430993252E-2</v>
      </c>
      <c r="K3342" s="23">
        <f ca="1">SMALL($G$4:$G$7599,A3342)</f>
        <v>1.3884119414681454E-3</v>
      </c>
      <c r="L3342" s="42">
        <f ca="1">SMALL($J$4:$J$7599,A3342)</f>
        <v>0.43204214603976909</v>
      </c>
      <c r="M3342" s="42">
        <f ca="1">ABS(I3342-L3342)</f>
        <v>7.5313136758707322E-3</v>
      </c>
      <c r="N3342" s="42">
        <f ca="1">ABS(I3341-L3342)</f>
        <v>7.3996654399570705E-3</v>
      </c>
      <c r="O3342" s="22"/>
      <c r="P3342" s="22"/>
      <c r="Q3342" s="22"/>
      <c r="R3342" s="22"/>
      <c r="S3342" s="22"/>
      <c r="T3342" s="22"/>
      <c r="U3342" s="22"/>
      <c r="V3342" s="22"/>
    </row>
    <row r="3343" spans="1:22" x14ac:dyDescent="0.25">
      <c r="A3343">
        <f ca="1">A3342+1</f>
        <v>3340</v>
      </c>
      <c r="B3343" s="2">
        <v>5.7963196897770075E-4</v>
      </c>
      <c r="C3343" s="3">
        <v>6.5498723785308299E-2</v>
      </c>
      <c r="D3343" s="22">
        <f ca="1">RAND()</f>
        <v>0.84429154929831784</v>
      </c>
      <c r="E3343" s="22">
        <f ca="1">RAND()</f>
        <v>0.26811563575126873</v>
      </c>
      <c r="F3343" s="10">
        <f ca="1">IF(C3343&gt;$Q$9,IF(RAND()&lt;=$R$19,$R$12,C3343*$R$15+$R$14),0)</f>
        <v>0</v>
      </c>
      <c r="G3343" s="23">
        <f ca="1">IF(C3343&lt;=$Q$7,$T$5*D3343+$R$5,IF(C3343&lt;=$Q$9,$R$7+D3343*($T$7*C3343+$T$8-$R$7),E3343*(F3343-$R$11)+$R$11))</f>
        <v>1.6329264802246338E-3</v>
      </c>
      <c r="H3343" s="23">
        <f ca="1">SMALL($B$4:$B$7599,A3343)</f>
        <v>1.41141793643762E-3</v>
      </c>
      <c r="I3343" s="42">
        <f ca="1">A3343/$A$3</f>
        <v>0.43970510795155343</v>
      </c>
      <c r="J3343" s="23">
        <f ca="1">IF(C3343&lt;=$Q$9,D3343,E3343)</f>
        <v>0.84429154929831784</v>
      </c>
      <c r="K3343" s="23">
        <f ca="1">SMALL($G$4:$G$7599,A3343)</f>
        <v>1.3887480703516548E-3</v>
      </c>
      <c r="L3343" s="42">
        <f ca="1">SMALL($J$4:$J$7599,A3343)</f>
        <v>0.43213826312994263</v>
      </c>
      <c r="M3343" s="42">
        <f ca="1">ABS(I3343-L3343)</f>
        <v>7.5668448216107964E-3</v>
      </c>
      <c r="N3343" s="42">
        <f ca="1">ABS(I3342-L3343)</f>
        <v>7.4351965856971902E-3</v>
      </c>
      <c r="O3343" s="22"/>
      <c r="P3343" s="22"/>
      <c r="Q3343" s="22"/>
      <c r="R3343" s="22"/>
      <c r="S3343" s="22"/>
      <c r="T3343" s="22"/>
      <c r="U3343" s="22"/>
      <c r="V3343" s="22"/>
    </row>
    <row r="3344" spans="1:22" x14ac:dyDescent="0.25">
      <c r="A3344">
        <f ca="1">A3343+1</f>
        <v>3341</v>
      </c>
      <c r="B3344" s="2">
        <v>1.4484218496191303E-3</v>
      </c>
      <c r="C3344" s="3">
        <v>6.5506724623205725E-2</v>
      </c>
      <c r="D3344" s="22">
        <f ca="1">RAND()</f>
        <v>0.98876174120751026</v>
      </c>
      <c r="E3344" s="22">
        <f ca="1">RAND()</f>
        <v>0.30121848099653437</v>
      </c>
      <c r="F3344" s="10">
        <f ca="1">IF(C3344&gt;$Q$9,IF(RAND()&lt;=$R$19,$R$12,C3344*$R$15+$R$14),0)</f>
        <v>0</v>
      </c>
      <c r="G3344" s="23">
        <f ca="1">IF(C3344&lt;=$Q$7,$T$5*D3344+$R$5,IF(C3344&lt;=$Q$9,$R$7+D3344*($T$7*C3344+$T$8-$R$7),E3344*(F3344-$R$11)+$R$11))</f>
        <v>1.8335077591992725E-3</v>
      </c>
      <c r="H3344" s="23">
        <f ca="1">SMALL($B$4:$B$7599,A3344)</f>
        <v>1.411457234373803E-3</v>
      </c>
      <c r="I3344" s="42">
        <f ca="1">A3344/$A$3</f>
        <v>0.43983675618746709</v>
      </c>
      <c r="J3344" s="23">
        <f ca="1">IF(C3344&lt;=$Q$9,D3344,E3344)</f>
        <v>0.98876174120751026</v>
      </c>
      <c r="K3344" s="23">
        <f ca="1">SMALL($G$4:$G$7599,A3344)</f>
        <v>1.3888903587750987E-3</v>
      </c>
      <c r="L3344" s="42">
        <f ca="1">SMALL($J$4:$J$7599,A3344)</f>
        <v>0.43223311596138181</v>
      </c>
      <c r="M3344" s="42">
        <f ca="1">ABS(I3344-L3344)</f>
        <v>7.6036402260852842E-3</v>
      </c>
      <c r="N3344" s="42">
        <f ca="1">ABS(I3343-L3344)</f>
        <v>7.4719919901716225E-3</v>
      </c>
      <c r="O3344" s="22"/>
      <c r="P3344" s="22"/>
      <c r="Q3344" s="22"/>
      <c r="R3344" s="22"/>
      <c r="S3344" s="22"/>
      <c r="T3344" s="22"/>
      <c r="U3344" s="22"/>
      <c r="V3344" s="22"/>
    </row>
    <row r="3345" spans="1:22" x14ac:dyDescent="0.25">
      <c r="A3345">
        <f ca="1">A3344+1</f>
        <v>3342</v>
      </c>
      <c r="B3345" s="2">
        <v>9.135236351792142E-4</v>
      </c>
      <c r="C3345" s="3">
        <v>6.5506790258400116E-2</v>
      </c>
      <c r="D3345" s="22">
        <f ca="1">RAND()</f>
        <v>0.18516911527059687</v>
      </c>
      <c r="E3345" s="22">
        <f ca="1">RAND()</f>
        <v>5.6774965699472379E-2</v>
      </c>
      <c r="F3345" s="10">
        <f ca="1">IF(C3345&gt;$Q$9,IF(RAND()&lt;=$R$19,$R$12,C3345*$R$15+$R$14),0)</f>
        <v>0</v>
      </c>
      <c r="G3345" s="23">
        <f ca="1">IF(C3345&lt;=$Q$7,$T$5*D3345+$R$5,IF(C3345&lt;=$Q$9,$R$7+D3345*($T$7*C3345+$T$8-$R$7),E3345*(F3345-$R$11)+$R$11))</f>
        <v>7.1780607323260149E-4</v>
      </c>
      <c r="H3345" s="23">
        <f ca="1">SMALL($B$4:$B$7599,A3345)</f>
        <v>1.4121750458915838E-3</v>
      </c>
      <c r="I3345" s="42">
        <f ca="1">A3345/$A$3</f>
        <v>0.4399684044233807</v>
      </c>
      <c r="J3345" s="23">
        <f ca="1">IF(C3345&lt;=$Q$9,D3345,E3345)</f>
        <v>0.18516911527059687</v>
      </c>
      <c r="K3345" s="23">
        <f ca="1">SMALL($G$4:$G$7599,A3345)</f>
        <v>1.3895237856536892E-3</v>
      </c>
      <c r="L3345" s="42">
        <f ca="1">SMALL($J$4:$J$7599,A3345)</f>
        <v>0.43234846901219803</v>
      </c>
      <c r="M3345" s="42">
        <f ca="1">ABS(I3345-L3345)</f>
        <v>7.6199354111826656E-3</v>
      </c>
      <c r="N3345" s="42">
        <f ca="1">ABS(I3344-L3345)</f>
        <v>7.4882871752690594E-3</v>
      </c>
      <c r="O3345" s="22"/>
      <c r="P3345" s="22"/>
      <c r="Q3345" s="22"/>
      <c r="R3345" s="22"/>
      <c r="S3345" s="22"/>
      <c r="T3345" s="22"/>
      <c r="U3345" s="22"/>
      <c r="V3345" s="22"/>
    </row>
    <row r="3346" spans="1:22" x14ac:dyDescent="0.25">
      <c r="A3346">
        <f ca="1">A3345+1</f>
        <v>3343</v>
      </c>
      <c r="B3346" s="2">
        <v>6.2998331858793444E-4</v>
      </c>
      <c r="C3346" s="3">
        <v>6.5511722966769881E-2</v>
      </c>
      <c r="D3346" s="22">
        <f ca="1">RAND()</f>
        <v>0.24958820382627933</v>
      </c>
      <c r="E3346" s="22">
        <f ca="1">RAND()</f>
        <v>0.50351155520290303</v>
      </c>
      <c r="F3346" s="10">
        <f ca="1">IF(C3346&gt;$Q$9,IF(RAND()&lt;=$R$19,$R$12,C3346*$R$15+$R$14),0)</f>
        <v>0</v>
      </c>
      <c r="G3346" s="23">
        <f ca="1">IF(C3346&lt;=$Q$7,$T$5*D3346+$R$5,IF(C3346&lt;=$Q$9,$R$7+D3346*($T$7*C3346+$T$8-$R$7),E3346*(F3346-$R$11)+$R$11))</f>
        <v>8.0724502947764499E-4</v>
      </c>
      <c r="H3346" s="23">
        <f ca="1">SMALL($B$4:$B$7599,A3346)</f>
        <v>1.4123406801836436E-3</v>
      </c>
      <c r="I3346" s="42">
        <f ca="1">A3346/$A$3</f>
        <v>0.44010005265929436</v>
      </c>
      <c r="J3346" s="23">
        <f ca="1">IF(C3346&lt;=$Q$9,D3346,E3346)</f>
        <v>0.24958820382627933</v>
      </c>
      <c r="K3346" s="23">
        <f ca="1">SMALL($G$4:$G$7599,A3346)</f>
        <v>1.3897073928521202E-3</v>
      </c>
      <c r="L3346" s="42">
        <f ca="1">SMALL($J$4:$J$7599,A3346)</f>
        <v>0.4326561643867225</v>
      </c>
      <c r="M3346" s="42">
        <f ca="1">ABS(I3346-L3346)</f>
        <v>7.4438882725718636E-3</v>
      </c>
      <c r="N3346" s="42">
        <f ca="1">ABS(I3345-L3346)</f>
        <v>7.3122400366582019E-3</v>
      </c>
      <c r="O3346" s="22"/>
      <c r="P3346" s="22"/>
      <c r="Q3346" s="22"/>
      <c r="R3346" s="22"/>
      <c r="S3346" s="22"/>
      <c r="T3346" s="22"/>
      <c r="U3346" s="22"/>
      <c r="V3346" s="22"/>
    </row>
    <row r="3347" spans="1:22" x14ac:dyDescent="0.25">
      <c r="A3347">
        <f ca="1">A3346+1</f>
        <v>3344</v>
      </c>
      <c r="B3347" s="2">
        <v>1.6893442686862215E-3</v>
      </c>
      <c r="C3347" s="3">
        <v>6.5511947713149832E-2</v>
      </c>
      <c r="D3347" s="22">
        <f ca="1">RAND()</f>
        <v>0.75014338403448388</v>
      </c>
      <c r="E3347" s="22">
        <f ca="1">RAND()</f>
        <v>0.52185541560550974</v>
      </c>
      <c r="F3347" s="10">
        <f ca="1">IF(C3347&gt;$Q$9,IF(RAND()&lt;=$R$19,$R$12,C3347*$R$15+$R$14),0)</f>
        <v>0</v>
      </c>
      <c r="G3347" s="23">
        <f ca="1">IF(C3347&lt;=$Q$7,$T$5*D3347+$R$5,IF(C3347&lt;=$Q$9,$R$7+D3347*($T$7*C3347+$T$8-$R$7),E3347*(F3347-$R$11)+$R$11))</f>
        <v>1.5022119075354431E-3</v>
      </c>
      <c r="H3347" s="23">
        <f ca="1">SMALL($B$4:$B$7599,A3347)</f>
        <v>1.4123424802069962E-3</v>
      </c>
      <c r="I3347" s="42">
        <f ca="1">A3347/$A$3</f>
        <v>0.44023170089520802</v>
      </c>
      <c r="J3347" s="23">
        <f ca="1">IF(C3347&lt;=$Q$9,D3347,E3347)</f>
        <v>0.75014338403448388</v>
      </c>
      <c r="K3347" s="23">
        <f ca="1">SMALL($G$4:$G$7599,A3347)</f>
        <v>1.3897750932215327E-3</v>
      </c>
      <c r="L3347" s="42">
        <f ca="1">SMALL($J$4:$J$7599,A3347)</f>
        <v>0.43266216707828586</v>
      </c>
      <c r="M3347" s="42">
        <f ca="1">ABS(I3347-L3347)</f>
        <v>7.5695338169221582E-3</v>
      </c>
      <c r="N3347" s="42">
        <f ca="1">ABS(I3346-L3347)</f>
        <v>7.4378855810084965E-3</v>
      </c>
      <c r="O3347" s="22"/>
      <c r="P3347" s="22"/>
      <c r="Q3347" s="22"/>
      <c r="R3347" s="22"/>
      <c r="S3347" s="22"/>
      <c r="T3347" s="22"/>
      <c r="U3347" s="22"/>
      <c r="V3347" s="22"/>
    </row>
    <row r="3348" spans="1:22" x14ac:dyDescent="0.25">
      <c r="A3348">
        <f ca="1">A3347+1</f>
        <v>3345</v>
      </c>
      <c r="B3348" s="2">
        <v>1.5950168086015792E-3</v>
      </c>
      <c r="C3348" s="3">
        <v>6.5513875771824048E-2</v>
      </c>
      <c r="D3348" s="22">
        <f ca="1">RAND()</f>
        <v>0.85769549781618792</v>
      </c>
      <c r="E3348" s="22">
        <f ca="1">RAND()</f>
        <v>0.10385415547493104</v>
      </c>
      <c r="F3348" s="10">
        <f ca="1">IF(C3348&gt;$Q$9,IF(RAND()&lt;=$R$19,$R$12,C3348*$R$15+$R$14),0)</f>
        <v>0</v>
      </c>
      <c r="G3348" s="23">
        <f ca="1">IF(C3348&lt;=$Q$7,$T$5*D3348+$R$5,IF(C3348&lt;=$Q$9,$R$7+D3348*($T$7*C3348+$T$8-$R$7),E3348*(F3348-$R$11)+$R$11))</f>
        <v>1.6515364169977123E-3</v>
      </c>
      <c r="H3348" s="23">
        <f ca="1">SMALL($B$4:$B$7599,A3348)</f>
        <v>1.4123979969972167E-3</v>
      </c>
      <c r="I3348" s="42">
        <f ca="1">A3348/$A$3</f>
        <v>0.44036334913112163</v>
      </c>
      <c r="J3348" s="23">
        <f ca="1">IF(C3348&lt;=$Q$9,D3348,E3348)</f>
        <v>0.85769549781618792</v>
      </c>
      <c r="K3348" s="23">
        <f ca="1">SMALL($G$4:$G$7599,A3348)</f>
        <v>1.3904760975169735E-3</v>
      </c>
      <c r="L3348" s="42">
        <f ca="1">SMALL($J$4:$J$7599,A3348)</f>
        <v>0.43266825877130943</v>
      </c>
      <c r="M3348" s="42">
        <f ca="1">ABS(I3348-L3348)</f>
        <v>7.6950903598121956E-3</v>
      </c>
      <c r="N3348" s="42">
        <f ca="1">ABS(I3347-L3348)</f>
        <v>7.5634421238985894E-3</v>
      </c>
      <c r="O3348" s="22"/>
      <c r="P3348" s="22"/>
      <c r="Q3348" s="22"/>
      <c r="R3348" s="22"/>
      <c r="S3348" s="22"/>
      <c r="T3348" s="22"/>
      <c r="U3348" s="22"/>
      <c r="V3348" s="22"/>
    </row>
    <row r="3349" spans="1:22" x14ac:dyDescent="0.25">
      <c r="A3349">
        <f ca="1">A3348+1</f>
        <v>3346</v>
      </c>
      <c r="B3349" s="2">
        <v>1.3988115266667656E-3</v>
      </c>
      <c r="C3349" s="3">
        <v>6.5514973862190018E-2</v>
      </c>
      <c r="D3349" s="22">
        <f ca="1">RAND()</f>
        <v>0.51916365036443024</v>
      </c>
      <c r="E3349" s="22">
        <f ca="1">RAND()</f>
        <v>0.2149340407272613</v>
      </c>
      <c r="F3349" s="10">
        <f ca="1">IF(C3349&gt;$Q$9,IF(RAND()&lt;=$R$19,$R$12,C3349*$R$15+$R$14),0)</f>
        <v>0</v>
      </c>
      <c r="G3349" s="23">
        <f ca="1">IF(C3349&lt;=$Q$7,$T$5*D3349+$R$5,IF(C3349&lt;=$Q$9,$R$7+D3349*($T$7*C3349+$T$8-$R$7),E3349*(F3349-$R$11)+$R$11))</f>
        <v>1.1815214607069243E-3</v>
      </c>
      <c r="H3349" s="23">
        <f ca="1">SMALL($B$4:$B$7599,A3349)</f>
        <v>1.4126550648619896E-3</v>
      </c>
      <c r="I3349" s="42">
        <f ca="1">A3349/$A$3</f>
        <v>0.44049499736703529</v>
      </c>
      <c r="J3349" s="23">
        <f ca="1">IF(C3349&lt;=$Q$9,D3349,E3349)</f>
        <v>0.51916365036443024</v>
      </c>
      <c r="K3349" s="23">
        <f ca="1">SMALL($G$4:$G$7599,A3349)</f>
        <v>1.39056060661827E-3</v>
      </c>
      <c r="L3349" s="42">
        <f ca="1">SMALL($J$4:$J$7599,A3349)</f>
        <v>0.43275848452037202</v>
      </c>
      <c r="M3349" s="42">
        <f ca="1">ABS(I3349-L3349)</f>
        <v>7.7365128466632682E-3</v>
      </c>
      <c r="N3349" s="42">
        <f ca="1">ABS(I3348-L3349)</f>
        <v>7.6048646107496065E-3</v>
      </c>
      <c r="O3349" s="22"/>
      <c r="P3349" s="22"/>
      <c r="Q3349" s="22"/>
      <c r="R3349" s="22"/>
      <c r="S3349" s="22"/>
      <c r="T3349" s="22"/>
      <c r="U3349" s="22"/>
      <c r="V3349" s="22"/>
    </row>
    <row r="3350" spans="1:22" x14ac:dyDescent="0.25">
      <c r="A3350">
        <f ca="1">A3349+1</f>
        <v>3347</v>
      </c>
      <c r="B3350" s="2">
        <v>1.7840024127082632E-3</v>
      </c>
      <c r="C3350" s="3">
        <v>6.5515679552619444E-2</v>
      </c>
      <c r="D3350" s="22">
        <f ca="1">RAND()</f>
        <v>0.8916528776555912</v>
      </c>
      <c r="E3350" s="22">
        <f ca="1">RAND()</f>
        <v>0.3570352953251209</v>
      </c>
      <c r="F3350" s="10">
        <f ca="1">IF(C3350&gt;$Q$9,IF(RAND()&lt;=$R$19,$R$12,C3350*$R$15+$R$14),0)</f>
        <v>0</v>
      </c>
      <c r="G3350" s="23">
        <f ca="1">IF(C3350&lt;=$Q$7,$T$5*D3350+$R$5,IF(C3350&lt;=$Q$9,$R$7+D3350*($T$7*C3350+$T$8-$R$7),E3350*(F3350-$R$11)+$R$11))</f>
        <v>1.6986825762766891E-3</v>
      </c>
      <c r="H3350" s="23">
        <f ca="1">SMALL($B$4:$B$7599,A3350)</f>
        <v>1.4129770151820042E-3</v>
      </c>
      <c r="I3350" s="42">
        <f ca="1">A3350/$A$3</f>
        <v>0.4406266456029489</v>
      </c>
      <c r="J3350" s="23">
        <f ca="1">IF(C3350&lt;=$Q$9,D3350,E3350)</f>
        <v>0.8916528776555912</v>
      </c>
      <c r="K3350" s="23">
        <f ca="1">SMALL($G$4:$G$7599,A3350)</f>
        <v>1.3906744960534411E-3</v>
      </c>
      <c r="L3350" s="42">
        <f ca="1">SMALL($J$4:$J$7599,A3350)</f>
        <v>0.43277499919407048</v>
      </c>
      <c r="M3350" s="42">
        <f ca="1">ABS(I3350-L3350)</f>
        <v>7.851646408878421E-3</v>
      </c>
      <c r="N3350" s="42">
        <f ca="1">ABS(I3349-L3350)</f>
        <v>7.7199981729648148E-3</v>
      </c>
      <c r="O3350" s="22"/>
      <c r="P3350" s="22"/>
      <c r="Q3350" s="22"/>
      <c r="R3350" s="22"/>
      <c r="S3350" s="22"/>
      <c r="T3350" s="22"/>
      <c r="U3350" s="22"/>
      <c r="V3350" s="22"/>
    </row>
    <row r="3351" spans="1:22" x14ac:dyDescent="0.25">
      <c r="A3351">
        <f ca="1">A3350+1</f>
        <v>3348</v>
      </c>
      <c r="B3351" s="2">
        <v>9.211373752940899E-4</v>
      </c>
      <c r="C3351" s="3">
        <v>6.5522595759656355E-2</v>
      </c>
      <c r="D3351" s="22">
        <f ca="1">RAND()</f>
        <v>4.479825192439657E-2</v>
      </c>
      <c r="E3351" s="22">
        <f ca="1">RAND()</f>
        <v>0.49956580097690984</v>
      </c>
      <c r="F3351" s="10">
        <f ca="1">IF(C3351&gt;$Q$9,IF(RAND()&lt;=$R$19,$R$12,C3351*$R$15+$R$14),0)</f>
        <v>0</v>
      </c>
      <c r="G3351" s="23">
        <f ca="1">IF(C3351&lt;=$Q$7,$T$5*D3351+$R$5,IF(C3351&lt;=$Q$9,$R$7+D3351*($T$7*C3351+$T$8-$R$7),E3351*(F3351-$R$11)+$R$11))</f>
        <v>5.2291626981590389E-4</v>
      </c>
      <c r="H3351" s="23">
        <f ca="1">SMALL($B$4:$B$7599,A3351)</f>
        <v>1.4136359094705231E-3</v>
      </c>
      <c r="I3351" s="42">
        <f ca="1">A3351/$A$3</f>
        <v>0.44075829383886256</v>
      </c>
      <c r="J3351" s="23">
        <f ca="1">IF(C3351&lt;=$Q$9,D3351,E3351)</f>
        <v>4.479825192439657E-2</v>
      </c>
      <c r="K3351" s="23">
        <f ca="1">SMALL($G$4:$G$7599,A3351)</f>
        <v>1.390882719316678E-3</v>
      </c>
      <c r="L3351" s="42">
        <f ca="1">SMALL($J$4:$J$7599,A3351)</f>
        <v>0.43303764088422636</v>
      </c>
      <c r="M3351" s="42">
        <f ca="1">ABS(I3351-L3351)</f>
        <v>7.7206529546361979E-3</v>
      </c>
      <c r="N3351" s="42">
        <f ca="1">ABS(I3350-L3351)</f>
        <v>7.5890047187225362E-3</v>
      </c>
      <c r="O3351" s="22"/>
      <c r="P3351" s="22"/>
      <c r="Q3351" s="22"/>
      <c r="R3351" s="22"/>
      <c r="S3351" s="22"/>
      <c r="T3351" s="22"/>
      <c r="U3351" s="22"/>
      <c r="V3351" s="22"/>
    </row>
    <row r="3352" spans="1:22" x14ac:dyDescent="0.25">
      <c r="A3352">
        <f ca="1">A3351+1</f>
        <v>3349</v>
      </c>
      <c r="B3352" s="2">
        <v>1.3141383464794765E-3</v>
      </c>
      <c r="C3352" s="3">
        <v>6.5524780274534344E-2</v>
      </c>
      <c r="D3352" s="22">
        <f ca="1">RAND()</f>
        <v>0.29308078458038955</v>
      </c>
      <c r="E3352" s="22">
        <f ca="1">RAND()</f>
        <v>2.8200768257336306E-2</v>
      </c>
      <c r="F3352" s="10">
        <f ca="1">IF(C3352&gt;$Q$9,IF(RAND()&lt;=$R$19,$R$12,C3352*$R$15+$R$14),0)</f>
        <v>0</v>
      </c>
      <c r="G3352" s="23">
        <f ca="1">IF(C3352&lt;=$Q$7,$T$5*D3352+$R$5,IF(C3352&lt;=$Q$9,$R$7+D3352*($T$7*C3352+$T$8-$R$7),E3352*(F3352-$R$11)+$R$11))</f>
        <v>8.6762978676412084E-4</v>
      </c>
      <c r="H3352" s="23">
        <f ca="1">SMALL($B$4:$B$7599,A3352)</f>
        <v>1.4136427889872571E-3</v>
      </c>
      <c r="I3352" s="42">
        <f ca="1">A3352/$A$3</f>
        <v>0.44088994207477622</v>
      </c>
      <c r="J3352" s="23">
        <f ca="1">IF(C3352&lt;=$Q$9,D3352,E3352)</f>
        <v>0.29308078458038955</v>
      </c>
      <c r="K3352" s="23">
        <f ca="1">SMALL($G$4:$G$7599,A3352)</f>
        <v>1.3909008939446028E-3</v>
      </c>
      <c r="L3352" s="42">
        <f ca="1">SMALL($J$4:$J$7599,A3352)</f>
        <v>0.43315276431498706</v>
      </c>
      <c r="M3352" s="42">
        <f ca="1">ABS(I3352-L3352)</f>
        <v>7.73717775978916E-3</v>
      </c>
      <c r="N3352" s="42">
        <f ca="1">ABS(I3351-L3352)</f>
        <v>7.6055295238754983E-3</v>
      </c>
      <c r="O3352" s="22"/>
      <c r="P3352" s="22"/>
      <c r="Q3352" s="22"/>
      <c r="R3352" s="22"/>
      <c r="S3352" s="22"/>
      <c r="T3352" s="22"/>
      <c r="U3352" s="22"/>
      <c r="V3352" s="22"/>
    </row>
    <row r="3353" spans="1:22" x14ac:dyDescent="0.25">
      <c r="A3353">
        <f ca="1">A3352+1</f>
        <v>3350</v>
      </c>
      <c r="B3353" s="2">
        <v>9.5083421859187833E-4</v>
      </c>
      <c r="C3353" s="3">
        <v>6.5530821516435966E-2</v>
      </c>
      <c r="D3353" s="22">
        <f ca="1">RAND()</f>
        <v>0.61538296587544838</v>
      </c>
      <c r="E3353" s="22">
        <f ca="1">RAND()</f>
        <v>0.23611152077964992</v>
      </c>
      <c r="F3353" s="10">
        <f ca="1">IF(C3353&gt;$Q$9,IF(RAND()&lt;=$R$19,$R$12,C3353*$R$15+$R$14),0)</f>
        <v>0</v>
      </c>
      <c r="G3353" s="23">
        <f ca="1">IF(C3353&lt;=$Q$7,$T$5*D3353+$R$5,IF(C3353&lt;=$Q$9,$R$7+D3353*($T$7*C3353+$T$8-$R$7),E3353*(F3353-$R$11)+$R$11))</f>
        <v>1.3151116021209767E-3</v>
      </c>
      <c r="H3353" s="23">
        <f ca="1">SMALL($B$4:$B$7599,A3353)</f>
        <v>1.4139731837066738E-3</v>
      </c>
      <c r="I3353" s="42">
        <f ca="1">A3353/$A$3</f>
        <v>0.44102159031068983</v>
      </c>
      <c r="J3353" s="23">
        <f ca="1">IF(C3353&lt;=$Q$9,D3353,E3353)</f>
        <v>0.61538296587544838</v>
      </c>
      <c r="K3353" s="23">
        <f ca="1">SMALL($G$4:$G$7599,A3353)</f>
        <v>1.3911199036461385E-3</v>
      </c>
      <c r="L3353" s="42">
        <f ca="1">SMALL($J$4:$J$7599,A3353)</f>
        <v>0.43397255847938654</v>
      </c>
      <c r="M3353" s="42">
        <f ca="1">ABS(I3353-L3353)</f>
        <v>7.0490318313032874E-3</v>
      </c>
      <c r="N3353" s="42">
        <f ca="1">ABS(I3352-L3353)</f>
        <v>6.9173835953896812E-3</v>
      </c>
      <c r="O3353" s="22"/>
      <c r="P3353" s="22"/>
      <c r="Q3353" s="22"/>
      <c r="R3353" s="22"/>
      <c r="S3353" s="22"/>
      <c r="T3353" s="22"/>
      <c r="U3353" s="22"/>
      <c r="V3353" s="22"/>
    </row>
    <row r="3354" spans="1:22" x14ac:dyDescent="0.25">
      <c r="A3354">
        <f ca="1">A3353+1</f>
        <v>3351</v>
      </c>
      <c r="B3354" s="2">
        <v>7.532583716118868E-4</v>
      </c>
      <c r="C3354" s="3">
        <v>6.5539756436576058E-2</v>
      </c>
      <c r="D3354" s="22">
        <f ca="1">RAND()</f>
        <v>0.66941296695917785</v>
      </c>
      <c r="E3354" s="22">
        <f ca="1">RAND()</f>
        <v>0.1780952285860421</v>
      </c>
      <c r="F3354" s="10">
        <f ca="1">IF(C3354&gt;$Q$9,IF(RAND()&lt;=$R$19,$R$12,C3354*$R$15+$R$14),0)</f>
        <v>0</v>
      </c>
      <c r="G3354" s="23">
        <f ca="1">IF(C3354&lt;=$Q$7,$T$5*D3354+$R$5,IF(C3354&lt;=$Q$9,$R$7+D3354*($T$7*C3354+$T$8-$R$7),E3354*(F3354-$R$11)+$R$11))</f>
        <v>1.3901264309736129E-3</v>
      </c>
      <c r="H3354" s="23">
        <f ca="1">SMALL($B$4:$B$7599,A3354)</f>
        <v>1.4148989590625494E-3</v>
      </c>
      <c r="I3354" s="42">
        <f ca="1">A3354/$A$3</f>
        <v>0.44115323854660349</v>
      </c>
      <c r="J3354" s="23">
        <f ca="1">IF(C3354&lt;=$Q$9,D3354,E3354)</f>
        <v>0.66941296695917785</v>
      </c>
      <c r="K3354" s="23">
        <f ca="1">SMALL($G$4:$G$7599,A3354)</f>
        <v>1.3913550707534176E-3</v>
      </c>
      <c r="L3354" s="42">
        <f ca="1">SMALL($J$4:$J$7599,A3354)</f>
        <v>0.43402604972582748</v>
      </c>
      <c r="M3354" s="42">
        <f ca="1">ABS(I3354-L3354)</f>
        <v>7.1271888207760092E-3</v>
      </c>
      <c r="N3354" s="42">
        <f ca="1">ABS(I3353-L3354)</f>
        <v>6.9955405848623475E-3</v>
      </c>
      <c r="O3354" s="22"/>
      <c r="P3354" s="22"/>
      <c r="Q3354" s="22"/>
      <c r="R3354" s="22"/>
      <c r="S3354" s="22"/>
      <c r="T3354" s="22"/>
      <c r="U3354" s="22"/>
      <c r="V3354" s="22"/>
    </row>
    <row r="3355" spans="1:22" x14ac:dyDescent="0.25">
      <c r="A3355">
        <f ca="1">A3354+1</f>
        <v>3352</v>
      </c>
      <c r="B3355" s="2">
        <v>7.9645730212446475E-4</v>
      </c>
      <c r="C3355" s="3">
        <v>6.5544595071041989E-2</v>
      </c>
      <c r="D3355" s="22">
        <f ca="1">RAND()</f>
        <v>0.50901663409284625</v>
      </c>
      <c r="E3355" s="22">
        <f ca="1">RAND()</f>
        <v>0.39694722081800238</v>
      </c>
      <c r="F3355" s="10">
        <f ca="1">IF(C3355&gt;$Q$9,IF(RAND()&lt;=$R$19,$R$12,C3355*$R$15+$R$14),0)</f>
        <v>0</v>
      </c>
      <c r="G3355" s="23">
        <f ca="1">IF(C3355&lt;=$Q$7,$T$5*D3355+$R$5,IF(C3355&lt;=$Q$9,$R$7+D3355*($T$7*C3355+$T$8-$R$7),E3355*(F3355-$R$11)+$R$11))</f>
        <v>1.1674334230665363E-3</v>
      </c>
      <c r="H3355" s="23">
        <f ca="1">SMALL($B$4:$B$7599,A3355)</f>
        <v>1.4159829370190002E-3</v>
      </c>
      <c r="I3355" s="42">
        <f ca="1">A3355/$A$3</f>
        <v>0.44128488678251709</v>
      </c>
      <c r="J3355" s="23">
        <f ca="1">IF(C3355&lt;=$Q$9,D3355,E3355)</f>
        <v>0.50901663409284625</v>
      </c>
      <c r="K3355" s="23">
        <f ca="1">SMALL($G$4:$G$7599,A3355)</f>
        <v>1.3914562146125384E-3</v>
      </c>
      <c r="L3355" s="42">
        <f ca="1">SMALL($J$4:$J$7599,A3355)</f>
        <v>0.43422780970548613</v>
      </c>
      <c r="M3355" s="42">
        <f ca="1">ABS(I3355-L3355)</f>
        <v>7.0570770770309599E-3</v>
      </c>
      <c r="N3355" s="42">
        <f ca="1">ABS(I3354-L3355)</f>
        <v>6.9254288411173537E-3</v>
      </c>
      <c r="O3355" s="22"/>
      <c r="P3355" s="22"/>
      <c r="Q3355" s="22"/>
      <c r="R3355" s="22"/>
      <c r="S3355" s="22"/>
      <c r="T3355" s="22"/>
      <c r="U3355" s="22"/>
      <c r="V3355" s="22"/>
    </row>
    <row r="3356" spans="1:22" x14ac:dyDescent="0.25">
      <c r="A3356">
        <f ca="1">A3355+1</f>
        <v>3353</v>
      </c>
      <c r="B3356" s="2">
        <v>1.2520855430749878E-3</v>
      </c>
      <c r="C3356" s="3">
        <v>6.5548008740538732E-2</v>
      </c>
      <c r="D3356" s="22">
        <f ca="1">RAND()</f>
        <v>0.68163722350610223</v>
      </c>
      <c r="E3356" s="22">
        <f ca="1">RAND()</f>
        <v>0.83653385089067267</v>
      </c>
      <c r="F3356" s="10">
        <f ca="1">IF(C3356&gt;$Q$9,IF(RAND()&lt;=$R$19,$R$12,C3356*$R$15+$R$14),0)</f>
        <v>0</v>
      </c>
      <c r="G3356" s="23">
        <f ca="1">IF(C3356&lt;=$Q$7,$T$5*D3356+$R$5,IF(C3356&lt;=$Q$9,$R$7+D3356*($T$7*C3356+$T$8-$R$7),E3356*(F3356-$R$11)+$R$11))</f>
        <v>1.4070984926860897E-3</v>
      </c>
      <c r="H3356" s="23">
        <f ca="1">SMALL($B$4:$B$7599,A3356)</f>
        <v>1.4160439254406465E-3</v>
      </c>
      <c r="I3356" s="42">
        <f ca="1">A3356/$A$3</f>
        <v>0.44141653501843076</v>
      </c>
      <c r="J3356" s="23">
        <f ca="1">IF(C3356&lt;=$Q$9,D3356,E3356)</f>
        <v>0.68163722350610223</v>
      </c>
      <c r="K3356" s="23">
        <f ca="1">SMALL($G$4:$G$7599,A3356)</f>
        <v>1.3918330348247512E-3</v>
      </c>
      <c r="L3356" s="42">
        <f ca="1">SMALL($J$4:$J$7599,A3356)</f>
        <v>0.43429869519756492</v>
      </c>
      <c r="M3356" s="42">
        <f ca="1">ABS(I3356-L3356)</f>
        <v>7.1178398208658344E-3</v>
      </c>
      <c r="N3356" s="42">
        <f ca="1">ABS(I3355-L3356)</f>
        <v>6.9861915849521727E-3</v>
      </c>
      <c r="O3356" s="22"/>
      <c r="P3356" s="22"/>
      <c r="Q3356" s="22"/>
      <c r="R3356" s="22"/>
      <c r="S3356" s="22"/>
      <c r="T3356" s="22"/>
      <c r="U3356" s="22"/>
      <c r="V3356" s="22"/>
    </row>
    <row r="3357" spans="1:22" x14ac:dyDescent="0.25">
      <c r="A3357">
        <f ca="1">A3356+1</f>
        <v>3354</v>
      </c>
      <c r="B3357" s="2">
        <v>1.5837689291976487E-3</v>
      </c>
      <c r="C3357" s="3">
        <v>6.5549952999247985E-2</v>
      </c>
      <c r="D3357" s="22">
        <f ca="1">RAND()</f>
        <v>0.61328577450695199</v>
      </c>
      <c r="E3357" s="22">
        <f ca="1">RAND()</f>
        <v>0.56636570687165133</v>
      </c>
      <c r="F3357" s="10">
        <f ca="1">IF(C3357&gt;$Q$9,IF(RAND()&lt;=$R$19,$R$12,C3357*$R$15+$R$14),0)</f>
        <v>0</v>
      </c>
      <c r="G3357" s="23">
        <f ca="1">IF(C3357&lt;=$Q$7,$T$5*D3357+$R$5,IF(C3357&lt;=$Q$9,$R$7+D3357*($T$7*C3357+$T$8-$R$7),E3357*(F3357-$R$11)+$R$11))</f>
        <v>1.312199878107957E-3</v>
      </c>
      <c r="H3357" s="23">
        <f ca="1">SMALL($B$4:$B$7599,A3357)</f>
        <v>1.4161150662699851E-3</v>
      </c>
      <c r="I3357" s="42">
        <f ca="1">A3357/$A$3</f>
        <v>0.44154818325434442</v>
      </c>
      <c r="J3357" s="23">
        <f ca="1">IF(C3357&lt;=$Q$9,D3357,E3357)</f>
        <v>0.61328577450695199</v>
      </c>
      <c r="K3357" s="23">
        <f ca="1">SMALL($G$4:$G$7599,A3357)</f>
        <v>1.3921736395987462E-3</v>
      </c>
      <c r="L3357" s="42">
        <f ca="1">SMALL($J$4:$J$7599,A3357)</f>
        <v>0.43431812767825662</v>
      </c>
      <c r="M3357" s="42">
        <f ca="1">ABS(I3357-L3357)</f>
        <v>7.2300555760878016E-3</v>
      </c>
      <c r="N3357" s="42">
        <f ca="1">ABS(I3356-L3357)</f>
        <v>7.0984073401741399E-3</v>
      </c>
      <c r="O3357" s="22"/>
      <c r="P3357" s="22"/>
      <c r="Q3357" s="22"/>
      <c r="R3357" s="22"/>
      <c r="S3357" s="22"/>
      <c r="T3357" s="22"/>
      <c r="U3357" s="22"/>
      <c r="V3357" s="22"/>
    </row>
    <row r="3358" spans="1:22" x14ac:dyDescent="0.25">
      <c r="A3358">
        <f ca="1">A3357+1</f>
        <v>3355</v>
      </c>
      <c r="B3358" s="2">
        <v>1.7439851371492954E-3</v>
      </c>
      <c r="C3358" s="3">
        <v>6.5563283781077231E-2</v>
      </c>
      <c r="D3358" s="22">
        <f ca="1">RAND()</f>
        <v>0.4818822224346484</v>
      </c>
      <c r="E3358" s="22">
        <f ca="1">RAND()</f>
        <v>0.82740959717613249</v>
      </c>
      <c r="F3358" s="10">
        <f ca="1">IF(C3358&gt;$Q$9,IF(RAND()&lt;=$R$19,$R$12,C3358*$R$15+$R$14),0)</f>
        <v>0</v>
      </c>
      <c r="G3358" s="23">
        <f ca="1">IF(C3358&lt;=$Q$7,$T$5*D3358+$R$5,IF(C3358&lt;=$Q$9,$R$7+D3358*($T$7*C3358+$T$8-$R$7),E3358*(F3358-$R$11)+$R$11))</f>
        <v>1.1297602191848201E-3</v>
      </c>
      <c r="H3358" s="23">
        <f ca="1">SMALL($B$4:$B$7599,A3358)</f>
        <v>1.4161801154907172E-3</v>
      </c>
      <c r="I3358" s="42">
        <f ca="1">A3358/$A$3</f>
        <v>0.44167983149025802</v>
      </c>
      <c r="J3358" s="23">
        <f ca="1">IF(C3358&lt;=$Q$9,D3358,E3358)</f>
        <v>0.4818822224346484</v>
      </c>
      <c r="K3358" s="23">
        <f ca="1">SMALL($G$4:$G$7599,A3358)</f>
        <v>1.3925884611862857E-3</v>
      </c>
      <c r="L3358" s="42">
        <f ca="1">SMALL($J$4:$J$7599,A3358)</f>
        <v>0.43433626504758782</v>
      </c>
      <c r="M3358" s="42">
        <f ca="1">ABS(I3358-L3358)</f>
        <v>7.3435664426702019E-3</v>
      </c>
      <c r="N3358" s="42">
        <f ca="1">ABS(I3357-L3358)</f>
        <v>7.2119182067565957E-3</v>
      </c>
      <c r="O3358" s="22"/>
      <c r="P3358" s="22"/>
      <c r="Q3358" s="22"/>
      <c r="R3358" s="22"/>
      <c r="S3358" s="22"/>
      <c r="T3358" s="22"/>
      <c r="U3358" s="22"/>
      <c r="V3358" s="22"/>
    </row>
    <row r="3359" spans="1:22" x14ac:dyDescent="0.25">
      <c r="A3359">
        <f ca="1">A3358+1</f>
        <v>3356</v>
      </c>
      <c r="B3359" s="2">
        <v>1.6982305206644788E-3</v>
      </c>
      <c r="C3359" s="3">
        <v>6.5569332870179464E-2</v>
      </c>
      <c r="D3359" s="22">
        <f ca="1">RAND()</f>
        <v>0.79309838533963184</v>
      </c>
      <c r="E3359" s="22">
        <f ca="1">RAND()</f>
        <v>0.67909327965327715</v>
      </c>
      <c r="F3359" s="10">
        <f ca="1">IF(C3359&gt;$Q$9,IF(RAND()&lt;=$R$19,$R$12,C3359*$R$15+$R$14),0)</f>
        <v>0</v>
      </c>
      <c r="G3359" s="23">
        <f ca="1">IF(C3359&lt;=$Q$7,$T$5*D3359+$R$5,IF(C3359&lt;=$Q$9,$R$7+D3359*($T$7*C3359+$T$8-$R$7),E3359*(F3359-$R$11)+$R$11))</f>
        <v>1.5618502937401176E-3</v>
      </c>
      <c r="H3359" s="23">
        <f ca="1">SMALL($B$4:$B$7599,A3359)</f>
        <v>1.4162832246989443E-3</v>
      </c>
      <c r="I3359" s="42">
        <f ca="1">A3359/$A$3</f>
        <v>0.44181147972617169</v>
      </c>
      <c r="J3359" s="23">
        <f ca="1">IF(C3359&lt;=$Q$9,D3359,E3359)</f>
        <v>0.79309838533963184</v>
      </c>
      <c r="K3359" s="23">
        <f ca="1">SMALL($G$4:$G$7599,A3359)</f>
        <v>1.3936758558266414E-3</v>
      </c>
      <c r="L3359" s="42">
        <f ca="1">SMALL($J$4:$J$7599,A3359)</f>
        <v>0.43463908487853642</v>
      </c>
      <c r="M3359" s="42">
        <f ca="1">ABS(I3359-L3359)</f>
        <v>7.1723948476352661E-3</v>
      </c>
      <c r="N3359" s="42">
        <f ca="1">ABS(I3358-L3359)</f>
        <v>7.0407466117216044E-3</v>
      </c>
      <c r="O3359" s="22"/>
      <c r="P3359" s="22"/>
      <c r="Q3359" s="22"/>
      <c r="R3359" s="22"/>
      <c r="S3359" s="22"/>
      <c r="T3359" s="22"/>
      <c r="U3359" s="22"/>
      <c r="V3359" s="22"/>
    </row>
    <row r="3360" spans="1:22" x14ac:dyDescent="0.25">
      <c r="A3360">
        <f ca="1">A3359+1</f>
        <v>3357</v>
      </c>
      <c r="B3360" s="2">
        <v>5.0168396646355085E-4</v>
      </c>
      <c r="C3360" s="3">
        <v>6.5571143973713886E-2</v>
      </c>
      <c r="D3360" s="22">
        <f ca="1">RAND()</f>
        <v>0.34381467392786391</v>
      </c>
      <c r="E3360" s="22">
        <f ca="1">RAND()</f>
        <v>0.16671055023556913</v>
      </c>
      <c r="F3360" s="10">
        <f ca="1">IF(C3360&gt;$Q$9,IF(RAND()&lt;=$R$19,$R$12,C3360*$R$15+$R$14),0)</f>
        <v>0</v>
      </c>
      <c r="G3360" s="23">
        <f ca="1">IF(C3360&lt;=$Q$7,$T$5*D3360+$R$5,IF(C3360&lt;=$Q$9,$R$7+D3360*($T$7*C3360+$T$8-$R$7),E3360*(F3360-$R$11)+$R$11))</f>
        <v>9.3806831998812716E-4</v>
      </c>
      <c r="H3360" s="23">
        <f ca="1">SMALL($B$4:$B$7599,A3360)</f>
        <v>1.4164837610209924E-3</v>
      </c>
      <c r="I3360" s="42">
        <f ca="1">A3360/$A$3</f>
        <v>0.44194312796208529</v>
      </c>
      <c r="J3360" s="23">
        <f ca="1">IF(C3360&lt;=$Q$9,D3360,E3360)</f>
        <v>0.34381467392786391</v>
      </c>
      <c r="K3360" s="23">
        <f ca="1">SMALL($G$4:$G$7599,A3360)</f>
        <v>1.3941747800570955E-3</v>
      </c>
      <c r="L3360" s="42">
        <f ca="1">SMALL($J$4:$J$7599,A3360)</f>
        <v>0.43472169675559225</v>
      </c>
      <c r="M3360" s="42">
        <f ca="1">ABS(I3360-L3360)</f>
        <v>7.2214312064930453E-3</v>
      </c>
      <c r="N3360" s="42">
        <f ca="1">ABS(I3359-L3360)</f>
        <v>7.0897829705794391E-3</v>
      </c>
      <c r="O3360" s="22"/>
      <c r="P3360" s="22"/>
      <c r="Q3360" s="22"/>
      <c r="R3360" s="22"/>
      <c r="S3360" s="22"/>
      <c r="T3360" s="22"/>
      <c r="U3360" s="22"/>
      <c r="V3360" s="22"/>
    </row>
    <row r="3361" spans="1:22" x14ac:dyDescent="0.25">
      <c r="A3361">
        <f ca="1">A3360+1</f>
        <v>3358</v>
      </c>
      <c r="B3361" s="2">
        <v>6.6786314232980537E-4</v>
      </c>
      <c r="C3361" s="3">
        <v>6.5572859578714005E-2</v>
      </c>
      <c r="D3361" s="22">
        <f ca="1">RAND()</f>
        <v>0.44618845877314917</v>
      </c>
      <c r="E3361" s="22">
        <f ca="1">RAND()</f>
        <v>0.30781434046428469</v>
      </c>
      <c r="F3361" s="10">
        <f ca="1">IF(C3361&gt;$Q$9,IF(RAND()&lt;=$R$19,$R$12,C3361*$R$15+$R$14),0)</f>
        <v>0</v>
      </c>
      <c r="G3361" s="23">
        <f ca="1">IF(C3361&lt;=$Q$7,$T$5*D3361+$R$5,IF(C3361&lt;=$Q$9,$R$7+D3361*($T$7*C3361+$T$8-$R$7),E3361*(F3361-$R$11)+$R$11))</f>
        <v>1.0802032782544573E-3</v>
      </c>
      <c r="H3361" s="23">
        <f ca="1">SMALL($B$4:$B$7599,A3361)</f>
        <v>1.4165551663867237E-3</v>
      </c>
      <c r="I3361" s="42">
        <f ca="1">A3361/$A$3</f>
        <v>0.44207477619799895</v>
      </c>
      <c r="J3361" s="23">
        <f ca="1">IF(C3361&lt;=$Q$9,D3361,E3361)</f>
        <v>0.44618845877314917</v>
      </c>
      <c r="K3361" s="23">
        <f ca="1">SMALL($G$4:$G$7599,A3361)</f>
        <v>1.3942109766448554E-3</v>
      </c>
      <c r="L3361" s="42">
        <f ca="1">SMALL($J$4:$J$7599,A3361)</f>
        <v>0.43478784402277915</v>
      </c>
      <c r="M3361" s="42">
        <f ca="1">ABS(I3361-L3361)</f>
        <v>7.2869321752198069E-3</v>
      </c>
      <c r="N3361" s="42">
        <f ca="1">ABS(I3360-L3361)</f>
        <v>7.1552839393061451E-3</v>
      </c>
      <c r="O3361" s="22"/>
      <c r="P3361" s="22"/>
      <c r="Q3361" s="22"/>
      <c r="R3361" s="22"/>
      <c r="S3361" s="22"/>
      <c r="T3361" s="22"/>
      <c r="U3361" s="22"/>
      <c r="V3361" s="22"/>
    </row>
    <row r="3362" spans="1:22" x14ac:dyDescent="0.25">
      <c r="A3362">
        <f ca="1">A3361+1</f>
        <v>3359</v>
      </c>
      <c r="B3362" s="2">
        <v>1.1131984146913743E-3</v>
      </c>
      <c r="C3362" s="3">
        <v>6.5576381575269904E-2</v>
      </c>
      <c r="D3362" s="22">
        <f ca="1">RAND()</f>
        <v>0.72683764750209445</v>
      </c>
      <c r="E3362" s="22">
        <f ca="1">RAND()</f>
        <v>0.77122547381100903</v>
      </c>
      <c r="F3362" s="10">
        <f ca="1">IF(C3362&gt;$Q$9,IF(RAND()&lt;=$R$19,$R$12,C3362*$R$15+$R$14),0)</f>
        <v>0</v>
      </c>
      <c r="G3362" s="23">
        <f ca="1">IF(C3362&lt;=$Q$7,$T$5*D3362+$R$5,IF(C3362&lt;=$Q$9,$R$7+D3362*($T$7*C3362+$T$8-$R$7),E3362*(F3362-$R$11)+$R$11))</f>
        <v>1.4698544061066989E-3</v>
      </c>
      <c r="H3362" s="23">
        <f ca="1">SMALL($B$4:$B$7599,A3362)</f>
        <v>1.417894684015486E-3</v>
      </c>
      <c r="I3362" s="42">
        <f ca="1">A3362/$A$3</f>
        <v>0.44220642443391256</v>
      </c>
      <c r="J3362" s="23">
        <f ca="1">IF(C3362&lt;=$Q$9,D3362,E3362)</f>
        <v>0.72683764750209445</v>
      </c>
      <c r="K3362" s="23">
        <f ca="1">SMALL($G$4:$G$7599,A3362)</f>
        <v>1.394590501906906E-3</v>
      </c>
      <c r="L3362" s="42">
        <f ca="1">SMALL($J$4:$J$7599,A3362)</f>
        <v>0.43502984300129466</v>
      </c>
      <c r="M3362" s="42">
        <f ca="1">ABS(I3362-L3362)</f>
        <v>7.1765814326179012E-3</v>
      </c>
      <c r="N3362" s="42">
        <f ca="1">ABS(I3361-L3362)</f>
        <v>7.044933196704295E-3</v>
      </c>
      <c r="O3362" s="22"/>
      <c r="P3362" s="22"/>
      <c r="Q3362" s="22"/>
      <c r="R3362" s="22"/>
      <c r="S3362" s="22"/>
      <c r="T3362" s="22"/>
      <c r="U3362" s="22"/>
      <c r="V3362" s="22"/>
    </row>
    <row r="3363" spans="1:22" x14ac:dyDescent="0.25">
      <c r="A3363">
        <f ca="1">A3362+1</f>
        <v>3360</v>
      </c>
      <c r="B3363" s="2">
        <v>1.0698298618879165E-3</v>
      </c>
      <c r="C3363" s="3">
        <v>6.5581729030594227E-2</v>
      </c>
      <c r="D3363" s="22">
        <f ca="1">RAND()</f>
        <v>0.98383062195737536</v>
      </c>
      <c r="E3363" s="22">
        <f ca="1">RAND()</f>
        <v>0.22633696327919861</v>
      </c>
      <c r="F3363" s="10">
        <f ca="1">IF(C3363&gt;$Q$9,IF(RAND()&lt;=$R$19,$R$12,C3363*$R$15+$R$14),0)</f>
        <v>0</v>
      </c>
      <c r="G3363" s="23">
        <f ca="1">IF(C3363&lt;=$Q$7,$T$5*D3363+$R$5,IF(C3363&lt;=$Q$9,$R$7+D3363*($T$7*C3363+$T$8-$R$7),E3363*(F3363-$R$11)+$R$11))</f>
        <v>1.8266614319888109E-3</v>
      </c>
      <c r="H3363" s="23">
        <f ca="1">SMALL($B$4:$B$7599,A3363)</f>
        <v>1.4180403813270348E-3</v>
      </c>
      <c r="I3363" s="42">
        <f ca="1">A3363/$A$3</f>
        <v>0.44233807266982622</v>
      </c>
      <c r="J3363" s="23">
        <f ca="1">IF(C3363&lt;=$Q$9,D3363,E3363)</f>
        <v>0.98383062195737536</v>
      </c>
      <c r="K3363" s="23">
        <f ca="1">SMALL($G$4:$G$7599,A3363)</f>
        <v>1.3946401982449306E-3</v>
      </c>
      <c r="L3363" s="42">
        <f ca="1">SMALL($J$4:$J$7599,A3363)</f>
        <v>0.43519531753196794</v>
      </c>
      <c r="M3363" s="42">
        <f ca="1">ABS(I3363-L3363)</f>
        <v>7.142755137858281E-3</v>
      </c>
      <c r="N3363" s="42">
        <f ca="1">ABS(I3362-L3363)</f>
        <v>7.0111069019446193E-3</v>
      </c>
      <c r="O3363" s="22"/>
      <c r="P3363" s="22"/>
      <c r="Q3363" s="22"/>
      <c r="R3363" s="22"/>
      <c r="S3363" s="22"/>
      <c r="T3363" s="22"/>
      <c r="U3363" s="22"/>
      <c r="V3363" s="22"/>
    </row>
    <row r="3364" spans="1:22" x14ac:dyDescent="0.25">
      <c r="A3364">
        <f ca="1">A3363+1</f>
        <v>3361</v>
      </c>
      <c r="B3364" s="2">
        <v>7.9555114781193481E-4</v>
      </c>
      <c r="C3364" s="3">
        <v>6.5582479758146184E-2</v>
      </c>
      <c r="D3364" s="22">
        <f ca="1">RAND()</f>
        <v>0.26472954122298065</v>
      </c>
      <c r="E3364" s="22">
        <f ca="1">RAND()</f>
        <v>0.98242130399196692</v>
      </c>
      <c r="F3364" s="10">
        <f ca="1">IF(C3364&gt;$Q$9,IF(RAND()&lt;=$R$19,$R$12,C3364*$R$15+$R$14),0)</f>
        <v>0</v>
      </c>
      <c r="G3364" s="23">
        <f ca="1">IF(C3364&lt;=$Q$7,$T$5*D3364+$R$5,IF(C3364&lt;=$Q$9,$R$7+D3364*($T$7*C3364+$T$8-$R$7),E3364*(F3364-$R$11)+$R$11))</f>
        <v>8.2826714331498135E-4</v>
      </c>
      <c r="H3364" s="23">
        <f ca="1">SMALL($B$4:$B$7599,A3364)</f>
        <v>1.418543038727238E-3</v>
      </c>
      <c r="I3364" s="42">
        <f ca="1">A3364/$A$3</f>
        <v>0.44246972090573988</v>
      </c>
      <c r="J3364" s="23">
        <f ca="1">IF(C3364&lt;=$Q$9,D3364,E3364)</f>
        <v>0.26472954122298065</v>
      </c>
      <c r="K3364" s="23">
        <f ca="1">SMALL($G$4:$G$7599,A3364)</f>
        <v>1.3960558995172879E-3</v>
      </c>
      <c r="L3364" s="42">
        <f ca="1">SMALL($J$4:$J$7599,A3364)</f>
        <v>0.43519747346551951</v>
      </c>
      <c r="M3364" s="42">
        <f ca="1">ABS(I3364-L3364)</f>
        <v>7.2722474402203696E-3</v>
      </c>
      <c r="N3364" s="42">
        <f ca="1">ABS(I3363-L3364)</f>
        <v>7.1405992043067079E-3</v>
      </c>
      <c r="O3364" s="22"/>
      <c r="P3364" s="22"/>
      <c r="Q3364" s="22"/>
      <c r="R3364" s="22"/>
      <c r="S3364" s="22"/>
      <c r="T3364" s="22"/>
      <c r="U3364" s="22"/>
      <c r="V3364" s="22"/>
    </row>
    <row r="3365" spans="1:22" x14ac:dyDescent="0.25">
      <c r="A3365">
        <f ca="1">A3364+1</f>
        <v>3362</v>
      </c>
      <c r="B3365" s="2">
        <v>1.114340468691466E-3</v>
      </c>
      <c r="C3365" s="3">
        <v>6.5583101423218604E-2</v>
      </c>
      <c r="D3365" s="22">
        <f ca="1">RAND()</f>
        <v>4.8455754077824764E-2</v>
      </c>
      <c r="E3365" s="22">
        <f ca="1">RAND()</f>
        <v>0.19711072904346594</v>
      </c>
      <c r="F3365" s="10">
        <f ca="1">IF(C3365&gt;$Q$9,IF(RAND()&lt;=$R$19,$R$12,C3365*$R$15+$R$14),0)</f>
        <v>0</v>
      </c>
      <c r="G3365" s="23">
        <f ca="1">IF(C3365&lt;=$Q$7,$T$5*D3365+$R$5,IF(C3365&lt;=$Q$9,$R$7+D3365*($T$7*C3365+$T$8-$R$7),E3365*(F3365-$R$11)+$R$11))</f>
        <v>5.2799431705936742E-4</v>
      </c>
      <c r="H3365" s="23">
        <f ca="1">SMALL($B$4:$B$7599,A3365)</f>
        <v>1.419049315220744E-3</v>
      </c>
      <c r="I3365" s="42">
        <f ca="1">A3365/$A$3</f>
        <v>0.44260136914165349</v>
      </c>
      <c r="J3365" s="23">
        <f ca="1">IF(C3365&lt;=$Q$9,D3365,E3365)</f>
        <v>4.8455754077824764E-2</v>
      </c>
      <c r="K3365" s="23">
        <f ca="1">SMALL($G$4:$G$7599,A3365)</f>
        <v>1.3960657772027849E-3</v>
      </c>
      <c r="L3365" s="42">
        <f ca="1">SMALL($J$4:$J$7599,A3365)</f>
        <v>0.435279469139354</v>
      </c>
      <c r="M3365" s="42">
        <f ca="1">ABS(I3365-L3365)</f>
        <v>7.3219000022994862E-3</v>
      </c>
      <c r="N3365" s="42">
        <f ca="1">ABS(I3364-L3365)</f>
        <v>7.19025176638588E-3</v>
      </c>
      <c r="O3365" s="22"/>
      <c r="P3365" s="22"/>
      <c r="Q3365" s="22"/>
      <c r="R3365" s="22"/>
      <c r="S3365" s="22"/>
      <c r="T3365" s="22"/>
      <c r="U3365" s="22"/>
      <c r="V3365" s="22"/>
    </row>
    <row r="3366" spans="1:22" x14ac:dyDescent="0.25">
      <c r="A3366">
        <f ca="1">A3365+1</f>
        <v>3363</v>
      </c>
      <c r="B3366" s="2">
        <v>9.582368710998046E-4</v>
      </c>
      <c r="C3366" s="3">
        <v>6.5590081273620537E-2</v>
      </c>
      <c r="D3366" s="22">
        <f ca="1">RAND()</f>
        <v>0.77980473910057713</v>
      </c>
      <c r="E3366" s="22">
        <f ca="1">RAND()</f>
        <v>0.20944861125921643</v>
      </c>
      <c r="F3366" s="10">
        <f ca="1">IF(C3366&gt;$Q$9,IF(RAND()&lt;=$R$19,$R$12,C3366*$R$15+$R$14),0)</f>
        <v>0</v>
      </c>
      <c r="G3366" s="23">
        <f ca="1">IF(C3366&lt;=$Q$7,$T$5*D3366+$R$5,IF(C3366&lt;=$Q$9,$R$7+D3366*($T$7*C3366+$T$8-$R$7),E3366*(F3366-$R$11)+$R$11))</f>
        <v>1.543393499784019E-3</v>
      </c>
      <c r="H3366" s="23">
        <f ca="1">SMALL($B$4:$B$7599,A3366)</f>
        <v>1.4191059942142425E-3</v>
      </c>
      <c r="I3366" s="42">
        <f ca="1">A3366/$A$3</f>
        <v>0.44273301737756715</v>
      </c>
      <c r="J3366" s="23">
        <f ca="1">IF(C3366&lt;=$Q$9,D3366,E3366)</f>
        <v>0.77980473910057713</v>
      </c>
      <c r="K3366" s="23">
        <f ca="1">SMALL($G$4:$G$7599,A3366)</f>
        <v>1.3961503028564707E-3</v>
      </c>
      <c r="L3366" s="42">
        <f ca="1">SMALL($J$4:$J$7599,A3366)</f>
        <v>0.43541802026652698</v>
      </c>
      <c r="M3366" s="42">
        <f ca="1">ABS(I3366-L3366)</f>
        <v>7.3149971110401668E-3</v>
      </c>
      <c r="N3366" s="42">
        <f ca="1">ABS(I3365-L3366)</f>
        <v>7.1833488751265051E-3</v>
      </c>
      <c r="O3366" s="22"/>
      <c r="P3366" s="22"/>
      <c r="Q3366" s="22"/>
      <c r="R3366" s="22"/>
      <c r="S3366" s="22"/>
      <c r="T3366" s="22"/>
      <c r="U3366" s="22"/>
      <c r="V3366" s="22"/>
    </row>
    <row r="3367" spans="1:22" x14ac:dyDescent="0.25">
      <c r="A3367">
        <f ca="1">A3366+1</f>
        <v>3364</v>
      </c>
      <c r="B3367" s="2">
        <v>1.4428917025017807E-3</v>
      </c>
      <c r="C3367" s="3">
        <v>6.5591942095621414E-2</v>
      </c>
      <c r="D3367" s="22">
        <f ca="1">RAND()</f>
        <v>0.63644511373236334</v>
      </c>
      <c r="E3367" s="22">
        <f ca="1">RAND()</f>
        <v>1.6713605677664445E-2</v>
      </c>
      <c r="F3367" s="10">
        <f ca="1">IF(C3367&gt;$Q$9,IF(RAND()&lt;=$R$19,$R$12,C3367*$R$15+$R$14),0)</f>
        <v>0</v>
      </c>
      <c r="G3367" s="23">
        <f ca="1">IF(C3367&lt;=$Q$7,$T$5*D3367+$R$5,IF(C3367&lt;=$Q$9,$R$7+D3367*($T$7*C3367+$T$8-$R$7),E3367*(F3367-$R$11)+$R$11))</f>
        <v>1.344354122666311E-3</v>
      </c>
      <c r="H3367" s="23">
        <f ca="1">SMALL($B$4:$B$7599,A3367)</f>
        <v>1.4191125248960712E-3</v>
      </c>
      <c r="I3367" s="42">
        <f ca="1">A3367/$A$3</f>
        <v>0.44286466561348076</v>
      </c>
      <c r="J3367" s="23">
        <f ca="1">IF(C3367&lt;=$Q$9,D3367,E3367)</f>
        <v>0.63644511373236334</v>
      </c>
      <c r="K3367" s="23">
        <f ca="1">SMALL($G$4:$G$7599,A3367)</f>
        <v>1.3963658471071237E-3</v>
      </c>
      <c r="L3367" s="42">
        <f ca="1">SMALL($J$4:$J$7599,A3367)</f>
        <v>0.43549689291002225</v>
      </c>
      <c r="M3367" s="42">
        <f ca="1">ABS(I3367-L3367)</f>
        <v>7.3677727034585083E-3</v>
      </c>
      <c r="N3367" s="42">
        <f ca="1">ABS(I3366-L3367)</f>
        <v>7.2361244675449021E-3</v>
      </c>
      <c r="O3367" s="22"/>
      <c r="P3367" s="22"/>
      <c r="Q3367" s="22"/>
      <c r="R3367" s="22"/>
      <c r="S3367" s="22"/>
      <c r="T3367" s="22"/>
      <c r="U3367" s="22"/>
      <c r="V3367" s="22"/>
    </row>
    <row r="3368" spans="1:22" x14ac:dyDescent="0.25">
      <c r="A3368">
        <f ca="1">A3367+1</f>
        <v>3365</v>
      </c>
      <c r="B3368" s="2">
        <v>9.5978387214218364E-4</v>
      </c>
      <c r="C3368" s="3">
        <v>6.5609420446336053E-2</v>
      </c>
      <c r="D3368" s="22">
        <f ca="1">RAND()</f>
        <v>0.34905610697651179</v>
      </c>
      <c r="E3368" s="22">
        <f ca="1">RAND()</f>
        <v>0.50941361495102189</v>
      </c>
      <c r="F3368" s="10">
        <f ca="1">IF(C3368&gt;$Q$9,IF(RAND()&lt;=$R$19,$R$12,C3368*$R$15+$R$14),0)</f>
        <v>0</v>
      </c>
      <c r="G3368" s="23">
        <f ca="1">IF(C3368&lt;=$Q$7,$T$5*D3368+$R$5,IF(C3368&lt;=$Q$9,$R$7+D3368*($T$7*C3368+$T$8-$R$7),E3368*(F3368-$R$11)+$R$11))</f>
        <v>9.453454844375144E-4</v>
      </c>
      <c r="H3368" s="23">
        <f ca="1">SMALL($B$4:$B$7599,A3368)</f>
        <v>1.4197968609275247E-3</v>
      </c>
      <c r="I3368" s="42">
        <f ca="1">A3368/$A$3</f>
        <v>0.44299631384939442</v>
      </c>
      <c r="J3368" s="23">
        <f ca="1">IF(C3368&lt;=$Q$9,D3368,E3368)</f>
        <v>0.34905610697651179</v>
      </c>
      <c r="K3368" s="23">
        <f ca="1">SMALL($G$4:$G$7599,A3368)</f>
        <v>1.3969933528655979E-3</v>
      </c>
      <c r="L3368" s="42">
        <f ca="1">SMALL($J$4:$J$7599,A3368)</f>
        <v>0.43550414642387159</v>
      </c>
      <c r="M3368" s="42">
        <f ca="1">ABS(I3368-L3368)</f>
        <v>7.4921674255228332E-3</v>
      </c>
      <c r="N3368" s="42">
        <f ca="1">ABS(I3367-L3368)</f>
        <v>7.3605191896091715E-3</v>
      </c>
      <c r="O3368" s="22"/>
      <c r="P3368" s="22"/>
      <c r="Q3368" s="22"/>
      <c r="R3368" s="22"/>
      <c r="S3368" s="22"/>
      <c r="T3368" s="22"/>
      <c r="U3368" s="22"/>
      <c r="V3368" s="22"/>
    </row>
    <row r="3369" spans="1:22" x14ac:dyDescent="0.25">
      <c r="A3369">
        <f ca="1">A3368+1</f>
        <v>3366</v>
      </c>
      <c r="B3369" s="2">
        <v>1.8064769276703307E-3</v>
      </c>
      <c r="C3369" s="3">
        <v>6.5611076855222161E-2</v>
      </c>
      <c r="D3369" s="22">
        <f ca="1">RAND()</f>
        <v>0.97922346638476432</v>
      </c>
      <c r="E3369" s="22">
        <f ca="1">RAND()</f>
        <v>0.1652445587576773</v>
      </c>
      <c r="F3369" s="10">
        <f ca="1">IF(C3369&gt;$Q$9,IF(RAND()&lt;=$R$19,$R$12,C3369*$R$15+$R$14),0)</f>
        <v>0</v>
      </c>
      <c r="G3369" s="23">
        <f ca="1">IF(C3369&lt;=$Q$7,$T$5*D3369+$R$5,IF(C3369&lt;=$Q$9,$R$7+D3369*($T$7*C3369+$T$8-$R$7),E3369*(F3369-$R$11)+$R$11))</f>
        <v>1.8202648934020115E-3</v>
      </c>
      <c r="H3369" s="23">
        <f ca="1">SMALL($B$4:$B$7599,A3369)</f>
        <v>1.4198154461282364E-3</v>
      </c>
      <c r="I3369" s="42">
        <f ca="1">A3369/$A$3</f>
        <v>0.44312796208530808</v>
      </c>
      <c r="J3369" s="23">
        <f ca="1">IF(C3369&lt;=$Q$9,D3369,E3369)</f>
        <v>0.97922346638476432</v>
      </c>
      <c r="K3369" s="23">
        <f ca="1">SMALL($G$4:$G$7599,A3369)</f>
        <v>1.397153934897409E-3</v>
      </c>
      <c r="L3369" s="42">
        <f ca="1">SMALL($J$4:$J$7599,A3369)</f>
        <v>0.43561710380350005</v>
      </c>
      <c r="M3369" s="42">
        <f ca="1">ABS(I3369-L3369)</f>
        <v>7.5108582818080305E-3</v>
      </c>
      <c r="N3369" s="42">
        <f ca="1">ABS(I3368-L3369)</f>
        <v>7.3792100458943688E-3</v>
      </c>
      <c r="O3369" s="22"/>
      <c r="P3369" s="22"/>
      <c r="Q3369" s="22"/>
      <c r="R3369" s="22"/>
      <c r="S3369" s="22"/>
      <c r="T3369" s="22"/>
      <c r="U3369" s="22"/>
      <c r="V3369" s="22"/>
    </row>
    <row r="3370" spans="1:22" x14ac:dyDescent="0.25">
      <c r="A3370">
        <f ca="1">A3369+1</f>
        <v>3367</v>
      </c>
      <c r="B3370" s="2">
        <v>9.0321136644258559E-4</v>
      </c>
      <c r="C3370" s="3">
        <v>6.5612290605426726E-2</v>
      </c>
      <c r="D3370" s="22">
        <f ca="1">RAND()</f>
        <v>0.91716066060339996</v>
      </c>
      <c r="E3370" s="22">
        <f ca="1">RAND()</f>
        <v>9.4422295193212658E-2</v>
      </c>
      <c r="F3370" s="10">
        <f ca="1">IF(C3370&gt;$Q$9,IF(RAND()&lt;=$R$19,$R$12,C3370*$R$15+$R$14),0)</f>
        <v>0</v>
      </c>
      <c r="G3370" s="23">
        <f ca="1">IF(C3370&lt;=$Q$7,$T$5*D3370+$R$5,IF(C3370&lt;=$Q$9,$R$7+D3370*($T$7*C3370+$T$8-$R$7),E3370*(F3370-$R$11)+$R$11))</f>
        <v>1.7340973816414862E-3</v>
      </c>
      <c r="H3370" s="23">
        <f ca="1">SMALL($B$4:$B$7599,A3370)</f>
        <v>1.4202431396798665E-3</v>
      </c>
      <c r="I3370" s="42">
        <f ca="1">A3370/$A$3</f>
        <v>0.44325961032122169</v>
      </c>
      <c r="J3370" s="23">
        <f ca="1">IF(C3370&lt;=$Q$9,D3370,E3370)</f>
        <v>0.91716066060339996</v>
      </c>
      <c r="K3370" s="23">
        <f ca="1">SMALL($G$4:$G$7599,A3370)</f>
        <v>1.3972422685543939E-3</v>
      </c>
      <c r="L3370" s="42">
        <f ca="1">SMALL($J$4:$J$7599,A3370)</f>
        <v>0.43570814267017988</v>
      </c>
      <c r="M3370" s="42">
        <f ca="1">ABS(I3370-L3370)</f>
        <v>7.5514676510418099E-3</v>
      </c>
      <c r="N3370" s="42">
        <f ca="1">ABS(I3369-L3370)</f>
        <v>7.4198194151282038E-3</v>
      </c>
      <c r="O3370" s="22"/>
      <c r="P3370" s="22"/>
      <c r="Q3370" s="22"/>
      <c r="R3370" s="22"/>
      <c r="S3370" s="22"/>
      <c r="T3370" s="22"/>
      <c r="U3370" s="22"/>
      <c r="V3370" s="22"/>
    </row>
    <row r="3371" spans="1:22" x14ac:dyDescent="0.25">
      <c r="A3371">
        <f ca="1">A3370+1</f>
        <v>3368</v>
      </c>
      <c r="B3371" s="2">
        <v>6.3135554280102646E-4</v>
      </c>
      <c r="C3371" s="3">
        <v>6.5625781615511858E-2</v>
      </c>
      <c r="D3371" s="22">
        <f ca="1">RAND()</f>
        <v>0.4187367840022872</v>
      </c>
      <c r="E3371" s="22">
        <f ca="1">RAND()</f>
        <v>0.74856185306609135</v>
      </c>
      <c r="F3371" s="10">
        <f ca="1">IF(C3371&gt;$Q$9,IF(RAND()&lt;=$R$19,$R$12,C3371*$R$15+$R$14),0)</f>
        <v>0</v>
      </c>
      <c r="G3371" s="23">
        <f ca="1">IF(C3371&lt;=$Q$7,$T$5*D3371+$R$5,IF(C3371&lt;=$Q$9,$R$7+D3371*($T$7*C3371+$T$8-$R$7),E3371*(F3371-$R$11)+$R$11))</f>
        <v>1.0420895887606667E-3</v>
      </c>
      <c r="H3371" s="23">
        <f ca="1">SMALL($B$4:$B$7599,A3371)</f>
        <v>1.4221292158765331E-3</v>
      </c>
      <c r="I3371" s="42">
        <f ca="1">A3371/$A$3</f>
        <v>0.44339125855713535</v>
      </c>
      <c r="J3371" s="23">
        <f ca="1">IF(C3371&lt;=$Q$9,D3371,E3371)</f>
        <v>0.4187367840022872</v>
      </c>
      <c r="K3371" s="23">
        <f ca="1">SMALL($G$4:$G$7599,A3371)</f>
        <v>1.3975599941307274E-3</v>
      </c>
      <c r="L3371" s="42">
        <f ca="1">SMALL($J$4:$J$7599,A3371)</f>
        <v>0.43579990863108942</v>
      </c>
      <c r="M3371" s="42">
        <f ca="1">ABS(I3371-L3371)</f>
        <v>7.5913499260459316E-3</v>
      </c>
      <c r="N3371" s="42">
        <f ca="1">ABS(I3370-L3371)</f>
        <v>7.4597016901322699E-3</v>
      </c>
      <c r="O3371" s="22"/>
      <c r="P3371" s="22"/>
      <c r="Q3371" s="22"/>
      <c r="R3371" s="22"/>
      <c r="S3371" s="22"/>
      <c r="T3371" s="22"/>
      <c r="U3371" s="22"/>
      <c r="V3371" s="22"/>
    </row>
    <row r="3372" spans="1:22" x14ac:dyDescent="0.25">
      <c r="A3372">
        <f ca="1">A3371+1</f>
        <v>3369</v>
      </c>
      <c r="B3372" s="2">
        <v>7.5306641973699184E-4</v>
      </c>
      <c r="C3372" s="3">
        <v>6.5630308104145496E-2</v>
      </c>
      <c r="D3372" s="22">
        <f ca="1">RAND()</f>
        <v>0.48168412816147776</v>
      </c>
      <c r="E3372" s="22">
        <f ca="1">RAND()</f>
        <v>0.40294181452765254</v>
      </c>
      <c r="F3372" s="10">
        <f ca="1">IF(C3372&gt;$Q$9,IF(RAND()&lt;=$R$19,$R$12,C3372*$R$15+$R$14),0)</f>
        <v>0</v>
      </c>
      <c r="G3372" s="23">
        <f ca="1">IF(C3372&lt;=$Q$7,$T$5*D3372+$R$5,IF(C3372&lt;=$Q$9,$R$7+D3372*($T$7*C3372+$T$8-$R$7),E3372*(F3372-$R$11)+$R$11))</f>
        <v>1.1294851866528836E-3</v>
      </c>
      <c r="H3372" s="23">
        <f ca="1">SMALL($B$4:$B$7599,A3372)</f>
        <v>1.4221750510227116E-3</v>
      </c>
      <c r="I3372" s="42">
        <f ca="1">A3372/$A$3</f>
        <v>0.44352290679304895</v>
      </c>
      <c r="J3372" s="23">
        <f ca="1">IF(C3372&lt;=$Q$9,D3372,E3372)</f>
        <v>0.48168412816147776</v>
      </c>
      <c r="K3372" s="23">
        <f ca="1">SMALL($G$4:$G$7599,A3372)</f>
        <v>1.3979925920020409E-3</v>
      </c>
      <c r="L3372" s="42">
        <f ca="1">SMALL($J$4:$J$7599,A3372)</f>
        <v>0.43597304869676856</v>
      </c>
      <c r="M3372" s="42">
        <f ca="1">ABS(I3372-L3372)</f>
        <v>7.5498580962803929E-3</v>
      </c>
      <c r="N3372" s="42">
        <f ca="1">ABS(I3371-L3372)</f>
        <v>7.4182098603667868E-3</v>
      </c>
      <c r="O3372" s="22"/>
      <c r="P3372" s="22"/>
      <c r="Q3372" s="22"/>
      <c r="R3372" s="22"/>
      <c r="S3372" s="22"/>
      <c r="T3372" s="22"/>
      <c r="U3372" s="22"/>
      <c r="V3372" s="22"/>
    </row>
    <row r="3373" spans="1:22" x14ac:dyDescent="0.25">
      <c r="A3373">
        <f ca="1">A3372+1</f>
        <v>3370</v>
      </c>
      <c r="B3373" s="2">
        <v>9.5384953199834088E-4</v>
      </c>
      <c r="C3373" s="3">
        <v>6.5633715570318663E-2</v>
      </c>
      <c r="D3373" s="22">
        <f ca="1">RAND()</f>
        <v>0.49295689831374623</v>
      </c>
      <c r="E3373" s="22">
        <f ca="1">RAND()</f>
        <v>0.68043174097176584</v>
      </c>
      <c r="F3373" s="10">
        <f ca="1">IF(C3373&gt;$Q$9,IF(RAND()&lt;=$R$19,$R$12,C3373*$R$15+$R$14),0)</f>
        <v>0</v>
      </c>
      <c r="G3373" s="23">
        <f ca="1">IF(C3373&lt;=$Q$7,$T$5*D3373+$R$5,IF(C3373&lt;=$Q$9,$R$7+D3373*($T$7*C3373+$T$8-$R$7),E3373*(F3373-$R$11)+$R$11))</f>
        <v>1.1451362121332842E-3</v>
      </c>
      <c r="H3373" s="23">
        <f ca="1">SMALL($B$4:$B$7599,A3373)</f>
        <v>1.4224971953391563E-3</v>
      </c>
      <c r="I3373" s="42">
        <f ca="1">A3373/$A$3</f>
        <v>0.44365455502896262</v>
      </c>
      <c r="J3373" s="23">
        <f ca="1">IF(C3373&lt;=$Q$9,D3373,E3373)</f>
        <v>0.49295689831374623</v>
      </c>
      <c r="K3373" s="23">
        <f ca="1">SMALL($G$4:$G$7599,A3373)</f>
        <v>1.3980232649855213E-3</v>
      </c>
      <c r="L3373" s="42">
        <f ca="1">SMALL($J$4:$J$7599,A3373)</f>
        <v>0.43599896428381468</v>
      </c>
      <c r="M3373" s="42">
        <f ca="1">ABS(I3373-L3373)</f>
        <v>7.6555907451479333E-3</v>
      </c>
      <c r="N3373" s="42">
        <f ca="1">ABS(I3372-L3373)</f>
        <v>7.5239425092342715E-3</v>
      </c>
      <c r="O3373" s="22"/>
      <c r="P3373" s="22"/>
      <c r="Q3373" s="22"/>
      <c r="R3373" s="22"/>
      <c r="S3373" s="22"/>
      <c r="T3373" s="22"/>
      <c r="U3373" s="22"/>
      <c r="V3373" s="22"/>
    </row>
    <row r="3374" spans="1:22" x14ac:dyDescent="0.25">
      <c r="A3374">
        <f ca="1">A3373+1</f>
        <v>3371</v>
      </c>
      <c r="B3374" s="2">
        <v>6.184771748614093E-4</v>
      </c>
      <c r="C3374" s="3">
        <v>6.5638463110140155E-2</v>
      </c>
      <c r="D3374" s="22">
        <f ca="1">RAND()</f>
        <v>0.90338391564820519</v>
      </c>
      <c r="E3374" s="22">
        <f ca="1">RAND()</f>
        <v>0.71209595088592437</v>
      </c>
      <c r="F3374" s="10">
        <f ca="1">IF(C3374&gt;$Q$9,IF(RAND()&lt;=$R$19,$R$12,C3374*$R$15+$R$14),0)</f>
        <v>0</v>
      </c>
      <c r="G3374" s="23">
        <f ca="1">IF(C3374&lt;=$Q$7,$T$5*D3374+$R$5,IF(C3374&lt;=$Q$9,$R$7+D3374*($T$7*C3374+$T$8-$R$7),E3374*(F3374-$R$11)+$R$11))</f>
        <v>1.7149698572248419E-3</v>
      </c>
      <c r="H3374" s="23">
        <f ca="1">SMALL($B$4:$B$7599,A3374)</f>
        <v>1.4233824146706042E-3</v>
      </c>
      <c r="I3374" s="42">
        <f ca="1">A3374/$A$3</f>
        <v>0.44378620326487628</v>
      </c>
      <c r="J3374" s="23">
        <f ca="1">IF(C3374&lt;=$Q$9,D3374,E3374)</f>
        <v>0.90338391564820519</v>
      </c>
      <c r="K3374" s="23">
        <f ca="1">SMALL($G$4:$G$7599,A3374)</f>
        <v>1.3982077514557152E-3</v>
      </c>
      <c r="L3374" s="42">
        <f ca="1">SMALL($J$4:$J$7599,A3374)</f>
        <v>0.43602730807653012</v>
      </c>
      <c r="M3374" s="42">
        <f ca="1">ABS(I3374-L3374)</f>
        <v>7.7588951883461599E-3</v>
      </c>
      <c r="N3374" s="42">
        <f ca="1">ABS(I3373-L3374)</f>
        <v>7.6272469524324982E-3</v>
      </c>
      <c r="O3374" s="22"/>
      <c r="P3374" s="22"/>
      <c r="Q3374" s="22"/>
      <c r="R3374" s="22"/>
      <c r="S3374" s="22"/>
      <c r="T3374" s="22"/>
      <c r="U3374" s="22"/>
      <c r="V3374" s="22"/>
    </row>
    <row r="3375" spans="1:22" x14ac:dyDescent="0.25">
      <c r="A3375">
        <f ca="1">A3374+1</f>
        <v>3372</v>
      </c>
      <c r="B3375" s="2">
        <v>1.7342386602915982E-3</v>
      </c>
      <c r="C3375" s="3">
        <v>6.5641073556215179E-2</v>
      </c>
      <c r="D3375" s="22">
        <f ca="1">RAND()</f>
        <v>0.2143434105999884</v>
      </c>
      <c r="E3375" s="22">
        <f ca="1">RAND()</f>
        <v>0.674672290122456</v>
      </c>
      <c r="F3375" s="10">
        <f ca="1">IF(C3375&gt;$Q$9,IF(RAND()&lt;=$R$19,$R$12,C3375*$R$15+$R$14),0)</f>
        <v>0</v>
      </c>
      <c r="G3375" s="23">
        <f ca="1">IF(C3375&lt;=$Q$7,$T$5*D3375+$R$5,IF(C3375&lt;=$Q$9,$R$7+D3375*($T$7*C3375+$T$8-$R$7),E3375*(F3375-$R$11)+$R$11))</f>
        <v>7.5831143557081575E-4</v>
      </c>
      <c r="H3375" s="23">
        <f ca="1">SMALL($B$4:$B$7599,A3375)</f>
        <v>1.423592426260889E-3</v>
      </c>
      <c r="I3375" s="42">
        <f ca="1">A3375/$A$3</f>
        <v>0.44391785150078988</v>
      </c>
      <c r="J3375" s="23">
        <f ca="1">IF(C3375&lt;=$Q$9,D3375,E3375)</f>
        <v>0.2143434105999884</v>
      </c>
      <c r="K3375" s="23">
        <f ca="1">SMALL($G$4:$G$7599,A3375)</f>
        <v>1.3984090736482923E-3</v>
      </c>
      <c r="L3375" s="42">
        <f ca="1">SMALL($J$4:$J$7599,A3375)</f>
        <v>0.43638934536986007</v>
      </c>
      <c r="M3375" s="42">
        <f ca="1">ABS(I3375-L3375)</f>
        <v>7.5285061309298129E-3</v>
      </c>
      <c r="N3375" s="42">
        <f ca="1">ABS(I3374-L3375)</f>
        <v>7.3968578950162067E-3</v>
      </c>
      <c r="O3375" s="22"/>
      <c r="P3375" s="22"/>
      <c r="Q3375" s="22"/>
      <c r="R3375" s="22"/>
      <c r="S3375" s="22"/>
      <c r="T3375" s="22"/>
      <c r="U3375" s="22"/>
      <c r="V3375" s="22"/>
    </row>
    <row r="3376" spans="1:22" x14ac:dyDescent="0.25">
      <c r="A3376">
        <f ca="1">A3375+1</f>
        <v>3373</v>
      </c>
      <c r="B3376" s="2">
        <v>1.1338483112592335E-3</v>
      </c>
      <c r="C3376" s="3">
        <v>6.5649441097658856E-2</v>
      </c>
      <c r="D3376" s="22">
        <f ca="1">RAND()</f>
        <v>0.14006775637478708</v>
      </c>
      <c r="E3376" s="22">
        <f ca="1">RAND()</f>
        <v>0.53965252157367471</v>
      </c>
      <c r="F3376" s="10">
        <f ca="1">IF(C3376&gt;$Q$9,IF(RAND()&lt;=$R$19,$R$12,C3376*$R$15+$R$14),0)</f>
        <v>0</v>
      </c>
      <c r="G3376" s="23">
        <f ca="1">IF(C3376&lt;=$Q$7,$T$5*D3376+$R$5,IF(C3376&lt;=$Q$9,$R$7+D3376*($T$7*C3376+$T$8-$R$7),E3376*(F3376-$R$11)+$R$11))</f>
        <v>6.5518770101847753E-4</v>
      </c>
      <c r="H3376" s="23">
        <f ca="1">SMALL($B$4:$B$7599,A3376)</f>
        <v>1.4239964723734011E-3</v>
      </c>
      <c r="I3376" s="42">
        <f ca="1">A3376/$A$3</f>
        <v>0.44404949973670355</v>
      </c>
      <c r="J3376" s="23">
        <f ca="1">IF(C3376&lt;=$Q$9,D3376,E3376)</f>
        <v>0.14006775637478708</v>
      </c>
      <c r="K3376" s="23">
        <f ca="1">SMALL($G$4:$G$7599,A3376)</f>
        <v>1.3985193463265614E-3</v>
      </c>
      <c r="L3376" s="42">
        <f ca="1">SMALL($J$4:$J$7599,A3376)</f>
        <v>0.43645487492646851</v>
      </c>
      <c r="M3376" s="42">
        <f ca="1">ABS(I3376-L3376)</f>
        <v>7.59462481023504E-3</v>
      </c>
      <c r="N3376" s="42">
        <f ca="1">ABS(I3375-L3376)</f>
        <v>7.4629765743213783E-3</v>
      </c>
      <c r="O3376" s="22"/>
      <c r="P3376" s="22"/>
      <c r="Q3376" s="22"/>
      <c r="R3376" s="22"/>
      <c r="S3376" s="22"/>
      <c r="T3376" s="22"/>
      <c r="U3376" s="22"/>
      <c r="V3376" s="22"/>
    </row>
    <row r="3377" spans="1:22" x14ac:dyDescent="0.25">
      <c r="A3377">
        <f ca="1">A3376+1</f>
        <v>3374</v>
      </c>
      <c r="B3377" s="2">
        <v>8.170735783698535E-4</v>
      </c>
      <c r="C3377" s="3">
        <v>6.5649935503952872E-2</v>
      </c>
      <c r="D3377" s="22">
        <f ca="1">RAND()</f>
        <v>0.8166501962104068</v>
      </c>
      <c r="E3377" s="22">
        <f ca="1">RAND()</f>
        <v>0.44111832815891538</v>
      </c>
      <c r="F3377" s="10">
        <f ca="1">IF(C3377&gt;$Q$9,IF(RAND()&lt;=$R$19,$R$12,C3377*$R$15+$R$14),0)</f>
        <v>0</v>
      </c>
      <c r="G3377" s="23">
        <f ca="1">IF(C3377&lt;=$Q$7,$T$5*D3377+$R$5,IF(C3377&lt;=$Q$9,$R$7+D3377*($T$7*C3377+$T$8-$R$7),E3377*(F3377-$R$11)+$R$11))</f>
        <v>1.5945494428462402E-3</v>
      </c>
      <c r="H3377" s="23">
        <f ca="1">SMALL($B$4:$B$7599,A3377)</f>
        <v>1.4241664884320215E-3</v>
      </c>
      <c r="I3377" s="42">
        <f ca="1">A3377/$A$3</f>
        <v>0.44418114797261715</v>
      </c>
      <c r="J3377" s="23">
        <f ca="1">IF(C3377&lt;=$Q$9,D3377,E3377)</f>
        <v>0.8166501962104068</v>
      </c>
      <c r="K3377" s="23">
        <f ca="1">SMALL($G$4:$G$7599,A3377)</f>
        <v>1.3986567582293078E-3</v>
      </c>
      <c r="L3377" s="42">
        <f ca="1">SMALL($J$4:$J$7599,A3377)</f>
        <v>0.4364594023415217</v>
      </c>
      <c r="M3377" s="42">
        <f ca="1">ABS(I3377-L3377)</f>
        <v>7.7217456310954558E-3</v>
      </c>
      <c r="N3377" s="42">
        <f ca="1">ABS(I3376-L3377)</f>
        <v>7.5900973951818496E-3</v>
      </c>
      <c r="O3377" s="22"/>
      <c r="P3377" s="22"/>
      <c r="Q3377" s="22"/>
      <c r="R3377" s="22"/>
      <c r="S3377" s="22"/>
      <c r="T3377" s="22"/>
      <c r="U3377" s="22"/>
      <c r="V3377" s="22"/>
    </row>
    <row r="3378" spans="1:22" x14ac:dyDescent="0.25">
      <c r="A3378">
        <f ca="1">A3377+1</f>
        <v>3375</v>
      </c>
      <c r="B3378" s="2">
        <v>1.1949656528159602E-3</v>
      </c>
      <c r="C3378" s="3">
        <v>6.5653317194583061E-2</v>
      </c>
      <c r="D3378" s="22">
        <f ca="1">RAND()</f>
        <v>0.68369693957974631</v>
      </c>
      <c r="E3378" s="22">
        <f ca="1">RAND()</f>
        <v>0.59730965311120776</v>
      </c>
      <c r="F3378" s="10">
        <f ca="1">IF(C3378&gt;$Q$9,IF(RAND()&lt;=$R$19,$R$12,C3378*$R$15+$R$14),0)</f>
        <v>0</v>
      </c>
      <c r="G3378" s="23">
        <f ca="1">IF(C3378&lt;=$Q$7,$T$5*D3378+$R$5,IF(C3378&lt;=$Q$9,$R$7+D3378*($T$7*C3378+$T$8-$R$7),E3378*(F3378-$R$11)+$R$11))</f>
        <v>1.4099581862942758E-3</v>
      </c>
      <c r="H3378" s="23">
        <f ca="1">SMALL($B$4:$B$7599,A3378)</f>
        <v>1.4243368890475838E-3</v>
      </c>
      <c r="I3378" s="42">
        <f ca="1">A3378/$A$3</f>
        <v>0.44431279620853081</v>
      </c>
      <c r="J3378" s="23">
        <f ca="1">IF(C3378&lt;=$Q$9,D3378,E3378)</f>
        <v>0.68369693957974631</v>
      </c>
      <c r="K3378" s="23">
        <f ca="1">SMALL($G$4:$G$7599,A3378)</f>
        <v>1.3990467294361119E-3</v>
      </c>
      <c r="L3378" s="42">
        <f ca="1">SMALL($J$4:$J$7599,A3378)</f>
        <v>0.43651172464560717</v>
      </c>
      <c r="M3378" s="42">
        <f ca="1">ABS(I3378-L3378)</f>
        <v>7.8010715629236449E-3</v>
      </c>
      <c r="N3378" s="42">
        <f ca="1">ABS(I3377-L3378)</f>
        <v>7.6694233270099832E-3</v>
      </c>
      <c r="O3378" s="22"/>
      <c r="P3378" s="22"/>
      <c r="Q3378" s="22"/>
      <c r="R3378" s="22"/>
      <c r="S3378" s="22"/>
      <c r="T3378" s="22"/>
      <c r="U3378" s="22"/>
      <c r="V3378" s="22"/>
    </row>
    <row r="3379" spans="1:22" x14ac:dyDescent="0.25">
      <c r="A3379">
        <f ca="1">A3378+1</f>
        <v>3376</v>
      </c>
      <c r="B3379" s="2">
        <v>8.8294814178285774E-4</v>
      </c>
      <c r="C3379" s="3">
        <v>6.5666168701145777E-2</v>
      </c>
      <c r="D3379" s="22">
        <f ca="1">RAND()</f>
        <v>0.36925045007183943</v>
      </c>
      <c r="E3379" s="22">
        <f ca="1">RAND()</f>
        <v>0.32132763445892021</v>
      </c>
      <c r="F3379" s="10">
        <f ca="1">IF(C3379&gt;$Q$9,IF(RAND()&lt;=$R$19,$R$12,C3379*$R$15+$R$14),0)</f>
        <v>0</v>
      </c>
      <c r="G3379" s="23">
        <f ca="1">IF(C3379&lt;=$Q$7,$T$5*D3379+$R$5,IF(C3379&lt;=$Q$9,$R$7+D3379*($T$7*C3379+$T$8-$R$7),E3379*(F3379-$R$11)+$R$11))</f>
        <v>9.7338315167242405E-4</v>
      </c>
      <c r="H3379" s="23">
        <f ca="1">SMALL($B$4:$B$7599,A3379)</f>
        <v>1.4257380179838464E-3</v>
      </c>
      <c r="I3379" s="42">
        <f ca="1">A3379/$A$3</f>
        <v>0.44444444444444442</v>
      </c>
      <c r="J3379" s="23">
        <f ca="1">IF(C3379&lt;=$Q$9,D3379,E3379)</f>
        <v>0.36925045007183943</v>
      </c>
      <c r="K3379" s="23">
        <f ca="1">SMALL($G$4:$G$7599,A3379)</f>
        <v>1.400731172879447E-3</v>
      </c>
      <c r="L3379" s="42">
        <f ca="1">SMALL($J$4:$J$7599,A3379)</f>
        <v>0.43675595927976385</v>
      </c>
      <c r="M3379" s="42">
        <f ca="1">ABS(I3379-L3379)</f>
        <v>7.6884851646805696E-3</v>
      </c>
      <c r="N3379" s="42">
        <f ca="1">ABS(I3378-L3379)</f>
        <v>7.5568369287669634E-3</v>
      </c>
      <c r="O3379" s="22"/>
      <c r="P3379" s="22"/>
      <c r="Q3379" s="22"/>
      <c r="R3379" s="22"/>
      <c r="S3379" s="22"/>
      <c r="T3379" s="22"/>
      <c r="U3379" s="22"/>
      <c r="V3379" s="22"/>
    </row>
    <row r="3380" spans="1:22" x14ac:dyDescent="0.25">
      <c r="A3380">
        <f ca="1">A3379+1</f>
        <v>3377</v>
      </c>
      <c r="B3380" s="2">
        <v>1.0841833508538068E-3</v>
      </c>
      <c r="C3380" s="3">
        <v>6.5668469861452916E-2</v>
      </c>
      <c r="D3380" s="22">
        <f ca="1">RAND()</f>
        <v>0.47141952087639671</v>
      </c>
      <c r="E3380" s="22">
        <f ca="1">RAND()</f>
        <v>0.41035689148422883</v>
      </c>
      <c r="F3380" s="10">
        <f ca="1">IF(C3380&gt;$Q$9,IF(RAND()&lt;=$R$19,$R$12,C3380*$R$15+$R$14),0)</f>
        <v>0</v>
      </c>
      <c r="G3380" s="23">
        <f ca="1">IF(C3380&lt;=$Q$7,$T$5*D3380+$R$5,IF(C3380&lt;=$Q$9,$R$7+D3380*($T$7*C3380+$T$8-$R$7),E3380*(F3380-$R$11)+$R$11))</f>
        <v>1.11523388657357E-3</v>
      </c>
      <c r="H3380" s="23">
        <f ca="1">SMALL($B$4:$B$7599,A3380)</f>
        <v>1.4259104265190725E-3</v>
      </c>
      <c r="I3380" s="42">
        <f ca="1">A3380/$A$3</f>
        <v>0.44457609268035808</v>
      </c>
      <c r="J3380" s="23">
        <f ca="1">IF(C3380&lt;=$Q$9,D3380,E3380)</f>
        <v>0.47141952087639671</v>
      </c>
      <c r="K3380" s="23">
        <f ca="1">SMALL($G$4:$G$7599,A3380)</f>
        <v>1.4009401943327466E-3</v>
      </c>
      <c r="L3380" s="42">
        <f ca="1">SMALL($J$4:$J$7599,A3380)</f>
        <v>0.43684923486919303</v>
      </c>
      <c r="M3380" s="42">
        <f ca="1">ABS(I3380-L3380)</f>
        <v>7.7268578111650554E-3</v>
      </c>
      <c r="N3380" s="42">
        <f ca="1">ABS(I3379-L3380)</f>
        <v>7.5952095752513937E-3</v>
      </c>
      <c r="O3380" s="22"/>
      <c r="P3380" s="22"/>
      <c r="Q3380" s="22"/>
      <c r="R3380" s="22"/>
      <c r="S3380" s="22"/>
      <c r="T3380" s="22"/>
      <c r="U3380" s="22"/>
      <c r="V3380" s="22"/>
    </row>
    <row r="3381" spans="1:22" x14ac:dyDescent="0.25">
      <c r="A3381">
        <f ca="1">A3380+1</f>
        <v>3378</v>
      </c>
      <c r="B3381" s="2">
        <v>1.6383387147739237E-3</v>
      </c>
      <c r="C3381" s="3">
        <v>6.5668888692582139E-2</v>
      </c>
      <c r="D3381" s="22">
        <f ca="1">RAND()</f>
        <v>0.99944404597321157</v>
      </c>
      <c r="E3381" s="22">
        <f ca="1">RAND()</f>
        <v>0.18257418690882543</v>
      </c>
      <c r="F3381" s="10">
        <f ca="1">IF(C3381&gt;$Q$9,IF(RAND()&lt;=$R$19,$R$12,C3381*$R$15+$R$14),0)</f>
        <v>0</v>
      </c>
      <c r="G3381" s="23">
        <f ca="1">IF(C3381&lt;=$Q$7,$T$5*D3381+$R$5,IF(C3381&lt;=$Q$9,$R$7+D3381*($T$7*C3381+$T$8-$R$7),E3381*(F3381-$R$11)+$R$11))</f>
        <v>1.8483389871777611E-3</v>
      </c>
      <c r="H3381" s="23">
        <f ca="1">SMALL($B$4:$B$7599,A3381)</f>
        <v>1.4261324863642511E-3</v>
      </c>
      <c r="I3381" s="42">
        <f ca="1">A3381/$A$3</f>
        <v>0.44470774091627174</v>
      </c>
      <c r="J3381" s="23">
        <f ca="1">IF(C3381&lt;=$Q$9,D3381,E3381)</f>
        <v>0.99944404597321157</v>
      </c>
      <c r="K3381" s="23">
        <f ca="1">SMALL($G$4:$G$7599,A3381)</f>
        <v>1.4016782925832423E-3</v>
      </c>
      <c r="L3381" s="42">
        <f ca="1">SMALL($J$4:$J$7599,A3381)</f>
        <v>0.43690836941427535</v>
      </c>
      <c r="M3381" s="42">
        <f ca="1">ABS(I3381-L3381)</f>
        <v>7.7993715019963883E-3</v>
      </c>
      <c r="N3381" s="42">
        <f ca="1">ABS(I3380-L3381)</f>
        <v>7.6677232660827266E-3</v>
      </c>
      <c r="O3381" s="22"/>
      <c r="P3381" s="22"/>
      <c r="Q3381" s="22"/>
      <c r="R3381" s="22"/>
      <c r="S3381" s="22"/>
      <c r="T3381" s="22"/>
      <c r="U3381" s="22"/>
      <c r="V3381" s="22"/>
    </row>
    <row r="3382" spans="1:22" x14ac:dyDescent="0.25">
      <c r="A3382">
        <f ca="1">A3381+1</f>
        <v>3379</v>
      </c>
      <c r="B3382" s="2">
        <v>1.1692152488144147E-3</v>
      </c>
      <c r="C3382" s="3">
        <v>6.5670541084214995E-2</v>
      </c>
      <c r="D3382" s="22">
        <f ca="1">RAND()</f>
        <v>0.2862592602267523</v>
      </c>
      <c r="E3382" s="22">
        <f ca="1">RAND()</f>
        <v>0.91670503497576461</v>
      </c>
      <c r="F3382" s="10">
        <f ca="1">IF(C3382&gt;$Q$9,IF(RAND()&lt;=$R$19,$R$12,C3382*$R$15+$R$14),0)</f>
        <v>0</v>
      </c>
      <c r="G3382" s="23">
        <f ca="1">IF(C3382&lt;=$Q$7,$T$5*D3382+$R$5,IF(C3382&lt;=$Q$9,$R$7+D3382*($T$7*C3382+$T$8-$R$7),E3382*(F3382-$R$11)+$R$11))</f>
        <v>8.5815883596570815E-4</v>
      </c>
      <c r="H3382" s="23">
        <f ca="1">SMALL($B$4:$B$7599,A3382)</f>
        <v>1.4270352026946043E-3</v>
      </c>
      <c r="I3382" s="42">
        <f ca="1">A3382/$A$3</f>
        <v>0.44483938915218535</v>
      </c>
      <c r="J3382" s="23">
        <f ca="1">IF(C3382&lt;=$Q$9,D3382,E3382)</f>
        <v>0.2862592602267523</v>
      </c>
      <c r="K3382" s="23">
        <f ca="1">SMALL($G$4:$G$7599,A3382)</f>
        <v>1.4022297829104882E-3</v>
      </c>
      <c r="L3382" s="42">
        <f ca="1">SMALL($J$4:$J$7599,A3382)</f>
        <v>0.43697704551829963</v>
      </c>
      <c r="M3382" s="42">
        <f ca="1">ABS(I3382-L3382)</f>
        <v>7.8623436338857156E-3</v>
      </c>
      <c r="N3382" s="42">
        <f ca="1">ABS(I3381-L3382)</f>
        <v>7.7306953979721094E-3</v>
      </c>
      <c r="O3382" s="22"/>
      <c r="P3382" s="22"/>
      <c r="Q3382" s="22"/>
      <c r="R3382" s="22"/>
      <c r="S3382" s="22"/>
      <c r="T3382" s="22"/>
      <c r="U3382" s="22"/>
      <c r="V3382" s="22"/>
    </row>
    <row r="3383" spans="1:22" x14ac:dyDescent="0.25">
      <c r="A3383">
        <f ca="1">A3382+1</f>
        <v>3380</v>
      </c>
      <c r="B3383" s="2">
        <v>1.6471092986787839E-3</v>
      </c>
      <c r="C3383" s="3">
        <v>6.5670972719172327E-2</v>
      </c>
      <c r="D3383" s="22">
        <f ca="1">RAND()</f>
        <v>0.41064194023230938</v>
      </c>
      <c r="E3383" s="22">
        <f ca="1">RAND()</f>
        <v>0.17968194360823531</v>
      </c>
      <c r="F3383" s="10">
        <f ca="1">IF(C3383&gt;$Q$9,IF(RAND()&lt;=$R$19,$R$12,C3383*$R$15+$R$14),0)</f>
        <v>0</v>
      </c>
      <c r="G3383" s="23">
        <f ca="1">IF(C3383&lt;=$Q$7,$T$5*D3383+$R$5,IF(C3383&lt;=$Q$9,$R$7+D3383*($T$7*C3383+$T$8-$R$7),E3383*(F3383-$R$11)+$R$11))</f>
        <v>1.0308507712923367E-3</v>
      </c>
      <c r="H3383" s="23">
        <f ca="1">SMALL($B$4:$B$7599,A3383)</f>
        <v>1.427105667401396E-3</v>
      </c>
      <c r="I3383" s="42">
        <f ca="1">A3383/$A$3</f>
        <v>0.44497103738809901</v>
      </c>
      <c r="J3383" s="23">
        <f ca="1">IF(C3383&lt;=$Q$9,D3383,E3383)</f>
        <v>0.41064194023230938</v>
      </c>
      <c r="K3383" s="23">
        <f ca="1">SMALL($G$4:$G$7599,A3383)</f>
        <v>1.4024597333907808E-3</v>
      </c>
      <c r="L3383" s="42">
        <f ca="1">SMALL($J$4:$J$7599,A3383)</f>
        <v>0.43702097828555886</v>
      </c>
      <c r="M3383" s="42">
        <f ca="1">ABS(I3383-L3383)</f>
        <v>7.9500591025401524E-3</v>
      </c>
      <c r="N3383" s="42">
        <f ca="1">ABS(I3382-L3383)</f>
        <v>7.8184108666264907E-3</v>
      </c>
      <c r="O3383" s="22"/>
      <c r="P3383" s="22"/>
      <c r="Q3383" s="22"/>
      <c r="R3383" s="22"/>
      <c r="S3383" s="22"/>
      <c r="T3383" s="22"/>
      <c r="U3383" s="22"/>
      <c r="V3383" s="22"/>
    </row>
    <row r="3384" spans="1:22" x14ac:dyDescent="0.25">
      <c r="A3384">
        <f ca="1">A3383+1</f>
        <v>3381</v>
      </c>
      <c r="B3384" s="2">
        <v>1.3936143401896972E-3</v>
      </c>
      <c r="C3384" s="3">
        <v>6.5672816506728571E-2</v>
      </c>
      <c r="D3384" s="22">
        <f ca="1">RAND()</f>
        <v>0.90873916489553297</v>
      </c>
      <c r="E3384" s="22">
        <f ca="1">RAND()</f>
        <v>0.56134698887146806</v>
      </c>
      <c r="F3384" s="10">
        <f ca="1">IF(C3384&gt;$Q$9,IF(RAND()&lt;=$R$19,$R$12,C3384*$R$15+$R$14),0)</f>
        <v>0</v>
      </c>
      <c r="G3384" s="23">
        <f ca="1">IF(C3384&lt;=$Q$7,$T$5*D3384+$R$5,IF(C3384&lt;=$Q$9,$R$7+D3384*($T$7*C3384+$T$8-$R$7),E3384*(F3384-$R$11)+$R$11))</f>
        <v>1.7224050431899312E-3</v>
      </c>
      <c r="H3384" s="23">
        <f ca="1">SMALL($B$4:$B$7599,A3384)</f>
        <v>1.4272906561524912E-3</v>
      </c>
      <c r="I3384" s="42">
        <f ca="1">A3384/$A$3</f>
        <v>0.44510268562401262</v>
      </c>
      <c r="J3384" s="23">
        <f ca="1">IF(C3384&lt;=$Q$9,D3384,E3384)</f>
        <v>0.90873916489553297</v>
      </c>
      <c r="K3384" s="23">
        <f ca="1">SMALL($G$4:$G$7599,A3384)</f>
        <v>1.4029689133112848E-3</v>
      </c>
      <c r="L3384" s="42">
        <f ca="1">SMALL($J$4:$J$7599,A3384)</f>
        <v>0.437068599067583</v>
      </c>
      <c r="M3384" s="42">
        <f ca="1">ABS(I3384-L3384)</f>
        <v>8.0340865564296204E-3</v>
      </c>
      <c r="N3384" s="42">
        <f ca="1">ABS(I3383-L3384)</f>
        <v>7.9024383205160142E-3</v>
      </c>
      <c r="O3384" s="22"/>
      <c r="P3384" s="22"/>
      <c r="Q3384" s="22"/>
      <c r="R3384" s="22"/>
      <c r="S3384" s="22"/>
      <c r="T3384" s="22"/>
      <c r="U3384" s="22"/>
      <c r="V3384" s="22"/>
    </row>
    <row r="3385" spans="1:22" x14ac:dyDescent="0.25">
      <c r="A3385">
        <f ca="1">A3384+1</f>
        <v>3382</v>
      </c>
      <c r="B3385" s="2">
        <v>7.4736374339179346E-4</v>
      </c>
      <c r="C3385" s="3">
        <v>6.5675295442111314E-2</v>
      </c>
      <c r="D3385" s="22">
        <f ca="1">RAND()</f>
        <v>0.7984066389952823</v>
      </c>
      <c r="E3385" s="22">
        <f ca="1">RAND()</f>
        <v>0.20347893495958524</v>
      </c>
      <c r="F3385" s="10">
        <f ca="1">IF(C3385&gt;$Q$9,IF(RAND()&lt;=$R$19,$R$12,C3385*$R$15+$R$14),0)</f>
        <v>0</v>
      </c>
      <c r="G3385" s="23">
        <f ca="1">IF(C3385&lt;=$Q$7,$T$5*D3385+$R$5,IF(C3385&lt;=$Q$9,$R$7+D3385*($T$7*C3385+$T$8-$R$7),E3385*(F3385-$R$11)+$R$11))</f>
        <v>1.5692202313950865E-3</v>
      </c>
      <c r="H3385" s="23">
        <f ca="1">SMALL($B$4:$B$7599,A3385)</f>
        <v>1.4273317170707678E-3</v>
      </c>
      <c r="I3385" s="42">
        <f ca="1">A3385/$A$3</f>
        <v>0.44523433385992628</v>
      </c>
      <c r="J3385" s="23">
        <f ca="1">IF(C3385&lt;=$Q$9,D3385,E3385)</f>
        <v>0.7984066389952823</v>
      </c>
      <c r="K3385" s="23">
        <f ca="1">SMALL($G$4:$G$7599,A3385)</f>
        <v>1.4039283124009914E-3</v>
      </c>
      <c r="L3385" s="42">
        <f ca="1">SMALL($J$4:$J$7599,A3385)</f>
        <v>0.43708444664127311</v>
      </c>
      <c r="M3385" s="42">
        <f ca="1">ABS(I3385-L3385)</f>
        <v>8.1498872186531734E-3</v>
      </c>
      <c r="N3385" s="42">
        <f ca="1">ABS(I3384-L3385)</f>
        <v>8.0182389827395117E-3</v>
      </c>
      <c r="O3385" s="22"/>
      <c r="P3385" s="22"/>
      <c r="Q3385" s="22"/>
      <c r="R3385" s="22"/>
      <c r="S3385" s="22"/>
      <c r="T3385" s="22"/>
      <c r="U3385" s="22"/>
      <c r="V3385" s="22"/>
    </row>
    <row r="3386" spans="1:22" x14ac:dyDescent="0.25">
      <c r="A3386">
        <f ca="1">A3385+1</f>
        <v>3383</v>
      </c>
      <c r="B3386" s="2">
        <v>1.487939155646878E-3</v>
      </c>
      <c r="C3386" s="3">
        <v>6.5676542422336115E-2</v>
      </c>
      <c r="D3386" s="22">
        <f ca="1">RAND()</f>
        <v>8.0310571796495811E-2</v>
      </c>
      <c r="E3386" s="22">
        <f ca="1">RAND()</f>
        <v>0.17008315571512467</v>
      </c>
      <c r="F3386" s="10">
        <f ca="1">IF(C3386&gt;$Q$9,IF(RAND()&lt;=$R$19,$R$12,C3386*$R$15+$R$14),0)</f>
        <v>0</v>
      </c>
      <c r="G3386" s="23">
        <f ca="1">IF(C3386&lt;=$Q$7,$T$5*D3386+$R$5,IF(C3386&lt;=$Q$9,$R$7+D3386*($T$7*C3386+$T$8-$R$7),E3386*(F3386-$R$11)+$R$11))</f>
        <v>5.722212956151318E-4</v>
      </c>
      <c r="H3386" s="23">
        <f ca="1">SMALL($B$4:$B$7599,A3386)</f>
        <v>1.4274345096904062E-3</v>
      </c>
      <c r="I3386" s="42">
        <f ca="1">A3386/$A$3</f>
        <v>0.44536598209583994</v>
      </c>
      <c r="J3386" s="23">
        <f ca="1">IF(C3386&lt;=$Q$9,D3386,E3386)</f>
        <v>8.0310571796495811E-2</v>
      </c>
      <c r="K3386" s="23">
        <f ca="1">SMALL($G$4:$G$7599,A3386)</f>
        <v>1.4039489097564715E-3</v>
      </c>
      <c r="L3386" s="42">
        <f ca="1">SMALL($J$4:$J$7599,A3386)</f>
        <v>0.43744713490308695</v>
      </c>
      <c r="M3386" s="42">
        <f ca="1">ABS(I3386-L3386)</f>
        <v>7.9188471927529869E-3</v>
      </c>
      <c r="N3386" s="42">
        <f ca="1">ABS(I3385-L3386)</f>
        <v>7.7871989568393252E-3</v>
      </c>
      <c r="O3386" s="22"/>
      <c r="P3386" s="22"/>
      <c r="Q3386" s="22"/>
      <c r="R3386" s="22"/>
      <c r="S3386" s="22"/>
      <c r="T3386" s="22"/>
      <c r="U3386" s="22"/>
      <c r="V3386" s="22"/>
    </row>
    <row r="3387" spans="1:22" x14ac:dyDescent="0.25">
      <c r="A3387">
        <f ca="1">A3386+1</f>
        <v>3384</v>
      </c>
      <c r="B3387" s="2">
        <v>1.6945007355190778E-3</v>
      </c>
      <c r="C3387" s="3">
        <v>6.5682001838888004E-2</v>
      </c>
      <c r="D3387" s="22">
        <f ca="1">RAND()</f>
        <v>0.38648855838748086</v>
      </c>
      <c r="E3387" s="22">
        <f ca="1">RAND()</f>
        <v>0.67259977521676795</v>
      </c>
      <c r="F3387" s="10">
        <f ca="1">IF(C3387&gt;$Q$9,IF(RAND()&lt;=$R$19,$R$12,C3387*$R$15+$R$14),0)</f>
        <v>0</v>
      </c>
      <c r="G3387" s="23">
        <f ca="1">IF(C3387&lt;=$Q$7,$T$5*D3387+$R$5,IF(C3387&lt;=$Q$9,$R$7+D3387*($T$7*C3387+$T$8-$R$7),E3387*(F3387-$R$11)+$R$11))</f>
        <v>9.973164057739208E-4</v>
      </c>
      <c r="H3387" s="23">
        <f ca="1">SMALL($B$4:$B$7599,A3387)</f>
        <v>1.4274794382583833E-3</v>
      </c>
      <c r="I3387" s="42">
        <f ca="1">A3387/$A$3</f>
        <v>0.44549763033175355</v>
      </c>
      <c r="J3387" s="23">
        <f ca="1">IF(C3387&lt;=$Q$9,D3387,E3387)</f>
        <v>0.38648855838748086</v>
      </c>
      <c r="K3387" s="23">
        <f ca="1">SMALL($G$4:$G$7599,A3387)</f>
        <v>1.4042770295515494E-3</v>
      </c>
      <c r="L3387" s="42">
        <f ca="1">SMALL($J$4:$J$7599,A3387)</f>
        <v>0.43747767055764841</v>
      </c>
      <c r="M3387" s="42">
        <f ca="1">ABS(I3387-L3387)</f>
        <v>8.0199597741051343E-3</v>
      </c>
      <c r="N3387" s="42">
        <f ca="1">ABS(I3386-L3387)</f>
        <v>7.8883115381915281E-3</v>
      </c>
      <c r="O3387" s="22"/>
      <c r="P3387" s="22"/>
      <c r="Q3387" s="22"/>
      <c r="R3387" s="22"/>
      <c r="S3387" s="22"/>
      <c r="T3387" s="22"/>
      <c r="U3387" s="22"/>
      <c r="V3387" s="22"/>
    </row>
    <row r="3388" spans="1:22" x14ac:dyDescent="0.25">
      <c r="A3388">
        <f ca="1">A3387+1</f>
        <v>3385</v>
      </c>
      <c r="B3388" s="2">
        <v>4.6580050338607126E-4</v>
      </c>
      <c r="C3388" s="3">
        <v>6.5682113184486024E-2</v>
      </c>
      <c r="D3388" s="22">
        <f ca="1">RAND()</f>
        <v>0.39448378187627131</v>
      </c>
      <c r="E3388" s="22">
        <f ca="1">RAND()</f>
        <v>0.22996077626960809</v>
      </c>
      <c r="F3388" s="10">
        <f ca="1">IF(C3388&gt;$Q$9,IF(RAND()&lt;=$R$19,$R$12,C3388*$R$15+$R$14),0)</f>
        <v>0</v>
      </c>
      <c r="G3388" s="23">
        <f ca="1">IF(C3388&lt;=$Q$7,$T$5*D3388+$R$5,IF(C3388&lt;=$Q$9,$R$7+D3388*($T$7*C3388+$T$8-$R$7),E3388*(F3388-$R$11)+$R$11))</f>
        <v>1.0084169112268221E-3</v>
      </c>
      <c r="H3388" s="23">
        <f ca="1">SMALL($B$4:$B$7599,A3388)</f>
        <v>1.4275601684596295E-3</v>
      </c>
      <c r="I3388" s="42">
        <f ca="1">A3388/$A$3</f>
        <v>0.44562927856766721</v>
      </c>
      <c r="J3388" s="23">
        <f ca="1">IF(C3388&lt;=$Q$9,D3388,E3388)</f>
        <v>0.39448378187627131</v>
      </c>
      <c r="K3388" s="23">
        <f ca="1">SMALL($G$4:$G$7599,A3388)</f>
        <v>1.4059396280535325E-3</v>
      </c>
      <c r="L3388" s="42">
        <f ca="1">SMALL($J$4:$J$7599,A3388)</f>
        <v>0.43767898870515998</v>
      </c>
      <c r="M3388" s="42">
        <f ca="1">ABS(I3388-L3388)</f>
        <v>7.9502898625072316E-3</v>
      </c>
      <c r="N3388" s="42">
        <f ca="1">ABS(I3387-L3388)</f>
        <v>7.8186416265935699E-3</v>
      </c>
      <c r="O3388" s="22"/>
      <c r="P3388" s="22"/>
      <c r="Q3388" s="22"/>
      <c r="R3388" s="22"/>
      <c r="S3388" s="22"/>
      <c r="T3388" s="22"/>
      <c r="U3388" s="22"/>
      <c r="V3388" s="22"/>
    </row>
    <row r="3389" spans="1:22" x14ac:dyDescent="0.25">
      <c r="A3389">
        <f ca="1">A3388+1</f>
        <v>3386</v>
      </c>
      <c r="B3389" s="2">
        <v>5.6873789025474464E-4</v>
      </c>
      <c r="C3389" s="3">
        <v>6.570419207575634E-2</v>
      </c>
      <c r="D3389" s="22">
        <f ca="1">RAND()</f>
        <v>0.32616045027545293</v>
      </c>
      <c r="E3389" s="22">
        <f ca="1">RAND()</f>
        <v>0.54524837996188125</v>
      </c>
      <c r="F3389" s="10">
        <f ca="1">IF(C3389&gt;$Q$9,IF(RAND()&lt;=$R$19,$R$12,C3389*$R$15+$R$14),0)</f>
        <v>0</v>
      </c>
      <c r="G3389" s="23">
        <f ca="1">IF(C3389&lt;=$Q$7,$T$5*D3389+$R$5,IF(C3389&lt;=$Q$9,$R$7+D3389*($T$7*C3389+$T$8-$R$7),E3389*(F3389-$R$11)+$R$11))</f>
        <v>9.135573346235428E-4</v>
      </c>
      <c r="H3389" s="23">
        <f ca="1">SMALL($B$4:$B$7599,A3389)</f>
        <v>1.4278820295494099E-3</v>
      </c>
      <c r="I3389" s="42">
        <f ca="1">A3389/$A$3</f>
        <v>0.44576092680358081</v>
      </c>
      <c r="J3389" s="23">
        <f ca="1">IF(C3389&lt;=$Q$9,D3389,E3389)</f>
        <v>0.32616045027545293</v>
      </c>
      <c r="K3389" s="23">
        <f ca="1">SMALL($G$4:$G$7599,A3389)</f>
        <v>1.4063200503511924E-3</v>
      </c>
      <c r="L3389" s="42">
        <f ca="1">SMALL($J$4:$J$7599,A3389)</f>
        <v>0.43782841791421789</v>
      </c>
      <c r="M3389" s="42">
        <f ca="1">ABS(I3389-L3389)</f>
        <v>7.9325088893629214E-3</v>
      </c>
      <c r="N3389" s="42">
        <f ca="1">ABS(I3388-L3389)</f>
        <v>7.8008606534493152E-3</v>
      </c>
      <c r="O3389" s="22"/>
      <c r="P3389" s="22"/>
      <c r="Q3389" s="22"/>
      <c r="R3389" s="22"/>
      <c r="S3389" s="22"/>
      <c r="T3389" s="22"/>
      <c r="U3389" s="22"/>
      <c r="V3389" s="22"/>
    </row>
    <row r="3390" spans="1:22" x14ac:dyDescent="0.25">
      <c r="A3390">
        <f ca="1">A3389+1</f>
        <v>3387</v>
      </c>
      <c r="B3390" s="2">
        <v>6.6288472396469622E-4</v>
      </c>
      <c r="C3390" s="3">
        <v>6.5709674842208854E-2</v>
      </c>
      <c r="D3390" s="22">
        <f ca="1">RAND()</f>
        <v>0.13017635200553679</v>
      </c>
      <c r="E3390" s="22">
        <f ca="1">RAND()</f>
        <v>0.29747183413119138</v>
      </c>
      <c r="F3390" s="10">
        <f ca="1">IF(C3390&gt;$Q$9,IF(RAND()&lt;=$R$19,$R$12,C3390*$R$15+$R$14),0)</f>
        <v>0</v>
      </c>
      <c r="G3390" s="23">
        <f ca="1">IF(C3390&lt;=$Q$7,$T$5*D3390+$R$5,IF(C3390&lt;=$Q$9,$R$7+D3390*($T$7*C3390+$T$8-$R$7),E3390*(F3390-$R$11)+$R$11))</f>
        <v>6.4145455293429261E-4</v>
      </c>
      <c r="H3390" s="23">
        <f ca="1">SMALL($B$4:$B$7599,A3390)</f>
        <v>1.4285456568352561E-3</v>
      </c>
      <c r="I3390" s="42">
        <f ca="1">A3390/$A$3</f>
        <v>0.44589257503949448</v>
      </c>
      <c r="J3390" s="23">
        <f ca="1">IF(C3390&lt;=$Q$9,D3390,E3390)</f>
        <v>0.13017635200553679</v>
      </c>
      <c r="K3390" s="23">
        <f ca="1">SMALL($G$4:$G$7599,A3390)</f>
        <v>1.4067205455505073E-3</v>
      </c>
      <c r="L3390" s="42">
        <f ca="1">SMALL($J$4:$J$7599,A3390)</f>
        <v>0.43790214689081941</v>
      </c>
      <c r="M3390" s="42">
        <f ca="1">ABS(I3390-L3390)</f>
        <v>7.9904281486750661E-3</v>
      </c>
      <c r="N3390" s="42">
        <f ca="1">ABS(I3389-L3390)</f>
        <v>7.8587799127614044E-3</v>
      </c>
      <c r="O3390" s="22"/>
      <c r="P3390" s="22"/>
      <c r="Q3390" s="22"/>
      <c r="R3390" s="22"/>
      <c r="S3390" s="22"/>
      <c r="T3390" s="22"/>
      <c r="U3390" s="22"/>
      <c r="V3390" s="22"/>
    </row>
    <row r="3391" spans="1:22" x14ac:dyDescent="0.25">
      <c r="A3391">
        <f ca="1">A3390+1</f>
        <v>3388</v>
      </c>
      <c r="B3391" s="2">
        <v>8.9512592493040666E-4</v>
      </c>
      <c r="C3391" s="3">
        <v>6.572077677403626E-2</v>
      </c>
      <c r="D3391" s="22">
        <f ca="1">RAND()</f>
        <v>0.35591140065939453</v>
      </c>
      <c r="E3391" s="22">
        <f ca="1">RAND()</f>
        <v>0.25008924443758718</v>
      </c>
      <c r="F3391" s="10">
        <f ca="1">IF(C3391&gt;$Q$9,IF(RAND()&lt;=$R$19,$R$12,C3391*$R$15+$R$14),0)</f>
        <v>0</v>
      </c>
      <c r="G3391" s="23">
        <f ca="1">IF(C3391&lt;=$Q$7,$T$5*D3391+$R$5,IF(C3391&lt;=$Q$9,$R$7+D3391*($T$7*C3391+$T$8-$R$7),E3391*(F3391-$R$11)+$R$11))</f>
        <v>9.5486332030723952E-4</v>
      </c>
      <c r="H3391" s="23">
        <f ca="1">SMALL($B$4:$B$7599,A3391)</f>
        <v>1.4285855960711191E-3</v>
      </c>
      <c r="I3391" s="42">
        <f ca="1">A3391/$A$3</f>
        <v>0.44602422327540808</v>
      </c>
      <c r="J3391" s="23">
        <f ca="1">IF(C3391&lt;=$Q$9,D3391,E3391)</f>
        <v>0.35591140065939453</v>
      </c>
      <c r="K3391" s="23">
        <f ca="1">SMALL($G$4:$G$7599,A3391)</f>
        <v>1.4068060846965833E-3</v>
      </c>
      <c r="L3391" s="42">
        <f ca="1">SMALL($J$4:$J$7599,A3391)</f>
        <v>0.43791979237959855</v>
      </c>
      <c r="M3391" s="42">
        <f ca="1">ABS(I3391-L3391)</f>
        <v>8.1044308958095335E-3</v>
      </c>
      <c r="N3391" s="42">
        <f ca="1">ABS(I3390-L3391)</f>
        <v>7.9727826598959273E-3</v>
      </c>
      <c r="O3391" s="22"/>
      <c r="P3391" s="22"/>
      <c r="Q3391" s="22"/>
      <c r="R3391" s="22"/>
      <c r="S3391" s="22"/>
      <c r="T3391" s="22"/>
      <c r="U3391" s="22"/>
      <c r="V3391" s="22"/>
    </row>
    <row r="3392" spans="1:22" x14ac:dyDescent="0.25">
      <c r="A3392">
        <f ca="1">A3391+1</f>
        <v>3389</v>
      </c>
      <c r="B3392" s="2">
        <v>1.0110629295556062E-3</v>
      </c>
      <c r="C3392" s="3">
        <v>6.572188186693384E-2</v>
      </c>
      <c r="D3392" s="22">
        <f ca="1">RAND()</f>
        <v>0.11304268124260231</v>
      </c>
      <c r="E3392" s="22">
        <f ca="1">RAND()</f>
        <v>0.62605117458568005</v>
      </c>
      <c r="F3392" s="10">
        <f ca="1">IF(C3392&gt;$Q$9,IF(RAND()&lt;=$R$19,$R$12,C3392*$R$15+$R$14),0)</f>
        <v>0</v>
      </c>
      <c r="G3392" s="23">
        <f ca="1">IF(C3392&lt;=$Q$7,$T$5*D3392+$R$5,IF(C3392&lt;=$Q$9,$R$7+D3392*($T$7*C3392+$T$8-$R$7),E3392*(F3392-$R$11)+$R$11))</f>
        <v>6.1766629911014096E-4</v>
      </c>
      <c r="H3392" s="23">
        <f ca="1">SMALL($B$4:$B$7599,A3392)</f>
        <v>1.4286571117592683E-3</v>
      </c>
      <c r="I3392" s="42">
        <f ca="1">A3392/$A$3</f>
        <v>0.44615587151132174</v>
      </c>
      <c r="J3392" s="23">
        <f ca="1">IF(C3392&lt;=$Q$9,D3392,E3392)</f>
        <v>0.11304268124260231</v>
      </c>
      <c r="K3392" s="23">
        <f ca="1">SMALL($G$4:$G$7599,A3392)</f>
        <v>1.406921482349217E-3</v>
      </c>
      <c r="L3392" s="42">
        <f ca="1">SMALL($J$4:$J$7599,A3392)</f>
        <v>0.43795202420571622</v>
      </c>
      <c r="M3392" s="42">
        <f ca="1">ABS(I3392-L3392)</f>
        <v>8.2038473056055272E-3</v>
      </c>
      <c r="N3392" s="42">
        <f ca="1">ABS(I3391-L3392)</f>
        <v>8.0721990696918655E-3</v>
      </c>
      <c r="O3392" s="22"/>
      <c r="P3392" s="22"/>
      <c r="Q3392" s="22"/>
      <c r="R3392" s="22"/>
      <c r="S3392" s="22"/>
      <c r="T3392" s="22"/>
      <c r="U3392" s="22"/>
      <c r="V3392" s="22"/>
    </row>
    <row r="3393" spans="1:22" x14ac:dyDescent="0.25">
      <c r="A3393">
        <f ca="1">A3392+1</f>
        <v>3390</v>
      </c>
      <c r="B3393" s="2">
        <v>1.5251120903136961E-3</v>
      </c>
      <c r="C3393" s="3">
        <v>6.5725328986651621E-2</v>
      </c>
      <c r="D3393" s="22">
        <f ca="1">RAND()</f>
        <v>0.64871897099388176</v>
      </c>
      <c r="E3393" s="22">
        <f ca="1">RAND()</f>
        <v>0.45031637870411256</v>
      </c>
      <c r="F3393" s="10">
        <f ca="1">IF(C3393&gt;$Q$9,IF(RAND()&lt;=$R$19,$R$12,C3393*$R$15+$R$14),0)</f>
        <v>0</v>
      </c>
      <c r="G3393" s="23">
        <f ca="1">IF(C3393&lt;=$Q$7,$T$5*D3393+$R$5,IF(C3393&lt;=$Q$9,$R$7+D3393*($T$7*C3393+$T$8-$R$7),E3393*(F3393-$R$11)+$R$11))</f>
        <v>1.3613950496210905E-3</v>
      </c>
      <c r="H3393" s="23">
        <f ca="1">SMALL($B$4:$B$7599,A3393)</f>
        <v>1.4287803488918782E-3</v>
      </c>
      <c r="I3393" s="42">
        <f ca="1">A3393/$A$3</f>
        <v>0.44628751974723541</v>
      </c>
      <c r="J3393" s="23">
        <f ca="1">IF(C3393&lt;=$Q$9,D3393,E3393)</f>
        <v>0.64871897099388176</v>
      </c>
      <c r="K3393" s="23">
        <f ca="1">SMALL($G$4:$G$7599,A3393)</f>
        <v>1.4073992084116015E-3</v>
      </c>
      <c r="L3393" s="42">
        <f ca="1">SMALL($J$4:$J$7599,A3393)</f>
        <v>0.43824539714153909</v>
      </c>
      <c r="M3393" s="42">
        <f ca="1">ABS(I3393-L3393)</f>
        <v>8.0421226056963113E-3</v>
      </c>
      <c r="N3393" s="42">
        <f ca="1">ABS(I3392-L3393)</f>
        <v>7.9104743697826496E-3</v>
      </c>
      <c r="O3393" s="22"/>
      <c r="P3393" s="22"/>
      <c r="Q3393" s="22"/>
      <c r="R3393" s="22"/>
      <c r="S3393" s="22"/>
      <c r="T3393" s="22"/>
      <c r="U3393" s="22"/>
      <c r="V3393" s="22"/>
    </row>
    <row r="3394" spans="1:22" x14ac:dyDescent="0.25">
      <c r="A3394">
        <f ca="1">A3393+1</f>
        <v>3391</v>
      </c>
      <c r="B3394" s="2">
        <v>1.1691613524799638E-3</v>
      </c>
      <c r="C3394" s="3">
        <v>6.572810107752064E-2</v>
      </c>
      <c r="D3394" s="22">
        <f ca="1">RAND()</f>
        <v>0.36390111754211873</v>
      </c>
      <c r="E3394" s="22">
        <f ca="1">RAND()</f>
        <v>0.7641977782826137</v>
      </c>
      <c r="F3394" s="10">
        <f ca="1">IF(C3394&gt;$Q$9,IF(RAND()&lt;=$R$19,$R$12,C3394*$R$15+$R$14),0)</f>
        <v>0</v>
      </c>
      <c r="G3394" s="23">
        <f ca="1">IF(C3394&lt;=$Q$7,$T$5*D3394+$R$5,IF(C3394&lt;=$Q$9,$R$7+D3394*($T$7*C3394+$T$8-$R$7),E3394*(F3394-$R$11)+$R$11))</f>
        <v>9.6595618043155774E-4</v>
      </c>
      <c r="H3394" s="23">
        <f ca="1">SMALL($B$4:$B$7599,A3394)</f>
        <v>1.4288563047899772E-3</v>
      </c>
      <c r="I3394" s="42">
        <f ca="1">A3394/$A$3</f>
        <v>0.44641916798314901</v>
      </c>
      <c r="J3394" s="23">
        <f ca="1">IF(C3394&lt;=$Q$9,D3394,E3394)</f>
        <v>0.36390111754211873</v>
      </c>
      <c r="K3394" s="23">
        <f ca="1">SMALL($G$4:$G$7599,A3394)</f>
        <v>1.4081826832257958E-3</v>
      </c>
      <c r="L3394" s="42">
        <f ca="1">SMALL($J$4:$J$7599,A3394)</f>
        <v>0.4383643425324828</v>
      </c>
      <c r="M3394" s="42">
        <f ca="1">ABS(I3394-L3394)</f>
        <v>8.0548254506662142E-3</v>
      </c>
      <c r="N3394" s="42">
        <f ca="1">ABS(I3393-L3394)</f>
        <v>7.9231772147526081E-3</v>
      </c>
      <c r="O3394" s="22"/>
      <c r="P3394" s="22"/>
      <c r="Q3394" s="22"/>
      <c r="R3394" s="22"/>
      <c r="S3394" s="22"/>
      <c r="T3394" s="22"/>
      <c r="U3394" s="22"/>
      <c r="V3394" s="22"/>
    </row>
    <row r="3395" spans="1:22" x14ac:dyDescent="0.25">
      <c r="A3395">
        <f ca="1">A3394+1</f>
        <v>3392</v>
      </c>
      <c r="B3395" s="2">
        <v>1.1377108082682996E-3</v>
      </c>
      <c r="C3395" s="3">
        <v>6.5729715974221337E-2</v>
      </c>
      <c r="D3395" s="22">
        <f ca="1">RAND()</f>
        <v>0.83238138241585291</v>
      </c>
      <c r="E3395" s="22">
        <f ca="1">RAND()</f>
        <v>0.27720247078342364</v>
      </c>
      <c r="F3395" s="10">
        <f ca="1">IF(C3395&gt;$Q$9,IF(RAND()&lt;=$R$19,$R$12,C3395*$R$15+$R$14),0)</f>
        <v>0</v>
      </c>
      <c r="G3395" s="23">
        <f ca="1">IF(C3395&lt;=$Q$7,$T$5*D3395+$R$5,IF(C3395&lt;=$Q$9,$R$7+D3395*($T$7*C3395+$T$8-$R$7),E3395*(F3395-$R$11)+$R$11))</f>
        <v>1.6163904981336859E-3</v>
      </c>
      <c r="H3395" s="23">
        <f ca="1">SMALL($B$4:$B$7599,A3395)</f>
        <v>1.4289409654095198E-3</v>
      </c>
      <c r="I3395" s="42">
        <f ca="1">A3395/$A$3</f>
        <v>0.44655081621906267</v>
      </c>
      <c r="J3395" s="23">
        <f ca="1">IF(C3395&lt;=$Q$9,D3395,E3395)</f>
        <v>0.83238138241585291</v>
      </c>
      <c r="K3395" s="23">
        <f ca="1">SMALL($G$4:$G$7599,A3395)</f>
        <v>1.408822566292954E-3</v>
      </c>
      <c r="L3395" s="42">
        <f ca="1">SMALL($J$4:$J$7599,A3395)</f>
        <v>0.43836898558399373</v>
      </c>
      <c r="M3395" s="42">
        <f ca="1">ABS(I3395-L3395)</f>
        <v>8.1818306350689429E-3</v>
      </c>
      <c r="N3395" s="42">
        <f ca="1">ABS(I3394-L3395)</f>
        <v>8.0501823991552812E-3</v>
      </c>
      <c r="O3395" s="22"/>
      <c r="P3395" s="22"/>
      <c r="Q3395" s="22"/>
      <c r="R3395" s="22"/>
      <c r="S3395" s="22"/>
      <c r="T3395" s="22"/>
      <c r="U3395" s="22"/>
      <c r="V3395" s="22"/>
    </row>
    <row r="3396" spans="1:22" x14ac:dyDescent="0.25">
      <c r="A3396">
        <f ca="1">A3395+1</f>
        <v>3393</v>
      </c>
      <c r="B3396" s="2">
        <v>8.0483459099767174E-4</v>
      </c>
      <c r="C3396" s="3">
        <v>6.5730177503120324E-2</v>
      </c>
      <c r="D3396" s="22">
        <f ca="1">RAND()</f>
        <v>0.2925449104634037</v>
      </c>
      <c r="E3396" s="22">
        <f ca="1">RAND()</f>
        <v>0.61086137765546966</v>
      </c>
      <c r="F3396" s="10">
        <f ca="1">IF(C3396&gt;$Q$9,IF(RAND()&lt;=$R$19,$R$12,C3396*$R$15+$R$14),0)</f>
        <v>0</v>
      </c>
      <c r="G3396" s="23">
        <f ca="1">IF(C3396&lt;=$Q$7,$T$5*D3396+$R$5,IF(C3396&lt;=$Q$9,$R$7+D3396*($T$7*C3396+$T$8-$R$7),E3396*(F3396-$R$11)+$R$11))</f>
        <v>8.6688578335183237E-4</v>
      </c>
      <c r="H3396" s="23">
        <f ca="1">SMALL($B$4:$B$7599,A3396)</f>
        <v>1.4291777567891906E-3</v>
      </c>
      <c r="I3396" s="42">
        <f ca="1">A3396/$A$3</f>
        <v>0.44668246445497628</v>
      </c>
      <c r="J3396" s="23">
        <f ca="1">IF(C3396&lt;=$Q$9,D3396,E3396)</f>
        <v>0.2925449104634037</v>
      </c>
      <c r="K3396" s="23">
        <f ca="1">SMALL($G$4:$G$7599,A3396)</f>
        <v>1.4088395532934922E-3</v>
      </c>
      <c r="L3396" s="42">
        <f ca="1">SMALL($J$4:$J$7599,A3396)</f>
        <v>0.43840009740160635</v>
      </c>
      <c r="M3396" s="42">
        <f ca="1">ABS(I3396-L3396)</f>
        <v>8.2823670533699323E-3</v>
      </c>
      <c r="N3396" s="42">
        <f ca="1">ABS(I3395-L3396)</f>
        <v>8.1507188174563261E-3</v>
      </c>
      <c r="O3396" s="22"/>
      <c r="P3396" s="22"/>
      <c r="Q3396" s="22"/>
      <c r="R3396" s="22"/>
      <c r="S3396" s="22"/>
      <c r="T3396" s="22"/>
      <c r="U3396" s="22"/>
      <c r="V3396" s="22"/>
    </row>
    <row r="3397" spans="1:22" x14ac:dyDescent="0.25">
      <c r="A3397">
        <f ca="1">A3396+1</f>
        <v>3394</v>
      </c>
      <c r="B3397" s="2">
        <v>6.995224622056706E-4</v>
      </c>
      <c r="C3397" s="3">
        <v>6.5737405085381062E-2</v>
      </c>
      <c r="D3397" s="22">
        <f ca="1">RAND()</f>
        <v>0.30244209355393126</v>
      </c>
      <c r="E3397" s="22">
        <f ca="1">RAND()</f>
        <v>0.62252003572855164</v>
      </c>
      <c r="F3397" s="10">
        <f ca="1">IF(C3397&gt;$Q$9,IF(RAND()&lt;=$R$19,$R$12,C3397*$R$15+$R$14),0)</f>
        <v>0</v>
      </c>
      <c r="G3397" s="23">
        <f ca="1">IF(C3397&lt;=$Q$7,$T$5*D3397+$R$5,IF(C3397&lt;=$Q$9,$R$7+D3397*($T$7*C3397+$T$8-$R$7),E3397*(F3397-$R$11)+$R$11))</f>
        <v>8.8062695456722043E-4</v>
      </c>
      <c r="H3397" s="23">
        <f ca="1">SMALL($B$4:$B$7599,A3397)</f>
        <v>1.4294589119278611E-3</v>
      </c>
      <c r="I3397" s="42">
        <f ca="1">A3397/$A$3</f>
        <v>0.44681411269088994</v>
      </c>
      <c r="J3397" s="23">
        <f ca="1">IF(C3397&lt;=$Q$9,D3397,E3397)</f>
        <v>0.30244209355393126</v>
      </c>
      <c r="K3397" s="23">
        <f ca="1">SMALL($G$4:$G$7599,A3397)</f>
        <v>1.4089463298660202E-3</v>
      </c>
      <c r="L3397" s="42">
        <f ca="1">SMALL($J$4:$J$7599,A3397)</f>
        <v>0.43865120833769833</v>
      </c>
      <c r="M3397" s="42">
        <f ca="1">ABS(I3397-L3397)</f>
        <v>8.1629043531916134E-3</v>
      </c>
      <c r="N3397" s="42">
        <f ca="1">ABS(I3396-L3397)</f>
        <v>8.0312561172779517E-3</v>
      </c>
      <c r="O3397" s="22"/>
      <c r="P3397" s="22"/>
      <c r="Q3397" s="22"/>
      <c r="R3397" s="22"/>
      <c r="S3397" s="22"/>
      <c r="T3397" s="22"/>
      <c r="U3397" s="22"/>
      <c r="V3397" s="22"/>
    </row>
    <row r="3398" spans="1:22" x14ac:dyDescent="0.25">
      <c r="A3398">
        <f ca="1">A3397+1</f>
        <v>3395</v>
      </c>
      <c r="B3398" s="2">
        <v>1.651365821796702E-3</v>
      </c>
      <c r="C3398" s="3">
        <v>6.5747002403687527E-2</v>
      </c>
      <c r="D3398" s="22">
        <f ca="1">RAND()</f>
        <v>0.47530613515212705</v>
      </c>
      <c r="E3398" s="22">
        <f ca="1">RAND()</f>
        <v>9.2502202918518628E-2</v>
      </c>
      <c r="F3398" s="10">
        <f ca="1">IF(C3398&gt;$Q$9,IF(RAND()&lt;=$R$19,$R$12,C3398*$R$15+$R$14),0)</f>
        <v>0</v>
      </c>
      <c r="G3398" s="23">
        <f ca="1">IF(C3398&lt;=$Q$7,$T$5*D3398+$R$5,IF(C3398&lt;=$Q$9,$R$7+D3398*($T$7*C3398+$T$8-$R$7),E3398*(F3398-$R$11)+$R$11))</f>
        <v>1.1206300312869173E-3</v>
      </c>
      <c r="H3398" s="23">
        <f ca="1">SMALL($B$4:$B$7599,A3398)</f>
        <v>1.4299774870994986E-3</v>
      </c>
      <c r="I3398" s="42">
        <f ca="1">A3398/$A$3</f>
        <v>0.4469457609268036</v>
      </c>
      <c r="J3398" s="23">
        <f ca="1">IF(C3398&lt;=$Q$9,D3398,E3398)</f>
        <v>0.47530613515212705</v>
      </c>
      <c r="K3398" s="23">
        <f ca="1">SMALL($G$4:$G$7599,A3398)</f>
        <v>1.4089906554796501E-3</v>
      </c>
      <c r="L3398" s="42">
        <f ca="1">SMALL($J$4:$J$7599,A3398)</f>
        <v>0.43876329890427301</v>
      </c>
      <c r="M3398" s="42">
        <f ca="1">ABS(I3398-L3398)</f>
        <v>8.18246202253059E-3</v>
      </c>
      <c r="N3398" s="42">
        <f ca="1">ABS(I3397-L3398)</f>
        <v>8.0508137866169283E-3</v>
      </c>
      <c r="O3398" s="22"/>
      <c r="P3398" s="22"/>
      <c r="Q3398" s="22"/>
      <c r="R3398" s="22"/>
      <c r="S3398" s="22"/>
      <c r="T3398" s="22"/>
      <c r="U3398" s="22"/>
      <c r="V3398" s="22"/>
    </row>
    <row r="3399" spans="1:22" x14ac:dyDescent="0.25">
      <c r="A3399">
        <f ca="1">A3398+1</f>
        <v>3396</v>
      </c>
      <c r="B3399" s="2">
        <v>1.7044388464345084E-3</v>
      </c>
      <c r="C3399" s="3">
        <v>6.5748071594018964E-2</v>
      </c>
      <c r="D3399" s="22">
        <f ca="1">RAND()</f>
        <v>0.56092072580892216</v>
      </c>
      <c r="E3399" s="22">
        <f ca="1">RAND()</f>
        <v>0.87191716271475905</v>
      </c>
      <c r="F3399" s="10">
        <f ca="1">IF(C3399&gt;$Q$9,IF(RAND()&lt;=$R$19,$R$12,C3399*$R$15+$R$14),0)</f>
        <v>0</v>
      </c>
      <c r="G3399" s="23">
        <f ca="1">IF(C3399&lt;=$Q$7,$T$5*D3399+$R$5,IF(C3399&lt;=$Q$9,$R$7+D3399*($T$7*C3399+$T$8-$R$7),E3399*(F3399-$R$11)+$R$11))</f>
        <v>1.2394966560618336E-3</v>
      </c>
      <c r="H3399" s="23">
        <f ca="1">SMALL($B$4:$B$7599,A3399)</f>
        <v>1.4300118604194112E-3</v>
      </c>
      <c r="I3399" s="42">
        <f ca="1">A3399/$A$3</f>
        <v>0.44707740916271721</v>
      </c>
      <c r="J3399" s="23">
        <f ca="1">IF(C3399&lt;=$Q$9,D3399,E3399)</f>
        <v>0.56092072580892216</v>
      </c>
      <c r="K3399" s="23">
        <f ca="1">SMALL($G$4:$G$7599,A3399)</f>
        <v>1.4094405087971035E-3</v>
      </c>
      <c r="L3399" s="42">
        <f ca="1">SMALL($J$4:$J$7599,A3399)</f>
        <v>0.43941101674794358</v>
      </c>
      <c r="M3399" s="42">
        <f ca="1">ABS(I3399-L3399)</f>
        <v>7.6663924147736262E-3</v>
      </c>
      <c r="N3399" s="42">
        <f ca="1">ABS(I3398-L3399)</f>
        <v>7.53474417886002E-3</v>
      </c>
      <c r="O3399" s="22"/>
      <c r="P3399" s="22"/>
      <c r="Q3399" s="22"/>
      <c r="R3399" s="22"/>
      <c r="S3399" s="22"/>
      <c r="T3399" s="22"/>
      <c r="U3399" s="22"/>
      <c r="V3399" s="22"/>
    </row>
    <row r="3400" spans="1:22" x14ac:dyDescent="0.25">
      <c r="A3400">
        <f ca="1">A3399+1</f>
        <v>3397</v>
      </c>
      <c r="B3400" s="2">
        <v>1.799574981124652E-3</v>
      </c>
      <c r="C3400" s="3">
        <v>6.5750526026653988E-2</v>
      </c>
      <c r="D3400" s="22">
        <f ca="1">RAND()</f>
        <v>0.33904338058618289</v>
      </c>
      <c r="E3400" s="22">
        <f ca="1">RAND()</f>
        <v>0.22695969038830488</v>
      </c>
      <c r="F3400" s="10">
        <f ca="1">IF(C3400&gt;$Q$9,IF(RAND()&lt;=$R$19,$R$12,C3400*$R$15+$R$14),0)</f>
        <v>0</v>
      </c>
      <c r="G3400" s="23">
        <f ca="1">IF(C3400&lt;=$Q$7,$T$5*D3400+$R$5,IF(C3400&lt;=$Q$9,$R$7+D3400*($T$7*C3400+$T$8-$R$7),E3400*(F3400-$R$11)+$R$11))</f>
        <v>9.3144389381280156E-4</v>
      </c>
      <c r="H3400" s="23">
        <f ca="1">SMALL($B$4:$B$7599,A3400)</f>
        <v>1.4302562650153616E-3</v>
      </c>
      <c r="I3400" s="42">
        <f ca="1">A3400/$A$3</f>
        <v>0.44720905739863087</v>
      </c>
      <c r="J3400" s="23">
        <f ca="1">IF(C3400&lt;=$Q$9,D3400,E3400)</f>
        <v>0.33904338058618289</v>
      </c>
      <c r="K3400" s="23">
        <f ca="1">SMALL($G$4:$G$7599,A3400)</f>
        <v>1.4095278665943651E-3</v>
      </c>
      <c r="L3400" s="42">
        <f ca="1">SMALL($J$4:$J$7599,A3400)</f>
        <v>0.43953360707074129</v>
      </c>
      <c r="M3400" s="42">
        <f ca="1">ABS(I3400-L3400)</f>
        <v>7.6754503278895769E-3</v>
      </c>
      <c r="N3400" s="42">
        <f ca="1">ABS(I3399-L3400)</f>
        <v>7.5438020919759152E-3</v>
      </c>
      <c r="O3400" s="22"/>
      <c r="P3400" s="22"/>
      <c r="Q3400" s="22"/>
      <c r="R3400" s="22"/>
      <c r="S3400" s="22"/>
      <c r="T3400" s="22"/>
      <c r="U3400" s="22"/>
      <c r="V3400" s="22"/>
    </row>
    <row r="3401" spans="1:22" x14ac:dyDescent="0.25">
      <c r="A3401">
        <f ca="1">A3400+1</f>
        <v>3398</v>
      </c>
      <c r="B3401" s="2">
        <v>1.7896714804465086E-3</v>
      </c>
      <c r="C3401" s="3">
        <v>6.575714465019139E-2</v>
      </c>
      <c r="D3401" s="22">
        <f ca="1">RAND()</f>
        <v>0.22247156690137915</v>
      </c>
      <c r="E3401" s="22">
        <f ca="1">RAND()</f>
        <v>0.80953933365459507</v>
      </c>
      <c r="F3401" s="10">
        <f ca="1">IF(C3401&gt;$Q$9,IF(RAND()&lt;=$R$19,$R$12,C3401*$R$15+$R$14),0)</f>
        <v>0</v>
      </c>
      <c r="G3401" s="23">
        <f ca="1">IF(C3401&lt;=$Q$7,$T$5*D3401+$R$5,IF(C3401&lt;=$Q$9,$R$7+D3401*($T$7*C3401+$T$8-$R$7),E3401*(F3401-$R$11)+$R$11))</f>
        <v>7.6959650389593767E-4</v>
      </c>
      <c r="H3401" s="23">
        <f ca="1">SMALL($B$4:$B$7599,A3401)</f>
        <v>1.4303276204822302E-3</v>
      </c>
      <c r="I3401" s="42">
        <f ca="1">A3401/$A$3</f>
        <v>0.44734070563454448</v>
      </c>
      <c r="J3401" s="23">
        <f ca="1">IF(C3401&lt;=$Q$9,D3401,E3401)</f>
        <v>0.22247156690137915</v>
      </c>
      <c r="K3401" s="23">
        <f ca="1">SMALL($G$4:$G$7599,A3401)</f>
        <v>1.409534736529727E-3</v>
      </c>
      <c r="L3401" s="42">
        <f ca="1">SMALL($J$4:$J$7599,A3401)</f>
        <v>0.43959201212422105</v>
      </c>
      <c r="M3401" s="42">
        <f ca="1">ABS(I3401-L3401)</f>
        <v>7.7486935103234234E-3</v>
      </c>
      <c r="N3401" s="42">
        <f ca="1">ABS(I3400-L3401)</f>
        <v>7.6170452744098172E-3</v>
      </c>
      <c r="O3401" s="22"/>
      <c r="P3401" s="22"/>
      <c r="Q3401" s="22"/>
      <c r="R3401" s="22"/>
      <c r="S3401" s="22"/>
      <c r="T3401" s="22"/>
      <c r="U3401" s="22"/>
      <c r="V3401" s="22"/>
    </row>
    <row r="3402" spans="1:22" x14ac:dyDescent="0.25">
      <c r="A3402">
        <f ca="1">A3401+1</f>
        <v>3399</v>
      </c>
      <c r="B3402" s="2">
        <v>1.4784571026442705E-3</v>
      </c>
      <c r="C3402" s="3">
        <v>6.5758375722420437E-2</v>
      </c>
      <c r="D3402" s="22">
        <f ca="1">RAND()</f>
        <v>4.1416887487020215E-3</v>
      </c>
      <c r="E3402" s="22">
        <f ca="1">RAND()</f>
        <v>0.56954948040023268</v>
      </c>
      <c r="F3402" s="10">
        <f ca="1">IF(C3402&gt;$Q$9,IF(RAND()&lt;=$R$19,$R$12,C3402*$R$15+$R$14),0)</f>
        <v>0</v>
      </c>
      <c r="G3402" s="23">
        <f ca="1">IF(C3402&lt;=$Q$7,$T$5*D3402+$R$5,IF(C3402&lt;=$Q$9,$R$7+D3402*($T$7*C3402+$T$8-$R$7),E3402*(F3402-$R$11)+$R$11))</f>
        <v>4.6646901704545111E-4</v>
      </c>
      <c r="H3402" s="23">
        <f ca="1">SMALL($B$4:$B$7599,A3402)</f>
        <v>1.430630239110553E-3</v>
      </c>
      <c r="I3402" s="42">
        <f ca="1">A3402/$A$3</f>
        <v>0.44747235387045814</v>
      </c>
      <c r="J3402" s="23">
        <f ca="1">IF(C3402&lt;=$Q$9,D3402,E3402)</f>
        <v>4.1416887487020215E-3</v>
      </c>
      <c r="K3402" s="23">
        <f ca="1">SMALL($G$4:$G$7599,A3402)</f>
        <v>1.4095367694413224E-3</v>
      </c>
      <c r="L3402" s="42">
        <f ca="1">SMALL($J$4:$J$7599,A3402)</f>
        <v>0.43967883111345218</v>
      </c>
      <c r="M3402" s="42">
        <f ca="1">ABS(I3402-L3402)</f>
        <v>7.7935227570059551E-3</v>
      </c>
      <c r="N3402" s="42">
        <f ca="1">ABS(I3401-L3402)</f>
        <v>7.6618745210922934E-3</v>
      </c>
      <c r="O3402" s="22"/>
      <c r="P3402" s="22"/>
      <c r="Q3402" s="22"/>
      <c r="R3402" s="22"/>
      <c r="S3402" s="22"/>
      <c r="T3402" s="22"/>
      <c r="U3402" s="22"/>
      <c r="V3402" s="22"/>
    </row>
    <row r="3403" spans="1:22" x14ac:dyDescent="0.25">
      <c r="A3403">
        <f ca="1">A3402+1</f>
        <v>3400</v>
      </c>
      <c r="B3403" s="2">
        <v>1.3055364170386774E-3</v>
      </c>
      <c r="C3403" s="3">
        <v>6.5758462460310529E-2</v>
      </c>
      <c r="D3403" s="22">
        <f ca="1">RAND()</f>
        <v>0.99898986521417055</v>
      </c>
      <c r="E3403" s="22">
        <f ca="1">RAND()</f>
        <v>0.43060638521203909</v>
      </c>
      <c r="F3403" s="10">
        <f ca="1">IF(C3403&gt;$Q$9,IF(RAND()&lt;=$R$19,$R$12,C3403*$R$15+$R$14),0)</f>
        <v>0</v>
      </c>
      <c r="G3403" s="23">
        <f ca="1">IF(C3403&lt;=$Q$7,$T$5*D3403+$R$5,IF(C3403&lt;=$Q$9,$R$7+D3403*($T$7*C3403+$T$8-$R$7),E3403*(F3403-$R$11)+$R$11))</f>
        <v>1.8477084061815693E-3</v>
      </c>
      <c r="H3403" s="23">
        <f ca="1">SMALL($B$4:$B$7599,A3403)</f>
        <v>1.4306407525480069E-3</v>
      </c>
      <c r="I3403" s="42">
        <f ca="1">A3403/$A$3</f>
        <v>0.4476040021063718</v>
      </c>
      <c r="J3403" s="23">
        <f ca="1">IF(C3403&lt;=$Q$9,D3403,E3403)</f>
        <v>0.99898986521417055</v>
      </c>
      <c r="K3403" s="23">
        <f ca="1">SMALL($G$4:$G$7599,A3403)</f>
        <v>1.4103418943183026E-3</v>
      </c>
      <c r="L3403" s="42">
        <f ca="1">SMALL($J$4:$J$7599,A3403)</f>
        <v>0.43970747237807128</v>
      </c>
      <c r="M3403" s="42">
        <f ca="1">ABS(I3403-L3403)</f>
        <v>7.8965297283005165E-3</v>
      </c>
      <c r="N3403" s="42">
        <f ca="1">ABS(I3402-L3403)</f>
        <v>7.7648814923868548E-3</v>
      </c>
      <c r="O3403" s="22"/>
      <c r="P3403" s="22"/>
      <c r="Q3403" s="22"/>
      <c r="R3403" s="22"/>
      <c r="S3403" s="22"/>
      <c r="T3403" s="22"/>
      <c r="U3403" s="22"/>
      <c r="V3403" s="22"/>
    </row>
    <row r="3404" spans="1:22" x14ac:dyDescent="0.25">
      <c r="A3404">
        <f ca="1">A3403+1</f>
        <v>3401</v>
      </c>
      <c r="B3404" s="2">
        <v>7.8694776051074777E-4</v>
      </c>
      <c r="C3404" s="3">
        <v>6.5760555997859238E-2</v>
      </c>
      <c r="D3404" s="22">
        <f ca="1">RAND()</f>
        <v>0.28303166733095841</v>
      </c>
      <c r="E3404" s="22">
        <f ca="1">RAND()</f>
        <v>7.2634507012582783E-2</v>
      </c>
      <c r="F3404" s="10">
        <f ca="1">IF(C3404&gt;$Q$9,IF(RAND()&lt;=$R$19,$R$12,C3404*$R$15+$R$14),0)</f>
        <v>0</v>
      </c>
      <c r="G3404" s="23">
        <f ca="1">IF(C3404&lt;=$Q$7,$T$5*D3404+$R$5,IF(C3404&lt;=$Q$9,$R$7+D3404*($T$7*C3404+$T$8-$R$7),E3404*(F3404-$R$11)+$R$11))</f>
        <v>8.5367767135664666E-4</v>
      </c>
      <c r="H3404" s="23">
        <f ca="1">SMALL($B$4:$B$7599,A3404)</f>
        <v>1.4307176882599193E-3</v>
      </c>
      <c r="I3404" s="42">
        <f ca="1">A3404/$A$3</f>
        <v>0.44773565034228541</v>
      </c>
      <c r="J3404" s="23">
        <f ca="1">IF(C3404&lt;=$Q$9,D3404,E3404)</f>
        <v>0.28303166733095841</v>
      </c>
      <c r="K3404" s="23">
        <f ca="1">SMALL($G$4:$G$7599,A3404)</f>
        <v>1.4106660242923347E-3</v>
      </c>
      <c r="L3404" s="42">
        <f ca="1">SMALL($J$4:$J$7599,A3404)</f>
        <v>0.43981786999729688</v>
      </c>
      <c r="M3404" s="42">
        <f ca="1">ABS(I3404-L3404)</f>
        <v>7.9177803449885231E-3</v>
      </c>
      <c r="N3404" s="42">
        <f ca="1">ABS(I3403-L3404)</f>
        <v>7.7861321090749169E-3</v>
      </c>
      <c r="O3404" s="22"/>
      <c r="P3404" s="22"/>
      <c r="Q3404" s="22"/>
      <c r="R3404" s="22"/>
      <c r="S3404" s="22"/>
      <c r="T3404" s="22"/>
      <c r="U3404" s="22"/>
      <c r="V3404" s="22"/>
    </row>
    <row r="3405" spans="1:22" x14ac:dyDescent="0.25">
      <c r="A3405">
        <f ca="1">A3404+1</f>
        <v>3402</v>
      </c>
      <c r="B3405" s="2">
        <v>7.7326286339007844E-4</v>
      </c>
      <c r="C3405" s="3">
        <v>6.576309673993358E-2</v>
      </c>
      <c r="D3405" s="22">
        <f ca="1">RAND()</f>
        <v>0.29072490898162628</v>
      </c>
      <c r="E3405" s="22">
        <f ca="1">RAND()</f>
        <v>0.8816095380950173</v>
      </c>
      <c r="F3405" s="10">
        <f ca="1">IF(C3405&gt;$Q$9,IF(RAND()&lt;=$R$19,$R$12,C3405*$R$15+$R$14),0)</f>
        <v>0</v>
      </c>
      <c r="G3405" s="23">
        <f ca="1">IF(C3405&lt;=$Q$7,$T$5*D3405+$R$5,IF(C3405&lt;=$Q$9,$R$7+D3405*($T$7*C3405+$T$8-$R$7),E3405*(F3405-$R$11)+$R$11))</f>
        <v>8.6435890759894269E-4</v>
      </c>
      <c r="H3405" s="23">
        <f ca="1">SMALL($B$4:$B$7599,A3405)</f>
        <v>1.4310184789700364E-3</v>
      </c>
      <c r="I3405" s="42">
        <f ca="1">A3405/$A$3</f>
        <v>0.44786729857819907</v>
      </c>
      <c r="J3405" s="23">
        <f ca="1">IF(C3405&lt;=$Q$9,D3405,E3405)</f>
        <v>0.29072490898162628</v>
      </c>
      <c r="K3405" s="23">
        <f ca="1">SMALL($G$4:$G$7599,A3405)</f>
        <v>1.4111831189912445E-3</v>
      </c>
      <c r="L3405" s="42">
        <f ca="1">SMALL($J$4:$J$7599,A3405)</f>
        <v>0.43982600489657975</v>
      </c>
      <c r="M3405" s="42">
        <f ca="1">ABS(I3405-L3405)</f>
        <v>8.0412936816193215E-3</v>
      </c>
      <c r="N3405" s="42">
        <f ca="1">ABS(I3404-L3405)</f>
        <v>7.9096454457056597E-3</v>
      </c>
      <c r="O3405" s="22"/>
      <c r="P3405" s="22"/>
      <c r="Q3405" s="22"/>
      <c r="R3405" s="22"/>
      <c r="S3405" s="22"/>
      <c r="T3405" s="22"/>
      <c r="U3405" s="22"/>
      <c r="V3405" s="22"/>
    </row>
    <row r="3406" spans="1:22" x14ac:dyDescent="0.25">
      <c r="A3406">
        <f ca="1">A3405+1</f>
        <v>3403</v>
      </c>
      <c r="B3406" s="2">
        <v>1.5663893608645063E-3</v>
      </c>
      <c r="C3406" s="3">
        <v>6.5765056124317156E-2</v>
      </c>
      <c r="D3406" s="22">
        <f ca="1">RAND()</f>
        <v>0.54731688969071801</v>
      </c>
      <c r="E3406" s="22">
        <f ca="1">RAND()</f>
        <v>0.14241684817721001</v>
      </c>
      <c r="F3406" s="10">
        <f ca="1">IF(C3406&gt;$Q$9,IF(RAND()&lt;=$R$19,$R$12,C3406*$R$15+$R$14),0)</f>
        <v>0</v>
      </c>
      <c r="G3406" s="23">
        <f ca="1">IF(C3406&lt;=$Q$7,$T$5*D3406+$R$5,IF(C3406&lt;=$Q$9,$R$7+D3406*($T$7*C3406+$T$8-$R$7),E3406*(F3406-$R$11)+$R$11))</f>
        <v>1.2206091969154797E-3</v>
      </c>
      <c r="H3406" s="23">
        <f ca="1">SMALL($B$4:$B$7599,A3406)</f>
        <v>1.4310547782912519E-3</v>
      </c>
      <c r="I3406" s="42">
        <f ca="1">A3406/$A$3</f>
        <v>0.44799894681411268</v>
      </c>
      <c r="J3406" s="23">
        <f ca="1">IF(C3406&lt;=$Q$9,D3406,E3406)</f>
        <v>0.54731688969071801</v>
      </c>
      <c r="K3406" s="23">
        <f ca="1">SMALL($G$4:$G$7599,A3406)</f>
        <v>1.4114034817772196E-3</v>
      </c>
      <c r="L3406" s="42">
        <f ca="1">SMALL($J$4:$J$7599,A3406)</f>
        <v>0.43988582281041533</v>
      </c>
      <c r="M3406" s="42">
        <f ca="1">ABS(I3406-L3406)</f>
        <v>8.1131240036973473E-3</v>
      </c>
      <c r="N3406" s="42">
        <f ca="1">ABS(I3405-L3406)</f>
        <v>7.9814757677837411E-3</v>
      </c>
      <c r="O3406" s="22"/>
      <c r="P3406" s="22"/>
      <c r="Q3406" s="22"/>
      <c r="R3406" s="22"/>
      <c r="S3406" s="22"/>
      <c r="T3406" s="22"/>
      <c r="U3406" s="22"/>
      <c r="V3406" s="22"/>
    </row>
    <row r="3407" spans="1:22" x14ac:dyDescent="0.25">
      <c r="A3407">
        <f ca="1">A3406+1</f>
        <v>3404</v>
      </c>
      <c r="B3407" s="2">
        <v>1.6025407907204192E-3</v>
      </c>
      <c r="C3407" s="3">
        <v>6.576917355189893E-2</v>
      </c>
      <c r="D3407" s="22">
        <f ca="1">RAND()</f>
        <v>0.12126892547952806</v>
      </c>
      <c r="E3407" s="22">
        <f ca="1">RAND()</f>
        <v>0.89660848223995215</v>
      </c>
      <c r="F3407" s="10">
        <f ca="1">IF(C3407&gt;$Q$9,IF(RAND()&lt;=$R$19,$R$12,C3407*$R$15+$R$14),0)</f>
        <v>0</v>
      </c>
      <c r="G3407" s="23">
        <f ca="1">IF(C3407&lt;=$Q$7,$T$5*D3407+$R$5,IF(C3407&lt;=$Q$9,$R$7+D3407*($T$7*C3407+$T$8-$R$7),E3407*(F3407-$R$11)+$R$11))</f>
        <v>6.2908755195403181E-4</v>
      </c>
      <c r="H3407" s="23">
        <f ca="1">SMALL($B$4:$B$7599,A3407)</f>
        <v>1.4310790041789367E-3</v>
      </c>
      <c r="I3407" s="42">
        <f ca="1">A3407/$A$3</f>
        <v>0.44813059505002634</v>
      </c>
      <c r="J3407" s="23">
        <f ca="1">IF(C3407&lt;=$Q$9,D3407,E3407)</f>
        <v>0.12126892547952806</v>
      </c>
      <c r="K3407" s="23">
        <f ca="1">SMALL($G$4:$G$7599,A3407)</f>
        <v>1.4114908974543522E-3</v>
      </c>
      <c r="L3407" s="42">
        <f ca="1">SMALL($J$4:$J$7599,A3407)</f>
        <v>0.44006670553128069</v>
      </c>
      <c r="M3407" s="42">
        <f ca="1">ABS(I3407-L3407)</f>
        <v>8.0638895187456483E-3</v>
      </c>
      <c r="N3407" s="42">
        <f ca="1">ABS(I3406-L3407)</f>
        <v>7.9322412828319866E-3</v>
      </c>
      <c r="O3407" s="22"/>
      <c r="P3407" s="22"/>
      <c r="Q3407" s="22"/>
      <c r="R3407" s="22"/>
      <c r="S3407" s="22"/>
      <c r="T3407" s="22"/>
      <c r="U3407" s="22"/>
      <c r="V3407" s="22"/>
    </row>
    <row r="3408" spans="1:22" x14ac:dyDescent="0.25">
      <c r="A3408">
        <f ca="1">A3407+1</f>
        <v>3405</v>
      </c>
      <c r="B3408" s="2">
        <v>7.2860198749286065E-4</v>
      </c>
      <c r="C3408" s="3">
        <v>6.5776694015685921E-2</v>
      </c>
      <c r="D3408" s="22">
        <f ca="1">RAND()</f>
        <v>0.23151126690174584</v>
      </c>
      <c r="E3408" s="22">
        <f ca="1">RAND()</f>
        <v>1.5490937240421276E-2</v>
      </c>
      <c r="F3408" s="10">
        <f ca="1">IF(C3408&gt;$Q$9,IF(RAND()&lt;=$R$19,$R$12,C3408*$R$15+$R$14),0)</f>
        <v>0</v>
      </c>
      <c r="G3408" s="23">
        <f ca="1">IF(C3408&lt;=$Q$7,$T$5*D3408+$R$5,IF(C3408&lt;=$Q$9,$R$7+D3408*($T$7*C3408+$T$8-$R$7),E3408*(F3408-$R$11)+$R$11))</f>
        <v>7.8214715232838587E-4</v>
      </c>
      <c r="H3408" s="23">
        <f ca="1">SMALL($B$4:$B$7599,A3408)</f>
        <v>1.4313686932956315E-3</v>
      </c>
      <c r="I3408" s="42">
        <f ca="1">A3408/$A$3</f>
        <v>0.44826224328593994</v>
      </c>
      <c r="J3408" s="23">
        <f ca="1">IF(C3408&lt;=$Q$9,D3408,E3408)</f>
        <v>0.23151126690174584</v>
      </c>
      <c r="K3408" s="23">
        <f ca="1">SMALL($G$4:$G$7599,A3408)</f>
        <v>1.4116029834941746E-3</v>
      </c>
      <c r="L3408" s="42">
        <f ca="1">SMALL($J$4:$J$7599,A3408)</f>
        <v>0.44006727119364319</v>
      </c>
      <c r="M3408" s="42">
        <f ca="1">ABS(I3408-L3408)</f>
        <v>8.1949720922967484E-3</v>
      </c>
      <c r="N3408" s="42">
        <f ca="1">ABS(I3407-L3408)</f>
        <v>8.0633238563831422E-3</v>
      </c>
      <c r="O3408" s="22"/>
      <c r="P3408" s="22"/>
      <c r="Q3408" s="22"/>
      <c r="R3408" s="22"/>
      <c r="S3408" s="22"/>
      <c r="T3408" s="22"/>
      <c r="U3408" s="22"/>
      <c r="V3408" s="22"/>
    </row>
    <row r="3409" spans="1:22" x14ac:dyDescent="0.25">
      <c r="A3409">
        <f ca="1">A3408+1</f>
        <v>3406</v>
      </c>
      <c r="B3409" s="2">
        <v>6.241850732709997E-4</v>
      </c>
      <c r="C3409" s="3">
        <v>6.5780751273074867E-2</v>
      </c>
      <c r="D3409" s="22">
        <f ca="1">RAND()</f>
        <v>0.82083916958508307</v>
      </c>
      <c r="E3409" s="22">
        <f ca="1">RAND()</f>
        <v>0.85395600635527047</v>
      </c>
      <c r="F3409" s="10">
        <f ca="1">IF(C3409&gt;$Q$9,IF(RAND()&lt;=$R$19,$R$12,C3409*$R$15+$R$14),0)</f>
        <v>0</v>
      </c>
      <c r="G3409" s="23">
        <f ca="1">IF(C3409&lt;=$Q$7,$T$5*D3409+$R$5,IF(C3409&lt;=$Q$9,$R$7+D3409*($T$7*C3409+$T$8-$R$7),E3409*(F3409-$R$11)+$R$11))</f>
        <v>1.6003653805561548E-3</v>
      </c>
      <c r="H3409" s="23">
        <f ca="1">SMALL($B$4:$B$7599,A3409)</f>
        <v>1.4314001705965085E-3</v>
      </c>
      <c r="I3409" s="42">
        <f ca="1">A3409/$A$3</f>
        <v>0.4483938915218536</v>
      </c>
      <c r="J3409" s="23">
        <f ca="1">IF(C3409&lt;=$Q$9,D3409,E3409)</f>
        <v>0.82083916958508307</v>
      </c>
      <c r="K3409" s="23">
        <f ca="1">SMALL($G$4:$G$7599,A3409)</f>
        <v>1.4122644660556328E-3</v>
      </c>
      <c r="L3409" s="42">
        <f ca="1">SMALL($J$4:$J$7599,A3409)</f>
        <v>0.44029923785936376</v>
      </c>
      <c r="M3409" s="42">
        <f ca="1">ABS(I3409-L3409)</f>
        <v>8.094653662489848E-3</v>
      </c>
      <c r="N3409" s="42">
        <f ca="1">ABS(I3408-L3409)</f>
        <v>7.9630054265761863E-3</v>
      </c>
      <c r="O3409" s="22"/>
      <c r="P3409" s="22"/>
      <c r="Q3409" s="22"/>
      <c r="R3409" s="22"/>
      <c r="S3409" s="22"/>
      <c r="T3409" s="22"/>
      <c r="U3409" s="22"/>
      <c r="V3409" s="22"/>
    </row>
    <row r="3410" spans="1:22" x14ac:dyDescent="0.25">
      <c r="A3410">
        <f ca="1">A3409+1</f>
        <v>3407</v>
      </c>
      <c r="B3410" s="2">
        <v>7.9683526808882466E-4</v>
      </c>
      <c r="C3410" s="3">
        <v>6.5783457141513624E-2</v>
      </c>
      <c r="D3410" s="22">
        <f ca="1">RAND()</f>
        <v>0.39114328935425435</v>
      </c>
      <c r="E3410" s="22">
        <f ca="1">RAND()</f>
        <v>0.72487764640277541</v>
      </c>
      <c r="F3410" s="10">
        <f ca="1">IF(C3410&gt;$Q$9,IF(RAND()&lt;=$R$19,$R$12,C3410*$R$15+$R$14),0)</f>
        <v>0</v>
      </c>
      <c r="G3410" s="23">
        <f ca="1">IF(C3410&lt;=$Q$7,$T$5*D3410+$R$5,IF(C3410&lt;=$Q$9,$R$7+D3410*($T$7*C3410+$T$8-$R$7),E3410*(F3410-$R$11)+$R$11))</f>
        <v>1.0037789976640537E-3</v>
      </c>
      <c r="H3410" s="23">
        <f ca="1">SMALL($B$4:$B$7599,A3410)</f>
        <v>1.4317305779300571E-3</v>
      </c>
      <c r="I3410" s="42">
        <f ca="1">A3410/$A$3</f>
        <v>0.44852553975776727</v>
      </c>
      <c r="J3410" s="23">
        <f ca="1">IF(C3410&lt;=$Q$9,D3410,E3410)</f>
        <v>0.39114328935425435</v>
      </c>
      <c r="K3410" s="23">
        <f ca="1">SMALL($G$4:$G$7599,A3410)</f>
        <v>1.4122822968109434E-3</v>
      </c>
      <c r="L3410" s="42">
        <f ca="1">SMALL($J$4:$J$7599,A3410)</f>
        <v>0.44041398234289419</v>
      </c>
      <c r="M3410" s="42">
        <f ca="1">ABS(I3410-L3410)</f>
        <v>8.1115574148730718E-3</v>
      </c>
      <c r="N3410" s="42">
        <f ca="1">ABS(I3409-L3410)</f>
        <v>7.9799091789594101E-3</v>
      </c>
      <c r="O3410" s="22"/>
      <c r="P3410" s="22"/>
      <c r="Q3410" s="22"/>
      <c r="R3410" s="22"/>
      <c r="S3410" s="22"/>
      <c r="T3410" s="22"/>
      <c r="U3410" s="22"/>
      <c r="V3410" s="22"/>
    </row>
    <row r="3411" spans="1:22" x14ac:dyDescent="0.25">
      <c r="A3411">
        <f ca="1">A3410+1</f>
        <v>3408</v>
      </c>
      <c r="B3411" s="2">
        <v>1.3943834322104887E-3</v>
      </c>
      <c r="C3411" s="3">
        <v>6.5787330033678926E-2</v>
      </c>
      <c r="D3411" s="22">
        <f ca="1">RAND()</f>
        <v>0.30645116846307574</v>
      </c>
      <c r="E3411" s="22">
        <f ca="1">RAND()</f>
        <v>3.0331232982326095E-2</v>
      </c>
      <c r="F3411" s="10">
        <f ca="1">IF(C3411&gt;$Q$9,IF(RAND()&lt;=$R$19,$R$12,C3411*$R$15+$R$14),0)</f>
        <v>0</v>
      </c>
      <c r="G3411" s="23">
        <f ca="1">IF(C3411&lt;=$Q$7,$T$5*D3411+$R$5,IF(C3411&lt;=$Q$9,$R$7+D3411*($T$7*C3411+$T$8-$R$7),E3411*(F3411-$R$11)+$R$11))</f>
        <v>8.861931226615134E-4</v>
      </c>
      <c r="H3411" s="23">
        <f ca="1">SMALL($B$4:$B$7599,A3411)</f>
        <v>1.431748486284079E-3</v>
      </c>
      <c r="I3411" s="42">
        <f ca="1">A3411/$A$3</f>
        <v>0.44865718799368087</v>
      </c>
      <c r="J3411" s="23">
        <f ca="1">IF(C3411&lt;=$Q$9,D3411,E3411)</f>
        <v>0.30645116846307574</v>
      </c>
      <c r="K3411" s="23">
        <f ca="1">SMALL($G$4:$G$7599,A3411)</f>
        <v>1.4126104878614514E-3</v>
      </c>
      <c r="L3411" s="42">
        <f ca="1">SMALL($J$4:$J$7599,A3411)</f>
        <v>0.44056721200652915</v>
      </c>
      <c r="M3411" s="42">
        <f ca="1">ABS(I3411-L3411)</f>
        <v>8.0899759871517207E-3</v>
      </c>
      <c r="N3411" s="42">
        <f ca="1">ABS(I3410-L3411)</f>
        <v>7.9583277512381145E-3</v>
      </c>
      <c r="O3411" s="22"/>
      <c r="P3411" s="22"/>
      <c r="Q3411" s="22"/>
      <c r="R3411" s="22"/>
      <c r="S3411" s="22"/>
      <c r="T3411" s="22"/>
      <c r="U3411" s="22"/>
      <c r="V3411" s="22"/>
    </row>
    <row r="3412" spans="1:22" x14ac:dyDescent="0.25">
      <c r="A3412">
        <f ca="1">A3411+1</f>
        <v>3409</v>
      </c>
      <c r="B3412" s="2">
        <v>1.4809185381086665E-3</v>
      </c>
      <c r="C3412" s="3">
        <v>6.578763231851098E-2</v>
      </c>
      <c r="D3412" s="22">
        <f ca="1">RAND()</f>
        <v>0.42549058861252098</v>
      </c>
      <c r="E3412" s="22">
        <f ca="1">RAND()</f>
        <v>0.73215676000419472</v>
      </c>
      <c r="F3412" s="10">
        <f ca="1">IF(C3412&gt;$Q$9,IF(RAND()&lt;=$R$19,$R$12,C3412*$R$15+$R$14),0)</f>
        <v>0</v>
      </c>
      <c r="G3412" s="23">
        <f ca="1">IF(C3412&lt;=$Q$7,$T$5*D3412+$R$5,IF(C3412&lt;=$Q$9,$R$7+D3412*($T$7*C3412+$T$8-$R$7),E3412*(F3412-$R$11)+$R$11))</f>
        <v>1.0514665179995855E-3</v>
      </c>
      <c r="H3412" s="23">
        <f ca="1">SMALL($B$4:$B$7599,A3412)</f>
        <v>1.4322460342270915E-3</v>
      </c>
      <c r="I3412" s="42">
        <f ca="1">A3412/$A$3</f>
        <v>0.44878883622959453</v>
      </c>
      <c r="J3412" s="23">
        <f ca="1">IF(C3412&lt;=$Q$9,D3412,E3412)</f>
        <v>0.42549058861252098</v>
      </c>
      <c r="K3412" s="23">
        <f ca="1">SMALL($G$4:$G$7599,A3412)</f>
        <v>1.412752997385375E-3</v>
      </c>
      <c r="L3412" s="42">
        <f ca="1">SMALL($J$4:$J$7599,A3412)</f>
        <v>0.44072725529556278</v>
      </c>
      <c r="M3412" s="42">
        <f ca="1">ABS(I3412-L3412)</f>
        <v>8.0615809340317535E-3</v>
      </c>
      <c r="N3412" s="42">
        <f ca="1">ABS(I3411-L3412)</f>
        <v>7.9299326981180918E-3</v>
      </c>
      <c r="O3412" s="22"/>
      <c r="P3412" s="22"/>
      <c r="Q3412" s="22"/>
      <c r="R3412" s="22"/>
      <c r="S3412" s="22"/>
      <c r="T3412" s="22"/>
      <c r="U3412" s="22"/>
      <c r="V3412" s="22"/>
    </row>
    <row r="3413" spans="1:22" x14ac:dyDescent="0.25">
      <c r="A3413">
        <f ca="1">A3412+1</f>
        <v>3410</v>
      </c>
      <c r="B3413" s="2">
        <v>1.2269189744895104E-3</v>
      </c>
      <c r="C3413" s="3">
        <v>6.578995597246623E-2</v>
      </c>
      <c r="D3413" s="22">
        <f ca="1">RAND()</f>
        <v>0.97067524958743989</v>
      </c>
      <c r="E3413" s="22">
        <f ca="1">RAND()</f>
        <v>0.25789841466438301</v>
      </c>
      <c r="F3413" s="10">
        <f ca="1">IF(C3413&gt;$Q$9,IF(RAND()&lt;=$R$19,$R$12,C3413*$R$15+$R$14),0)</f>
        <v>0</v>
      </c>
      <c r="G3413" s="23">
        <f ca="1">IF(C3413&lt;=$Q$7,$T$5*D3413+$R$5,IF(C3413&lt;=$Q$9,$R$7+D3413*($T$7*C3413+$T$8-$R$7),E3413*(F3413-$R$11)+$R$11))</f>
        <v>1.8083966163858257E-3</v>
      </c>
      <c r="H3413" s="23">
        <f ca="1">SMALL($B$4:$B$7599,A3413)</f>
        <v>1.4323864614264603E-3</v>
      </c>
      <c r="I3413" s="42">
        <f ca="1">A3413/$A$3</f>
        <v>0.44892048446550814</v>
      </c>
      <c r="J3413" s="23">
        <f ca="1">IF(C3413&lt;=$Q$9,D3413,E3413)</f>
        <v>0.97067524958743989</v>
      </c>
      <c r="K3413" s="23">
        <f ca="1">SMALL($G$4:$G$7599,A3413)</f>
        <v>1.4128971973229702E-3</v>
      </c>
      <c r="L3413" s="42">
        <f ca="1">SMALL($J$4:$J$7599,A3413)</f>
        <v>0.44130353520124532</v>
      </c>
      <c r="M3413" s="42">
        <f ca="1">ABS(I3413-L3413)</f>
        <v>7.6169492642628178E-3</v>
      </c>
      <c r="N3413" s="42">
        <f ca="1">ABS(I3412-L3413)</f>
        <v>7.4853010283492116E-3</v>
      </c>
      <c r="O3413" s="22"/>
      <c r="P3413" s="22"/>
      <c r="Q3413" s="22"/>
      <c r="R3413" s="22"/>
      <c r="S3413" s="22"/>
      <c r="T3413" s="22"/>
      <c r="U3413" s="22"/>
      <c r="V3413" s="22"/>
    </row>
    <row r="3414" spans="1:22" x14ac:dyDescent="0.25">
      <c r="A3414">
        <f ca="1">A3413+1</f>
        <v>3411</v>
      </c>
      <c r="B3414" s="2">
        <v>1.694789617141701E-3</v>
      </c>
      <c r="C3414" s="3">
        <v>6.5794515992165625E-2</v>
      </c>
      <c r="D3414" s="22">
        <f ca="1">RAND()</f>
        <v>0.24002829258843184</v>
      </c>
      <c r="E3414" s="22">
        <f ca="1">RAND()</f>
        <v>6.0806166057024713E-2</v>
      </c>
      <c r="F3414" s="10">
        <f ca="1">IF(C3414&gt;$Q$9,IF(RAND()&lt;=$R$19,$R$12,C3414*$R$15+$R$14),0)</f>
        <v>0</v>
      </c>
      <c r="G3414" s="23">
        <f ca="1">IF(C3414&lt;=$Q$7,$T$5*D3414+$R$5,IF(C3414&lt;=$Q$9,$R$7+D3414*($T$7*C3414+$T$8-$R$7),E3414*(F3414-$R$11)+$R$11))</f>
        <v>7.939721238517097E-4</v>
      </c>
      <c r="H3414" s="23">
        <f ca="1">SMALL($B$4:$B$7599,A3414)</f>
        <v>1.4334871926643955E-3</v>
      </c>
      <c r="I3414" s="42">
        <f ca="1">A3414/$A$3</f>
        <v>0.4490521327014218</v>
      </c>
      <c r="J3414" s="23">
        <f ca="1">IF(C3414&lt;=$Q$9,D3414,E3414)</f>
        <v>0.24002829258843184</v>
      </c>
      <c r="K3414" s="23">
        <f ca="1">SMALL($G$4:$G$7599,A3414)</f>
        <v>1.4133550468475582E-3</v>
      </c>
      <c r="L3414" s="42">
        <f ca="1">SMALL($J$4:$J$7599,A3414)</f>
        <v>0.44160790090419266</v>
      </c>
      <c r="M3414" s="42">
        <f ca="1">ABS(I3414-L3414)</f>
        <v>7.4442317972291394E-3</v>
      </c>
      <c r="N3414" s="42">
        <f ca="1">ABS(I3413-L3414)</f>
        <v>7.3125835613154777E-3</v>
      </c>
      <c r="O3414" s="22"/>
      <c r="P3414" s="22"/>
      <c r="Q3414" s="22"/>
      <c r="R3414" s="22"/>
      <c r="S3414" s="22"/>
      <c r="T3414" s="22"/>
      <c r="U3414" s="22"/>
      <c r="V3414" s="22"/>
    </row>
    <row r="3415" spans="1:22" x14ac:dyDescent="0.25">
      <c r="A3415">
        <f ca="1">A3414+1</f>
        <v>3412</v>
      </c>
      <c r="B3415" s="2">
        <v>5.0711723376173357E-4</v>
      </c>
      <c r="C3415" s="3">
        <v>6.5797361552825062E-2</v>
      </c>
      <c r="D3415" s="22">
        <f ca="1">RAND()</f>
        <v>0.84067327430318817</v>
      </c>
      <c r="E3415" s="22">
        <f ca="1">RAND()</f>
        <v>0.50479085828300108</v>
      </c>
      <c r="F3415" s="10">
        <f ca="1">IF(C3415&gt;$Q$9,IF(RAND()&lt;=$R$19,$R$12,C3415*$R$15+$R$14),0)</f>
        <v>0</v>
      </c>
      <c r="G3415" s="23">
        <f ca="1">IF(C3415&lt;=$Q$7,$T$5*D3415+$R$5,IF(C3415&lt;=$Q$9,$R$7+D3415*($T$7*C3415+$T$8-$R$7),E3415*(F3415-$R$11)+$R$11))</f>
        <v>1.6279028956594436E-3</v>
      </c>
      <c r="H3415" s="23">
        <f ca="1">SMALL($B$4:$B$7599,A3415)</f>
        <v>1.4337933906651834E-3</v>
      </c>
      <c r="I3415" s="42">
        <f ca="1">A3415/$A$3</f>
        <v>0.44918378093733546</v>
      </c>
      <c r="J3415" s="23">
        <f ca="1">IF(C3415&lt;=$Q$9,D3415,E3415)</f>
        <v>0.84067327430318817</v>
      </c>
      <c r="K3415" s="23">
        <f ca="1">SMALL($G$4:$G$7599,A3415)</f>
        <v>1.414234432687607E-3</v>
      </c>
      <c r="L3415" s="42">
        <f ca="1">SMALL($J$4:$J$7599,A3415)</f>
        <v>0.44193589789583654</v>
      </c>
      <c r="M3415" s="42">
        <f ca="1">ABS(I3415-L3415)</f>
        <v>7.2478830414989259E-3</v>
      </c>
      <c r="N3415" s="42">
        <f ca="1">ABS(I3414-L3415)</f>
        <v>7.1162348055852642E-3</v>
      </c>
      <c r="O3415" s="22"/>
      <c r="P3415" s="22"/>
      <c r="Q3415" s="22"/>
      <c r="R3415" s="22"/>
      <c r="S3415" s="22"/>
      <c r="T3415" s="22"/>
      <c r="U3415" s="22"/>
      <c r="V3415" s="22"/>
    </row>
    <row r="3416" spans="1:22" x14ac:dyDescent="0.25">
      <c r="A3416">
        <f ca="1">A3415+1</f>
        <v>3413</v>
      </c>
      <c r="B3416" s="2">
        <v>1.6877699959406134E-3</v>
      </c>
      <c r="C3416" s="3">
        <v>6.5800624473025648E-2</v>
      </c>
      <c r="D3416" s="22">
        <f ca="1">RAND()</f>
        <v>0.46342313144135205</v>
      </c>
      <c r="E3416" s="22">
        <f ca="1">RAND()</f>
        <v>0.78089717605716757</v>
      </c>
      <c r="F3416" s="10">
        <f ca="1">IF(C3416&gt;$Q$9,IF(RAND()&lt;=$R$19,$R$12,C3416*$R$15+$R$14),0)</f>
        <v>0</v>
      </c>
      <c r="G3416" s="23">
        <f ca="1">IF(C3416&lt;=$Q$7,$T$5*D3416+$R$5,IF(C3416&lt;=$Q$9,$R$7+D3416*($T$7*C3416+$T$8-$R$7),E3416*(F3416-$R$11)+$R$11))</f>
        <v>1.1041317623300532E-3</v>
      </c>
      <c r="H3416" s="23">
        <f ca="1">SMALL($B$4:$B$7599,A3416)</f>
        <v>1.4338906248040351E-3</v>
      </c>
      <c r="I3416" s="42">
        <f ca="1">A3416/$A$3</f>
        <v>0.44931542917324907</v>
      </c>
      <c r="J3416" s="23">
        <f ca="1">IF(C3416&lt;=$Q$9,D3416,E3416)</f>
        <v>0.46342313144135205</v>
      </c>
      <c r="K3416" s="23">
        <f ca="1">SMALL($G$4:$G$7599,A3416)</f>
        <v>1.4149049140458356E-3</v>
      </c>
      <c r="L3416" s="42">
        <f ca="1">SMALL($J$4:$J$7599,A3416)</f>
        <v>0.44216115880983686</v>
      </c>
      <c r="M3416" s="42">
        <f ca="1">ABS(I3416-L3416)</f>
        <v>7.1542703634122073E-3</v>
      </c>
      <c r="N3416" s="42">
        <f ca="1">ABS(I3415-L3416)</f>
        <v>7.0226221274986012E-3</v>
      </c>
      <c r="O3416" s="22"/>
      <c r="P3416" s="22"/>
      <c r="Q3416" s="22"/>
      <c r="R3416" s="22"/>
      <c r="S3416" s="22"/>
      <c r="T3416" s="22"/>
      <c r="U3416" s="22"/>
      <c r="V3416" s="22"/>
    </row>
    <row r="3417" spans="1:22" x14ac:dyDescent="0.25">
      <c r="A3417">
        <f ca="1">A3416+1</f>
        <v>3414</v>
      </c>
      <c r="B3417" s="2">
        <v>1.3694728852977622E-3</v>
      </c>
      <c r="C3417" s="3">
        <v>6.5802121373583544E-2</v>
      </c>
      <c r="D3417" s="22">
        <f ca="1">RAND()</f>
        <v>0.97975197606405739</v>
      </c>
      <c r="E3417" s="22">
        <f ca="1">RAND()</f>
        <v>0.53598128686825297</v>
      </c>
      <c r="F3417" s="10">
        <f ca="1">IF(C3417&gt;$Q$9,IF(RAND()&lt;=$R$19,$R$12,C3417*$R$15+$R$14),0)</f>
        <v>0</v>
      </c>
      <c r="G3417" s="23">
        <f ca="1">IF(C3417&lt;=$Q$7,$T$5*D3417+$R$5,IF(C3417&lt;=$Q$9,$R$7+D3417*($T$7*C3417+$T$8-$R$7),E3417*(F3417-$R$11)+$R$11))</f>
        <v>1.8209986720868886E-3</v>
      </c>
      <c r="H3417" s="23">
        <f ca="1">SMALL($B$4:$B$7599,A3417)</f>
        <v>1.4340094849499829E-3</v>
      </c>
      <c r="I3417" s="42">
        <f ca="1">A3417/$A$3</f>
        <v>0.44944707740916273</v>
      </c>
      <c r="J3417" s="23">
        <f ca="1">IF(C3417&lt;=$Q$9,D3417,E3417)</f>
        <v>0.97975197606405739</v>
      </c>
      <c r="K3417" s="23">
        <f ca="1">SMALL($G$4:$G$7599,A3417)</f>
        <v>1.4149517728116083E-3</v>
      </c>
      <c r="L3417" s="42">
        <f ca="1">SMALL($J$4:$J$7599,A3417)</f>
        <v>0.44273281331237724</v>
      </c>
      <c r="M3417" s="42">
        <f ca="1">ABS(I3417-L3417)</f>
        <v>6.7142640967854939E-3</v>
      </c>
      <c r="N3417" s="42">
        <f ca="1">ABS(I3416-L3417)</f>
        <v>6.5826158608718321E-3</v>
      </c>
      <c r="O3417" s="22"/>
      <c r="P3417" s="22"/>
      <c r="Q3417" s="22"/>
      <c r="R3417" s="22"/>
      <c r="S3417" s="22"/>
      <c r="T3417" s="22"/>
      <c r="U3417" s="22"/>
      <c r="V3417" s="22"/>
    </row>
    <row r="3418" spans="1:22" x14ac:dyDescent="0.25">
      <c r="A3418">
        <f ca="1">A3417+1</f>
        <v>3415</v>
      </c>
      <c r="B3418" s="2">
        <v>9.9202315756474757E-4</v>
      </c>
      <c r="C3418" s="3">
        <v>6.5804283550964737E-2</v>
      </c>
      <c r="D3418" s="22">
        <f ca="1">RAND()</f>
        <v>0.18041699668344924</v>
      </c>
      <c r="E3418" s="22">
        <f ca="1">RAND()</f>
        <v>0.15084044890789261</v>
      </c>
      <c r="F3418" s="10">
        <f ca="1">IF(C3418&gt;$Q$9,IF(RAND()&lt;=$R$19,$R$12,C3418*$R$15+$R$14),0)</f>
        <v>0</v>
      </c>
      <c r="G3418" s="23">
        <f ca="1">IF(C3418&lt;=$Q$7,$T$5*D3418+$R$5,IF(C3418&lt;=$Q$9,$R$7+D3418*($T$7*C3418+$T$8-$R$7),E3418*(F3418-$R$11)+$R$11))</f>
        <v>7.1120826913576496E-4</v>
      </c>
      <c r="H3418" s="23">
        <f ca="1">SMALL($B$4:$B$7599,A3418)</f>
        <v>1.4341563683087366E-3</v>
      </c>
      <c r="I3418" s="42">
        <f ca="1">A3418/$A$3</f>
        <v>0.44957872564507634</v>
      </c>
      <c r="J3418" s="23">
        <f ca="1">IF(C3418&lt;=$Q$9,D3418,E3418)</f>
        <v>0.18041699668344924</v>
      </c>
      <c r="K3418" s="23">
        <f ca="1">SMALL($G$4:$G$7599,A3418)</f>
        <v>1.4150863649907358E-3</v>
      </c>
      <c r="L3418" s="42">
        <f ca="1">SMALL($J$4:$J$7599,A3418)</f>
        <v>0.4427606609397482</v>
      </c>
      <c r="M3418" s="42">
        <f ca="1">ABS(I3418-L3418)</f>
        <v>6.8180647053281418E-3</v>
      </c>
      <c r="N3418" s="42">
        <f ca="1">ABS(I3417-L3418)</f>
        <v>6.6864164694145356E-3</v>
      </c>
      <c r="O3418" s="22"/>
      <c r="P3418" s="22"/>
      <c r="Q3418" s="22"/>
      <c r="R3418" s="22"/>
      <c r="S3418" s="22"/>
      <c r="T3418" s="22"/>
      <c r="U3418" s="22"/>
      <c r="V3418" s="22"/>
    </row>
    <row r="3419" spans="1:22" x14ac:dyDescent="0.25">
      <c r="A3419">
        <f ca="1">A3418+1</f>
        <v>3416</v>
      </c>
      <c r="B3419" s="2">
        <v>8.4061310392574695E-4</v>
      </c>
      <c r="C3419" s="3">
        <v>6.5814997656874263E-2</v>
      </c>
      <c r="D3419" s="22">
        <f ca="1">RAND()</f>
        <v>0.81809202694712679</v>
      </c>
      <c r="E3419" s="22">
        <f ca="1">RAND()</f>
        <v>0.94033883074712465</v>
      </c>
      <c r="F3419" s="10">
        <f ca="1">IF(C3419&gt;$Q$9,IF(RAND()&lt;=$R$19,$R$12,C3419*$R$15+$R$14),0)</f>
        <v>0</v>
      </c>
      <c r="G3419" s="23">
        <f ca="1">IF(C3419&lt;=$Q$7,$T$5*D3419+$R$5,IF(C3419&lt;=$Q$9,$R$7+D3419*($T$7*C3419+$T$8-$R$7),E3419*(F3419-$R$11)+$R$11))</f>
        <v>1.5965512693089476E-3</v>
      </c>
      <c r="H3419" s="23">
        <f ca="1">SMALL($B$4:$B$7599,A3419)</f>
        <v>1.4343242875870521E-3</v>
      </c>
      <c r="I3419" s="42">
        <f ca="1">A3419/$A$3</f>
        <v>0.44971037388099</v>
      </c>
      <c r="J3419" s="23">
        <f ca="1">IF(C3419&lt;=$Q$9,D3419,E3419)</f>
        <v>0.81809202694712679</v>
      </c>
      <c r="K3419" s="23">
        <f ca="1">SMALL($G$4:$G$7599,A3419)</f>
        <v>1.415171025898426E-3</v>
      </c>
      <c r="L3419" s="42">
        <f ca="1">SMALL($J$4:$J$7599,A3419)</f>
        <v>0.44341239223994366</v>
      </c>
      <c r="M3419" s="42">
        <f ca="1">ABS(I3419-L3419)</f>
        <v>6.2979816410463352E-3</v>
      </c>
      <c r="N3419" s="42">
        <f ca="1">ABS(I3418-L3419)</f>
        <v>6.1663334051326735E-3</v>
      </c>
      <c r="O3419" s="22"/>
      <c r="P3419" s="22"/>
      <c r="Q3419" s="22"/>
      <c r="R3419" s="22"/>
      <c r="S3419" s="22"/>
      <c r="T3419" s="22"/>
      <c r="U3419" s="22"/>
      <c r="V3419" s="22"/>
    </row>
    <row r="3420" spans="1:22" x14ac:dyDescent="0.25">
      <c r="A3420">
        <f ca="1">A3419+1</f>
        <v>3417</v>
      </c>
      <c r="B3420" s="2">
        <v>1.3389318506061287E-3</v>
      </c>
      <c r="C3420" s="3">
        <v>6.58170367854779E-2</v>
      </c>
      <c r="D3420" s="22">
        <f ca="1">RAND()</f>
        <v>0.89563352624512416</v>
      </c>
      <c r="E3420" s="22">
        <f ca="1">RAND()</f>
        <v>0.15101808731238153</v>
      </c>
      <c r="F3420" s="10">
        <f ca="1">IF(C3420&gt;$Q$9,IF(RAND()&lt;=$R$19,$R$12,C3420*$R$15+$R$14),0)</f>
        <v>0</v>
      </c>
      <c r="G3420" s="23">
        <f ca="1">IF(C3420&lt;=$Q$7,$T$5*D3420+$R$5,IF(C3420&lt;=$Q$9,$R$7+D3420*($T$7*C3420+$T$8-$R$7),E3420*(F3420-$R$11)+$R$11))</f>
        <v>1.7042092774922518E-3</v>
      </c>
      <c r="H3420" s="23">
        <f ca="1">SMALL($B$4:$B$7599,A3420)</f>
        <v>1.4343910202539445E-3</v>
      </c>
      <c r="I3420" s="42">
        <f ca="1">A3420/$A$3</f>
        <v>0.44984202211690361</v>
      </c>
      <c r="J3420" s="23">
        <f ca="1">IF(C3420&lt;=$Q$9,D3420,E3420)</f>
        <v>0.89563352624512416</v>
      </c>
      <c r="K3420" s="23">
        <f ca="1">SMALL($G$4:$G$7599,A3420)</f>
        <v>1.4156634785672294E-3</v>
      </c>
      <c r="L3420" s="42">
        <f ca="1">SMALL($J$4:$J$7599,A3420)</f>
        <v>0.44359494551875966</v>
      </c>
      <c r="M3420" s="42">
        <f ca="1">ABS(I3420-L3420)</f>
        <v>6.2470765981439413E-3</v>
      </c>
      <c r="N3420" s="42">
        <f ca="1">ABS(I3419-L3420)</f>
        <v>6.1154283622303351E-3</v>
      </c>
      <c r="O3420" s="22"/>
      <c r="P3420" s="22"/>
      <c r="Q3420" s="22"/>
      <c r="R3420" s="22"/>
      <c r="S3420" s="22"/>
      <c r="T3420" s="22"/>
      <c r="U3420" s="22"/>
      <c r="V3420" s="22"/>
    </row>
    <row r="3421" spans="1:22" x14ac:dyDescent="0.25">
      <c r="A3421">
        <f ca="1">A3420+1</f>
        <v>3418</v>
      </c>
      <c r="B3421" s="2">
        <v>6.7515300932874389E-4</v>
      </c>
      <c r="C3421" s="3">
        <v>6.5817192491716636E-2</v>
      </c>
      <c r="D3421" s="22">
        <f ca="1">RAND()</f>
        <v>9.8953623180211503E-2</v>
      </c>
      <c r="E3421" s="22">
        <f ca="1">RAND()</f>
        <v>0.35498874743093867</v>
      </c>
      <c r="F3421" s="10">
        <f ca="1">IF(C3421&gt;$Q$9,IF(RAND()&lt;=$R$19,$R$12,C3421*$R$15+$R$14),0)</f>
        <v>0</v>
      </c>
      <c r="G3421" s="23">
        <f ca="1">IF(C3421&lt;=$Q$7,$T$5*D3421+$R$5,IF(C3421&lt;=$Q$9,$R$7+D3421*($T$7*C3421+$T$8-$R$7),E3421*(F3421-$R$11)+$R$11))</f>
        <v>5.9810516163010918E-4</v>
      </c>
      <c r="H3421" s="23">
        <f ca="1">SMALL($B$4:$B$7599,A3421)</f>
        <v>1.4345637429495905E-3</v>
      </c>
      <c r="I3421" s="42">
        <f ca="1">A3421/$A$3</f>
        <v>0.44997367035281727</v>
      </c>
      <c r="J3421" s="23">
        <f ca="1">IF(C3421&lt;=$Q$9,D3421,E3421)</f>
        <v>9.8953623180211503E-2</v>
      </c>
      <c r="K3421" s="23">
        <f ca="1">SMALL($G$4:$G$7599,A3421)</f>
        <v>1.4156737941864897E-3</v>
      </c>
      <c r="L3421" s="42">
        <f ca="1">SMALL($J$4:$J$7599,A3421)</f>
        <v>0.44361063915302845</v>
      </c>
      <c r="M3421" s="42">
        <f ca="1">ABS(I3421-L3421)</f>
        <v>6.3630311997888156E-3</v>
      </c>
      <c r="N3421" s="42">
        <f ca="1">ABS(I3420-L3421)</f>
        <v>6.2313829638751539E-3</v>
      </c>
      <c r="O3421" s="22"/>
      <c r="P3421" s="22"/>
      <c r="Q3421" s="22"/>
      <c r="R3421" s="22"/>
      <c r="S3421" s="22"/>
      <c r="T3421" s="22"/>
      <c r="U3421" s="22"/>
      <c r="V3421" s="22"/>
    </row>
    <row r="3422" spans="1:22" x14ac:dyDescent="0.25">
      <c r="A3422">
        <f ca="1">A3421+1</f>
        <v>3419</v>
      </c>
      <c r="B3422" s="2">
        <v>1.2108656432667786E-3</v>
      </c>
      <c r="C3422" s="3">
        <v>6.5817862538943617E-2</v>
      </c>
      <c r="D3422" s="22">
        <f ca="1">RAND()</f>
        <v>0.84267211641985307</v>
      </c>
      <c r="E3422" s="22">
        <f ca="1">RAND()</f>
        <v>0.80576761501674266</v>
      </c>
      <c r="F3422" s="10">
        <f ca="1">IF(C3422&gt;$Q$9,IF(RAND()&lt;=$R$19,$R$12,C3422*$R$15+$R$14),0)</f>
        <v>0</v>
      </c>
      <c r="G3422" s="23">
        <f ca="1">IF(C3422&lt;=$Q$7,$T$5*D3422+$R$5,IF(C3422&lt;=$Q$9,$R$7+D3422*($T$7*C3422+$T$8-$R$7),E3422*(F3422-$R$11)+$R$11))</f>
        <v>1.6306780723442024E-3</v>
      </c>
      <c r="H3422" s="23">
        <f ca="1">SMALL($B$4:$B$7599,A3422)</f>
        <v>1.4346568850049923E-3</v>
      </c>
      <c r="I3422" s="42">
        <f ca="1">A3422/$A$3</f>
        <v>0.45010531858873093</v>
      </c>
      <c r="J3422" s="23">
        <f ca="1">IF(C3422&lt;=$Q$9,D3422,E3422)</f>
        <v>0.84267211641985307</v>
      </c>
      <c r="K3422" s="23">
        <f ca="1">SMALL($G$4:$G$7599,A3422)</f>
        <v>1.4159050629067248E-3</v>
      </c>
      <c r="L3422" s="42">
        <f ca="1">SMALL($J$4:$J$7599,A3422)</f>
        <v>0.44369739889904569</v>
      </c>
      <c r="M3422" s="42">
        <f ca="1">ABS(I3422-L3422)</f>
        <v>6.4079196896852375E-3</v>
      </c>
      <c r="N3422" s="42">
        <f ca="1">ABS(I3421-L3422)</f>
        <v>6.2762714537715758E-3</v>
      </c>
      <c r="O3422" s="22"/>
      <c r="P3422" s="22"/>
      <c r="Q3422" s="22"/>
      <c r="R3422" s="22"/>
      <c r="S3422" s="22"/>
      <c r="T3422" s="22"/>
      <c r="U3422" s="22"/>
      <c r="V3422" s="22"/>
    </row>
    <row r="3423" spans="1:22" x14ac:dyDescent="0.25">
      <c r="A3423">
        <f ca="1">A3422+1</f>
        <v>3420</v>
      </c>
      <c r="B3423" s="2">
        <v>7.9184302680695984E-4</v>
      </c>
      <c r="C3423" s="3">
        <v>6.5818243490573358E-2</v>
      </c>
      <c r="D3423" s="22">
        <f ca="1">RAND()</f>
        <v>0.29601845090927603</v>
      </c>
      <c r="E3423" s="22">
        <f ca="1">RAND()</f>
        <v>0.71371008837157157</v>
      </c>
      <c r="F3423" s="10">
        <f ca="1">IF(C3423&gt;$Q$9,IF(RAND()&lt;=$R$19,$R$12,C3423*$R$15+$R$14),0)</f>
        <v>0</v>
      </c>
      <c r="G3423" s="23">
        <f ca="1">IF(C3423&lt;=$Q$7,$T$5*D3423+$R$5,IF(C3423&lt;=$Q$9,$R$7+D3423*($T$7*C3423+$T$8-$R$7),E3423*(F3423-$R$11)+$R$11))</f>
        <v>8.7170841960638329E-4</v>
      </c>
      <c r="H3423" s="23">
        <f ca="1">SMALL($B$4:$B$7599,A3423)</f>
        <v>1.4354917462612304E-3</v>
      </c>
      <c r="I3423" s="42">
        <f ca="1">A3423/$A$3</f>
        <v>0.45023696682464454</v>
      </c>
      <c r="J3423" s="23">
        <f ca="1">IF(C3423&lt;=$Q$9,D3423,E3423)</f>
        <v>0.29601845090927603</v>
      </c>
      <c r="K3423" s="23">
        <f ca="1">SMALL($G$4:$G$7599,A3423)</f>
        <v>1.4164009380400969E-3</v>
      </c>
      <c r="L3423" s="42">
        <f ca="1">SMALL($J$4:$J$7599,A3423)</f>
        <v>0.4437297909931105</v>
      </c>
      <c r="M3423" s="42">
        <f ca="1">ABS(I3423-L3423)</f>
        <v>6.50717583153404E-3</v>
      </c>
      <c r="N3423" s="42">
        <f ca="1">ABS(I3422-L3423)</f>
        <v>6.3755275956204338E-3</v>
      </c>
      <c r="O3423" s="22"/>
      <c r="P3423" s="22"/>
      <c r="Q3423" s="22"/>
      <c r="R3423" s="22"/>
      <c r="S3423" s="22"/>
      <c r="T3423" s="22"/>
      <c r="U3423" s="22"/>
      <c r="V3423" s="22"/>
    </row>
    <row r="3424" spans="1:22" x14ac:dyDescent="0.25">
      <c r="A3424">
        <f ca="1">A3423+1</f>
        <v>3421</v>
      </c>
      <c r="B3424" s="2">
        <v>7.9591781413690388E-4</v>
      </c>
      <c r="C3424" s="3">
        <v>6.5818770138482974E-2</v>
      </c>
      <c r="D3424" s="22">
        <f ca="1">RAND()</f>
        <v>0.30566504287146901</v>
      </c>
      <c r="E3424" s="22">
        <f ca="1">RAND()</f>
        <v>0.79792537771111438</v>
      </c>
      <c r="F3424" s="10">
        <f ca="1">IF(C3424&gt;$Q$9,IF(RAND()&lt;=$R$19,$R$12,C3424*$R$15+$R$14),0)</f>
        <v>0</v>
      </c>
      <c r="G3424" s="23">
        <f ca="1">IF(C3424&lt;=$Q$7,$T$5*D3424+$R$5,IF(C3424&lt;=$Q$9,$R$7+D3424*($T$7*C3424+$T$8-$R$7),E3424*(F3424-$R$11)+$R$11))</f>
        <v>8.851016720687275E-4</v>
      </c>
      <c r="H3424" s="23">
        <f ca="1">SMALL($B$4:$B$7599,A3424)</f>
        <v>1.4355392518693444E-3</v>
      </c>
      <c r="I3424" s="42">
        <f ca="1">A3424/$A$3</f>
        <v>0.4503686150605582</v>
      </c>
      <c r="J3424" s="23">
        <f ca="1">IF(C3424&lt;=$Q$9,D3424,E3424)</f>
        <v>0.30566504287146901</v>
      </c>
      <c r="K3424" s="23">
        <f ca="1">SMALL($G$4:$G$7599,A3424)</f>
        <v>1.4167286855395998E-3</v>
      </c>
      <c r="L3424" s="42">
        <f ca="1">SMALL($J$4:$J$7599,A3424)</f>
        <v>0.44432996547179537</v>
      </c>
      <c r="M3424" s="42">
        <f ca="1">ABS(I3424-L3424)</f>
        <v>6.0386495887628233E-3</v>
      </c>
      <c r="N3424" s="42">
        <f ca="1">ABS(I3423-L3424)</f>
        <v>5.9070013528491616E-3</v>
      </c>
      <c r="O3424" s="22"/>
      <c r="P3424" s="22"/>
      <c r="Q3424" s="22"/>
      <c r="R3424" s="22"/>
      <c r="S3424" s="22"/>
      <c r="T3424" s="22"/>
      <c r="U3424" s="22"/>
      <c r="V3424" s="22"/>
    </row>
    <row r="3425" spans="1:22" x14ac:dyDescent="0.25">
      <c r="A3425">
        <f ca="1">A3424+1</f>
        <v>3422</v>
      </c>
      <c r="B3425" s="2">
        <v>5.5595354409221365E-4</v>
      </c>
      <c r="C3425" s="3">
        <v>6.5820365900080335E-2</v>
      </c>
      <c r="D3425" s="22">
        <f ca="1">RAND()</f>
        <v>0.47054380081097602</v>
      </c>
      <c r="E3425" s="22">
        <f ca="1">RAND()</f>
        <v>0.24140872915083533</v>
      </c>
      <c r="F3425" s="10">
        <f ca="1">IF(C3425&gt;$Q$9,IF(RAND()&lt;=$R$19,$R$12,C3425*$R$15+$R$14),0)</f>
        <v>0</v>
      </c>
      <c r="G3425" s="23">
        <f ca="1">IF(C3425&lt;=$Q$7,$T$5*D3425+$R$5,IF(C3425&lt;=$Q$9,$R$7+D3425*($T$7*C3425+$T$8-$R$7),E3425*(F3425-$R$11)+$R$11))</f>
        <v>1.114018043717514E-3</v>
      </c>
      <c r="H3425" s="23">
        <f ca="1">SMALL($B$4:$B$7599,A3425)</f>
        <v>1.4357534524457871E-3</v>
      </c>
      <c r="I3425" s="42">
        <f ca="1">A3425/$A$3</f>
        <v>0.4505002632964718</v>
      </c>
      <c r="J3425" s="23">
        <f ca="1">IF(C3425&lt;=$Q$9,D3425,E3425)</f>
        <v>0.47054380081097602</v>
      </c>
      <c r="K3425" s="23">
        <f ca="1">SMALL($G$4:$G$7599,A3425)</f>
        <v>1.4167316596382508E-3</v>
      </c>
      <c r="L3425" s="42">
        <f ca="1">SMALL($J$4:$J$7599,A3425)</f>
        <v>0.44434200499381593</v>
      </c>
      <c r="M3425" s="42">
        <f ca="1">ABS(I3425-L3425)</f>
        <v>6.1582583026558724E-3</v>
      </c>
      <c r="N3425" s="42">
        <f ca="1">ABS(I3424-L3425)</f>
        <v>6.0266100667422662E-3</v>
      </c>
      <c r="O3425" s="22"/>
      <c r="P3425" s="22"/>
      <c r="Q3425" s="22"/>
      <c r="R3425" s="22"/>
      <c r="S3425" s="22"/>
      <c r="T3425" s="22"/>
      <c r="U3425" s="22"/>
      <c r="V3425" s="22"/>
    </row>
    <row r="3426" spans="1:22" x14ac:dyDescent="0.25">
      <c r="A3426">
        <f ca="1">A3425+1</f>
        <v>3423</v>
      </c>
      <c r="B3426" s="2">
        <v>6.2450240639611021E-4</v>
      </c>
      <c r="C3426" s="3">
        <v>6.5824920736999915E-2</v>
      </c>
      <c r="D3426" s="22">
        <f ca="1">RAND()</f>
        <v>0.24139099816455278</v>
      </c>
      <c r="E3426" s="22">
        <f ca="1">RAND()</f>
        <v>0.32909112154787634</v>
      </c>
      <c r="F3426" s="10">
        <f ca="1">IF(C3426&gt;$Q$9,IF(RAND()&lt;=$R$19,$R$12,C3426*$R$15+$R$14),0)</f>
        <v>0</v>
      </c>
      <c r="G3426" s="23">
        <f ca="1">IF(C3426&lt;=$Q$7,$T$5*D3426+$R$5,IF(C3426&lt;=$Q$9,$R$7+D3426*($T$7*C3426+$T$8-$R$7),E3426*(F3426-$R$11)+$R$11))</f>
        <v>7.9586409356333034E-4</v>
      </c>
      <c r="H3426" s="23">
        <f ca="1">SMALL($B$4:$B$7599,A3426)</f>
        <v>1.4359646999756448E-3</v>
      </c>
      <c r="I3426" s="42">
        <f ca="1">A3426/$A$3</f>
        <v>0.45063191153238547</v>
      </c>
      <c r="J3426" s="23">
        <f ca="1">IF(C3426&lt;=$Q$9,D3426,E3426)</f>
        <v>0.24139099816455278</v>
      </c>
      <c r="K3426" s="23">
        <f ca="1">SMALL($G$4:$G$7599,A3426)</f>
        <v>1.416846888398699E-3</v>
      </c>
      <c r="L3426" s="42">
        <f ca="1">SMALL($J$4:$J$7599,A3426)</f>
        <v>0.44434802402155205</v>
      </c>
      <c r="M3426" s="42">
        <f ca="1">ABS(I3426-L3426)</f>
        <v>6.2838875108334191E-3</v>
      </c>
      <c r="N3426" s="42">
        <f ca="1">ABS(I3425-L3426)</f>
        <v>6.1522392749197574E-3</v>
      </c>
      <c r="O3426" s="22"/>
      <c r="P3426" s="22"/>
      <c r="Q3426" s="22"/>
      <c r="R3426" s="22"/>
      <c r="S3426" s="22"/>
      <c r="T3426" s="22"/>
      <c r="U3426" s="22"/>
      <c r="V3426" s="22"/>
    </row>
    <row r="3427" spans="1:22" x14ac:dyDescent="0.25">
      <c r="A3427">
        <f ca="1">A3426+1</f>
        <v>3424</v>
      </c>
      <c r="B3427" s="2">
        <v>9.0635066617189564E-4</v>
      </c>
      <c r="C3427" s="3">
        <v>6.5824998059912598E-2</v>
      </c>
      <c r="D3427" s="22">
        <f ca="1">RAND()</f>
        <v>0.49301330956745915</v>
      </c>
      <c r="E3427" s="22">
        <f ca="1">RAND()</f>
        <v>0.16669844339817785</v>
      </c>
      <c r="F3427" s="10">
        <f ca="1">IF(C3427&gt;$Q$9,IF(RAND()&lt;=$R$19,$R$12,C3427*$R$15+$R$14),0)</f>
        <v>0</v>
      </c>
      <c r="G3427" s="23">
        <f ca="1">IF(C3427&lt;=$Q$7,$T$5*D3427+$R$5,IF(C3427&lt;=$Q$9,$R$7+D3427*($T$7*C3427+$T$8-$R$7),E3427*(F3427-$R$11)+$R$11))</f>
        <v>1.1452145330745718E-3</v>
      </c>
      <c r="H3427" s="23">
        <f ca="1">SMALL($B$4:$B$7599,A3427)</f>
        <v>1.4362321396582112E-3</v>
      </c>
      <c r="I3427" s="42">
        <f ca="1">A3427/$A$3</f>
        <v>0.45076355976829913</v>
      </c>
      <c r="J3427" s="23">
        <f ca="1">IF(C3427&lt;=$Q$9,D3427,E3427)</f>
        <v>0.49301330956745915</v>
      </c>
      <c r="K3427" s="23">
        <f ca="1">SMALL($G$4:$G$7599,A3427)</f>
        <v>1.4172343009528322E-3</v>
      </c>
      <c r="L3427" s="42">
        <f ca="1">SMALL($J$4:$J$7599,A3427)</f>
        <v>0.44459857003818337</v>
      </c>
      <c r="M3427" s="42">
        <f ca="1">ABS(I3427-L3427)</f>
        <v>6.1649897301157552E-3</v>
      </c>
      <c r="N3427" s="42">
        <f ca="1">ABS(I3426-L3427)</f>
        <v>6.0333414942020935E-3</v>
      </c>
      <c r="O3427" s="22"/>
      <c r="P3427" s="22"/>
      <c r="Q3427" s="22"/>
      <c r="R3427" s="22"/>
      <c r="S3427" s="22"/>
      <c r="T3427" s="22"/>
      <c r="U3427" s="22"/>
      <c r="V3427" s="22"/>
    </row>
    <row r="3428" spans="1:22" x14ac:dyDescent="0.25">
      <c r="A3428">
        <f ca="1">A3427+1</f>
        <v>3425</v>
      </c>
      <c r="B3428" s="2">
        <v>1.1502936783424067E-3</v>
      </c>
      <c r="C3428" s="3">
        <v>6.582621799918853E-2</v>
      </c>
      <c r="D3428" s="22">
        <f ca="1">RAND()</f>
        <v>0.82452877735496777</v>
      </c>
      <c r="E3428" s="22">
        <f ca="1">RAND()</f>
        <v>0.52526609246948519</v>
      </c>
      <c r="F3428" s="10">
        <f ca="1">IF(C3428&gt;$Q$9,IF(RAND()&lt;=$R$19,$R$12,C3428*$R$15+$R$14),0)</f>
        <v>0</v>
      </c>
      <c r="G3428" s="23">
        <f ca="1">IF(C3428&lt;=$Q$7,$T$5*D3428+$R$5,IF(C3428&lt;=$Q$9,$R$7+D3428*($T$7*C3428+$T$8-$R$7),E3428*(F3428-$R$11)+$R$11))</f>
        <v>1.6054880029851705E-3</v>
      </c>
      <c r="H3428" s="23">
        <f ca="1">SMALL($B$4:$B$7599,A3428)</f>
        <v>1.4363619850535359E-3</v>
      </c>
      <c r="I3428" s="42">
        <f ca="1">A3428/$A$3</f>
        <v>0.45089520800421273</v>
      </c>
      <c r="J3428" s="23">
        <f ca="1">IF(C3428&lt;=$Q$9,D3428,E3428)</f>
        <v>0.82452877735496777</v>
      </c>
      <c r="K3428" s="23">
        <f ca="1">SMALL($G$4:$G$7599,A3428)</f>
        <v>1.4173518244155181E-3</v>
      </c>
      <c r="L3428" s="42">
        <f ca="1">SMALL($J$4:$J$7599,A3428)</f>
        <v>0.44470560322502828</v>
      </c>
      <c r="M3428" s="42">
        <f ca="1">ABS(I3428-L3428)</f>
        <v>6.1896047791844544E-3</v>
      </c>
      <c r="N3428" s="42">
        <f ca="1">ABS(I3427-L3428)</f>
        <v>6.0579565432708482E-3</v>
      </c>
      <c r="O3428" s="22"/>
      <c r="P3428" s="22"/>
      <c r="Q3428" s="22"/>
      <c r="R3428" s="22"/>
      <c r="S3428" s="22"/>
      <c r="T3428" s="22"/>
      <c r="U3428" s="22"/>
      <c r="V3428" s="22"/>
    </row>
    <row r="3429" spans="1:22" x14ac:dyDescent="0.25">
      <c r="A3429">
        <f ca="1">A3428+1</f>
        <v>3426</v>
      </c>
      <c r="B3429" s="2">
        <v>6.9297009222329953E-4</v>
      </c>
      <c r="C3429" s="3">
        <v>6.5827659849538311E-2</v>
      </c>
      <c r="D3429" s="22">
        <f ca="1">RAND()</f>
        <v>1.9658637437033444E-2</v>
      </c>
      <c r="E3429" s="22">
        <f ca="1">RAND()</f>
        <v>0.95663538704431128</v>
      </c>
      <c r="F3429" s="10">
        <f ca="1">IF(C3429&gt;$Q$9,IF(RAND()&lt;=$R$19,$R$12,C3429*$R$15+$R$14),0)</f>
        <v>0</v>
      </c>
      <c r="G3429" s="23">
        <f ca="1">IF(C3429&lt;=$Q$7,$T$5*D3429+$R$5,IF(C3429&lt;=$Q$9,$R$7+D3429*($T$7*C3429+$T$8-$R$7),E3429*(F3429-$R$11)+$R$11))</f>
        <v>4.8801262664794736E-4</v>
      </c>
      <c r="H3429" s="23">
        <f ca="1">SMALL($B$4:$B$7599,A3429)</f>
        <v>1.4366796560884576E-3</v>
      </c>
      <c r="I3429" s="42">
        <f ca="1">A3429/$A$3</f>
        <v>0.45102685624012639</v>
      </c>
      <c r="J3429" s="23">
        <f ca="1">IF(C3429&lt;=$Q$9,D3429,E3429)</f>
        <v>1.9658637437033444E-2</v>
      </c>
      <c r="K3429" s="23">
        <f ca="1">SMALL($G$4:$G$7599,A3429)</f>
        <v>1.4173794849883412E-3</v>
      </c>
      <c r="L3429" s="42">
        <f ca="1">SMALL($J$4:$J$7599,A3429)</f>
        <v>0.44472568821513758</v>
      </c>
      <c r="M3429" s="42">
        <f ca="1">ABS(I3429-L3429)</f>
        <v>6.3011680249888125E-3</v>
      </c>
      <c r="N3429" s="42">
        <f ca="1">ABS(I3428-L3429)</f>
        <v>6.1695197890751508E-3</v>
      </c>
      <c r="O3429" s="22"/>
      <c r="P3429" s="22"/>
      <c r="Q3429" s="22"/>
      <c r="R3429" s="22"/>
      <c r="S3429" s="22"/>
      <c r="T3429" s="22"/>
      <c r="U3429" s="22"/>
      <c r="V3429" s="22"/>
    </row>
    <row r="3430" spans="1:22" x14ac:dyDescent="0.25">
      <c r="A3430">
        <f ca="1">A3429+1</f>
        <v>3427</v>
      </c>
      <c r="B3430" s="2">
        <v>1.6559125219000603E-3</v>
      </c>
      <c r="C3430" s="3">
        <v>6.5831154667232272E-2</v>
      </c>
      <c r="D3430" s="22">
        <f ca="1">RAND()</f>
        <v>0.13120802125672304</v>
      </c>
      <c r="E3430" s="22">
        <f ca="1">RAND()</f>
        <v>0.42565844742634518</v>
      </c>
      <c r="F3430" s="10">
        <f ca="1">IF(C3430&gt;$Q$9,IF(RAND()&lt;=$R$19,$R$12,C3430*$R$15+$R$14),0)</f>
        <v>0</v>
      </c>
      <c r="G3430" s="23">
        <f ca="1">IF(C3430&lt;=$Q$7,$T$5*D3430+$R$5,IF(C3430&lt;=$Q$9,$R$7+D3430*($T$7*C3430+$T$8-$R$7),E3430*(F3430-$R$11)+$R$11))</f>
        <v>6.4288691441417368E-4</v>
      </c>
      <c r="H3430" s="23">
        <f ca="1">SMALL($B$4:$B$7599,A3430)</f>
        <v>1.4368624351547288E-3</v>
      </c>
      <c r="I3430" s="42">
        <f ca="1">A3430/$A$3</f>
        <v>0.45115850447604</v>
      </c>
      <c r="J3430" s="23">
        <f ca="1">IF(C3430&lt;=$Q$9,D3430,E3430)</f>
        <v>0.13120802125672304</v>
      </c>
      <c r="K3430" s="23">
        <f ca="1">SMALL($G$4:$G$7599,A3430)</f>
        <v>1.4175960731014079E-3</v>
      </c>
      <c r="L3430" s="42">
        <f ca="1">SMALL($J$4:$J$7599,A3430)</f>
        <v>0.44493431319247245</v>
      </c>
      <c r="M3430" s="42">
        <f ca="1">ABS(I3430-L3430)</f>
        <v>6.2241912835675484E-3</v>
      </c>
      <c r="N3430" s="42">
        <f ca="1">ABS(I3429-L3430)</f>
        <v>6.0925430476539422E-3</v>
      </c>
      <c r="O3430" s="22"/>
      <c r="P3430" s="22"/>
      <c r="Q3430" s="22"/>
      <c r="R3430" s="22"/>
      <c r="S3430" s="22"/>
      <c r="T3430" s="22"/>
      <c r="U3430" s="22"/>
      <c r="V3430" s="22"/>
    </row>
    <row r="3431" spans="1:22" x14ac:dyDescent="0.25">
      <c r="A3431">
        <f ca="1">A3430+1</f>
        <v>3428</v>
      </c>
      <c r="B3431" s="2">
        <v>1.4164837610209924E-3</v>
      </c>
      <c r="C3431" s="3">
        <v>6.5831762691164364E-2</v>
      </c>
      <c r="D3431" s="22">
        <f ca="1">RAND()</f>
        <v>0.48395523058491252</v>
      </c>
      <c r="E3431" s="22">
        <f ca="1">RAND()</f>
        <v>3.8205967648998862E-2</v>
      </c>
      <c r="F3431" s="10">
        <f ca="1">IF(C3431&gt;$Q$9,IF(RAND()&lt;=$R$19,$R$12,C3431*$R$15+$R$14),0)</f>
        <v>0</v>
      </c>
      <c r="G3431" s="23">
        <f ca="1">IF(C3431&lt;=$Q$7,$T$5*D3431+$R$5,IF(C3431&lt;=$Q$9,$R$7+D3431*($T$7*C3431+$T$8-$R$7),E3431*(F3431-$R$11)+$R$11))</f>
        <v>1.1326383674077156E-3</v>
      </c>
      <c r="H3431" s="23">
        <f ca="1">SMALL($B$4:$B$7599,A3431)</f>
        <v>1.4371721387422265E-3</v>
      </c>
      <c r="I3431" s="42">
        <f ca="1">A3431/$A$3</f>
        <v>0.45129015271195366</v>
      </c>
      <c r="J3431" s="23">
        <f ca="1">IF(C3431&lt;=$Q$9,D3431,E3431)</f>
        <v>0.48395523058491252</v>
      </c>
      <c r="K3431" s="23">
        <f ca="1">SMALL($G$4:$G$7599,A3431)</f>
        <v>1.4182030601584239E-3</v>
      </c>
      <c r="L3431" s="42">
        <f ca="1">SMALL($J$4:$J$7599,A3431)</f>
        <v>0.44510239269962948</v>
      </c>
      <c r="M3431" s="42">
        <f ca="1">ABS(I3431-L3431)</f>
        <v>6.1877600123241838E-3</v>
      </c>
      <c r="N3431" s="42">
        <f ca="1">ABS(I3430-L3431)</f>
        <v>6.0561117764105221E-3</v>
      </c>
      <c r="O3431" s="22"/>
      <c r="P3431" s="22"/>
      <c r="Q3431" s="22"/>
      <c r="R3431" s="22"/>
      <c r="S3431" s="22"/>
      <c r="T3431" s="22"/>
      <c r="U3431" s="22"/>
      <c r="V3431" s="22"/>
    </row>
    <row r="3432" spans="1:22" x14ac:dyDescent="0.25">
      <c r="A3432">
        <f ca="1">A3431+1</f>
        <v>3429</v>
      </c>
      <c r="B3432" s="2">
        <v>5.9440441307773151E-4</v>
      </c>
      <c r="C3432" s="3">
        <v>6.5839012660998453E-2</v>
      </c>
      <c r="D3432" s="22">
        <f ca="1">RAND()</f>
        <v>0.5227241457170535</v>
      </c>
      <c r="E3432" s="22">
        <f ca="1">RAND()</f>
        <v>0.65382595208082661</v>
      </c>
      <c r="F3432" s="10">
        <f ca="1">IF(C3432&gt;$Q$9,IF(RAND()&lt;=$R$19,$R$12,C3432*$R$15+$R$14),0)</f>
        <v>0</v>
      </c>
      <c r="G3432" s="23">
        <f ca="1">IF(C3432&lt;=$Q$7,$T$5*D3432+$R$5,IF(C3432&lt;=$Q$9,$R$7+D3432*($T$7*C3432+$T$8-$R$7),E3432*(F3432-$R$11)+$R$11))</f>
        <v>1.1864648244705811E-3</v>
      </c>
      <c r="H3432" s="23">
        <f ca="1">SMALL($B$4:$B$7599,A3432)</f>
        <v>1.4372753312817399E-3</v>
      </c>
      <c r="I3432" s="42">
        <f ca="1">A3432/$A$3</f>
        <v>0.45142180094786732</v>
      </c>
      <c r="J3432" s="23">
        <f ca="1">IF(C3432&lt;=$Q$9,D3432,E3432)</f>
        <v>0.5227241457170535</v>
      </c>
      <c r="K3432" s="23">
        <f ca="1">SMALL($G$4:$G$7599,A3432)</f>
        <v>1.4184392129676132E-3</v>
      </c>
      <c r="L3432" s="42">
        <f ca="1">SMALL($J$4:$J$7599,A3432)</f>
        <v>0.44528659411505511</v>
      </c>
      <c r="M3432" s="42">
        <f ca="1">ABS(I3432-L3432)</f>
        <v>6.1352068328122122E-3</v>
      </c>
      <c r="N3432" s="42">
        <f ca="1">ABS(I3431-L3432)</f>
        <v>6.0035585968985505E-3</v>
      </c>
      <c r="O3432" s="22"/>
      <c r="P3432" s="22"/>
      <c r="Q3432" s="22"/>
      <c r="R3432" s="22"/>
      <c r="S3432" s="22"/>
      <c r="T3432" s="22"/>
      <c r="U3432" s="22"/>
      <c r="V3432" s="22"/>
    </row>
    <row r="3433" spans="1:22" x14ac:dyDescent="0.25">
      <c r="A3433">
        <f ca="1">A3432+1</f>
        <v>3430</v>
      </c>
      <c r="B3433" s="2">
        <v>5.4711416735397922E-4</v>
      </c>
      <c r="C3433" s="3">
        <v>6.5845926656303955E-2</v>
      </c>
      <c r="D3433" s="22">
        <f ca="1">RAND()</f>
        <v>0.24082750700184286</v>
      </c>
      <c r="E3433" s="22">
        <f ca="1">RAND()</f>
        <v>0.5387236561984331</v>
      </c>
      <c r="F3433" s="10">
        <f ca="1">IF(C3433&gt;$Q$9,IF(RAND()&lt;=$R$19,$R$12,C3433*$R$15+$R$14),0)</f>
        <v>0</v>
      </c>
      <c r="G3433" s="23">
        <f ca="1">IF(C3433&lt;=$Q$7,$T$5*D3433+$R$5,IF(C3433&lt;=$Q$9,$R$7+D3433*($T$7*C3433+$T$8-$R$7),E3433*(F3433-$R$11)+$R$11))</f>
        <v>7.9508174686181621E-4</v>
      </c>
      <c r="H3433" s="23">
        <f ca="1">SMALL($B$4:$B$7599,A3433)</f>
        <v>1.4375925103691234E-3</v>
      </c>
      <c r="I3433" s="42">
        <f ca="1">A3433/$A$3</f>
        <v>0.45155344918378093</v>
      </c>
      <c r="J3433" s="23">
        <f ca="1">IF(C3433&lt;=$Q$9,D3433,E3433)</f>
        <v>0.24082750700184286</v>
      </c>
      <c r="K3433" s="23">
        <f ca="1">SMALL($G$4:$G$7599,A3433)</f>
        <v>1.4193389768855148E-3</v>
      </c>
      <c r="L3433" s="42">
        <f ca="1">SMALL($J$4:$J$7599,A3433)</f>
        <v>0.44543417557039533</v>
      </c>
      <c r="M3433" s="42">
        <f ca="1">ABS(I3433-L3433)</f>
        <v>6.1192736133856007E-3</v>
      </c>
      <c r="N3433" s="42">
        <f ca="1">ABS(I3432-L3433)</f>
        <v>5.9876253774719945E-3</v>
      </c>
      <c r="O3433" s="22"/>
      <c r="P3433" s="22"/>
      <c r="Q3433" s="22"/>
      <c r="R3433" s="22"/>
      <c r="S3433" s="22"/>
      <c r="T3433" s="22"/>
      <c r="U3433" s="22"/>
      <c r="V3433" s="22"/>
    </row>
    <row r="3434" spans="1:22" x14ac:dyDescent="0.25">
      <c r="A3434">
        <f ca="1">A3433+1</f>
        <v>3431</v>
      </c>
      <c r="B3434" s="2">
        <v>1.6511771960385779E-3</v>
      </c>
      <c r="C3434" s="3">
        <v>6.5845970532458664E-2</v>
      </c>
      <c r="D3434" s="22">
        <f ca="1">RAND()</f>
        <v>0.93300075223541856</v>
      </c>
      <c r="E3434" s="22">
        <f ca="1">RAND()</f>
        <v>4.6352365602288392E-2</v>
      </c>
      <c r="F3434" s="10">
        <f ca="1">IF(C3434&gt;$Q$9,IF(RAND()&lt;=$R$19,$R$12,C3434*$R$15+$R$14),0)</f>
        <v>0</v>
      </c>
      <c r="G3434" s="23">
        <f ca="1">IF(C3434&lt;=$Q$7,$T$5*D3434+$R$5,IF(C3434&lt;=$Q$9,$R$7+D3434*($T$7*C3434+$T$8-$R$7),E3434*(F3434-$R$11)+$R$11))</f>
        <v>1.7560896403672366E-3</v>
      </c>
      <c r="H3434" s="23">
        <f ca="1">SMALL($B$4:$B$7599,A3434)</f>
        <v>1.4376133101953736E-3</v>
      </c>
      <c r="I3434" s="42">
        <f ca="1">A3434/$A$3</f>
        <v>0.45168509741969459</v>
      </c>
      <c r="J3434" s="23">
        <f ca="1">IF(C3434&lt;=$Q$9,D3434,E3434)</f>
        <v>0.93300075223541856</v>
      </c>
      <c r="K3434" s="23">
        <f ca="1">SMALL($G$4:$G$7599,A3434)</f>
        <v>1.4194078413568294E-3</v>
      </c>
      <c r="L3434" s="42">
        <f ca="1">SMALL($J$4:$J$7599,A3434)</f>
        <v>0.44544280928742086</v>
      </c>
      <c r="M3434" s="42">
        <f ca="1">ABS(I3434-L3434)</f>
        <v>6.2422881322737322E-3</v>
      </c>
      <c r="N3434" s="42">
        <f ca="1">ABS(I3433-L3434)</f>
        <v>6.1106398963600705E-3</v>
      </c>
      <c r="O3434" s="22"/>
      <c r="P3434" s="22"/>
      <c r="Q3434" s="22"/>
      <c r="R3434" s="22"/>
      <c r="S3434" s="22"/>
      <c r="T3434" s="22"/>
      <c r="U3434" s="22"/>
      <c r="V3434" s="22"/>
    </row>
    <row r="3435" spans="1:22" x14ac:dyDescent="0.25">
      <c r="A3435">
        <f ca="1">A3434+1</f>
        <v>3432</v>
      </c>
      <c r="B3435" s="2">
        <v>5.0219439522072862E-4</v>
      </c>
      <c r="C3435" s="3">
        <v>6.5852224754216204E-2</v>
      </c>
      <c r="D3435" s="22">
        <f ca="1">RAND()</f>
        <v>0.19206859875475046</v>
      </c>
      <c r="E3435" s="22">
        <f ca="1">RAND()</f>
        <v>0.98751247260924702</v>
      </c>
      <c r="F3435" s="10">
        <f ca="1">IF(C3435&gt;$Q$9,IF(RAND()&lt;=$R$19,$R$12,C3435*$R$15+$R$14),0)</f>
        <v>0</v>
      </c>
      <c r="G3435" s="23">
        <f ca="1">IF(C3435&lt;=$Q$7,$T$5*D3435+$R$5,IF(C3435&lt;=$Q$9,$R$7+D3435*($T$7*C3435+$T$8-$R$7),E3435*(F3435-$R$11)+$R$11))</f>
        <v>7.2738526187509864E-4</v>
      </c>
      <c r="H3435" s="23">
        <f ca="1">SMALL($B$4:$B$7599,A3435)</f>
        <v>1.4377138971789494E-3</v>
      </c>
      <c r="I3435" s="42">
        <f ca="1">A3435/$A$3</f>
        <v>0.4518167456556082</v>
      </c>
      <c r="J3435" s="23">
        <f ca="1">IF(C3435&lt;=$Q$9,D3435,E3435)</f>
        <v>0.19206859875475046</v>
      </c>
      <c r="K3435" s="23">
        <f ca="1">SMALL($G$4:$G$7599,A3435)</f>
        <v>1.4199450817768469E-3</v>
      </c>
      <c r="L3435" s="42">
        <f ca="1">SMALL($J$4:$J$7599,A3435)</f>
        <v>0.44559688257668395</v>
      </c>
      <c r="M3435" s="42">
        <f ca="1">ABS(I3435-L3435)</f>
        <v>6.2198630789242482E-3</v>
      </c>
      <c r="N3435" s="42">
        <f ca="1">ABS(I3434-L3435)</f>
        <v>6.088214843010642E-3</v>
      </c>
      <c r="O3435" s="22"/>
      <c r="P3435" s="22"/>
      <c r="Q3435" s="22"/>
      <c r="R3435" s="22"/>
      <c r="S3435" s="22"/>
      <c r="T3435" s="22"/>
      <c r="U3435" s="22"/>
      <c r="V3435" s="22"/>
    </row>
    <row r="3436" spans="1:22" x14ac:dyDescent="0.25">
      <c r="A3436">
        <f ca="1">A3435+1</f>
        <v>3433</v>
      </c>
      <c r="B3436" s="2">
        <v>8.4813680971959626E-4</v>
      </c>
      <c r="C3436" s="3">
        <v>6.5865345580296886E-2</v>
      </c>
      <c r="D3436" s="22">
        <f ca="1">RAND()</f>
        <v>0.62772995497385253</v>
      </c>
      <c r="E3436" s="22">
        <f ca="1">RAND()</f>
        <v>0.92305718951348814</v>
      </c>
      <c r="F3436" s="10">
        <f ca="1">IF(C3436&gt;$Q$9,IF(RAND()&lt;=$R$19,$R$12,C3436*$R$15+$R$14),0)</f>
        <v>0</v>
      </c>
      <c r="G3436" s="23">
        <f ca="1">IF(C3436&lt;=$Q$7,$T$5*D3436+$R$5,IF(C3436&lt;=$Q$9,$R$7+D3436*($T$7*C3436+$T$8-$R$7),E3436*(F3436-$R$11)+$R$11))</f>
        <v>1.3322540647433042E-3</v>
      </c>
      <c r="H3436" s="23">
        <f ca="1">SMALL($B$4:$B$7599,A3436)</f>
        <v>1.4378479097150176E-3</v>
      </c>
      <c r="I3436" s="42">
        <f ca="1">A3436/$A$3</f>
        <v>0.45194839389152186</v>
      </c>
      <c r="J3436" s="23">
        <f ca="1">IF(C3436&lt;=$Q$9,D3436,E3436)</f>
        <v>0.62772995497385253</v>
      </c>
      <c r="K3436" s="23">
        <f ca="1">SMALL($G$4:$G$7599,A3436)</f>
        <v>1.4203999371499311E-3</v>
      </c>
      <c r="L3436" s="42">
        <f ca="1">SMALL($J$4:$J$7599,A3436)</f>
        <v>0.44569612392204738</v>
      </c>
      <c r="M3436" s="42">
        <f ca="1">ABS(I3436-L3436)</f>
        <v>6.2522699694744777E-3</v>
      </c>
      <c r="N3436" s="42">
        <f ca="1">ABS(I3435-L3436)</f>
        <v>6.120621733560816E-3</v>
      </c>
      <c r="O3436" s="22"/>
      <c r="P3436" s="22"/>
      <c r="Q3436" s="22"/>
      <c r="R3436" s="22"/>
      <c r="S3436" s="22"/>
      <c r="T3436" s="22"/>
      <c r="U3436" s="22"/>
      <c r="V3436" s="22"/>
    </row>
    <row r="3437" spans="1:22" x14ac:dyDescent="0.25">
      <c r="A3437">
        <f ca="1">A3436+1</f>
        <v>3434</v>
      </c>
      <c r="B3437" s="2">
        <v>1.4991051947738643E-3</v>
      </c>
      <c r="C3437" s="3">
        <v>6.5885324611880014E-2</v>
      </c>
      <c r="D3437" s="22">
        <f ca="1">RAND()</f>
        <v>0.22667532259846856</v>
      </c>
      <c r="E3437" s="22">
        <f ca="1">RAND()</f>
        <v>0.87885623994523665</v>
      </c>
      <c r="F3437" s="10">
        <f ca="1">IF(C3437&gt;$Q$9,IF(RAND()&lt;=$R$19,$R$12,C3437*$R$15+$R$14),0)</f>
        <v>0</v>
      </c>
      <c r="G3437" s="23">
        <f ca="1">IF(C3437&lt;=$Q$7,$T$5*D3437+$R$5,IF(C3437&lt;=$Q$9,$R$7+D3437*($T$7*C3437+$T$8-$R$7),E3437*(F3437-$R$11)+$R$11))</f>
        <v>7.754329652661082E-4</v>
      </c>
      <c r="H3437" s="23">
        <f ca="1">SMALL($B$4:$B$7599,A3437)</f>
        <v>1.4380321028685805E-3</v>
      </c>
      <c r="I3437" s="42">
        <f ca="1">A3437/$A$3</f>
        <v>0.45208004212743547</v>
      </c>
      <c r="J3437" s="23">
        <f ca="1">IF(C3437&lt;=$Q$9,D3437,E3437)</f>
        <v>0.22667532259846856</v>
      </c>
      <c r="K3437" s="23">
        <f ca="1">SMALL($G$4:$G$7599,A3437)</f>
        <v>1.4204286479098014E-3</v>
      </c>
      <c r="L3437" s="42">
        <f ca="1">SMALL($J$4:$J$7599,A3437)</f>
        <v>0.4458082765844581</v>
      </c>
      <c r="M3437" s="42">
        <f ca="1">ABS(I3437-L3437)</f>
        <v>6.27176554297737E-3</v>
      </c>
      <c r="N3437" s="42">
        <f ca="1">ABS(I3436-L3437)</f>
        <v>6.1401173070637638E-3</v>
      </c>
      <c r="O3437" s="22"/>
      <c r="P3437" s="22"/>
      <c r="Q3437" s="22"/>
      <c r="R3437" s="22"/>
      <c r="S3437" s="22"/>
      <c r="T3437" s="22"/>
      <c r="U3437" s="22"/>
      <c r="V3437" s="22"/>
    </row>
    <row r="3438" spans="1:22" x14ac:dyDescent="0.25">
      <c r="A3438">
        <f ca="1">A3437+1</f>
        <v>3435</v>
      </c>
      <c r="B3438" s="2">
        <v>1.3062585362668688E-3</v>
      </c>
      <c r="C3438" s="3">
        <v>6.5885508988012098E-2</v>
      </c>
      <c r="D3438" s="22">
        <f ca="1">RAND()</f>
        <v>0.35369422128008887</v>
      </c>
      <c r="E3438" s="22">
        <f ca="1">RAND()</f>
        <v>0.17112411517126214</v>
      </c>
      <c r="F3438" s="10">
        <f ca="1">IF(C3438&gt;$Q$9,IF(RAND()&lt;=$R$19,$R$12,C3438*$R$15+$R$14),0)</f>
        <v>0</v>
      </c>
      <c r="G3438" s="23">
        <f ca="1">IF(C3438&lt;=$Q$7,$T$5*D3438+$R$5,IF(C3438&lt;=$Q$9,$R$7+D3438*($T$7*C3438+$T$8-$R$7),E3438*(F3438-$R$11)+$R$11))</f>
        <v>9.51785005883065E-4</v>
      </c>
      <c r="H3438" s="23">
        <f ca="1">SMALL($B$4:$B$7599,A3438)</f>
        <v>1.4382632537626727E-3</v>
      </c>
      <c r="I3438" s="42">
        <f ca="1">A3438/$A$3</f>
        <v>0.45221169036334913</v>
      </c>
      <c r="J3438" s="23">
        <f ca="1">IF(C3438&lt;=$Q$9,D3438,E3438)</f>
        <v>0.35369422128008887</v>
      </c>
      <c r="K3438" s="23">
        <f ca="1">SMALL($G$4:$G$7599,A3438)</f>
        <v>1.42153668043787E-3</v>
      </c>
      <c r="L3438" s="42">
        <f ca="1">SMALL($J$4:$J$7599,A3438)</f>
        <v>0.44584491022220629</v>
      </c>
      <c r="M3438" s="42">
        <f ca="1">ABS(I3438-L3438)</f>
        <v>6.366780141142836E-3</v>
      </c>
      <c r="N3438" s="42">
        <f ca="1">ABS(I3437-L3438)</f>
        <v>6.2351319052291743E-3</v>
      </c>
      <c r="O3438" s="22"/>
      <c r="P3438" s="22"/>
      <c r="Q3438" s="22"/>
      <c r="R3438" s="22"/>
      <c r="S3438" s="22"/>
      <c r="T3438" s="22"/>
      <c r="U3438" s="22"/>
      <c r="V3438" s="22"/>
    </row>
    <row r="3439" spans="1:22" x14ac:dyDescent="0.25">
      <c r="A3439">
        <f ca="1">A3438+1</f>
        <v>3436</v>
      </c>
      <c r="B3439" s="2">
        <v>1.0796614625743772E-3</v>
      </c>
      <c r="C3439" s="3">
        <v>6.5899301530750909E-2</v>
      </c>
      <c r="D3439" s="22">
        <f ca="1">RAND()</f>
        <v>0.73576994537639762</v>
      </c>
      <c r="E3439" s="22">
        <f ca="1">RAND()</f>
        <v>0.6919398354630496</v>
      </c>
      <c r="F3439" s="10">
        <f ca="1">IF(C3439&gt;$Q$9,IF(RAND()&lt;=$R$19,$R$12,C3439*$R$15+$R$14),0)</f>
        <v>0</v>
      </c>
      <c r="G3439" s="23">
        <f ca="1">IF(C3439&lt;=$Q$7,$T$5*D3439+$R$5,IF(C3439&lt;=$Q$9,$R$7+D3439*($T$7*C3439+$T$8-$R$7),E3439*(F3439-$R$11)+$R$11))</f>
        <v>1.4822559382714538E-3</v>
      </c>
      <c r="H3439" s="23">
        <f ca="1">SMALL($B$4:$B$7599,A3439)</f>
        <v>1.4387816740387138E-3</v>
      </c>
      <c r="I3439" s="42">
        <f ca="1">A3439/$A$3</f>
        <v>0.45234333859926279</v>
      </c>
      <c r="J3439" s="23">
        <f ca="1">IF(C3439&lt;=$Q$9,D3439,E3439)</f>
        <v>0.73576994537639762</v>
      </c>
      <c r="K3439" s="23">
        <f ca="1">SMALL($G$4:$G$7599,A3439)</f>
        <v>1.4215650362059823E-3</v>
      </c>
      <c r="L3439" s="42">
        <f ca="1">SMALL($J$4:$J$7599,A3439)</f>
        <v>0.44590662259456582</v>
      </c>
      <c r="M3439" s="42">
        <f ca="1">ABS(I3439-L3439)</f>
        <v>6.436716004696974E-3</v>
      </c>
      <c r="N3439" s="42">
        <f ca="1">ABS(I3438-L3439)</f>
        <v>6.3050677687833123E-3</v>
      </c>
      <c r="O3439" s="22"/>
      <c r="P3439" s="22"/>
      <c r="Q3439" s="22"/>
      <c r="R3439" s="22"/>
      <c r="S3439" s="22"/>
      <c r="T3439" s="22"/>
      <c r="U3439" s="22"/>
      <c r="V3439" s="22"/>
    </row>
    <row r="3440" spans="1:22" x14ac:dyDescent="0.25">
      <c r="A3440">
        <f ca="1">A3439+1</f>
        <v>3437</v>
      </c>
      <c r="B3440" s="2">
        <v>1.4159829370190002E-3</v>
      </c>
      <c r="C3440" s="3">
        <v>6.5902501227333266E-2</v>
      </c>
      <c r="D3440" s="22">
        <f ca="1">RAND()</f>
        <v>0.89806739157853666</v>
      </c>
      <c r="E3440" s="22">
        <f ca="1">RAND()</f>
        <v>0.13357530021114805</v>
      </c>
      <c r="F3440" s="10">
        <f ca="1">IF(C3440&gt;$Q$9,IF(RAND()&lt;=$R$19,$R$12,C3440*$R$15+$R$14),0)</f>
        <v>0</v>
      </c>
      <c r="G3440" s="23">
        <f ca="1">IF(C3440&lt;=$Q$7,$T$5*D3440+$R$5,IF(C3440&lt;=$Q$9,$R$7+D3440*($T$7*C3440+$T$8-$R$7),E3440*(F3440-$R$11)+$R$11))</f>
        <v>1.707588436992052E-3</v>
      </c>
      <c r="H3440" s="23">
        <f ca="1">SMALL($B$4:$B$7599,A3440)</f>
        <v>1.4388424756389129E-3</v>
      </c>
      <c r="I3440" s="42">
        <f ca="1">A3440/$A$3</f>
        <v>0.4524749868351764</v>
      </c>
      <c r="J3440" s="23">
        <f ca="1">IF(C3440&lt;=$Q$9,D3440,E3440)</f>
        <v>0.89806739157853666</v>
      </c>
      <c r="K3440" s="23">
        <f ca="1">SMALL($G$4:$G$7599,A3440)</f>
        <v>1.4218781872869448E-3</v>
      </c>
      <c r="L3440" s="42">
        <f ca="1">SMALL($J$4:$J$7599,A3440)</f>
        <v>0.44611367621641773</v>
      </c>
      <c r="M3440" s="42">
        <f ca="1">ABS(I3440-L3440)</f>
        <v>6.3613106187586643E-3</v>
      </c>
      <c r="N3440" s="42">
        <f ca="1">ABS(I3439-L3440)</f>
        <v>6.2296623828450581E-3</v>
      </c>
      <c r="O3440" s="22"/>
      <c r="P3440" s="22"/>
      <c r="Q3440" s="22"/>
      <c r="R3440" s="22"/>
      <c r="S3440" s="22"/>
      <c r="T3440" s="22"/>
      <c r="U3440" s="22"/>
      <c r="V3440" s="22"/>
    </row>
    <row r="3441" spans="1:22" x14ac:dyDescent="0.25">
      <c r="A3441">
        <f ca="1">A3440+1</f>
        <v>3438</v>
      </c>
      <c r="B3441" s="2">
        <v>1.5150834352817832E-3</v>
      </c>
      <c r="C3441" s="3">
        <v>6.5902869173978917E-2</v>
      </c>
      <c r="D3441" s="22">
        <f ca="1">RAND()</f>
        <v>0.14221915894389736</v>
      </c>
      <c r="E3441" s="22">
        <f ca="1">RAND()</f>
        <v>0.52469817631046411</v>
      </c>
      <c r="F3441" s="10">
        <f ca="1">IF(C3441&gt;$Q$9,IF(RAND()&lt;=$R$19,$R$12,C3441*$R$15+$R$14),0)</f>
        <v>0</v>
      </c>
      <c r="G3441" s="23">
        <f ca="1">IF(C3441&lt;=$Q$7,$T$5*D3441+$R$5,IF(C3441&lt;=$Q$9,$R$7+D3441*($T$7*C3441+$T$8-$R$7),E3441*(F3441-$R$11)+$R$11))</f>
        <v>6.5817469143635357E-4</v>
      </c>
      <c r="H3441" s="23">
        <f ca="1">SMALL($B$4:$B$7599,A3441)</f>
        <v>1.4390900563744924E-3</v>
      </c>
      <c r="I3441" s="42">
        <f ca="1">A3441/$A$3</f>
        <v>0.45260663507109006</v>
      </c>
      <c r="J3441" s="23">
        <f ca="1">IF(C3441&lt;=$Q$9,D3441,E3441)</f>
        <v>0.14221915894389736</v>
      </c>
      <c r="K3441" s="23">
        <f ca="1">SMALL($G$4:$G$7599,A3441)</f>
        <v>1.4228584082077839E-3</v>
      </c>
      <c r="L3441" s="42">
        <f ca="1">SMALL($J$4:$J$7599,A3441)</f>
        <v>0.44618845877314917</v>
      </c>
      <c r="M3441" s="42">
        <f ca="1">ABS(I3441-L3441)</f>
        <v>6.4181762979408918E-3</v>
      </c>
      <c r="N3441" s="42">
        <f ca="1">ABS(I3440-L3441)</f>
        <v>6.2865280620272301E-3</v>
      </c>
      <c r="O3441" s="22"/>
      <c r="P3441" s="22"/>
      <c r="Q3441" s="22"/>
      <c r="R3441" s="22"/>
      <c r="S3441" s="22"/>
      <c r="T3441" s="22"/>
      <c r="U3441" s="22"/>
      <c r="V3441" s="22"/>
    </row>
    <row r="3442" spans="1:22" x14ac:dyDescent="0.25">
      <c r="A3442">
        <f ca="1">A3441+1</f>
        <v>3439</v>
      </c>
      <c r="B3442" s="2">
        <v>1.3146800938947933E-3</v>
      </c>
      <c r="C3442" s="3">
        <v>6.590704441556966E-2</v>
      </c>
      <c r="D3442" s="22">
        <f ca="1">RAND()</f>
        <v>0.81301673063128099</v>
      </c>
      <c r="E3442" s="22">
        <f ca="1">RAND()</f>
        <v>0.17350723434562065</v>
      </c>
      <c r="F3442" s="10">
        <f ca="1">IF(C3442&gt;$Q$9,IF(RAND()&lt;=$R$19,$R$12,C3442*$R$15+$R$14),0)</f>
        <v>0</v>
      </c>
      <c r="G3442" s="23">
        <f ca="1">IF(C3442&lt;=$Q$7,$T$5*D3442+$R$5,IF(C3442&lt;=$Q$9,$R$7+D3442*($T$7*C3442+$T$8-$R$7),E3442*(F3442-$R$11)+$R$11))</f>
        <v>1.5895047677936213E-3</v>
      </c>
      <c r="H3442" s="23">
        <f ca="1">SMALL($B$4:$B$7599,A3442)</f>
        <v>1.4395512509818298E-3</v>
      </c>
      <c r="I3442" s="42">
        <f ca="1">A3442/$A$3</f>
        <v>0.45273828330700366</v>
      </c>
      <c r="J3442" s="23">
        <f ca="1">IF(C3442&lt;=$Q$9,D3442,E3442)</f>
        <v>0.81301673063128099</v>
      </c>
      <c r="K3442" s="23">
        <f ca="1">SMALL($G$4:$G$7599,A3442)</f>
        <v>1.423070796739725E-3</v>
      </c>
      <c r="L3442" s="42">
        <f ca="1">SMALL($J$4:$J$7599,A3442)</f>
        <v>0.44625339825058818</v>
      </c>
      <c r="M3442" s="42">
        <f ca="1">ABS(I3442-L3442)</f>
        <v>6.4848850564154792E-3</v>
      </c>
      <c r="N3442" s="42">
        <f ca="1">ABS(I3441-L3442)</f>
        <v>6.353236820501873E-3</v>
      </c>
      <c r="O3442" s="22"/>
      <c r="P3442" s="22"/>
      <c r="Q3442" s="22"/>
      <c r="R3442" s="22"/>
      <c r="S3442" s="22"/>
      <c r="T3442" s="22"/>
      <c r="U3442" s="22"/>
      <c r="V3442" s="22"/>
    </row>
    <row r="3443" spans="1:22" x14ac:dyDescent="0.25">
      <c r="A3443">
        <f ca="1">A3442+1</f>
        <v>3440</v>
      </c>
      <c r="B3443" s="2">
        <v>1.7097877895363434E-3</v>
      </c>
      <c r="C3443" s="3">
        <v>6.5911691958238372E-2</v>
      </c>
      <c r="D3443" s="22">
        <f ca="1">RAND()</f>
        <v>0.31632736592442934</v>
      </c>
      <c r="E3443" s="22">
        <f ca="1">RAND()</f>
        <v>5.7033126540769197E-2</v>
      </c>
      <c r="F3443" s="10">
        <f ca="1">IF(C3443&gt;$Q$9,IF(RAND()&lt;=$R$19,$R$12,C3443*$R$15+$R$14),0)</f>
        <v>0</v>
      </c>
      <c r="G3443" s="23">
        <f ca="1">IF(C3443&lt;=$Q$7,$T$5*D3443+$R$5,IF(C3443&lt;=$Q$9,$R$7+D3443*($T$7*C3443+$T$8-$R$7),E3443*(F3443-$R$11)+$R$11))</f>
        <v>8.9990515759429406E-4</v>
      </c>
      <c r="H3443" s="23">
        <f ca="1">SMALL($B$4:$B$7599,A3443)</f>
        <v>1.4396319818981707E-3</v>
      </c>
      <c r="I3443" s="42">
        <f ca="1">A3443/$A$3</f>
        <v>0.45286993154291733</v>
      </c>
      <c r="J3443" s="23">
        <f ca="1">IF(C3443&lt;=$Q$9,D3443,E3443)</f>
        <v>0.31632736592442934</v>
      </c>
      <c r="K3443" s="23">
        <f ca="1">SMALL($G$4:$G$7599,A3443)</f>
        <v>1.4231279012334949E-3</v>
      </c>
      <c r="L3443" s="42">
        <f ca="1">SMALL($J$4:$J$7599,A3443)</f>
        <v>0.4462602946808677</v>
      </c>
      <c r="M3443" s="42">
        <f ca="1">ABS(I3443-L3443)</f>
        <v>6.6096368620496282E-3</v>
      </c>
      <c r="N3443" s="42">
        <f ca="1">ABS(I3442-L3443)</f>
        <v>6.4779886261359665E-3</v>
      </c>
      <c r="O3443" s="22"/>
      <c r="P3443" s="22"/>
      <c r="Q3443" s="22"/>
      <c r="R3443" s="22"/>
      <c r="S3443" s="22"/>
      <c r="T3443" s="22"/>
      <c r="U3443" s="22"/>
      <c r="V3443" s="22"/>
    </row>
    <row r="3444" spans="1:22" x14ac:dyDescent="0.25">
      <c r="A3444">
        <f ca="1">A3443+1</f>
        <v>3441</v>
      </c>
      <c r="B3444" s="2">
        <v>1.4368624351547288E-3</v>
      </c>
      <c r="C3444" s="3">
        <v>6.5913369864157911E-2</v>
      </c>
      <c r="D3444" s="22">
        <f ca="1">RAND()</f>
        <v>0.17420658852613613</v>
      </c>
      <c r="E3444" s="22">
        <f ca="1">RAND()</f>
        <v>0.62739200581830767</v>
      </c>
      <c r="F3444" s="10">
        <f ca="1">IF(C3444&gt;$Q$9,IF(RAND()&lt;=$R$19,$R$12,C3444*$R$15+$R$14),0)</f>
        <v>0</v>
      </c>
      <c r="G3444" s="23">
        <f ca="1">IF(C3444&lt;=$Q$7,$T$5*D3444+$R$5,IF(C3444&lt;=$Q$9,$R$7+D3444*($T$7*C3444+$T$8-$R$7),E3444*(F3444-$R$11)+$R$11))</f>
        <v>7.0258578726122456E-4</v>
      </c>
      <c r="H3444" s="23">
        <f ca="1">SMALL($B$4:$B$7599,A3444)</f>
        <v>1.4396484768061102E-3</v>
      </c>
      <c r="I3444" s="42">
        <f ca="1">A3444/$A$3</f>
        <v>0.45300157977883099</v>
      </c>
      <c r="J3444" s="23">
        <f ca="1">IF(C3444&lt;=$Q$9,D3444,E3444)</f>
        <v>0.17420658852613613</v>
      </c>
      <c r="K3444" s="23">
        <f ca="1">SMALL($G$4:$G$7599,A3444)</f>
        <v>1.4234575893679392E-3</v>
      </c>
      <c r="L3444" s="42">
        <f ca="1">SMALL($J$4:$J$7599,A3444)</f>
        <v>0.44636607659262595</v>
      </c>
      <c r="M3444" s="42">
        <f ca="1">ABS(I3444-L3444)</f>
        <v>6.6355031862050384E-3</v>
      </c>
      <c r="N3444" s="42">
        <f ca="1">ABS(I3443-L3444)</f>
        <v>6.5038549502913767E-3</v>
      </c>
      <c r="O3444" s="22"/>
      <c r="P3444" s="22"/>
      <c r="Q3444" s="22"/>
      <c r="R3444" s="22"/>
      <c r="S3444" s="22"/>
      <c r="T3444" s="22"/>
      <c r="U3444" s="22"/>
      <c r="V3444" s="22"/>
    </row>
    <row r="3445" spans="1:22" x14ac:dyDescent="0.25">
      <c r="A3445">
        <f ca="1">A3444+1</f>
        <v>3442</v>
      </c>
      <c r="B3445" s="2">
        <v>8.2443161657774766E-4</v>
      </c>
      <c r="C3445" s="3">
        <v>6.5919660121216139E-2</v>
      </c>
      <c r="D3445" s="22">
        <f ca="1">RAND()</f>
        <v>0.42935239075780363</v>
      </c>
      <c r="E3445" s="22">
        <f ca="1">RAND()</f>
        <v>0.41078534837534164</v>
      </c>
      <c r="F3445" s="10">
        <f ca="1">IF(C3445&gt;$Q$9,IF(RAND()&lt;=$R$19,$R$12,C3445*$R$15+$R$14),0)</f>
        <v>0</v>
      </c>
      <c r="G3445" s="23">
        <f ca="1">IF(C3445&lt;=$Q$7,$T$5*D3445+$R$5,IF(C3445&lt;=$Q$9,$R$7+D3445*($T$7*C3445+$T$8-$R$7),E3445*(F3445-$R$11)+$R$11))</f>
        <v>1.0568282137460318E-3</v>
      </c>
      <c r="H3445" s="23">
        <f ca="1">SMALL($B$4:$B$7599,A3445)</f>
        <v>1.439944666110915E-3</v>
      </c>
      <c r="I3445" s="42">
        <f ca="1">A3445/$A$3</f>
        <v>0.45313322801474459</v>
      </c>
      <c r="J3445" s="23">
        <f ca="1">IF(C3445&lt;=$Q$9,D3445,E3445)</f>
        <v>0.42935239075780363</v>
      </c>
      <c r="K3445" s="23">
        <f ca="1">SMALL($G$4:$G$7599,A3445)</f>
        <v>1.4235049527876339E-3</v>
      </c>
      <c r="L3445" s="42">
        <f ca="1">SMALL($J$4:$J$7599,A3445)</f>
        <v>0.44644556418029369</v>
      </c>
      <c r="M3445" s="42">
        <f ca="1">ABS(I3445-L3445)</f>
        <v>6.6876638344509076E-3</v>
      </c>
      <c r="N3445" s="42">
        <f ca="1">ABS(I3444-L3445)</f>
        <v>6.5560155985373014E-3</v>
      </c>
      <c r="O3445" s="22"/>
      <c r="P3445" s="22"/>
      <c r="Q3445" s="22"/>
      <c r="R3445" s="22"/>
      <c r="S3445" s="22"/>
      <c r="T3445" s="22"/>
      <c r="U3445" s="22"/>
      <c r="V3445" s="22"/>
    </row>
    <row r="3446" spans="1:22" x14ac:dyDescent="0.25">
      <c r="A3446">
        <f ca="1">A3445+1</f>
        <v>3443</v>
      </c>
      <c r="B3446" s="2">
        <v>8.4943472238707685E-4</v>
      </c>
      <c r="C3446" s="3">
        <v>6.5923691445057275E-2</v>
      </c>
      <c r="D3446" s="22">
        <f ca="1">RAND()</f>
        <v>0.43684923486919303</v>
      </c>
      <c r="E3446" s="22">
        <f ca="1">RAND()</f>
        <v>0.45406700342891604</v>
      </c>
      <c r="F3446" s="10">
        <f ca="1">IF(C3446&gt;$Q$9,IF(RAND()&lt;=$R$19,$R$12,C3446*$R$15+$R$14),0)</f>
        <v>0</v>
      </c>
      <c r="G3446" s="23">
        <f ca="1">IF(C3446&lt;=$Q$7,$T$5*D3446+$R$5,IF(C3446&lt;=$Q$9,$R$7+D3446*($T$7*C3446+$T$8-$R$7),E3446*(F3446-$R$11)+$R$11))</f>
        <v>1.0672367731883916E-3</v>
      </c>
      <c r="H3446" s="23">
        <f ca="1">SMALL($B$4:$B$7599,A3446)</f>
        <v>1.4402703035701903E-3</v>
      </c>
      <c r="I3446" s="42">
        <f ca="1">A3446/$A$3</f>
        <v>0.45326487625065826</v>
      </c>
      <c r="J3446" s="23">
        <f ca="1">IF(C3446&lt;=$Q$9,D3446,E3446)</f>
        <v>0.43684923486919303</v>
      </c>
      <c r="K3446" s="23">
        <f ca="1">SMALL($G$4:$G$7599,A3446)</f>
        <v>1.423663330624843E-3</v>
      </c>
      <c r="L3446" s="42">
        <f ca="1">SMALL($J$4:$J$7599,A3446)</f>
        <v>0.44681809701088471</v>
      </c>
      <c r="M3446" s="42">
        <f ca="1">ABS(I3446-L3446)</f>
        <v>6.4467792397735479E-3</v>
      </c>
      <c r="N3446" s="42">
        <f ca="1">ABS(I3445-L3446)</f>
        <v>6.3151310038598862E-3</v>
      </c>
      <c r="O3446" s="22"/>
      <c r="P3446" s="22"/>
      <c r="Q3446" s="22"/>
      <c r="R3446" s="22"/>
      <c r="S3446" s="22"/>
      <c r="T3446" s="22"/>
      <c r="U3446" s="22"/>
      <c r="V3446" s="22"/>
    </row>
    <row r="3447" spans="1:22" x14ac:dyDescent="0.25">
      <c r="A3447">
        <f ca="1">A3446+1</f>
        <v>3444</v>
      </c>
      <c r="B3447" s="2">
        <v>1.0047858464202752E-3</v>
      </c>
      <c r="C3447" s="3">
        <v>6.5924260162338377E-2</v>
      </c>
      <c r="D3447" s="22">
        <f ca="1">RAND()</f>
        <v>0.8870803989142132</v>
      </c>
      <c r="E3447" s="22">
        <f ca="1">RAND()</f>
        <v>0.70843418647153189</v>
      </c>
      <c r="F3447" s="10">
        <f ca="1">IF(C3447&gt;$Q$9,IF(RAND()&lt;=$R$19,$R$12,C3447*$R$15+$R$14),0)</f>
        <v>0</v>
      </c>
      <c r="G3447" s="23">
        <f ca="1">IF(C3447&lt;=$Q$7,$T$5*D3447+$R$5,IF(C3447&lt;=$Q$9,$R$7+D3447*($T$7*C3447+$T$8-$R$7),E3447*(F3447-$R$11)+$R$11))</f>
        <v>1.6923341827298291E-3</v>
      </c>
      <c r="H3447" s="23">
        <f ca="1">SMALL($B$4:$B$7599,A3447)</f>
        <v>1.4403348620645184E-3</v>
      </c>
      <c r="I3447" s="42">
        <f ca="1">A3447/$A$3</f>
        <v>0.45339652448657186</v>
      </c>
      <c r="J3447" s="23">
        <f ca="1">IF(C3447&lt;=$Q$9,D3447,E3447)</f>
        <v>0.8870803989142132</v>
      </c>
      <c r="K3447" s="23">
        <f ca="1">SMALL($G$4:$G$7599,A3447)</f>
        <v>1.423955921089732E-3</v>
      </c>
      <c r="L3447" s="42">
        <f ca="1">SMALL($J$4:$J$7599,A3447)</f>
        <v>0.44681990083601775</v>
      </c>
      <c r="M3447" s="42">
        <f ca="1">ABS(I3447-L3447)</f>
        <v>6.5766236505541142E-3</v>
      </c>
      <c r="N3447" s="42">
        <f ca="1">ABS(I3446-L3447)</f>
        <v>6.444975414640508E-3</v>
      </c>
      <c r="O3447" s="22"/>
      <c r="P3447" s="22"/>
      <c r="Q3447" s="22"/>
      <c r="R3447" s="22"/>
      <c r="S3447" s="22"/>
      <c r="T3447" s="22"/>
      <c r="U3447" s="22"/>
      <c r="V3447" s="22"/>
    </row>
    <row r="3448" spans="1:22" x14ac:dyDescent="0.25">
      <c r="A3448">
        <f ca="1">A3447+1</f>
        <v>3445</v>
      </c>
      <c r="B3448" s="2">
        <v>1.3433376714661605E-3</v>
      </c>
      <c r="C3448" s="3">
        <v>6.5924465137832788E-2</v>
      </c>
      <c r="D3448" s="22">
        <f ca="1">RAND()</f>
        <v>0.69011132081222004</v>
      </c>
      <c r="E3448" s="22">
        <f ca="1">RAND()</f>
        <v>0.10237266041248394</v>
      </c>
      <c r="F3448" s="10">
        <f ca="1">IF(C3448&gt;$Q$9,IF(RAND()&lt;=$R$19,$R$12,C3448*$R$15+$R$14),0)</f>
        <v>0</v>
      </c>
      <c r="G3448" s="23">
        <f ca="1">IF(C3448&lt;=$Q$7,$T$5*D3448+$R$5,IF(C3448&lt;=$Q$9,$R$7+D3448*($T$7*C3448+$T$8-$R$7),E3448*(F3448-$R$11)+$R$11))</f>
        <v>1.418863862783231E-3</v>
      </c>
      <c r="H3448" s="23">
        <f ca="1">SMALL($B$4:$B$7599,A3448)</f>
        <v>1.4404173229105033E-3</v>
      </c>
      <c r="I3448" s="42">
        <f ca="1">A3448/$A$3</f>
        <v>0.45352817272248552</v>
      </c>
      <c r="J3448" s="23">
        <f ca="1">IF(C3448&lt;=$Q$9,D3448,E3448)</f>
        <v>0.69011132081222004</v>
      </c>
      <c r="K3448" s="23">
        <f ca="1">SMALL($G$4:$G$7599,A3448)</f>
        <v>1.4240464183010561E-3</v>
      </c>
      <c r="L3448" s="42">
        <f ca="1">SMALL($J$4:$J$7599,A3448)</f>
        <v>0.4473436078456261</v>
      </c>
      <c r="M3448" s="42">
        <f ca="1">ABS(I3448-L3448)</f>
        <v>6.1845648768594219E-3</v>
      </c>
      <c r="N3448" s="42">
        <f ca="1">ABS(I3447-L3448)</f>
        <v>6.0529166409457602E-3</v>
      </c>
      <c r="O3448" s="22"/>
      <c r="P3448" s="22"/>
      <c r="Q3448" s="22"/>
      <c r="R3448" s="22"/>
      <c r="S3448" s="22"/>
      <c r="T3448" s="22"/>
      <c r="U3448" s="22"/>
      <c r="V3448" s="22"/>
    </row>
    <row r="3449" spans="1:22" x14ac:dyDescent="0.25">
      <c r="A3449">
        <f ca="1">A3448+1</f>
        <v>3446</v>
      </c>
      <c r="B3449" s="2">
        <v>1.6181618817658894E-3</v>
      </c>
      <c r="C3449" s="3">
        <v>6.5924551995844682E-2</v>
      </c>
      <c r="D3449" s="22">
        <f ca="1">RAND()</f>
        <v>0.9246933934872319</v>
      </c>
      <c r="E3449" s="22">
        <f ca="1">RAND()</f>
        <v>0.54842609429836098</v>
      </c>
      <c r="F3449" s="10">
        <f ca="1">IF(C3449&gt;$Q$9,IF(RAND()&lt;=$R$19,$R$12,C3449*$R$15+$R$14),0)</f>
        <v>0</v>
      </c>
      <c r="G3449" s="23">
        <f ca="1">IF(C3449&lt;=$Q$7,$T$5*D3449+$R$5,IF(C3449&lt;=$Q$9,$R$7+D3449*($T$7*C3449+$T$8-$R$7),E3449*(F3449-$R$11)+$R$11))</f>
        <v>1.7445557687734354E-3</v>
      </c>
      <c r="H3449" s="23">
        <f ca="1">SMALL($B$4:$B$7599,A3449)</f>
        <v>1.4405274942242141E-3</v>
      </c>
      <c r="I3449" s="42">
        <f ca="1">A3449/$A$3</f>
        <v>0.45365982095839918</v>
      </c>
      <c r="J3449" s="23">
        <f ca="1">IF(C3449&lt;=$Q$9,D3449,E3449)</f>
        <v>0.9246933934872319</v>
      </c>
      <c r="K3449" s="23">
        <f ca="1">SMALL($G$4:$G$7599,A3449)</f>
        <v>1.4241325824198917E-3</v>
      </c>
      <c r="L3449" s="42">
        <f ca="1">SMALL($J$4:$J$7599,A3449)</f>
        <v>0.44739052611629559</v>
      </c>
      <c r="M3449" s="42">
        <f ca="1">ABS(I3449-L3449)</f>
        <v>6.2692948421035899E-3</v>
      </c>
      <c r="N3449" s="42">
        <f ca="1">ABS(I3448-L3449)</f>
        <v>6.1376466061899282E-3</v>
      </c>
      <c r="O3449" s="22"/>
      <c r="P3449" s="22"/>
      <c r="Q3449" s="22"/>
      <c r="R3449" s="22"/>
      <c r="S3449" s="22"/>
      <c r="T3449" s="22"/>
      <c r="U3449" s="22"/>
      <c r="V3449" s="22"/>
    </row>
    <row r="3450" spans="1:22" x14ac:dyDescent="0.25">
      <c r="A3450">
        <f ca="1">A3449+1</f>
        <v>3447</v>
      </c>
      <c r="B3450" s="2">
        <v>1.0907198073323854E-3</v>
      </c>
      <c r="C3450" s="3">
        <v>6.593049474527557E-2</v>
      </c>
      <c r="D3450" s="22">
        <f ca="1">RAND()</f>
        <v>0.931321057206555</v>
      </c>
      <c r="E3450" s="22">
        <f ca="1">RAND()</f>
        <v>0.87546936069418624</v>
      </c>
      <c r="F3450" s="10">
        <f ca="1">IF(C3450&gt;$Q$9,IF(RAND()&lt;=$R$19,$R$12,C3450*$R$15+$R$14),0)</f>
        <v>0</v>
      </c>
      <c r="G3450" s="23">
        <f ca="1">IF(C3450&lt;=$Q$7,$T$5*D3450+$R$5,IF(C3450&lt;=$Q$9,$R$7+D3450*($T$7*C3450+$T$8-$R$7),E3450*(F3450-$R$11)+$R$11))</f>
        <v>1.7537575649908257E-3</v>
      </c>
      <c r="H3450" s="23">
        <f ca="1">SMALL($B$4:$B$7599,A3450)</f>
        <v>1.4405566797845992E-3</v>
      </c>
      <c r="I3450" s="42">
        <f ca="1">A3450/$A$3</f>
        <v>0.45379146919431279</v>
      </c>
      <c r="J3450" s="23">
        <f ca="1">IF(C3450&lt;=$Q$9,D3450,E3450)</f>
        <v>0.931321057206555</v>
      </c>
      <c r="K3450" s="23">
        <f ca="1">SMALL($G$4:$G$7599,A3450)</f>
        <v>1.4247064144098699E-3</v>
      </c>
      <c r="L3450" s="42">
        <f ca="1">SMALL($J$4:$J$7599,A3450)</f>
        <v>0.44739904188673241</v>
      </c>
      <c r="M3450" s="42">
        <f ca="1">ABS(I3450-L3450)</f>
        <v>6.3924273075803839E-3</v>
      </c>
      <c r="N3450" s="42">
        <f ca="1">ABS(I3449-L3450)</f>
        <v>6.2607790716667777E-3</v>
      </c>
      <c r="O3450" s="22"/>
      <c r="P3450" s="22"/>
      <c r="Q3450" s="22"/>
      <c r="R3450" s="22"/>
      <c r="S3450" s="22"/>
      <c r="T3450" s="22"/>
      <c r="U3450" s="22"/>
      <c r="V3450" s="22"/>
    </row>
    <row r="3451" spans="1:22" x14ac:dyDescent="0.25">
      <c r="A3451">
        <f ca="1">A3450+1</f>
        <v>3448</v>
      </c>
      <c r="B3451" s="2">
        <v>1.0424332473897291E-3</v>
      </c>
      <c r="C3451" s="3">
        <v>6.593990250504847E-2</v>
      </c>
      <c r="D3451" s="22">
        <f ca="1">RAND()</f>
        <v>0.3282446269101934</v>
      </c>
      <c r="E3451" s="22">
        <f ca="1">RAND()</f>
        <v>0.25245810661653945</v>
      </c>
      <c r="F3451" s="10">
        <f ca="1">IF(C3451&gt;$Q$9,IF(RAND()&lt;=$R$19,$R$12,C3451*$R$15+$R$14),0)</f>
        <v>0</v>
      </c>
      <c r="G3451" s="23">
        <f ca="1">IF(C3451&lt;=$Q$7,$T$5*D3451+$R$5,IF(C3451&lt;=$Q$9,$R$7+D3451*($T$7*C3451+$T$8-$R$7),E3451*(F3451-$R$11)+$R$11))</f>
        <v>9.1645098908250586E-4</v>
      </c>
      <c r="H3451" s="23">
        <f ca="1">SMALL($B$4:$B$7599,A3451)</f>
        <v>1.4408702561807263E-3</v>
      </c>
      <c r="I3451" s="42">
        <f ca="1">A3451/$A$3</f>
        <v>0.45392311743022645</v>
      </c>
      <c r="J3451" s="23">
        <f ca="1">IF(C3451&lt;=$Q$9,D3451,E3451)</f>
        <v>0.3282446269101934</v>
      </c>
      <c r="K3451" s="23">
        <f ca="1">SMALL($G$4:$G$7599,A3451)</f>
        <v>1.4249059119436022E-3</v>
      </c>
      <c r="L3451" s="42">
        <f ca="1">SMALL($J$4:$J$7599,A3451)</f>
        <v>0.44741015247727567</v>
      </c>
      <c r="M3451" s="42">
        <f ca="1">ABS(I3451-L3451)</f>
        <v>6.5129649529507838E-3</v>
      </c>
      <c r="N3451" s="42">
        <f ca="1">ABS(I3450-L3451)</f>
        <v>6.3813167170371221E-3</v>
      </c>
      <c r="O3451" s="22"/>
      <c r="P3451" s="22"/>
      <c r="Q3451" s="22"/>
      <c r="R3451" s="22"/>
      <c r="S3451" s="22"/>
      <c r="T3451" s="22"/>
      <c r="U3451" s="22"/>
      <c r="V3451" s="22"/>
    </row>
    <row r="3452" spans="1:22" x14ac:dyDescent="0.25">
      <c r="A3452">
        <f ca="1">A3451+1</f>
        <v>3449</v>
      </c>
      <c r="B3452" s="2">
        <v>1.4978770267086716E-3</v>
      </c>
      <c r="C3452" s="3">
        <v>6.5945875230542406E-2</v>
      </c>
      <c r="D3452" s="22">
        <f ca="1">RAND()</f>
        <v>0.6283310778237734</v>
      </c>
      <c r="E3452" s="22">
        <f ca="1">RAND()</f>
        <v>0.6218312590602052</v>
      </c>
      <c r="F3452" s="10">
        <f ca="1">IF(C3452&gt;$Q$9,IF(RAND()&lt;=$R$19,$R$12,C3452*$R$15+$R$14),0)</f>
        <v>0</v>
      </c>
      <c r="G3452" s="23">
        <f ca="1">IF(C3452&lt;=$Q$7,$T$5*D3452+$R$5,IF(C3452&lt;=$Q$9,$R$7+D3452*($T$7*C3452+$T$8-$R$7),E3452*(F3452-$R$11)+$R$11))</f>
        <v>1.3330886589835735E-3</v>
      </c>
      <c r="H3452" s="23">
        <f ca="1">SMALL($B$4:$B$7599,A3452)</f>
        <v>1.4410473255928591E-3</v>
      </c>
      <c r="I3452" s="42">
        <f ca="1">A3452/$A$3</f>
        <v>0.45405476566614006</v>
      </c>
      <c r="J3452" s="23">
        <f ca="1">IF(C3452&lt;=$Q$9,D3452,E3452)</f>
        <v>0.6283310778237734</v>
      </c>
      <c r="K3452" s="23">
        <f ca="1">SMALL($G$4:$G$7599,A3452)</f>
        <v>1.4249345500216761E-3</v>
      </c>
      <c r="L3452" s="42">
        <f ca="1">SMALL($J$4:$J$7599,A3452)</f>
        <v>0.44752651130181509</v>
      </c>
      <c r="M3452" s="42">
        <f ca="1">ABS(I3452-L3452)</f>
        <v>6.5282543643249702E-3</v>
      </c>
      <c r="N3452" s="42">
        <f ca="1">ABS(I3451-L3452)</f>
        <v>6.396606128411364E-3</v>
      </c>
      <c r="O3452" s="22"/>
      <c r="P3452" s="22"/>
      <c r="Q3452" s="22"/>
      <c r="R3452" s="22"/>
      <c r="S3452" s="22"/>
      <c r="T3452" s="22"/>
      <c r="U3452" s="22"/>
      <c r="V3452" s="22"/>
    </row>
    <row r="3453" spans="1:22" x14ac:dyDescent="0.25">
      <c r="A3453">
        <f ca="1">A3452+1</f>
        <v>3450</v>
      </c>
      <c r="B3453" s="2">
        <v>7.8691434038091757E-4</v>
      </c>
      <c r="C3453" s="3">
        <v>6.5954006099397833E-2</v>
      </c>
      <c r="D3453" s="22">
        <f ca="1">RAND()</f>
        <v>0.51128648477962901</v>
      </c>
      <c r="E3453" s="22">
        <f ca="1">RAND()</f>
        <v>0.56614459561186148</v>
      </c>
      <c r="F3453" s="10">
        <f ca="1">IF(C3453&gt;$Q$9,IF(RAND()&lt;=$R$19,$R$12,C3453*$R$15+$R$14),0)</f>
        <v>0</v>
      </c>
      <c r="G3453" s="23">
        <f ca="1">IF(C3453&lt;=$Q$7,$T$5*D3453+$R$5,IF(C3453&lt;=$Q$9,$R$7+D3453*($T$7*C3453+$T$8-$R$7),E3453*(F3453-$R$11)+$R$11))</f>
        <v>1.1705848659200387E-3</v>
      </c>
      <c r="H3453" s="23">
        <f ca="1">SMALL($B$4:$B$7599,A3453)</f>
        <v>1.4411920611741014E-3</v>
      </c>
      <c r="I3453" s="42">
        <f ca="1">A3453/$A$3</f>
        <v>0.45418641390205372</v>
      </c>
      <c r="J3453" s="23">
        <f ca="1">IF(C3453&lt;=$Q$9,D3453,E3453)</f>
        <v>0.51128648477962901</v>
      </c>
      <c r="K3453" s="23">
        <f ca="1">SMALL($G$4:$G$7599,A3453)</f>
        <v>1.4249678635069234E-3</v>
      </c>
      <c r="L3453" s="42">
        <f ca="1">SMALL($J$4:$J$7599,A3453)</f>
        <v>0.44754499016251748</v>
      </c>
      <c r="M3453" s="42">
        <f ca="1">ABS(I3453-L3453)</f>
        <v>6.6414237395362452E-3</v>
      </c>
      <c r="N3453" s="42">
        <f ca="1">ABS(I3452-L3453)</f>
        <v>6.5097755036225835E-3</v>
      </c>
      <c r="O3453" s="22"/>
      <c r="P3453" s="22"/>
      <c r="Q3453" s="22"/>
      <c r="R3453" s="22"/>
      <c r="S3453" s="22"/>
      <c r="T3453" s="22"/>
      <c r="U3453" s="22"/>
      <c r="V3453" s="22"/>
    </row>
    <row r="3454" spans="1:22" x14ac:dyDescent="0.25">
      <c r="A3454">
        <f ca="1">A3453+1</f>
        <v>3451</v>
      </c>
      <c r="B3454" s="2">
        <v>1.4310547782912519E-3</v>
      </c>
      <c r="C3454" s="3">
        <v>6.5955994063861878E-2</v>
      </c>
      <c r="D3454" s="22">
        <f ca="1">RAND()</f>
        <v>0.68020349315390172</v>
      </c>
      <c r="E3454" s="22">
        <f ca="1">RAND()</f>
        <v>0.53239113830231533</v>
      </c>
      <c r="F3454" s="10">
        <f ca="1">IF(C3454&gt;$Q$9,IF(RAND()&lt;=$R$19,$R$12,C3454*$R$15+$R$14),0)</f>
        <v>0</v>
      </c>
      <c r="G3454" s="23">
        <f ca="1">IF(C3454&lt;=$Q$7,$T$5*D3454+$R$5,IF(C3454&lt;=$Q$9,$R$7+D3454*($T$7*C3454+$T$8-$R$7),E3454*(F3454-$R$11)+$R$11))</f>
        <v>1.4051079127335836E-3</v>
      </c>
      <c r="H3454" s="23">
        <f ca="1">SMALL($B$4:$B$7599,A3454)</f>
        <v>1.4412788110980124E-3</v>
      </c>
      <c r="I3454" s="42">
        <f ca="1">A3454/$A$3</f>
        <v>0.45431806213796733</v>
      </c>
      <c r="J3454" s="23">
        <f ca="1">IF(C3454&lt;=$Q$9,D3454,E3454)</f>
        <v>0.68020349315390172</v>
      </c>
      <c r="K3454" s="23">
        <f ca="1">SMALL($G$4:$G$7599,A3454)</f>
        <v>1.4252810317420712E-3</v>
      </c>
      <c r="L3454" s="42">
        <f ca="1">SMALL($J$4:$J$7599,A3454)</f>
        <v>0.44755719488311441</v>
      </c>
      <c r="M3454" s="42">
        <f ca="1">ABS(I3454-L3454)</f>
        <v>6.7608672548529203E-3</v>
      </c>
      <c r="N3454" s="42">
        <f ca="1">ABS(I3453-L3454)</f>
        <v>6.6292190189393141E-3</v>
      </c>
      <c r="O3454" s="22"/>
      <c r="P3454" s="22"/>
      <c r="Q3454" s="22"/>
      <c r="R3454" s="22"/>
      <c r="S3454" s="22"/>
      <c r="T3454" s="22"/>
      <c r="U3454" s="22"/>
      <c r="V3454" s="22"/>
    </row>
    <row r="3455" spans="1:22" x14ac:dyDescent="0.25">
      <c r="A3455">
        <f ca="1">A3454+1</f>
        <v>3452</v>
      </c>
      <c r="B3455" s="2">
        <v>1.4288563047899772E-3</v>
      </c>
      <c r="C3455" s="3">
        <v>6.5956043753458482E-2</v>
      </c>
      <c r="D3455" s="22">
        <f ca="1">RAND()</f>
        <v>0.97115280817493821</v>
      </c>
      <c r="E3455" s="22">
        <f ca="1">RAND()</f>
        <v>0.83207879474159285</v>
      </c>
      <c r="F3455" s="10">
        <f ca="1">IF(C3455&gt;$Q$9,IF(RAND()&lt;=$R$19,$R$12,C3455*$R$15+$R$14),0)</f>
        <v>0</v>
      </c>
      <c r="G3455" s="23">
        <f ca="1">IF(C3455&lt;=$Q$7,$T$5*D3455+$R$5,IF(C3455&lt;=$Q$9,$R$7+D3455*($T$7*C3455+$T$8-$R$7),E3455*(F3455-$R$11)+$R$11))</f>
        <v>1.8090596549753082E-3</v>
      </c>
      <c r="H3455" s="23">
        <f ca="1">SMALL($B$4:$B$7599,A3455)</f>
        <v>1.442307799429221E-3</v>
      </c>
      <c r="I3455" s="42">
        <f ca="1">A3455/$A$3</f>
        <v>0.45444971037388099</v>
      </c>
      <c r="J3455" s="23">
        <f ca="1">IF(C3455&lt;=$Q$9,D3455,E3455)</f>
        <v>0.97115280817493821</v>
      </c>
      <c r="K3455" s="23">
        <f ca="1">SMALL($G$4:$G$7599,A3455)</f>
        <v>1.4255058348365088E-3</v>
      </c>
      <c r="L3455" s="42">
        <f ca="1">SMALL($J$4:$J$7599,A3455)</f>
        <v>0.44767937208384179</v>
      </c>
      <c r="M3455" s="42">
        <f ca="1">ABS(I3455-L3455)</f>
        <v>6.7703382900392017E-3</v>
      </c>
      <c r="N3455" s="42">
        <f ca="1">ABS(I3454-L3455)</f>
        <v>6.63869005412554E-3</v>
      </c>
      <c r="O3455" s="22"/>
      <c r="P3455" s="22"/>
      <c r="Q3455" s="22"/>
      <c r="R3455" s="22"/>
      <c r="S3455" s="22"/>
      <c r="T3455" s="22"/>
      <c r="U3455" s="22"/>
      <c r="V3455" s="22"/>
    </row>
    <row r="3456" spans="1:22" x14ac:dyDescent="0.25">
      <c r="A3456">
        <f ca="1">A3455+1</f>
        <v>3453</v>
      </c>
      <c r="B3456" s="2">
        <v>6.934979504287786E-4</v>
      </c>
      <c r="C3456" s="3">
        <v>6.5957308047740748E-2</v>
      </c>
      <c r="D3456" s="22">
        <f ca="1">RAND()</f>
        <v>0.13951485721950063</v>
      </c>
      <c r="E3456" s="22">
        <f ca="1">RAND()</f>
        <v>6.4179470074410716E-2</v>
      </c>
      <c r="F3456" s="10">
        <f ca="1">IF(C3456&gt;$Q$9,IF(RAND()&lt;=$R$19,$R$12,C3456*$R$15+$R$14),0)</f>
        <v>0</v>
      </c>
      <c r="G3456" s="23">
        <f ca="1">IF(C3456&lt;=$Q$7,$T$5*D3456+$R$5,IF(C3456&lt;=$Q$9,$R$7+D3456*($T$7*C3456+$T$8-$R$7),E3456*(F3456-$R$11)+$R$11))</f>
        <v>6.5442006017682171E-4</v>
      </c>
      <c r="H3456" s="23">
        <f ca="1">SMALL($B$4:$B$7599,A3456)</f>
        <v>1.4425651828745001E-3</v>
      </c>
      <c r="I3456" s="42">
        <f ca="1">A3456/$A$3</f>
        <v>0.45458135860979465</v>
      </c>
      <c r="J3456" s="23">
        <f ca="1">IF(C3456&lt;=$Q$9,D3456,E3456)</f>
        <v>0.13951485721950063</v>
      </c>
      <c r="K3456" s="23">
        <f ca="1">SMALL($G$4:$G$7599,A3456)</f>
        <v>1.4257508846628E-3</v>
      </c>
      <c r="L3456" s="42">
        <f ca="1">SMALL($J$4:$J$7599,A3456)</f>
        <v>0.44779248019113871</v>
      </c>
      <c r="M3456" s="42">
        <f ca="1">ABS(I3456-L3456)</f>
        <v>6.7888784186559414E-3</v>
      </c>
      <c r="N3456" s="42">
        <f ca="1">ABS(I3455-L3456)</f>
        <v>6.6572301827422797E-3</v>
      </c>
      <c r="O3456" s="22"/>
      <c r="P3456" s="22"/>
      <c r="Q3456" s="22"/>
      <c r="R3456" s="22"/>
      <c r="S3456" s="22"/>
      <c r="T3456" s="22"/>
      <c r="U3456" s="22"/>
      <c r="V3456" s="22"/>
    </row>
    <row r="3457" spans="1:22" x14ac:dyDescent="0.25">
      <c r="A3457">
        <f ca="1">A3456+1</f>
        <v>3454</v>
      </c>
      <c r="B3457" s="2">
        <v>1.6077809320443892E-3</v>
      </c>
      <c r="C3457" s="3">
        <v>6.5960188015891597E-2</v>
      </c>
      <c r="D3457" s="22">
        <f ca="1">RAND()</f>
        <v>0.62323059321503327</v>
      </c>
      <c r="E3457" s="22">
        <f ca="1">RAND()</f>
        <v>0.39052382240854167</v>
      </c>
      <c r="F3457" s="10">
        <f ca="1">IF(C3457&gt;$Q$9,IF(RAND()&lt;=$R$19,$R$12,C3457*$R$15+$R$14),0)</f>
        <v>0</v>
      </c>
      <c r="G3457" s="23">
        <f ca="1">IF(C3457&lt;=$Q$7,$T$5*D3457+$R$5,IF(C3457&lt;=$Q$9,$R$7+D3457*($T$7*C3457+$T$8-$R$7),E3457*(F3457-$R$11)+$R$11))</f>
        <v>1.3260071862403616E-3</v>
      </c>
      <c r="H3457" s="23">
        <f ca="1">SMALL($B$4:$B$7599,A3457)</f>
        <v>1.4426599324496303E-3</v>
      </c>
      <c r="I3457" s="42">
        <f ca="1">A3457/$A$3</f>
        <v>0.45471300684570826</v>
      </c>
      <c r="J3457" s="23">
        <f ca="1">IF(C3457&lt;=$Q$9,D3457,E3457)</f>
        <v>0.62323059321503327</v>
      </c>
      <c r="K3457" s="23">
        <f ca="1">SMALL($G$4:$G$7599,A3457)</f>
        <v>1.426255797828028E-3</v>
      </c>
      <c r="L3457" s="42">
        <f ca="1">SMALL($J$4:$J$7599,A3457)</f>
        <v>0.44801937760826749</v>
      </c>
      <c r="M3457" s="42">
        <f ca="1">ABS(I3457-L3457)</f>
        <v>6.693629237440768E-3</v>
      </c>
      <c r="N3457" s="42">
        <f ca="1">ABS(I3456-L3457)</f>
        <v>6.5619810015271618E-3</v>
      </c>
      <c r="O3457" s="22"/>
      <c r="P3457" s="22"/>
      <c r="Q3457" s="22"/>
      <c r="R3457" s="22"/>
      <c r="S3457" s="22"/>
      <c r="T3457" s="22"/>
      <c r="U3457" s="22"/>
      <c r="V3457" s="22"/>
    </row>
    <row r="3458" spans="1:22" x14ac:dyDescent="0.25">
      <c r="A3458">
        <f ca="1">A3457+1</f>
        <v>3455</v>
      </c>
      <c r="B3458" s="2">
        <v>1.3303244856286978E-3</v>
      </c>
      <c r="C3458" s="3">
        <v>6.5965914480943189E-2</v>
      </c>
      <c r="D3458" s="22">
        <f ca="1">RAND()</f>
        <v>0.97553737872191804</v>
      </c>
      <c r="E3458" s="22">
        <f ca="1">RAND()</f>
        <v>0.66339681418729735</v>
      </c>
      <c r="F3458" s="10">
        <f ca="1">IF(C3458&gt;$Q$9,IF(RAND()&lt;=$R$19,$R$12,C3458*$R$15+$R$14),0)</f>
        <v>0</v>
      </c>
      <c r="G3458" s="23">
        <f ca="1">IF(C3458&lt;=$Q$7,$T$5*D3458+$R$5,IF(C3458&lt;=$Q$9,$R$7+D3458*($T$7*C3458+$T$8-$R$7),E3458*(F3458-$R$11)+$R$11))</f>
        <v>1.8151471582619413E-3</v>
      </c>
      <c r="H3458" s="23">
        <f ca="1">SMALL($B$4:$B$7599,A3458)</f>
        <v>1.4428917025017807E-3</v>
      </c>
      <c r="I3458" s="42">
        <f ca="1">A3458/$A$3</f>
        <v>0.45484465508162192</v>
      </c>
      <c r="J3458" s="23">
        <f ca="1">IF(C3458&lt;=$Q$9,D3458,E3458)</f>
        <v>0.97553737872191804</v>
      </c>
      <c r="K3458" s="23">
        <f ca="1">SMALL($G$4:$G$7599,A3458)</f>
        <v>1.4262808289587201E-3</v>
      </c>
      <c r="L3458" s="42">
        <f ca="1">SMALL($J$4:$J$7599,A3458)</f>
        <v>0.44812635461350925</v>
      </c>
      <c r="M3458" s="42">
        <f ca="1">ABS(I3458-L3458)</f>
        <v>6.7183004681126701E-3</v>
      </c>
      <c r="N3458" s="42">
        <f ca="1">ABS(I3457-L3458)</f>
        <v>6.5866522321990084E-3</v>
      </c>
      <c r="O3458" s="22"/>
      <c r="P3458" s="22"/>
      <c r="Q3458" s="22"/>
      <c r="R3458" s="22"/>
      <c r="S3458" s="22"/>
      <c r="T3458" s="22"/>
      <c r="U3458" s="22"/>
      <c r="V3458" s="22"/>
    </row>
    <row r="3459" spans="1:22" x14ac:dyDescent="0.25">
      <c r="A3459">
        <f ca="1">A3458+1</f>
        <v>3456</v>
      </c>
      <c r="B3459" s="2">
        <v>1.1183485265465198E-3</v>
      </c>
      <c r="C3459" s="3">
        <v>6.5967253291373373E-2</v>
      </c>
      <c r="D3459" s="22">
        <f ca="1">RAND()</f>
        <v>0.47571929429061655</v>
      </c>
      <c r="E3459" s="22">
        <f ca="1">RAND()</f>
        <v>0.30799666964126438</v>
      </c>
      <c r="F3459" s="10">
        <f ca="1">IF(C3459&gt;$Q$9,IF(RAND()&lt;=$R$19,$R$12,C3459*$R$15+$R$14),0)</f>
        <v>0</v>
      </c>
      <c r="G3459" s="23">
        <f ca="1">IF(C3459&lt;=$Q$7,$T$5*D3459+$R$5,IF(C3459&lt;=$Q$9,$R$7+D3459*($T$7*C3459+$T$8-$R$7),E3459*(F3459-$R$11)+$R$11))</f>
        <v>1.1212036581875473E-3</v>
      </c>
      <c r="H3459" s="23">
        <f ca="1">SMALL($B$4:$B$7599,A3459)</f>
        <v>1.4433001807701573E-3</v>
      </c>
      <c r="I3459" s="42">
        <f ca="1">A3459/$A$3</f>
        <v>0.45497630331753552</v>
      </c>
      <c r="J3459" s="23">
        <f ca="1">IF(C3459&lt;=$Q$9,D3459,E3459)</f>
        <v>0.47571929429061655</v>
      </c>
      <c r="K3459" s="23">
        <f ca="1">SMALL($G$4:$G$7599,A3459)</f>
        <v>1.4276952915096596E-3</v>
      </c>
      <c r="L3459" s="42">
        <f ca="1">SMALL($J$4:$J$7599,A3459)</f>
        <v>0.4481293664390219</v>
      </c>
      <c r="M3459" s="42">
        <f ca="1">ABS(I3459-L3459)</f>
        <v>6.8469368785136209E-3</v>
      </c>
      <c r="N3459" s="42">
        <f ca="1">ABS(I3458-L3459)</f>
        <v>6.7152886426000147E-3</v>
      </c>
      <c r="O3459" s="22"/>
      <c r="P3459" s="22"/>
      <c r="Q3459" s="22"/>
      <c r="R3459" s="22"/>
      <c r="S3459" s="22"/>
      <c r="T3459" s="22"/>
      <c r="U3459" s="22"/>
      <c r="V3459" s="22"/>
    </row>
    <row r="3460" spans="1:22" x14ac:dyDescent="0.25">
      <c r="A3460">
        <f ca="1">A3459+1</f>
        <v>3457</v>
      </c>
      <c r="B3460" s="2">
        <v>1.3241956921805631E-3</v>
      </c>
      <c r="C3460" s="3">
        <v>6.5976549716163568E-2</v>
      </c>
      <c r="D3460" s="22">
        <f ca="1">RAND()</f>
        <v>0.52102860769101589</v>
      </c>
      <c r="E3460" s="22">
        <f ca="1">RAND()</f>
        <v>0.99579209493499798</v>
      </c>
      <c r="F3460" s="10">
        <f ca="1">IF(C3460&gt;$Q$9,IF(RAND()&lt;=$R$19,$R$12,C3460*$R$15+$R$14),0)</f>
        <v>0</v>
      </c>
      <c r="G3460" s="23">
        <f ca="1">IF(C3460&lt;=$Q$7,$T$5*D3460+$R$5,IF(C3460&lt;=$Q$9,$R$7+D3460*($T$7*C3460+$T$8-$R$7),E3460*(F3460-$R$11)+$R$11))</f>
        <v>1.1841107528014125E-3</v>
      </c>
      <c r="H3460" s="23">
        <f ca="1">SMALL($B$4:$B$7599,A3460)</f>
        <v>1.4433035782666637E-3</v>
      </c>
      <c r="I3460" s="42">
        <f ca="1">A3460/$A$3</f>
        <v>0.45510795155344919</v>
      </c>
      <c r="J3460" s="23">
        <f ca="1">IF(C3460&lt;=$Q$9,D3460,E3460)</f>
        <v>0.52102860769101589</v>
      </c>
      <c r="K3460" s="23">
        <f ca="1">SMALL($G$4:$G$7599,A3460)</f>
        <v>1.4283065265154424E-3</v>
      </c>
      <c r="L3460" s="42">
        <f ca="1">SMALL($J$4:$J$7599,A3460)</f>
        <v>0.44817949619207376</v>
      </c>
      <c r="M3460" s="42">
        <f ca="1">ABS(I3460-L3460)</f>
        <v>6.9284553613754296E-3</v>
      </c>
      <c r="N3460" s="42">
        <f ca="1">ABS(I3459-L3460)</f>
        <v>6.7968071254617679E-3</v>
      </c>
      <c r="O3460" s="22"/>
      <c r="P3460" s="22"/>
      <c r="Q3460" s="22"/>
      <c r="R3460" s="22"/>
      <c r="S3460" s="22"/>
      <c r="T3460" s="22"/>
      <c r="U3460" s="22"/>
      <c r="V3460" s="22"/>
    </row>
    <row r="3461" spans="1:22" x14ac:dyDescent="0.25">
      <c r="A3461">
        <f ca="1">A3460+1</f>
        <v>3458</v>
      </c>
      <c r="B3461" s="2">
        <v>1.5933690082099994E-3</v>
      </c>
      <c r="C3461" s="3">
        <v>6.5980409182735289E-2</v>
      </c>
      <c r="D3461" s="22">
        <f ca="1">RAND()</f>
        <v>5.0800583291755852E-2</v>
      </c>
      <c r="E3461" s="22">
        <f ca="1">RAND()</f>
        <v>0.6652666801904098</v>
      </c>
      <c r="F3461" s="10">
        <f ca="1">IF(C3461&gt;$Q$9,IF(RAND()&lt;=$R$19,$R$12,C3461*$R$15+$R$14),0)</f>
        <v>0</v>
      </c>
      <c r="G3461" s="23">
        <f ca="1">IF(C3461&lt;=$Q$7,$T$5*D3461+$R$5,IF(C3461&lt;=$Q$9,$R$7+D3461*($T$7*C3461+$T$8-$R$7),E3461*(F3461-$R$11)+$R$11))</f>
        <v>5.3124985951066438E-4</v>
      </c>
      <c r="H3461" s="23">
        <f ca="1">SMALL($B$4:$B$7599,A3461)</f>
        <v>1.443454978089842E-3</v>
      </c>
      <c r="I3461" s="42">
        <f ca="1">A3461/$A$3</f>
        <v>0.45523959978936285</v>
      </c>
      <c r="J3461" s="23">
        <f ca="1">IF(C3461&lt;=$Q$9,D3461,E3461)</f>
        <v>5.0800583291755852E-2</v>
      </c>
      <c r="K3461" s="23">
        <f ca="1">SMALL($G$4:$G$7599,A3461)</f>
        <v>1.4285372313772317E-3</v>
      </c>
      <c r="L3461" s="42">
        <f ca="1">SMALL($J$4:$J$7599,A3461)</f>
        <v>0.44831474452269404</v>
      </c>
      <c r="M3461" s="42">
        <f ca="1">ABS(I3461-L3461)</f>
        <v>6.9248552666688057E-3</v>
      </c>
      <c r="N3461" s="42">
        <f ca="1">ABS(I3460-L3461)</f>
        <v>6.793207030755144E-3</v>
      </c>
      <c r="O3461" s="22"/>
      <c r="P3461" s="22"/>
      <c r="Q3461" s="22"/>
      <c r="R3461" s="22"/>
      <c r="S3461" s="22"/>
      <c r="T3461" s="22"/>
      <c r="U3461" s="22"/>
      <c r="V3461" s="22"/>
    </row>
    <row r="3462" spans="1:22" x14ac:dyDescent="0.25">
      <c r="A3462">
        <f ca="1">A3461+1</f>
        <v>3459</v>
      </c>
      <c r="B3462" s="2">
        <v>9.2007437572871886E-4</v>
      </c>
      <c r="C3462" s="3">
        <v>6.5984571216081755E-2</v>
      </c>
      <c r="D3462" s="22">
        <f ca="1">RAND()</f>
        <v>0.4717388314346318</v>
      </c>
      <c r="E3462" s="22">
        <f ca="1">RAND()</f>
        <v>0.4048265383084374</v>
      </c>
      <c r="F3462" s="10">
        <f ca="1">IF(C3462&gt;$Q$9,IF(RAND()&lt;=$R$19,$R$12,C3462*$R$15+$R$14),0)</f>
        <v>0</v>
      </c>
      <c r="G3462" s="23">
        <f ca="1">IF(C3462&lt;=$Q$7,$T$5*D3462+$R$5,IF(C3462&lt;=$Q$9,$R$7+D3462*($T$7*C3462+$T$8-$R$7),E3462*(F3462-$R$11)+$R$11))</f>
        <v>1.1156772148429831E-3</v>
      </c>
      <c r="H3462" s="23">
        <f ca="1">SMALL($B$4:$B$7599,A3462)</f>
        <v>1.4434960107028716E-3</v>
      </c>
      <c r="I3462" s="42">
        <f ca="1">A3462/$A$3</f>
        <v>0.45537124802527645</v>
      </c>
      <c r="J3462" s="23">
        <f ca="1">IF(C3462&lt;=$Q$9,D3462,E3462)</f>
        <v>0.4717388314346318</v>
      </c>
      <c r="K3462" s="23">
        <f ca="1">SMALL($G$4:$G$7599,A3462)</f>
        <v>1.4285722648403043E-3</v>
      </c>
      <c r="L3462" s="42">
        <f ca="1">SMALL($J$4:$J$7599,A3462)</f>
        <v>0.44850672886294929</v>
      </c>
      <c r="M3462" s="42">
        <f ca="1">ABS(I3462-L3462)</f>
        <v>6.8645191623271651E-3</v>
      </c>
      <c r="N3462" s="42">
        <f ca="1">ABS(I3461-L3462)</f>
        <v>6.7328709264135589E-3</v>
      </c>
      <c r="O3462" s="22"/>
      <c r="P3462" s="22"/>
      <c r="Q3462" s="22"/>
      <c r="R3462" s="22"/>
      <c r="S3462" s="22"/>
      <c r="T3462" s="22"/>
      <c r="U3462" s="22"/>
      <c r="V3462" s="22"/>
    </row>
    <row r="3463" spans="1:22" x14ac:dyDescent="0.25">
      <c r="A3463">
        <f ca="1">A3462+1</f>
        <v>3460</v>
      </c>
      <c r="B3463" s="2">
        <v>8.1787284314288611E-4</v>
      </c>
      <c r="C3463" s="3">
        <v>6.5985336036062214E-2</v>
      </c>
      <c r="D3463" s="22">
        <f ca="1">RAND()</f>
        <v>0.31247624768576809</v>
      </c>
      <c r="E3463" s="22">
        <f ca="1">RAND()</f>
        <v>0.75840664877681763</v>
      </c>
      <c r="F3463" s="10">
        <f ca="1">IF(C3463&gt;$Q$9,IF(RAND()&lt;=$R$19,$R$12,C3463*$R$15+$R$14),0)</f>
        <v>0</v>
      </c>
      <c r="G3463" s="23">
        <f ca="1">IF(C3463&lt;=$Q$7,$T$5*D3463+$R$5,IF(C3463&lt;=$Q$9,$R$7+D3463*($T$7*C3463+$T$8-$R$7),E3463*(F3463-$R$11)+$R$11))</f>
        <v>8.945582952998301E-4</v>
      </c>
      <c r="H3463" s="23">
        <f ca="1">SMALL($B$4:$B$7599,A3463)</f>
        <v>1.4437391874823069E-3</v>
      </c>
      <c r="I3463" s="42">
        <f ca="1">A3463/$A$3</f>
        <v>0.45550289626119012</v>
      </c>
      <c r="J3463" s="23">
        <f ca="1">IF(C3463&lt;=$Q$9,D3463,E3463)</f>
        <v>0.31247624768576809</v>
      </c>
      <c r="K3463" s="23">
        <f ca="1">SMALL($G$4:$G$7599,A3463)</f>
        <v>1.4286289441640945E-3</v>
      </c>
      <c r="L3463" s="42">
        <f ca="1">SMALL($J$4:$J$7599,A3463)</f>
        <v>0.44876212262437909</v>
      </c>
      <c r="M3463" s="42">
        <f ca="1">ABS(I3463-L3463)</f>
        <v>6.740773636811026E-3</v>
      </c>
      <c r="N3463" s="42">
        <f ca="1">ABS(I3462-L3463)</f>
        <v>6.6091254008973643E-3</v>
      </c>
      <c r="O3463" s="22"/>
      <c r="P3463" s="22"/>
      <c r="Q3463" s="22"/>
      <c r="R3463" s="22"/>
      <c r="S3463" s="22"/>
      <c r="T3463" s="22"/>
      <c r="U3463" s="22"/>
      <c r="V3463" s="22"/>
    </row>
    <row r="3464" spans="1:22" x14ac:dyDescent="0.25">
      <c r="A3464">
        <f ca="1">A3463+1</f>
        <v>3461</v>
      </c>
      <c r="B3464" s="2">
        <v>1.2506212127240124E-3</v>
      </c>
      <c r="C3464" s="3">
        <v>6.5986018367930555E-2</v>
      </c>
      <c r="D3464" s="22">
        <f ca="1">RAND()</f>
        <v>0.7992812150243348</v>
      </c>
      <c r="E3464" s="22">
        <f ca="1">RAND()</f>
        <v>0.76776591574842257</v>
      </c>
      <c r="F3464" s="10">
        <f ca="1">IF(C3464&gt;$Q$9,IF(RAND()&lt;=$R$19,$R$12,C3464*$R$15+$R$14),0)</f>
        <v>0</v>
      </c>
      <c r="G3464" s="23">
        <f ca="1">IF(C3464&lt;=$Q$7,$T$5*D3464+$R$5,IF(C3464&lt;=$Q$9,$R$7+D3464*($T$7*C3464+$T$8-$R$7),E3464*(F3464-$R$11)+$R$11))</f>
        <v>1.5704344858800407E-3</v>
      </c>
      <c r="H3464" s="23">
        <f ca="1">SMALL($B$4:$B$7599,A3464)</f>
        <v>1.4439609244272789E-3</v>
      </c>
      <c r="I3464" s="42">
        <f ca="1">A3464/$A$3</f>
        <v>0.45563454449710372</v>
      </c>
      <c r="J3464" s="23">
        <f ca="1">IF(C3464&lt;=$Q$9,D3464,E3464)</f>
        <v>0.7992812150243348</v>
      </c>
      <c r="K3464" s="23">
        <f ca="1">SMALL($G$4:$G$7599,A3464)</f>
        <v>1.4287318371310758E-3</v>
      </c>
      <c r="L3464" s="42">
        <f ca="1">SMALL($J$4:$J$7599,A3464)</f>
        <v>0.44922801133113288</v>
      </c>
      <c r="M3464" s="42">
        <f ca="1">ABS(I3464-L3464)</f>
        <v>6.4065331659708402E-3</v>
      </c>
      <c r="N3464" s="42">
        <f ca="1">ABS(I3463-L3464)</f>
        <v>6.274884930057234E-3</v>
      </c>
      <c r="O3464" s="22"/>
      <c r="P3464" s="22"/>
      <c r="Q3464" s="22"/>
      <c r="R3464" s="22"/>
      <c r="S3464" s="22"/>
      <c r="T3464" s="22"/>
      <c r="U3464" s="22"/>
      <c r="V3464" s="22"/>
    </row>
    <row r="3465" spans="1:22" x14ac:dyDescent="0.25">
      <c r="A3465">
        <f ca="1">A3464+1</f>
        <v>3462</v>
      </c>
      <c r="B3465" s="2">
        <v>4.6392610935863665E-4</v>
      </c>
      <c r="C3465" s="3">
        <v>6.599357022026886E-2</v>
      </c>
      <c r="D3465" s="22">
        <f ca="1">RAND()</f>
        <v>0.76177064068656875</v>
      </c>
      <c r="E3465" s="22">
        <f ca="1">RAND()</f>
        <v>0.4226348142174251</v>
      </c>
      <c r="F3465" s="10">
        <f ca="1">IF(C3465&gt;$Q$9,IF(RAND()&lt;=$R$19,$R$12,C3465*$R$15+$R$14),0)</f>
        <v>0</v>
      </c>
      <c r="G3465" s="23">
        <f ca="1">IF(C3465&lt;=$Q$7,$T$5*D3465+$R$5,IF(C3465&lt;=$Q$9,$R$7+D3465*($T$7*C3465+$T$8-$R$7),E3465*(F3465-$R$11)+$R$11))</f>
        <v>1.518355099286081E-3</v>
      </c>
      <c r="H3465" s="23">
        <f ca="1">SMALL($B$4:$B$7599,A3465)</f>
        <v>1.4441663676215688E-3</v>
      </c>
      <c r="I3465" s="42">
        <f ca="1">A3465/$A$3</f>
        <v>0.45576619273301738</v>
      </c>
      <c r="J3465" s="23">
        <f ca="1">IF(C3465&lt;=$Q$9,D3465,E3465)</f>
        <v>0.76177064068656875</v>
      </c>
      <c r="K3465" s="23">
        <f ca="1">SMALL($G$4:$G$7599,A3465)</f>
        <v>1.4297384048433815E-3</v>
      </c>
      <c r="L3465" s="42">
        <f ca="1">SMALL($J$4:$J$7599,A3465)</f>
        <v>0.44924212472398606</v>
      </c>
      <c r="M3465" s="42">
        <f ca="1">ABS(I3465-L3465)</f>
        <v>6.5240680090313252E-3</v>
      </c>
      <c r="N3465" s="42">
        <f ca="1">ABS(I3464-L3465)</f>
        <v>6.3924197731176635E-3</v>
      </c>
      <c r="O3465" s="22"/>
      <c r="P3465" s="22"/>
      <c r="Q3465" s="22"/>
      <c r="R3465" s="22"/>
      <c r="S3465" s="22"/>
      <c r="T3465" s="22"/>
      <c r="U3465" s="22"/>
      <c r="V3465" s="22"/>
    </row>
    <row r="3466" spans="1:22" x14ac:dyDescent="0.25">
      <c r="A3466">
        <f ca="1">A3465+1</f>
        <v>3463</v>
      </c>
      <c r="B3466" s="2">
        <v>5.1320195084458842E-4</v>
      </c>
      <c r="C3466" s="3">
        <v>6.5995061128495347E-2</v>
      </c>
      <c r="D3466" s="22">
        <f ca="1">RAND()</f>
        <v>0.62521594544257275</v>
      </c>
      <c r="E3466" s="22">
        <f ca="1">RAND()</f>
        <v>0.50317146968648918</v>
      </c>
      <c r="F3466" s="10">
        <f ca="1">IF(C3466&gt;$Q$9,IF(RAND()&lt;=$R$19,$R$12,C3466*$R$15+$R$14),0)</f>
        <v>0</v>
      </c>
      <c r="G3466" s="23">
        <f ca="1">IF(C3466&lt;=$Q$7,$T$5*D3466+$R$5,IF(C3466&lt;=$Q$9,$R$7+D3466*($T$7*C3466+$T$8-$R$7),E3466*(F3466-$R$11)+$R$11))</f>
        <v>1.3287636336690831E-3</v>
      </c>
      <c r="H3466" s="23">
        <f ca="1">SMALL($B$4:$B$7599,A3466)</f>
        <v>1.444169683056884E-3</v>
      </c>
      <c r="I3466" s="42">
        <f ca="1">A3466/$A$3</f>
        <v>0.45589784096893099</v>
      </c>
      <c r="J3466" s="23">
        <f ca="1">IF(C3466&lt;=$Q$9,D3466,E3466)</f>
        <v>0.62521594544257275</v>
      </c>
      <c r="K3466" s="23">
        <f ca="1">SMALL($G$4:$G$7599,A3466)</f>
        <v>1.4297488915786852E-3</v>
      </c>
      <c r="L3466" s="42">
        <f ca="1">SMALL($J$4:$J$7599,A3466)</f>
        <v>0.44951970681983422</v>
      </c>
      <c r="M3466" s="42">
        <f ca="1">ABS(I3466-L3466)</f>
        <v>6.3781341490967702E-3</v>
      </c>
      <c r="N3466" s="42">
        <f ca="1">ABS(I3465-L3466)</f>
        <v>6.246485913183164E-3</v>
      </c>
      <c r="O3466" s="22"/>
      <c r="P3466" s="22"/>
      <c r="Q3466" s="22"/>
      <c r="R3466" s="22"/>
      <c r="S3466" s="22"/>
      <c r="T3466" s="22"/>
      <c r="U3466" s="22"/>
      <c r="V3466" s="22"/>
    </row>
    <row r="3467" spans="1:22" x14ac:dyDescent="0.25">
      <c r="A3467">
        <f ca="1">A3466+1</f>
        <v>3464</v>
      </c>
      <c r="B3467" s="2">
        <v>1.3593497595552062E-3</v>
      </c>
      <c r="C3467" s="3">
        <v>6.5997086548096329E-2</v>
      </c>
      <c r="D3467" s="22">
        <f ca="1">RAND()</f>
        <v>0.88573144621203859</v>
      </c>
      <c r="E3467" s="22">
        <f ca="1">RAND()</f>
        <v>0.28121792061975948</v>
      </c>
      <c r="F3467" s="10">
        <f ca="1">IF(C3467&gt;$Q$9,IF(RAND()&lt;=$R$19,$R$12,C3467*$R$15+$R$14),0)</f>
        <v>0</v>
      </c>
      <c r="G3467" s="23">
        <f ca="1">IF(C3467&lt;=$Q$7,$T$5*D3467+$R$5,IF(C3467&lt;=$Q$9,$R$7+D3467*($T$7*C3467+$T$8-$R$7),E3467*(F3467-$R$11)+$R$11))</f>
        <v>1.6904613074003039E-3</v>
      </c>
      <c r="H3467" s="23">
        <f ca="1">SMALL($B$4:$B$7599,A3467)</f>
        <v>1.4442600679189233E-3</v>
      </c>
      <c r="I3467" s="42">
        <f ca="1">A3467/$A$3</f>
        <v>0.45602948920484465</v>
      </c>
      <c r="J3467" s="23">
        <f ca="1">IF(C3467&lt;=$Q$9,D3467,E3467)</f>
        <v>0.88573144621203859</v>
      </c>
      <c r="K3467" s="23">
        <f ca="1">SMALL($G$4:$G$7599,A3467)</f>
        <v>1.4300414387419056E-3</v>
      </c>
      <c r="L3467" s="42">
        <f ca="1">SMALL($J$4:$J$7599,A3467)</f>
        <v>0.45013534444623959</v>
      </c>
      <c r="M3467" s="42">
        <f ca="1">ABS(I3467-L3467)</f>
        <v>5.8941447586050577E-3</v>
      </c>
      <c r="N3467" s="42">
        <f ca="1">ABS(I3466-L3467)</f>
        <v>5.762496522691396E-3</v>
      </c>
      <c r="O3467" s="22"/>
      <c r="P3467" s="22"/>
      <c r="Q3467" s="22"/>
      <c r="R3467" s="22"/>
      <c r="S3467" s="22"/>
      <c r="T3467" s="22"/>
      <c r="U3467" s="22"/>
      <c r="V3467" s="22"/>
    </row>
    <row r="3468" spans="1:22" x14ac:dyDescent="0.25">
      <c r="A3468">
        <f ca="1">A3467+1</f>
        <v>3465</v>
      </c>
      <c r="B3468" s="2">
        <v>1.6388455457481688E-3</v>
      </c>
      <c r="C3468" s="3">
        <v>6.6004492434277362E-2</v>
      </c>
      <c r="D3468" s="22">
        <f ca="1">RAND()</f>
        <v>0.57815790942625722</v>
      </c>
      <c r="E3468" s="22">
        <f ca="1">RAND()</f>
        <v>0.58528473012644255</v>
      </c>
      <c r="F3468" s="10">
        <f ca="1">IF(C3468&gt;$Q$9,IF(RAND()&lt;=$R$19,$R$12,C3468*$R$15+$R$14),0)</f>
        <v>0</v>
      </c>
      <c r="G3468" s="23">
        <f ca="1">IF(C3468&lt;=$Q$7,$T$5*D3468+$R$5,IF(C3468&lt;=$Q$9,$R$7+D3468*($T$7*C3468+$T$8-$R$7),E3468*(F3468-$R$11)+$R$11))</f>
        <v>1.2634286263194694E-3</v>
      </c>
      <c r="H3468" s="23">
        <f ca="1">SMALL($B$4:$B$7599,A3468)</f>
        <v>1.4453420586097998E-3</v>
      </c>
      <c r="I3468" s="42">
        <f ca="1">A3468/$A$3</f>
        <v>0.45616113744075831</v>
      </c>
      <c r="J3468" s="23">
        <f ca="1">IF(C3468&lt;=$Q$9,D3468,E3468)</f>
        <v>0.57815790942625722</v>
      </c>
      <c r="K3468" s="23">
        <f ca="1">SMALL($G$4:$G$7599,A3468)</f>
        <v>1.4301040872921594E-3</v>
      </c>
      <c r="L3468" s="42">
        <f ca="1">SMALL($J$4:$J$7599,A3468)</f>
        <v>0.4505096486963287</v>
      </c>
      <c r="M3468" s="42">
        <f ca="1">ABS(I3468-L3468)</f>
        <v>5.6514887444296114E-3</v>
      </c>
      <c r="N3468" s="42">
        <f ca="1">ABS(I3467-L3468)</f>
        <v>5.5198405085159497E-3</v>
      </c>
      <c r="O3468" s="22"/>
      <c r="P3468" s="22"/>
      <c r="Q3468" s="22"/>
      <c r="R3468" s="22"/>
      <c r="S3468" s="22"/>
      <c r="T3468" s="22"/>
      <c r="U3468" s="22"/>
      <c r="V3468" s="22"/>
    </row>
    <row r="3469" spans="1:22" x14ac:dyDescent="0.25">
      <c r="A3469">
        <f ca="1">A3468+1</f>
        <v>3466</v>
      </c>
      <c r="B3469" s="2">
        <v>7.5532545825962583E-4</v>
      </c>
      <c r="C3469" s="3">
        <v>6.6005704575555491E-2</v>
      </c>
      <c r="D3469" s="22">
        <f ca="1">RAND()</f>
        <v>0.77653776421865828</v>
      </c>
      <c r="E3469" s="22">
        <f ca="1">RAND()</f>
        <v>0.46857970971488305</v>
      </c>
      <c r="F3469" s="10">
        <f ca="1">IF(C3469&gt;$Q$9,IF(RAND()&lt;=$R$19,$R$12,C3469*$R$15+$R$14),0)</f>
        <v>0</v>
      </c>
      <c r="G3469" s="23">
        <f ca="1">IF(C3469&lt;=$Q$7,$T$5*D3469+$R$5,IF(C3469&lt;=$Q$9,$R$7+D3469*($T$7*C3469+$T$8-$R$7),E3469*(F3469-$R$11)+$R$11))</f>
        <v>1.5388576575349464E-3</v>
      </c>
      <c r="H3469" s="23">
        <f ca="1">SMALL($B$4:$B$7599,A3469)</f>
        <v>1.4462334456510906E-3</v>
      </c>
      <c r="I3469" s="42">
        <f ca="1">A3469/$A$3</f>
        <v>0.45629278567667192</v>
      </c>
      <c r="J3469" s="23">
        <f ca="1">IF(C3469&lt;=$Q$9,D3469,E3469)</f>
        <v>0.77653776421865828</v>
      </c>
      <c r="K3469" s="23">
        <f ca="1">SMALL($G$4:$G$7599,A3469)</f>
        <v>1.4301119071256844E-3</v>
      </c>
      <c r="L3469" s="42">
        <f ca="1">SMALL($J$4:$J$7599,A3469)</f>
        <v>0.45056108537059913</v>
      </c>
      <c r="M3469" s="42">
        <f ca="1">ABS(I3469-L3469)</f>
        <v>5.7317003060727845E-3</v>
      </c>
      <c r="N3469" s="42">
        <f ca="1">ABS(I3468-L3469)</f>
        <v>5.6000520701591783E-3</v>
      </c>
      <c r="O3469" s="22"/>
      <c r="P3469" s="22"/>
      <c r="Q3469" s="22"/>
      <c r="R3469" s="22"/>
      <c r="S3469" s="22"/>
      <c r="T3469" s="22"/>
      <c r="U3469" s="22"/>
      <c r="V3469" s="22"/>
    </row>
    <row r="3470" spans="1:22" x14ac:dyDescent="0.25">
      <c r="A3470">
        <f ca="1">A3469+1</f>
        <v>3467</v>
      </c>
      <c r="B3470" s="2">
        <v>7.7709995240751728E-4</v>
      </c>
      <c r="C3470" s="3">
        <v>6.6010586897623624E-2</v>
      </c>
      <c r="D3470" s="22">
        <f ca="1">RAND()</f>
        <v>0.65172414632016384</v>
      </c>
      <c r="E3470" s="22">
        <f ca="1">RAND()</f>
        <v>0.16427125807990373</v>
      </c>
      <c r="F3470" s="10">
        <f ca="1">IF(C3470&gt;$Q$9,IF(RAND()&lt;=$R$19,$R$12,C3470*$R$15+$R$14),0)</f>
        <v>0</v>
      </c>
      <c r="G3470" s="23">
        <f ca="1">IF(C3470&lt;=$Q$7,$T$5*D3470+$R$5,IF(C3470&lt;=$Q$9,$R$7+D3470*($T$7*C3470+$T$8-$R$7),E3470*(F3470-$R$11)+$R$11))</f>
        <v>1.3655674114247461E-3</v>
      </c>
      <c r="H3470" s="23">
        <f ca="1">SMALL($B$4:$B$7599,A3470)</f>
        <v>1.4464423804493864E-3</v>
      </c>
      <c r="I3470" s="42">
        <f ca="1">A3470/$A$3</f>
        <v>0.45642443391258558</v>
      </c>
      <c r="J3470" s="23">
        <f ca="1">IF(C3470&lt;=$Q$9,D3470,E3470)</f>
        <v>0.65172414632016384</v>
      </c>
      <c r="K3470" s="23">
        <f ca="1">SMALL($G$4:$G$7599,A3470)</f>
        <v>1.4310219322757516E-3</v>
      </c>
      <c r="L3470" s="42">
        <f ca="1">SMALL($J$4:$J$7599,A3470)</f>
        <v>0.45060195511410406</v>
      </c>
      <c r="M3470" s="42">
        <f ca="1">ABS(I3470-L3470)</f>
        <v>5.8224787984815229E-3</v>
      </c>
      <c r="N3470" s="42">
        <f ca="1">ABS(I3469-L3470)</f>
        <v>5.6908305625678612E-3</v>
      </c>
      <c r="O3470" s="22"/>
      <c r="P3470" s="22"/>
      <c r="Q3470" s="22"/>
      <c r="R3470" s="22"/>
      <c r="S3470" s="22"/>
      <c r="T3470" s="22"/>
      <c r="U3470" s="22"/>
      <c r="V3470" s="22"/>
    </row>
    <row r="3471" spans="1:22" x14ac:dyDescent="0.25">
      <c r="A3471">
        <f ca="1">A3470+1</f>
        <v>3468</v>
      </c>
      <c r="B3471" s="2">
        <v>5.8763756478630302E-4</v>
      </c>
      <c r="C3471" s="3">
        <v>6.6012928815322114E-2</v>
      </c>
      <c r="D3471" s="22">
        <f ca="1">RAND()</f>
        <v>0.22728703414229789</v>
      </c>
      <c r="E3471" s="22">
        <f ca="1">RAND()</f>
        <v>4.2693631499405305E-2</v>
      </c>
      <c r="F3471" s="10">
        <f ca="1">IF(C3471&gt;$Q$9,IF(RAND()&lt;=$R$19,$R$12,C3471*$R$15+$R$14),0)</f>
        <v>0</v>
      </c>
      <c r="G3471" s="23">
        <f ca="1">IF(C3471&lt;=$Q$7,$T$5*D3471+$R$5,IF(C3471&lt;=$Q$9,$R$7+D3471*($T$7*C3471+$T$8-$R$7),E3471*(F3471-$R$11)+$R$11))</f>
        <v>7.7628226076577745E-4</v>
      </c>
      <c r="H3471" s="23">
        <f ca="1">SMALL($B$4:$B$7599,A3471)</f>
        <v>1.4467288420005886E-3</v>
      </c>
      <c r="I3471" s="42">
        <f ca="1">A3471/$A$3</f>
        <v>0.45655608214849919</v>
      </c>
      <c r="J3471" s="23">
        <f ca="1">IF(C3471&lt;=$Q$9,D3471,E3471)</f>
        <v>0.22728703414229789</v>
      </c>
      <c r="K3471" s="23">
        <f ca="1">SMALL($G$4:$G$7599,A3471)</f>
        <v>1.43123513521607E-3</v>
      </c>
      <c r="L3471" s="42">
        <f ca="1">SMALL($J$4:$J$7599,A3471)</f>
        <v>0.45083106951605978</v>
      </c>
      <c r="M3471" s="42">
        <f ca="1">ABS(I3471-L3471)</f>
        <v>5.7250126324394079E-3</v>
      </c>
      <c r="N3471" s="42">
        <f ca="1">ABS(I3470-L3471)</f>
        <v>5.5933643965258018E-3</v>
      </c>
      <c r="O3471" s="22"/>
      <c r="P3471" s="22"/>
      <c r="Q3471" s="22"/>
      <c r="R3471" s="22"/>
      <c r="S3471" s="22"/>
      <c r="T3471" s="22"/>
      <c r="U3471" s="22"/>
      <c r="V3471" s="22"/>
    </row>
    <row r="3472" spans="1:22" x14ac:dyDescent="0.25">
      <c r="A3472">
        <f ca="1">A3471+1</f>
        <v>3469</v>
      </c>
      <c r="B3472" s="2">
        <v>1.03242386293112E-3</v>
      </c>
      <c r="C3472" s="3">
        <v>6.603571102232686E-2</v>
      </c>
      <c r="D3472" s="22">
        <f ca="1">RAND()</f>
        <v>0.4085137698841228</v>
      </c>
      <c r="E3472" s="22">
        <f ca="1">RAND()</f>
        <v>0.44222878577741009</v>
      </c>
      <c r="F3472" s="10">
        <f ca="1">IF(C3472&gt;$Q$9,IF(RAND()&lt;=$R$19,$R$12,C3472*$R$15+$R$14),0)</f>
        <v>0</v>
      </c>
      <c r="G3472" s="23">
        <f ca="1">IF(C3472&lt;=$Q$7,$T$5*D3472+$R$5,IF(C3472&lt;=$Q$9,$R$7+D3472*($T$7*C3472+$T$8-$R$7),E3472*(F3472-$R$11)+$R$11))</f>
        <v>1.027896036307396E-3</v>
      </c>
      <c r="H3472" s="23">
        <f ca="1">SMALL($B$4:$B$7599,A3472)</f>
        <v>1.4470777634194021E-3</v>
      </c>
      <c r="I3472" s="42">
        <f ca="1">A3472/$A$3</f>
        <v>0.45668773038441285</v>
      </c>
      <c r="J3472" s="23">
        <f ca="1">IF(C3472&lt;=$Q$9,D3472,E3472)</f>
        <v>0.4085137698841228</v>
      </c>
      <c r="K3472" s="23">
        <f ca="1">SMALL($G$4:$G$7599,A3472)</f>
        <v>1.4312493999019047E-3</v>
      </c>
      <c r="L3472" s="42">
        <f ca="1">SMALL($J$4:$J$7599,A3472)</f>
        <v>0.45121670730435193</v>
      </c>
      <c r="M3472" s="42">
        <f ca="1">ABS(I3472-L3472)</f>
        <v>5.4710230800609216E-3</v>
      </c>
      <c r="N3472" s="42">
        <f ca="1">ABS(I3471-L3472)</f>
        <v>5.3393748441472599E-3</v>
      </c>
      <c r="O3472" s="22"/>
      <c r="P3472" s="22"/>
      <c r="Q3472" s="22"/>
      <c r="R3472" s="22"/>
      <c r="S3472" s="22"/>
      <c r="T3472" s="22"/>
      <c r="U3472" s="22"/>
      <c r="V3472" s="22"/>
    </row>
    <row r="3473" spans="1:22" x14ac:dyDescent="0.25">
      <c r="A3473">
        <f ca="1">A3472+1</f>
        <v>3470</v>
      </c>
      <c r="B3473" s="2">
        <v>6.0428879622809184E-4</v>
      </c>
      <c r="C3473" s="3">
        <v>6.6036923185373742E-2</v>
      </c>
      <c r="D3473" s="22">
        <f ca="1">RAND()</f>
        <v>0.1160820631823053</v>
      </c>
      <c r="E3473" s="22">
        <f ca="1">RAND()</f>
        <v>0.86654073563792888</v>
      </c>
      <c r="F3473" s="10">
        <f ca="1">IF(C3473&gt;$Q$9,IF(RAND()&lt;=$R$19,$R$12,C3473*$R$15+$R$14),0)</f>
        <v>0</v>
      </c>
      <c r="G3473" s="23">
        <f ca="1">IF(C3473&lt;=$Q$7,$T$5*D3473+$R$5,IF(C3473&lt;=$Q$9,$R$7+D3473*($T$7*C3473+$T$8-$R$7),E3473*(F3473-$R$11)+$R$11))</f>
        <v>6.2188615310702108E-4</v>
      </c>
      <c r="H3473" s="23">
        <f ca="1">SMALL($B$4:$B$7599,A3473)</f>
        <v>1.4471239267644931E-3</v>
      </c>
      <c r="I3473" s="42">
        <f ca="1">A3473/$A$3</f>
        <v>0.45681937862032651</v>
      </c>
      <c r="J3473" s="23">
        <f ca="1">IF(C3473&lt;=$Q$9,D3473,E3473)</f>
        <v>0.1160820631823053</v>
      </c>
      <c r="K3473" s="23">
        <f ca="1">SMALL($G$4:$G$7599,A3473)</f>
        <v>1.431400232320352E-3</v>
      </c>
      <c r="L3473" s="42">
        <f ca="1">SMALL($J$4:$J$7599,A3473)</f>
        <v>0.45141416743646789</v>
      </c>
      <c r="M3473" s="42">
        <f ca="1">ABS(I3473-L3473)</f>
        <v>5.4052111838586159E-3</v>
      </c>
      <c r="N3473" s="42">
        <f ca="1">ABS(I3472-L3473)</f>
        <v>5.2735629479449542E-3</v>
      </c>
      <c r="O3473" s="22"/>
      <c r="P3473" s="22"/>
      <c r="Q3473" s="22"/>
      <c r="R3473" s="22"/>
      <c r="S3473" s="22"/>
      <c r="T3473" s="22"/>
      <c r="U3473" s="22"/>
      <c r="V3473" s="22"/>
    </row>
    <row r="3474" spans="1:22" x14ac:dyDescent="0.25">
      <c r="A3474">
        <f ca="1">A3473+1</f>
        <v>3471</v>
      </c>
      <c r="B3474" s="2">
        <v>8.0517342784003354E-4</v>
      </c>
      <c r="C3474" s="3">
        <v>6.6037128918417398E-2</v>
      </c>
      <c r="D3474" s="22">
        <f ca="1">RAND()</f>
        <v>0.55884941286349332</v>
      </c>
      <c r="E3474" s="22">
        <f ca="1">RAND()</f>
        <v>0.35061328469537001</v>
      </c>
      <c r="F3474" s="10">
        <f ca="1">IF(C3474&gt;$Q$9,IF(RAND()&lt;=$R$19,$R$12,C3474*$R$15+$R$14),0)</f>
        <v>0</v>
      </c>
      <c r="G3474" s="23">
        <f ca="1">IF(C3474&lt;=$Q$7,$T$5*D3474+$R$5,IF(C3474&lt;=$Q$9,$R$7+D3474*($T$7*C3474+$T$8-$R$7),E3474*(F3474-$R$11)+$R$11))</f>
        <v>1.2366208614480079E-3</v>
      </c>
      <c r="H3474" s="23">
        <f ca="1">SMALL($B$4:$B$7599,A3474)</f>
        <v>1.4473025591963951E-3</v>
      </c>
      <c r="I3474" s="42">
        <f ca="1">A3474/$A$3</f>
        <v>0.45695102685624012</v>
      </c>
      <c r="J3474" s="23">
        <f ca="1">IF(C3474&lt;=$Q$9,D3474,E3474)</f>
        <v>0.55884941286349332</v>
      </c>
      <c r="K3474" s="23">
        <f ca="1">SMALL($G$4:$G$7599,A3474)</f>
        <v>1.4314435136895056E-3</v>
      </c>
      <c r="L3474" s="42">
        <f ca="1">SMALL($J$4:$J$7599,A3474)</f>
        <v>0.45158564528612566</v>
      </c>
      <c r="M3474" s="42">
        <f ca="1">ABS(I3474-L3474)</f>
        <v>5.365381570114458E-3</v>
      </c>
      <c r="N3474" s="42">
        <f ca="1">ABS(I3473-L3474)</f>
        <v>5.2337333342008518E-3</v>
      </c>
      <c r="O3474" s="22"/>
      <c r="P3474" s="22"/>
      <c r="Q3474" s="22"/>
      <c r="R3474" s="22"/>
      <c r="S3474" s="22"/>
      <c r="T3474" s="22"/>
      <c r="U3474" s="22"/>
      <c r="V3474" s="22"/>
    </row>
    <row r="3475" spans="1:22" x14ac:dyDescent="0.25">
      <c r="A3475">
        <f ca="1">A3474+1</f>
        <v>3472</v>
      </c>
      <c r="B3475" s="2">
        <v>9.4673495292063592E-4</v>
      </c>
      <c r="C3475" s="3">
        <v>6.6039200796842001E-2</v>
      </c>
      <c r="D3475" s="22">
        <f ca="1">RAND()</f>
        <v>0.26286633553421146</v>
      </c>
      <c r="E3475" s="22">
        <f ca="1">RAND()</f>
        <v>0.57986599217219936</v>
      </c>
      <c r="F3475" s="10">
        <f ca="1">IF(C3475&gt;$Q$9,IF(RAND()&lt;=$R$19,$R$12,C3475*$R$15+$R$14),0)</f>
        <v>0</v>
      </c>
      <c r="G3475" s="23">
        <f ca="1">IF(C3475&lt;=$Q$7,$T$5*D3475+$R$5,IF(C3475&lt;=$Q$9,$R$7+D3475*($T$7*C3475+$T$8-$R$7),E3475*(F3475-$R$11)+$R$11))</f>
        <v>8.256802831806704E-4</v>
      </c>
      <c r="H3475" s="23">
        <f ca="1">SMALL($B$4:$B$7599,A3475)</f>
        <v>1.4473985276907686E-3</v>
      </c>
      <c r="I3475" s="42">
        <f ca="1">A3475/$A$3</f>
        <v>0.45708267509215378</v>
      </c>
      <c r="J3475" s="23">
        <f ca="1">IF(C3475&lt;=$Q$9,D3475,E3475)</f>
        <v>0.26286633553421146</v>
      </c>
      <c r="K3475" s="23">
        <f ca="1">SMALL($G$4:$G$7599,A3475)</f>
        <v>1.4318810152380984E-3</v>
      </c>
      <c r="L3475" s="42">
        <f ca="1">SMALL($J$4:$J$7599,A3475)</f>
        <v>0.45165158623120483</v>
      </c>
      <c r="M3475" s="42">
        <f ca="1">ABS(I3475-L3475)</f>
        <v>5.4310888609489516E-3</v>
      </c>
      <c r="N3475" s="42">
        <f ca="1">ABS(I3474-L3475)</f>
        <v>5.2994406250352899E-3</v>
      </c>
      <c r="O3475" s="22"/>
      <c r="P3475" s="22"/>
      <c r="Q3475" s="22"/>
      <c r="R3475" s="22"/>
      <c r="S3475" s="22"/>
      <c r="T3475" s="22"/>
      <c r="U3475" s="22"/>
      <c r="V3475" s="22"/>
    </row>
    <row r="3476" spans="1:22" x14ac:dyDescent="0.25">
      <c r="A3476">
        <f ca="1">A3475+1</f>
        <v>3473</v>
      </c>
      <c r="B3476" s="2">
        <v>5.5811777079306513E-4</v>
      </c>
      <c r="C3476" s="3">
        <v>6.6039335965764223E-2</v>
      </c>
      <c r="D3476" s="22">
        <f ca="1">RAND()</f>
        <v>5.2895890081624208E-2</v>
      </c>
      <c r="E3476" s="22">
        <f ca="1">RAND()</f>
        <v>0.36380700394951637</v>
      </c>
      <c r="F3476" s="10">
        <f ca="1">IF(C3476&gt;$Q$9,IF(RAND()&lt;=$R$19,$R$12,C3476*$R$15+$R$14),0)</f>
        <v>0</v>
      </c>
      <c r="G3476" s="23">
        <f ca="1">IF(C3476&lt;=$Q$7,$T$5*D3476+$R$5,IF(C3476&lt;=$Q$9,$R$7+D3476*($T$7*C3476+$T$8-$R$7),E3476*(F3476-$R$11)+$R$11))</f>
        <v>5.34158966989529E-4</v>
      </c>
      <c r="H3476" s="23">
        <f ca="1">SMALL($B$4:$B$7599,A3476)</f>
        <v>1.4476098764313328E-3</v>
      </c>
      <c r="I3476" s="42">
        <f ca="1">A3476/$A$3</f>
        <v>0.45721432332806738</v>
      </c>
      <c r="J3476" s="23">
        <f ca="1">IF(C3476&lt;=$Q$9,D3476,E3476)</f>
        <v>5.2895890081624208E-2</v>
      </c>
      <c r="K3476" s="23">
        <f ca="1">SMALL($G$4:$G$7599,A3476)</f>
        <v>1.4320541805627131E-3</v>
      </c>
      <c r="L3476" s="42">
        <f ca="1">SMALL($J$4:$J$7599,A3476)</f>
        <v>0.45168941600655832</v>
      </c>
      <c r="M3476" s="42">
        <f ca="1">ABS(I3476-L3476)</f>
        <v>5.5249073215090649E-3</v>
      </c>
      <c r="N3476" s="42">
        <f ca="1">ABS(I3475-L3476)</f>
        <v>5.3932590855954587E-3</v>
      </c>
      <c r="O3476" s="22"/>
      <c r="P3476" s="22"/>
      <c r="Q3476" s="22"/>
      <c r="R3476" s="22"/>
      <c r="S3476" s="22"/>
      <c r="T3476" s="22"/>
      <c r="U3476" s="22"/>
      <c r="V3476" s="22"/>
    </row>
    <row r="3477" spans="1:22" x14ac:dyDescent="0.25">
      <c r="A3477">
        <f ca="1">A3476+1</f>
        <v>3474</v>
      </c>
      <c r="B3477" s="2">
        <v>1.4088497731940541E-3</v>
      </c>
      <c r="C3477" s="3">
        <v>6.604639056635192E-2</v>
      </c>
      <c r="D3477" s="22">
        <f ca="1">RAND()</f>
        <v>0.88115697775944346</v>
      </c>
      <c r="E3477" s="22">
        <f ca="1">RAND()</f>
        <v>0.26274267475393653</v>
      </c>
      <c r="F3477" s="10">
        <f ca="1">IF(C3477&gt;$Q$9,IF(RAND()&lt;=$R$19,$R$12,C3477*$R$15+$R$14),0)</f>
        <v>0</v>
      </c>
      <c r="G3477" s="23">
        <f ca="1">IF(C3477&lt;=$Q$7,$T$5*D3477+$R$5,IF(C3477&lt;=$Q$9,$R$7+D3477*($T$7*C3477+$T$8-$R$7),E3477*(F3477-$R$11)+$R$11))</f>
        <v>1.6841101513540282E-3</v>
      </c>
      <c r="H3477" s="23">
        <f ca="1">SMALL($B$4:$B$7599,A3477)</f>
        <v>1.4483451837517536E-3</v>
      </c>
      <c r="I3477" s="42">
        <f ca="1">A3477/$A$3</f>
        <v>0.45734597156398105</v>
      </c>
      <c r="J3477" s="23">
        <f ca="1">IF(C3477&lt;=$Q$9,D3477,E3477)</f>
        <v>0.88115697775944346</v>
      </c>
      <c r="K3477" s="23">
        <f ca="1">SMALL($G$4:$G$7599,A3477)</f>
        <v>1.4321339493607974E-3</v>
      </c>
      <c r="L3477" s="42">
        <f ca="1">SMALL($J$4:$J$7599,A3477)</f>
        <v>0.45174789322718556</v>
      </c>
      <c r="M3477" s="42">
        <f ca="1">ABS(I3477-L3477)</f>
        <v>5.5980783367954867E-3</v>
      </c>
      <c r="N3477" s="42">
        <f ca="1">ABS(I3476-L3477)</f>
        <v>5.466430100881825E-3</v>
      </c>
      <c r="O3477" s="22"/>
      <c r="P3477" s="22"/>
      <c r="Q3477" s="22"/>
      <c r="R3477" s="22"/>
      <c r="S3477" s="22"/>
      <c r="T3477" s="22"/>
      <c r="U3477" s="22"/>
      <c r="V3477" s="22"/>
    </row>
    <row r="3478" spans="1:22" x14ac:dyDescent="0.25">
      <c r="A3478">
        <f ca="1">A3477+1</f>
        <v>3475</v>
      </c>
      <c r="B3478" s="2">
        <v>1.4044174654472275E-3</v>
      </c>
      <c r="C3478" s="3">
        <v>6.606334972852046E-2</v>
      </c>
      <c r="D3478" s="22">
        <f ca="1">RAND()</f>
        <v>0.38765066243635082</v>
      </c>
      <c r="E3478" s="22">
        <f ca="1">RAND()</f>
        <v>7.3230090923865121E-2</v>
      </c>
      <c r="F3478" s="10">
        <f ca="1">IF(C3478&gt;$Q$9,IF(RAND()&lt;=$R$19,$R$12,C3478*$R$15+$R$14),0)</f>
        <v>0</v>
      </c>
      <c r="G3478" s="23">
        <f ca="1">IF(C3478&lt;=$Q$7,$T$5*D3478+$R$5,IF(C3478&lt;=$Q$9,$R$7+D3478*($T$7*C3478+$T$8-$R$7),E3478*(F3478-$R$11)+$R$11))</f>
        <v>9.989298619017459E-4</v>
      </c>
      <c r="H3478" s="23">
        <f ca="1">SMALL($B$4:$B$7599,A3478)</f>
        <v>1.4484218496191303E-3</v>
      </c>
      <c r="I3478" s="42">
        <f ca="1">A3478/$A$3</f>
        <v>0.45747761979989471</v>
      </c>
      <c r="J3478" s="23">
        <f ca="1">IF(C3478&lt;=$Q$9,D3478,E3478)</f>
        <v>0.38765066243635082</v>
      </c>
      <c r="K3478" s="23">
        <f ca="1">SMALL($G$4:$G$7599,A3478)</f>
        <v>1.4323308789842E-3</v>
      </c>
      <c r="L3478" s="42">
        <f ca="1">SMALL($J$4:$J$7599,A3478)</f>
        <v>0.45177031767094322</v>
      </c>
      <c r="M3478" s="42">
        <f ca="1">ABS(I3478-L3478)</f>
        <v>5.7073021289514858E-3</v>
      </c>
      <c r="N3478" s="42">
        <f ca="1">ABS(I3477-L3478)</f>
        <v>5.5756538930378241E-3</v>
      </c>
      <c r="O3478" s="22"/>
      <c r="P3478" s="22"/>
      <c r="Q3478" s="22"/>
      <c r="R3478" s="22"/>
      <c r="S3478" s="22"/>
      <c r="T3478" s="22"/>
      <c r="U3478" s="22"/>
      <c r="V3478" s="22"/>
    </row>
    <row r="3479" spans="1:22" x14ac:dyDescent="0.25">
      <c r="A3479">
        <f ca="1">A3478+1</f>
        <v>3476</v>
      </c>
      <c r="B3479" s="2">
        <v>1.5214679261501551E-3</v>
      </c>
      <c r="C3479" s="3">
        <v>6.6067376179038295E-2</v>
      </c>
      <c r="D3479" s="22">
        <f ca="1">RAND()</f>
        <v>0.48377909491560145</v>
      </c>
      <c r="E3479" s="22">
        <f ca="1">RAND()</f>
        <v>0.58966555890911776</v>
      </c>
      <c r="F3479" s="10">
        <f ca="1">IF(C3479&gt;$Q$9,IF(RAND()&lt;=$R$19,$R$12,C3479*$R$15+$R$14),0)</f>
        <v>0</v>
      </c>
      <c r="G3479" s="23">
        <f ca="1">IF(C3479&lt;=$Q$7,$T$5*D3479+$R$5,IF(C3479&lt;=$Q$9,$R$7+D3479*($T$7*C3479+$T$8-$R$7),E3479*(F3479-$R$11)+$R$11))</f>
        <v>1.1323938220287929E-3</v>
      </c>
      <c r="H3479" s="23">
        <f ca="1">SMALL($B$4:$B$7599,A3479)</f>
        <v>1.4484703089414075E-3</v>
      </c>
      <c r="I3479" s="42">
        <f ca="1">A3479/$A$3</f>
        <v>0.45760926803580831</v>
      </c>
      <c r="J3479" s="23">
        <f ca="1">IF(C3479&lt;=$Q$9,D3479,E3479)</f>
        <v>0.48377909491560145</v>
      </c>
      <c r="K3479" s="23">
        <f ca="1">SMALL($G$4:$G$7599,A3479)</f>
        <v>1.4324141580133913E-3</v>
      </c>
      <c r="L3479" s="42">
        <f ca="1">SMALL($J$4:$J$7599,A3479)</f>
        <v>0.45181469575640443</v>
      </c>
      <c r="M3479" s="42">
        <f ca="1">ABS(I3479-L3479)</f>
        <v>5.7945722794038867E-3</v>
      </c>
      <c r="N3479" s="42">
        <f ca="1">ABS(I3478-L3479)</f>
        <v>5.6629240434902806E-3</v>
      </c>
      <c r="O3479" s="22"/>
      <c r="P3479" s="22"/>
      <c r="Q3479" s="22"/>
      <c r="R3479" s="22"/>
      <c r="S3479" s="22"/>
      <c r="T3479" s="22"/>
      <c r="U3479" s="22"/>
      <c r="V3479" s="22"/>
    </row>
    <row r="3480" spans="1:22" x14ac:dyDescent="0.25">
      <c r="A3480">
        <f ca="1">A3479+1</f>
        <v>3477</v>
      </c>
      <c r="B3480" s="2">
        <v>1.1806113870072021E-3</v>
      </c>
      <c r="C3480" s="3">
        <v>6.6068929384457797E-2</v>
      </c>
      <c r="D3480" s="22">
        <f ca="1">RAND()</f>
        <v>0.1592386382765707</v>
      </c>
      <c r="E3480" s="22">
        <f ca="1">RAND()</f>
        <v>0.53188566093246215</v>
      </c>
      <c r="F3480" s="10">
        <f ca="1">IF(C3480&gt;$Q$9,IF(RAND()&lt;=$R$19,$R$12,C3480*$R$15+$R$14),0)</f>
        <v>0</v>
      </c>
      <c r="G3480" s="23">
        <f ca="1">IF(C3480&lt;=$Q$7,$T$5*D3480+$R$5,IF(C3480&lt;=$Q$9,$R$7+D3480*($T$7*C3480+$T$8-$R$7),E3480*(F3480-$R$11)+$R$11))</f>
        <v>6.8180440277622496E-4</v>
      </c>
      <c r="H3480" s="23">
        <f ca="1">SMALL($B$4:$B$7599,A3480)</f>
        <v>1.4485090882137008E-3</v>
      </c>
      <c r="I3480" s="42">
        <f ca="1">A3480/$A$3</f>
        <v>0.45774091627172198</v>
      </c>
      <c r="J3480" s="23">
        <f ca="1">IF(C3480&lt;=$Q$9,D3480,E3480)</f>
        <v>0.1592386382765707</v>
      </c>
      <c r="K3480" s="23">
        <f ca="1">SMALL($G$4:$G$7599,A3480)</f>
        <v>1.4324649463373059E-3</v>
      </c>
      <c r="L3480" s="42">
        <f ca="1">SMALL($J$4:$J$7599,A3480)</f>
        <v>0.45190539212193337</v>
      </c>
      <c r="M3480" s="42">
        <f ca="1">ABS(I3480-L3480)</f>
        <v>5.8355241497886068E-3</v>
      </c>
      <c r="N3480" s="42">
        <f ca="1">ABS(I3479-L3480)</f>
        <v>5.7038759138749451E-3</v>
      </c>
      <c r="O3480" s="22"/>
      <c r="P3480" s="22"/>
      <c r="Q3480" s="22"/>
      <c r="R3480" s="22"/>
      <c r="S3480" s="22"/>
      <c r="T3480" s="22"/>
      <c r="U3480" s="22"/>
      <c r="V3480" s="22"/>
    </row>
    <row r="3481" spans="1:22" x14ac:dyDescent="0.25">
      <c r="A3481">
        <f ca="1">A3480+1</f>
        <v>3478</v>
      </c>
      <c r="B3481" s="2">
        <v>1.0323490347129427E-3</v>
      </c>
      <c r="C3481" s="3">
        <v>6.6069473019501557E-2</v>
      </c>
      <c r="D3481" s="22">
        <f ca="1">RAND()</f>
        <v>7.514552350530912E-2</v>
      </c>
      <c r="E3481" s="22">
        <f ca="1">RAND()</f>
        <v>0.14868397380696774</v>
      </c>
      <c r="F3481" s="10">
        <f ca="1">IF(C3481&gt;$Q$9,IF(RAND()&lt;=$R$19,$R$12,C3481*$R$15+$R$14),0)</f>
        <v>0</v>
      </c>
      <c r="G3481" s="23">
        <f ca="1">IF(C3481&lt;=$Q$7,$T$5*D3481+$R$5,IF(C3481&lt;=$Q$9,$R$7+D3481*($T$7*C3481+$T$8-$R$7),E3481*(F3481-$R$11)+$R$11))</f>
        <v>5.6505018316265311E-4</v>
      </c>
      <c r="H3481" s="23">
        <f ca="1">SMALL($B$4:$B$7599,A3481)</f>
        <v>1.4486211870849974E-3</v>
      </c>
      <c r="I3481" s="42">
        <f ca="1">A3481/$A$3</f>
        <v>0.45787256450763558</v>
      </c>
      <c r="J3481" s="23">
        <f ca="1">IF(C3481&lt;=$Q$9,D3481,E3481)</f>
        <v>7.514552350530912E-2</v>
      </c>
      <c r="K3481" s="23">
        <f ca="1">SMALL($G$4:$G$7599,A3481)</f>
        <v>1.4324896776250376E-3</v>
      </c>
      <c r="L3481" s="42">
        <f ca="1">SMALL($J$4:$J$7599,A3481)</f>
        <v>0.45193178476271711</v>
      </c>
      <c r="M3481" s="42">
        <f ca="1">ABS(I3481-L3481)</f>
        <v>5.9407797449184674E-3</v>
      </c>
      <c r="N3481" s="42">
        <f ca="1">ABS(I3480-L3481)</f>
        <v>5.8091315090048612E-3</v>
      </c>
      <c r="O3481" s="22"/>
      <c r="P3481" s="22"/>
      <c r="Q3481" s="22"/>
      <c r="R3481" s="22"/>
      <c r="S3481" s="22"/>
      <c r="T3481" s="22"/>
      <c r="U3481" s="22"/>
      <c r="V3481" s="22"/>
    </row>
    <row r="3482" spans="1:22" x14ac:dyDescent="0.25">
      <c r="A3482">
        <f ca="1">A3481+1</f>
        <v>3479</v>
      </c>
      <c r="B3482" s="2">
        <v>6.9365101862023382E-4</v>
      </c>
      <c r="C3482" s="3">
        <v>6.6071486272263114E-2</v>
      </c>
      <c r="D3482" s="22">
        <f ca="1">RAND()</f>
        <v>0.19103006038863357</v>
      </c>
      <c r="E3482" s="22">
        <f ca="1">RAND()</f>
        <v>0.60833151749418379</v>
      </c>
      <c r="F3482" s="10">
        <f ca="1">IF(C3482&gt;$Q$9,IF(RAND()&lt;=$R$19,$R$12,C3482*$R$15+$R$14),0)</f>
        <v>0</v>
      </c>
      <c r="G3482" s="23">
        <f ca="1">IF(C3482&lt;=$Q$7,$T$5*D3482+$R$5,IF(C3482&lt;=$Q$9,$R$7+D3482*($T$7*C3482+$T$8-$R$7),E3482*(F3482-$R$11)+$R$11))</f>
        <v>7.2594336337003615E-4</v>
      </c>
      <c r="H3482" s="23">
        <f ca="1">SMALL($B$4:$B$7599,A3482)</f>
        <v>1.4500868772627795E-3</v>
      </c>
      <c r="I3482" s="42">
        <f ca="1">A3482/$A$3</f>
        <v>0.45800421274354924</v>
      </c>
      <c r="J3482" s="23">
        <f ca="1">IF(C3482&lt;=$Q$9,D3482,E3482)</f>
        <v>0.19103006038863357</v>
      </c>
      <c r="K3482" s="23">
        <f ca="1">SMALL($G$4:$G$7599,A3482)</f>
        <v>1.4325053173983916E-3</v>
      </c>
      <c r="L3482" s="42">
        <f ca="1">SMALL($J$4:$J$7599,A3482)</f>
        <v>0.45200911249071696</v>
      </c>
      <c r="M3482" s="42">
        <f ca="1">ABS(I3482-L3482)</f>
        <v>5.9951002528322861E-3</v>
      </c>
      <c r="N3482" s="42">
        <f ca="1">ABS(I3481-L3482)</f>
        <v>5.8634520169186244E-3</v>
      </c>
      <c r="O3482" s="22"/>
      <c r="P3482" s="22"/>
      <c r="Q3482" s="22"/>
      <c r="R3482" s="22"/>
      <c r="S3482" s="22"/>
      <c r="T3482" s="22"/>
      <c r="U3482" s="22"/>
      <c r="V3482" s="22"/>
    </row>
    <row r="3483" spans="1:22" x14ac:dyDescent="0.25">
      <c r="A3483">
        <f ca="1">A3482+1</f>
        <v>3480</v>
      </c>
      <c r="B3483" s="2">
        <v>1.3543756428541776E-3</v>
      </c>
      <c r="C3483" s="3">
        <v>6.6074305174598669E-2</v>
      </c>
      <c r="D3483" s="22">
        <f ca="1">RAND()</f>
        <v>0.57149880654154561</v>
      </c>
      <c r="E3483" s="22">
        <f ca="1">RAND()</f>
        <v>0.35901822184063859</v>
      </c>
      <c r="F3483" s="10">
        <f ca="1">IF(C3483&gt;$Q$9,IF(RAND()&lt;=$R$19,$R$12,C3483*$R$15+$R$14),0)</f>
        <v>0</v>
      </c>
      <c r="G3483" s="23">
        <f ca="1">IF(C3483&lt;=$Q$7,$T$5*D3483+$R$5,IF(C3483&lt;=$Q$9,$R$7+D3483*($T$7*C3483+$T$8-$R$7),E3483*(F3483-$R$11)+$R$11))</f>
        <v>1.254183180211952E-3</v>
      </c>
      <c r="H3483" s="23">
        <f ca="1">SMALL($B$4:$B$7599,A3483)</f>
        <v>1.4501232990917767E-3</v>
      </c>
      <c r="I3483" s="42">
        <f ca="1">A3483/$A$3</f>
        <v>0.45813586097946285</v>
      </c>
      <c r="J3483" s="23">
        <f ca="1">IF(C3483&lt;=$Q$9,D3483,E3483)</f>
        <v>0.57149880654154561</v>
      </c>
      <c r="K3483" s="23">
        <f ca="1">SMALL($G$4:$G$7599,A3483)</f>
        <v>1.4328651285641131E-3</v>
      </c>
      <c r="L3483" s="42">
        <f ca="1">SMALL($J$4:$J$7599,A3483)</f>
        <v>0.45213016709808485</v>
      </c>
      <c r="M3483" s="42">
        <f ca="1">ABS(I3483-L3483)</f>
        <v>6.0056938813780048E-3</v>
      </c>
      <c r="N3483" s="42">
        <f ca="1">ABS(I3482-L3483)</f>
        <v>5.8740456454643986E-3</v>
      </c>
      <c r="O3483" s="22"/>
      <c r="P3483" s="22"/>
      <c r="Q3483" s="22"/>
      <c r="R3483" s="22"/>
      <c r="S3483" s="22"/>
      <c r="T3483" s="22"/>
      <c r="U3483" s="22"/>
      <c r="V3483" s="22"/>
    </row>
    <row r="3484" spans="1:22" x14ac:dyDescent="0.25">
      <c r="A3484">
        <f ca="1">A3483+1</f>
        <v>3481</v>
      </c>
      <c r="B3484" s="2">
        <v>1.0439051319485748E-3</v>
      </c>
      <c r="C3484" s="3">
        <v>6.6080510504594236E-2</v>
      </c>
      <c r="D3484" s="22">
        <f ca="1">RAND()</f>
        <v>0.50969134359440993</v>
      </c>
      <c r="E3484" s="22">
        <f ca="1">RAND()</f>
        <v>0.53561461954542577</v>
      </c>
      <c r="F3484" s="10">
        <f ca="1">IF(C3484&gt;$Q$9,IF(RAND()&lt;=$R$19,$R$12,C3484*$R$15+$R$14),0)</f>
        <v>0</v>
      </c>
      <c r="G3484" s="23">
        <f ca="1">IF(C3484&lt;=$Q$7,$T$5*D3484+$R$5,IF(C3484&lt;=$Q$9,$R$7+D3484*($T$7*C3484+$T$8-$R$7),E3484*(F3484-$R$11)+$R$11))</f>
        <v>1.1683701844355876E-3</v>
      </c>
      <c r="H3484" s="23">
        <f ca="1">SMALL($B$4:$B$7599,A3484)</f>
        <v>1.4505432191556089E-3</v>
      </c>
      <c r="I3484" s="42">
        <f ca="1">A3484/$A$3</f>
        <v>0.45826750921537651</v>
      </c>
      <c r="J3484" s="23">
        <f ca="1">IF(C3484&lt;=$Q$9,D3484,E3484)</f>
        <v>0.50969134359440993</v>
      </c>
      <c r="K3484" s="23">
        <f ca="1">SMALL($G$4:$G$7599,A3484)</f>
        <v>1.4333868137745053E-3</v>
      </c>
      <c r="L3484" s="42">
        <f ca="1">SMALL($J$4:$J$7599,A3484)</f>
        <v>0.45223929056490442</v>
      </c>
      <c r="M3484" s="42">
        <f ca="1">ABS(I3484-L3484)</f>
        <v>6.0282186504720947E-3</v>
      </c>
      <c r="N3484" s="42">
        <f ca="1">ABS(I3483-L3484)</f>
        <v>5.896570414558433E-3</v>
      </c>
      <c r="O3484" s="22"/>
      <c r="P3484" s="22"/>
      <c r="Q3484" s="22"/>
      <c r="R3484" s="22"/>
      <c r="S3484" s="22"/>
      <c r="T3484" s="22"/>
      <c r="U3484" s="22"/>
      <c r="V3484" s="22"/>
    </row>
    <row r="3485" spans="1:22" x14ac:dyDescent="0.25">
      <c r="A3485">
        <f ca="1">A3484+1</f>
        <v>3482</v>
      </c>
      <c r="B3485" s="2">
        <v>1.1018283972160647E-3</v>
      </c>
      <c r="C3485" s="3">
        <v>6.6088758177234808E-2</v>
      </c>
      <c r="D3485" s="22">
        <f ca="1">RAND()</f>
        <v>0.90656105559923594</v>
      </c>
      <c r="E3485" s="22">
        <f ca="1">RAND()</f>
        <v>0.42533558024565554</v>
      </c>
      <c r="F3485" s="10">
        <f ca="1">IF(C3485&gt;$Q$9,IF(RAND()&lt;=$R$19,$R$12,C3485*$R$15+$R$14),0)</f>
        <v>0</v>
      </c>
      <c r="G3485" s="23">
        <f ca="1">IF(C3485&lt;=$Q$7,$T$5*D3485+$R$5,IF(C3485&lt;=$Q$9,$R$7+D3485*($T$7*C3485+$T$8-$R$7),E3485*(F3485-$R$11)+$R$11))</f>
        <v>1.7193809733619322E-3</v>
      </c>
      <c r="H3485" s="23">
        <f ca="1">SMALL($B$4:$B$7599,A3485)</f>
        <v>1.450977604666337E-3</v>
      </c>
      <c r="I3485" s="42">
        <f ca="1">A3485/$A$3</f>
        <v>0.45839915745129017</v>
      </c>
      <c r="J3485" s="23">
        <f ca="1">IF(C3485&lt;=$Q$9,D3485,E3485)</f>
        <v>0.90656105559923594</v>
      </c>
      <c r="K3485" s="23">
        <f ca="1">SMALL($G$4:$G$7599,A3485)</f>
        <v>1.4336055145662576E-3</v>
      </c>
      <c r="L3485" s="42">
        <f ca="1">SMALL($J$4:$J$7599,A3485)</f>
        <v>0.45234577112112939</v>
      </c>
      <c r="M3485" s="42">
        <f ca="1">ABS(I3485-L3485)</f>
        <v>6.0533863301607815E-3</v>
      </c>
      <c r="N3485" s="42">
        <f ca="1">ABS(I3484-L3485)</f>
        <v>5.9217380942471198E-3</v>
      </c>
      <c r="O3485" s="22"/>
      <c r="P3485" s="22"/>
      <c r="Q3485" s="22"/>
      <c r="R3485" s="22"/>
      <c r="S3485" s="22"/>
      <c r="T3485" s="22"/>
      <c r="U3485" s="22"/>
      <c r="V3485" s="22"/>
    </row>
    <row r="3486" spans="1:22" x14ac:dyDescent="0.25">
      <c r="A3486">
        <f ca="1">A3485+1</f>
        <v>3483</v>
      </c>
      <c r="B3486" s="2">
        <v>6.1168437873759807E-4</v>
      </c>
      <c r="C3486" s="3">
        <v>6.6088787035387342E-2</v>
      </c>
      <c r="D3486" s="22">
        <f ca="1">RAND()</f>
        <v>0.3161448591340924</v>
      </c>
      <c r="E3486" s="22">
        <f ca="1">RAND()</f>
        <v>0.71217265213800285</v>
      </c>
      <c r="F3486" s="10">
        <f ca="1">IF(C3486&gt;$Q$9,IF(RAND()&lt;=$R$19,$R$12,C3486*$R$15+$R$14),0)</f>
        <v>0</v>
      </c>
      <c r="G3486" s="23">
        <f ca="1">IF(C3486&lt;=$Q$7,$T$5*D3486+$R$5,IF(C3486&lt;=$Q$9,$R$7+D3486*($T$7*C3486+$T$8-$R$7),E3486*(F3486-$R$11)+$R$11))</f>
        <v>8.9965176660101336E-4</v>
      </c>
      <c r="H3486" s="23">
        <f ca="1">SMALL($B$4:$B$7599,A3486)</f>
        <v>1.4513958926838377E-3</v>
      </c>
      <c r="I3486" s="42">
        <f ca="1">A3486/$A$3</f>
        <v>0.45853080568720378</v>
      </c>
      <c r="J3486" s="23">
        <f ca="1">IF(C3486&lt;=$Q$9,D3486,E3486)</f>
        <v>0.3161448591340924</v>
      </c>
      <c r="K3486" s="23">
        <f ca="1">SMALL($G$4:$G$7599,A3486)</f>
        <v>1.4340312709604458E-3</v>
      </c>
      <c r="L3486" s="42">
        <f ca="1">SMALL($J$4:$J$7599,A3486)</f>
        <v>0.45259906975311681</v>
      </c>
      <c r="M3486" s="42">
        <f ca="1">ABS(I3486-L3486)</f>
        <v>5.931735934086968E-3</v>
      </c>
      <c r="N3486" s="42">
        <f ca="1">ABS(I3485-L3486)</f>
        <v>5.8000876981733618E-3</v>
      </c>
      <c r="O3486" s="22"/>
      <c r="P3486" s="22"/>
      <c r="Q3486" s="22"/>
      <c r="R3486" s="22"/>
      <c r="S3486" s="22"/>
      <c r="T3486" s="22"/>
      <c r="U3486" s="22"/>
      <c r="V3486" s="22"/>
    </row>
    <row r="3487" spans="1:22" x14ac:dyDescent="0.25">
      <c r="A3487">
        <f ca="1">A3486+1</f>
        <v>3484</v>
      </c>
      <c r="B3487" s="2">
        <v>9.0486042272780454E-4</v>
      </c>
      <c r="C3487" s="3">
        <v>6.6091022264425148E-2</v>
      </c>
      <c r="D3487" s="22">
        <f ca="1">RAND()</f>
        <v>0.52087880900391603</v>
      </c>
      <c r="E3487" s="22">
        <f ca="1">RAND()</f>
        <v>0.41402492734988128</v>
      </c>
      <c r="F3487" s="10">
        <f ca="1">IF(C3487&gt;$Q$9,IF(RAND()&lt;=$R$19,$R$12,C3487*$R$15+$R$14),0)</f>
        <v>0</v>
      </c>
      <c r="G3487" s="23">
        <f ca="1">IF(C3487&lt;=$Q$7,$T$5*D3487+$R$5,IF(C3487&lt;=$Q$9,$R$7+D3487*($T$7*C3487+$T$8-$R$7),E3487*(F3487-$R$11)+$R$11))</f>
        <v>1.1839027734815949E-3</v>
      </c>
      <c r="H3487" s="23">
        <f ca="1">SMALL($B$4:$B$7599,A3487)</f>
        <v>1.4515929026098773E-3</v>
      </c>
      <c r="I3487" s="42">
        <f ca="1">A3487/$A$3</f>
        <v>0.45866245392311744</v>
      </c>
      <c r="J3487" s="23">
        <f ca="1">IF(C3487&lt;=$Q$9,D3487,E3487)</f>
        <v>0.52087880900391603</v>
      </c>
      <c r="K3487" s="23">
        <f ca="1">SMALL($G$4:$G$7599,A3487)</f>
        <v>1.4340725293027702E-3</v>
      </c>
      <c r="L3487" s="42">
        <f ca="1">SMALL($J$4:$J$7599,A3487)</f>
        <v>0.45266073133262652</v>
      </c>
      <c r="M3487" s="42">
        <f ca="1">ABS(I3487-L3487)</f>
        <v>6.001722590490921E-3</v>
      </c>
      <c r="N3487" s="42">
        <f ca="1">ABS(I3486-L3487)</f>
        <v>5.8700743545772593E-3</v>
      </c>
      <c r="O3487" s="22"/>
      <c r="P3487" s="22"/>
      <c r="Q3487" s="22"/>
      <c r="R3487" s="22"/>
      <c r="S3487" s="22"/>
      <c r="T3487" s="22"/>
      <c r="U3487" s="22"/>
      <c r="V3487" s="22"/>
    </row>
    <row r="3488" spans="1:22" x14ac:dyDescent="0.25">
      <c r="A3488">
        <f ca="1">A3487+1</f>
        <v>3485</v>
      </c>
      <c r="B3488" s="2">
        <v>1.5383962149627672E-3</v>
      </c>
      <c r="C3488" s="3">
        <v>6.6093804906911358E-2</v>
      </c>
      <c r="D3488" s="22">
        <f ca="1">RAND()</f>
        <v>3.070719821133383E-3</v>
      </c>
      <c r="E3488" s="22">
        <f ca="1">RAND()</f>
        <v>6.2451155754277621E-2</v>
      </c>
      <c r="F3488" s="10">
        <f ca="1">IF(C3488&gt;$Q$9,IF(RAND()&lt;=$R$19,$R$12,C3488*$R$15+$R$14),0)</f>
        <v>0</v>
      </c>
      <c r="G3488" s="23">
        <f ca="1">IF(C3488&lt;=$Q$7,$T$5*D3488+$R$5,IF(C3488&lt;=$Q$9,$R$7+D3488*($T$7*C3488+$T$8-$R$7),E3488*(F3488-$R$11)+$R$11))</f>
        <v>4.6498209220375891E-4</v>
      </c>
      <c r="H3488" s="23">
        <f ca="1">SMALL($B$4:$B$7599,A3488)</f>
        <v>1.4519211450431668E-3</v>
      </c>
      <c r="I3488" s="42">
        <f ca="1">A3488/$A$3</f>
        <v>0.45879410215903105</v>
      </c>
      <c r="J3488" s="23">
        <f ca="1">IF(C3488&lt;=$Q$9,D3488,E3488)</f>
        <v>3.070719821133383E-3</v>
      </c>
      <c r="K3488" s="23">
        <f ca="1">SMALL($G$4:$G$7599,A3488)</f>
        <v>1.4344945064872971E-3</v>
      </c>
      <c r="L3488" s="42">
        <f ca="1">SMALL($J$4:$J$7599,A3488)</f>
        <v>0.45275478378915901</v>
      </c>
      <c r="M3488" s="42">
        <f ca="1">ABS(I3488-L3488)</f>
        <v>6.0393183698720376E-3</v>
      </c>
      <c r="N3488" s="42">
        <f ca="1">ABS(I3487-L3488)</f>
        <v>5.9076701339584314E-3</v>
      </c>
      <c r="O3488" s="22"/>
      <c r="P3488" s="22"/>
      <c r="Q3488" s="22"/>
      <c r="R3488" s="22"/>
      <c r="S3488" s="22"/>
      <c r="T3488" s="22"/>
      <c r="U3488" s="22"/>
      <c r="V3488" s="22"/>
    </row>
    <row r="3489" spans="1:22" x14ac:dyDescent="0.25">
      <c r="A3489">
        <f ca="1">A3488+1</f>
        <v>3486</v>
      </c>
      <c r="B3489" s="2">
        <v>4.9457560015497837E-4</v>
      </c>
      <c r="C3489" s="3">
        <v>6.6097047028791545E-2</v>
      </c>
      <c r="D3489" s="22">
        <f ca="1">RAND()</f>
        <v>0.30328861674391694</v>
      </c>
      <c r="E3489" s="22">
        <f ca="1">RAND()</f>
        <v>0.83288536868580954</v>
      </c>
      <c r="F3489" s="10">
        <f ca="1">IF(C3489&gt;$Q$9,IF(RAND()&lt;=$R$19,$R$12,C3489*$R$15+$R$14),0)</f>
        <v>0</v>
      </c>
      <c r="G3489" s="23">
        <f ca="1">IF(C3489&lt;=$Q$7,$T$5*D3489+$R$5,IF(C3489&lt;=$Q$9,$R$7+D3489*($T$7*C3489+$T$8-$R$7),E3489*(F3489-$R$11)+$R$11))</f>
        <v>8.8180226071089699E-4</v>
      </c>
      <c r="H3489" s="23">
        <f ca="1">SMALL($B$4:$B$7599,A3489)</f>
        <v>1.4522780679827596E-3</v>
      </c>
      <c r="I3489" s="42">
        <f ca="1">A3489/$A$3</f>
        <v>0.45892575039494471</v>
      </c>
      <c r="J3489" s="23">
        <f ca="1">IF(C3489&lt;=$Q$9,D3489,E3489)</f>
        <v>0.30328861674391694</v>
      </c>
      <c r="K3489" s="23">
        <f ca="1">SMALL($G$4:$G$7599,A3489)</f>
        <v>1.4345858513558E-3</v>
      </c>
      <c r="L3489" s="42">
        <f ca="1">SMALL($J$4:$J$7599,A3489)</f>
        <v>0.45275850952789876</v>
      </c>
      <c r="M3489" s="42">
        <f ca="1">ABS(I3489-L3489)</f>
        <v>6.1672408670459533E-3</v>
      </c>
      <c r="N3489" s="42">
        <f ca="1">ABS(I3488-L3489)</f>
        <v>6.0355926311322916E-3</v>
      </c>
      <c r="O3489" s="22"/>
      <c r="P3489" s="22"/>
      <c r="Q3489" s="22"/>
      <c r="R3489" s="22"/>
      <c r="S3489" s="22"/>
      <c r="T3489" s="22"/>
      <c r="U3489" s="22"/>
      <c r="V3489" s="22"/>
    </row>
    <row r="3490" spans="1:22" x14ac:dyDescent="0.25">
      <c r="A3490">
        <f ca="1">A3489+1</f>
        <v>3487</v>
      </c>
      <c r="B3490" s="2">
        <v>1.6959029995345376E-3</v>
      </c>
      <c r="C3490" s="3">
        <v>6.61076026373702E-2</v>
      </c>
      <c r="D3490" s="22">
        <f ca="1">RAND()</f>
        <v>0.8222062234352866</v>
      </c>
      <c r="E3490" s="22">
        <f ca="1">RAND()</f>
        <v>0.67129958419651925</v>
      </c>
      <c r="F3490" s="10">
        <f ca="1">IF(C3490&gt;$Q$9,IF(RAND()&lt;=$R$19,$R$12,C3490*$R$15+$R$14),0)</f>
        <v>0</v>
      </c>
      <c r="G3490" s="23">
        <f ca="1">IF(C3490&lt;=$Q$7,$T$5*D3490+$R$5,IF(C3490&lt;=$Q$9,$R$7+D3490*($T$7*C3490+$T$8-$R$7),E3490*(F3490-$R$11)+$R$11))</f>
        <v>1.6022633873773362E-3</v>
      </c>
      <c r="H3490" s="23">
        <f ca="1">SMALL($B$4:$B$7599,A3490)</f>
        <v>1.4529302558081159E-3</v>
      </c>
      <c r="I3490" s="42">
        <f ca="1">A3490/$A$3</f>
        <v>0.45905739863085837</v>
      </c>
      <c r="J3490" s="23">
        <f ca="1">IF(C3490&lt;=$Q$9,D3490,E3490)</f>
        <v>0.8222062234352866</v>
      </c>
      <c r="K3490" s="23">
        <f ca="1">SMALL($G$4:$G$7599,A3490)</f>
        <v>1.4346564093987994E-3</v>
      </c>
      <c r="L3490" s="42">
        <f ca="1">SMALL($J$4:$J$7599,A3490)</f>
        <v>0.45290794104778476</v>
      </c>
      <c r="M3490" s="42">
        <f ca="1">ABS(I3490-L3490)</f>
        <v>6.1494575830736142E-3</v>
      </c>
      <c r="N3490" s="42">
        <f ca="1">ABS(I3489-L3490)</f>
        <v>6.0178093471599525E-3</v>
      </c>
      <c r="O3490" s="22"/>
      <c r="P3490" s="22"/>
      <c r="Q3490" s="22"/>
      <c r="R3490" s="22"/>
      <c r="S3490" s="22"/>
      <c r="T3490" s="22"/>
      <c r="U3490" s="22"/>
      <c r="V3490" s="22"/>
    </row>
    <row r="3491" spans="1:22" x14ac:dyDescent="0.25">
      <c r="A3491">
        <f ca="1">A3490+1</f>
        <v>3488</v>
      </c>
      <c r="B3491" s="2">
        <v>1.204662911621357E-3</v>
      </c>
      <c r="C3491" s="3">
        <v>6.6111309112066696E-2</v>
      </c>
      <c r="D3491" s="22">
        <f ca="1">RAND()</f>
        <v>0.73207456495408851</v>
      </c>
      <c r="E3491" s="22">
        <f ca="1">RAND()</f>
        <v>0.92133516111872193</v>
      </c>
      <c r="F3491" s="10">
        <f ca="1">IF(C3491&gt;$Q$9,IF(RAND()&lt;=$R$19,$R$12,C3491*$R$15+$R$14),0)</f>
        <v>0</v>
      </c>
      <c r="G3491" s="23">
        <f ca="1">IF(C3491&lt;=$Q$7,$T$5*D3491+$R$5,IF(C3491&lt;=$Q$9,$R$7+D3491*($T$7*C3491+$T$8-$R$7),E3491*(F3491-$R$11)+$R$11))</f>
        <v>1.4771253011371826E-3</v>
      </c>
      <c r="H3491" s="23">
        <f ca="1">SMALL($B$4:$B$7599,A3491)</f>
        <v>1.4529589861965175E-3</v>
      </c>
      <c r="I3491" s="42">
        <f ca="1">A3491/$A$3</f>
        <v>0.45918904686677198</v>
      </c>
      <c r="J3491" s="23">
        <f ca="1">IF(C3491&lt;=$Q$9,D3491,E3491)</f>
        <v>0.73207456495408851</v>
      </c>
      <c r="K3491" s="23">
        <f ca="1">SMALL($G$4:$G$7599,A3491)</f>
        <v>1.4350739329816134E-3</v>
      </c>
      <c r="L3491" s="42">
        <f ca="1">SMALL($J$4:$J$7599,A3491)</f>
        <v>0.45304987682074094</v>
      </c>
      <c r="M3491" s="42">
        <f ca="1">ABS(I3491-L3491)</f>
        <v>6.1391700460310394E-3</v>
      </c>
      <c r="N3491" s="42">
        <f ca="1">ABS(I3490-L3491)</f>
        <v>6.0075218101174332E-3</v>
      </c>
      <c r="O3491" s="22"/>
      <c r="P3491" s="22"/>
      <c r="Q3491" s="22"/>
      <c r="R3491" s="22"/>
      <c r="S3491" s="22"/>
      <c r="T3491" s="22"/>
      <c r="U3491" s="22"/>
      <c r="V3491" s="22"/>
    </row>
    <row r="3492" spans="1:22" x14ac:dyDescent="0.25">
      <c r="A3492">
        <f ca="1">A3491+1</f>
        <v>3489</v>
      </c>
      <c r="B3492" s="2">
        <v>5.1432914534060847E-4</v>
      </c>
      <c r="C3492" s="3">
        <v>6.6114236750392352E-2</v>
      </c>
      <c r="D3492" s="22">
        <f ca="1">RAND()</f>
        <v>0.28878445407519826</v>
      </c>
      <c r="E3492" s="22">
        <f ca="1">RAND()</f>
        <v>0.48653415836758218</v>
      </c>
      <c r="F3492" s="10">
        <f ca="1">IF(C3492&gt;$Q$9,IF(RAND()&lt;=$R$19,$R$12,C3492*$R$15+$R$14),0)</f>
        <v>0</v>
      </c>
      <c r="G3492" s="23">
        <f ca="1">IF(C3492&lt;=$Q$7,$T$5*D3492+$R$5,IF(C3492&lt;=$Q$9,$R$7+D3492*($T$7*C3492+$T$8-$R$7),E3492*(F3492-$R$11)+$R$11))</f>
        <v>8.6166479525797899E-4</v>
      </c>
      <c r="H3492" s="23">
        <f ca="1">SMALL($B$4:$B$7599,A3492)</f>
        <v>1.4537698470061255E-3</v>
      </c>
      <c r="I3492" s="42">
        <f ca="1">A3492/$A$3</f>
        <v>0.45932069510268564</v>
      </c>
      <c r="J3492" s="23">
        <f ca="1">IF(C3492&lt;=$Q$9,D3492,E3492)</f>
        <v>0.28878445407519826</v>
      </c>
      <c r="K3492" s="23">
        <f ca="1">SMALL($G$4:$G$7599,A3492)</f>
        <v>1.4352218760829445E-3</v>
      </c>
      <c r="L3492" s="42">
        <f ca="1">SMALL($J$4:$J$7599,A3492)</f>
        <v>0.45321181378897513</v>
      </c>
      <c r="M3492" s="42">
        <f ca="1">ABS(I3492-L3492)</f>
        <v>6.1088813137105125E-3</v>
      </c>
      <c r="N3492" s="42">
        <f ca="1">ABS(I3491-L3492)</f>
        <v>5.9772330777968508E-3</v>
      </c>
      <c r="O3492" s="22"/>
      <c r="P3492" s="22"/>
      <c r="Q3492" s="22"/>
      <c r="R3492" s="22"/>
      <c r="S3492" s="22"/>
      <c r="T3492" s="22"/>
      <c r="U3492" s="22"/>
      <c r="V3492" s="22"/>
    </row>
    <row r="3493" spans="1:22" x14ac:dyDescent="0.25">
      <c r="A3493">
        <f ca="1">A3492+1</f>
        <v>3490</v>
      </c>
      <c r="B3493" s="2">
        <v>9.8872001984423585E-4</v>
      </c>
      <c r="C3493" s="3">
        <v>6.611538900385977E-2</v>
      </c>
      <c r="D3493" s="22">
        <f ca="1">RAND()</f>
        <v>0.20877331247566688</v>
      </c>
      <c r="E3493" s="22">
        <f ca="1">RAND()</f>
        <v>0.56065948900967144</v>
      </c>
      <c r="F3493" s="10">
        <f ca="1">IF(C3493&gt;$Q$9,IF(RAND()&lt;=$R$19,$R$12,C3493*$R$15+$R$14),0)</f>
        <v>0</v>
      </c>
      <c r="G3493" s="23">
        <f ca="1">IF(C3493&lt;=$Q$7,$T$5*D3493+$R$5,IF(C3493&lt;=$Q$9,$R$7+D3493*($T$7*C3493+$T$8-$R$7),E3493*(F3493-$R$11)+$R$11))</f>
        <v>7.5057795511352591E-4</v>
      </c>
      <c r="H3493" s="23">
        <f ca="1">SMALL($B$4:$B$7599,A3493)</f>
        <v>1.4538665413372787E-3</v>
      </c>
      <c r="I3493" s="42">
        <f ca="1">A3493/$A$3</f>
        <v>0.45945234333859925</v>
      </c>
      <c r="J3493" s="23">
        <f ca="1">IF(C3493&lt;=$Q$9,D3493,E3493)</f>
        <v>0.20877331247566688</v>
      </c>
      <c r="K3493" s="23">
        <f ca="1">SMALL($G$4:$G$7599,A3493)</f>
        <v>1.4354418444169951E-3</v>
      </c>
      <c r="L3493" s="42">
        <f ca="1">SMALL($J$4:$J$7599,A3493)</f>
        <v>0.45351746092385914</v>
      </c>
      <c r="M3493" s="42">
        <f ca="1">ABS(I3493-L3493)</f>
        <v>5.9348824147401058E-3</v>
      </c>
      <c r="N3493" s="42">
        <f ca="1">ABS(I3492-L3493)</f>
        <v>5.8032341788264996E-3</v>
      </c>
      <c r="O3493" s="22"/>
      <c r="P3493" s="22"/>
      <c r="Q3493" s="22"/>
      <c r="R3493" s="22"/>
      <c r="S3493" s="22"/>
      <c r="T3493" s="22"/>
      <c r="U3493" s="22"/>
      <c r="V3493" s="22"/>
    </row>
    <row r="3494" spans="1:22" x14ac:dyDescent="0.25">
      <c r="A3494">
        <f ca="1">A3493+1</f>
        <v>3491</v>
      </c>
      <c r="B3494" s="2">
        <v>1.2614841367021845E-3</v>
      </c>
      <c r="C3494" s="3">
        <v>6.6115552983570691E-2</v>
      </c>
      <c r="D3494" s="22">
        <f ca="1">RAND()</f>
        <v>0.10869698184063958</v>
      </c>
      <c r="E3494" s="22">
        <f ca="1">RAND()</f>
        <v>0.32079152206827388</v>
      </c>
      <c r="F3494" s="10">
        <f ca="1">IF(C3494&gt;$Q$9,IF(RAND()&lt;=$R$19,$R$12,C3494*$R$15+$R$14),0)</f>
        <v>0</v>
      </c>
      <c r="G3494" s="23">
        <f ca="1">IF(C3494&lt;=$Q$7,$T$5*D3494+$R$5,IF(C3494&lt;=$Q$9,$R$7+D3494*($T$7*C3494+$T$8-$R$7),E3494*(F3494-$R$11)+$R$11))</f>
        <v>6.1163276421573938E-4</v>
      </c>
      <c r="H3494" s="23">
        <f ca="1">SMALL($B$4:$B$7599,A3494)</f>
        <v>1.4538994074941303E-3</v>
      </c>
      <c r="I3494" s="42">
        <f ca="1">A3494/$A$3</f>
        <v>0.45958399157451291</v>
      </c>
      <c r="J3494" s="23">
        <f ca="1">IF(C3494&lt;=$Q$9,D3494,E3494)</f>
        <v>0.10869698184063958</v>
      </c>
      <c r="K3494" s="23">
        <f ca="1">SMALL($G$4:$G$7599,A3494)</f>
        <v>1.4355024936213608E-3</v>
      </c>
      <c r="L3494" s="42">
        <f ca="1">SMALL($J$4:$J$7599,A3494)</f>
        <v>0.45358216969830756</v>
      </c>
      <c r="M3494" s="42">
        <f ca="1">ABS(I3494-L3494)</f>
        <v>6.0018218762053488E-3</v>
      </c>
      <c r="N3494" s="42">
        <f ca="1">ABS(I3493-L3494)</f>
        <v>5.8701736402916871E-3</v>
      </c>
      <c r="O3494" s="22"/>
      <c r="P3494" s="22"/>
      <c r="Q3494" s="22"/>
      <c r="R3494" s="22"/>
      <c r="S3494" s="22"/>
      <c r="T3494" s="22"/>
      <c r="U3494" s="22"/>
      <c r="V3494" s="22"/>
    </row>
    <row r="3495" spans="1:22" x14ac:dyDescent="0.25">
      <c r="A3495">
        <f ca="1">A3494+1</f>
        <v>3492</v>
      </c>
      <c r="B3495" s="2">
        <v>1.1210182363006194E-3</v>
      </c>
      <c r="C3495" s="3">
        <v>6.6133779361114031E-2</v>
      </c>
      <c r="D3495" s="22">
        <f ca="1">RAND()</f>
        <v>5.0920524060329875E-2</v>
      </c>
      <c r="E3495" s="22">
        <f ca="1">RAND()</f>
        <v>0.31661246256374287</v>
      </c>
      <c r="F3495" s="10">
        <f ca="1">IF(C3495&gt;$Q$9,IF(RAND()&lt;=$R$19,$R$12,C3495*$R$15+$R$14),0)</f>
        <v>0</v>
      </c>
      <c r="G3495" s="23">
        <f ca="1">IF(C3495&lt;=$Q$7,$T$5*D3495+$R$5,IF(C3495&lt;=$Q$9,$R$7+D3495*($T$7*C3495+$T$8-$R$7),E3495*(F3495-$R$11)+$R$11))</f>
        <v>5.3141638433107092E-4</v>
      </c>
      <c r="H3495" s="23">
        <f ca="1">SMALL($B$4:$B$7599,A3495)</f>
        <v>1.4540127018206062E-3</v>
      </c>
      <c r="I3495" s="42">
        <f ca="1">A3495/$A$3</f>
        <v>0.45971563981042651</v>
      </c>
      <c r="J3495" s="23">
        <f ca="1">IF(C3495&lt;=$Q$9,D3495,E3495)</f>
        <v>5.0920524060329875E-2</v>
      </c>
      <c r="K3495" s="23">
        <f ca="1">SMALL($G$4:$G$7599,A3495)</f>
        <v>1.4355916177257726E-3</v>
      </c>
      <c r="L3495" s="42">
        <f ca="1">SMALL($J$4:$J$7599,A3495)</f>
        <v>0.45358702105414206</v>
      </c>
      <c r="M3495" s="42">
        <f ca="1">ABS(I3495-L3495)</f>
        <v>6.1286187562844541E-3</v>
      </c>
      <c r="N3495" s="42">
        <f ca="1">ABS(I3494-L3495)</f>
        <v>5.9969705203708479E-3</v>
      </c>
      <c r="O3495" s="22"/>
      <c r="P3495" s="22"/>
      <c r="Q3495" s="22"/>
      <c r="R3495" s="22"/>
      <c r="S3495" s="22"/>
      <c r="T3495" s="22"/>
      <c r="U3495" s="22"/>
      <c r="V3495" s="22"/>
    </row>
    <row r="3496" spans="1:22" x14ac:dyDescent="0.25">
      <c r="A3496">
        <f ca="1">A3495+1</f>
        <v>3493</v>
      </c>
      <c r="B3496" s="2">
        <v>5.0936677408180975E-4</v>
      </c>
      <c r="C3496" s="3">
        <v>6.613380523009621E-2</v>
      </c>
      <c r="D3496" s="22">
        <f ca="1">RAND()</f>
        <v>0.59513053322307974</v>
      </c>
      <c r="E3496" s="22">
        <f ca="1">RAND()</f>
        <v>0.62256398056934159</v>
      </c>
      <c r="F3496" s="10">
        <f ca="1">IF(C3496&gt;$Q$9,IF(RAND()&lt;=$R$19,$R$12,C3496*$R$15+$R$14),0)</f>
        <v>0</v>
      </c>
      <c r="G3496" s="23">
        <f ca="1">IF(C3496&lt;=$Q$7,$T$5*D3496+$R$5,IF(C3496&lt;=$Q$9,$R$7+D3496*($T$7*C3496+$T$8-$R$7),E3496*(F3496-$R$11)+$R$11))</f>
        <v>1.2869932838016295E-3</v>
      </c>
      <c r="H3496" s="23">
        <f ca="1">SMALL($B$4:$B$7599,A3496)</f>
        <v>1.4546701951035357E-3</v>
      </c>
      <c r="I3496" s="42">
        <f ca="1">A3496/$A$3</f>
        <v>0.45984728804634017</v>
      </c>
      <c r="J3496" s="23">
        <f ca="1">IF(C3496&lt;=$Q$9,D3496,E3496)</f>
        <v>0.59513053322307974</v>
      </c>
      <c r="K3496" s="23">
        <f ca="1">SMALL($G$4:$G$7599,A3496)</f>
        <v>1.4358518597830847E-3</v>
      </c>
      <c r="L3496" s="42">
        <f ca="1">SMALL($J$4:$J$7599,A3496)</f>
        <v>0.45407611344967036</v>
      </c>
      <c r="M3496" s="42">
        <f ca="1">ABS(I3496-L3496)</f>
        <v>5.7711745966698147E-3</v>
      </c>
      <c r="N3496" s="42">
        <f ca="1">ABS(I3495-L3496)</f>
        <v>5.639526360756153E-3</v>
      </c>
      <c r="O3496" s="22"/>
      <c r="P3496" s="22"/>
      <c r="Q3496" s="22"/>
      <c r="R3496" s="22"/>
      <c r="S3496" s="22"/>
      <c r="T3496" s="22"/>
      <c r="U3496" s="22"/>
      <c r="V3496" s="22"/>
    </row>
    <row r="3497" spans="1:22" x14ac:dyDescent="0.25">
      <c r="A3497">
        <f ca="1">A3496+1</f>
        <v>3494</v>
      </c>
      <c r="B3497" s="2">
        <v>1.3965561109791913E-3</v>
      </c>
      <c r="C3497" s="3">
        <v>6.6135999809682322E-2</v>
      </c>
      <c r="D3497" s="22">
        <f ca="1">RAND()</f>
        <v>0.51975017212517316</v>
      </c>
      <c r="E3497" s="22">
        <f ca="1">RAND()</f>
        <v>0.30018982570407482</v>
      </c>
      <c r="F3497" s="10">
        <f ca="1">IF(C3497&gt;$Q$9,IF(RAND()&lt;=$R$19,$R$12,C3497*$R$15+$R$14),0)</f>
        <v>0</v>
      </c>
      <c r="G3497" s="23">
        <f ca="1">IF(C3497&lt;=$Q$7,$T$5*D3497+$R$5,IF(C3497&lt;=$Q$9,$R$7+D3497*($T$7*C3497+$T$8-$R$7),E3497*(F3497-$R$11)+$R$11))</f>
        <v>1.1823357829097371E-3</v>
      </c>
      <c r="H3497" s="23">
        <f ca="1">SMALL($B$4:$B$7599,A3497)</f>
        <v>1.4548557823342301E-3</v>
      </c>
      <c r="I3497" s="42">
        <f ca="1">A3497/$A$3</f>
        <v>0.45997893628225384</v>
      </c>
      <c r="J3497" s="23">
        <f ca="1">IF(C3497&lt;=$Q$9,D3497,E3497)</f>
        <v>0.51975017212517316</v>
      </c>
      <c r="K3497" s="23">
        <f ca="1">SMALL($G$4:$G$7599,A3497)</f>
        <v>1.435852249157296E-3</v>
      </c>
      <c r="L3497" s="42">
        <f ca="1">SMALL($J$4:$J$7599,A3497)</f>
        <v>0.45418056571172583</v>
      </c>
      <c r="M3497" s="42">
        <f ca="1">ABS(I3497-L3497)</f>
        <v>5.7983705705280109E-3</v>
      </c>
      <c r="N3497" s="42">
        <f ca="1">ABS(I3496-L3497)</f>
        <v>5.6667223346143492E-3</v>
      </c>
      <c r="O3497" s="22"/>
      <c r="P3497" s="22"/>
      <c r="Q3497" s="22"/>
      <c r="R3497" s="22"/>
      <c r="S3497" s="22"/>
      <c r="T3497" s="22"/>
      <c r="U3497" s="22"/>
      <c r="V3497" s="22"/>
    </row>
    <row r="3498" spans="1:22" x14ac:dyDescent="0.25">
      <c r="A3498">
        <f ca="1">A3497+1</f>
        <v>3495</v>
      </c>
      <c r="B3498" s="2">
        <v>9.2810779188234882E-4</v>
      </c>
      <c r="C3498" s="3">
        <v>6.6147866944211098E-2</v>
      </c>
      <c r="D3498" s="22">
        <f ca="1">RAND()</f>
        <v>0.27909652448991484</v>
      </c>
      <c r="E3498" s="22">
        <f ca="1">RAND()</f>
        <v>0.23890562238113988</v>
      </c>
      <c r="F3498" s="10">
        <f ca="1">IF(C3498&gt;$Q$9,IF(RAND()&lt;=$R$19,$R$12,C3498*$R$15+$R$14),0)</f>
        <v>0</v>
      </c>
      <c r="G3498" s="23">
        <f ca="1">IF(C3498&lt;=$Q$7,$T$5*D3498+$R$5,IF(C3498&lt;=$Q$9,$R$7+D3498*($T$7*C3498+$T$8-$R$7),E3498*(F3498-$R$11)+$R$11))</f>
        <v>8.4821414996463155E-4</v>
      </c>
      <c r="H3498" s="23">
        <f ca="1">SMALL($B$4:$B$7599,A3498)</f>
        <v>1.4549399272565378E-3</v>
      </c>
      <c r="I3498" s="42">
        <f ca="1">A3498/$A$3</f>
        <v>0.46011058451816744</v>
      </c>
      <c r="J3498" s="23">
        <f ca="1">IF(C3498&lt;=$Q$9,D3498,E3498)</f>
        <v>0.27909652448991484</v>
      </c>
      <c r="K3498" s="23">
        <f ca="1">SMALL($G$4:$G$7599,A3498)</f>
        <v>1.4360538151235328E-3</v>
      </c>
      <c r="L3498" s="42">
        <f ca="1">SMALL($J$4:$J$7599,A3498)</f>
        <v>0.45421926740851892</v>
      </c>
      <c r="M3498" s="42">
        <f ca="1">ABS(I3498-L3498)</f>
        <v>5.8913171096485195E-3</v>
      </c>
      <c r="N3498" s="42">
        <f ca="1">ABS(I3497-L3498)</f>
        <v>5.7596688737349133E-3</v>
      </c>
      <c r="O3498" s="22"/>
      <c r="P3498" s="22"/>
      <c r="Q3498" s="22"/>
      <c r="R3498" s="22"/>
      <c r="S3498" s="22"/>
      <c r="T3498" s="22"/>
      <c r="U3498" s="22"/>
      <c r="V3498" s="22"/>
    </row>
    <row r="3499" spans="1:22" x14ac:dyDescent="0.25">
      <c r="A3499">
        <f ca="1">A3498+1</f>
        <v>3496</v>
      </c>
      <c r="B3499" s="2">
        <v>9.1801592501095097E-4</v>
      </c>
      <c r="C3499" s="3">
        <v>6.6149182758789393E-2</v>
      </c>
      <c r="D3499" s="22">
        <f ca="1">RAND()</f>
        <v>0.44493431319247245</v>
      </c>
      <c r="E3499" s="22">
        <f ca="1">RAND()</f>
        <v>0.88668461074104044</v>
      </c>
      <c r="F3499" s="10">
        <f ca="1">IF(C3499&gt;$Q$9,IF(RAND()&lt;=$R$19,$R$12,C3499*$R$15+$R$14),0)</f>
        <v>0</v>
      </c>
      <c r="G3499" s="23">
        <f ca="1">IF(C3499&lt;=$Q$7,$T$5*D3499+$R$5,IF(C3499&lt;=$Q$9,$R$7+D3499*($T$7*C3499+$T$8-$R$7),E3499*(F3499-$R$11)+$R$11))</f>
        <v>1.0784620323872778E-3</v>
      </c>
      <c r="H3499" s="23">
        <f ca="1">SMALL($B$4:$B$7599,A3499)</f>
        <v>1.4551255631373161E-3</v>
      </c>
      <c r="I3499" s="42">
        <f ca="1">A3499/$A$3</f>
        <v>0.4602422327540811</v>
      </c>
      <c r="J3499" s="23">
        <f ca="1">IF(C3499&lt;=$Q$9,D3499,E3499)</f>
        <v>0.44493431319247245</v>
      </c>
      <c r="K3499" s="23">
        <f ca="1">SMALL($G$4:$G$7599,A3499)</f>
        <v>1.4366249493190132E-3</v>
      </c>
      <c r="L3499" s="42">
        <f ca="1">SMALL($J$4:$J$7599,A3499)</f>
        <v>0.45423276634695764</v>
      </c>
      <c r="M3499" s="42">
        <f ca="1">ABS(I3499-L3499)</f>
        <v>6.0094664071234649E-3</v>
      </c>
      <c r="N3499" s="42">
        <f ca="1">ABS(I3498-L3499)</f>
        <v>5.8778181712098032E-3</v>
      </c>
      <c r="O3499" s="22"/>
      <c r="P3499" s="22"/>
      <c r="Q3499" s="22"/>
      <c r="R3499" s="22"/>
      <c r="S3499" s="22"/>
      <c r="T3499" s="22"/>
      <c r="U3499" s="22"/>
      <c r="V3499" s="22"/>
    </row>
    <row r="3500" spans="1:22" x14ac:dyDescent="0.25">
      <c r="A3500">
        <f ca="1">A3499+1</f>
        <v>3497</v>
      </c>
      <c r="B3500" s="2">
        <v>1.8350772344831734E-3</v>
      </c>
      <c r="C3500" s="3">
        <v>6.6149249715049097E-2</v>
      </c>
      <c r="D3500" s="22">
        <f ca="1">RAND()</f>
        <v>0.79427311839525239</v>
      </c>
      <c r="E3500" s="22">
        <f ca="1">RAND()</f>
        <v>0.79982055262970286</v>
      </c>
      <c r="F3500" s="10">
        <f ca="1">IF(C3500&gt;$Q$9,IF(RAND()&lt;=$R$19,$R$12,C3500*$R$15+$R$14),0)</f>
        <v>0</v>
      </c>
      <c r="G3500" s="23">
        <f ca="1">IF(C3500&lt;=$Q$7,$T$5*D3500+$R$5,IF(C3500&lt;=$Q$9,$R$7+D3500*($T$7*C3500+$T$8-$R$7),E3500*(F3500-$R$11)+$R$11))</f>
        <v>1.5634812838816565E-3</v>
      </c>
      <c r="H3500" s="23">
        <f ca="1">SMALL($B$4:$B$7599,A3500)</f>
        <v>1.4557297115913581E-3</v>
      </c>
      <c r="I3500" s="42">
        <f ca="1">A3500/$A$3</f>
        <v>0.46037388098999471</v>
      </c>
      <c r="J3500" s="23">
        <f ca="1">IF(C3500&lt;=$Q$9,D3500,E3500)</f>
        <v>0.79427311839525239</v>
      </c>
      <c r="K3500" s="23">
        <f ca="1">SMALL($G$4:$G$7599,A3500)</f>
        <v>1.4368190151330339E-3</v>
      </c>
      <c r="L3500" s="42">
        <f ca="1">SMALL($J$4:$J$7599,A3500)</f>
        <v>0.45442165866160067</v>
      </c>
      <c r="M3500" s="42">
        <f ca="1">ABS(I3500-L3500)</f>
        <v>5.9522223283940412E-3</v>
      </c>
      <c r="N3500" s="42">
        <f ca="1">ABS(I3499-L3500)</f>
        <v>5.820574092480435E-3</v>
      </c>
      <c r="O3500" s="22"/>
      <c r="P3500" s="22"/>
      <c r="Q3500" s="22"/>
      <c r="R3500" s="22"/>
      <c r="S3500" s="22"/>
      <c r="T3500" s="22"/>
      <c r="U3500" s="22"/>
      <c r="V3500" s="22"/>
    </row>
    <row r="3501" spans="1:22" x14ac:dyDescent="0.25">
      <c r="A3501">
        <f ca="1">A3500+1</f>
        <v>3498</v>
      </c>
      <c r="B3501" s="2">
        <v>1.3316721128494025E-3</v>
      </c>
      <c r="C3501" s="3">
        <v>6.6157018247594956E-2</v>
      </c>
      <c r="D3501" s="22">
        <f ca="1">RAND()</f>
        <v>0.85894237514759275</v>
      </c>
      <c r="E3501" s="22">
        <f ca="1">RAND()</f>
        <v>0.76437107885887323</v>
      </c>
      <c r="F3501" s="10">
        <f ca="1">IF(C3501&gt;$Q$9,IF(RAND()&lt;=$R$19,$R$12,C3501*$R$15+$R$14),0)</f>
        <v>0</v>
      </c>
      <c r="G3501" s="23">
        <f ca="1">IF(C3501&lt;=$Q$7,$T$5*D3501+$R$5,IF(C3501&lt;=$Q$9,$R$7+D3501*($T$7*C3501+$T$8-$R$7),E3501*(F3501-$R$11)+$R$11))</f>
        <v>1.6532675716847281E-3</v>
      </c>
      <c r="H3501" s="23">
        <f ca="1">SMALL($B$4:$B$7599,A3501)</f>
        <v>1.4561699106087622E-3</v>
      </c>
      <c r="I3501" s="42">
        <f ca="1">A3501/$A$3</f>
        <v>0.46050552922590837</v>
      </c>
      <c r="J3501" s="23">
        <f ca="1">IF(C3501&lt;=$Q$9,D3501,E3501)</f>
        <v>0.85894237514759275</v>
      </c>
      <c r="K3501" s="23">
        <f ca="1">SMALL($G$4:$G$7599,A3501)</f>
        <v>1.437832449767184E-3</v>
      </c>
      <c r="L3501" s="42">
        <f ca="1">SMALL($J$4:$J$7599,A3501)</f>
        <v>0.45467518684216157</v>
      </c>
      <c r="M3501" s="42">
        <f ca="1">ABS(I3501-L3501)</f>
        <v>5.8303423837468005E-3</v>
      </c>
      <c r="N3501" s="42">
        <f ca="1">ABS(I3500-L3501)</f>
        <v>5.6986941478331388E-3</v>
      </c>
      <c r="O3501" s="22"/>
      <c r="P3501" s="22"/>
      <c r="Q3501" s="22"/>
      <c r="R3501" s="22"/>
      <c r="S3501" s="22"/>
      <c r="T3501" s="22"/>
      <c r="U3501" s="22"/>
      <c r="V3501" s="22"/>
    </row>
    <row r="3502" spans="1:22" x14ac:dyDescent="0.25">
      <c r="A3502">
        <f ca="1">A3501+1</f>
        <v>3499</v>
      </c>
      <c r="B3502" s="2">
        <v>1.8246768668683799E-3</v>
      </c>
      <c r="C3502" s="3">
        <v>6.6167431190901016E-2</v>
      </c>
      <c r="D3502" s="22">
        <f ca="1">RAND()</f>
        <v>0.25757737525561175</v>
      </c>
      <c r="E3502" s="22">
        <f ca="1">RAND()</f>
        <v>0.49086112213390565</v>
      </c>
      <c r="F3502" s="10">
        <f ca="1">IF(C3502&gt;$Q$9,IF(RAND()&lt;=$R$19,$R$12,C3502*$R$15+$R$14),0)</f>
        <v>0</v>
      </c>
      <c r="G3502" s="23">
        <f ca="1">IF(C3502&lt;=$Q$7,$T$5*D3502+$R$5,IF(C3502&lt;=$Q$9,$R$7+D3502*($T$7*C3502+$T$8-$R$7),E3502*(F3502-$R$11)+$R$11))</f>
        <v>8.1833713229876107E-4</v>
      </c>
      <c r="H3502" s="23">
        <f ca="1">SMALL($B$4:$B$7599,A3502)</f>
        <v>1.456386878850191E-3</v>
      </c>
      <c r="I3502" s="42">
        <f ca="1">A3502/$A$3</f>
        <v>0.46063717746182203</v>
      </c>
      <c r="J3502" s="23">
        <f ca="1">IF(C3502&lt;=$Q$9,D3502,E3502)</f>
        <v>0.25757737525561175</v>
      </c>
      <c r="K3502" s="23">
        <f ca="1">SMALL($G$4:$G$7599,A3502)</f>
        <v>1.4378907879388715E-3</v>
      </c>
      <c r="L3502" s="42">
        <f ca="1">SMALL($J$4:$J$7599,A3502)</f>
        <v>0.45478597224417527</v>
      </c>
      <c r="M3502" s="42">
        <f ca="1">ABS(I3502-L3502)</f>
        <v>5.8512052176467599E-3</v>
      </c>
      <c r="N3502" s="42">
        <f ca="1">ABS(I3501-L3502)</f>
        <v>5.7195569817330982E-3</v>
      </c>
      <c r="O3502" s="22"/>
      <c r="P3502" s="22"/>
      <c r="Q3502" s="22"/>
      <c r="R3502" s="22"/>
      <c r="S3502" s="22"/>
      <c r="T3502" s="22"/>
      <c r="U3502" s="22"/>
      <c r="V3502" s="22"/>
    </row>
    <row r="3503" spans="1:22" x14ac:dyDescent="0.25">
      <c r="A3503">
        <f ca="1">A3502+1</f>
        <v>3500</v>
      </c>
      <c r="B3503" s="2">
        <v>4.6114594404200737E-4</v>
      </c>
      <c r="C3503" s="3">
        <v>6.6180221586335242E-2</v>
      </c>
      <c r="D3503" s="22">
        <f ca="1">RAND()</f>
        <v>1.955017454069452E-5</v>
      </c>
      <c r="E3503" s="22">
        <f ca="1">RAND()</f>
        <v>0.26594998863446995</v>
      </c>
      <c r="F3503" s="10">
        <f ca="1">IF(C3503&gt;$Q$9,IF(RAND()&lt;=$R$19,$R$12,C3503*$R$15+$R$14),0)</f>
        <v>0</v>
      </c>
      <c r="G3503" s="23">
        <f ca="1">IF(C3503&lt;=$Q$7,$T$5*D3503+$R$5,IF(C3503&lt;=$Q$9,$R$7+D3503*($T$7*C3503+$T$8-$R$7),E3503*(F3503-$R$11)+$R$11))</f>
        <v>4.6074587224727932E-4</v>
      </c>
      <c r="H3503" s="23">
        <f ca="1">SMALL($B$4:$B$7599,A3503)</f>
        <v>1.4564063754760048E-3</v>
      </c>
      <c r="I3503" s="42">
        <f ca="1">A3503/$A$3</f>
        <v>0.46076882569773564</v>
      </c>
      <c r="J3503" s="23">
        <f ca="1">IF(C3503&lt;=$Q$9,D3503,E3503)</f>
        <v>1.955017454069452E-5</v>
      </c>
      <c r="K3503" s="23">
        <f ca="1">SMALL($G$4:$G$7599,A3503)</f>
        <v>1.4379070582468529E-3</v>
      </c>
      <c r="L3503" s="42">
        <f ca="1">SMALL($J$4:$J$7599,A3503)</f>
        <v>0.45478875783216999</v>
      </c>
      <c r="M3503" s="42">
        <f ca="1">ABS(I3503-L3503)</f>
        <v>5.9800678655656525E-3</v>
      </c>
      <c r="N3503" s="42">
        <f ca="1">ABS(I3502-L3503)</f>
        <v>5.8484196296520463E-3</v>
      </c>
      <c r="O3503" s="22"/>
      <c r="P3503" s="22"/>
      <c r="Q3503" s="22"/>
      <c r="R3503" s="22"/>
      <c r="S3503" s="22"/>
      <c r="T3503" s="22"/>
      <c r="U3503" s="22"/>
      <c r="V3503" s="22"/>
    </row>
    <row r="3504" spans="1:22" x14ac:dyDescent="0.25">
      <c r="A3504">
        <f ca="1">A3503+1</f>
        <v>3501</v>
      </c>
      <c r="B3504" s="2">
        <v>1.5847083659739636E-3</v>
      </c>
      <c r="C3504" s="3">
        <v>6.6181115734928575E-2</v>
      </c>
      <c r="D3504" s="22">
        <f ca="1">RAND()</f>
        <v>0.97438445163137222</v>
      </c>
      <c r="E3504" s="22">
        <f ca="1">RAND()</f>
        <v>0.4009663002390299</v>
      </c>
      <c r="F3504" s="10">
        <f ca="1">IF(C3504&gt;$Q$9,IF(RAND()&lt;=$R$19,$R$12,C3504*$R$15+$R$14),0)</f>
        <v>0</v>
      </c>
      <c r="G3504" s="23">
        <f ca="1">IF(C3504&lt;=$Q$7,$T$5*D3504+$R$5,IF(C3504&lt;=$Q$9,$R$7+D3504*($T$7*C3504+$T$8-$R$7),E3504*(F3504-$R$11)+$R$11))</f>
        <v>1.8135464433509268E-3</v>
      </c>
      <c r="H3504" s="23">
        <f ca="1">SMALL($B$4:$B$7599,A3504)</f>
        <v>1.4567457525743177E-3</v>
      </c>
      <c r="I3504" s="42">
        <f ca="1">A3504/$A$3</f>
        <v>0.4609004739336493</v>
      </c>
      <c r="J3504" s="23">
        <f ca="1">IF(C3504&lt;=$Q$9,D3504,E3504)</f>
        <v>0.97438445163137222</v>
      </c>
      <c r="K3504" s="23">
        <f ca="1">SMALL($G$4:$G$7599,A3504)</f>
        <v>1.4383717873625989E-3</v>
      </c>
      <c r="L3504" s="42">
        <f ca="1">SMALL($J$4:$J$7599,A3504)</f>
        <v>0.45479011514906476</v>
      </c>
      <c r="M3504" s="42">
        <f ca="1">ABS(I3504-L3504)</f>
        <v>6.1103587845845464E-3</v>
      </c>
      <c r="N3504" s="42">
        <f ca="1">ABS(I3503-L3504)</f>
        <v>5.9787105486708847E-3</v>
      </c>
      <c r="O3504" s="22"/>
      <c r="P3504" s="22"/>
      <c r="Q3504" s="22"/>
      <c r="R3504" s="22"/>
      <c r="S3504" s="22"/>
      <c r="T3504" s="22"/>
      <c r="U3504" s="22"/>
      <c r="V3504" s="22"/>
    </row>
    <row r="3505" spans="1:22" x14ac:dyDescent="0.25">
      <c r="A3505">
        <f ca="1">A3504+1</f>
        <v>3502</v>
      </c>
      <c r="B3505" s="2">
        <v>1.1400791163296842E-3</v>
      </c>
      <c r="C3505" s="3">
        <v>6.6185513141448216E-2</v>
      </c>
      <c r="D3505" s="22">
        <f ca="1">RAND()</f>
        <v>0.2395964030182417</v>
      </c>
      <c r="E3505" s="22">
        <f ca="1">RAND()</f>
        <v>0.47181808371748468</v>
      </c>
      <c r="F3505" s="10">
        <f ca="1">IF(C3505&gt;$Q$9,IF(RAND()&lt;=$R$19,$R$12,C3505*$R$15+$R$14),0)</f>
        <v>0</v>
      </c>
      <c r="G3505" s="23">
        <f ca="1">IF(C3505&lt;=$Q$7,$T$5*D3505+$R$5,IF(C3505&lt;=$Q$9,$R$7+D3505*($T$7*C3505+$T$8-$R$7),E3505*(F3505-$R$11)+$R$11))</f>
        <v>7.9337249176691948E-4</v>
      </c>
      <c r="H3505" s="23">
        <f ca="1">SMALL($B$4:$B$7599,A3505)</f>
        <v>1.456747432127814E-3</v>
      </c>
      <c r="I3505" s="42">
        <f ca="1">A3505/$A$3</f>
        <v>0.46103212216956291</v>
      </c>
      <c r="J3505" s="23">
        <f ca="1">IF(C3505&lt;=$Q$9,D3505,E3505)</f>
        <v>0.2395964030182417</v>
      </c>
      <c r="K3505" s="23">
        <f ca="1">SMALL($G$4:$G$7599,A3505)</f>
        <v>1.4385574639606169E-3</v>
      </c>
      <c r="L3505" s="42">
        <f ca="1">SMALL($J$4:$J$7599,A3505)</f>
        <v>0.45503452824864865</v>
      </c>
      <c r="M3505" s="42">
        <f ca="1">ABS(I3505-L3505)</f>
        <v>5.997593920914257E-3</v>
      </c>
      <c r="N3505" s="42">
        <f ca="1">ABS(I3504-L3505)</f>
        <v>5.8659456850006508E-3</v>
      </c>
      <c r="O3505" s="22"/>
      <c r="P3505" s="22"/>
      <c r="Q3505" s="22"/>
      <c r="R3505" s="22"/>
      <c r="S3505" s="22"/>
      <c r="T3505" s="22"/>
      <c r="U3505" s="22"/>
      <c r="V3505" s="22"/>
    </row>
    <row r="3506" spans="1:22" x14ac:dyDescent="0.25">
      <c r="A3506">
        <f ca="1">A3505+1</f>
        <v>3503</v>
      </c>
      <c r="B3506" s="2">
        <v>5.1784223853940103E-4</v>
      </c>
      <c r="C3506" s="3">
        <v>6.6194273539891046E-2</v>
      </c>
      <c r="D3506" s="22">
        <f ca="1">RAND()</f>
        <v>2.6995061961155309E-2</v>
      </c>
      <c r="E3506" s="22">
        <f ca="1">RAND()</f>
        <v>0.5618593508850932</v>
      </c>
      <c r="F3506" s="10">
        <f ca="1">IF(C3506&gt;$Q$9,IF(RAND()&lt;=$R$19,$R$12,C3506*$R$15+$R$14),0)</f>
        <v>0</v>
      </c>
      <c r="G3506" s="23">
        <f ca="1">IF(C3506&lt;=$Q$7,$T$5*D3506+$R$5,IF(C3506&lt;=$Q$9,$R$7+D3506*($T$7*C3506+$T$8-$R$7),E3506*(F3506-$R$11)+$R$11))</f>
        <v>4.9819846079617231E-4</v>
      </c>
      <c r="H3506" s="23">
        <f ca="1">SMALL($B$4:$B$7599,A3506)</f>
        <v>1.4571712834692829E-3</v>
      </c>
      <c r="I3506" s="42">
        <f ca="1">A3506/$A$3</f>
        <v>0.46116377040547657</v>
      </c>
      <c r="J3506" s="23">
        <f ca="1">IF(C3506&lt;=$Q$9,D3506,E3506)</f>
        <v>2.6995061961155309E-2</v>
      </c>
      <c r="K3506" s="23">
        <f ca="1">SMALL($G$4:$G$7599,A3506)</f>
        <v>1.4392050362876665E-3</v>
      </c>
      <c r="L3506" s="42">
        <f ca="1">SMALL($J$4:$J$7599,A3506)</f>
        <v>0.45514223184893554</v>
      </c>
      <c r="M3506" s="42">
        <f ca="1">ABS(I3506-L3506)</f>
        <v>6.0215385565410284E-3</v>
      </c>
      <c r="N3506" s="42">
        <f ca="1">ABS(I3505-L3506)</f>
        <v>5.8898903206273667E-3</v>
      </c>
      <c r="O3506" s="22"/>
      <c r="P3506" s="22"/>
      <c r="Q3506" s="22"/>
      <c r="R3506" s="22"/>
      <c r="S3506" s="22"/>
      <c r="T3506" s="22"/>
      <c r="U3506" s="22"/>
      <c r="V3506" s="22"/>
    </row>
    <row r="3507" spans="1:22" x14ac:dyDescent="0.25">
      <c r="A3507">
        <f ca="1">A3506+1</f>
        <v>3504</v>
      </c>
      <c r="B3507" s="2">
        <v>6.1928887085199724E-4</v>
      </c>
      <c r="C3507" s="3">
        <v>6.6196820469058837E-2</v>
      </c>
      <c r="D3507" s="22">
        <f ca="1">RAND()</f>
        <v>0.25795029604980169</v>
      </c>
      <c r="E3507" s="22">
        <f ca="1">RAND()</f>
        <v>0.57984878353292513</v>
      </c>
      <c r="F3507" s="10">
        <f ca="1">IF(C3507&gt;$Q$9,IF(RAND()&lt;=$R$19,$R$12,C3507*$R$15+$R$14),0)</f>
        <v>0</v>
      </c>
      <c r="G3507" s="23">
        <f ca="1">IF(C3507&lt;=$Q$7,$T$5*D3507+$R$5,IF(C3507&lt;=$Q$9,$R$7+D3507*($T$7*C3507+$T$8-$R$7),E3507*(F3507-$R$11)+$R$11))</f>
        <v>8.1885489259842111E-4</v>
      </c>
      <c r="H3507" s="23">
        <f ca="1">SMALL($B$4:$B$7599,A3507)</f>
        <v>1.4579766359391066E-3</v>
      </c>
      <c r="I3507" s="42">
        <f ca="1">A3507/$A$3</f>
        <v>0.46129541864139023</v>
      </c>
      <c r="J3507" s="23">
        <f ca="1">IF(C3507&lt;=$Q$9,D3507,E3507)</f>
        <v>0.25795029604980169</v>
      </c>
      <c r="K3507" s="23">
        <f ca="1">SMALL($G$4:$G$7599,A3507)</f>
        <v>1.439367888388094E-3</v>
      </c>
      <c r="L3507" s="42">
        <f ca="1">SMALL($J$4:$J$7599,A3507)</f>
        <v>0.4551551745266248</v>
      </c>
      <c r="M3507" s="42">
        <f ca="1">ABS(I3507-L3507)</f>
        <v>6.1402441147654363E-3</v>
      </c>
      <c r="N3507" s="42">
        <f ca="1">ABS(I3506-L3507)</f>
        <v>6.0085958788517746E-3</v>
      </c>
      <c r="O3507" s="22"/>
      <c r="P3507" s="22"/>
      <c r="Q3507" s="22"/>
      <c r="R3507" s="22"/>
      <c r="S3507" s="22"/>
      <c r="T3507" s="22"/>
      <c r="U3507" s="22"/>
      <c r="V3507" s="22"/>
    </row>
    <row r="3508" spans="1:22" x14ac:dyDescent="0.25">
      <c r="A3508">
        <f ca="1">A3507+1</f>
        <v>3505</v>
      </c>
      <c r="B3508" s="2">
        <v>1.7373638250166024E-3</v>
      </c>
      <c r="C3508" s="3">
        <v>6.6197183523782566E-2</v>
      </c>
      <c r="D3508" s="22">
        <f ca="1">RAND()</f>
        <v>0.83822103990619978</v>
      </c>
      <c r="E3508" s="22">
        <f ca="1">RAND()</f>
        <v>0.31264213243319638</v>
      </c>
      <c r="F3508" s="10">
        <f ca="1">IF(C3508&gt;$Q$9,IF(RAND()&lt;=$R$19,$R$12,C3508*$R$15+$R$14),0)</f>
        <v>0</v>
      </c>
      <c r="G3508" s="23">
        <f ca="1">IF(C3508&lt;=$Q$7,$T$5*D3508+$R$5,IF(C3508&lt;=$Q$9,$R$7+D3508*($T$7*C3508+$T$8-$R$7),E3508*(F3508-$R$11)+$R$11))</f>
        <v>1.6244982326961473E-3</v>
      </c>
      <c r="H3508" s="23">
        <f ca="1">SMALL($B$4:$B$7599,A3508)</f>
        <v>1.4582619973151911E-3</v>
      </c>
      <c r="I3508" s="42">
        <f ca="1">A3508/$A$3</f>
        <v>0.46142706687730384</v>
      </c>
      <c r="J3508" s="23">
        <f ca="1">IF(C3508&lt;=$Q$9,D3508,E3508)</f>
        <v>0.83822103990619978</v>
      </c>
      <c r="K3508" s="23">
        <f ca="1">SMALL($G$4:$G$7599,A3508)</f>
        <v>1.4395572644940473E-3</v>
      </c>
      <c r="L3508" s="42">
        <f ca="1">SMALL($J$4:$J$7599,A3508)</f>
        <v>0.45521974041375068</v>
      </c>
      <c r="M3508" s="42">
        <f ca="1">ABS(I3508-L3508)</f>
        <v>6.2073264635531533E-3</v>
      </c>
      <c r="N3508" s="42">
        <f ca="1">ABS(I3507-L3508)</f>
        <v>6.0756782276395471E-3</v>
      </c>
      <c r="O3508" s="22"/>
      <c r="P3508" s="22"/>
      <c r="Q3508" s="22"/>
      <c r="R3508" s="22"/>
      <c r="S3508" s="22"/>
      <c r="T3508" s="22"/>
      <c r="U3508" s="22"/>
      <c r="V3508" s="22"/>
    </row>
    <row r="3509" spans="1:22" x14ac:dyDescent="0.25">
      <c r="A3509">
        <f ca="1">A3508+1</f>
        <v>3506</v>
      </c>
      <c r="B3509" s="2">
        <v>1.3597606823975705E-3</v>
      </c>
      <c r="C3509" s="3">
        <v>6.620467671141439E-2</v>
      </c>
      <c r="D3509" s="22">
        <f ca="1">RAND()</f>
        <v>0.39601096760516619</v>
      </c>
      <c r="E3509" s="22">
        <f ca="1">RAND()</f>
        <v>0.54433387003837475</v>
      </c>
      <c r="F3509" s="10">
        <f ca="1">IF(C3509&gt;$Q$9,IF(RAND()&lt;=$R$19,$R$12,C3509*$R$15+$R$14),0)</f>
        <v>0</v>
      </c>
      <c r="G3509" s="23">
        <f ca="1">IF(C3509&lt;=$Q$7,$T$5*D3509+$R$5,IF(C3509&lt;=$Q$9,$R$7+D3509*($T$7*C3509+$T$8-$R$7),E3509*(F3509-$R$11)+$R$11))</f>
        <v>1.0105372438898124E-3</v>
      </c>
      <c r="H3509" s="23">
        <f ca="1">SMALL($B$4:$B$7599,A3509)</f>
        <v>1.4590497672721803E-3</v>
      </c>
      <c r="I3509" s="42">
        <f ca="1">A3509/$A$3</f>
        <v>0.4615587151132175</v>
      </c>
      <c r="J3509" s="23">
        <f ca="1">IF(C3509&lt;=$Q$9,D3509,E3509)</f>
        <v>0.39601096760516619</v>
      </c>
      <c r="K3509" s="23">
        <f ca="1">SMALL($G$4:$G$7599,A3509)</f>
        <v>1.4396849240036408E-3</v>
      </c>
      <c r="L3509" s="42">
        <f ca="1">SMALL($J$4:$J$7599,A3509)</f>
        <v>0.4552389743791545</v>
      </c>
      <c r="M3509" s="42">
        <f ca="1">ABS(I3509-L3509)</f>
        <v>6.3197407340629952E-3</v>
      </c>
      <c r="N3509" s="42">
        <f ca="1">ABS(I3508-L3509)</f>
        <v>6.1880924981493335E-3</v>
      </c>
      <c r="O3509" s="22"/>
      <c r="P3509" s="22"/>
      <c r="Q3509" s="22"/>
      <c r="R3509" s="22"/>
      <c r="S3509" s="22"/>
      <c r="T3509" s="22"/>
      <c r="U3509" s="22"/>
      <c r="V3509" s="22"/>
    </row>
    <row r="3510" spans="1:22" x14ac:dyDescent="0.25">
      <c r="A3510">
        <f ca="1">A3509+1</f>
        <v>3507</v>
      </c>
      <c r="B3510" s="2">
        <v>6.3493702480549308E-4</v>
      </c>
      <c r="C3510" s="3">
        <v>6.6204688802898926E-2</v>
      </c>
      <c r="D3510" s="22">
        <f ca="1">RAND()</f>
        <v>0.97071763609780415</v>
      </c>
      <c r="E3510" s="22">
        <f ca="1">RAND()</f>
        <v>0.15423810285182926</v>
      </c>
      <c r="F3510" s="10">
        <f ca="1">IF(C3510&gt;$Q$9,IF(RAND()&lt;=$R$19,$R$12,C3510*$R$15+$R$14),0)</f>
        <v>0</v>
      </c>
      <c r="G3510" s="23">
        <f ca="1">IF(C3510&lt;=$Q$7,$T$5*D3510+$R$5,IF(C3510&lt;=$Q$9,$R$7+D3510*($T$7*C3510+$T$8-$R$7),E3510*(F3510-$R$11)+$R$11))</f>
        <v>1.808455465483676E-3</v>
      </c>
      <c r="H3510" s="23">
        <f ca="1">SMALL($B$4:$B$7599,A3510)</f>
        <v>1.4590556378435704E-3</v>
      </c>
      <c r="I3510" s="42">
        <f ca="1">A3510/$A$3</f>
        <v>0.46169036334913111</v>
      </c>
      <c r="J3510" s="23">
        <f ca="1">IF(C3510&lt;=$Q$9,D3510,E3510)</f>
        <v>0.97071763609780415</v>
      </c>
      <c r="K3510" s="23">
        <f ca="1">SMALL($G$4:$G$7599,A3510)</f>
        <v>1.4396983824194538E-3</v>
      </c>
      <c r="L3510" s="42">
        <f ca="1">SMALL($J$4:$J$7599,A3510)</f>
        <v>0.45571087992871051</v>
      </c>
      <c r="M3510" s="42">
        <f ca="1">ABS(I3510-L3510)</f>
        <v>5.9794834204205949E-3</v>
      </c>
      <c r="N3510" s="42">
        <f ca="1">ABS(I3509-L3510)</f>
        <v>5.8478351845069887E-3</v>
      </c>
      <c r="O3510" s="22"/>
      <c r="P3510" s="22"/>
      <c r="Q3510" s="22"/>
      <c r="R3510" s="22"/>
      <c r="S3510" s="22"/>
      <c r="T3510" s="22"/>
      <c r="U3510" s="22"/>
      <c r="V3510" s="22"/>
    </row>
    <row r="3511" spans="1:22" x14ac:dyDescent="0.25">
      <c r="A3511">
        <f ca="1">A3510+1</f>
        <v>3508</v>
      </c>
      <c r="B3511" s="2">
        <v>1.4914213121539066E-3</v>
      </c>
      <c r="C3511" s="3">
        <v>6.620698154599175E-2</v>
      </c>
      <c r="D3511" s="22">
        <f ca="1">RAND()</f>
        <v>0.53158913671198027</v>
      </c>
      <c r="E3511" s="22">
        <f ca="1">RAND()</f>
        <v>0.32925199122031112</v>
      </c>
      <c r="F3511" s="10">
        <f ca="1">IF(C3511&gt;$Q$9,IF(RAND()&lt;=$R$19,$R$12,C3511*$R$15+$R$14),0)</f>
        <v>0</v>
      </c>
      <c r="G3511" s="23">
        <f ca="1">IF(C3511&lt;=$Q$7,$T$5*D3511+$R$5,IF(C3511&lt;=$Q$9,$R$7+D3511*($T$7*C3511+$T$8-$R$7),E3511*(F3511-$R$11)+$R$11))</f>
        <v>1.1987729082930123E-3</v>
      </c>
      <c r="H3511" s="23">
        <f ca="1">SMALL($B$4:$B$7599,A3511)</f>
        <v>1.4594432489621334E-3</v>
      </c>
      <c r="I3511" s="42">
        <f ca="1">A3511/$A$3</f>
        <v>0.46182201158504477</v>
      </c>
      <c r="J3511" s="23">
        <f ca="1">IF(C3511&lt;=$Q$9,D3511,E3511)</f>
        <v>0.53158913671198027</v>
      </c>
      <c r="K3511" s="23">
        <f ca="1">SMALL($G$4:$G$7599,A3511)</f>
        <v>1.4399966584284897E-3</v>
      </c>
      <c r="L3511" s="42">
        <f ca="1">SMALL($J$4:$J$7599,A3511)</f>
        <v>0.45582401335866163</v>
      </c>
      <c r="M3511" s="42">
        <f ca="1">ABS(I3511-L3511)</f>
        <v>5.9979982263831388E-3</v>
      </c>
      <c r="N3511" s="42">
        <f ca="1">ABS(I3510-L3511)</f>
        <v>5.8663499904694771E-3</v>
      </c>
      <c r="O3511" s="22"/>
      <c r="P3511" s="22"/>
      <c r="Q3511" s="22"/>
      <c r="R3511" s="22"/>
      <c r="S3511" s="22"/>
      <c r="T3511" s="22"/>
      <c r="U3511" s="22"/>
      <c r="V3511" s="22"/>
    </row>
    <row r="3512" spans="1:22" x14ac:dyDescent="0.25">
      <c r="A3512">
        <f ca="1">A3511+1</f>
        <v>3509</v>
      </c>
      <c r="B3512" s="2">
        <v>5.6026730403280212E-4</v>
      </c>
      <c r="C3512" s="3">
        <v>6.6207375267897384E-2</v>
      </c>
      <c r="D3512" s="22">
        <f ca="1">RAND()</f>
        <v>0.28194844023072319</v>
      </c>
      <c r="E3512" s="22">
        <f ca="1">RAND()</f>
        <v>0.94637880449615819</v>
      </c>
      <c r="F3512" s="10">
        <f ca="1">IF(C3512&gt;$Q$9,IF(RAND()&lt;=$R$19,$R$12,C3512*$R$15+$R$14),0)</f>
        <v>0</v>
      </c>
      <c r="G3512" s="23">
        <f ca="1">IF(C3512&lt;=$Q$7,$T$5*D3512+$R$5,IF(C3512&lt;=$Q$9,$R$7+D3512*($T$7*C3512+$T$8-$R$7),E3512*(F3512-$R$11)+$R$11))</f>
        <v>8.5217372736436808E-4</v>
      </c>
      <c r="H3512" s="23">
        <f ca="1">SMALL($B$4:$B$7599,A3512)</f>
        <v>1.4597118779876017E-3</v>
      </c>
      <c r="I3512" s="42">
        <f ca="1">A3512/$A$3</f>
        <v>0.46195365982095837</v>
      </c>
      <c r="J3512" s="23">
        <f ca="1">IF(C3512&lt;=$Q$9,D3512,E3512)</f>
        <v>0.28194844023072319</v>
      </c>
      <c r="K3512" s="23">
        <f ca="1">SMALL($G$4:$G$7599,A3512)</f>
        <v>1.4406793485993205E-3</v>
      </c>
      <c r="L3512" s="42">
        <f ca="1">SMALL($J$4:$J$7599,A3512)</f>
        <v>0.45603005434964616</v>
      </c>
      <c r="M3512" s="42">
        <f ca="1">ABS(I3512-L3512)</f>
        <v>5.9236054713122099E-3</v>
      </c>
      <c r="N3512" s="42">
        <f ca="1">ABS(I3511-L3512)</f>
        <v>5.7919572353986037E-3</v>
      </c>
      <c r="O3512" s="22"/>
      <c r="P3512" s="22"/>
      <c r="Q3512" s="22"/>
      <c r="R3512" s="22"/>
      <c r="S3512" s="22"/>
      <c r="T3512" s="22"/>
      <c r="U3512" s="22"/>
      <c r="V3512" s="22"/>
    </row>
    <row r="3513" spans="1:22" x14ac:dyDescent="0.25">
      <c r="A3513">
        <f ca="1">A3512+1</f>
        <v>3510</v>
      </c>
      <c r="B3513" s="2">
        <v>1.2916186309847033E-3</v>
      </c>
      <c r="C3513" s="3">
        <v>6.6209193897935725E-2</v>
      </c>
      <c r="D3513" s="22">
        <f ca="1">RAND()</f>
        <v>0.80097472596571329</v>
      </c>
      <c r="E3513" s="22">
        <f ca="1">RAND()</f>
        <v>0.83381034338118221</v>
      </c>
      <c r="F3513" s="10">
        <f ca="1">IF(C3513&gt;$Q$9,IF(RAND()&lt;=$R$19,$R$12,C3513*$R$15+$R$14),0)</f>
        <v>0</v>
      </c>
      <c r="G3513" s="23">
        <f ca="1">IF(C3513&lt;=$Q$7,$T$5*D3513+$R$5,IF(C3513&lt;=$Q$9,$R$7+D3513*($T$7*C3513+$T$8-$R$7),E3513*(F3513-$R$11)+$R$11))</f>
        <v>1.5727857431608004E-3</v>
      </c>
      <c r="H3513" s="23">
        <f ca="1">SMALL($B$4:$B$7599,A3513)</f>
        <v>1.4600402395443801E-3</v>
      </c>
      <c r="I3513" s="42">
        <f ca="1">A3513/$A$3</f>
        <v>0.46208530805687204</v>
      </c>
      <c r="J3513" s="23">
        <f ca="1">IF(C3513&lt;=$Q$9,D3513,E3513)</f>
        <v>0.80097472596571329</v>
      </c>
      <c r="K3513" s="23">
        <f ca="1">SMALL($G$4:$G$7599,A3513)</f>
        <v>1.4410995837757373E-3</v>
      </c>
      <c r="L3513" s="42">
        <f ca="1">SMALL($J$4:$J$7599,A3513)</f>
        <v>0.45613701037026133</v>
      </c>
      <c r="M3513" s="42">
        <f ca="1">ABS(I3513-L3513)</f>
        <v>5.948297686610704E-3</v>
      </c>
      <c r="N3513" s="42">
        <f ca="1">ABS(I3512-L3513)</f>
        <v>5.8166494506970423E-3</v>
      </c>
      <c r="O3513" s="22"/>
      <c r="P3513" s="22"/>
      <c r="Q3513" s="22"/>
      <c r="R3513" s="22"/>
      <c r="S3513" s="22"/>
      <c r="T3513" s="22"/>
      <c r="U3513" s="22"/>
      <c r="V3513" s="22"/>
    </row>
    <row r="3514" spans="1:22" x14ac:dyDescent="0.25">
      <c r="A3514">
        <f ca="1">A3513+1</f>
        <v>3511</v>
      </c>
      <c r="B3514" s="2">
        <v>6.1884756869562407E-4</v>
      </c>
      <c r="C3514" s="3">
        <v>6.6210474331018676E-2</v>
      </c>
      <c r="D3514" s="22">
        <f ca="1">RAND()</f>
        <v>0.5141073613622642</v>
      </c>
      <c r="E3514" s="22">
        <f ca="1">RAND()</f>
        <v>0.19196562267146977</v>
      </c>
      <c r="F3514" s="10">
        <f ca="1">IF(C3514&gt;$Q$9,IF(RAND()&lt;=$R$19,$R$12,C3514*$R$15+$R$14),0)</f>
        <v>0</v>
      </c>
      <c r="G3514" s="23">
        <f ca="1">IF(C3514&lt;=$Q$7,$T$5*D3514+$R$5,IF(C3514&lt;=$Q$9,$R$7+D3514*($T$7*C3514+$T$8-$R$7),E3514*(F3514-$R$11)+$R$11))</f>
        <v>1.1745013487965217E-3</v>
      </c>
      <c r="H3514" s="23">
        <f ca="1">SMALL($B$4:$B$7599,A3514)</f>
        <v>1.4604483776101407E-3</v>
      </c>
      <c r="I3514" s="42">
        <f ca="1">A3514/$A$3</f>
        <v>0.4622169562927857</v>
      </c>
      <c r="J3514" s="23">
        <f ca="1">IF(C3514&lt;=$Q$9,D3514,E3514)</f>
        <v>0.5141073613622642</v>
      </c>
      <c r="K3514" s="23">
        <f ca="1">SMALL($G$4:$G$7599,A3514)</f>
        <v>1.4415187275004949E-3</v>
      </c>
      <c r="L3514" s="42">
        <f ca="1">SMALL($J$4:$J$7599,A3514)</f>
        <v>0.45639659175994851</v>
      </c>
      <c r="M3514" s="42">
        <f ca="1">ABS(I3514-L3514)</f>
        <v>5.8203645328371856E-3</v>
      </c>
      <c r="N3514" s="42">
        <f ca="1">ABS(I3513-L3514)</f>
        <v>5.6887162969235239E-3</v>
      </c>
      <c r="O3514" s="22"/>
      <c r="P3514" s="22"/>
      <c r="Q3514" s="22"/>
      <c r="R3514" s="22"/>
      <c r="S3514" s="22"/>
      <c r="T3514" s="22"/>
      <c r="U3514" s="22"/>
      <c r="V3514" s="22"/>
    </row>
    <row r="3515" spans="1:22" x14ac:dyDescent="0.25">
      <c r="A3515">
        <f ca="1">A3514+1</f>
        <v>3512</v>
      </c>
      <c r="B3515" s="2">
        <v>5.1870387690558517E-4</v>
      </c>
      <c r="C3515" s="3">
        <v>6.6221367970019068E-2</v>
      </c>
      <c r="D3515" s="22">
        <f ca="1">RAND()</f>
        <v>0.77535247236039284</v>
      </c>
      <c r="E3515" s="22">
        <f ca="1">RAND()</f>
        <v>0.35243208194980558</v>
      </c>
      <c r="F3515" s="10">
        <f ca="1">IF(C3515&gt;$Q$9,IF(RAND()&lt;=$R$19,$R$12,C3515*$R$15+$R$14),0)</f>
        <v>0</v>
      </c>
      <c r="G3515" s="23">
        <f ca="1">IF(C3515&lt;=$Q$7,$T$5*D3515+$R$5,IF(C3515&lt;=$Q$9,$R$7+D3515*($T$7*C3515+$T$8-$R$7),E3515*(F3515-$R$11)+$R$11))</f>
        <v>1.5372120076348028E-3</v>
      </c>
      <c r="H3515" s="23">
        <f ca="1">SMALL($B$4:$B$7599,A3515)</f>
        <v>1.4614236997393948E-3</v>
      </c>
      <c r="I3515" s="42">
        <f ca="1">A3515/$A$3</f>
        <v>0.4623486045286993</v>
      </c>
      <c r="J3515" s="23">
        <f ca="1">IF(C3515&lt;=$Q$9,D3515,E3515)</f>
        <v>0.77535247236039284</v>
      </c>
      <c r="K3515" s="23">
        <f ca="1">SMALL($G$4:$G$7599,A3515)</f>
        <v>1.4419028760637442E-3</v>
      </c>
      <c r="L3515" s="42">
        <f ca="1">SMALL($J$4:$J$7599,A3515)</f>
        <v>0.45646527406132253</v>
      </c>
      <c r="M3515" s="42">
        <f ca="1">ABS(I3515-L3515)</f>
        <v>5.8833304673767683E-3</v>
      </c>
      <c r="N3515" s="42">
        <f ca="1">ABS(I3514-L3515)</f>
        <v>5.7516822314631622E-3</v>
      </c>
      <c r="O3515" s="22"/>
      <c r="P3515" s="22"/>
      <c r="Q3515" s="22"/>
      <c r="R3515" s="22"/>
      <c r="S3515" s="22"/>
      <c r="T3515" s="22"/>
      <c r="U3515" s="22"/>
      <c r="V3515" s="22"/>
    </row>
    <row r="3516" spans="1:22" x14ac:dyDescent="0.25">
      <c r="A3516">
        <f ca="1">A3515+1</f>
        <v>3513</v>
      </c>
      <c r="B3516" s="2">
        <v>6.8263823893011111E-4</v>
      </c>
      <c r="C3516" s="3">
        <v>6.6226683362029692E-2</v>
      </c>
      <c r="D3516" s="22">
        <f ca="1">RAND()</f>
        <v>0.84167030667784826</v>
      </c>
      <c r="E3516" s="22">
        <f ca="1">RAND()</f>
        <v>4.9920252539788823E-2</v>
      </c>
      <c r="F3516" s="10">
        <f ca="1">IF(C3516&gt;$Q$9,IF(RAND()&lt;=$R$19,$R$12,C3516*$R$15+$R$14),0)</f>
        <v>0</v>
      </c>
      <c r="G3516" s="23">
        <f ca="1">IF(C3516&lt;=$Q$7,$T$5*D3516+$R$5,IF(C3516&lt;=$Q$9,$R$7+D3516*($T$7*C3516+$T$8-$R$7),E3516*(F3516-$R$11)+$R$11))</f>
        <v>1.6292871675721865E-3</v>
      </c>
      <c r="H3516" s="23">
        <f ca="1">SMALL($B$4:$B$7599,A3516)</f>
        <v>1.4624001950815368E-3</v>
      </c>
      <c r="I3516" s="42">
        <f ca="1">A3516/$A$3</f>
        <v>0.46248025276461296</v>
      </c>
      <c r="J3516" s="23">
        <f ca="1">IF(C3516&lt;=$Q$9,D3516,E3516)</f>
        <v>0.84167030667784826</v>
      </c>
      <c r="K3516" s="23">
        <f ca="1">SMALL($G$4:$G$7599,A3516)</f>
        <v>1.4428377121638277E-3</v>
      </c>
      <c r="L3516" s="42">
        <f ca="1">SMALL($J$4:$J$7599,A3516)</f>
        <v>0.45664892017006431</v>
      </c>
      <c r="M3516" s="42">
        <f ca="1">ABS(I3516-L3516)</f>
        <v>5.8313325945486549E-3</v>
      </c>
      <c r="N3516" s="42">
        <f ca="1">ABS(I3515-L3516)</f>
        <v>5.6996843586349932E-3</v>
      </c>
      <c r="O3516" s="22"/>
      <c r="P3516" s="22"/>
      <c r="Q3516" s="22"/>
      <c r="R3516" s="22"/>
      <c r="S3516" s="22"/>
      <c r="T3516" s="22"/>
      <c r="U3516" s="22"/>
      <c r="V3516" s="22"/>
    </row>
    <row r="3517" spans="1:22" x14ac:dyDescent="0.25">
      <c r="A3517">
        <f ca="1">A3516+1</f>
        <v>3514</v>
      </c>
      <c r="B3517" s="2">
        <v>1.0509594744804729E-3</v>
      </c>
      <c r="C3517" s="3">
        <v>6.6227045156077358E-2</v>
      </c>
      <c r="D3517" s="22">
        <f ca="1">RAND()</f>
        <v>0.45177031767094322</v>
      </c>
      <c r="E3517" s="22">
        <f ca="1">RAND()</f>
        <v>0.59164807492620064</v>
      </c>
      <c r="F3517" s="10">
        <f ca="1">IF(C3517&gt;$Q$9,IF(RAND()&lt;=$R$19,$R$12,C3517*$R$15+$R$14),0)</f>
        <v>0</v>
      </c>
      <c r="G3517" s="23">
        <f ca="1">IF(C3517&lt;=$Q$7,$T$5*D3517+$R$5,IF(C3517&lt;=$Q$9,$R$7+D3517*($T$7*C3517+$T$8-$R$7),E3517*(F3517-$R$11)+$R$11))</f>
        <v>1.087953087277202E-3</v>
      </c>
      <c r="H3517" s="23">
        <f ca="1">SMALL($B$4:$B$7599,A3517)</f>
        <v>1.4624428230223807E-3</v>
      </c>
      <c r="I3517" s="42">
        <f ca="1">A3517/$A$3</f>
        <v>0.46261190100052657</v>
      </c>
      <c r="J3517" s="23">
        <f ca="1">IF(C3517&lt;=$Q$9,D3517,E3517)</f>
        <v>0.45177031767094322</v>
      </c>
      <c r="K3517" s="23">
        <f ca="1">SMALL($G$4:$G$7599,A3517)</f>
        <v>1.4428736845090875E-3</v>
      </c>
      <c r="L3517" s="42">
        <f ca="1">SMALL($J$4:$J$7599,A3517)</f>
        <v>0.45671017116482182</v>
      </c>
      <c r="M3517" s="42">
        <f ca="1">ABS(I3517-L3517)</f>
        <v>5.9017298357047498E-3</v>
      </c>
      <c r="N3517" s="42">
        <f ca="1">ABS(I3516-L3517)</f>
        <v>5.7700815997911437E-3</v>
      </c>
      <c r="O3517" s="22"/>
      <c r="P3517" s="22"/>
      <c r="Q3517" s="22"/>
      <c r="R3517" s="22"/>
      <c r="S3517" s="22"/>
      <c r="T3517" s="22"/>
      <c r="U3517" s="22"/>
      <c r="V3517" s="22"/>
    </row>
    <row r="3518" spans="1:22" x14ac:dyDescent="0.25">
      <c r="A3518">
        <f ca="1">A3517+1</f>
        <v>3515</v>
      </c>
      <c r="B3518" s="2">
        <v>5.5623432761442437E-4</v>
      </c>
      <c r="C3518" s="3">
        <v>6.6227130103086618E-2</v>
      </c>
      <c r="D3518" s="22">
        <f ca="1">RAND()</f>
        <v>0.18460283068362004</v>
      </c>
      <c r="E3518" s="22">
        <f ca="1">RAND()</f>
        <v>9.4831117560192024E-2</v>
      </c>
      <c r="F3518" s="10">
        <f ca="1">IF(C3518&gt;$Q$9,IF(RAND()&lt;=$R$19,$R$12,C3518*$R$15+$R$14),0)</f>
        <v>0</v>
      </c>
      <c r="G3518" s="23">
        <f ca="1">IF(C3518&lt;=$Q$7,$T$5*D3518+$R$5,IF(C3518&lt;=$Q$9,$R$7+D3518*($T$7*C3518+$T$8-$R$7),E3518*(F3518-$R$11)+$R$11))</f>
        <v>7.1701984816279038E-4</v>
      </c>
      <c r="H3518" s="23">
        <f ca="1">SMALL($B$4:$B$7599,A3518)</f>
        <v>1.4628368841784201E-3</v>
      </c>
      <c r="I3518" s="42">
        <f ca="1">A3518/$A$3</f>
        <v>0.46274354923644023</v>
      </c>
      <c r="J3518" s="23">
        <f ca="1">IF(C3518&lt;=$Q$9,D3518,E3518)</f>
        <v>0.18460283068362004</v>
      </c>
      <c r="K3518" s="23">
        <f ca="1">SMALL($G$4:$G$7599,A3518)</f>
        <v>1.4437452062313074E-3</v>
      </c>
      <c r="L3518" s="42">
        <f ca="1">SMALL($J$4:$J$7599,A3518)</f>
        <v>0.45672519711874437</v>
      </c>
      <c r="M3518" s="42">
        <f ca="1">ABS(I3518-L3518)</f>
        <v>6.0183521176958577E-3</v>
      </c>
      <c r="N3518" s="42">
        <f ca="1">ABS(I3517-L3518)</f>
        <v>5.8867038817821959E-3</v>
      </c>
      <c r="O3518" s="22"/>
      <c r="P3518" s="22"/>
      <c r="Q3518" s="22"/>
      <c r="R3518" s="22"/>
      <c r="S3518" s="22"/>
      <c r="T3518" s="22"/>
      <c r="U3518" s="22"/>
      <c r="V3518" s="22"/>
    </row>
    <row r="3519" spans="1:22" x14ac:dyDescent="0.25">
      <c r="A3519">
        <f ca="1">A3518+1</f>
        <v>3516</v>
      </c>
      <c r="B3519" s="2">
        <v>1.6751870075393249E-3</v>
      </c>
      <c r="C3519" s="3">
        <v>6.6228234977847134E-2</v>
      </c>
      <c r="D3519" s="22">
        <f ca="1">RAND()</f>
        <v>0.89188524297565508</v>
      </c>
      <c r="E3519" s="22">
        <f ca="1">RAND()</f>
        <v>1.9646215183147797E-2</v>
      </c>
      <c r="F3519" s="10">
        <f ca="1">IF(C3519&gt;$Q$9,IF(RAND()&lt;=$R$19,$R$12,C3519*$R$15+$R$14),0)</f>
        <v>0</v>
      </c>
      <c r="G3519" s="23">
        <f ca="1">IF(C3519&lt;=$Q$7,$T$5*D3519+$R$5,IF(C3519&lt;=$Q$9,$R$7+D3519*($T$7*C3519+$T$8-$R$7),E3519*(F3519-$R$11)+$R$11))</f>
        <v>1.6990051904607767E-3</v>
      </c>
      <c r="H3519" s="23">
        <f ca="1">SMALL($B$4:$B$7599,A3519)</f>
        <v>1.4637713984960998E-3</v>
      </c>
      <c r="I3519" s="42">
        <f ca="1">A3519/$A$3</f>
        <v>0.46287519747235389</v>
      </c>
      <c r="J3519" s="23">
        <f ca="1">IF(C3519&lt;=$Q$9,D3519,E3519)</f>
        <v>0.89188524297565508</v>
      </c>
      <c r="K3519" s="23">
        <f ca="1">SMALL($G$4:$G$7599,A3519)</f>
        <v>1.4439744208506655E-3</v>
      </c>
      <c r="L3519" s="42">
        <f ca="1">SMALL($J$4:$J$7599,A3519)</f>
        <v>0.45683450621403709</v>
      </c>
      <c r="M3519" s="42">
        <f ca="1">ABS(I3519-L3519)</f>
        <v>6.0406912583167993E-3</v>
      </c>
      <c r="N3519" s="42">
        <f ca="1">ABS(I3518-L3519)</f>
        <v>5.9090430224031376E-3</v>
      </c>
      <c r="O3519" s="22"/>
      <c r="P3519" s="22"/>
      <c r="Q3519" s="22"/>
      <c r="R3519" s="22"/>
      <c r="S3519" s="22"/>
      <c r="T3519" s="22"/>
      <c r="U3519" s="22"/>
      <c r="V3519" s="22"/>
    </row>
    <row r="3520" spans="1:22" x14ac:dyDescent="0.25">
      <c r="A3520">
        <f ca="1">A3519+1</f>
        <v>3517</v>
      </c>
      <c r="B3520" s="2">
        <v>1.3219717679472942E-3</v>
      </c>
      <c r="C3520" s="3">
        <v>6.6231781809898083E-2</v>
      </c>
      <c r="D3520" s="22">
        <f ca="1">RAND()</f>
        <v>6.5593290759291545E-2</v>
      </c>
      <c r="E3520" s="22">
        <f ca="1">RAND()</f>
        <v>0.61238773773390975</v>
      </c>
      <c r="F3520" s="10">
        <f ca="1">IF(C3520&gt;$Q$9,IF(RAND()&lt;=$R$19,$R$12,C3520*$R$15+$R$14),0)</f>
        <v>0</v>
      </c>
      <c r="G3520" s="23">
        <f ca="1">IF(C3520&lt;=$Q$7,$T$5*D3520+$R$5,IF(C3520&lt;=$Q$9,$R$7+D3520*($T$7*C3520+$T$8-$R$7),E3520*(F3520-$R$11)+$R$11))</f>
        <v>5.5178793829442489E-4</v>
      </c>
      <c r="H3520" s="23">
        <f ca="1">SMALL($B$4:$B$7599,A3520)</f>
        <v>1.4638662315743511E-3</v>
      </c>
      <c r="I3520" s="42">
        <f ca="1">A3520/$A$3</f>
        <v>0.4630068457082675</v>
      </c>
      <c r="J3520" s="23">
        <f ca="1">IF(C3520&lt;=$Q$9,D3520,E3520)</f>
        <v>6.5593290759291545E-2</v>
      </c>
      <c r="K3520" s="23">
        <f ca="1">SMALL($G$4:$G$7599,A3520)</f>
        <v>1.4440054281058242E-3</v>
      </c>
      <c r="L3520" s="42">
        <f ca="1">SMALL($J$4:$J$7599,A3520)</f>
        <v>0.45696275371754036</v>
      </c>
      <c r="M3520" s="42">
        <f ca="1">ABS(I3520-L3520)</f>
        <v>6.0440919907271407E-3</v>
      </c>
      <c r="N3520" s="42">
        <f ca="1">ABS(I3519-L3520)</f>
        <v>5.9124437548135345E-3</v>
      </c>
      <c r="O3520" s="22"/>
      <c r="P3520" s="22"/>
      <c r="Q3520" s="22"/>
      <c r="R3520" s="22"/>
      <c r="S3520" s="22"/>
      <c r="T3520" s="22"/>
      <c r="U3520" s="22"/>
      <c r="V3520" s="22"/>
    </row>
    <row r="3521" spans="1:22" x14ac:dyDescent="0.25">
      <c r="A3521">
        <f ca="1">A3520+1</f>
        <v>3518</v>
      </c>
      <c r="B3521" s="2">
        <v>6.5603031122679623E-4</v>
      </c>
      <c r="C3521" s="3">
        <v>6.6235425653005053E-2</v>
      </c>
      <c r="D3521" s="22">
        <f ca="1">RAND()</f>
        <v>0.21794306233349581</v>
      </c>
      <c r="E3521" s="22">
        <f ca="1">RAND()</f>
        <v>0.91027659138439265</v>
      </c>
      <c r="F3521" s="10">
        <f ca="1">IF(C3521&gt;$Q$9,IF(RAND()&lt;=$R$19,$R$12,C3521*$R$15+$R$14),0)</f>
        <v>0</v>
      </c>
      <c r="G3521" s="23">
        <f ca="1">IF(C3521&lt;=$Q$7,$T$5*D3521+$R$5,IF(C3521&lt;=$Q$9,$R$7+D3521*($T$7*C3521+$T$8-$R$7),E3521*(F3521-$R$11)+$R$11))</f>
        <v>7.6330916374593998E-4</v>
      </c>
      <c r="H3521" s="23">
        <f ca="1">SMALL($B$4:$B$7599,A3521)</f>
        <v>1.4640717540856385E-3</v>
      </c>
      <c r="I3521" s="42">
        <f ca="1">A3521/$A$3</f>
        <v>0.46313849394418116</v>
      </c>
      <c r="J3521" s="23">
        <f ca="1">IF(C3521&lt;=$Q$9,D3521,E3521)</f>
        <v>0.21794306233349581</v>
      </c>
      <c r="K3521" s="23">
        <f ca="1">SMALL($G$4:$G$7599,A3521)</f>
        <v>1.4447563649224041E-3</v>
      </c>
      <c r="L3521" s="42">
        <f ca="1">SMALL($J$4:$J$7599,A3521)</f>
        <v>0.45697707417924638</v>
      </c>
      <c r="M3521" s="42">
        <f ca="1">ABS(I3521-L3521)</f>
        <v>6.1614197649347835E-3</v>
      </c>
      <c r="N3521" s="42">
        <f ca="1">ABS(I3520-L3521)</f>
        <v>6.0297715290211218E-3</v>
      </c>
      <c r="O3521" s="22"/>
      <c r="P3521" s="22"/>
      <c r="Q3521" s="22"/>
      <c r="R3521" s="22"/>
      <c r="S3521" s="22"/>
      <c r="T3521" s="22"/>
      <c r="U3521" s="22"/>
      <c r="V3521" s="22"/>
    </row>
    <row r="3522" spans="1:22" x14ac:dyDescent="0.25">
      <c r="A3522">
        <f ca="1">A3521+1</f>
        <v>3519</v>
      </c>
      <c r="B3522" s="2">
        <v>8.9856517426034621E-4</v>
      </c>
      <c r="C3522" s="3">
        <v>6.6243378062713909E-2</v>
      </c>
      <c r="D3522" s="22">
        <f ca="1">RAND()</f>
        <v>0.10194157173947915</v>
      </c>
      <c r="E3522" s="22">
        <f ca="1">RAND()</f>
        <v>0.26588277449822095</v>
      </c>
      <c r="F3522" s="10">
        <f ca="1">IF(C3522&gt;$Q$9,IF(RAND()&lt;=$R$19,$R$12,C3522*$R$15+$R$14),0)</f>
        <v>0</v>
      </c>
      <c r="G3522" s="23">
        <f ca="1">IF(C3522&lt;=$Q$7,$T$5*D3522+$R$5,IF(C3522&lt;=$Q$9,$R$7+D3522*($T$7*C3522+$T$8-$R$7),E3522*(F3522-$R$11)+$R$11))</f>
        <v>6.022536059258366E-4</v>
      </c>
      <c r="H3522" s="23">
        <f ca="1">SMALL($B$4:$B$7599,A3522)</f>
        <v>1.4641050437215197E-3</v>
      </c>
      <c r="I3522" s="42">
        <f ca="1">A3522/$A$3</f>
        <v>0.46327014218009477</v>
      </c>
      <c r="J3522" s="23">
        <f ca="1">IF(C3522&lt;=$Q$9,D3522,E3522)</f>
        <v>0.10194157173947915</v>
      </c>
      <c r="K3522" s="23">
        <f ca="1">SMALL($G$4:$G$7599,A3522)</f>
        <v>1.4449487397146781E-3</v>
      </c>
      <c r="L3522" s="42">
        <f ca="1">SMALL($J$4:$J$7599,A3522)</f>
        <v>0.45730634705084672</v>
      </c>
      <c r="M3522" s="42">
        <f ca="1">ABS(I3522-L3522)</f>
        <v>5.9637951292480507E-3</v>
      </c>
      <c r="N3522" s="42">
        <f ca="1">ABS(I3521-L3522)</f>
        <v>5.8321468933344445E-3</v>
      </c>
      <c r="O3522" s="22"/>
      <c r="P3522" s="22"/>
      <c r="Q3522" s="22"/>
      <c r="R3522" s="22"/>
      <c r="S3522" s="22"/>
      <c r="T3522" s="22"/>
      <c r="U3522" s="22"/>
      <c r="V3522" s="22"/>
    </row>
    <row r="3523" spans="1:22" x14ac:dyDescent="0.25">
      <c r="A3523">
        <f ca="1">A3522+1</f>
        <v>3520</v>
      </c>
      <c r="B3523" s="2">
        <v>9.375373776014384E-4</v>
      </c>
      <c r="C3523" s="3">
        <v>6.6247379778822502E-2</v>
      </c>
      <c r="D3523" s="22">
        <f ca="1">RAND()</f>
        <v>0.87715930763505146</v>
      </c>
      <c r="E3523" s="22">
        <f ca="1">RAND()</f>
        <v>0.71575779469762779</v>
      </c>
      <c r="F3523" s="10">
        <f ca="1">IF(C3523&gt;$Q$9,IF(RAND()&lt;=$R$19,$R$12,C3523*$R$15+$R$14),0)</f>
        <v>0</v>
      </c>
      <c r="G3523" s="23">
        <f ca="1">IF(C3523&lt;=$Q$7,$T$5*D3523+$R$5,IF(C3523&lt;=$Q$9,$R$7+D3523*($T$7*C3523+$T$8-$R$7),E3523*(F3523-$R$11)+$R$11))</f>
        <v>1.6785598175732492E-3</v>
      </c>
      <c r="H3523" s="23">
        <f ca="1">SMALL($B$4:$B$7599,A3523)</f>
        <v>1.4643371967811292E-3</v>
      </c>
      <c r="I3523" s="42">
        <f ca="1">A3523/$A$3</f>
        <v>0.46340179041600843</v>
      </c>
      <c r="J3523" s="23">
        <f ca="1">IF(C3523&lt;=$Q$9,D3523,E3523)</f>
        <v>0.87715930763505146</v>
      </c>
      <c r="K3523" s="23">
        <f ca="1">SMALL($G$4:$G$7599,A3523)</f>
        <v>1.4449709255060358E-3</v>
      </c>
      <c r="L3523" s="42">
        <f ca="1">SMALL($J$4:$J$7599,A3523)</f>
        <v>0.45743130994938286</v>
      </c>
      <c r="M3523" s="42">
        <f ca="1">ABS(I3523-L3523)</f>
        <v>5.9704804666255717E-3</v>
      </c>
      <c r="N3523" s="42">
        <f ca="1">ABS(I3522-L3523)</f>
        <v>5.83883223071191E-3</v>
      </c>
      <c r="O3523" s="22"/>
      <c r="P3523" s="22"/>
      <c r="Q3523" s="22"/>
      <c r="R3523" s="22"/>
      <c r="S3523" s="22"/>
      <c r="T3523" s="22"/>
      <c r="U3523" s="22"/>
      <c r="V3523" s="22"/>
    </row>
    <row r="3524" spans="1:22" x14ac:dyDescent="0.25">
      <c r="A3524">
        <f ca="1">A3523+1</f>
        <v>3521</v>
      </c>
      <c r="B3524" s="2">
        <v>7.6668172768296072E-4</v>
      </c>
      <c r="C3524" s="3">
        <v>6.6248210530211071E-2</v>
      </c>
      <c r="D3524" s="22">
        <f ca="1">RAND()</f>
        <v>0.58386391221872813</v>
      </c>
      <c r="E3524" s="22">
        <f ca="1">RAND()</f>
        <v>0.15563662864848204</v>
      </c>
      <c r="F3524" s="10">
        <f ca="1">IF(C3524&gt;$Q$9,IF(RAND()&lt;=$R$19,$R$12,C3524*$R$15+$R$14),0)</f>
        <v>0</v>
      </c>
      <c r="G3524" s="23">
        <f ca="1">IF(C3524&lt;=$Q$7,$T$5*D3524+$R$5,IF(C3524&lt;=$Q$9,$R$7+D3524*($T$7*C3524+$T$8-$R$7),E3524*(F3524-$R$11)+$R$11))</f>
        <v>1.2713507957498671E-3</v>
      </c>
      <c r="H3524" s="23">
        <f ca="1">SMALL($B$4:$B$7599,A3524)</f>
        <v>1.4651967847709724E-3</v>
      </c>
      <c r="I3524" s="42">
        <f ca="1">A3524/$A$3</f>
        <v>0.46353343865192209</v>
      </c>
      <c r="J3524" s="23">
        <f ca="1">IF(C3524&lt;=$Q$9,D3524,E3524)</f>
        <v>0.58386391221872813</v>
      </c>
      <c r="K3524" s="23">
        <f ca="1">SMALL($G$4:$G$7599,A3524)</f>
        <v>1.4450431893251285E-3</v>
      </c>
      <c r="L3524" s="42">
        <f ca="1">SMALL($J$4:$J$7599,A3524)</f>
        <v>0.45755531911382985</v>
      </c>
      <c r="M3524" s="42">
        <f ca="1">ABS(I3524-L3524)</f>
        <v>5.9781195380922414E-3</v>
      </c>
      <c r="N3524" s="42">
        <f ca="1">ABS(I3523-L3524)</f>
        <v>5.8464713021785797E-3</v>
      </c>
      <c r="O3524" s="22"/>
      <c r="P3524" s="22"/>
      <c r="Q3524" s="22"/>
      <c r="R3524" s="22"/>
      <c r="S3524" s="22"/>
      <c r="T3524" s="22"/>
      <c r="U3524" s="22"/>
      <c r="V3524" s="22"/>
    </row>
    <row r="3525" spans="1:22" x14ac:dyDescent="0.25">
      <c r="A3525">
        <f ca="1">A3524+1</f>
        <v>3522</v>
      </c>
      <c r="B3525" s="2">
        <v>9.1181342038249014E-4</v>
      </c>
      <c r="C3525" s="3">
        <v>6.6249323815889827E-2</v>
      </c>
      <c r="D3525" s="22">
        <f ca="1">RAND()</f>
        <v>0.29347973557512552</v>
      </c>
      <c r="E3525" s="22">
        <f ca="1">RAND()</f>
        <v>0.81846861916272973</v>
      </c>
      <c r="F3525" s="10">
        <f ca="1">IF(C3525&gt;$Q$9,IF(RAND()&lt;=$R$19,$R$12,C3525*$R$15+$R$14),0)</f>
        <v>0</v>
      </c>
      <c r="G3525" s="23">
        <f ca="1">IF(C3525&lt;=$Q$7,$T$5*D3525+$R$5,IF(C3525&lt;=$Q$9,$R$7+D3525*($T$7*C3525+$T$8-$R$7),E3525*(F3525-$R$11)+$R$11))</f>
        <v>8.6818368718963312E-4</v>
      </c>
      <c r="H3525" s="23">
        <f ca="1">SMALL($B$4:$B$7599,A3525)</f>
        <v>1.4653049637616822E-3</v>
      </c>
      <c r="I3525" s="42">
        <f ca="1">A3525/$A$3</f>
        <v>0.4636650868878357</v>
      </c>
      <c r="J3525" s="23">
        <f ca="1">IF(C3525&lt;=$Q$9,D3525,E3525)</f>
        <v>0.29347973557512552</v>
      </c>
      <c r="K3525" s="23">
        <f ca="1">SMALL($G$4:$G$7599,A3525)</f>
        <v>1.4451450976053538E-3</v>
      </c>
      <c r="L3525" s="42">
        <f ca="1">SMALL($J$4:$J$7599,A3525)</f>
        <v>0.45785739271968751</v>
      </c>
      <c r="M3525" s="42">
        <f ca="1">ABS(I3525-L3525)</f>
        <v>5.8076941681481919E-3</v>
      </c>
      <c r="N3525" s="42">
        <f ca="1">ABS(I3524-L3525)</f>
        <v>5.6760459322345858E-3</v>
      </c>
      <c r="O3525" s="22"/>
      <c r="P3525" s="22"/>
      <c r="Q3525" s="22"/>
      <c r="R3525" s="22"/>
      <c r="S3525" s="22"/>
      <c r="T3525" s="22"/>
      <c r="U3525" s="22"/>
      <c r="V3525" s="22"/>
    </row>
    <row r="3526" spans="1:22" x14ac:dyDescent="0.25">
      <c r="A3526">
        <f ca="1">A3525+1</f>
        <v>3523</v>
      </c>
      <c r="B3526" s="2">
        <v>1.3108428448116438E-3</v>
      </c>
      <c r="C3526" s="3">
        <v>6.6251518237055995E-2</v>
      </c>
      <c r="D3526" s="22">
        <f ca="1">RAND()</f>
        <v>0.9534081922952754</v>
      </c>
      <c r="E3526" s="22">
        <f ca="1">RAND()</f>
        <v>0.50851576076624772</v>
      </c>
      <c r="F3526" s="10">
        <f ca="1">IF(C3526&gt;$Q$9,IF(RAND()&lt;=$R$19,$R$12,C3526*$R$15+$R$14),0)</f>
        <v>0</v>
      </c>
      <c r="G3526" s="23">
        <f ca="1">IF(C3526&lt;=$Q$7,$T$5*D3526+$R$5,IF(C3526&lt;=$Q$9,$R$7+D3526*($T$7*C3526+$T$8-$R$7),E3526*(F3526-$R$11)+$R$11))</f>
        <v>1.7844231697528505E-3</v>
      </c>
      <c r="H3526" s="23">
        <f ca="1">SMALL($B$4:$B$7599,A3526)</f>
        <v>1.4655693903967704E-3</v>
      </c>
      <c r="I3526" s="42">
        <f ca="1">A3526/$A$3</f>
        <v>0.46379673512374936</v>
      </c>
      <c r="J3526" s="23">
        <f ca="1">IF(C3526&lt;=$Q$9,D3526,E3526)</f>
        <v>0.9534081922952754</v>
      </c>
      <c r="K3526" s="23">
        <f ca="1">SMALL($G$4:$G$7599,A3526)</f>
        <v>1.4452840017233942E-3</v>
      </c>
      <c r="L3526" s="42">
        <f ca="1">SMALL($J$4:$J$7599,A3526)</f>
        <v>0.45805612058365008</v>
      </c>
      <c r="M3526" s="42">
        <f ca="1">ABS(I3526-L3526)</f>
        <v>5.7406145400992759E-3</v>
      </c>
      <c r="N3526" s="42">
        <f ca="1">ABS(I3525-L3526)</f>
        <v>5.6089663041856141E-3</v>
      </c>
      <c r="O3526" s="22"/>
      <c r="P3526" s="22"/>
      <c r="Q3526" s="22"/>
      <c r="R3526" s="22"/>
      <c r="S3526" s="22"/>
      <c r="T3526" s="22"/>
      <c r="U3526" s="22"/>
      <c r="V3526" s="22"/>
    </row>
    <row r="3527" spans="1:22" x14ac:dyDescent="0.25">
      <c r="A3527">
        <f ca="1">A3526+1</f>
        <v>3524</v>
      </c>
      <c r="B3527" s="2">
        <v>1.7746811395354389E-3</v>
      </c>
      <c r="C3527" s="3">
        <v>6.6254564454726717E-2</v>
      </c>
      <c r="D3527" s="22">
        <f ca="1">RAND()</f>
        <v>0.56302483129038228</v>
      </c>
      <c r="E3527" s="22">
        <f ca="1">RAND()</f>
        <v>0.99011319289589272</v>
      </c>
      <c r="F3527" s="10">
        <f ca="1">IF(C3527&gt;$Q$9,IF(RAND()&lt;=$R$19,$R$12,C3527*$R$15+$R$14),0)</f>
        <v>0</v>
      </c>
      <c r="G3527" s="23">
        <f ca="1">IF(C3527&lt;=$Q$7,$T$5*D3527+$R$5,IF(C3527&lt;=$Q$9,$R$7+D3527*($T$7*C3527+$T$8-$R$7),E3527*(F3527-$R$11)+$R$11))</f>
        <v>1.2424179795749502E-3</v>
      </c>
      <c r="H3527" s="23">
        <f ca="1">SMALL($B$4:$B$7599,A3527)</f>
        <v>1.4656135949808746E-3</v>
      </c>
      <c r="I3527" s="42">
        <f ca="1">A3527/$A$3</f>
        <v>0.46392838335966297</v>
      </c>
      <c r="J3527" s="23">
        <f ca="1">IF(C3527&lt;=$Q$9,D3527,E3527)</f>
        <v>0.56302483129038228</v>
      </c>
      <c r="K3527" s="23">
        <f ca="1">SMALL($G$4:$G$7599,A3527)</f>
        <v>1.4455807603360564E-3</v>
      </c>
      <c r="L3527" s="42">
        <f ca="1">SMALL($J$4:$J$7599,A3527)</f>
        <v>0.45805746907410938</v>
      </c>
      <c r="M3527" s="42">
        <f ca="1">ABS(I3527-L3527)</f>
        <v>5.8709142855535856E-3</v>
      </c>
      <c r="N3527" s="42">
        <f ca="1">ABS(I3526-L3527)</f>
        <v>5.7392660496399794E-3</v>
      </c>
      <c r="O3527" s="22"/>
      <c r="P3527" s="22"/>
      <c r="Q3527" s="22"/>
      <c r="R3527" s="22"/>
      <c r="S3527" s="22"/>
      <c r="T3527" s="22"/>
      <c r="U3527" s="22"/>
      <c r="V3527" s="22"/>
    </row>
    <row r="3528" spans="1:22" x14ac:dyDescent="0.25">
      <c r="A3528">
        <f ca="1">A3527+1</f>
        <v>3525</v>
      </c>
      <c r="B3528" s="2">
        <v>4.7824145448394084E-4</v>
      </c>
      <c r="C3528" s="3">
        <v>6.6255748490265221E-2</v>
      </c>
      <c r="D3528" s="22">
        <f ca="1">RAND()</f>
        <v>0.34410233592751094</v>
      </c>
      <c r="E3528" s="22">
        <f ca="1">RAND()</f>
        <v>0.86002860435675965</v>
      </c>
      <c r="F3528" s="10">
        <f ca="1">IF(C3528&gt;$Q$9,IF(RAND()&lt;=$R$19,$R$12,C3528*$R$15+$R$14),0)</f>
        <v>0</v>
      </c>
      <c r="G3528" s="23">
        <f ca="1">IF(C3528&lt;=$Q$7,$T$5*D3528+$R$5,IF(C3528&lt;=$Q$9,$R$7+D3528*($T$7*C3528+$T$8-$R$7),E3528*(F3528-$R$11)+$R$11))</f>
        <v>9.384677076475404E-4</v>
      </c>
      <c r="H3528" s="23">
        <f ca="1">SMALL($B$4:$B$7599,A3528)</f>
        <v>1.465810867315176E-3</v>
      </c>
      <c r="I3528" s="42">
        <f ca="1">A3528/$A$3</f>
        <v>0.46406003159557663</v>
      </c>
      <c r="J3528" s="23">
        <f ca="1">IF(C3528&lt;=$Q$9,D3528,E3528)</f>
        <v>0.34410233592751094</v>
      </c>
      <c r="K3528" s="23">
        <f ca="1">SMALL($G$4:$G$7599,A3528)</f>
        <v>1.4457600932892721E-3</v>
      </c>
      <c r="L3528" s="42">
        <f ca="1">SMALL($J$4:$J$7599,A3528)</f>
        <v>0.45806976090972251</v>
      </c>
      <c r="M3528" s="42">
        <f ca="1">ABS(I3528-L3528)</f>
        <v>5.9902706858541155E-3</v>
      </c>
      <c r="N3528" s="42">
        <f ca="1">ABS(I3527-L3528)</f>
        <v>5.8586224499404538E-3</v>
      </c>
      <c r="O3528" s="22"/>
      <c r="P3528" s="22"/>
      <c r="Q3528" s="22"/>
      <c r="R3528" s="22"/>
      <c r="S3528" s="22"/>
      <c r="T3528" s="22"/>
      <c r="U3528" s="22"/>
      <c r="V3528" s="22"/>
    </row>
    <row r="3529" spans="1:22" x14ac:dyDescent="0.25">
      <c r="A3529">
        <f ca="1">A3528+1</f>
        <v>3526</v>
      </c>
      <c r="B3529" s="2">
        <v>7.995002555200581E-4</v>
      </c>
      <c r="C3529" s="3">
        <v>6.6258695419099289E-2</v>
      </c>
      <c r="D3529" s="22">
        <f ca="1">RAND()</f>
        <v>0.35411948923566483</v>
      </c>
      <c r="E3529" s="22">
        <f ca="1">RAND()</f>
        <v>0.78483484779475887</v>
      </c>
      <c r="F3529" s="10">
        <f ca="1">IF(C3529&gt;$Q$9,IF(RAND()&lt;=$R$19,$R$12,C3529*$R$15+$R$14),0)</f>
        <v>0</v>
      </c>
      <c r="G3529" s="23">
        <f ca="1">IF(C3529&lt;=$Q$7,$T$5*D3529+$R$5,IF(C3529&lt;=$Q$9,$R$7+D3529*($T$7*C3529+$T$8-$R$7),E3529*(F3529-$R$11)+$R$11))</f>
        <v>9.5237544457016778E-4</v>
      </c>
      <c r="H3529" s="23">
        <f ca="1">SMALL($B$4:$B$7599,A3529)</f>
        <v>1.4658405728980584E-3</v>
      </c>
      <c r="I3529" s="42">
        <f ca="1">A3529/$A$3</f>
        <v>0.46419167983149023</v>
      </c>
      <c r="J3529" s="23">
        <f ca="1">IF(C3529&lt;=$Q$9,D3529,E3529)</f>
        <v>0.35411948923566483</v>
      </c>
      <c r="K3529" s="23">
        <f ca="1">SMALL($G$4:$G$7599,A3529)</f>
        <v>1.4463506270181148E-3</v>
      </c>
      <c r="L3529" s="42">
        <f ca="1">SMALL($J$4:$J$7599,A3529)</f>
        <v>0.45816230842016037</v>
      </c>
      <c r="M3529" s="42">
        <f ca="1">ABS(I3529-L3529)</f>
        <v>6.0293714113298646E-3</v>
      </c>
      <c r="N3529" s="42">
        <f ca="1">ABS(I3528-L3529)</f>
        <v>5.8977231754162585E-3</v>
      </c>
      <c r="O3529" s="22"/>
      <c r="P3529" s="22"/>
      <c r="Q3529" s="22"/>
      <c r="R3529" s="22"/>
      <c r="S3529" s="22"/>
      <c r="T3529" s="22"/>
      <c r="U3529" s="22"/>
      <c r="V3529" s="22"/>
    </row>
    <row r="3530" spans="1:22" x14ac:dyDescent="0.25">
      <c r="A3530">
        <f ca="1">A3529+1</f>
        <v>3527</v>
      </c>
      <c r="B3530" s="2">
        <v>1.2323160250708731E-3</v>
      </c>
      <c r="C3530" s="3">
        <v>6.6260819583063235E-2</v>
      </c>
      <c r="D3530" s="22">
        <f ca="1">RAND()</f>
        <v>0.44359494551875966</v>
      </c>
      <c r="E3530" s="22">
        <f ca="1">RAND()</f>
        <v>0.79443538600401653</v>
      </c>
      <c r="F3530" s="10">
        <f ca="1">IF(C3530&gt;$Q$9,IF(RAND()&lt;=$R$19,$R$12,C3530*$R$15+$R$14),0)</f>
        <v>0</v>
      </c>
      <c r="G3530" s="23">
        <f ca="1">IF(C3530&lt;=$Q$7,$T$5*D3530+$R$5,IF(C3530&lt;=$Q$9,$R$7+D3530*($T$7*C3530+$T$8-$R$7),E3530*(F3530-$R$11)+$R$11))</f>
        <v>1.0766024648359352E-3</v>
      </c>
      <c r="H3530" s="23">
        <f ca="1">SMALL($B$4:$B$7599,A3530)</f>
        <v>1.4661667594391137E-3</v>
      </c>
      <c r="I3530" s="42">
        <f ca="1">A3530/$A$3</f>
        <v>0.4643233280674039</v>
      </c>
      <c r="J3530" s="23">
        <f ca="1">IF(C3530&lt;=$Q$9,D3530,E3530)</f>
        <v>0.44359494551875966</v>
      </c>
      <c r="K3530" s="23">
        <f ca="1">SMALL($G$4:$G$7599,A3530)</f>
        <v>1.4463691939359895E-3</v>
      </c>
      <c r="L3530" s="42">
        <f ca="1">SMALL($J$4:$J$7599,A3530)</f>
        <v>0.45816949007315</v>
      </c>
      <c r="M3530" s="42">
        <f ca="1">ABS(I3530-L3530)</f>
        <v>6.1538379942538968E-3</v>
      </c>
      <c r="N3530" s="42">
        <f ca="1">ABS(I3529-L3530)</f>
        <v>6.0221897583402351E-3</v>
      </c>
      <c r="O3530" s="22"/>
      <c r="P3530" s="22"/>
      <c r="Q3530" s="22"/>
      <c r="R3530" s="22"/>
      <c r="S3530" s="22"/>
      <c r="T3530" s="22"/>
      <c r="U3530" s="22"/>
      <c r="V3530" s="22"/>
    </row>
    <row r="3531" spans="1:22" x14ac:dyDescent="0.25">
      <c r="A3531">
        <f ca="1">A3530+1</f>
        <v>3528</v>
      </c>
      <c r="B3531" s="2">
        <v>1.0981631098432865E-3</v>
      </c>
      <c r="C3531" s="3">
        <v>6.6260936107500723E-2</v>
      </c>
      <c r="D3531" s="22">
        <f ca="1">RAND()</f>
        <v>0.71989017793072541</v>
      </c>
      <c r="E3531" s="22">
        <f ca="1">RAND()</f>
        <v>0.77271106978740534</v>
      </c>
      <c r="F3531" s="10">
        <f ca="1">IF(C3531&gt;$Q$9,IF(RAND()&lt;=$R$19,$R$12,C3531*$R$15+$R$14),0)</f>
        <v>0</v>
      </c>
      <c r="G3531" s="23">
        <f ca="1">IF(C3531&lt;=$Q$7,$T$5*D3531+$R$5,IF(C3531&lt;=$Q$9,$R$7+D3531*($T$7*C3531+$T$8-$R$7),E3531*(F3531-$R$11)+$R$11))</f>
        <v>1.4602085939578614E-3</v>
      </c>
      <c r="H3531" s="23">
        <f ca="1">SMALL($B$4:$B$7599,A3531)</f>
        <v>1.4662509586643169E-3</v>
      </c>
      <c r="I3531" s="42">
        <f ca="1">A3531/$A$3</f>
        <v>0.46445497630331756</v>
      </c>
      <c r="J3531" s="23">
        <f ca="1">IF(C3531&lt;=$Q$9,D3531,E3531)</f>
        <v>0.71989017793072541</v>
      </c>
      <c r="K3531" s="23">
        <f ca="1">SMALL($G$4:$G$7599,A3531)</f>
        <v>1.4467724610623142E-3</v>
      </c>
      <c r="L3531" s="42">
        <f ca="1">SMALL($J$4:$J$7599,A3531)</f>
        <v>0.45826107926426474</v>
      </c>
      <c r="M3531" s="42">
        <f ca="1">ABS(I3531-L3531)</f>
        <v>6.1938970390528203E-3</v>
      </c>
      <c r="N3531" s="42">
        <f ca="1">ABS(I3530-L3531)</f>
        <v>6.0622488031391586E-3</v>
      </c>
      <c r="O3531" s="22"/>
      <c r="P3531" s="22"/>
      <c r="Q3531" s="22"/>
      <c r="R3531" s="22"/>
      <c r="S3531" s="22"/>
      <c r="T3531" s="22"/>
      <c r="U3531" s="22"/>
      <c r="V3531" s="22"/>
    </row>
    <row r="3532" spans="1:22" x14ac:dyDescent="0.25">
      <c r="A3532">
        <f ca="1">A3531+1</f>
        <v>3529</v>
      </c>
      <c r="B3532" s="2">
        <v>6.8407218176402829E-4</v>
      </c>
      <c r="C3532" s="3">
        <v>6.6262593495898359E-2</v>
      </c>
      <c r="D3532" s="22">
        <f ca="1">RAND()</f>
        <v>0.5879557968579705</v>
      </c>
      <c r="E3532" s="22">
        <f ca="1">RAND()</f>
        <v>2.9157585163449573E-2</v>
      </c>
      <c r="F3532" s="10">
        <f ca="1">IF(C3532&gt;$Q$9,IF(RAND()&lt;=$R$19,$R$12,C3532*$R$15+$R$14),0)</f>
        <v>0</v>
      </c>
      <c r="G3532" s="23">
        <f ca="1">IF(C3532&lt;=$Q$7,$T$5*D3532+$R$5,IF(C3532&lt;=$Q$9,$R$7+D3532*($T$7*C3532+$T$8-$R$7),E3532*(F3532-$R$11)+$R$11))</f>
        <v>1.27703193622258E-3</v>
      </c>
      <c r="H3532" s="23">
        <f ca="1">SMALL($B$4:$B$7599,A3532)</f>
        <v>1.4670436854409274E-3</v>
      </c>
      <c r="I3532" s="42">
        <f ca="1">A3532/$A$3</f>
        <v>0.46458662453923116</v>
      </c>
      <c r="J3532" s="23">
        <f ca="1">IF(C3532&lt;=$Q$9,D3532,E3532)</f>
        <v>0.5879557968579705</v>
      </c>
      <c r="K3532" s="23">
        <f ca="1">SMALL($G$4:$G$7599,A3532)</f>
        <v>1.4471616576069337E-3</v>
      </c>
      <c r="L3532" s="42">
        <f ca="1">SMALL($J$4:$J$7599,A3532)</f>
        <v>0.45830241441074682</v>
      </c>
      <c r="M3532" s="42">
        <f ca="1">ABS(I3532-L3532)</f>
        <v>6.2842101284843466E-3</v>
      </c>
      <c r="N3532" s="42">
        <f ca="1">ABS(I3531-L3532)</f>
        <v>6.1525618925707404E-3</v>
      </c>
      <c r="O3532" s="22"/>
      <c r="P3532" s="22"/>
      <c r="Q3532" s="22"/>
      <c r="R3532" s="22"/>
      <c r="S3532" s="22"/>
      <c r="T3532" s="22"/>
      <c r="U3532" s="22"/>
      <c r="V3532" s="22"/>
    </row>
    <row r="3533" spans="1:22" x14ac:dyDescent="0.25">
      <c r="A3533">
        <f ca="1">A3532+1</f>
        <v>3530</v>
      </c>
      <c r="B3533" s="2">
        <v>4.9619295797748153E-4</v>
      </c>
      <c r="C3533" s="3">
        <v>6.6268817246729783E-2</v>
      </c>
      <c r="D3533" s="22">
        <f ca="1">RAND()</f>
        <v>0.15866730130561602</v>
      </c>
      <c r="E3533" s="22">
        <f ca="1">RAND()</f>
        <v>0.29781444377997968</v>
      </c>
      <c r="F3533" s="10">
        <f ca="1">IF(C3533&gt;$Q$9,IF(RAND()&lt;=$R$19,$R$12,C3533*$R$15+$R$14),0)</f>
        <v>0</v>
      </c>
      <c r="G3533" s="23">
        <f ca="1">IF(C3533&lt;=$Q$7,$T$5*D3533+$R$5,IF(C3533&lt;=$Q$9,$R$7+D3533*($T$7*C3533+$T$8-$R$7),E3533*(F3533-$R$11)+$R$11))</f>
        <v>6.8101116301620853E-4</v>
      </c>
      <c r="H3533" s="23">
        <f ca="1">SMALL($B$4:$B$7599,A3533)</f>
        <v>1.4683247865210913E-3</v>
      </c>
      <c r="I3533" s="42">
        <f ca="1">A3533/$A$3</f>
        <v>0.46471827277514483</v>
      </c>
      <c r="J3533" s="23">
        <f ca="1">IF(C3533&lt;=$Q$9,D3533,E3533)</f>
        <v>0.15866730130561602</v>
      </c>
      <c r="K3533" s="23">
        <f ca="1">SMALL($G$4:$G$7599,A3533)</f>
        <v>1.4475283761724862E-3</v>
      </c>
      <c r="L3533" s="42">
        <f ca="1">SMALL($J$4:$J$7599,A3533)</f>
        <v>0.45886411109352765</v>
      </c>
      <c r="M3533" s="42">
        <f ca="1">ABS(I3533-L3533)</f>
        <v>5.854161681617176E-3</v>
      </c>
      <c r="N3533" s="42">
        <f ca="1">ABS(I3532-L3533)</f>
        <v>5.7225134457035143E-3</v>
      </c>
      <c r="O3533" s="22"/>
      <c r="P3533" s="22"/>
      <c r="Q3533" s="22"/>
      <c r="R3533" s="22"/>
      <c r="S3533" s="22"/>
      <c r="T3533" s="22"/>
      <c r="U3533" s="22"/>
      <c r="V3533" s="22"/>
    </row>
    <row r="3534" spans="1:22" x14ac:dyDescent="0.25">
      <c r="A3534">
        <f ca="1">A3533+1</f>
        <v>3531</v>
      </c>
      <c r="B3534" s="2">
        <v>1.4505432191556089E-3</v>
      </c>
      <c r="C3534" s="3">
        <v>6.6273517972852025E-2</v>
      </c>
      <c r="D3534" s="22">
        <f ca="1">RAND()</f>
        <v>0.88508532682664132</v>
      </c>
      <c r="E3534" s="22">
        <f ca="1">RAND()</f>
        <v>0.36201170673231586</v>
      </c>
      <c r="F3534" s="10">
        <f ca="1">IF(C3534&gt;$Q$9,IF(RAND()&lt;=$R$19,$R$12,C3534*$R$15+$R$14),0)</f>
        <v>0</v>
      </c>
      <c r="G3534" s="23">
        <f ca="1">IF(C3534&lt;=$Q$7,$T$5*D3534+$R$5,IF(C3534&lt;=$Q$9,$R$7+D3534*($T$7*C3534+$T$8-$R$7),E3534*(F3534-$R$11)+$R$11))</f>
        <v>1.6895642403238322E-3</v>
      </c>
      <c r="H3534" s="23">
        <f ca="1">SMALL($B$4:$B$7599,A3534)</f>
        <v>1.4688480516520386E-3</v>
      </c>
      <c r="I3534" s="42">
        <f ca="1">A3534/$A$3</f>
        <v>0.46484992101105843</v>
      </c>
      <c r="J3534" s="23">
        <f ca="1">IF(C3534&lt;=$Q$9,D3534,E3534)</f>
        <v>0.88508532682664132</v>
      </c>
      <c r="K3534" s="23">
        <f ca="1">SMALL($G$4:$G$7599,A3534)</f>
        <v>1.4477632399529084E-3</v>
      </c>
      <c r="L3534" s="42">
        <f ca="1">SMALL($J$4:$J$7599,A3534)</f>
        <v>0.4588823380401581</v>
      </c>
      <c r="M3534" s="42">
        <f ca="1">ABS(I3534-L3534)</f>
        <v>5.9675829709003314E-3</v>
      </c>
      <c r="N3534" s="42">
        <f ca="1">ABS(I3533-L3534)</f>
        <v>5.8359347349867252E-3</v>
      </c>
      <c r="O3534" s="22"/>
      <c r="P3534" s="22"/>
      <c r="Q3534" s="22"/>
      <c r="R3534" s="22"/>
      <c r="S3534" s="22"/>
      <c r="T3534" s="22"/>
      <c r="U3534" s="22"/>
      <c r="V3534" s="22"/>
    </row>
    <row r="3535" spans="1:22" x14ac:dyDescent="0.25">
      <c r="A3535">
        <f ca="1">A3534+1</f>
        <v>3532</v>
      </c>
      <c r="B3535" s="2">
        <v>8.0888092345693385E-4</v>
      </c>
      <c r="C3535" s="3">
        <v>6.627388218847019E-2</v>
      </c>
      <c r="D3535" s="22">
        <f ca="1">RAND()</f>
        <v>5.005580125169562E-2</v>
      </c>
      <c r="E3535" s="22">
        <f ca="1">RAND()</f>
        <v>5.1527166806910274E-2</v>
      </c>
      <c r="F3535" s="10">
        <f ca="1">IF(C3535&gt;$Q$9,IF(RAND()&lt;=$R$19,$R$12,C3535*$R$15+$R$14),0)</f>
        <v>0</v>
      </c>
      <c r="G3535" s="23">
        <f ca="1">IF(C3535&lt;=$Q$7,$T$5*D3535+$R$5,IF(C3535&lt;=$Q$9,$R$7+D3535*($T$7*C3535+$T$8-$R$7),E3535*(F3535-$R$11)+$R$11))</f>
        <v>5.3021580997990357E-4</v>
      </c>
      <c r="H3535" s="23">
        <f ca="1">SMALL($B$4:$B$7599,A3535)</f>
        <v>1.4690579565398987E-3</v>
      </c>
      <c r="I3535" s="42">
        <f ca="1">A3535/$A$3</f>
        <v>0.46498156924697209</v>
      </c>
      <c r="J3535" s="23">
        <f ca="1">IF(C3535&lt;=$Q$9,D3535,E3535)</f>
        <v>5.005580125169562E-2</v>
      </c>
      <c r="K3535" s="23">
        <f ca="1">SMALL($G$4:$G$7599,A3535)</f>
        <v>1.4478533627246041E-3</v>
      </c>
      <c r="L3535" s="42">
        <f ca="1">SMALL($J$4:$J$7599,A3535)</f>
        <v>0.45902821740165567</v>
      </c>
      <c r="M3535" s="42">
        <f ca="1">ABS(I3535-L3535)</f>
        <v>5.9533518453164236E-3</v>
      </c>
      <c r="N3535" s="42">
        <f ca="1">ABS(I3534-L3535)</f>
        <v>5.8217036094027619E-3</v>
      </c>
      <c r="O3535" s="22"/>
      <c r="P3535" s="22"/>
      <c r="Q3535" s="22"/>
      <c r="R3535" s="22"/>
      <c r="S3535" s="22"/>
      <c r="T3535" s="22"/>
      <c r="U3535" s="22"/>
      <c r="V3535" s="22"/>
    </row>
    <row r="3536" spans="1:22" x14ac:dyDescent="0.25">
      <c r="A3536">
        <f ca="1">A3535+1</f>
        <v>3533</v>
      </c>
      <c r="B3536" s="2">
        <v>1.7291770293539899E-3</v>
      </c>
      <c r="C3536" s="3">
        <v>6.6275683225289095E-2</v>
      </c>
      <c r="D3536" s="22">
        <f ca="1">RAND()</f>
        <v>0.73270536675856646</v>
      </c>
      <c r="E3536" s="22">
        <f ca="1">RAND()</f>
        <v>0.77683633286153242</v>
      </c>
      <c r="F3536" s="10">
        <f ca="1">IF(C3536&gt;$Q$9,IF(RAND()&lt;=$R$19,$R$12,C3536*$R$15+$R$14),0)</f>
        <v>0</v>
      </c>
      <c r="G3536" s="23">
        <f ca="1">IF(C3536&lt;=$Q$7,$T$5*D3536+$R$5,IF(C3536&lt;=$Q$9,$R$7+D3536*($T$7*C3536+$T$8-$R$7),E3536*(F3536-$R$11)+$R$11))</f>
        <v>1.4780011014046955E-3</v>
      </c>
      <c r="H3536" s="23">
        <f ca="1">SMALL($B$4:$B$7599,A3536)</f>
        <v>1.4693891278480531E-3</v>
      </c>
      <c r="I3536" s="42">
        <f ca="1">A3536/$A$3</f>
        <v>0.46511321748288575</v>
      </c>
      <c r="J3536" s="23">
        <f ca="1">IF(C3536&lt;=$Q$9,D3536,E3536)</f>
        <v>0.73270536675856646</v>
      </c>
      <c r="K3536" s="23">
        <f ca="1">SMALL($G$4:$G$7599,A3536)</f>
        <v>1.4479493610356912E-3</v>
      </c>
      <c r="L3536" s="42">
        <f ca="1">SMALL($J$4:$J$7599,A3536)</f>
        <v>0.45911729172675342</v>
      </c>
      <c r="M3536" s="42">
        <f ca="1">ABS(I3536-L3536)</f>
        <v>5.9959257561323365E-3</v>
      </c>
      <c r="N3536" s="42">
        <f ca="1">ABS(I3535-L3536)</f>
        <v>5.8642775202186748E-3</v>
      </c>
      <c r="O3536" s="22"/>
      <c r="P3536" s="22"/>
      <c r="Q3536" s="22"/>
      <c r="R3536" s="22"/>
      <c r="S3536" s="22"/>
      <c r="T3536" s="22"/>
      <c r="U3536" s="22"/>
      <c r="V3536" s="22"/>
    </row>
    <row r="3537" spans="1:22" x14ac:dyDescent="0.25">
      <c r="A3537">
        <f ca="1">A3536+1</f>
        <v>3534</v>
      </c>
      <c r="B3537" s="2">
        <v>1.7722923409934088E-3</v>
      </c>
      <c r="C3537" s="3">
        <v>6.6278548595212705E-2</v>
      </c>
      <c r="D3537" s="22">
        <f ca="1">RAND()</f>
        <v>0.63259220385822335</v>
      </c>
      <c r="E3537" s="22">
        <f ca="1">RAND()</f>
        <v>0.64395822406194625</v>
      </c>
      <c r="F3537" s="10">
        <f ca="1">IF(C3537&gt;$Q$9,IF(RAND()&lt;=$R$19,$R$12,C3537*$R$15+$R$14),0)</f>
        <v>0</v>
      </c>
      <c r="G3537" s="23">
        <f ca="1">IF(C3537&lt;=$Q$7,$T$5*D3537+$R$5,IF(C3537&lt;=$Q$9,$R$7+D3537*($T$7*C3537+$T$8-$R$7),E3537*(F3537-$R$11)+$R$11))</f>
        <v>1.3390047728792298E-3</v>
      </c>
      <c r="H3537" s="23">
        <f ca="1">SMALL($B$4:$B$7599,A3537)</f>
        <v>1.4694949177017635E-3</v>
      </c>
      <c r="I3537" s="42">
        <f ca="1">A3537/$A$3</f>
        <v>0.46524486571879936</v>
      </c>
      <c r="J3537" s="23">
        <f ca="1">IF(C3537&lt;=$Q$9,D3537,E3537)</f>
        <v>0.63259220385822335</v>
      </c>
      <c r="K3537" s="23">
        <f ca="1">SMALL($G$4:$G$7599,A3537)</f>
        <v>1.4480034267114429E-3</v>
      </c>
      <c r="L3537" s="42">
        <f ca="1">SMALL($J$4:$J$7599,A3537)</f>
        <v>0.45946860631567576</v>
      </c>
      <c r="M3537" s="42">
        <f ca="1">ABS(I3537-L3537)</f>
        <v>5.7762594031235959E-3</v>
      </c>
      <c r="N3537" s="42">
        <f ca="1">ABS(I3536-L3537)</f>
        <v>5.6446111672099897E-3</v>
      </c>
      <c r="O3537" s="22"/>
      <c r="P3537" s="22"/>
      <c r="Q3537" s="22"/>
      <c r="R3537" s="22"/>
      <c r="S3537" s="22"/>
      <c r="T3537" s="22"/>
      <c r="U3537" s="22"/>
      <c r="V3537" s="22"/>
    </row>
    <row r="3538" spans="1:22" x14ac:dyDescent="0.25">
      <c r="A3538">
        <f ca="1">A3537+1</f>
        <v>3535</v>
      </c>
      <c r="B3538" s="2">
        <v>7.0664638390799395E-4</v>
      </c>
      <c r="C3538" s="3">
        <v>6.6283336776460422E-2</v>
      </c>
      <c r="D3538" s="22">
        <f ca="1">RAND()</f>
        <v>0.74139230914904286</v>
      </c>
      <c r="E3538" s="22">
        <f ca="1">RAND()</f>
        <v>0.54721863437444018</v>
      </c>
      <c r="F3538" s="10">
        <f ca="1">IF(C3538&gt;$Q$9,IF(RAND()&lt;=$R$19,$R$12,C3538*$R$15+$R$14),0)</f>
        <v>0</v>
      </c>
      <c r="G3538" s="23">
        <f ca="1">IF(C3538&lt;=$Q$7,$T$5*D3538+$R$5,IF(C3538&lt;=$Q$9,$R$7+D3538*($T$7*C3538+$T$8-$R$7),E3538*(F3538-$R$11)+$R$11))</f>
        <v>1.4900619839440913E-3</v>
      </c>
      <c r="H3538" s="23">
        <f ca="1">SMALL($B$4:$B$7599,A3538)</f>
        <v>1.4698900197346876E-3</v>
      </c>
      <c r="I3538" s="42">
        <f ca="1">A3538/$A$3</f>
        <v>0.46537651395471302</v>
      </c>
      <c r="J3538" s="23">
        <f ca="1">IF(C3538&lt;=$Q$9,D3538,E3538)</f>
        <v>0.74139230914904286</v>
      </c>
      <c r="K3538" s="23">
        <f ca="1">SMALL($G$4:$G$7599,A3538)</f>
        <v>1.4483188653352721E-3</v>
      </c>
      <c r="L3538" s="42">
        <f ca="1">SMALL($J$4:$J$7599,A3538)</f>
        <v>0.45963328107730517</v>
      </c>
      <c r="M3538" s="42">
        <f ca="1">ABS(I3538-L3538)</f>
        <v>5.7432328774078556E-3</v>
      </c>
      <c r="N3538" s="42">
        <f ca="1">ABS(I3537-L3538)</f>
        <v>5.6115846414941939E-3</v>
      </c>
      <c r="O3538" s="22"/>
      <c r="P3538" s="22"/>
      <c r="Q3538" s="22"/>
      <c r="R3538" s="22"/>
      <c r="S3538" s="22"/>
      <c r="T3538" s="22"/>
      <c r="U3538" s="22"/>
      <c r="V3538" s="22"/>
    </row>
    <row r="3539" spans="1:22" x14ac:dyDescent="0.25">
      <c r="A3539">
        <f ca="1">A3538+1</f>
        <v>3536</v>
      </c>
      <c r="B3539" s="2">
        <v>1.4411920611741014E-3</v>
      </c>
      <c r="C3539" s="3">
        <v>6.628368487006514E-2</v>
      </c>
      <c r="D3539" s="22">
        <f ca="1">RAND()</f>
        <v>0.92334279344713943</v>
      </c>
      <c r="E3539" s="22">
        <f ca="1">RAND()</f>
        <v>0.53931958794284263</v>
      </c>
      <c r="F3539" s="10">
        <f ca="1">IF(C3539&gt;$Q$9,IF(RAND()&lt;=$R$19,$R$12,C3539*$R$15+$R$14),0)</f>
        <v>0</v>
      </c>
      <c r="G3539" s="23">
        <f ca="1">IF(C3539&lt;=$Q$7,$T$5*D3539+$R$5,IF(C3539&lt;=$Q$9,$R$7+D3539*($T$7*C3539+$T$8-$R$7),E3539*(F3539-$R$11)+$R$11))</f>
        <v>1.7426806062928926E-3</v>
      </c>
      <c r="H3539" s="23">
        <f ca="1">SMALL($B$4:$B$7599,A3539)</f>
        <v>1.4701817688514418E-3</v>
      </c>
      <c r="I3539" s="42">
        <f ca="1">A3539/$A$3</f>
        <v>0.46550816219062663</v>
      </c>
      <c r="J3539" s="23">
        <f ca="1">IF(C3539&lt;=$Q$9,D3539,E3539)</f>
        <v>0.92334279344713943</v>
      </c>
      <c r="K3539" s="23">
        <f ca="1">SMALL($G$4:$G$7599,A3539)</f>
        <v>1.4483733259683066E-3</v>
      </c>
      <c r="L3539" s="42">
        <f ca="1">SMALL($J$4:$J$7599,A3539)</f>
        <v>0.45974070646920684</v>
      </c>
      <c r="M3539" s="42">
        <f ca="1">ABS(I3539-L3539)</f>
        <v>5.7674557214197897E-3</v>
      </c>
      <c r="N3539" s="42">
        <f ca="1">ABS(I3538-L3539)</f>
        <v>5.6358074855061835E-3</v>
      </c>
      <c r="O3539" s="22"/>
      <c r="P3539" s="22"/>
      <c r="Q3539" s="22"/>
      <c r="R3539" s="22"/>
      <c r="S3539" s="22"/>
      <c r="T3539" s="22"/>
      <c r="U3539" s="22"/>
      <c r="V3539" s="22"/>
    </row>
    <row r="3540" spans="1:22" x14ac:dyDescent="0.25">
      <c r="A3540">
        <f ca="1">A3539+1</f>
        <v>3537</v>
      </c>
      <c r="B3540" s="2">
        <v>7.6899817026021555E-4</v>
      </c>
      <c r="C3540" s="3">
        <v>6.6284878609274844E-2</v>
      </c>
      <c r="D3540" s="22">
        <f ca="1">RAND()</f>
        <v>0.84670685250766242</v>
      </c>
      <c r="E3540" s="22">
        <f ca="1">RAND()</f>
        <v>0.22507976356098025</v>
      </c>
      <c r="F3540" s="10">
        <f ca="1">IF(C3540&gt;$Q$9,IF(RAND()&lt;=$R$19,$R$12,C3540*$R$15+$R$14),0)</f>
        <v>0</v>
      </c>
      <c r="G3540" s="23">
        <f ca="1">IF(C3540&lt;=$Q$7,$T$5*D3540+$R$5,IF(C3540&lt;=$Q$9,$R$7+D3540*($T$7*C3540+$T$8-$R$7),E3540*(F3540-$R$11)+$R$11))</f>
        <v>1.6362798682172683E-3</v>
      </c>
      <c r="H3540" s="23">
        <f ca="1">SMALL($B$4:$B$7599,A3540)</f>
        <v>1.4701886195762626E-3</v>
      </c>
      <c r="I3540" s="42">
        <f ca="1">A3540/$A$3</f>
        <v>0.46563981042654029</v>
      </c>
      <c r="J3540" s="23">
        <f ca="1">IF(C3540&lt;=$Q$9,D3540,E3540)</f>
        <v>0.84670685250766242</v>
      </c>
      <c r="K3540" s="23">
        <f ca="1">SMALL($G$4:$G$7599,A3540)</f>
        <v>1.4487623758581169E-3</v>
      </c>
      <c r="L3540" s="42">
        <f ca="1">SMALL($J$4:$J$7599,A3540)</f>
        <v>0.46004763470835175</v>
      </c>
      <c r="M3540" s="42">
        <f ca="1">ABS(I3540-L3540)</f>
        <v>5.5921757181885412E-3</v>
      </c>
      <c r="N3540" s="42">
        <f ca="1">ABS(I3539-L3540)</f>
        <v>5.4605274822748795E-3</v>
      </c>
      <c r="O3540" s="22"/>
      <c r="P3540" s="22"/>
      <c r="Q3540" s="22"/>
      <c r="R3540" s="22"/>
      <c r="S3540" s="22"/>
      <c r="T3540" s="22"/>
      <c r="U3540" s="22"/>
      <c r="V3540" s="22"/>
    </row>
    <row r="3541" spans="1:22" x14ac:dyDescent="0.25">
      <c r="A3541">
        <f ca="1">A3540+1</f>
        <v>3538</v>
      </c>
      <c r="B3541" s="2">
        <v>1.2232776683469004E-3</v>
      </c>
      <c r="C3541" s="3">
        <v>6.628872153539761E-2</v>
      </c>
      <c r="D3541" s="22">
        <f ca="1">RAND()</f>
        <v>0.89161381354662594</v>
      </c>
      <c r="E3541" s="22">
        <f ca="1">RAND()</f>
        <v>0.14584553837031833</v>
      </c>
      <c r="F3541" s="10">
        <f ca="1">IF(C3541&gt;$Q$9,IF(RAND()&lt;=$R$19,$R$12,C3541*$R$15+$R$14),0)</f>
        <v>0</v>
      </c>
      <c r="G3541" s="23">
        <f ca="1">IF(C3541&lt;=$Q$7,$T$5*D3541+$R$5,IF(C3541&lt;=$Q$9,$R$7+D3541*($T$7*C3541+$T$8-$R$7),E3541*(F3541-$R$11)+$R$11))</f>
        <v>1.6986283399748284E-3</v>
      </c>
      <c r="H3541" s="23">
        <f ca="1">SMALL($B$4:$B$7599,A3541)</f>
        <v>1.470312450137623E-3</v>
      </c>
      <c r="I3541" s="42">
        <f ca="1">A3541/$A$3</f>
        <v>0.4657714586624539</v>
      </c>
      <c r="J3541" s="23">
        <f ca="1">IF(C3541&lt;=$Q$9,D3541,E3541)</f>
        <v>0.89161381354662594</v>
      </c>
      <c r="K3541" s="23">
        <f ca="1">SMALL($G$4:$G$7599,A3541)</f>
        <v>1.4490493637951255E-3</v>
      </c>
      <c r="L3541" s="42">
        <f ca="1">SMALL($J$4:$J$7599,A3541)</f>
        <v>0.46005145194417707</v>
      </c>
      <c r="M3541" s="42">
        <f ca="1">ABS(I3541-L3541)</f>
        <v>5.7200067182768266E-3</v>
      </c>
      <c r="N3541" s="42">
        <f ca="1">ABS(I3540-L3541)</f>
        <v>5.5883584823632204E-3</v>
      </c>
      <c r="O3541" s="22"/>
      <c r="P3541" s="22"/>
      <c r="Q3541" s="22"/>
      <c r="R3541" s="22"/>
      <c r="S3541" s="22"/>
      <c r="T3541" s="22"/>
      <c r="U3541" s="22"/>
      <c r="V3541" s="22"/>
    </row>
    <row r="3542" spans="1:22" x14ac:dyDescent="0.25">
      <c r="A3542">
        <f ca="1">A3541+1</f>
        <v>3539</v>
      </c>
      <c r="B3542" s="2">
        <v>1.7511948335650063E-3</v>
      </c>
      <c r="C3542" s="3">
        <v>6.6301567042237552E-2</v>
      </c>
      <c r="D3542" s="22">
        <f ca="1">RAND()</f>
        <v>0.69012317266428569</v>
      </c>
      <c r="E3542" s="22">
        <f ca="1">RAND()</f>
        <v>7.2363168437855396E-2</v>
      </c>
      <c r="F3542" s="10">
        <f ca="1">IF(C3542&gt;$Q$9,IF(RAND()&lt;=$R$19,$R$12,C3542*$R$15+$R$14),0)</f>
        <v>0</v>
      </c>
      <c r="G3542" s="23">
        <f ca="1">IF(C3542&lt;=$Q$7,$T$5*D3542+$R$5,IF(C3542&lt;=$Q$9,$R$7+D3542*($T$7*C3542+$T$8-$R$7),E3542*(F3542-$R$11)+$R$11))</f>
        <v>1.4188803178014884E-3</v>
      </c>
      <c r="H3542" s="23">
        <f ca="1">SMALL($B$4:$B$7599,A3542)</f>
        <v>1.4704207884248532E-3</v>
      </c>
      <c r="I3542" s="42">
        <f ca="1">A3542/$A$3</f>
        <v>0.46590310689836756</v>
      </c>
      <c r="J3542" s="23">
        <f ca="1">IF(C3542&lt;=$Q$9,D3542,E3542)</f>
        <v>0.69012317266428569</v>
      </c>
      <c r="K3542" s="23">
        <f ca="1">SMALL($G$4:$G$7599,A3542)</f>
        <v>1.4490851344537857E-3</v>
      </c>
      <c r="L3542" s="42">
        <f ca="1">SMALL($J$4:$J$7599,A3542)</f>
        <v>0.46016949374240446</v>
      </c>
      <c r="M3542" s="42">
        <f ca="1">ABS(I3542-L3542)</f>
        <v>5.7336131559631021E-3</v>
      </c>
      <c r="N3542" s="42">
        <f ca="1">ABS(I3541-L3542)</f>
        <v>5.6019649200494404E-3</v>
      </c>
      <c r="O3542" s="22"/>
      <c r="P3542" s="22"/>
      <c r="Q3542" s="22"/>
      <c r="R3542" s="22"/>
      <c r="S3542" s="22"/>
      <c r="T3542" s="22"/>
      <c r="U3542" s="22"/>
      <c r="V3542" s="22"/>
    </row>
    <row r="3543" spans="1:22" x14ac:dyDescent="0.25">
      <c r="A3543">
        <f ca="1">A3542+1</f>
        <v>3540</v>
      </c>
      <c r="B3543" s="2">
        <v>1.2343595941269325E-3</v>
      </c>
      <c r="C3543" s="3">
        <v>6.6305890301031289E-2</v>
      </c>
      <c r="D3543" s="22">
        <f ca="1">RAND()</f>
        <v>0.41610013646800037</v>
      </c>
      <c r="E3543" s="22">
        <f ca="1">RAND()</f>
        <v>0.28527489248467752</v>
      </c>
      <c r="F3543" s="10">
        <f ca="1">IF(C3543&gt;$Q$9,IF(RAND()&lt;=$R$19,$R$12,C3543*$R$15+$R$14),0)</f>
        <v>0</v>
      </c>
      <c r="G3543" s="23">
        <f ca="1">IF(C3543&lt;=$Q$7,$T$5*D3543+$R$5,IF(C3543&lt;=$Q$9,$R$7+D3543*($T$7*C3543+$T$8-$R$7),E3543*(F3543-$R$11)+$R$11))</f>
        <v>1.0384288880469514E-3</v>
      </c>
      <c r="H3543" s="23">
        <f ca="1">SMALL($B$4:$B$7599,A3543)</f>
        <v>1.4706162726437766E-3</v>
      </c>
      <c r="I3543" s="42">
        <f ca="1">A3543/$A$3</f>
        <v>0.46603475513428122</v>
      </c>
      <c r="J3543" s="23">
        <f ca="1">IF(C3543&lt;=$Q$9,D3543,E3543)</f>
        <v>0.41610013646800037</v>
      </c>
      <c r="K3543" s="23">
        <f ca="1">SMALL($G$4:$G$7599,A3543)</f>
        <v>1.4491033082311153E-3</v>
      </c>
      <c r="L3543" s="42">
        <f ca="1">SMALL($J$4:$J$7599,A3543)</f>
        <v>0.46019123270114892</v>
      </c>
      <c r="M3543" s="42">
        <f ca="1">ABS(I3543-L3543)</f>
        <v>5.8435224331322977E-3</v>
      </c>
      <c r="N3543" s="42">
        <f ca="1">ABS(I3542-L3543)</f>
        <v>5.711874197218636E-3</v>
      </c>
      <c r="O3543" s="22"/>
      <c r="P3543" s="22"/>
      <c r="Q3543" s="22"/>
      <c r="R3543" s="22"/>
      <c r="S3543" s="22"/>
      <c r="T3543" s="22"/>
      <c r="U3543" s="22"/>
      <c r="V3543" s="22"/>
    </row>
    <row r="3544" spans="1:22" x14ac:dyDescent="0.25">
      <c r="A3544">
        <f ca="1">A3543+1</f>
        <v>3541</v>
      </c>
      <c r="B3544" s="2">
        <v>8.2206217727293085E-4</v>
      </c>
      <c r="C3544" s="3">
        <v>6.6307845166176493E-2</v>
      </c>
      <c r="D3544" s="22">
        <f ca="1">RAND()</f>
        <v>0.79991873249385181</v>
      </c>
      <c r="E3544" s="22">
        <f ca="1">RAND()</f>
        <v>0.25923960012948311</v>
      </c>
      <c r="F3544" s="10">
        <f ca="1">IF(C3544&gt;$Q$9,IF(RAND()&lt;=$R$19,$R$12,C3544*$R$15+$R$14),0)</f>
        <v>0</v>
      </c>
      <c r="G3544" s="23">
        <f ca="1">IF(C3544&lt;=$Q$7,$T$5*D3544+$R$5,IF(C3544&lt;=$Q$9,$R$7+D3544*($T$7*C3544+$T$8-$R$7),E3544*(F3544-$R$11)+$R$11))</f>
        <v>1.5713196101241114E-3</v>
      </c>
      <c r="H3544" s="23">
        <f ca="1">SMALL($B$4:$B$7599,A3544)</f>
        <v>1.4708509018235283E-3</v>
      </c>
      <c r="I3544" s="42">
        <f ca="1">A3544/$A$3</f>
        <v>0.46616640337019483</v>
      </c>
      <c r="J3544" s="23">
        <f ca="1">IF(C3544&lt;=$Q$9,D3544,E3544)</f>
        <v>0.79991873249385181</v>
      </c>
      <c r="K3544" s="23">
        <f ca="1">SMALL($G$4:$G$7599,A3544)</f>
        <v>1.4491769301750255E-3</v>
      </c>
      <c r="L3544" s="42">
        <f ca="1">SMALL($J$4:$J$7599,A3544)</f>
        <v>0.46042792183759718</v>
      </c>
      <c r="M3544" s="42">
        <f ca="1">ABS(I3544-L3544)</f>
        <v>5.7384815325976501E-3</v>
      </c>
      <c r="N3544" s="42">
        <f ca="1">ABS(I3543-L3544)</f>
        <v>5.606833296684044E-3</v>
      </c>
      <c r="O3544" s="22"/>
      <c r="P3544" s="22"/>
      <c r="Q3544" s="22"/>
      <c r="R3544" s="22"/>
      <c r="S3544" s="22"/>
      <c r="T3544" s="22"/>
      <c r="U3544" s="22"/>
      <c r="V3544" s="22"/>
    </row>
    <row r="3545" spans="1:22" x14ac:dyDescent="0.25">
      <c r="A3545">
        <f ca="1">A3544+1</f>
        <v>3542</v>
      </c>
      <c r="B3545" s="2">
        <v>7.7205015998571547E-4</v>
      </c>
      <c r="C3545" s="3">
        <v>6.6309094211455921E-2</v>
      </c>
      <c r="D3545" s="22">
        <f ca="1">RAND()</f>
        <v>0.56578342161057182</v>
      </c>
      <c r="E3545" s="22">
        <f ca="1">RAND()</f>
        <v>0.1084218039742576</v>
      </c>
      <c r="F3545" s="10">
        <f ca="1">IF(C3545&gt;$Q$9,IF(RAND()&lt;=$R$19,$R$12,C3545*$R$15+$R$14),0)</f>
        <v>0</v>
      </c>
      <c r="G3545" s="23">
        <f ca="1">IF(C3545&lt;=$Q$7,$T$5*D3545+$R$5,IF(C3545&lt;=$Q$9,$R$7+D3545*($T$7*C3545+$T$8-$R$7),E3545*(F3545-$R$11)+$R$11))</f>
        <v>1.2462479846941966E-3</v>
      </c>
      <c r="H3545" s="23">
        <f ca="1">SMALL($B$4:$B$7599,A3545)</f>
        <v>1.4708756277484469E-3</v>
      </c>
      <c r="I3545" s="42">
        <f ca="1">A3545/$A$3</f>
        <v>0.46629805160610849</v>
      </c>
      <c r="J3545" s="23">
        <f ca="1">IF(C3545&lt;=$Q$9,D3545,E3545)</f>
        <v>0.56578342161057182</v>
      </c>
      <c r="K3545" s="23">
        <f ca="1">SMALL($G$4:$G$7599,A3545)</f>
        <v>1.4496278155459181E-3</v>
      </c>
      <c r="L3545" s="42">
        <f ca="1">SMALL($J$4:$J$7599,A3545)</f>
        <v>0.46060592191304106</v>
      </c>
      <c r="M3545" s="42">
        <f ca="1">ABS(I3545-L3545)</f>
        <v>5.692129693067427E-3</v>
      </c>
      <c r="N3545" s="42">
        <f ca="1">ABS(I3544-L3545)</f>
        <v>5.5604814571537653E-3</v>
      </c>
      <c r="O3545" s="22"/>
      <c r="P3545" s="22"/>
      <c r="Q3545" s="22"/>
      <c r="R3545" s="22"/>
      <c r="S3545" s="22"/>
      <c r="T3545" s="22"/>
      <c r="U3545" s="22"/>
      <c r="V3545" s="22"/>
    </row>
    <row r="3546" spans="1:22" x14ac:dyDescent="0.25">
      <c r="A3546">
        <f ca="1">A3545+1</f>
        <v>3543</v>
      </c>
      <c r="B3546" s="2">
        <v>1.2053124037005869E-3</v>
      </c>
      <c r="C3546" s="3">
        <v>6.6309539653863214E-2</v>
      </c>
      <c r="D3546" s="22">
        <f ca="1">RAND()</f>
        <v>0.36198211905323818</v>
      </c>
      <c r="E3546" s="22">
        <f ca="1">RAND()</f>
        <v>0.59267652107517488</v>
      </c>
      <c r="F3546" s="10">
        <f ca="1">IF(C3546&gt;$Q$9,IF(RAND()&lt;=$R$19,$R$12,C3546*$R$15+$R$14),0)</f>
        <v>0</v>
      </c>
      <c r="G3546" s="23">
        <f ca="1">IF(C3546&lt;=$Q$7,$T$5*D3546+$R$5,IF(C3546&lt;=$Q$9,$R$7+D3546*($T$7*C3546+$T$8-$R$7),E3546*(F3546-$R$11)+$R$11))</f>
        <v>9.6329185801207894E-4</v>
      </c>
      <c r="H3546" s="23">
        <f ca="1">SMALL($B$4:$B$7599,A3546)</f>
        <v>1.4713375901473369E-3</v>
      </c>
      <c r="I3546" s="42">
        <f ca="1">A3546/$A$3</f>
        <v>0.46642969984202209</v>
      </c>
      <c r="J3546" s="23">
        <f ca="1">IF(C3546&lt;=$Q$9,D3546,E3546)</f>
        <v>0.36198211905323818</v>
      </c>
      <c r="K3546" s="23">
        <f ca="1">SMALL($G$4:$G$7599,A3546)</f>
        <v>1.4498702218698153E-3</v>
      </c>
      <c r="L3546" s="42">
        <f ca="1">SMALL($J$4:$J$7599,A3546)</f>
        <v>0.46073877396010254</v>
      </c>
      <c r="M3546" s="42">
        <f ca="1">ABS(I3546-L3546)</f>
        <v>5.6909258819195507E-3</v>
      </c>
      <c r="N3546" s="42">
        <f ca="1">ABS(I3545-L3546)</f>
        <v>5.5592776460059445E-3</v>
      </c>
      <c r="O3546" s="22"/>
      <c r="P3546" s="22"/>
      <c r="Q3546" s="22"/>
      <c r="R3546" s="22"/>
      <c r="S3546" s="22"/>
      <c r="T3546" s="22"/>
      <c r="U3546" s="22"/>
      <c r="V3546" s="22"/>
    </row>
    <row r="3547" spans="1:22" x14ac:dyDescent="0.25">
      <c r="A3547">
        <f ca="1">A3546+1</f>
        <v>3544</v>
      </c>
      <c r="B3547" s="2">
        <v>1.6443115462765334E-3</v>
      </c>
      <c r="C3547" s="3">
        <v>6.632106818988448E-2</v>
      </c>
      <c r="D3547" s="22">
        <f ca="1">RAND()</f>
        <v>0.96067651425110812</v>
      </c>
      <c r="E3547" s="22">
        <f ca="1">RAND()</f>
        <v>0.2023504834572798</v>
      </c>
      <c r="F3547" s="10">
        <f ca="1">IF(C3547&gt;$Q$9,IF(RAND()&lt;=$R$19,$R$12,C3547*$R$15+$R$14),0)</f>
        <v>0</v>
      </c>
      <c r="G3547" s="23">
        <f ca="1">IF(C3547&lt;=$Q$7,$T$5*D3547+$R$5,IF(C3547&lt;=$Q$9,$R$7+D3547*($T$7*C3547+$T$8-$R$7),E3547*(F3547-$R$11)+$R$11))</f>
        <v>1.7945144508305188E-3</v>
      </c>
      <c r="H3547" s="23">
        <f ca="1">SMALL($B$4:$B$7599,A3547)</f>
        <v>1.4720845468237376E-3</v>
      </c>
      <c r="I3547" s="42">
        <f ca="1">A3547/$A$3</f>
        <v>0.46656134807793576</v>
      </c>
      <c r="J3547" s="23">
        <f ca="1">IF(C3547&lt;=$Q$9,D3547,E3547)</f>
        <v>0.96067651425110812</v>
      </c>
      <c r="K3547" s="23">
        <f ca="1">SMALL($G$4:$G$7599,A3547)</f>
        <v>1.4503652077004598E-3</v>
      </c>
      <c r="L3547" s="42">
        <f ca="1">SMALL($J$4:$J$7599,A3547)</f>
        <v>0.46094547334233016</v>
      </c>
      <c r="M3547" s="42">
        <f ca="1">ABS(I3547-L3547)</f>
        <v>5.6158747356055971E-3</v>
      </c>
      <c r="N3547" s="42">
        <f ca="1">ABS(I3546-L3547)</f>
        <v>5.4842264996919354E-3</v>
      </c>
      <c r="O3547" s="22"/>
      <c r="P3547" s="22"/>
      <c r="Q3547" s="22"/>
      <c r="R3547" s="22"/>
      <c r="S3547" s="22"/>
      <c r="T3547" s="22"/>
      <c r="U3547" s="22"/>
      <c r="V3547" s="22"/>
    </row>
    <row r="3548" spans="1:22" x14ac:dyDescent="0.25">
      <c r="A3548">
        <f ca="1">A3547+1</f>
        <v>3545</v>
      </c>
      <c r="B3548" s="2">
        <v>1.7866284481788952E-3</v>
      </c>
      <c r="C3548" s="3">
        <v>6.6326380437336074E-2</v>
      </c>
      <c r="D3548" s="22">
        <f ca="1">RAND()</f>
        <v>1.2695536181635436E-2</v>
      </c>
      <c r="E3548" s="22">
        <f ca="1">RAND()</f>
        <v>0.44752898246958162</v>
      </c>
      <c r="F3548" s="10">
        <f ca="1">IF(C3548&gt;$Q$9,IF(RAND()&lt;=$R$19,$R$12,C3548*$R$15+$R$14),0)</f>
        <v>0</v>
      </c>
      <c r="G3548" s="23">
        <f ca="1">IF(C3548&lt;=$Q$7,$T$5*D3548+$R$5,IF(C3548&lt;=$Q$9,$R$7+D3548*($T$7*C3548+$T$8-$R$7),E3548*(F3548-$R$11)+$R$11))</f>
        <v>4.7834511159186208E-4</v>
      </c>
      <c r="H3548" s="23">
        <f ca="1">SMALL($B$4:$B$7599,A3548)</f>
        <v>1.4723032732280594E-3</v>
      </c>
      <c r="I3548" s="42">
        <f ca="1">A3548/$A$3</f>
        <v>0.46669299631384942</v>
      </c>
      <c r="J3548" s="23">
        <f ca="1">IF(C3548&lt;=$Q$9,D3548,E3548)</f>
        <v>1.2695536181635436E-2</v>
      </c>
      <c r="K3548" s="23">
        <f ca="1">SMALL($G$4:$G$7599,A3548)</f>
        <v>1.4507295543529396E-3</v>
      </c>
      <c r="L3548" s="42">
        <f ca="1">SMALL($J$4:$J$7599,A3548)</f>
        <v>0.46137583952841665</v>
      </c>
      <c r="M3548" s="42">
        <f ca="1">ABS(I3548-L3548)</f>
        <v>5.3171567854327639E-3</v>
      </c>
      <c r="N3548" s="42">
        <f ca="1">ABS(I3547-L3548)</f>
        <v>5.1855085495191022E-3</v>
      </c>
      <c r="O3548" s="22"/>
      <c r="P3548" s="22"/>
      <c r="Q3548" s="22"/>
      <c r="R3548" s="22"/>
      <c r="S3548" s="22"/>
      <c r="T3548" s="22"/>
      <c r="U3548" s="22"/>
      <c r="V3548" s="22"/>
    </row>
    <row r="3549" spans="1:22" x14ac:dyDescent="0.25">
      <c r="A3549">
        <f ca="1">A3548+1</f>
        <v>3546</v>
      </c>
      <c r="B3549" s="2">
        <v>1.4337933906651834E-3</v>
      </c>
      <c r="C3549" s="3">
        <v>6.6331106072058443E-2</v>
      </c>
      <c r="D3549" s="22">
        <f ca="1">RAND()</f>
        <v>0.34722389583422897</v>
      </c>
      <c r="E3549" s="22">
        <f ca="1">RAND()</f>
        <v>0.95783091194017633</v>
      </c>
      <c r="F3549" s="10">
        <f ca="1">IF(C3549&gt;$Q$9,IF(RAND()&lt;=$R$19,$R$12,C3549*$R$15+$R$14),0)</f>
        <v>0</v>
      </c>
      <c r="G3549" s="23">
        <f ca="1">IF(C3549&lt;=$Q$7,$T$5*D3549+$R$5,IF(C3549&lt;=$Q$9,$R$7+D3549*($T$7*C3549+$T$8-$R$7),E3549*(F3549-$R$11)+$R$11))</f>
        <v>9.4280165688794167E-4</v>
      </c>
      <c r="H3549" s="23">
        <f ca="1">SMALL($B$4:$B$7599,A3549)</f>
        <v>1.4724011147925764E-3</v>
      </c>
      <c r="I3549" s="42">
        <f ca="1">A3549/$A$3</f>
        <v>0.46682464454976302</v>
      </c>
      <c r="J3549" s="23">
        <f ca="1">IF(C3549&lt;=$Q$9,D3549,E3549)</f>
        <v>0.34722389583422897</v>
      </c>
      <c r="K3549" s="23">
        <f ca="1">SMALL($G$4:$G$7599,A3549)</f>
        <v>1.4513895367122141E-3</v>
      </c>
      <c r="L3549" s="42">
        <f ca="1">SMALL($J$4:$J$7599,A3549)</f>
        <v>0.46141304443329645</v>
      </c>
      <c r="M3549" s="42">
        <f ca="1">ABS(I3549-L3549)</f>
        <v>5.411600116466575E-3</v>
      </c>
      <c r="N3549" s="42">
        <f ca="1">ABS(I3548-L3549)</f>
        <v>5.2799518805529688E-3</v>
      </c>
      <c r="O3549" s="22"/>
      <c r="P3549" s="22"/>
      <c r="Q3549" s="22"/>
      <c r="R3549" s="22"/>
      <c r="S3549" s="22"/>
      <c r="T3549" s="22"/>
      <c r="U3549" s="22"/>
      <c r="V3549" s="22"/>
    </row>
    <row r="3550" spans="1:22" x14ac:dyDescent="0.25">
      <c r="A3550">
        <f ca="1">A3549+1</f>
        <v>3547</v>
      </c>
      <c r="B3550" s="2">
        <v>1.088612026902358E-3</v>
      </c>
      <c r="C3550" s="3">
        <v>6.6338673877020915E-2</v>
      </c>
      <c r="D3550" s="22">
        <f ca="1">RAND()</f>
        <v>0.56225670771596048</v>
      </c>
      <c r="E3550" s="22">
        <f ca="1">RAND()</f>
        <v>0.68473157341321989</v>
      </c>
      <c r="F3550" s="10">
        <f ca="1">IF(C3550&gt;$Q$9,IF(RAND()&lt;=$R$19,$R$12,C3550*$R$15+$R$14),0)</f>
        <v>0</v>
      </c>
      <c r="G3550" s="23">
        <f ca="1">IF(C3550&lt;=$Q$7,$T$5*D3550+$R$5,IF(C3550&lt;=$Q$9,$R$7+D3550*($T$7*C3550+$T$8-$R$7),E3550*(F3550-$R$11)+$R$11))</f>
        <v>1.2413515228413361E-3</v>
      </c>
      <c r="H3550" s="23">
        <f ca="1">SMALL($B$4:$B$7599,A3550)</f>
        <v>1.4724996837345294E-3</v>
      </c>
      <c r="I3550" s="42">
        <f ca="1">A3550/$A$3</f>
        <v>0.46695629278567669</v>
      </c>
      <c r="J3550" s="23">
        <f ca="1">IF(C3550&lt;=$Q$9,D3550,E3550)</f>
        <v>0.56225670771596048</v>
      </c>
      <c r="K3550" s="23">
        <f ca="1">SMALL($G$4:$G$7599,A3550)</f>
        <v>1.451428541272928E-3</v>
      </c>
      <c r="L3550" s="42">
        <f ca="1">SMALL($J$4:$J$7599,A3550)</f>
        <v>0.46142047609123038</v>
      </c>
      <c r="M3550" s="42">
        <f ca="1">ABS(I3550-L3550)</f>
        <v>5.535816694446305E-3</v>
      </c>
      <c r="N3550" s="42">
        <f ca="1">ABS(I3549-L3550)</f>
        <v>5.4041684585326433E-3</v>
      </c>
      <c r="O3550" s="22"/>
      <c r="P3550" s="22"/>
      <c r="Q3550" s="22"/>
      <c r="R3550" s="22"/>
      <c r="S3550" s="22"/>
      <c r="T3550" s="22"/>
      <c r="U3550" s="22"/>
      <c r="V3550" s="22"/>
    </row>
    <row r="3551" spans="1:22" x14ac:dyDescent="0.25">
      <c r="A3551">
        <f ca="1">A3550+1</f>
        <v>3548</v>
      </c>
      <c r="B3551" s="2">
        <v>1.6277935022198653E-3</v>
      </c>
      <c r="C3551" s="3">
        <v>6.6340115495111873E-2</v>
      </c>
      <c r="D3551" s="22">
        <f ca="1">RAND()</f>
        <v>0.16829293030033143</v>
      </c>
      <c r="E3551" s="22">
        <f ca="1">RAND()</f>
        <v>0.2023745391747096</v>
      </c>
      <c r="F3551" s="10">
        <f ca="1">IF(C3551&gt;$Q$9,IF(RAND()&lt;=$R$19,$R$12,C3551*$R$15+$R$14),0)</f>
        <v>0</v>
      </c>
      <c r="G3551" s="23">
        <f ca="1">IF(C3551&lt;=$Q$7,$T$5*D3551+$R$5,IF(C3551&lt;=$Q$9,$R$7+D3551*($T$7*C3551+$T$8-$R$7),E3551*(F3551-$R$11)+$R$11))</f>
        <v>6.9437531065926655E-4</v>
      </c>
      <c r="H3551" s="23">
        <f ca="1">SMALL($B$4:$B$7599,A3551)</f>
        <v>1.4727167105433314E-3</v>
      </c>
      <c r="I3551" s="42">
        <f ca="1">A3551/$A$3</f>
        <v>0.46708794102159029</v>
      </c>
      <c r="J3551" s="23">
        <f ca="1">IF(C3551&lt;=$Q$9,D3551,E3551)</f>
        <v>0.16829293030033143</v>
      </c>
      <c r="K3551" s="23">
        <f ca="1">SMALL($G$4:$G$7599,A3551)</f>
        <v>1.4514551781543714E-3</v>
      </c>
      <c r="L3551" s="42">
        <f ca="1">SMALL($J$4:$J$7599,A3551)</f>
        <v>0.4618567368878066</v>
      </c>
      <c r="M3551" s="42">
        <f ca="1">ABS(I3551-L3551)</f>
        <v>5.2312041337836956E-3</v>
      </c>
      <c r="N3551" s="42">
        <f ca="1">ABS(I3550-L3551)</f>
        <v>5.0995558978700894E-3</v>
      </c>
      <c r="O3551" s="22"/>
      <c r="P3551" s="22"/>
      <c r="Q3551" s="22"/>
      <c r="R3551" s="22"/>
      <c r="S3551" s="22"/>
      <c r="T3551" s="22"/>
      <c r="U3551" s="22"/>
      <c r="V3551" s="22"/>
    </row>
    <row r="3552" spans="1:22" x14ac:dyDescent="0.25">
      <c r="A3552">
        <f ca="1">A3551+1</f>
        <v>3549</v>
      </c>
      <c r="B3552" s="2">
        <v>1.5562468326108525E-3</v>
      </c>
      <c r="C3552" s="3">
        <v>6.6340199873619998E-2</v>
      </c>
      <c r="D3552" s="22">
        <f ca="1">RAND()</f>
        <v>0.71001895574492635</v>
      </c>
      <c r="E3552" s="22">
        <f ca="1">RAND()</f>
        <v>0.59771305424039611</v>
      </c>
      <c r="F3552" s="10">
        <f ca="1">IF(C3552&gt;$Q$9,IF(RAND()&lt;=$R$19,$R$12,C3552*$R$15+$R$14),0)</f>
        <v>0</v>
      </c>
      <c r="G3552" s="23">
        <f ca="1">IF(C3552&lt;=$Q$7,$T$5*D3552+$R$5,IF(C3552&lt;=$Q$9,$R$7+D3552*($T$7*C3552+$T$8-$R$7),E3552*(F3552-$R$11)+$R$11))</f>
        <v>1.4465034666585571E-3</v>
      </c>
      <c r="H3552" s="23">
        <f ca="1">SMALL($B$4:$B$7599,A3552)</f>
        <v>1.4727694225706855E-3</v>
      </c>
      <c r="I3552" s="42">
        <f ca="1">A3552/$A$3</f>
        <v>0.46721958925750395</v>
      </c>
      <c r="J3552" s="23">
        <f ca="1">IF(C3552&lt;=$Q$9,D3552,E3552)</f>
        <v>0.71001895574492635</v>
      </c>
      <c r="K3552" s="23">
        <f ca="1">SMALL($G$4:$G$7599,A3552)</f>
        <v>1.4517292723635019E-3</v>
      </c>
      <c r="L3552" s="42">
        <f ca="1">SMALL($J$4:$J$7599,A3552)</f>
        <v>0.46190189783808977</v>
      </c>
      <c r="M3552" s="42">
        <f ca="1">ABS(I3552-L3552)</f>
        <v>5.3176914194141833E-3</v>
      </c>
      <c r="N3552" s="42">
        <f ca="1">ABS(I3551-L3552)</f>
        <v>5.1860431835005216E-3</v>
      </c>
      <c r="O3552" s="22"/>
      <c r="P3552" s="22"/>
      <c r="Q3552" s="22"/>
      <c r="R3552" s="22"/>
      <c r="S3552" s="22"/>
      <c r="T3552" s="22"/>
      <c r="U3552" s="22"/>
      <c r="V3552" s="22"/>
    </row>
    <row r="3553" spans="1:22" x14ac:dyDescent="0.25">
      <c r="A3553">
        <f ca="1">A3552+1</f>
        <v>3550</v>
      </c>
      <c r="B3553" s="2">
        <v>1.2408926158143929E-3</v>
      </c>
      <c r="C3553" s="3">
        <v>6.634659867624676E-2</v>
      </c>
      <c r="D3553" s="22">
        <f ca="1">RAND()</f>
        <v>0.59877490438424519</v>
      </c>
      <c r="E3553" s="22">
        <f ca="1">RAND()</f>
        <v>0.25363950684203129</v>
      </c>
      <c r="F3553" s="10">
        <f ca="1">IF(C3553&gt;$Q$9,IF(RAND()&lt;=$R$19,$R$12,C3553*$R$15+$R$14),0)</f>
        <v>0</v>
      </c>
      <c r="G3553" s="23">
        <f ca="1">IF(C3553&lt;=$Q$7,$T$5*D3553+$R$5,IF(C3553&lt;=$Q$9,$R$7+D3553*($T$7*C3553+$T$8-$R$7),E3553*(F3553-$R$11)+$R$11))</f>
        <v>1.2920531000786394E-3</v>
      </c>
      <c r="H3553" s="23">
        <f ca="1">SMALL($B$4:$B$7599,A3553)</f>
        <v>1.4728999171504387E-3</v>
      </c>
      <c r="I3553" s="42">
        <f ca="1">A3553/$A$3</f>
        <v>0.46735123749341762</v>
      </c>
      <c r="J3553" s="23">
        <f ca="1">IF(C3553&lt;=$Q$9,D3553,E3553)</f>
        <v>0.59877490438424519</v>
      </c>
      <c r="K3553" s="23">
        <f ca="1">SMALL($G$4:$G$7599,A3553)</f>
        <v>1.4519672321753111E-3</v>
      </c>
      <c r="L3553" s="42">
        <f ca="1">SMALL($J$4:$J$7599,A3553)</f>
        <v>0.4619382666010079</v>
      </c>
      <c r="M3553" s="42">
        <f ca="1">ABS(I3553-L3553)</f>
        <v>5.4129708924097186E-3</v>
      </c>
      <c r="N3553" s="42">
        <f ca="1">ABS(I3552-L3553)</f>
        <v>5.2813226564960569E-3</v>
      </c>
      <c r="O3553" s="22"/>
      <c r="P3553" s="22"/>
      <c r="Q3553" s="22"/>
      <c r="R3553" s="22"/>
      <c r="S3553" s="22"/>
      <c r="T3553" s="22"/>
      <c r="U3553" s="22"/>
      <c r="V3553" s="22"/>
    </row>
    <row r="3554" spans="1:22" x14ac:dyDescent="0.25">
      <c r="A3554">
        <f ca="1">A3553+1</f>
        <v>3551</v>
      </c>
      <c r="B3554" s="2">
        <v>1.37528530858394E-3</v>
      </c>
      <c r="C3554" s="3">
        <v>6.634875022110498E-2</v>
      </c>
      <c r="D3554" s="22">
        <f ca="1">RAND()</f>
        <v>0.62927338930812327</v>
      </c>
      <c r="E3554" s="22">
        <f ca="1">RAND()</f>
        <v>0.67004619268130261</v>
      </c>
      <c r="F3554" s="10">
        <f ca="1">IF(C3554&gt;$Q$9,IF(RAND()&lt;=$R$19,$R$12,C3554*$R$15+$R$14),0)</f>
        <v>0</v>
      </c>
      <c r="G3554" s="23">
        <f ca="1">IF(C3554&lt;=$Q$7,$T$5*D3554+$R$5,IF(C3554&lt;=$Q$9,$R$7+D3554*($T$7*C3554+$T$8-$R$7),E3554*(F3554-$R$11)+$R$11))</f>
        <v>1.3343969568422917E-3</v>
      </c>
      <c r="H3554" s="23">
        <f ca="1">SMALL($B$4:$B$7599,A3554)</f>
        <v>1.4729184713908605E-3</v>
      </c>
      <c r="I3554" s="42">
        <f ca="1">A3554/$A$3</f>
        <v>0.46748288572933122</v>
      </c>
      <c r="J3554" s="23">
        <f ca="1">IF(C3554&lt;=$Q$9,D3554,E3554)</f>
        <v>0.62927338930812327</v>
      </c>
      <c r="K3554" s="23">
        <f ca="1">SMALL($G$4:$G$7599,A3554)</f>
        <v>1.4530157876529997E-3</v>
      </c>
      <c r="L3554" s="42">
        <f ca="1">SMALL($J$4:$J$7599,A3554)</f>
        <v>0.46201412683846232</v>
      </c>
      <c r="M3554" s="42">
        <f ca="1">ABS(I3554-L3554)</f>
        <v>5.4687588908688967E-3</v>
      </c>
      <c r="N3554" s="42">
        <f ca="1">ABS(I3553-L3554)</f>
        <v>5.3371106549552905E-3</v>
      </c>
      <c r="O3554" s="22"/>
      <c r="P3554" s="22"/>
      <c r="Q3554" s="22"/>
      <c r="R3554" s="22"/>
      <c r="S3554" s="22"/>
      <c r="T3554" s="22"/>
      <c r="U3554" s="22"/>
      <c r="V3554" s="22"/>
    </row>
    <row r="3555" spans="1:22" x14ac:dyDescent="0.25">
      <c r="A3555">
        <f ca="1">A3554+1</f>
        <v>3552</v>
      </c>
      <c r="B3555" s="2">
        <v>1.7188258212901819E-3</v>
      </c>
      <c r="C3555" s="3">
        <v>6.6358052137421186E-2</v>
      </c>
      <c r="D3555" s="22">
        <f ca="1">RAND()</f>
        <v>6.8116586447749539E-3</v>
      </c>
      <c r="E3555" s="22">
        <f ca="1">RAND()</f>
        <v>0.66511410203914412</v>
      </c>
      <c r="F3555" s="10">
        <f ca="1">IF(C3555&gt;$Q$9,IF(RAND()&lt;=$R$19,$R$12,C3555*$R$15+$R$14),0)</f>
        <v>0</v>
      </c>
      <c r="G3555" s="23">
        <f ca="1">IF(C3555&lt;=$Q$7,$T$5*D3555+$R$5,IF(C3555&lt;=$Q$9,$R$7+D3555*($T$7*C3555+$T$8-$R$7),E3555*(F3555-$R$11)+$R$11))</f>
        <v>4.7017598226437122E-4</v>
      </c>
      <c r="H3555" s="23">
        <f ca="1">SMALL($B$4:$B$7599,A3555)</f>
        <v>1.4730164127755296E-3</v>
      </c>
      <c r="I3555" s="42">
        <f ca="1">A3555/$A$3</f>
        <v>0.46761453396524488</v>
      </c>
      <c r="J3555" s="23">
        <f ca="1">IF(C3555&lt;=$Q$9,D3555,E3555)</f>
        <v>6.8116586447749539E-3</v>
      </c>
      <c r="K3555" s="23">
        <f ca="1">SMALL($G$4:$G$7599,A3555)</f>
        <v>1.4532676484884112E-3</v>
      </c>
      <c r="L3555" s="42">
        <f ca="1">SMALL($J$4:$J$7599,A3555)</f>
        <v>0.46216154678871546</v>
      </c>
      <c r="M3555" s="42">
        <f ca="1">ABS(I3555-L3555)</f>
        <v>5.4529871765294224E-3</v>
      </c>
      <c r="N3555" s="42">
        <f ca="1">ABS(I3554-L3555)</f>
        <v>5.3213389406157607E-3</v>
      </c>
      <c r="O3555" s="22"/>
      <c r="P3555" s="22"/>
      <c r="Q3555" s="22"/>
      <c r="R3555" s="22"/>
      <c r="S3555" s="22"/>
      <c r="T3555" s="22"/>
      <c r="U3555" s="22"/>
      <c r="V3555" s="22"/>
    </row>
    <row r="3556" spans="1:22" x14ac:dyDescent="0.25">
      <c r="A3556">
        <f ca="1">A3555+1</f>
        <v>3553</v>
      </c>
      <c r="B3556" s="2">
        <v>1.7402579189418343E-3</v>
      </c>
      <c r="C3556" s="3">
        <v>6.6358097136887284E-2</v>
      </c>
      <c r="D3556" s="22">
        <f ca="1">RAND()</f>
        <v>0.7974450824466871</v>
      </c>
      <c r="E3556" s="22">
        <f ca="1">RAND()</f>
        <v>2.628731949518992E-2</v>
      </c>
      <c r="F3556" s="10">
        <f ca="1">IF(C3556&gt;$Q$9,IF(RAND()&lt;=$R$19,$R$12,C3556*$R$15+$R$14),0)</f>
        <v>0</v>
      </c>
      <c r="G3556" s="23">
        <f ca="1">IF(C3556&lt;=$Q$7,$T$5*D3556+$R$5,IF(C3556&lt;=$Q$9,$R$7+D3556*($T$7*C3556+$T$8-$R$7),E3556*(F3556-$R$11)+$R$11))</f>
        <v>1.567885213840428E-3</v>
      </c>
      <c r="H3556" s="23">
        <f ca="1">SMALL($B$4:$B$7599,A3556)</f>
        <v>1.4734485417882137E-3</v>
      </c>
      <c r="I3556" s="42">
        <f ca="1">A3556/$A$3</f>
        <v>0.46774618220115849</v>
      </c>
      <c r="J3556" s="23">
        <f ca="1">IF(C3556&lt;=$Q$9,D3556,E3556)</f>
        <v>0.7974450824466871</v>
      </c>
      <c r="K3556" s="23">
        <f ca="1">SMALL($G$4:$G$7599,A3556)</f>
        <v>1.453413521581686E-3</v>
      </c>
      <c r="L3556" s="42">
        <f ca="1">SMALL($J$4:$J$7599,A3556)</f>
        <v>0.46248065350577539</v>
      </c>
      <c r="M3556" s="42">
        <f ca="1">ABS(I3556-L3556)</f>
        <v>5.2655286953831038E-3</v>
      </c>
      <c r="N3556" s="42">
        <f ca="1">ABS(I3555-L3556)</f>
        <v>5.1338804594694976E-3</v>
      </c>
      <c r="O3556" s="22"/>
      <c r="P3556" s="22"/>
      <c r="Q3556" s="22"/>
      <c r="R3556" s="22"/>
      <c r="S3556" s="22"/>
      <c r="T3556" s="22"/>
      <c r="U3556" s="22"/>
      <c r="V3556" s="22"/>
    </row>
    <row r="3557" spans="1:22" x14ac:dyDescent="0.25">
      <c r="A3557">
        <f ca="1">A3556+1</f>
        <v>3554</v>
      </c>
      <c r="B3557" s="2">
        <v>1.2241879140785228E-3</v>
      </c>
      <c r="C3557" s="3">
        <v>6.6376270629042777E-2</v>
      </c>
      <c r="D3557" s="22">
        <f ca="1">RAND()</f>
        <v>9.1000412134154329E-2</v>
      </c>
      <c r="E3557" s="22">
        <f ca="1">RAND()</f>
        <v>0.20530574005962987</v>
      </c>
      <c r="F3557" s="10">
        <f ca="1">IF(C3557&gt;$Q$9,IF(RAND()&lt;=$R$19,$R$12,C3557*$R$15+$R$14),0)</f>
        <v>0</v>
      </c>
      <c r="G3557" s="23">
        <f ca="1">IF(C3557&lt;=$Q$7,$T$5*D3557+$R$5,IF(C3557&lt;=$Q$9,$R$7+D3557*($T$7*C3557+$T$8-$R$7),E3557*(F3557-$R$11)+$R$11))</f>
        <v>5.8706298592249963E-4</v>
      </c>
      <c r="H3557" s="23">
        <f ca="1">SMALL($B$4:$B$7599,A3557)</f>
        <v>1.4735692272171419E-3</v>
      </c>
      <c r="I3557" s="42">
        <f ca="1">A3557/$A$3</f>
        <v>0.46787783043707215</v>
      </c>
      <c r="J3557" s="23">
        <f ca="1">IF(C3557&lt;=$Q$9,D3557,E3557)</f>
        <v>9.1000412134154329E-2</v>
      </c>
      <c r="K3557" s="23">
        <f ca="1">SMALL($G$4:$G$7599,A3557)</f>
        <v>1.4535824811494538E-3</v>
      </c>
      <c r="L3557" s="42">
        <f ca="1">SMALL($J$4:$J$7599,A3557)</f>
        <v>0.46256327163238109</v>
      </c>
      <c r="M3557" s="42">
        <f ca="1">ABS(I3557-L3557)</f>
        <v>5.3145588046910608E-3</v>
      </c>
      <c r="N3557" s="42">
        <f ca="1">ABS(I3556-L3557)</f>
        <v>5.1829105687773991E-3</v>
      </c>
      <c r="O3557" s="22"/>
      <c r="P3557" s="22"/>
      <c r="Q3557" s="22"/>
      <c r="R3557" s="22"/>
      <c r="S3557" s="22"/>
      <c r="T3557" s="22"/>
      <c r="U3557" s="22"/>
      <c r="V3557" s="22"/>
    </row>
    <row r="3558" spans="1:22" x14ac:dyDescent="0.25">
      <c r="A3558">
        <f ca="1">A3557+1</f>
        <v>3555</v>
      </c>
      <c r="B3558" s="2">
        <v>9.9632800547488909E-4</v>
      </c>
      <c r="C3558" s="3">
        <v>6.6382011892181514E-2</v>
      </c>
      <c r="D3558" s="22">
        <f ca="1">RAND()</f>
        <v>4.2175284023212689E-2</v>
      </c>
      <c r="E3558" s="22">
        <f ca="1">RAND()</f>
        <v>0.56737719243384921</v>
      </c>
      <c r="F3558" s="10">
        <f ca="1">IF(C3558&gt;$Q$9,IF(RAND()&lt;=$R$19,$R$12,C3558*$R$15+$R$14),0)</f>
        <v>0</v>
      </c>
      <c r="G3558" s="23">
        <f ca="1">IF(C3558&lt;=$Q$7,$T$5*D3558+$R$5,IF(C3558&lt;=$Q$9,$R$7+D3558*($T$7*C3558+$T$8-$R$7),E3558*(F3558-$R$11)+$R$11))</f>
        <v>5.1927456179727278E-4</v>
      </c>
      <c r="H3558" s="23">
        <f ca="1">SMALL($B$4:$B$7599,A3558)</f>
        <v>1.4736328017547207E-3</v>
      </c>
      <c r="I3558" s="42">
        <f ca="1">A3558/$A$3</f>
        <v>0.46800947867298576</v>
      </c>
      <c r="J3558" s="23">
        <f ca="1">IF(C3558&lt;=$Q$9,D3558,E3558)</f>
        <v>4.2175284023212689E-2</v>
      </c>
      <c r="K3558" s="23">
        <f ca="1">SMALL($G$4:$G$7599,A3558)</f>
        <v>1.4538802488666979E-3</v>
      </c>
      <c r="L3558" s="42">
        <f ca="1">SMALL($J$4:$J$7599,A3558)</f>
        <v>0.46259714618509795</v>
      </c>
      <c r="M3558" s="42">
        <f ca="1">ABS(I3558-L3558)</f>
        <v>5.4123324878878054E-3</v>
      </c>
      <c r="N3558" s="42">
        <f ca="1">ABS(I3557-L3558)</f>
        <v>5.2806842519741992E-3</v>
      </c>
      <c r="O3558" s="22"/>
      <c r="P3558" s="22"/>
      <c r="Q3558" s="22"/>
      <c r="R3558" s="22"/>
      <c r="S3558" s="22"/>
      <c r="T3558" s="22"/>
      <c r="U3558" s="22"/>
      <c r="V3558" s="22"/>
    </row>
    <row r="3559" spans="1:22" x14ac:dyDescent="0.25">
      <c r="A3559">
        <f ca="1">A3558+1</f>
        <v>3556</v>
      </c>
      <c r="B3559" s="2">
        <v>1.5649117536226664E-3</v>
      </c>
      <c r="C3559" s="3">
        <v>6.6384098273806424E-2</v>
      </c>
      <c r="D3559" s="22">
        <f ca="1">RAND()</f>
        <v>0.28947135583177597</v>
      </c>
      <c r="E3559" s="22">
        <f ca="1">RAND()</f>
        <v>0.24502367995573715</v>
      </c>
      <c r="F3559" s="10">
        <f ca="1">IF(C3559&gt;$Q$9,IF(RAND()&lt;=$R$19,$R$12,C3559*$R$15+$R$14),0)</f>
        <v>0</v>
      </c>
      <c r="G3559" s="23">
        <f ca="1">IF(C3559&lt;=$Q$7,$T$5*D3559+$R$5,IF(C3559&lt;=$Q$9,$R$7+D3559*($T$7*C3559+$T$8-$R$7),E3559*(F3559-$R$11)+$R$11))</f>
        <v>8.6261848425806616E-4</v>
      </c>
      <c r="H3559" s="23">
        <f ca="1">SMALL($B$4:$B$7599,A3559)</f>
        <v>1.4736776726025913E-3</v>
      </c>
      <c r="I3559" s="42">
        <f ca="1">A3559/$A$3</f>
        <v>0.46814112690889942</v>
      </c>
      <c r="J3559" s="23">
        <f ca="1">IF(C3559&lt;=$Q$9,D3559,E3559)</f>
        <v>0.28947135583177597</v>
      </c>
      <c r="K3559" s="23">
        <f ca="1">SMALL($G$4:$G$7599,A3559)</f>
        <v>1.4540576520364037E-3</v>
      </c>
      <c r="L3559" s="42">
        <f ca="1">SMALL($J$4:$J$7599,A3559)</f>
        <v>0.46274076085189042</v>
      </c>
      <c r="M3559" s="42">
        <f ca="1">ABS(I3559-L3559)</f>
        <v>5.4003660570089984E-3</v>
      </c>
      <c r="N3559" s="42">
        <f ca="1">ABS(I3558-L3559)</f>
        <v>5.2687178210953367E-3</v>
      </c>
      <c r="O3559" s="22"/>
      <c r="P3559" s="22"/>
      <c r="Q3559" s="22"/>
      <c r="R3559" s="22"/>
      <c r="S3559" s="22"/>
      <c r="T3559" s="22"/>
      <c r="U3559" s="22"/>
      <c r="V3559" s="22"/>
    </row>
    <row r="3560" spans="1:22" x14ac:dyDescent="0.25">
      <c r="A3560">
        <f ca="1">A3559+1</f>
        <v>3557</v>
      </c>
      <c r="B3560" s="2">
        <v>1.0390104840188319E-3</v>
      </c>
      <c r="C3560" s="3">
        <v>6.6393815008909063E-2</v>
      </c>
      <c r="D3560" s="22">
        <f ca="1">RAND()</f>
        <v>0.41426061665780145</v>
      </c>
      <c r="E3560" s="22">
        <f ca="1">RAND()</f>
        <v>0.75475173503007953</v>
      </c>
      <c r="F3560" s="10">
        <f ca="1">IF(C3560&gt;$Q$9,IF(RAND()&lt;=$R$19,$R$12,C3560*$R$15+$R$14),0)</f>
        <v>0</v>
      </c>
      <c r="G3560" s="23">
        <f ca="1">IF(C3560&lt;=$Q$7,$T$5*D3560+$R$5,IF(C3560&lt;=$Q$9,$R$7+D3560*($T$7*C3560+$T$8-$R$7),E3560*(F3560-$R$11)+$R$11))</f>
        <v>1.0358749132002867E-3</v>
      </c>
      <c r="H3560" s="23">
        <f ca="1">SMALL($B$4:$B$7599,A3560)</f>
        <v>1.4737665123022992E-3</v>
      </c>
      <c r="I3560" s="42">
        <f ca="1">A3560/$A$3</f>
        <v>0.46827277514481308</v>
      </c>
      <c r="J3560" s="23">
        <f ca="1">IF(C3560&lt;=$Q$9,D3560,E3560)</f>
        <v>0.41426061665780145</v>
      </c>
      <c r="K3560" s="23">
        <f ca="1">SMALL($G$4:$G$7599,A3560)</f>
        <v>1.4544688688994444E-3</v>
      </c>
      <c r="L3560" s="42">
        <f ca="1">SMALL($J$4:$J$7599,A3560)</f>
        <v>0.46286499722229546</v>
      </c>
      <c r="M3560" s="42">
        <f ca="1">ABS(I3560-L3560)</f>
        <v>5.4077779225176204E-3</v>
      </c>
      <c r="N3560" s="42">
        <f ca="1">ABS(I3559-L3560)</f>
        <v>5.2761296866039586E-3</v>
      </c>
      <c r="O3560" s="22"/>
      <c r="P3560" s="22"/>
      <c r="Q3560" s="22"/>
      <c r="R3560" s="22"/>
      <c r="S3560" s="22"/>
      <c r="T3560" s="22"/>
      <c r="U3560" s="22"/>
      <c r="V3560" s="22"/>
    </row>
    <row r="3561" spans="1:22" x14ac:dyDescent="0.25">
      <c r="A3561">
        <f ca="1">A3560+1</f>
        <v>3558</v>
      </c>
      <c r="B3561" s="2">
        <v>1.3201463896507781E-3</v>
      </c>
      <c r="C3561" s="3">
        <v>6.6398640298937217E-2</v>
      </c>
      <c r="D3561" s="22">
        <f ca="1">RAND()</f>
        <v>0.20538143303608292</v>
      </c>
      <c r="E3561" s="22">
        <f ca="1">RAND()</f>
        <v>0.42945119885409277</v>
      </c>
      <c r="F3561" s="10">
        <f ca="1">IF(C3561&gt;$Q$9,IF(RAND()&lt;=$R$19,$R$12,C3561*$R$15+$R$14),0)</f>
        <v>0</v>
      </c>
      <c r="G3561" s="23">
        <f ca="1">IF(C3561&lt;=$Q$7,$T$5*D3561+$R$5,IF(C3561&lt;=$Q$9,$R$7+D3561*($T$7*C3561+$T$8-$R$7),E3561*(F3561-$R$11)+$R$11))</f>
        <v>7.4586869635828615E-4</v>
      </c>
      <c r="H3561" s="23">
        <f ca="1">SMALL($B$4:$B$7599,A3561)</f>
        <v>1.4741535036869591E-3</v>
      </c>
      <c r="I3561" s="42">
        <f ca="1">A3561/$A$3</f>
        <v>0.46840442338072669</v>
      </c>
      <c r="J3561" s="23">
        <f ca="1">IF(C3561&lt;=$Q$9,D3561,E3561)</f>
        <v>0.20538143303608292</v>
      </c>
      <c r="K3561" s="23">
        <f ca="1">SMALL($G$4:$G$7599,A3561)</f>
        <v>1.4549217952139761E-3</v>
      </c>
      <c r="L3561" s="42">
        <f ca="1">SMALL($J$4:$J$7599,A3561)</f>
        <v>0.46313117058655762</v>
      </c>
      <c r="M3561" s="42">
        <f ca="1">ABS(I3561-L3561)</f>
        <v>5.2732527941690699E-3</v>
      </c>
      <c r="N3561" s="42">
        <f ca="1">ABS(I3560-L3561)</f>
        <v>5.1416045582554637E-3</v>
      </c>
      <c r="O3561" s="22"/>
      <c r="P3561" s="22"/>
      <c r="Q3561" s="22"/>
      <c r="R3561" s="22"/>
      <c r="S3561" s="22"/>
      <c r="T3561" s="22"/>
      <c r="U3561" s="22"/>
      <c r="V3561" s="22"/>
    </row>
    <row r="3562" spans="1:22" x14ac:dyDescent="0.25">
      <c r="A3562">
        <f ca="1">A3561+1</f>
        <v>3559</v>
      </c>
      <c r="B3562" s="2">
        <v>6.5949948388016599E-4</v>
      </c>
      <c r="C3562" s="3">
        <v>6.6399326916400658E-2</v>
      </c>
      <c r="D3562" s="22">
        <f ca="1">RAND()</f>
        <v>0.40070120985428348</v>
      </c>
      <c r="E3562" s="22">
        <f ca="1">RAND()</f>
        <v>0.79303672231733457</v>
      </c>
      <c r="F3562" s="10">
        <f ca="1">IF(C3562&gt;$Q$9,IF(RAND()&lt;=$R$19,$R$12,C3562*$R$15+$R$14),0)</f>
        <v>0</v>
      </c>
      <c r="G3562" s="23">
        <f ca="1">IF(C3562&lt;=$Q$7,$T$5*D3562+$R$5,IF(C3562&lt;=$Q$9,$R$7+D3562*($T$7*C3562+$T$8-$R$7),E3562*(F3562-$R$11)+$R$11))</f>
        <v>1.0170491393652484E-3</v>
      </c>
      <c r="H3562" s="23">
        <f ca="1">SMALL($B$4:$B$7599,A3562)</f>
        <v>1.4742986136549452E-3</v>
      </c>
      <c r="I3562" s="42">
        <f ca="1">A3562/$A$3</f>
        <v>0.46853607161664035</v>
      </c>
      <c r="J3562" s="23">
        <f ca="1">IF(C3562&lt;=$Q$9,D3562,E3562)</f>
        <v>0.40070120985428348</v>
      </c>
      <c r="K3562" s="23">
        <f ca="1">SMALL($G$4:$G$7599,A3562)</f>
        <v>1.4550136043186127E-3</v>
      </c>
      <c r="L3562" s="42">
        <f ca="1">SMALL($J$4:$J$7599,A3562)</f>
        <v>0.46342313144135205</v>
      </c>
      <c r="M3562" s="42">
        <f ca="1">ABS(I3562-L3562)</f>
        <v>5.1129401752882941E-3</v>
      </c>
      <c r="N3562" s="42">
        <f ca="1">ABS(I3561-L3562)</f>
        <v>4.9812919393746324E-3</v>
      </c>
      <c r="O3562" s="22"/>
      <c r="P3562" s="22"/>
      <c r="Q3562" s="22"/>
      <c r="R3562" s="22"/>
      <c r="S3562" s="22"/>
      <c r="T3562" s="22"/>
      <c r="U3562" s="22"/>
      <c r="V3562" s="22"/>
    </row>
    <row r="3563" spans="1:22" x14ac:dyDescent="0.25">
      <c r="A3563">
        <f ca="1">A3562+1</f>
        <v>3560</v>
      </c>
      <c r="B3563" s="2">
        <v>1.7445738839841352E-3</v>
      </c>
      <c r="C3563" s="3">
        <v>6.6406252353605533E-2</v>
      </c>
      <c r="D3563" s="22">
        <f ca="1">RAND()</f>
        <v>0.77260654541940033</v>
      </c>
      <c r="E3563" s="22">
        <f ca="1">RAND()</f>
        <v>0.25688181426791601</v>
      </c>
      <c r="F3563" s="10">
        <f ca="1">IF(C3563&gt;$Q$9,IF(RAND()&lt;=$R$19,$R$12,C3563*$R$15+$R$14),0)</f>
        <v>0</v>
      </c>
      <c r="G3563" s="23">
        <f ca="1">IF(C3563&lt;=$Q$7,$T$5*D3563+$R$5,IF(C3563&lt;=$Q$9,$R$7+D3563*($T$7*C3563+$T$8-$R$7),E3563*(F3563-$R$11)+$R$11))</f>
        <v>1.5333995842517054E-3</v>
      </c>
      <c r="H3563" s="23">
        <f ca="1">SMALL($B$4:$B$7599,A3563)</f>
        <v>1.4744568216709664E-3</v>
      </c>
      <c r="I3563" s="42">
        <f ca="1">A3563/$A$3</f>
        <v>0.46866771985255395</v>
      </c>
      <c r="J3563" s="23">
        <f ca="1">IF(C3563&lt;=$Q$9,D3563,E3563)</f>
        <v>0.77260654541940033</v>
      </c>
      <c r="K3563" s="23">
        <f ca="1">SMALL($G$4:$G$7599,A3563)</f>
        <v>1.4553435070814502E-3</v>
      </c>
      <c r="L3563" s="42">
        <f ca="1">SMALL($J$4:$J$7599,A3563)</f>
        <v>0.46375169279341066</v>
      </c>
      <c r="M3563" s="42">
        <f ca="1">ABS(I3563-L3563)</f>
        <v>4.9160270591432909E-3</v>
      </c>
      <c r="N3563" s="42">
        <f ca="1">ABS(I3562-L3563)</f>
        <v>4.7843788232296847E-3</v>
      </c>
      <c r="O3563" s="22"/>
      <c r="P3563" s="22"/>
      <c r="Q3563" s="22"/>
      <c r="R3563" s="22"/>
      <c r="S3563" s="22"/>
      <c r="T3563" s="22"/>
      <c r="U3563" s="22"/>
      <c r="V3563" s="22"/>
    </row>
    <row r="3564" spans="1:22" x14ac:dyDescent="0.25">
      <c r="A3564">
        <f ca="1">A3563+1</f>
        <v>3561</v>
      </c>
      <c r="B3564" s="2">
        <v>1.1532570134515363E-3</v>
      </c>
      <c r="C3564" s="3">
        <v>6.6411217938904477E-2</v>
      </c>
      <c r="D3564" s="22">
        <f ca="1">RAND()</f>
        <v>0.97456772312074147</v>
      </c>
      <c r="E3564" s="22">
        <f ca="1">RAND()</f>
        <v>8.8129222312494315E-2</v>
      </c>
      <c r="F3564" s="10">
        <f ca="1">IF(C3564&gt;$Q$9,IF(RAND()&lt;=$R$19,$R$12,C3564*$R$15+$R$14),0)</f>
        <v>0</v>
      </c>
      <c r="G3564" s="23">
        <f ca="1">IF(C3564&lt;=$Q$7,$T$5*D3564+$R$5,IF(C3564&lt;=$Q$9,$R$7+D3564*($T$7*C3564+$T$8-$R$7),E3564*(F3564-$R$11)+$R$11))</f>
        <v>1.8138008960463339E-3</v>
      </c>
      <c r="H3564" s="23">
        <f ca="1">SMALL($B$4:$B$7599,A3564)</f>
        <v>1.4744651315486967E-3</v>
      </c>
      <c r="I3564" s="42">
        <f ca="1">A3564/$A$3</f>
        <v>0.46879936808846762</v>
      </c>
      <c r="J3564" s="23">
        <f ca="1">IF(C3564&lt;=$Q$9,D3564,E3564)</f>
        <v>0.97456772312074147</v>
      </c>
      <c r="K3564" s="23">
        <f ca="1">SMALL($G$4:$G$7599,A3564)</f>
        <v>1.4562318228942923E-3</v>
      </c>
      <c r="L3564" s="42">
        <f ca="1">SMALL($J$4:$J$7599,A3564)</f>
        <v>0.46376337006471946</v>
      </c>
      <c r="M3564" s="42">
        <f ca="1">ABS(I3564-L3564)</f>
        <v>5.0359980237481561E-3</v>
      </c>
      <c r="N3564" s="42">
        <f ca="1">ABS(I3563-L3564)</f>
        <v>4.9043497878344944E-3</v>
      </c>
      <c r="O3564" s="22"/>
      <c r="P3564" s="22"/>
      <c r="Q3564" s="22"/>
      <c r="R3564" s="22"/>
      <c r="S3564" s="22"/>
      <c r="T3564" s="22"/>
      <c r="U3564" s="22"/>
      <c r="V3564" s="22"/>
    </row>
    <row r="3565" spans="1:22" x14ac:dyDescent="0.25">
      <c r="A3565">
        <f ca="1">A3564+1</f>
        <v>3562</v>
      </c>
      <c r="B3565" s="2">
        <v>1.0538250687365247E-3</v>
      </c>
      <c r="C3565" s="3">
        <v>6.6412463745296246E-2</v>
      </c>
      <c r="D3565" s="22">
        <f ca="1">RAND()</f>
        <v>0.36552251823860005</v>
      </c>
      <c r="E3565" s="22">
        <f ca="1">RAND()</f>
        <v>0.79047598965177934</v>
      </c>
      <c r="F3565" s="10">
        <f ca="1">IF(C3565&gt;$Q$9,IF(RAND()&lt;=$R$19,$R$12,C3565*$R$15+$R$14),0)</f>
        <v>0</v>
      </c>
      <c r="G3565" s="23">
        <f ca="1">IF(C3565&lt;=$Q$7,$T$5*D3565+$R$5,IF(C3565&lt;=$Q$9,$R$7+D3565*($T$7*C3565+$T$8-$R$7),E3565*(F3565-$R$11)+$R$11))</f>
        <v>9.6820732041505702E-4</v>
      </c>
      <c r="H3565" s="23">
        <f ca="1">SMALL($B$4:$B$7599,A3565)</f>
        <v>1.4747496568091045E-3</v>
      </c>
      <c r="I3565" s="42">
        <f ca="1">A3565/$A$3</f>
        <v>0.46893101632438128</v>
      </c>
      <c r="J3565" s="23">
        <f ca="1">IF(C3565&lt;=$Q$9,D3565,E3565)</f>
        <v>0.36552251823860005</v>
      </c>
      <c r="K3565" s="23">
        <f ca="1">SMALL($G$4:$G$7599,A3565)</f>
        <v>1.4563696108133145E-3</v>
      </c>
      <c r="L3565" s="42">
        <f ca="1">SMALL($J$4:$J$7599,A3565)</f>
        <v>0.46383687129237616</v>
      </c>
      <c r="M3565" s="42">
        <f ca="1">ABS(I3565-L3565)</f>
        <v>5.0941450320051151E-3</v>
      </c>
      <c r="N3565" s="42">
        <f ca="1">ABS(I3564-L3565)</f>
        <v>4.9624967960914534E-3</v>
      </c>
      <c r="O3565" s="22"/>
      <c r="P3565" s="22"/>
      <c r="Q3565" s="22"/>
      <c r="R3565" s="22"/>
      <c r="S3565" s="22"/>
      <c r="T3565" s="22"/>
      <c r="U3565" s="22"/>
      <c r="V3565" s="22"/>
    </row>
    <row r="3566" spans="1:22" x14ac:dyDescent="0.25">
      <c r="A3566">
        <f ca="1">A3565+1</f>
        <v>3563</v>
      </c>
      <c r="B3566" s="2">
        <v>1.8473872415462611E-3</v>
      </c>
      <c r="C3566" s="3">
        <v>6.6412933775340854E-2</v>
      </c>
      <c r="D3566" s="22">
        <f ca="1">RAND()</f>
        <v>0.97232034368553255</v>
      </c>
      <c r="E3566" s="22">
        <f ca="1">RAND()</f>
        <v>0.99022129405384496</v>
      </c>
      <c r="F3566" s="10">
        <f ca="1">IF(C3566&gt;$Q$9,IF(RAND()&lt;=$R$19,$R$12,C3566*$R$15+$R$14),0)</f>
        <v>0</v>
      </c>
      <c r="G3566" s="23">
        <f ca="1">IF(C3566&lt;=$Q$7,$T$5*D3566+$R$5,IF(C3566&lt;=$Q$9,$R$7+D3566*($T$7*C3566+$T$8-$R$7),E3566*(F3566-$R$11)+$R$11))</f>
        <v>1.8106806521019023E-3</v>
      </c>
      <c r="H3566" s="23">
        <f ca="1">SMALL($B$4:$B$7599,A3566)</f>
        <v>1.4750310810739409E-3</v>
      </c>
      <c r="I3566" s="42">
        <f ca="1">A3566/$A$3</f>
        <v>0.46906266456029488</v>
      </c>
      <c r="J3566" s="23">
        <f ca="1">IF(C3566&lt;=$Q$9,D3566,E3566)</f>
        <v>0.97232034368553255</v>
      </c>
      <c r="K3566" s="23">
        <f ca="1">SMALL($G$4:$G$7599,A3566)</f>
        <v>1.4565480692724868E-3</v>
      </c>
      <c r="L3566" s="42">
        <f ca="1">SMALL($J$4:$J$7599,A3566)</f>
        <v>0.4639427593783112</v>
      </c>
      <c r="M3566" s="42">
        <f ca="1">ABS(I3566-L3566)</f>
        <v>5.119905181983686E-3</v>
      </c>
      <c r="N3566" s="42">
        <f ca="1">ABS(I3565-L3566)</f>
        <v>4.9882569460700799E-3</v>
      </c>
      <c r="O3566" s="22"/>
      <c r="P3566" s="22"/>
      <c r="Q3566" s="22"/>
      <c r="R3566" s="22"/>
      <c r="S3566" s="22"/>
      <c r="T3566" s="22"/>
      <c r="U3566" s="22"/>
      <c r="V3566" s="22"/>
    </row>
    <row r="3567" spans="1:22" x14ac:dyDescent="0.25">
      <c r="A3567">
        <f ca="1">A3566+1</f>
        <v>3564</v>
      </c>
      <c r="B3567" s="2">
        <v>5.4649749663965297E-4</v>
      </c>
      <c r="C3567" s="3">
        <v>6.6417216359913767E-2</v>
      </c>
      <c r="D3567" s="22">
        <f ca="1">RAND()</f>
        <v>2.2422741660513834E-3</v>
      </c>
      <c r="E3567" s="22">
        <f ca="1">RAND()</f>
        <v>0.88169661137375088</v>
      </c>
      <c r="F3567" s="10">
        <f ca="1">IF(C3567&gt;$Q$9,IF(RAND()&lt;=$R$19,$R$12,C3567*$R$15+$R$14),0)</f>
        <v>0</v>
      </c>
      <c r="G3567" s="23">
        <f ca="1">IF(C3567&lt;=$Q$7,$T$5*D3567+$R$5,IF(C3567&lt;=$Q$9,$R$7+D3567*($T$7*C3567+$T$8-$R$7),E3567*(F3567-$R$11)+$R$11))</f>
        <v>4.6383188476746106E-4</v>
      </c>
      <c r="H3567" s="23">
        <f ca="1">SMALL($B$4:$B$7599,A3567)</f>
        <v>1.4754144230588184E-3</v>
      </c>
      <c r="I3567" s="42">
        <f ca="1">A3567/$A$3</f>
        <v>0.46919431279620855</v>
      </c>
      <c r="J3567" s="23">
        <f ca="1">IF(C3567&lt;=$Q$9,D3567,E3567)</f>
        <v>2.2422741660513834E-3</v>
      </c>
      <c r="K3567" s="23">
        <f ca="1">SMALL($G$4:$G$7599,A3567)</f>
        <v>1.4580063147813158E-3</v>
      </c>
      <c r="L3567" s="42">
        <f ca="1">SMALL($J$4:$J$7599,A3567)</f>
        <v>0.46394553001349315</v>
      </c>
      <c r="M3567" s="42">
        <f ca="1">ABS(I3567-L3567)</f>
        <v>5.2487827827153999E-3</v>
      </c>
      <c r="N3567" s="42">
        <f ca="1">ABS(I3566-L3567)</f>
        <v>5.1171345468017382E-3</v>
      </c>
      <c r="O3567" s="22"/>
      <c r="P3567" s="22"/>
      <c r="Q3567" s="22"/>
      <c r="R3567" s="22"/>
      <c r="S3567" s="22"/>
      <c r="T3567" s="22"/>
      <c r="U3567" s="22"/>
      <c r="V3567" s="22"/>
    </row>
    <row r="3568" spans="1:22" x14ac:dyDescent="0.25">
      <c r="A3568">
        <f ca="1">A3567+1</f>
        <v>3565</v>
      </c>
      <c r="B3568" s="2">
        <v>1.7444623491377764E-3</v>
      </c>
      <c r="C3568" s="3">
        <v>6.6421983838746423E-2</v>
      </c>
      <c r="D3568" s="22">
        <f ca="1">RAND()</f>
        <v>0.22882112872158611</v>
      </c>
      <c r="E3568" s="22">
        <f ca="1">RAND()</f>
        <v>0.75543380926647385</v>
      </c>
      <c r="F3568" s="10">
        <f ca="1">IF(C3568&gt;$Q$9,IF(RAND()&lt;=$R$19,$R$12,C3568*$R$15+$R$14),0)</f>
        <v>0</v>
      </c>
      <c r="G3568" s="23">
        <f ca="1">IF(C3568&lt;=$Q$7,$T$5*D3568+$R$5,IF(C3568&lt;=$Q$9,$R$7+D3568*($T$7*C3568+$T$8-$R$7),E3568*(F3568-$R$11)+$R$11))</f>
        <v>7.7841218562235345E-4</v>
      </c>
      <c r="H3568" s="23">
        <f ca="1">SMALL($B$4:$B$7599,A3568)</f>
        <v>1.4755955486006056E-3</v>
      </c>
      <c r="I3568" s="42">
        <f ca="1">A3568/$A$3</f>
        <v>0.46932596103212215</v>
      </c>
      <c r="J3568" s="23">
        <f ca="1">IF(C3568&lt;=$Q$9,D3568,E3568)</f>
        <v>0.22882112872158611</v>
      </c>
      <c r="K3568" s="23">
        <f ca="1">SMALL($G$4:$G$7599,A3568)</f>
        <v>1.4585831746360722E-3</v>
      </c>
      <c r="L3568" s="42">
        <f ca="1">SMALL($J$4:$J$7599,A3568)</f>
        <v>0.46395588122031561</v>
      </c>
      <c r="M3568" s="42">
        <f ca="1">ABS(I3568-L3568)</f>
        <v>5.3700798118065385E-3</v>
      </c>
      <c r="N3568" s="42">
        <f ca="1">ABS(I3567-L3568)</f>
        <v>5.2384315758929323E-3</v>
      </c>
      <c r="O3568" s="22"/>
      <c r="P3568" s="22"/>
      <c r="Q3568" s="22"/>
      <c r="R3568" s="22"/>
      <c r="S3568" s="22"/>
      <c r="T3568" s="22"/>
      <c r="U3568" s="22"/>
      <c r="V3568" s="22"/>
    </row>
    <row r="3569" spans="1:22" x14ac:dyDescent="0.25">
      <c r="A3569">
        <f ca="1">A3568+1</f>
        <v>3566</v>
      </c>
      <c r="B3569" s="2">
        <v>1.6500100319200572E-3</v>
      </c>
      <c r="C3569" s="3">
        <v>6.6427785832480379E-2</v>
      </c>
      <c r="D3569" s="22">
        <f ca="1">RAND()</f>
        <v>0.73235979351417002</v>
      </c>
      <c r="E3569" s="22">
        <f ca="1">RAND()</f>
        <v>0.95766197757311344</v>
      </c>
      <c r="F3569" s="10">
        <f ca="1">IF(C3569&gt;$Q$9,IF(RAND()&lt;=$R$19,$R$12,C3569*$R$15+$R$14),0)</f>
        <v>0</v>
      </c>
      <c r="G3569" s="23">
        <f ca="1">IF(C3569&lt;=$Q$7,$T$5*D3569+$R$5,IF(C3569&lt;=$Q$9,$R$7+D3569*($T$7*C3569+$T$8-$R$7),E3569*(F3569-$R$11)+$R$11))</f>
        <v>1.4775213102282288E-3</v>
      </c>
      <c r="H3569" s="23">
        <f ca="1">SMALL($B$4:$B$7599,A3569)</f>
        <v>1.4759651088064318E-3</v>
      </c>
      <c r="I3569" s="42">
        <f ca="1">A3569/$A$3</f>
        <v>0.46945760926803581</v>
      </c>
      <c r="J3569" s="23">
        <f ca="1">IF(C3569&lt;=$Q$9,D3569,E3569)</f>
        <v>0.73235979351417002</v>
      </c>
      <c r="K3569" s="23">
        <f ca="1">SMALL($G$4:$G$7599,A3569)</f>
        <v>1.4587604838053564E-3</v>
      </c>
      <c r="L3569" s="42">
        <f ca="1">SMALL($J$4:$J$7599,A3569)</f>
        <v>0.46407353671483154</v>
      </c>
      <c r="M3569" s="42">
        <f ca="1">ABS(I3569-L3569)</f>
        <v>5.3840725532042777E-3</v>
      </c>
      <c r="N3569" s="42">
        <f ca="1">ABS(I3568-L3569)</f>
        <v>5.252424317290616E-3</v>
      </c>
      <c r="O3569" s="22"/>
      <c r="P3569" s="22"/>
      <c r="Q3569" s="22"/>
      <c r="R3569" s="22"/>
      <c r="S3569" s="22"/>
      <c r="T3569" s="22"/>
      <c r="U3569" s="22"/>
      <c r="V3569" s="22"/>
    </row>
    <row r="3570" spans="1:22" x14ac:dyDescent="0.25">
      <c r="A3570">
        <f ca="1">A3569+1</f>
        <v>3567</v>
      </c>
      <c r="B3570" s="2">
        <v>1.4129770151820042E-3</v>
      </c>
      <c r="C3570" s="3">
        <v>6.6431266321540117E-2</v>
      </c>
      <c r="D3570" s="22">
        <f ca="1">RAND()</f>
        <v>9.6877547056600344E-2</v>
      </c>
      <c r="E3570" s="22">
        <f ca="1">RAND()</f>
        <v>0.58136799569795639</v>
      </c>
      <c r="F3570" s="10">
        <f ca="1">IF(C3570&gt;$Q$9,IF(RAND()&lt;=$R$19,$R$12,C3570*$R$15+$R$14),0)</f>
        <v>0</v>
      </c>
      <c r="G3570" s="23">
        <f ca="1">IF(C3570&lt;=$Q$7,$T$5*D3570+$R$5,IF(C3570&lt;=$Q$9,$R$7+D3570*($T$7*C3570+$T$8-$R$7),E3570*(F3570-$R$11)+$R$11))</f>
        <v>5.9522275385713152E-4</v>
      </c>
      <c r="H3570" s="23">
        <f ca="1">SMALL($B$4:$B$7599,A3570)</f>
        <v>1.4761137160094751E-3</v>
      </c>
      <c r="I3570" s="42">
        <f ca="1">A3570/$A$3</f>
        <v>0.46958925750394942</v>
      </c>
      <c r="J3570" s="23">
        <f ca="1">IF(C3570&lt;=$Q$9,D3570,E3570)</f>
        <v>9.6877547056600344E-2</v>
      </c>
      <c r="K3570" s="23">
        <f ca="1">SMALL($G$4:$G$7599,A3570)</f>
        <v>1.4591696452094368E-3</v>
      </c>
      <c r="L3570" s="42">
        <f ca="1">SMALL($J$4:$J$7599,A3570)</f>
        <v>0.46422205159442254</v>
      </c>
      <c r="M3570" s="42">
        <f ca="1">ABS(I3570-L3570)</f>
        <v>5.3672059095268843E-3</v>
      </c>
      <c r="N3570" s="42">
        <f ca="1">ABS(I3569-L3570)</f>
        <v>5.2355576736132781E-3</v>
      </c>
      <c r="O3570" s="22"/>
      <c r="P3570" s="22"/>
      <c r="Q3570" s="22"/>
      <c r="R3570" s="22"/>
      <c r="S3570" s="22"/>
      <c r="T3570" s="22"/>
      <c r="U3570" s="22"/>
      <c r="V3570" s="22"/>
    </row>
    <row r="3571" spans="1:22" x14ac:dyDescent="0.25">
      <c r="A3571">
        <f ca="1">A3570+1</f>
        <v>3568</v>
      </c>
      <c r="B3571" s="2">
        <v>1.1268882190913487E-3</v>
      </c>
      <c r="C3571" s="3">
        <v>6.6432314240962076E-2</v>
      </c>
      <c r="D3571" s="22">
        <f ca="1">RAND()</f>
        <v>0.70526236881662951</v>
      </c>
      <c r="E3571" s="22">
        <f ca="1">RAND()</f>
        <v>0.42682624471710973</v>
      </c>
      <c r="F3571" s="10">
        <f ca="1">IF(C3571&gt;$Q$9,IF(RAND()&lt;=$R$19,$R$12,C3571*$R$15+$R$14),0)</f>
        <v>0</v>
      </c>
      <c r="G3571" s="23">
        <f ca="1">IF(C3571&lt;=$Q$7,$T$5*D3571+$R$5,IF(C3571&lt;=$Q$9,$R$7+D3571*($T$7*C3571+$T$8-$R$7),E3571*(F3571-$R$11)+$R$11))</f>
        <v>1.4398994587519881E-3</v>
      </c>
      <c r="H3571" s="23">
        <f ca="1">SMALL($B$4:$B$7599,A3571)</f>
        <v>1.4761562559544861E-3</v>
      </c>
      <c r="I3571" s="42">
        <f ca="1">A3571/$A$3</f>
        <v>0.46972090573986308</v>
      </c>
      <c r="J3571" s="23">
        <f ca="1">IF(C3571&lt;=$Q$9,D3571,E3571)</f>
        <v>0.70526236881662951</v>
      </c>
      <c r="K3571" s="23">
        <f ca="1">SMALL($G$4:$G$7599,A3571)</f>
        <v>1.4595131999561727E-3</v>
      </c>
      <c r="L3571" s="42">
        <f ca="1">SMALL($J$4:$J$7599,A3571)</f>
        <v>0.46430912361164811</v>
      </c>
      <c r="M3571" s="42">
        <f ca="1">ABS(I3571-L3571)</f>
        <v>5.4117821282149703E-3</v>
      </c>
      <c r="N3571" s="42">
        <f ca="1">ABS(I3570-L3571)</f>
        <v>5.2801338923013086E-3</v>
      </c>
      <c r="O3571" s="22"/>
      <c r="P3571" s="22"/>
      <c r="Q3571" s="22"/>
      <c r="R3571" s="22"/>
      <c r="S3571" s="22"/>
      <c r="T3571" s="22"/>
      <c r="U3571" s="22"/>
      <c r="V3571" s="22"/>
    </row>
    <row r="3572" spans="1:22" x14ac:dyDescent="0.25">
      <c r="A3572">
        <f ca="1">A3571+1</f>
        <v>3569</v>
      </c>
      <c r="B3572" s="2">
        <v>1.4641050437215197E-3</v>
      </c>
      <c r="C3572" s="3">
        <v>6.6438792653880252E-2</v>
      </c>
      <c r="D3572" s="22">
        <f ca="1">RAND()</f>
        <v>0.11182645503131872</v>
      </c>
      <c r="E3572" s="22">
        <f ca="1">RAND()</f>
        <v>0.72548058778759361</v>
      </c>
      <c r="F3572" s="10">
        <f ca="1">IF(C3572&gt;$Q$9,IF(RAND()&lt;=$R$19,$R$12,C3572*$R$15+$R$14),0)</f>
        <v>0</v>
      </c>
      <c r="G3572" s="23">
        <f ca="1">IF(C3572&lt;=$Q$7,$T$5*D3572+$R$5,IF(C3572&lt;=$Q$9,$R$7+D3572*($T$7*C3572+$T$8-$R$7),E3572*(F3572-$R$11)+$R$11))</f>
        <v>6.1597770019739722E-4</v>
      </c>
      <c r="H3572" s="23">
        <f ca="1">SMALL($B$4:$B$7599,A3572)</f>
        <v>1.4764258458849211E-3</v>
      </c>
      <c r="I3572" s="42">
        <f ca="1">A3572/$A$3</f>
        <v>0.46985255397577674</v>
      </c>
      <c r="J3572" s="23">
        <f ca="1">IF(C3572&lt;=$Q$9,D3572,E3572)</f>
        <v>0.11182645503131872</v>
      </c>
      <c r="K3572" s="23">
        <f ca="1">SMALL($G$4:$G$7599,A3572)</f>
        <v>1.4596147386362968E-3</v>
      </c>
      <c r="L3572" s="42">
        <f ca="1">SMALL($J$4:$J$7599,A3572)</f>
        <v>0.46445113562621365</v>
      </c>
      <c r="M3572" s="42">
        <f ca="1">ABS(I3572-L3572)</f>
        <v>5.4014183495630919E-3</v>
      </c>
      <c r="N3572" s="42">
        <f ca="1">ABS(I3571-L3572)</f>
        <v>5.2697701136494302E-3</v>
      </c>
      <c r="O3572" s="22"/>
      <c r="P3572" s="22"/>
      <c r="Q3572" s="22"/>
      <c r="R3572" s="22"/>
      <c r="S3572" s="22"/>
      <c r="T3572" s="22"/>
      <c r="U3572" s="22"/>
      <c r="V3572" s="22"/>
    </row>
    <row r="3573" spans="1:22" x14ac:dyDescent="0.25">
      <c r="A3573">
        <f ca="1">A3572+1</f>
        <v>3570</v>
      </c>
      <c r="B3573" s="2">
        <v>1.6105772855189437E-3</v>
      </c>
      <c r="C3573" s="3">
        <v>6.6449262657222341E-2</v>
      </c>
      <c r="D3573" s="22">
        <f ca="1">RAND()</f>
        <v>0.87270504662438442</v>
      </c>
      <c r="E3573" s="22">
        <f ca="1">RAND()</f>
        <v>0.2426846733767557</v>
      </c>
      <c r="F3573" s="10">
        <f ca="1">IF(C3573&gt;$Q$9,IF(RAND()&lt;=$R$19,$R$12,C3573*$R$15+$R$14),0)</f>
        <v>0</v>
      </c>
      <c r="G3573" s="23">
        <f ca="1">IF(C3573&lt;=$Q$7,$T$5*D3573+$R$5,IF(C3573&lt;=$Q$9,$R$7+D3573*($T$7*C3573+$T$8-$R$7),E3573*(F3573-$R$11)+$R$11))</f>
        <v>1.6723755565945689E-3</v>
      </c>
      <c r="H3573" s="23">
        <f ca="1">SMALL($B$4:$B$7599,A3573)</f>
        <v>1.4766101006636334E-3</v>
      </c>
      <c r="I3573" s="42">
        <f ca="1">A3573/$A$3</f>
        <v>0.46998420221169035</v>
      </c>
      <c r="J3573" s="23">
        <f ca="1">IF(C3573&lt;=$Q$9,D3573,E3573)</f>
        <v>0.87270504662438442</v>
      </c>
      <c r="K3573" s="23">
        <f ca="1">SMALL($G$4:$G$7599,A3573)</f>
        <v>1.459776165234374E-3</v>
      </c>
      <c r="L3573" s="42">
        <f ca="1">SMALL($J$4:$J$7599,A3573)</f>
        <v>0.46477376207315635</v>
      </c>
      <c r="M3573" s="42">
        <f ca="1">ABS(I3573-L3573)</f>
        <v>5.2104401385340005E-3</v>
      </c>
      <c r="N3573" s="42">
        <f ca="1">ABS(I3572-L3573)</f>
        <v>5.0787919026203943E-3</v>
      </c>
      <c r="O3573" s="22"/>
      <c r="P3573" s="22"/>
      <c r="Q3573" s="22"/>
      <c r="R3573" s="22"/>
      <c r="S3573" s="22"/>
      <c r="T3573" s="22"/>
      <c r="U3573" s="22"/>
      <c r="V3573" s="22"/>
    </row>
    <row r="3574" spans="1:22" x14ac:dyDescent="0.25">
      <c r="A3574">
        <f ca="1">A3573+1</f>
        <v>3571</v>
      </c>
      <c r="B3574" s="2">
        <v>8.1091810148664623E-4</v>
      </c>
      <c r="C3574" s="3">
        <v>6.6449631706882728E-2</v>
      </c>
      <c r="D3574" s="22">
        <f ca="1">RAND()</f>
        <v>0.65134774858502609</v>
      </c>
      <c r="E3574" s="22">
        <f ca="1">RAND()</f>
        <v>0.22922674526337372</v>
      </c>
      <c r="F3574" s="10">
        <f ca="1">IF(C3574&gt;$Q$9,IF(RAND()&lt;=$R$19,$R$12,C3574*$R$15+$R$14),0)</f>
        <v>0</v>
      </c>
      <c r="G3574" s="23">
        <f ca="1">IF(C3574&lt;=$Q$7,$T$5*D3574+$R$5,IF(C3574&lt;=$Q$9,$R$7+D3574*($T$7*C3574+$T$8-$R$7),E3574*(F3574-$R$11)+$R$11))</f>
        <v>1.3650448237676012E-3</v>
      </c>
      <c r="H3574" s="23">
        <f ca="1">SMALL($B$4:$B$7599,A3574)</f>
        <v>1.4767395837002595E-3</v>
      </c>
      <c r="I3574" s="42">
        <f ca="1">A3574/$A$3</f>
        <v>0.47011585044760401</v>
      </c>
      <c r="J3574" s="23">
        <f ca="1">IF(C3574&lt;=$Q$9,D3574,E3574)</f>
        <v>0.65134774858502609</v>
      </c>
      <c r="K3574" s="23">
        <f ca="1">SMALL($G$4:$G$7599,A3574)</f>
        <v>1.4597794352138795E-3</v>
      </c>
      <c r="L3574" s="42">
        <f ca="1">SMALL($J$4:$J$7599,A3574)</f>
        <v>0.46491698848463281</v>
      </c>
      <c r="M3574" s="42">
        <f ca="1">ABS(I3574-L3574)</f>
        <v>5.1988619629712018E-3</v>
      </c>
      <c r="N3574" s="42">
        <f ca="1">ABS(I3573-L3574)</f>
        <v>5.0672137270575401E-3</v>
      </c>
      <c r="O3574" s="22"/>
      <c r="P3574" s="22"/>
      <c r="Q3574" s="22"/>
      <c r="R3574" s="22"/>
      <c r="S3574" s="22"/>
      <c r="T3574" s="22"/>
      <c r="U3574" s="22"/>
      <c r="V3574" s="22"/>
    </row>
    <row r="3575" spans="1:22" x14ac:dyDescent="0.25">
      <c r="A3575">
        <f ca="1">A3574+1</f>
        <v>3572</v>
      </c>
      <c r="B3575" s="2">
        <v>7.3794860713760624E-4</v>
      </c>
      <c r="C3575" s="3">
        <v>6.6457978151993002E-2</v>
      </c>
      <c r="D3575" s="22">
        <f ca="1">RAND()</f>
        <v>0.15605454291354692</v>
      </c>
      <c r="E3575" s="22">
        <f ca="1">RAND()</f>
        <v>0.53645319281890613</v>
      </c>
      <c r="F3575" s="10">
        <f ca="1">IF(C3575&gt;$Q$9,IF(RAND()&lt;=$R$19,$R$12,C3575*$R$15+$R$14),0)</f>
        <v>0</v>
      </c>
      <c r="G3575" s="23">
        <f ca="1">IF(C3575&lt;=$Q$7,$T$5*D3575+$R$5,IF(C3575&lt;=$Q$9,$R$7+D3575*($T$7*C3575+$T$8-$R$7),E3575*(F3575-$R$11)+$R$11))</f>
        <v>6.7738362979979005E-4</v>
      </c>
      <c r="H3575" s="23">
        <f ca="1">SMALL($B$4:$B$7599,A3575)</f>
        <v>1.4767821767392442E-3</v>
      </c>
      <c r="I3575" s="42">
        <f ca="1">A3575/$A$3</f>
        <v>0.47024749868351762</v>
      </c>
      <c r="J3575" s="23">
        <f ca="1">IF(C3575&lt;=$Q$9,D3575,E3575)</f>
        <v>0.15605454291354692</v>
      </c>
      <c r="K3575" s="23">
        <f ca="1">SMALL($G$4:$G$7599,A3575)</f>
        <v>1.4599371964048803E-3</v>
      </c>
      <c r="L3575" s="42">
        <f ca="1">SMALL($J$4:$J$7599,A3575)</f>
        <v>0.46497487731682718</v>
      </c>
      <c r="M3575" s="42">
        <f ca="1">ABS(I3575-L3575)</f>
        <v>5.2726213666904331E-3</v>
      </c>
      <c r="N3575" s="42">
        <f ca="1">ABS(I3574-L3575)</f>
        <v>5.1409731307768269E-3</v>
      </c>
      <c r="O3575" s="22"/>
      <c r="P3575" s="22"/>
      <c r="Q3575" s="22"/>
      <c r="R3575" s="22"/>
      <c r="S3575" s="22"/>
      <c r="T3575" s="22"/>
      <c r="U3575" s="22"/>
      <c r="V3575" s="22"/>
    </row>
    <row r="3576" spans="1:22" x14ac:dyDescent="0.25">
      <c r="A3576">
        <f ca="1">A3575+1</f>
        <v>3573</v>
      </c>
      <c r="B3576" s="2">
        <v>6.2981117411464727E-4</v>
      </c>
      <c r="C3576" s="3">
        <v>6.6468402829683165E-2</v>
      </c>
      <c r="D3576" s="22">
        <f ca="1">RAND()</f>
        <v>0.47137702602186238</v>
      </c>
      <c r="E3576" s="22">
        <f ca="1">RAND()</f>
        <v>0.39443449772009465</v>
      </c>
      <c r="F3576" s="10">
        <f ca="1">IF(C3576&gt;$Q$9,IF(RAND()&lt;=$R$19,$R$12,C3576*$R$15+$R$14),0)</f>
        <v>0</v>
      </c>
      <c r="G3576" s="23">
        <f ca="1">IF(C3576&lt;=$Q$7,$T$5*D3576+$R$5,IF(C3576&lt;=$Q$9,$R$7+D3576*($T$7*C3576+$T$8-$R$7),E3576*(F3576-$R$11)+$R$11))</f>
        <v>1.1151748870515251E-3</v>
      </c>
      <c r="H3576" s="23">
        <f ca="1">SMALL($B$4:$B$7599,A3576)</f>
        <v>1.4770310119152641E-3</v>
      </c>
      <c r="I3576" s="42">
        <f ca="1">A3576/$A$3</f>
        <v>0.47037914691943128</v>
      </c>
      <c r="J3576" s="23">
        <f ca="1">IF(C3576&lt;=$Q$9,D3576,E3576)</f>
        <v>0.47137702602186238</v>
      </c>
      <c r="K3576" s="23">
        <f ca="1">SMALL($G$4:$G$7599,A3576)</f>
        <v>1.4599511049497081E-3</v>
      </c>
      <c r="L3576" s="42">
        <f ca="1">SMALL($J$4:$J$7599,A3576)</f>
        <v>0.46572477361329534</v>
      </c>
      <c r="M3576" s="42">
        <f ca="1">ABS(I3576-L3576)</f>
        <v>4.6543733061359394E-3</v>
      </c>
      <c r="N3576" s="42">
        <f ca="1">ABS(I3575-L3576)</f>
        <v>4.5227250702222777E-3</v>
      </c>
      <c r="O3576" s="22"/>
      <c r="P3576" s="22"/>
      <c r="Q3576" s="22"/>
      <c r="R3576" s="22"/>
      <c r="S3576" s="22"/>
      <c r="T3576" s="22"/>
      <c r="U3576" s="22"/>
      <c r="V3576" s="22"/>
    </row>
    <row r="3577" spans="1:22" x14ac:dyDescent="0.25">
      <c r="A3577">
        <f ca="1">A3576+1</f>
        <v>3574</v>
      </c>
      <c r="B3577" s="2">
        <v>8.4687236716235459E-4</v>
      </c>
      <c r="C3577" s="3">
        <v>6.6469797565364031E-2</v>
      </c>
      <c r="D3577" s="22">
        <f ca="1">RAND()</f>
        <v>0.53702216041498563</v>
      </c>
      <c r="E3577" s="22">
        <f ca="1">RAND()</f>
        <v>0.46730489861154845</v>
      </c>
      <c r="F3577" s="10">
        <f ca="1">IF(C3577&gt;$Q$9,IF(RAND()&lt;=$R$19,$R$12,C3577*$R$15+$R$14),0)</f>
        <v>0</v>
      </c>
      <c r="G3577" s="23">
        <f ca="1">IF(C3577&lt;=$Q$7,$T$5*D3577+$R$5,IF(C3577&lt;=$Q$9,$R$7+D3577*($T$7*C3577+$T$8-$R$7),E3577*(F3577-$R$11)+$R$11))</f>
        <v>1.2063160757010913E-3</v>
      </c>
      <c r="H3577" s="23">
        <f ca="1">SMALL($B$4:$B$7599,A3577)</f>
        <v>1.4772285892137305E-3</v>
      </c>
      <c r="I3577" s="42">
        <f ca="1">A3577/$A$3</f>
        <v>0.47051079515534494</v>
      </c>
      <c r="J3577" s="23">
        <f ca="1">IF(C3577&lt;=$Q$9,D3577,E3577)</f>
        <v>0.53702216041498563</v>
      </c>
      <c r="K3577" s="23">
        <f ca="1">SMALL($G$4:$G$7599,A3577)</f>
        <v>1.4602228461355839E-3</v>
      </c>
      <c r="L3577" s="42">
        <f ca="1">SMALL($J$4:$J$7599,A3577)</f>
        <v>0.46575888941019694</v>
      </c>
      <c r="M3577" s="42">
        <f ca="1">ABS(I3577-L3577)</f>
        <v>4.7519057451479996E-3</v>
      </c>
      <c r="N3577" s="42">
        <f ca="1">ABS(I3576-L3577)</f>
        <v>4.6202575092343379E-3</v>
      </c>
      <c r="O3577" s="22"/>
      <c r="P3577" s="22"/>
      <c r="Q3577" s="22"/>
      <c r="R3577" s="22"/>
      <c r="S3577" s="22"/>
      <c r="T3577" s="22"/>
      <c r="U3577" s="22"/>
      <c r="V3577" s="22"/>
    </row>
    <row r="3578" spans="1:22" x14ac:dyDescent="0.25">
      <c r="A3578">
        <f ca="1">A3577+1</f>
        <v>3575</v>
      </c>
      <c r="B3578" s="2">
        <v>4.8910555284281676E-4</v>
      </c>
      <c r="C3578" s="3">
        <v>6.6488525242811292E-2</v>
      </c>
      <c r="D3578" s="22">
        <f ca="1">RAND()</f>
        <v>0.30090520027336132</v>
      </c>
      <c r="E3578" s="22">
        <f ca="1">RAND()</f>
        <v>0.26562091613120153</v>
      </c>
      <c r="F3578" s="10">
        <f ca="1">IF(C3578&gt;$Q$9,IF(RAND()&lt;=$R$19,$R$12,C3578*$R$15+$R$14),0)</f>
        <v>0</v>
      </c>
      <c r="G3578" s="23">
        <f ca="1">IF(C3578&lt;=$Q$7,$T$5*D3578+$R$5,IF(C3578&lt;=$Q$9,$R$7+D3578*($T$7*C3578+$T$8-$R$7),E3578*(F3578-$R$11)+$R$11))</f>
        <v>8.7849314401578144E-4</v>
      </c>
      <c r="H3578" s="23">
        <f ca="1">SMALL($B$4:$B$7599,A3578)</f>
        <v>1.4774164376334942E-3</v>
      </c>
      <c r="I3578" s="42">
        <f ca="1">A3578/$A$3</f>
        <v>0.47064244339125855</v>
      </c>
      <c r="J3578" s="23">
        <f ca="1">IF(C3578&lt;=$Q$9,D3578,E3578)</f>
        <v>0.30090520027336132</v>
      </c>
      <c r="K3578" s="23">
        <f ca="1">SMALL($G$4:$G$7599,A3578)</f>
        <v>1.4606592184294406E-3</v>
      </c>
      <c r="L3578" s="42">
        <f ca="1">SMALL($J$4:$J$7599,A3578)</f>
        <v>0.46590226489721498</v>
      </c>
      <c r="M3578" s="42">
        <f ca="1">ABS(I3578-L3578)</f>
        <v>4.7401784940435676E-3</v>
      </c>
      <c r="N3578" s="42">
        <f ca="1">ABS(I3577-L3578)</f>
        <v>4.6085302581299614E-3</v>
      </c>
      <c r="O3578" s="22"/>
      <c r="P3578" s="22"/>
      <c r="Q3578" s="22"/>
      <c r="R3578" s="22"/>
      <c r="S3578" s="22"/>
      <c r="T3578" s="22"/>
      <c r="U3578" s="22"/>
      <c r="V3578" s="22"/>
    </row>
    <row r="3579" spans="1:22" x14ac:dyDescent="0.25">
      <c r="A3579">
        <f ca="1">A3578+1</f>
        <v>3576</v>
      </c>
      <c r="B3579" s="2">
        <v>1.6200400439335405E-3</v>
      </c>
      <c r="C3579" s="3">
        <v>6.6501994755157445E-2</v>
      </c>
      <c r="D3579" s="22">
        <f ca="1">RAND()</f>
        <v>0.56137765457256927</v>
      </c>
      <c r="E3579" s="22">
        <f ca="1">RAND()</f>
        <v>0.69242220961461165</v>
      </c>
      <c r="F3579" s="10">
        <f ca="1">IF(C3579&gt;$Q$9,IF(RAND()&lt;=$R$19,$R$12,C3579*$R$15+$R$14),0)</f>
        <v>0</v>
      </c>
      <c r="G3579" s="23">
        <f ca="1">IF(C3579&lt;=$Q$7,$T$5*D3579+$R$5,IF(C3579&lt;=$Q$9,$R$7+D3579*($T$7*C3579+$T$8-$R$7),E3579*(F3579-$R$11)+$R$11))</f>
        <v>1.2401310523660223E-3</v>
      </c>
      <c r="H3579" s="23">
        <f ca="1">SMALL($B$4:$B$7599,A3579)</f>
        <v>1.477804627883883E-3</v>
      </c>
      <c r="I3579" s="42">
        <f ca="1">A3579/$A$3</f>
        <v>0.47077409162717221</v>
      </c>
      <c r="J3579" s="23">
        <f ca="1">IF(C3579&lt;=$Q$9,D3579,E3579)</f>
        <v>0.56137765457256927</v>
      </c>
      <c r="K3579" s="23">
        <f ca="1">SMALL($G$4:$G$7599,A3579)</f>
        <v>1.4606610031163733E-3</v>
      </c>
      <c r="L3579" s="42">
        <f ca="1">SMALL($J$4:$J$7599,A3579)</f>
        <v>0.46596488373282463</v>
      </c>
      <c r="M3579" s="42">
        <f ca="1">ABS(I3579-L3579)</f>
        <v>4.809207894347578E-3</v>
      </c>
      <c r="N3579" s="42">
        <f ca="1">ABS(I3578-L3579)</f>
        <v>4.6775596584339163E-3</v>
      </c>
      <c r="O3579" s="22"/>
      <c r="P3579" s="22"/>
      <c r="Q3579" s="22"/>
      <c r="R3579" s="22"/>
      <c r="S3579" s="22"/>
      <c r="T3579" s="22"/>
      <c r="U3579" s="22"/>
      <c r="V3579" s="22"/>
    </row>
    <row r="3580" spans="1:22" x14ac:dyDescent="0.25">
      <c r="A3580">
        <f ca="1">A3579+1</f>
        <v>3577</v>
      </c>
      <c r="B3580" s="2">
        <v>6.4469489882185149E-4</v>
      </c>
      <c r="C3580" s="3">
        <v>6.6503200707011878E-2</v>
      </c>
      <c r="D3580" s="22">
        <f ca="1">RAND()</f>
        <v>0.38839793879937512</v>
      </c>
      <c r="E3580" s="22">
        <f ca="1">RAND()</f>
        <v>0.86244590851750047</v>
      </c>
      <c r="F3580" s="10">
        <f ca="1">IF(C3580&gt;$Q$9,IF(RAND()&lt;=$R$19,$R$12,C3580*$R$15+$R$14),0)</f>
        <v>0</v>
      </c>
      <c r="G3580" s="23">
        <f ca="1">IF(C3580&lt;=$Q$7,$T$5*D3580+$R$5,IF(C3580&lt;=$Q$9,$R$7+D3580*($T$7*C3580+$T$8-$R$7),E3580*(F3580-$R$11)+$R$11))</f>
        <v>9.999673745309059E-4</v>
      </c>
      <c r="H3580" s="23">
        <f ca="1">SMALL($B$4:$B$7599,A3580)</f>
        <v>1.4779418841254777E-3</v>
      </c>
      <c r="I3580" s="42">
        <f ca="1">A3580/$A$3</f>
        <v>0.47090573986308581</v>
      </c>
      <c r="J3580" s="23">
        <f ca="1">IF(C3580&lt;=$Q$9,D3580,E3580)</f>
        <v>0.38839793879937512</v>
      </c>
      <c r="K3580" s="23">
        <f ca="1">SMALL($G$4:$G$7599,A3580)</f>
        <v>1.4607887774598901E-3</v>
      </c>
      <c r="L3580" s="42">
        <f ca="1">SMALL($J$4:$J$7599,A3580)</f>
        <v>0.46599720968018299</v>
      </c>
      <c r="M3580" s="42">
        <f ca="1">ABS(I3580-L3580)</f>
        <v>4.9085301829028261E-3</v>
      </c>
      <c r="N3580" s="42">
        <f ca="1">ABS(I3579-L3580)</f>
        <v>4.7768819469892199E-3</v>
      </c>
      <c r="O3580" s="22"/>
      <c r="P3580" s="22"/>
      <c r="Q3580" s="22"/>
      <c r="R3580" s="22"/>
      <c r="S3580" s="22"/>
      <c r="T3580" s="22"/>
      <c r="U3580" s="22"/>
      <c r="V3580" s="22"/>
    </row>
    <row r="3581" spans="1:22" x14ac:dyDescent="0.25">
      <c r="A3581">
        <f ca="1">A3580+1</f>
        <v>3578</v>
      </c>
      <c r="B3581" s="2">
        <v>6.4735592660630781E-4</v>
      </c>
      <c r="C3581" s="3">
        <v>6.6507665363455148E-2</v>
      </c>
      <c r="D3581" s="22">
        <f ca="1">RAND()</f>
        <v>0.91534548291731455</v>
      </c>
      <c r="E3581" s="22">
        <f ca="1">RAND()</f>
        <v>0.44487283799143629</v>
      </c>
      <c r="F3581" s="10">
        <f ca="1">IF(C3581&gt;$Q$9,IF(RAND()&lt;=$R$19,$R$12,C3581*$R$15+$R$14),0)</f>
        <v>0</v>
      </c>
      <c r="G3581" s="23">
        <f ca="1">IF(C3581&lt;=$Q$7,$T$5*D3581+$R$5,IF(C3581&lt;=$Q$9,$R$7+D3581*($T$7*C3581+$T$8-$R$7),E3581*(F3581-$R$11)+$R$11))</f>
        <v>1.7315772032086224E-3</v>
      </c>
      <c r="H3581" s="23">
        <f ca="1">SMALL($B$4:$B$7599,A3581)</f>
        <v>1.4784571026442705E-3</v>
      </c>
      <c r="I3581" s="42">
        <f ca="1">A3581/$A$3</f>
        <v>0.47103738809899948</v>
      </c>
      <c r="J3581" s="23">
        <f ca="1">IF(C3581&lt;=$Q$9,D3581,E3581)</f>
        <v>0.91534548291731455</v>
      </c>
      <c r="K3581" s="23">
        <f ca="1">SMALL($G$4:$G$7599,A3581)</f>
        <v>1.460809489986815E-3</v>
      </c>
      <c r="L3581" s="42">
        <f ca="1">SMALL($J$4:$J$7599,A3581)</f>
        <v>0.46610828252707248</v>
      </c>
      <c r="M3581" s="42">
        <f ca="1">ABS(I3581-L3581)</f>
        <v>4.9291055719269949E-3</v>
      </c>
      <c r="N3581" s="42">
        <f ca="1">ABS(I3580-L3581)</f>
        <v>4.7974573360133332E-3</v>
      </c>
      <c r="O3581" s="22"/>
      <c r="P3581" s="22"/>
      <c r="Q3581" s="22"/>
      <c r="R3581" s="22"/>
      <c r="S3581" s="22"/>
      <c r="T3581" s="22"/>
      <c r="U3581" s="22"/>
      <c r="V3581" s="22"/>
    </row>
    <row r="3582" spans="1:22" x14ac:dyDescent="0.25">
      <c r="A3582">
        <f ca="1">A3581+1</f>
        <v>3579</v>
      </c>
      <c r="B3582" s="2">
        <v>5.2500339313743538E-4</v>
      </c>
      <c r="C3582" s="3">
        <v>6.6512697489158334E-2</v>
      </c>
      <c r="D3582" s="22">
        <f ca="1">RAND()</f>
        <v>0.75827699330604581</v>
      </c>
      <c r="E3582" s="22">
        <f ca="1">RAND()</f>
        <v>0.85867337922284659</v>
      </c>
      <c r="F3582" s="10">
        <f ca="1">IF(C3582&gt;$Q$9,IF(RAND()&lt;=$R$19,$R$12,C3582*$R$15+$R$14),0)</f>
        <v>0</v>
      </c>
      <c r="G3582" s="23">
        <f ca="1">IF(C3582&lt;=$Q$7,$T$5*D3582+$R$5,IF(C3582&lt;=$Q$9,$R$7+D3582*($T$7*C3582+$T$8-$R$7),E3582*(F3582-$R$11)+$R$11))</f>
        <v>1.5135045467214927E-3</v>
      </c>
      <c r="H3582" s="23">
        <f ca="1">SMALL($B$4:$B$7599,A3582)</f>
        <v>1.4785031264254456E-3</v>
      </c>
      <c r="I3582" s="42">
        <f ca="1">A3582/$A$3</f>
        <v>0.47116903633491314</v>
      </c>
      <c r="J3582" s="23">
        <f ca="1">IF(C3582&lt;=$Q$9,D3582,E3582)</f>
        <v>0.75827699330604581</v>
      </c>
      <c r="K3582" s="23">
        <f ca="1">SMALL($G$4:$G$7599,A3582)</f>
        <v>1.4611320428700597E-3</v>
      </c>
      <c r="L3582" s="42">
        <f ca="1">SMALL($J$4:$J$7599,A3582)</f>
        <v>0.46611891613949297</v>
      </c>
      <c r="M3582" s="42">
        <f ca="1">ABS(I3582-L3582)</f>
        <v>5.0501201954201713E-3</v>
      </c>
      <c r="N3582" s="42">
        <f ca="1">ABS(I3581-L3582)</f>
        <v>4.9184719595065096E-3</v>
      </c>
      <c r="O3582" s="22"/>
      <c r="P3582" s="22"/>
      <c r="Q3582" s="22"/>
      <c r="R3582" s="22"/>
      <c r="S3582" s="22"/>
      <c r="T3582" s="22"/>
      <c r="U3582" s="22"/>
      <c r="V3582" s="22"/>
    </row>
    <row r="3583" spans="1:22" x14ac:dyDescent="0.25">
      <c r="A3583">
        <f ca="1">A3582+1</f>
        <v>3580</v>
      </c>
      <c r="B3583" s="2">
        <v>9.1607479803257341E-4</v>
      </c>
      <c r="C3583" s="3">
        <v>6.6523286736795861E-2</v>
      </c>
      <c r="D3583" s="22">
        <f ca="1">RAND()</f>
        <v>0.37533339686099654</v>
      </c>
      <c r="E3583" s="22">
        <f ca="1">RAND()</f>
        <v>0.14000778912935152</v>
      </c>
      <c r="F3583" s="10">
        <f ca="1">IF(C3583&gt;$Q$9,IF(RAND()&lt;=$R$19,$R$12,C3583*$R$15+$R$14),0)</f>
        <v>0</v>
      </c>
      <c r="G3583" s="23">
        <f ca="1">IF(C3583&lt;=$Q$7,$T$5*D3583+$R$5,IF(C3583&lt;=$Q$9,$R$7+D3583*($T$7*C3583+$T$8-$R$7),E3583*(F3583-$R$11)+$R$11))</f>
        <v>9.8182866718520695E-4</v>
      </c>
      <c r="H3583" s="23">
        <f ca="1">SMALL($B$4:$B$7599,A3583)</f>
        <v>1.4785338968695827E-3</v>
      </c>
      <c r="I3583" s="42">
        <f ca="1">A3583/$A$3</f>
        <v>0.47130068457082674</v>
      </c>
      <c r="J3583" s="23">
        <f ca="1">IF(C3583&lt;=$Q$9,D3583,E3583)</f>
        <v>0.37533339686099654</v>
      </c>
      <c r="K3583" s="23">
        <f ca="1">SMALL($G$4:$G$7599,A3583)</f>
        <v>1.4612979945202943E-3</v>
      </c>
      <c r="L3583" s="42">
        <f ca="1">SMALL($J$4:$J$7599,A3583)</f>
        <v>0.46624013893329774</v>
      </c>
      <c r="M3583" s="42">
        <f ca="1">ABS(I3583-L3583)</f>
        <v>5.0605456375290014E-3</v>
      </c>
      <c r="N3583" s="42">
        <f ca="1">ABS(I3582-L3583)</f>
        <v>4.9288974016153952E-3</v>
      </c>
      <c r="O3583" s="22"/>
      <c r="P3583" s="22"/>
      <c r="Q3583" s="22"/>
      <c r="R3583" s="22"/>
      <c r="S3583" s="22"/>
      <c r="T3583" s="22"/>
      <c r="U3583" s="22"/>
      <c r="V3583" s="22"/>
    </row>
    <row r="3584" spans="1:22" x14ac:dyDescent="0.25">
      <c r="A3584">
        <f ca="1">A3583+1</f>
        <v>3581</v>
      </c>
      <c r="B3584" s="2">
        <v>7.9791529474501632E-4</v>
      </c>
      <c r="C3584" s="3">
        <v>6.6524289094495009E-2</v>
      </c>
      <c r="D3584" s="22">
        <f ca="1">RAND()</f>
        <v>0.93491353012859313</v>
      </c>
      <c r="E3584" s="22">
        <f ca="1">RAND()</f>
        <v>0.88246734040706198</v>
      </c>
      <c r="F3584" s="10">
        <f ca="1">IF(C3584&gt;$Q$9,IF(RAND()&lt;=$R$19,$R$12,C3584*$R$15+$R$14),0)</f>
        <v>0</v>
      </c>
      <c r="G3584" s="23">
        <f ca="1">IF(C3584&lt;=$Q$7,$T$5*D3584+$R$5,IF(C3584&lt;=$Q$9,$R$7+D3584*($T$7*C3584+$T$8-$R$7),E3584*(F3584-$R$11)+$R$11))</f>
        <v>1.7587453261605284E-3</v>
      </c>
      <c r="H3584" s="23">
        <f ca="1">SMALL($B$4:$B$7599,A3584)</f>
        <v>1.4791289861098567E-3</v>
      </c>
      <c r="I3584" s="42">
        <f ca="1">A3584/$A$3</f>
        <v>0.47143233280674041</v>
      </c>
      <c r="J3584" s="23">
        <f ca="1">IF(C3584&lt;=$Q$9,D3584,E3584)</f>
        <v>0.93491353012859313</v>
      </c>
      <c r="K3584" s="23">
        <f ca="1">SMALL($G$4:$G$7599,A3584)</f>
        <v>1.4613923686493122E-3</v>
      </c>
      <c r="L3584" s="42">
        <f ca="1">SMALL($J$4:$J$7599,A3584)</f>
        <v>0.46651859376600768</v>
      </c>
      <c r="M3584" s="42">
        <f ca="1">ABS(I3584-L3584)</f>
        <v>4.9137390407327231E-3</v>
      </c>
      <c r="N3584" s="42">
        <f ca="1">ABS(I3583-L3584)</f>
        <v>4.7820908048190613E-3</v>
      </c>
      <c r="O3584" s="22"/>
      <c r="P3584" s="22"/>
      <c r="Q3584" s="22"/>
      <c r="R3584" s="22"/>
      <c r="S3584" s="22"/>
      <c r="T3584" s="22"/>
      <c r="U3584" s="22"/>
      <c r="V3584" s="22"/>
    </row>
    <row r="3585" spans="1:22" x14ac:dyDescent="0.25">
      <c r="A3585">
        <f ca="1">A3584+1</f>
        <v>3582</v>
      </c>
      <c r="B3585" s="2">
        <v>1.5007631549946998E-3</v>
      </c>
      <c r="C3585" s="3">
        <v>6.6524763375365059E-2</v>
      </c>
      <c r="D3585" s="22">
        <f ca="1">RAND()</f>
        <v>0.35107553430865679</v>
      </c>
      <c r="E3585" s="22">
        <f ca="1">RAND()</f>
        <v>0.59585760373162744</v>
      </c>
      <c r="F3585" s="10">
        <f ca="1">IF(C3585&gt;$Q$9,IF(RAND()&lt;=$R$19,$R$12,C3585*$R$15+$R$14),0)</f>
        <v>0</v>
      </c>
      <c r="G3585" s="23">
        <f ca="1">IF(C3585&lt;=$Q$7,$T$5*D3585+$R$5,IF(C3585&lt;=$Q$9,$R$7+D3585*($T$7*C3585+$T$8-$R$7),E3585*(F3585-$R$11)+$R$11))</f>
        <v>9.48149241473655E-4</v>
      </c>
      <c r="H3585" s="23">
        <f ca="1">SMALL($B$4:$B$7599,A3585)</f>
        <v>1.4794982262061884E-3</v>
      </c>
      <c r="I3585" s="42">
        <f ca="1">A3585/$A$3</f>
        <v>0.47156398104265401</v>
      </c>
      <c r="J3585" s="23">
        <f ca="1">IF(C3585&lt;=$Q$9,D3585,E3585)</f>
        <v>0.35107553430865679</v>
      </c>
      <c r="K3585" s="23">
        <f ca="1">SMALL($G$4:$G$7599,A3585)</f>
        <v>1.4617712434248514E-3</v>
      </c>
      <c r="L3585" s="42">
        <f ca="1">SMALL($J$4:$J$7599,A3585)</f>
        <v>0.46658850328187751</v>
      </c>
      <c r="M3585" s="42">
        <f ca="1">ABS(I3585-L3585)</f>
        <v>4.9754777607765033E-3</v>
      </c>
      <c r="N3585" s="42">
        <f ca="1">ABS(I3584-L3585)</f>
        <v>4.8438295248628971E-3</v>
      </c>
      <c r="O3585" s="22"/>
      <c r="P3585" s="22"/>
      <c r="Q3585" s="22"/>
      <c r="R3585" s="22"/>
      <c r="S3585" s="22"/>
      <c r="T3585" s="22"/>
      <c r="U3585" s="22"/>
      <c r="V3585" s="22"/>
    </row>
    <row r="3586" spans="1:22" x14ac:dyDescent="0.25">
      <c r="A3586">
        <f ca="1">A3585+1</f>
        <v>3583</v>
      </c>
      <c r="B3586" s="2">
        <v>9.5969902297321497E-4</v>
      </c>
      <c r="C3586" s="3">
        <v>6.6526269401276428E-2</v>
      </c>
      <c r="D3586" s="22">
        <f ca="1">RAND()</f>
        <v>0.51630393766923643</v>
      </c>
      <c r="E3586" s="22">
        <f ca="1">RAND()</f>
        <v>0.21753263444998339</v>
      </c>
      <c r="F3586" s="10">
        <f ca="1">IF(C3586&gt;$Q$9,IF(RAND()&lt;=$R$19,$R$12,C3586*$R$15+$R$14),0)</f>
        <v>0</v>
      </c>
      <c r="G3586" s="23">
        <f ca="1">IF(C3586&lt;=$Q$7,$T$5*D3586+$R$5,IF(C3586&lt;=$Q$9,$R$7+D3586*($T$7*C3586+$T$8-$R$7),E3586*(F3586-$R$11)+$R$11))</f>
        <v>1.1775510580769996E-3</v>
      </c>
      <c r="H3586" s="23">
        <f ca="1">SMALL($B$4:$B$7599,A3586)</f>
        <v>1.4796148038119239E-3</v>
      </c>
      <c r="I3586" s="42">
        <f ca="1">A3586/$A$3</f>
        <v>0.47169562927856767</v>
      </c>
      <c r="J3586" s="23">
        <f ca="1">IF(C3586&lt;=$Q$9,D3586,E3586)</f>
        <v>0.51630393766923643</v>
      </c>
      <c r="K3586" s="23">
        <f ca="1">SMALL($G$4:$G$7599,A3586)</f>
        <v>1.4623214733196315E-3</v>
      </c>
      <c r="L3586" s="42">
        <f ca="1">SMALL($J$4:$J$7599,A3586)</f>
        <v>0.46677640415096944</v>
      </c>
      <c r="M3586" s="42">
        <f ca="1">ABS(I3586-L3586)</f>
        <v>4.9192251275982368E-3</v>
      </c>
      <c r="N3586" s="42">
        <f ca="1">ABS(I3585-L3586)</f>
        <v>4.7875768916845751E-3</v>
      </c>
      <c r="O3586" s="22"/>
      <c r="P3586" s="22"/>
      <c r="Q3586" s="22"/>
      <c r="R3586" s="22"/>
      <c r="S3586" s="22"/>
      <c r="T3586" s="22"/>
      <c r="U3586" s="22"/>
      <c r="V3586" s="22"/>
    </row>
    <row r="3587" spans="1:22" x14ac:dyDescent="0.25">
      <c r="A3587">
        <f ca="1">A3586+1</f>
        <v>3584</v>
      </c>
      <c r="B3587" s="2">
        <v>1.2685086938588608E-3</v>
      </c>
      <c r="C3587" s="3">
        <v>6.6536441461454154E-2</v>
      </c>
      <c r="D3587" s="22">
        <f ca="1">RAND()</f>
        <v>7.8399026428578655E-2</v>
      </c>
      <c r="E3587" s="22">
        <f ca="1">RAND()</f>
        <v>0.75412606424677542</v>
      </c>
      <c r="F3587" s="10">
        <f ca="1">IF(C3587&gt;$Q$9,IF(RAND()&lt;=$R$19,$R$12,C3587*$R$15+$R$14),0)</f>
        <v>0</v>
      </c>
      <c r="G3587" s="23">
        <f ca="1">IF(C3587&lt;=$Q$7,$T$5*D3587+$R$5,IF(C3587&lt;=$Q$9,$R$7+D3587*($T$7*C3587+$T$8-$R$7),E3587*(F3587-$R$11)+$R$11))</f>
        <v>5.6956732105022036E-4</v>
      </c>
      <c r="H3587" s="23">
        <f ca="1">SMALL($B$4:$B$7599,A3587)</f>
        <v>1.4796522941817047E-3</v>
      </c>
      <c r="I3587" s="42">
        <f ca="1">A3587/$A$3</f>
        <v>0.47182727751448128</v>
      </c>
      <c r="J3587" s="23">
        <f ca="1">IF(C3587&lt;=$Q$9,D3587,E3587)</f>
        <v>7.8399026428578655E-2</v>
      </c>
      <c r="K3587" s="23">
        <f ca="1">SMALL($G$4:$G$7599,A3587)</f>
        <v>1.462514194280931E-3</v>
      </c>
      <c r="L3587" s="42">
        <f ca="1">SMALL($J$4:$J$7599,A3587)</f>
        <v>0.4670243700966078</v>
      </c>
      <c r="M3587" s="42">
        <f ca="1">ABS(I3587-L3587)</f>
        <v>4.802907417873481E-3</v>
      </c>
      <c r="N3587" s="42">
        <f ca="1">ABS(I3586-L3587)</f>
        <v>4.6712591819598748E-3</v>
      </c>
      <c r="O3587" s="22"/>
      <c r="P3587" s="22"/>
      <c r="Q3587" s="22"/>
      <c r="R3587" s="22"/>
      <c r="S3587" s="22"/>
      <c r="T3587" s="22"/>
      <c r="U3587" s="22"/>
      <c r="V3587" s="22"/>
    </row>
    <row r="3588" spans="1:22" x14ac:dyDescent="0.25">
      <c r="A3588">
        <f ca="1">A3587+1</f>
        <v>3585</v>
      </c>
      <c r="B3588" s="2">
        <v>1.4486211870849974E-3</v>
      </c>
      <c r="C3588" s="3">
        <v>6.6539832410458244E-2</v>
      </c>
      <c r="D3588" s="22">
        <f ca="1">RAND()</f>
        <v>0.88518693628503609</v>
      </c>
      <c r="E3588" s="22">
        <f ca="1">RAND()</f>
        <v>9.6973842533510823E-2</v>
      </c>
      <c r="F3588" s="10">
        <f ca="1">IF(C3588&gt;$Q$9,IF(RAND()&lt;=$R$19,$R$12,C3588*$R$15+$R$14),0)</f>
        <v>0</v>
      </c>
      <c r="G3588" s="23">
        <f ca="1">IF(C3588&lt;=$Q$7,$T$5*D3588+$R$5,IF(C3588&lt;=$Q$9,$R$7+D3588*($T$7*C3588+$T$8-$R$7),E3588*(F3588-$R$11)+$R$11))</f>
        <v>1.689705314097262E-3</v>
      </c>
      <c r="H3588" s="23">
        <f ca="1">SMALL($B$4:$B$7599,A3588)</f>
        <v>1.4806742427989628E-3</v>
      </c>
      <c r="I3588" s="42">
        <f ca="1">A3588/$A$3</f>
        <v>0.47195892575039494</v>
      </c>
      <c r="J3588" s="23">
        <f ca="1">IF(C3588&lt;=$Q$9,D3588,E3588)</f>
        <v>0.88518693628503609</v>
      </c>
      <c r="K3588" s="23">
        <f ca="1">SMALL($G$4:$G$7599,A3588)</f>
        <v>1.4626009411935344E-3</v>
      </c>
      <c r="L3588" s="42">
        <f ca="1">SMALL($J$4:$J$7599,A3588)</f>
        <v>0.46702547721826215</v>
      </c>
      <c r="M3588" s="42">
        <f ca="1">ABS(I3588-L3588)</f>
        <v>4.9334485321327892E-3</v>
      </c>
      <c r="N3588" s="42">
        <f ca="1">ABS(I3587-L3588)</f>
        <v>4.8018002962191275E-3</v>
      </c>
      <c r="O3588" s="22"/>
      <c r="P3588" s="22"/>
      <c r="Q3588" s="22"/>
      <c r="R3588" s="22"/>
      <c r="S3588" s="22"/>
      <c r="T3588" s="22"/>
      <c r="U3588" s="22"/>
      <c r="V3588" s="22"/>
    </row>
    <row r="3589" spans="1:22" x14ac:dyDescent="0.25">
      <c r="A3589">
        <f ca="1">A3588+1</f>
        <v>3586</v>
      </c>
      <c r="B3589" s="2">
        <v>5.132864716762553E-4</v>
      </c>
      <c r="C3589" s="3">
        <v>6.6543122361097495E-2</v>
      </c>
      <c r="D3589" s="22">
        <f ca="1">RAND()</f>
        <v>0.36356775986582746</v>
      </c>
      <c r="E3589" s="22">
        <f ca="1">RAND()</f>
        <v>0.64371521288517153</v>
      </c>
      <c r="F3589" s="10">
        <f ca="1">IF(C3589&gt;$Q$9,IF(RAND()&lt;=$R$19,$R$12,C3589*$R$15+$R$14),0)</f>
        <v>0</v>
      </c>
      <c r="G3589" s="23">
        <f ca="1">IF(C3589&lt;=$Q$7,$T$5*D3589+$R$5,IF(C3589&lt;=$Q$9,$R$7+D3589*($T$7*C3589+$T$8-$R$7),E3589*(F3589-$R$11)+$R$11))</f>
        <v>9.6549334925383938E-4</v>
      </c>
      <c r="H3589" s="23">
        <f ca="1">SMALL($B$4:$B$7599,A3589)</f>
        <v>1.4808167456006327E-3</v>
      </c>
      <c r="I3589" s="42">
        <f ca="1">A3589/$A$3</f>
        <v>0.4720905739863086</v>
      </c>
      <c r="J3589" s="23">
        <f ca="1">IF(C3589&lt;=$Q$9,D3589,E3589)</f>
        <v>0.36356775986582746</v>
      </c>
      <c r="K3589" s="23">
        <f ca="1">SMALL($G$4:$G$7599,A3589)</f>
        <v>1.4626730357433207E-3</v>
      </c>
      <c r="L3589" s="42">
        <f ca="1">SMALL($J$4:$J$7599,A3589)</f>
        <v>0.46709776192865082</v>
      </c>
      <c r="M3589" s="42">
        <f ca="1">ABS(I3589-L3589)</f>
        <v>4.9928120576577806E-3</v>
      </c>
      <c r="N3589" s="42">
        <f ca="1">ABS(I3588-L3589)</f>
        <v>4.8611638217441189E-3</v>
      </c>
      <c r="O3589" s="22"/>
      <c r="P3589" s="22"/>
      <c r="Q3589" s="22"/>
      <c r="R3589" s="22"/>
      <c r="S3589" s="22"/>
      <c r="T3589" s="22"/>
      <c r="U3589" s="22"/>
      <c r="V3589" s="22"/>
    </row>
    <row r="3590" spans="1:22" x14ac:dyDescent="0.25">
      <c r="A3590">
        <f ca="1">A3589+1</f>
        <v>3587</v>
      </c>
      <c r="B3590" s="2">
        <v>1.8071054988036961E-3</v>
      </c>
      <c r="C3590" s="3">
        <v>6.6545378461150828E-2</v>
      </c>
      <c r="D3590" s="22">
        <f ca="1">RAND()</f>
        <v>0.80510436680922814</v>
      </c>
      <c r="E3590" s="22">
        <f ca="1">RAND()</f>
        <v>5.6231873865367765E-2</v>
      </c>
      <c r="F3590" s="10">
        <f ca="1">IF(C3590&gt;$Q$9,IF(RAND()&lt;=$R$19,$R$12,C3590*$R$15+$R$14),0)</f>
        <v>0</v>
      </c>
      <c r="G3590" s="23">
        <f ca="1">IF(C3590&lt;=$Q$7,$T$5*D3590+$R$5,IF(C3590&lt;=$Q$9,$R$7+D3590*($T$7*C3590+$T$8-$R$7),E3590*(F3590-$R$11)+$R$11))</f>
        <v>1.5785193040507781E-3</v>
      </c>
      <c r="H3590" s="23">
        <f ca="1">SMALL($B$4:$B$7599,A3590)</f>
        <v>1.4809185381086665E-3</v>
      </c>
      <c r="I3590" s="42">
        <f ca="1">A3590/$A$3</f>
        <v>0.47222222222222221</v>
      </c>
      <c r="J3590" s="23">
        <f ca="1">IF(C3590&lt;=$Q$9,D3590,E3590)</f>
        <v>0.80510436680922814</v>
      </c>
      <c r="K3590" s="23">
        <f ca="1">SMALL($G$4:$G$7599,A3590)</f>
        <v>1.4627105618404555E-3</v>
      </c>
      <c r="L3590" s="42">
        <f ca="1">SMALL($J$4:$J$7599,A3590)</f>
        <v>0.46750341635294157</v>
      </c>
      <c r="M3590" s="42">
        <f ca="1">ABS(I3590-L3590)</f>
        <v>4.7188058692806401E-3</v>
      </c>
      <c r="N3590" s="42">
        <f ca="1">ABS(I3589-L3590)</f>
        <v>4.5871576333670339E-3</v>
      </c>
      <c r="O3590" s="22"/>
      <c r="P3590" s="22"/>
      <c r="Q3590" s="22"/>
      <c r="R3590" s="22"/>
      <c r="S3590" s="22"/>
      <c r="T3590" s="22"/>
      <c r="U3590" s="22"/>
      <c r="V3590" s="22"/>
    </row>
    <row r="3591" spans="1:22" x14ac:dyDescent="0.25">
      <c r="A3591">
        <f ca="1">A3590+1</f>
        <v>3588</v>
      </c>
      <c r="B3591" s="2">
        <v>7.5829886816819458E-4</v>
      </c>
      <c r="C3591" s="3">
        <v>6.6547035693909351E-2</v>
      </c>
      <c r="D3591" s="22">
        <f ca="1">RAND()</f>
        <v>0.94810180644582076</v>
      </c>
      <c r="E3591" s="22">
        <f ca="1">RAND()</f>
        <v>0.86421363849630628</v>
      </c>
      <c r="F3591" s="10">
        <f ca="1">IF(C3591&gt;$Q$9,IF(RAND()&lt;=$R$19,$R$12,C3591*$R$15+$R$14),0)</f>
        <v>0</v>
      </c>
      <c r="G3591" s="23">
        <f ca="1">IF(C3591&lt;=$Q$7,$T$5*D3591+$R$5,IF(C3591&lt;=$Q$9,$R$7+D3591*($T$7*C3591+$T$8-$R$7),E3591*(F3591-$R$11)+$R$11))</f>
        <v>1.7770558253453234E-3</v>
      </c>
      <c r="H3591" s="23">
        <f ca="1">SMALL($B$4:$B$7599,A3591)</f>
        <v>1.4809745969888155E-3</v>
      </c>
      <c r="I3591" s="42">
        <f ca="1">A3591/$A$3</f>
        <v>0.47235387045813587</v>
      </c>
      <c r="J3591" s="23">
        <f ca="1">IF(C3591&lt;=$Q$9,D3591,E3591)</f>
        <v>0.94810180644582076</v>
      </c>
      <c r="K3591" s="23">
        <f ca="1">SMALL($G$4:$G$7599,A3591)</f>
        <v>1.4627379296596606E-3</v>
      </c>
      <c r="L3591" s="42">
        <f ca="1">SMALL($J$4:$J$7599,A3591)</f>
        <v>0.46755084359112808</v>
      </c>
      <c r="M3591" s="42">
        <f ca="1">ABS(I3591-L3591)</f>
        <v>4.8030268670077869E-3</v>
      </c>
      <c r="N3591" s="42">
        <f ca="1">ABS(I3590-L3591)</f>
        <v>4.6713786310941252E-3</v>
      </c>
      <c r="O3591" s="22"/>
      <c r="P3591" s="22"/>
      <c r="Q3591" s="22"/>
      <c r="R3591" s="22"/>
      <c r="S3591" s="22"/>
      <c r="T3591" s="22"/>
      <c r="U3591" s="22"/>
      <c r="V3591" s="22"/>
    </row>
    <row r="3592" spans="1:22" x14ac:dyDescent="0.25">
      <c r="A3592">
        <f ca="1">A3591+1</f>
        <v>3589</v>
      </c>
      <c r="B3592" s="2">
        <v>1.4123979969972167E-3</v>
      </c>
      <c r="C3592" s="3">
        <v>6.6549787232483226E-2</v>
      </c>
      <c r="D3592" s="22">
        <f ca="1">RAND()</f>
        <v>0.18941129172427651</v>
      </c>
      <c r="E3592" s="22">
        <f ca="1">RAND()</f>
        <v>0.35825822870583579</v>
      </c>
      <c r="F3592" s="10">
        <f ca="1">IF(C3592&gt;$Q$9,IF(RAND()&lt;=$R$19,$R$12,C3592*$R$15+$R$14),0)</f>
        <v>0</v>
      </c>
      <c r="G3592" s="23">
        <f ca="1">IF(C3592&lt;=$Q$7,$T$5*D3592+$R$5,IF(C3592&lt;=$Q$9,$R$7+D3592*($T$7*C3592+$T$8-$R$7),E3592*(F3592-$R$11)+$R$11))</f>
        <v>7.2369587767925165E-4</v>
      </c>
      <c r="H3592" s="23">
        <f ca="1">SMALL($B$4:$B$7599,A3592)</f>
        <v>1.4816120523259424E-3</v>
      </c>
      <c r="I3592" s="42">
        <f ca="1">A3592/$A$3</f>
        <v>0.47248551869404948</v>
      </c>
      <c r="J3592" s="23">
        <f ca="1">IF(C3592&lt;=$Q$9,D3592,E3592)</f>
        <v>0.18941129172427651</v>
      </c>
      <c r="K3592" s="23">
        <f ca="1">SMALL($G$4:$G$7599,A3592)</f>
        <v>1.464271738383901E-3</v>
      </c>
      <c r="L3592" s="42">
        <f ca="1">SMALL($J$4:$J$7599,A3592)</f>
        <v>0.46769041780680309</v>
      </c>
      <c r="M3592" s="42">
        <f ca="1">ABS(I3592-L3592)</f>
        <v>4.7951008872463841E-3</v>
      </c>
      <c r="N3592" s="42">
        <f ca="1">ABS(I3591-L3592)</f>
        <v>4.6634526513327779E-3</v>
      </c>
      <c r="O3592" s="22"/>
      <c r="P3592" s="22"/>
      <c r="Q3592" s="22"/>
      <c r="R3592" s="22"/>
      <c r="S3592" s="22"/>
      <c r="T3592" s="22"/>
      <c r="U3592" s="22"/>
      <c r="V3592" s="22"/>
    </row>
    <row r="3593" spans="1:22" x14ac:dyDescent="0.25">
      <c r="A3593">
        <f ca="1">A3592+1</f>
        <v>3590</v>
      </c>
      <c r="B3593" s="2">
        <v>1.4287803488918782E-3</v>
      </c>
      <c r="C3593" s="3">
        <v>6.6555531147195368E-2</v>
      </c>
      <c r="D3593" s="22">
        <f ca="1">RAND()</f>
        <v>0.72600310362983611</v>
      </c>
      <c r="E3593" s="22">
        <f ca="1">RAND()</f>
        <v>0.16350554197370526</v>
      </c>
      <c r="F3593" s="10">
        <f ca="1">IF(C3593&gt;$Q$9,IF(RAND()&lt;=$R$19,$R$12,C3593*$R$15+$R$14),0)</f>
        <v>0</v>
      </c>
      <c r="G3593" s="23">
        <f ca="1">IF(C3593&lt;=$Q$7,$T$5*D3593+$R$5,IF(C3593&lt;=$Q$9,$R$7+D3593*($T$7*C3593+$T$8-$R$7),E3593*(F3593-$R$11)+$R$11))</f>
        <v>1.4686957319536027E-3</v>
      </c>
      <c r="H3593" s="23">
        <f ca="1">SMALL($B$4:$B$7599,A3593)</f>
        <v>1.4816866791085848E-3</v>
      </c>
      <c r="I3593" s="42">
        <f ca="1">A3593/$A$3</f>
        <v>0.47261716692996314</v>
      </c>
      <c r="J3593" s="23">
        <f ca="1">IF(C3593&lt;=$Q$9,D3593,E3593)</f>
        <v>0.72600310362983611</v>
      </c>
      <c r="K3593" s="23">
        <f ca="1">SMALL($G$4:$G$7599,A3593)</f>
        <v>1.4643463024208525E-3</v>
      </c>
      <c r="L3593" s="42">
        <f ca="1">SMALL($J$4:$J$7599,A3593)</f>
        <v>0.46772000209325315</v>
      </c>
      <c r="M3593" s="42">
        <f ca="1">ABS(I3593-L3593)</f>
        <v>4.8971648367099885E-3</v>
      </c>
      <c r="N3593" s="42">
        <f ca="1">ABS(I3592-L3593)</f>
        <v>4.7655166007963268E-3</v>
      </c>
      <c r="O3593" s="22"/>
      <c r="P3593" s="22"/>
      <c r="Q3593" s="22"/>
      <c r="R3593" s="22"/>
      <c r="S3593" s="22"/>
      <c r="T3593" s="22"/>
      <c r="U3593" s="22"/>
      <c r="V3593" s="22"/>
    </row>
    <row r="3594" spans="1:22" x14ac:dyDescent="0.25">
      <c r="A3594">
        <f ca="1">A3593+1</f>
        <v>3591</v>
      </c>
      <c r="B3594" s="2">
        <v>6.0878793273688725E-4</v>
      </c>
      <c r="C3594" s="3">
        <v>6.6561493440590813E-2</v>
      </c>
      <c r="D3594" s="22">
        <f ca="1">RAND()</f>
        <v>0.41128526900593332</v>
      </c>
      <c r="E3594" s="22">
        <f ca="1">RAND()</f>
        <v>0.36362024590905728</v>
      </c>
      <c r="F3594" s="10">
        <f ca="1">IF(C3594&gt;$Q$9,IF(RAND()&lt;=$R$19,$R$12,C3594*$R$15+$R$14),0)</f>
        <v>0</v>
      </c>
      <c r="G3594" s="23">
        <f ca="1">IF(C3594&lt;=$Q$7,$T$5*D3594+$R$5,IF(C3594&lt;=$Q$9,$R$7+D3594*($T$7*C3594+$T$8-$R$7),E3594*(F3594-$R$11)+$R$11))</f>
        <v>1.0317439639053552E-3</v>
      </c>
      <c r="H3594" s="23">
        <f ca="1">SMALL($B$4:$B$7599,A3594)</f>
        <v>1.4825416649740242E-3</v>
      </c>
      <c r="I3594" s="42">
        <f ca="1">A3594/$A$3</f>
        <v>0.4727488151658768</v>
      </c>
      <c r="J3594" s="23">
        <f ca="1">IF(C3594&lt;=$Q$9,D3594,E3594)</f>
        <v>0.41128526900593332</v>
      </c>
      <c r="K3594" s="23">
        <f ca="1">SMALL($G$4:$G$7599,A3594)</f>
        <v>1.4648967698525658E-3</v>
      </c>
      <c r="L3594" s="42">
        <f ca="1">SMALL($J$4:$J$7599,A3594)</f>
        <v>0.46798475854897748</v>
      </c>
      <c r="M3594" s="42">
        <f ca="1">ABS(I3594-L3594)</f>
        <v>4.7640566168993259E-3</v>
      </c>
      <c r="N3594" s="42">
        <f ca="1">ABS(I3593-L3594)</f>
        <v>4.6324083809856642E-3</v>
      </c>
      <c r="O3594" s="22"/>
      <c r="P3594" s="22"/>
      <c r="Q3594" s="22"/>
      <c r="R3594" s="22"/>
      <c r="S3594" s="22"/>
      <c r="T3594" s="22"/>
      <c r="U3594" s="22"/>
      <c r="V3594" s="22"/>
    </row>
    <row r="3595" spans="1:22" x14ac:dyDescent="0.25">
      <c r="A3595">
        <f ca="1">A3594+1</f>
        <v>3592</v>
      </c>
      <c r="B3595" s="2">
        <v>1.0560096144376363E-3</v>
      </c>
      <c r="C3595" s="3">
        <v>6.6570619472498982E-2</v>
      </c>
      <c r="D3595" s="22">
        <f ca="1">RAND()</f>
        <v>0.34028519061933216</v>
      </c>
      <c r="E3595" s="22">
        <f ca="1">RAND()</f>
        <v>0.74587392576185352</v>
      </c>
      <c r="F3595" s="10">
        <f ca="1">IF(C3595&gt;$Q$9,IF(RAND()&lt;=$R$19,$R$12,C3595*$R$15+$R$14),0)</f>
        <v>0</v>
      </c>
      <c r="G3595" s="23">
        <f ca="1">IF(C3595&lt;=$Q$7,$T$5*D3595+$R$5,IF(C3595&lt;=$Q$9,$R$7+D3595*($T$7*C3595+$T$8-$R$7),E3595*(F3595-$R$11)+$R$11))</f>
        <v>9.3316801310274605E-4</v>
      </c>
      <c r="H3595" s="23">
        <f ca="1">SMALL($B$4:$B$7599,A3595)</f>
        <v>1.4825987450036715E-3</v>
      </c>
      <c r="I3595" s="42">
        <f ca="1">A3595/$A$3</f>
        <v>0.47288046340179041</v>
      </c>
      <c r="J3595" s="23">
        <f ca="1">IF(C3595&lt;=$Q$9,D3595,E3595)</f>
        <v>0.34028519061933216</v>
      </c>
      <c r="K3595" s="23">
        <f ca="1">SMALL($G$4:$G$7599,A3595)</f>
        <v>1.4649692819069841E-3</v>
      </c>
      <c r="L3595" s="42">
        <f ca="1">SMALL($J$4:$J$7599,A3595)</f>
        <v>0.46801895395380921</v>
      </c>
      <c r="M3595" s="42">
        <f ca="1">ABS(I3595-L3595)</f>
        <v>4.8615094479811938E-3</v>
      </c>
      <c r="N3595" s="42">
        <f ca="1">ABS(I3594-L3595)</f>
        <v>4.7298612120675876E-3</v>
      </c>
      <c r="O3595" s="22"/>
      <c r="P3595" s="22"/>
      <c r="Q3595" s="22"/>
      <c r="R3595" s="22"/>
      <c r="S3595" s="22"/>
      <c r="T3595" s="22"/>
      <c r="U3595" s="22"/>
      <c r="V3595" s="22"/>
    </row>
    <row r="3596" spans="1:22" x14ac:dyDescent="0.25">
      <c r="A3596">
        <f ca="1">A3595+1</f>
        <v>3593</v>
      </c>
      <c r="B3596" s="2">
        <v>1.3838809147389552E-3</v>
      </c>
      <c r="C3596" s="3">
        <v>6.65727761837967E-2</v>
      </c>
      <c r="D3596" s="22">
        <f ca="1">RAND()</f>
        <v>0.15402938987994752</v>
      </c>
      <c r="E3596" s="22">
        <f ca="1">RAND()</f>
        <v>0.14820555508236755</v>
      </c>
      <c r="F3596" s="10">
        <f ca="1">IF(C3596&gt;$Q$9,IF(RAND()&lt;=$R$19,$R$12,C3596*$R$15+$R$14),0)</f>
        <v>0</v>
      </c>
      <c r="G3596" s="23">
        <f ca="1">IF(C3596&lt;=$Q$7,$T$5*D3596+$R$5,IF(C3596&lt;=$Q$9,$R$7+D3596*($T$7*C3596+$T$8-$R$7),E3596*(F3596-$R$11)+$R$11))</f>
        <v>6.7457192324475159E-4</v>
      </c>
      <c r="H3596" s="23">
        <f ca="1">SMALL($B$4:$B$7599,A3596)</f>
        <v>1.4826832852825045E-3</v>
      </c>
      <c r="I3596" s="42">
        <f ca="1">A3596/$A$3</f>
        <v>0.47301211163770407</v>
      </c>
      <c r="J3596" s="23">
        <f ca="1">IF(C3596&lt;=$Q$9,D3596,E3596)</f>
        <v>0.15402938987994752</v>
      </c>
      <c r="K3596" s="23">
        <f ca="1">SMALL($G$4:$G$7599,A3596)</f>
        <v>1.4653297911655745E-3</v>
      </c>
      <c r="L3596" s="42">
        <f ca="1">SMALL($J$4:$J$7599,A3596)</f>
        <v>0.46803483499795195</v>
      </c>
      <c r="M3596" s="42">
        <f ca="1">ABS(I3596-L3596)</f>
        <v>4.9772766397521151E-3</v>
      </c>
      <c r="N3596" s="42">
        <f ca="1">ABS(I3595-L3596)</f>
        <v>4.8456284038384534E-3</v>
      </c>
      <c r="O3596" s="22"/>
      <c r="P3596" s="22"/>
      <c r="Q3596" s="22"/>
      <c r="R3596" s="22"/>
      <c r="S3596" s="22"/>
      <c r="T3596" s="22"/>
      <c r="U3596" s="22"/>
      <c r="V3596" s="22"/>
    </row>
    <row r="3597" spans="1:22" x14ac:dyDescent="0.25">
      <c r="A3597">
        <f ca="1">A3596+1</f>
        <v>3594</v>
      </c>
      <c r="B3597" s="2">
        <v>1.6661236316146688E-3</v>
      </c>
      <c r="C3597" s="3">
        <v>6.6582868395537842E-2</v>
      </c>
      <c r="D3597" s="22">
        <f ca="1">RAND()</f>
        <v>0.95816416339954025</v>
      </c>
      <c r="E3597" s="22">
        <f ca="1">RAND()</f>
        <v>0.26895326207206949</v>
      </c>
      <c r="F3597" s="10">
        <f ca="1">IF(C3597&gt;$Q$9,IF(RAND()&lt;=$R$19,$R$12,C3597*$R$15+$R$14),0)</f>
        <v>0</v>
      </c>
      <c r="G3597" s="23">
        <f ca="1">IF(C3597&lt;=$Q$7,$T$5*D3597+$R$5,IF(C3597&lt;=$Q$9,$R$7+D3597*($T$7*C3597+$T$8-$R$7),E3597*(F3597-$R$11)+$R$11))</f>
        <v>1.7910263226541734E-3</v>
      </c>
      <c r="H3597" s="23">
        <f ca="1">SMALL($B$4:$B$7599,A3597)</f>
        <v>1.4831260346445108E-3</v>
      </c>
      <c r="I3597" s="42">
        <f ca="1">A3597/$A$3</f>
        <v>0.47314375987361768</v>
      </c>
      <c r="J3597" s="23">
        <f ca="1">IF(C3597&lt;=$Q$9,D3597,E3597)</f>
        <v>0.95816416339954025</v>
      </c>
      <c r="K3597" s="23">
        <f ca="1">SMALL($G$4:$G$7599,A3597)</f>
        <v>1.4653690912721396E-3</v>
      </c>
      <c r="L3597" s="42">
        <f ca="1">SMALL($J$4:$J$7599,A3597)</f>
        <v>0.46816084244946976</v>
      </c>
      <c r="M3597" s="42">
        <f ca="1">ABS(I3597-L3597)</f>
        <v>4.9829174241479146E-3</v>
      </c>
      <c r="N3597" s="42">
        <f ca="1">ABS(I3596-L3597)</f>
        <v>4.8512691882343084E-3</v>
      </c>
      <c r="O3597" s="22"/>
      <c r="P3597" s="22"/>
      <c r="Q3597" s="22"/>
      <c r="R3597" s="22"/>
      <c r="S3597" s="22"/>
      <c r="T3597" s="22"/>
      <c r="U3597" s="22"/>
      <c r="V3597" s="22"/>
    </row>
    <row r="3598" spans="1:22" x14ac:dyDescent="0.25">
      <c r="A3598">
        <f ca="1">A3597+1</f>
        <v>3595</v>
      </c>
      <c r="B3598" s="2">
        <v>1.2588957734949169E-3</v>
      </c>
      <c r="C3598" s="3">
        <v>6.6582951073312191E-2</v>
      </c>
      <c r="D3598" s="22">
        <f ca="1">RAND()</f>
        <v>0.70694089545373029</v>
      </c>
      <c r="E3598" s="22">
        <f ca="1">RAND()</f>
        <v>0.90176517801860179</v>
      </c>
      <c r="F3598" s="10">
        <f ca="1">IF(C3598&gt;$Q$9,IF(RAND()&lt;=$R$19,$R$12,C3598*$R$15+$R$14),0)</f>
        <v>0</v>
      </c>
      <c r="G3598" s="23">
        <f ca="1">IF(C3598&lt;=$Q$7,$T$5*D3598+$R$5,IF(C3598&lt;=$Q$9,$R$7+D3598*($T$7*C3598+$T$8-$R$7),E3598*(F3598-$R$11)+$R$11))</f>
        <v>1.4422299119424588E-3</v>
      </c>
      <c r="H3598" s="23">
        <f ca="1">SMALL($B$4:$B$7599,A3598)</f>
        <v>1.4831885998828898E-3</v>
      </c>
      <c r="I3598" s="42">
        <f ca="1">A3598/$A$3</f>
        <v>0.47327540810953134</v>
      </c>
      <c r="J3598" s="23">
        <f ca="1">IF(C3598&lt;=$Q$9,D3598,E3598)</f>
        <v>0.70694089545373029</v>
      </c>
      <c r="K3598" s="23">
        <f ca="1">SMALL($G$4:$G$7599,A3598)</f>
        <v>1.4656620595067081E-3</v>
      </c>
      <c r="L3598" s="42">
        <f ca="1">SMALL($J$4:$J$7599,A3598)</f>
        <v>0.46816344980436053</v>
      </c>
      <c r="M3598" s="42">
        <f ca="1">ABS(I3598-L3598)</f>
        <v>5.1119583051708051E-3</v>
      </c>
      <c r="N3598" s="42">
        <f ca="1">ABS(I3597-L3598)</f>
        <v>4.9803100692571434E-3</v>
      </c>
      <c r="O3598" s="22"/>
      <c r="P3598" s="22"/>
      <c r="Q3598" s="22"/>
      <c r="R3598" s="22"/>
      <c r="S3598" s="22"/>
      <c r="T3598" s="22"/>
      <c r="U3598" s="22"/>
      <c r="V3598" s="22"/>
    </row>
    <row r="3599" spans="1:22" x14ac:dyDescent="0.25">
      <c r="A3599">
        <f ca="1">A3598+1</f>
        <v>3596</v>
      </c>
      <c r="B3599" s="2">
        <v>1.1109886001138269E-3</v>
      </c>
      <c r="C3599" s="3">
        <v>6.6583885579608426E-2</v>
      </c>
      <c r="D3599" s="22">
        <f ca="1">RAND()</f>
        <v>0.88987362787013646</v>
      </c>
      <c r="E3599" s="22">
        <f ca="1">RAND()</f>
        <v>0.56361721417644883</v>
      </c>
      <c r="F3599" s="10">
        <f ca="1">IF(C3599&gt;$Q$9,IF(RAND()&lt;=$R$19,$R$12,C3599*$R$15+$R$14),0)</f>
        <v>0</v>
      </c>
      <c r="G3599" s="23">
        <f ca="1">IF(C3599&lt;=$Q$7,$T$5*D3599+$R$5,IF(C3599&lt;=$Q$9,$R$7+D3599*($T$7*C3599+$T$8-$R$7),E3599*(F3599-$R$11)+$R$11))</f>
        <v>1.6962122798586834E-3</v>
      </c>
      <c r="H3599" s="23">
        <f ca="1">SMALL($B$4:$B$7599,A3599)</f>
        <v>1.483336757194198E-3</v>
      </c>
      <c r="I3599" s="42">
        <f ca="1">A3599/$A$3</f>
        <v>0.473407056345445</v>
      </c>
      <c r="J3599" s="23">
        <f ca="1">IF(C3599&lt;=$Q$9,D3599,E3599)</f>
        <v>0.88987362787013646</v>
      </c>
      <c r="K3599" s="23">
        <f ca="1">SMALL($G$4:$G$7599,A3599)</f>
        <v>1.4663688713992794E-3</v>
      </c>
      <c r="L3599" s="42">
        <f ca="1">SMALL($J$4:$J$7599,A3599)</f>
        <v>0.4682003352854005</v>
      </c>
      <c r="M3599" s="42">
        <f ca="1">ABS(I3599-L3599)</f>
        <v>5.2067210600444946E-3</v>
      </c>
      <c r="N3599" s="42">
        <f ca="1">ABS(I3598-L3599)</f>
        <v>5.0750728241308329E-3</v>
      </c>
      <c r="O3599" s="22"/>
      <c r="P3599" s="22"/>
      <c r="Q3599" s="22"/>
      <c r="R3599" s="22"/>
      <c r="S3599" s="22"/>
      <c r="T3599" s="22"/>
      <c r="U3599" s="22"/>
      <c r="V3599" s="22"/>
    </row>
    <row r="3600" spans="1:22" x14ac:dyDescent="0.25">
      <c r="A3600">
        <f ca="1">A3599+1</f>
        <v>3597</v>
      </c>
      <c r="B3600" s="2">
        <v>1.6095085103000062E-3</v>
      </c>
      <c r="C3600" s="3">
        <v>6.6591164410636505E-2</v>
      </c>
      <c r="D3600" s="22">
        <f ca="1">RAND()</f>
        <v>0.88595488771089714</v>
      </c>
      <c r="E3600" s="22">
        <f ca="1">RAND()</f>
        <v>5.5693893149362905E-2</v>
      </c>
      <c r="F3600" s="10">
        <f ca="1">IF(C3600&gt;$Q$9,IF(RAND()&lt;=$R$19,$R$12,C3600*$R$15+$R$14),0)</f>
        <v>0</v>
      </c>
      <c r="G3600" s="23">
        <f ca="1">IF(C3600&lt;=$Q$7,$T$5*D3600+$R$5,IF(C3600&lt;=$Q$9,$R$7+D3600*($T$7*C3600+$T$8-$R$7),E3600*(F3600-$R$11)+$R$11))</f>
        <v>1.6907715318211674E-3</v>
      </c>
      <c r="H3600" s="23">
        <f ca="1">SMALL($B$4:$B$7599,A3600)</f>
        <v>1.4835319061743957E-3</v>
      </c>
      <c r="I3600" s="42">
        <f ca="1">A3600/$A$3</f>
        <v>0.4735387045813586</v>
      </c>
      <c r="J3600" s="23">
        <f ca="1">IF(C3600&lt;=$Q$9,D3600,E3600)</f>
        <v>0.88595488771089714</v>
      </c>
      <c r="K3600" s="23">
        <f ca="1">SMALL($G$4:$G$7599,A3600)</f>
        <v>1.4668721188728728E-3</v>
      </c>
      <c r="L3600" s="42">
        <f ca="1">SMALL($J$4:$J$7599,A3600)</f>
        <v>0.46849542327147353</v>
      </c>
      <c r="M3600" s="42">
        <f ca="1">ABS(I3600-L3600)</f>
        <v>5.0432813098850726E-3</v>
      </c>
      <c r="N3600" s="42">
        <f ca="1">ABS(I3599-L3600)</f>
        <v>4.9116330739714664E-3</v>
      </c>
      <c r="O3600" s="22"/>
      <c r="P3600" s="22"/>
      <c r="Q3600" s="22"/>
      <c r="R3600" s="22"/>
      <c r="S3600" s="22"/>
      <c r="T3600" s="22"/>
      <c r="U3600" s="22"/>
      <c r="V3600" s="22"/>
    </row>
    <row r="3601" spans="1:22" x14ac:dyDescent="0.25">
      <c r="A3601">
        <f ca="1">A3600+1</f>
        <v>3598</v>
      </c>
      <c r="B3601" s="2">
        <v>1.0869199591952983E-3</v>
      </c>
      <c r="C3601" s="3">
        <v>6.6599631657212222E-2</v>
      </c>
      <c r="D3601" s="22">
        <f ca="1">RAND()</f>
        <v>0.2706648793455918</v>
      </c>
      <c r="E3601" s="22">
        <f ca="1">RAND()</f>
        <v>0.23819607904329365</v>
      </c>
      <c r="F3601" s="10">
        <f ca="1">IF(C3601&gt;$Q$9,IF(RAND()&lt;=$R$19,$R$12,C3601*$R$15+$R$14),0)</f>
        <v>0</v>
      </c>
      <c r="G3601" s="23">
        <f ca="1">IF(C3601&lt;=$Q$7,$T$5*D3601+$R$5,IF(C3601&lt;=$Q$9,$R$7+D3601*($T$7*C3601+$T$8-$R$7),E3601*(F3601-$R$11)+$R$11))</f>
        <v>8.3650772011527091E-4</v>
      </c>
      <c r="H3601" s="23">
        <f ca="1">SMALL($B$4:$B$7599,A3601)</f>
        <v>1.4836003157912003E-3</v>
      </c>
      <c r="I3601" s="42">
        <f ca="1">A3601/$A$3</f>
        <v>0.47367035281727227</v>
      </c>
      <c r="J3601" s="23">
        <f ca="1">IF(C3601&lt;=$Q$9,D3601,E3601)</f>
        <v>0.2706648793455918</v>
      </c>
      <c r="K3601" s="23">
        <f ca="1">SMALL($G$4:$G$7599,A3601)</f>
        <v>1.4668944066562287E-3</v>
      </c>
      <c r="L3601" s="42">
        <f ca="1">SMALL($J$4:$J$7599,A3601)</f>
        <v>0.46854735369489087</v>
      </c>
      <c r="M3601" s="42">
        <f ca="1">ABS(I3601-L3601)</f>
        <v>5.1229991223813998E-3</v>
      </c>
      <c r="N3601" s="42">
        <f ca="1">ABS(I3600-L3601)</f>
        <v>4.9913508864677381E-3</v>
      </c>
      <c r="O3601" s="22"/>
      <c r="P3601" s="22"/>
      <c r="Q3601" s="22"/>
      <c r="R3601" s="22"/>
      <c r="S3601" s="22"/>
      <c r="T3601" s="22"/>
      <c r="U3601" s="22"/>
      <c r="V3601" s="22"/>
    </row>
    <row r="3602" spans="1:22" x14ac:dyDescent="0.25">
      <c r="A3602">
        <f ca="1">A3601+1</f>
        <v>3599</v>
      </c>
      <c r="B3602" s="2">
        <v>4.9457348604486917E-4</v>
      </c>
      <c r="C3602" s="3">
        <v>6.6608057407157473E-2</v>
      </c>
      <c r="D3602" s="22">
        <f ca="1">RAND()</f>
        <v>0.89550774470825134</v>
      </c>
      <c r="E3602" s="22">
        <f ca="1">RAND()</f>
        <v>0.68831509453450213</v>
      </c>
      <c r="F3602" s="10">
        <f ca="1">IF(C3602&gt;$Q$9,IF(RAND()&lt;=$R$19,$R$12,C3602*$R$15+$R$14),0)</f>
        <v>0</v>
      </c>
      <c r="G3602" s="23">
        <f ca="1">IF(C3602&lt;=$Q$7,$T$5*D3602+$R$5,IF(C3602&lt;=$Q$9,$R$7+D3602*($T$7*C3602+$T$8-$R$7),E3602*(F3602-$R$11)+$R$11))</f>
        <v>1.704034643395045E-3</v>
      </c>
      <c r="H3602" s="23">
        <f ca="1">SMALL($B$4:$B$7599,A3602)</f>
        <v>1.483791997330175E-3</v>
      </c>
      <c r="I3602" s="42">
        <f ca="1">A3602/$A$3</f>
        <v>0.47380200105318587</v>
      </c>
      <c r="J3602" s="23">
        <f ca="1">IF(C3602&lt;=$Q$9,D3602,E3602)</f>
        <v>0.89550774470825134</v>
      </c>
      <c r="K3602" s="23">
        <f ca="1">SMALL($G$4:$G$7599,A3602)</f>
        <v>1.4673930002748433E-3</v>
      </c>
      <c r="L3602" s="42">
        <f ca="1">SMALL($J$4:$J$7599,A3602)</f>
        <v>0.46855732899365021</v>
      </c>
      <c r="M3602" s="42">
        <f ca="1">ABS(I3602-L3602)</f>
        <v>5.24467205953566E-3</v>
      </c>
      <c r="N3602" s="42">
        <f ca="1">ABS(I3601-L3602)</f>
        <v>5.1130238236220538E-3</v>
      </c>
      <c r="O3602" s="22"/>
      <c r="P3602" s="22"/>
      <c r="Q3602" s="22"/>
      <c r="R3602" s="22"/>
      <c r="S3602" s="22"/>
      <c r="T3602" s="22"/>
      <c r="U3602" s="22"/>
      <c r="V3602" s="22"/>
    </row>
    <row r="3603" spans="1:22" x14ac:dyDescent="0.25">
      <c r="A3603">
        <f ca="1">A3602+1</f>
        <v>3600</v>
      </c>
      <c r="B3603" s="2">
        <v>9.9439642543247553E-4</v>
      </c>
      <c r="C3603" s="3">
        <v>6.6610612747600884E-2</v>
      </c>
      <c r="D3603" s="22">
        <f ca="1">RAND()</f>
        <v>0.14786513324205997</v>
      </c>
      <c r="E3603" s="22">
        <f ca="1">RAND()</f>
        <v>0.74791680141287686</v>
      </c>
      <c r="F3603" s="10">
        <f ca="1">IF(C3603&gt;$Q$9,IF(RAND()&lt;=$R$19,$R$12,C3603*$R$15+$R$14),0)</f>
        <v>0</v>
      </c>
      <c r="G3603" s="23">
        <f ca="1">IF(C3603&lt;=$Q$7,$T$5*D3603+$R$5,IF(C3603&lt;=$Q$9,$R$7+D3603*($T$7*C3603+$T$8-$R$7),E3603*(F3603-$R$11)+$R$11))</f>
        <v>6.6601351777705097E-4</v>
      </c>
      <c r="H3603" s="23">
        <f ca="1">SMALL($B$4:$B$7599,A3603)</f>
        <v>1.484218603443721E-3</v>
      </c>
      <c r="I3603" s="42">
        <f ca="1">A3603/$A$3</f>
        <v>0.47393364928909953</v>
      </c>
      <c r="J3603" s="23">
        <f ca="1">IF(C3603&lt;=$Q$9,D3603,E3603)</f>
        <v>0.14786513324205997</v>
      </c>
      <c r="K3603" s="23">
        <f ca="1">SMALL($G$4:$G$7599,A3603)</f>
        <v>1.4675089361157012E-3</v>
      </c>
      <c r="L3603" s="42">
        <f ca="1">SMALL($J$4:$J$7599,A3603)</f>
        <v>0.46869297675714661</v>
      </c>
      <c r="M3603" s="42">
        <f ca="1">ABS(I3603-L3603)</f>
        <v>5.2406725319529279E-3</v>
      </c>
      <c r="N3603" s="42">
        <f ca="1">ABS(I3602-L3603)</f>
        <v>5.1090242960392662E-3</v>
      </c>
      <c r="O3603" s="22"/>
      <c r="P3603" s="22"/>
      <c r="Q3603" s="22"/>
      <c r="R3603" s="22"/>
      <c r="S3603" s="22"/>
      <c r="T3603" s="22"/>
      <c r="U3603" s="22"/>
      <c r="V3603" s="22"/>
    </row>
    <row r="3604" spans="1:22" x14ac:dyDescent="0.25">
      <c r="A3604">
        <f ca="1">A3603+1</f>
        <v>3601</v>
      </c>
      <c r="B3604" s="2">
        <v>6.0424596547764553E-4</v>
      </c>
      <c r="C3604" s="3">
        <v>6.6620016003319238E-2</v>
      </c>
      <c r="D3604" s="22">
        <f ca="1">RAND()</f>
        <v>0.33921680612995198</v>
      </c>
      <c r="E3604" s="22">
        <f ca="1">RAND()</f>
        <v>0.83691467818900223</v>
      </c>
      <c r="F3604" s="10">
        <f ca="1">IF(C3604&gt;$Q$9,IF(RAND()&lt;=$R$19,$R$12,C3604*$R$15+$R$14),0)</f>
        <v>0</v>
      </c>
      <c r="G3604" s="23">
        <f ca="1">IF(C3604&lt;=$Q$7,$T$5*D3604+$R$5,IF(C3604&lt;=$Q$9,$R$7+D3604*($T$7*C3604+$T$8-$R$7),E3604*(F3604-$R$11)+$R$11))</f>
        <v>9.3168467647472217E-4</v>
      </c>
      <c r="H3604" s="23">
        <f ca="1">SMALL($B$4:$B$7599,A3604)</f>
        <v>1.4852065962712158E-3</v>
      </c>
      <c r="I3604" s="42">
        <f ca="1">A3604/$A$3</f>
        <v>0.47406529752501314</v>
      </c>
      <c r="J3604" s="23">
        <f ca="1">IF(C3604&lt;=$Q$9,D3604,E3604)</f>
        <v>0.33921680612995198</v>
      </c>
      <c r="K3604" s="23">
        <f ca="1">SMALL($G$4:$G$7599,A3604)</f>
        <v>1.4679672256862192E-3</v>
      </c>
      <c r="L3604" s="42">
        <f ca="1">SMALL($J$4:$J$7599,A3604)</f>
        <v>0.46906604649599559</v>
      </c>
      <c r="M3604" s="42">
        <f ca="1">ABS(I3604-L3604)</f>
        <v>4.9992510290175485E-3</v>
      </c>
      <c r="N3604" s="42">
        <f ca="1">ABS(I3603-L3604)</f>
        <v>4.8676027931039423E-3</v>
      </c>
      <c r="O3604" s="22"/>
      <c r="P3604" s="22"/>
      <c r="Q3604" s="22"/>
      <c r="R3604" s="22"/>
      <c r="S3604" s="22"/>
      <c r="T3604" s="22"/>
      <c r="U3604" s="22"/>
      <c r="V3604" s="22"/>
    </row>
    <row r="3605" spans="1:22" x14ac:dyDescent="0.25">
      <c r="A3605">
        <f ca="1">A3604+1</f>
        <v>3602</v>
      </c>
      <c r="B3605" s="2">
        <v>1.6046359497791096E-3</v>
      </c>
      <c r="C3605" s="3">
        <v>6.662954643989541E-2</v>
      </c>
      <c r="D3605" s="22">
        <f ca="1">RAND()</f>
        <v>0.9186600808038774</v>
      </c>
      <c r="E3605" s="22">
        <f ca="1">RAND()</f>
        <v>3.3095406021893536E-3</v>
      </c>
      <c r="F3605" s="10">
        <f ca="1">IF(C3605&gt;$Q$9,IF(RAND()&lt;=$R$19,$R$12,C3605*$R$15+$R$14),0)</f>
        <v>0</v>
      </c>
      <c r="G3605" s="23">
        <f ca="1">IF(C3605&lt;=$Q$7,$T$5*D3605+$R$5,IF(C3605&lt;=$Q$9,$R$7+D3605*($T$7*C3605+$T$8-$R$7),E3605*(F3605-$R$11)+$R$11))</f>
        <v>1.7361791648630466E-3</v>
      </c>
      <c r="H3605" s="23">
        <f ca="1">SMALL($B$4:$B$7599,A3605)</f>
        <v>1.4852197316524429E-3</v>
      </c>
      <c r="I3605" s="42">
        <f ca="1">A3605/$A$3</f>
        <v>0.4741969457609268</v>
      </c>
      <c r="J3605" s="23">
        <f ca="1">IF(C3605&lt;=$Q$9,D3605,E3605)</f>
        <v>0.9186600808038774</v>
      </c>
      <c r="K3605" s="23">
        <f ca="1">SMALL($G$4:$G$7599,A3605)</f>
        <v>1.4681659732696925E-3</v>
      </c>
      <c r="L3605" s="42">
        <f ca="1">SMALL($J$4:$J$7599,A3605)</f>
        <v>0.46931040526934553</v>
      </c>
      <c r="M3605" s="42">
        <f ca="1">ABS(I3605-L3605)</f>
        <v>4.8865404915812705E-3</v>
      </c>
      <c r="N3605" s="42">
        <f ca="1">ABS(I3604-L3605)</f>
        <v>4.7548922556676088E-3</v>
      </c>
      <c r="O3605" s="22"/>
      <c r="P3605" s="22"/>
      <c r="Q3605" s="22"/>
      <c r="R3605" s="22"/>
      <c r="S3605" s="22"/>
      <c r="T3605" s="22"/>
      <c r="U3605" s="22"/>
      <c r="V3605" s="22"/>
    </row>
    <row r="3606" spans="1:22" x14ac:dyDescent="0.25">
      <c r="A3606">
        <f ca="1">A3605+1</f>
        <v>3603</v>
      </c>
      <c r="B3606" s="2">
        <v>1.1662108552951134E-3</v>
      </c>
      <c r="C3606" s="3">
        <v>6.6637844639439503E-2</v>
      </c>
      <c r="D3606" s="22">
        <f ca="1">RAND()</f>
        <v>0.17532855004958925</v>
      </c>
      <c r="E3606" s="22">
        <f ca="1">RAND()</f>
        <v>0.98488953499161735</v>
      </c>
      <c r="F3606" s="10">
        <f ca="1">IF(C3606&gt;$Q$9,IF(RAND()&lt;=$R$19,$R$12,C3606*$R$15+$R$14),0)</f>
        <v>0</v>
      </c>
      <c r="G3606" s="23">
        <f ca="1">IF(C3606&lt;=$Q$7,$T$5*D3606+$R$5,IF(C3606&lt;=$Q$9,$R$7+D3606*($T$7*C3606+$T$8-$R$7),E3606*(F3606-$R$11)+$R$11))</f>
        <v>7.0414350982226336E-4</v>
      </c>
      <c r="H3606" s="23">
        <f ca="1">SMALL($B$4:$B$7599,A3606)</f>
        <v>1.4853118174475433E-3</v>
      </c>
      <c r="I3606" s="42">
        <f ca="1">A3606/$A$3</f>
        <v>0.47432859399684046</v>
      </c>
      <c r="J3606" s="23">
        <f ca="1">IF(C3606&lt;=$Q$9,D3606,E3606)</f>
        <v>0.17532855004958925</v>
      </c>
      <c r="K3606" s="23">
        <f ca="1">SMALL($G$4:$G$7599,A3606)</f>
        <v>1.4687177184681158E-3</v>
      </c>
      <c r="L3606" s="42">
        <f ca="1">SMALL($J$4:$J$7599,A3606)</f>
        <v>0.46940393121055302</v>
      </c>
      <c r="M3606" s="42">
        <f ca="1">ABS(I3606-L3606)</f>
        <v>4.9246627862874481E-3</v>
      </c>
      <c r="N3606" s="42">
        <f ca="1">ABS(I3605-L3606)</f>
        <v>4.7930145503737864E-3</v>
      </c>
      <c r="O3606" s="22"/>
      <c r="P3606" s="22"/>
      <c r="Q3606" s="22"/>
      <c r="R3606" s="22"/>
      <c r="S3606" s="22"/>
      <c r="T3606" s="22"/>
      <c r="U3606" s="22"/>
      <c r="V3606" s="22"/>
    </row>
    <row r="3607" spans="1:22" x14ac:dyDescent="0.25">
      <c r="A3607">
        <f ca="1">A3606+1</f>
        <v>3604</v>
      </c>
      <c r="B3607" s="2">
        <v>1.3998652473650175E-3</v>
      </c>
      <c r="C3607" s="3">
        <v>6.6644760835606665E-2</v>
      </c>
      <c r="D3607" s="22">
        <f ca="1">RAND()</f>
        <v>0.81899348472800204</v>
      </c>
      <c r="E3607" s="22">
        <f ca="1">RAND()</f>
        <v>0.62540939545671248</v>
      </c>
      <c r="F3607" s="10">
        <f ca="1">IF(C3607&gt;$Q$9,IF(RAND()&lt;=$R$19,$R$12,C3607*$R$15+$R$14),0)</f>
        <v>0</v>
      </c>
      <c r="G3607" s="23">
        <f ca="1">IF(C3607&lt;=$Q$7,$T$5*D3607+$R$5,IF(C3607&lt;=$Q$9,$R$7+D3607*($T$7*C3607+$T$8-$R$7),E3607*(F3607-$R$11)+$R$11))</f>
        <v>1.5978028462068537E-3</v>
      </c>
      <c r="H3607" s="23">
        <f ca="1">SMALL($B$4:$B$7599,A3607)</f>
        <v>1.4858497001463689E-3</v>
      </c>
      <c r="I3607" s="42">
        <f ca="1">A3607/$A$3</f>
        <v>0.47446024223275407</v>
      </c>
      <c r="J3607" s="23">
        <f ca="1">IF(C3607&lt;=$Q$9,D3607,E3607)</f>
        <v>0.81899348472800204</v>
      </c>
      <c r="K3607" s="23">
        <f ca="1">SMALL($G$4:$G$7599,A3607)</f>
        <v>1.4687469063589366E-3</v>
      </c>
      <c r="L3607" s="42">
        <f ca="1">SMALL($J$4:$J$7599,A3607)</f>
        <v>0.46956418000682598</v>
      </c>
      <c r="M3607" s="42">
        <f ca="1">ABS(I3607-L3607)</f>
        <v>4.8960622259280884E-3</v>
      </c>
      <c r="N3607" s="42">
        <f ca="1">ABS(I3606-L3607)</f>
        <v>4.7644139900144822E-3</v>
      </c>
      <c r="O3607" s="22"/>
      <c r="P3607" s="22"/>
      <c r="Q3607" s="22"/>
      <c r="R3607" s="22"/>
      <c r="S3607" s="22"/>
      <c r="T3607" s="22"/>
      <c r="U3607" s="22"/>
      <c r="V3607" s="22"/>
    </row>
    <row r="3608" spans="1:22" x14ac:dyDescent="0.25">
      <c r="A3608">
        <f ca="1">A3607+1</f>
        <v>3605</v>
      </c>
      <c r="B3608" s="2">
        <v>1.1660919853835328E-3</v>
      </c>
      <c r="C3608" s="3">
        <v>6.6646506310423792E-2</v>
      </c>
      <c r="D3608" s="22">
        <f ca="1">RAND()</f>
        <v>0.151451384525358</v>
      </c>
      <c r="E3608" s="22">
        <f ca="1">RAND()</f>
        <v>0.71521081565495437</v>
      </c>
      <c r="F3608" s="10">
        <f ca="1">IF(C3608&gt;$Q$9,IF(RAND()&lt;=$R$19,$R$12,C3608*$R$15+$R$14),0)</f>
        <v>0</v>
      </c>
      <c r="G3608" s="23">
        <f ca="1">IF(C3608&lt;=$Q$7,$T$5*D3608+$R$5,IF(C3608&lt;=$Q$9,$R$7+D3608*($T$7*C3608+$T$8-$R$7),E3608*(F3608-$R$11)+$R$11))</f>
        <v>6.7099264087242634E-4</v>
      </c>
      <c r="H3608" s="23">
        <f ca="1">SMALL($B$4:$B$7599,A3608)</f>
        <v>1.4860965620829003E-3</v>
      </c>
      <c r="I3608" s="42">
        <f ca="1">A3608/$A$3</f>
        <v>0.47459189046866773</v>
      </c>
      <c r="J3608" s="23">
        <f ca="1">IF(C3608&lt;=$Q$9,D3608,E3608)</f>
        <v>0.151451384525358</v>
      </c>
      <c r="K3608" s="23">
        <f ca="1">SMALL($G$4:$G$7599,A3608)</f>
        <v>1.4692869157558006E-3</v>
      </c>
      <c r="L3608" s="42">
        <f ca="1">SMALL($J$4:$J$7599,A3608)</f>
        <v>0.46962551711623468</v>
      </c>
      <c r="M3608" s="42">
        <f ca="1">ABS(I3608-L3608)</f>
        <v>4.9663733524330511E-3</v>
      </c>
      <c r="N3608" s="42">
        <f ca="1">ABS(I3607-L3608)</f>
        <v>4.8347251165193894E-3</v>
      </c>
      <c r="O3608" s="22"/>
      <c r="P3608" s="22"/>
      <c r="Q3608" s="22"/>
      <c r="R3608" s="22"/>
      <c r="S3608" s="22"/>
      <c r="T3608" s="22"/>
      <c r="U3608" s="22"/>
      <c r="V3608" s="22"/>
    </row>
    <row r="3609" spans="1:22" x14ac:dyDescent="0.25">
      <c r="A3609">
        <f ca="1">A3608+1</f>
        <v>3606</v>
      </c>
      <c r="B3609" s="2">
        <v>1.5727496816851927E-3</v>
      </c>
      <c r="C3609" s="3">
        <v>6.6649986007204898E-2</v>
      </c>
      <c r="D3609" s="22">
        <f ca="1">RAND()</f>
        <v>0.16796698855417502</v>
      </c>
      <c r="E3609" s="22">
        <f ca="1">RAND()</f>
        <v>0.12266482582898564</v>
      </c>
      <c r="F3609" s="10">
        <f ca="1">IF(C3609&gt;$Q$9,IF(RAND()&lt;=$R$19,$R$12,C3609*$R$15+$R$14),0)</f>
        <v>0</v>
      </c>
      <c r="G3609" s="23">
        <f ca="1">IF(C3609&lt;=$Q$7,$T$5*D3609+$R$5,IF(C3609&lt;=$Q$9,$R$7+D3609*($T$7*C3609+$T$8-$R$7),E3609*(F3609-$R$11)+$R$11))</f>
        <v>6.9392277570066161E-4</v>
      </c>
      <c r="H3609" s="23">
        <f ca="1">SMALL($B$4:$B$7599,A3609)</f>
        <v>1.4863003771626304E-3</v>
      </c>
      <c r="I3609" s="42">
        <f ca="1">A3609/$A$3</f>
        <v>0.47472353870458134</v>
      </c>
      <c r="J3609" s="23">
        <f ca="1">IF(C3609&lt;=$Q$9,D3609,E3609)</f>
        <v>0.16796698855417502</v>
      </c>
      <c r="K3609" s="23">
        <f ca="1">SMALL($G$4:$G$7599,A3609)</f>
        <v>1.4695917346212591E-3</v>
      </c>
      <c r="L3609" s="42">
        <f ca="1">SMALL($J$4:$J$7599,A3609)</f>
        <v>0.46964057300406803</v>
      </c>
      <c r="M3609" s="42">
        <f ca="1">ABS(I3609-L3609)</f>
        <v>5.0829657005133089E-3</v>
      </c>
      <c r="N3609" s="42">
        <f ca="1">ABS(I3608-L3609)</f>
        <v>4.9513174645997027E-3</v>
      </c>
      <c r="O3609" s="22"/>
      <c r="P3609" s="22"/>
      <c r="Q3609" s="22"/>
      <c r="R3609" s="22"/>
      <c r="S3609" s="22"/>
      <c r="T3609" s="22"/>
      <c r="U3609" s="22"/>
      <c r="V3609" s="22"/>
    </row>
    <row r="3610" spans="1:22" x14ac:dyDescent="0.25">
      <c r="A3610">
        <f ca="1">A3609+1</f>
        <v>3607</v>
      </c>
      <c r="B3610" s="2">
        <v>1.3758527417841449E-3</v>
      </c>
      <c r="C3610" s="3">
        <v>6.6652144524387003E-2</v>
      </c>
      <c r="D3610" s="22">
        <f ca="1">RAND()</f>
        <v>0.8511028875383515</v>
      </c>
      <c r="E3610" s="22">
        <f ca="1">RAND()</f>
        <v>0.81397734174733438</v>
      </c>
      <c r="F3610" s="10">
        <f ca="1">IF(C3610&gt;$Q$9,IF(RAND()&lt;=$R$19,$R$12,C3610*$R$15+$R$14),0)</f>
        <v>0</v>
      </c>
      <c r="G3610" s="23">
        <f ca="1">IF(C3610&lt;=$Q$7,$T$5*D3610+$R$5,IF(C3610&lt;=$Q$9,$R$7+D3610*($T$7*C3610+$T$8-$R$7),E3610*(F3610-$R$11)+$R$11))</f>
        <v>1.6423832887029776E-3</v>
      </c>
      <c r="H3610" s="23">
        <f ca="1">SMALL($B$4:$B$7599,A3610)</f>
        <v>1.4864712101639865E-3</v>
      </c>
      <c r="I3610" s="42">
        <f ca="1">A3610/$A$3</f>
        <v>0.474855186940495</v>
      </c>
      <c r="J3610" s="23">
        <f ca="1">IF(C3610&lt;=$Q$9,D3610,E3610)</f>
        <v>0.8511028875383515</v>
      </c>
      <c r="K3610" s="23">
        <f ca="1">SMALL($G$4:$G$7599,A3610)</f>
        <v>1.4696458376611803E-3</v>
      </c>
      <c r="L3610" s="42">
        <f ca="1">SMALL($J$4:$J$7599,A3610)</f>
        <v>0.46966349335732305</v>
      </c>
      <c r="M3610" s="42">
        <f ca="1">ABS(I3610-L3610)</f>
        <v>5.1916935831719524E-3</v>
      </c>
      <c r="N3610" s="42">
        <f ca="1">ABS(I3609-L3610)</f>
        <v>5.0600453472582907E-3</v>
      </c>
      <c r="O3610" s="22"/>
      <c r="P3610" s="22"/>
      <c r="Q3610" s="22"/>
      <c r="R3610" s="22"/>
      <c r="S3610" s="22"/>
      <c r="T3610" s="22"/>
      <c r="U3610" s="22"/>
      <c r="V3610" s="22"/>
    </row>
    <row r="3611" spans="1:22" x14ac:dyDescent="0.25">
      <c r="A3611">
        <f ca="1">A3610+1</f>
        <v>3608</v>
      </c>
      <c r="B3611" s="2">
        <v>1.7593103604300331E-3</v>
      </c>
      <c r="C3611" s="3">
        <v>6.665328813088639E-2</v>
      </c>
      <c r="D3611" s="22">
        <f ca="1">RAND()</f>
        <v>0.62642670475004159</v>
      </c>
      <c r="E3611" s="22">
        <f ca="1">RAND()</f>
        <v>0.3457246026088816</v>
      </c>
      <c r="F3611" s="10">
        <f ca="1">IF(C3611&gt;$Q$9,IF(RAND()&lt;=$R$19,$R$12,C3611*$R$15+$R$14),0)</f>
        <v>0</v>
      </c>
      <c r="G3611" s="23">
        <f ca="1">IF(C3611&lt;=$Q$7,$T$5*D3611+$R$5,IF(C3611&lt;=$Q$9,$R$7+D3611*($T$7*C3611+$T$8-$R$7),E3611*(F3611-$R$11)+$R$11))</f>
        <v>1.330444642375538E-3</v>
      </c>
      <c r="H3611" s="23">
        <f ca="1">SMALL($B$4:$B$7599,A3611)</f>
        <v>1.4864792548980876E-3</v>
      </c>
      <c r="I3611" s="42">
        <f ca="1">A3611/$A$3</f>
        <v>0.47498683517640866</v>
      </c>
      <c r="J3611" s="23">
        <f ca="1">IF(C3611&lt;=$Q$9,D3611,E3611)</f>
        <v>0.62642670475004159</v>
      </c>
      <c r="K3611" s="23">
        <f ca="1">SMALL($G$4:$G$7599,A3611)</f>
        <v>1.4696586117168421E-3</v>
      </c>
      <c r="L3611" s="42">
        <f ca="1">SMALL($J$4:$J$7599,A3611)</f>
        <v>0.46975846595331239</v>
      </c>
      <c r="M3611" s="42">
        <f ca="1">ABS(I3611-L3611)</f>
        <v>5.2283692230962742E-3</v>
      </c>
      <c r="N3611" s="42">
        <f ca="1">ABS(I3610-L3611)</f>
        <v>5.0967209871826125E-3</v>
      </c>
      <c r="O3611" s="22"/>
      <c r="P3611" s="22"/>
      <c r="Q3611" s="22"/>
      <c r="R3611" s="22"/>
      <c r="S3611" s="22"/>
      <c r="T3611" s="22"/>
      <c r="U3611" s="22"/>
      <c r="V3611" s="22"/>
    </row>
    <row r="3612" spans="1:22" x14ac:dyDescent="0.25">
      <c r="A3612">
        <f ca="1">A3611+1</f>
        <v>3609</v>
      </c>
      <c r="B3612" s="2">
        <v>1.6476637303521335E-3</v>
      </c>
      <c r="C3612" s="3">
        <v>6.665365899617004E-2</v>
      </c>
      <c r="D3612" s="22">
        <f ca="1">RAND()</f>
        <v>8.7128542635192874E-2</v>
      </c>
      <c r="E3612" s="22">
        <f ca="1">RAND()</f>
        <v>0.30744488942231252</v>
      </c>
      <c r="F3612" s="10">
        <f ca="1">IF(C3612&gt;$Q$9,IF(RAND()&lt;=$R$19,$R$12,C3612*$R$15+$R$14),0)</f>
        <v>0</v>
      </c>
      <c r="G3612" s="23">
        <f ca="1">IF(C3612&lt;=$Q$7,$T$5*D3612+$R$5,IF(C3612&lt;=$Q$9,$R$7+D3612*($T$7*C3612+$T$8-$R$7),E3612*(F3612-$R$11)+$R$11))</f>
        <v>5.8168731274133067E-4</v>
      </c>
      <c r="H3612" s="23">
        <f ca="1">SMALL($B$4:$B$7599,A3612)</f>
        <v>1.4875269139946745E-3</v>
      </c>
      <c r="I3612" s="42">
        <f ca="1">A3612/$A$3</f>
        <v>0.47511848341232227</v>
      </c>
      <c r="J3612" s="23">
        <f ca="1">IF(C3612&lt;=$Q$9,D3612,E3612)</f>
        <v>8.7128542635192874E-2</v>
      </c>
      <c r="K3612" s="23">
        <f ca="1">SMALL($G$4:$G$7599,A3612)</f>
        <v>1.4699023420944701E-3</v>
      </c>
      <c r="L3612" s="42">
        <f ca="1">SMALL($J$4:$J$7599,A3612)</f>
        <v>0.46979036652664929</v>
      </c>
      <c r="M3612" s="42">
        <f ca="1">ABS(I3612-L3612)</f>
        <v>5.3281168856729733E-3</v>
      </c>
      <c r="N3612" s="42">
        <f ca="1">ABS(I3611-L3612)</f>
        <v>5.1964686497593671E-3</v>
      </c>
      <c r="O3612" s="22"/>
      <c r="P3612" s="22"/>
      <c r="Q3612" s="22"/>
      <c r="R3612" s="22"/>
      <c r="S3612" s="22"/>
      <c r="T3612" s="22"/>
      <c r="U3612" s="22"/>
      <c r="V3612" s="22"/>
    </row>
    <row r="3613" spans="1:22" x14ac:dyDescent="0.25">
      <c r="A3613">
        <f ca="1">A3612+1</f>
        <v>3610</v>
      </c>
      <c r="B3613" s="2">
        <v>1.0022321479812302E-3</v>
      </c>
      <c r="C3613" s="3">
        <v>6.6658074285469382E-2</v>
      </c>
      <c r="D3613" s="22">
        <f ca="1">RAND()</f>
        <v>0.4174787659644158</v>
      </c>
      <c r="E3613" s="22">
        <f ca="1">RAND()</f>
        <v>0.72446748403023298</v>
      </c>
      <c r="F3613" s="10">
        <f ca="1">IF(C3613&gt;$Q$9,IF(RAND()&lt;=$R$19,$R$12,C3613*$R$15+$R$14),0)</f>
        <v>0</v>
      </c>
      <c r="G3613" s="23">
        <f ca="1">IF(C3613&lt;=$Q$7,$T$5*D3613+$R$5,IF(C3613&lt;=$Q$9,$R$7+D3613*($T$7*C3613+$T$8-$R$7),E3613*(F3613-$R$11)+$R$11))</f>
        <v>1.0403429664043538E-3</v>
      </c>
      <c r="H3613" s="23">
        <f ca="1">SMALL($B$4:$B$7599,A3613)</f>
        <v>1.4877995348557271E-3</v>
      </c>
      <c r="I3613" s="42">
        <f ca="1">A3613/$A$3</f>
        <v>0.47525013164823593</v>
      </c>
      <c r="J3613" s="23">
        <f ca="1">IF(C3613&lt;=$Q$9,D3613,E3613)</f>
        <v>0.4174787659644158</v>
      </c>
      <c r="K3613" s="23">
        <f ca="1">SMALL($G$4:$G$7599,A3613)</f>
        <v>1.4705665753012508E-3</v>
      </c>
      <c r="L3613" s="42">
        <f ca="1">SMALL($J$4:$J$7599,A3613)</f>
        <v>0.46984365799266381</v>
      </c>
      <c r="M3613" s="42">
        <f ca="1">ABS(I3613-L3613)</f>
        <v>5.4064736555721193E-3</v>
      </c>
      <c r="N3613" s="42">
        <f ca="1">ABS(I3612-L3613)</f>
        <v>5.2748254196584576E-3</v>
      </c>
      <c r="O3613" s="22"/>
      <c r="P3613" s="22"/>
      <c r="Q3613" s="22"/>
      <c r="R3613" s="22"/>
      <c r="S3613" s="22"/>
      <c r="T3613" s="22"/>
      <c r="U3613" s="22"/>
      <c r="V3613" s="22"/>
    </row>
    <row r="3614" spans="1:22" x14ac:dyDescent="0.25">
      <c r="A3614">
        <f ca="1">A3613+1</f>
        <v>3611</v>
      </c>
      <c r="B3614" s="2">
        <v>7.2048896956672381E-4</v>
      </c>
      <c r="C3614" s="3">
        <v>6.6659871044917551E-2</v>
      </c>
      <c r="D3614" s="22">
        <f ca="1">RAND()</f>
        <v>0.61270645002893198</v>
      </c>
      <c r="E3614" s="22">
        <f ca="1">RAND()</f>
        <v>6.2626653638617857E-2</v>
      </c>
      <c r="F3614" s="10">
        <f ca="1">IF(C3614&gt;$Q$9,IF(RAND()&lt;=$R$19,$R$12,C3614*$R$15+$R$14),0)</f>
        <v>0</v>
      </c>
      <c r="G3614" s="23">
        <f ca="1">IF(C3614&lt;=$Q$7,$T$5*D3614+$R$5,IF(C3614&lt;=$Q$9,$R$7+D3614*($T$7*C3614+$T$8-$R$7),E3614*(F3614-$R$11)+$R$11))</f>
        <v>1.3113955485559092E-3</v>
      </c>
      <c r="H3614" s="23">
        <f ca="1">SMALL($B$4:$B$7599,A3614)</f>
        <v>1.487939155646878E-3</v>
      </c>
      <c r="I3614" s="42">
        <f ca="1">A3614/$A$3</f>
        <v>0.47538177988414954</v>
      </c>
      <c r="J3614" s="23">
        <f ca="1">IF(C3614&lt;=$Q$9,D3614,E3614)</f>
        <v>0.61270645002893198</v>
      </c>
      <c r="K3614" s="23">
        <f ca="1">SMALL($G$4:$G$7599,A3614)</f>
        <v>1.4706528264119864E-3</v>
      </c>
      <c r="L3614" s="42">
        <f ca="1">SMALL($J$4:$J$7599,A3614)</f>
        <v>0.47013187459695327</v>
      </c>
      <c r="M3614" s="42">
        <f ca="1">ABS(I3614-L3614)</f>
        <v>5.2499052871962659E-3</v>
      </c>
      <c r="N3614" s="42">
        <f ca="1">ABS(I3613-L3614)</f>
        <v>5.1182570512826597E-3</v>
      </c>
      <c r="O3614" s="22"/>
      <c r="P3614" s="22"/>
      <c r="Q3614" s="22"/>
      <c r="R3614" s="22"/>
      <c r="S3614" s="22"/>
      <c r="T3614" s="22"/>
      <c r="U3614" s="22"/>
      <c r="V3614" s="22"/>
    </row>
    <row r="3615" spans="1:22" x14ac:dyDescent="0.25">
      <c r="A3615">
        <f ca="1">A3614+1</f>
        <v>3612</v>
      </c>
      <c r="B3615" s="2">
        <v>1.2135111137188126E-3</v>
      </c>
      <c r="C3615" s="3">
        <v>6.6661894142628353E-2</v>
      </c>
      <c r="D3615" s="22">
        <f ca="1">RAND()</f>
        <v>0.87761913140590353</v>
      </c>
      <c r="E3615" s="22">
        <f ca="1">RAND()</f>
        <v>0.42234278704534423</v>
      </c>
      <c r="F3615" s="10">
        <f ca="1">IF(C3615&gt;$Q$9,IF(RAND()&lt;=$R$19,$R$12,C3615*$R$15+$R$14),0)</f>
        <v>0</v>
      </c>
      <c r="G3615" s="23">
        <f ca="1">IF(C3615&lt;=$Q$7,$T$5*D3615+$R$5,IF(C3615&lt;=$Q$9,$R$7+D3615*($T$7*C3615+$T$8-$R$7),E3615*(F3615-$R$11)+$R$11))</f>
        <v>1.6791982332826877E-3</v>
      </c>
      <c r="H3615" s="23">
        <f ca="1">SMALL($B$4:$B$7599,A3615)</f>
        <v>1.4888364310700064E-3</v>
      </c>
      <c r="I3615" s="42">
        <f ca="1">A3615/$A$3</f>
        <v>0.4755134281200632</v>
      </c>
      <c r="J3615" s="23">
        <f ca="1">IF(C3615&lt;=$Q$9,D3615,E3615)</f>
        <v>0.87761913140590353</v>
      </c>
      <c r="K3615" s="23">
        <f ca="1">SMALL($G$4:$G$7599,A3615)</f>
        <v>1.470906500698944E-3</v>
      </c>
      <c r="L3615" s="42">
        <f ca="1">SMALL($J$4:$J$7599,A3615)</f>
        <v>0.47018455559564054</v>
      </c>
      <c r="M3615" s="42">
        <f ca="1">ABS(I3615-L3615)</f>
        <v>5.3288725244226565E-3</v>
      </c>
      <c r="N3615" s="42">
        <f ca="1">ABS(I3614-L3615)</f>
        <v>5.1972242885089948E-3</v>
      </c>
      <c r="O3615" s="22"/>
      <c r="P3615" s="22"/>
      <c r="Q3615" s="22"/>
      <c r="R3615" s="22"/>
      <c r="S3615" s="22"/>
      <c r="T3615" s="22"/>
      <c r="U3615" s="22"/>
      <c r="V3615" s="22"/>
    </row>
    <row r="3616" spans="1:22" x14ac:dyDescent="0.25">
      <c r="A3616">
        <f ca="1">A3615+1</f>
        <v>3613</v>
      </c>
      <c r="B3616" s="2">
        <v>5.9114324724462985E-4</v>
      </c>
      <c r="C3616" s="3">
        <v>6.6663532404175829E-2</v>
      </c>
      <c r="D3616" s="22">
        <f ca="1">RAND()</f>
        <v>0.2217115163079314</v>
      </c>
      <c r="E3616" s="22">
        <f ca="1">RAND()</f>
        <v>0.25302033829880377</v>
      </c>
      <c r="F3616" s="10">
        <f ca="1">IF(C3616&gt;$Q$9,IF(RAND()&lt;=$R$19,$R$12,C3616*$R$15+$R$14),0)</f>
        <v>0</v>
      </c>
      <c r="G3616" s="23">
        <f ca="1">IF(C3616&lt;=$Q$7,$T$5*D3616+$R$5,IF(C3616&lt;=$Q$9,$R$7+D3616*($T$7*C3616+$T$8-$R$7),E3616*(F3616-$R$11)+$R$11))</f>
        <v>7.6854125562565777E-4</v>
      </c>
      <c r="H3616" s="23">
        <f ca="1">SMALL($B$4:$B$7599,A3616)</f>
        <v>1.4894357530814695E-3</v>
      </c>
      <c r="I3616" s="42">
        <f ca="1">A3616/$A$3</f>
        <v>0.4756450763559768</v>
      </c>
      <c r="J3616" s="23">
        <f ca="1">IF(C3616&lt;=$Q$9,D3616,E3616)</f>
        <v>0.2217115163079314</v>
      </c>
      <c r="K3616" s="23">
        <f ca="1">SMALL($G$4:$G$7599,A3616)</f>
        <v>1.4709480824259295E-3</v>
      </c>
      <c r="L3616" s="42">
        <f ca="1">SMALL($J$4:$J$7599,A3616)</f>
        <v>0.47019137422314883</v>
      </c>
      <c r="M3616" s="42">
        <f ca="1">ABS(I3616-L3616)</f>
        <v>5.4537021328279756E-3</v>
      </c>
      <c r="N3616" s="42">
        <f ca="1">ABS(I3615-L3616)</f>
        <v>5.3220538969143694E-3</v>
      </c>
      <c r="O3616" s="22"/>
      <c r="P3616" s="22"/>
      <c r="Q3616" s="22"/>
      <c r="R3616" s="22"/>
      <c r="S3616" s="22"/>
      <c r="T3616" s="22"/>
      <c r="U3616" s="22"/>
      <c r="V3616" s="22"/>
    </row>
    <row r="3617" spans="1:22" x14ac:dyDescent="0.25">
      <c r="A3617">
        <f ca="1">A3616+1</f>
        <v>3614</v>
      </c>
      <c r="B3617" s="2">
        <v>8.8025345850545333E-4</v>
      </c>
      <c r="C3617" s="3">
        <v>6.6664201247984334E-2</v>
      </c>
      <c r="D3617" s="22">
        <f ca="1">RAND()</f>
        <v>0.77158601220717649</v>
      </c>
      <c r="E3617" s="22">
        <f ca="1">RAND()</f>
        <v>0.33206284941476549</v>
      </c>
      <c r="F3617" s="10">
        <f ca="1">IF(C3617&gt;$Q$9,IF(RAND()&lt;=$R$19,$R$12,C3617*$R$15+$R$14),0)</f>
        <v>0</v>
      </c>
      <c r="G3617" s="23">
        <f ca="1">IF(C3617&lt;=$Q$7,$T$5*D3617+$R$5,IF(C3617&lt;=$Q$9,$R$7+D3617*($T$7*C3617+$T$8-$R$7),E3617*(F3617-$R$11)+$R$11))</f>
        <v>1.5319826839607952E-3</v>
      </c>
      <c r="H3617" s="23">
        <f ca="1">SMALL($B$4:$B$7599,A3617)</f>
        <v>1.4900342882276374E-3</v>
      </c>
      <c r="I3617" s="42">
        <f ca="1">A3617/$A$3</f>
        <v>0.47577672459189047</v>
      </c>
      <c r="J3617" s="23">
        <f ca="1">IF(C3617&lt;=$Q$9,D3617,E3617)</f>
        <v>0.77158601220717649</v>
      </c>
      <c r="K3617" s="23">
        <f ca="1">SMALL($G$4:$G$7599,A3617)</f>
        <v>1.4709639779696597E-3</v>
      </c>
      <c r="L3617" s="42">
        <f ca="1">SMALL($J$4:$J$7599,A3617)</f>
        <v>0.47044431351034932</v>
      </c>
      <c r="M3617" s="42">
        <f ca="1">ABS(I3617-L3617)</f>
        <v>5.3324110815411441E-3</v>
      </c>
      <c r="N3617" s="42">
        <f ca="1">ABS(I3616-L3617)</f>
        <v>5.2007628456274824E-3</v>
      </c>
      <c r="O3617" s="22"/>
      <c r="P3617" s="22"/>
      <c r="Q3617" s="22"/>
      <c r="R3617" s="22"/>
      <c r="S3617" s="22"/>
      <c r="T3617" s="22"/>
      <c r="U3617" s="22"/>
      <c r="V3617" s="22"/>
    </row>
    <row r="3618" spans="1:22" x14ac:dyDescent="0.25">
      <c r="A3618">
        <f ca="1">A3617+1</f>
        <v>3615</v>
      </c>
      <c r="B3618" s="2">
        <v>1.2542569101608447E-3</v>
      </c>
      <c r="C3618" s="3">
        <v>6.6668696295845431E-2</v>
      </c>
      <c r="D3618" s="22">
        <f ca="1">RAND()</f>
        <v>0.21195906700724165</v>
      </c>
      <c r="E3618" s="22">
        <f ca="1">RAND()</f>
        <v>0.62344612604031624</v>
      </c>
      <c r="F3618" s="10">
        <f ca="1">IF(C3618&gt;$Q$9,IF(RAND()&lt;=$R$19,$R$12,C3618*$R$15+$R$14),0)</f>
        <v>0</v>
      </c>
      <c r="G3618" s="23">
        <f ca="1">IF(C3618&lt;=$Q$7,$T$5*D3618+$R$5,IF(C3618&lt;=$Q$9,$R$7+D3618*($T$7*C3618+$T$8-$R$7),E3618*(F3618-$R$11)+$R$11))</f>
        <v>7.5500103166653673E-4</v>
      </c>
      <c r="H3618" s="23">
        <f ca="1">SMALL($B$4:$B$7599,A3618)</f>
        <v>1.4904557504795135E-3</v>
      </c>
      <c r="I3618" s="42">
        <f ca="1">A3618/$A$3</f>
        <v>0.47590837282780413</v>
      </c>
      <c r="J3618" s="23">
        <f ca="1">IF(C3618&lt;=$Q$9,D3618,E3618)</f>
        <v>0.21195906700724165</v>
      </c>
      <c r="K3618" s="23">
        <f ca="1">SMALL($G$4:$G$7599,A3618)</f>
        <v>1.4713058230887721E-3</v>
      </c>
      <c r="L3618" s="42">
        <f ca="1">SMALL($J$4:$J$7599,A3618)</f>
        <v>0.47054380081097602</v>
      </c>
      <c r="M3618" s="42">
        <f ca="1">ABS(I3618-L3618)</f>
        <v>5.3645720168281064E-3</v>
      </c>
      <c r="N3618" s="42">
        <f ca="1">ABS(I3617-L3618)</f>
        <v>5.2329237809144447E-3</v>
      </c>
      <c r="O3618" s="22"/>
      <c r="P3618" s="22"/>
      <c r="Q3618" s="22"/>
      <c r="R3618" s="22"/>
      <c r="S3618" s="22"/>
      <c r="T3618" s="22"/>
      <c r="U3618" s="22"/>
      <c r="V3618" s="22"/>
    </row>
    <row r="3619" spans="1:22" x14ac:dyDescent="0.25">
      <c r="A3619">
        <f ca="1">A3618+1</f>
        <v>3616</v>
      </c>
      <c r="B3619" s="2">
        <v>1.4640717540856385E-3</v>
      </c>
      <c r="C3619" s="3">
        <v>6.6669511072390275E-2</v>
      </c>
      <c r="D3619" s="22">
        <f ca="1">RAND()</f>
        <v>0.35373126873003347</v>
      </c>
      <c r="E3619" s="22">
        <f ca="1">RAND()</f>
        <v>4.5080123994535315E-2</v>
      </c>
      <c r="F3619" s="10">
        <f ca="1">IF(C3619&gt;$Q$9,IF(RAND()&lt;=$R$19,$R$12,C3619*$R$15+$R$14),0)</f>
        <v>0</v>
      </c>
      <c r="G3619" s="23">
        <f ca="1">IF(C3619&lt;=$Q$7,$T$5*D3619+$R$5,IF(C3619&lt;=$Q$9,$R$7+D3619*($T$7*C3619+$T$8-$R$7),E3619*(F3619-$R$11)+$R$11))</f>
        <v>9.5183644227139145E-4</v>
      </c>
      <c r="H3619" s="23">
        <f ca="1">SMALL($B$4:$B$7599,A3619)</f>
        <v>1.4906502974688651E-3</v>
      </c>
      <c r="I3619" s="42">
        <f ca="1">A3619/$A$3</f>
        <v>0.47604002106371773</v>
      </c>
      <c r="J3619" s="23">
        <f ca="1">IF(C3619&lt;=$Q$9,D3619,E3619)</f>
        <v>0.35373126873003347</v>
      </c>
      <c r="K3619" s="23">
        <f ca="1">SMALL($G$4:$G$7599,A3619)</f>
        <v>1.471350053546156E-3</v>
      </c>
      <c r="L3619" s="42">
        <f ca="1">SMALL($J$4:$J$7599,A3619)</f>
        <v>0.47059173371900542</v>
      </c>
      <c r="M3619" s="42">
        <f ca="1">ABS(I3619-L3619)</f>
        <v>5.4482873447123104E-3</v>
      </c>
      <c r="N3619" s="42">
        <f ca="1">ABS(I3618-L3619)</f>
        <v>5.3166391087987042E-3</v>
      </c>
      <c r="O3619" s="22"/>
      <c r="P3619" s="22"/>
      <c r="Q3619" s="22"/>
      <c r="R3619" s="22"/>
      <c r="S3619" s="22"/>
      <c r="T3619" s="22"/>
      <c r="U3619" s="22"/>
      <c r="V3619" s="22"/>
    </row>
    <row r="3620" spans="1:22" x14ac:dyDescent="0.25">
      <c r="A3620">
        <f ca="1">A3619+1</f>
        <v>3617</v>
      </c>
      <c r="B3620" s="2">
        <v>1.1590690130650616E-3</v>
      </c>
      <c r="C3620" s="3">
        <v>6.66758192220131E-2</v>
      </c>
      <c r="D3620" s="22">
        <f ca="1">RAND()</f>
        <v>0.531502782739945</v>
      </c>
      <c r="E3620" s="22">
        <f ca="1">RAND()</f>
        <v>6.8346317649678356E-2</v>
      </c>
      <c r="F3620" s="10">
        <f ca="1">IF(C3620&gt;$Q$9,IF(RAND()&lt;=$R$19,$R$12,C3620*$R$15+$R$14),0)</f>
        <v>0</v>
      </c>
      <c r="G3620" s="23">
        <f ca="1">IF(C3620&lt;=$Q$7,$T$5*D3620+$R$5,IF(C3620&lt;=$Q$9,$R$7+D3620*($T$7*C3620+$T$8-$R$7),E3620*(F3620-$R$11)+$R$11))</f>
        <v>1.1986530151169427E-3</v>
      </c>
      <c r="H3620" s="23">
        <f ca="1">SMALL($B$4:$B$7599,A3620)</f>
        <v>1.4912374063488221E-3</v>
      </c>
      <c r="I3620" s="42">
        <f ca="1">A3620/$A$3</f>
        <v>0.47617166929963139</v>
      </c>
      <c r="J3620" s="23">
        <f ca="1">IF(C3620&lt;=$Q$9,D3620,E3620)</f>
        <v>0.531502782739945</v>
      </c>
      <c r="K3620" s="23">
        <f ca="1">SMALL($G$4:$G$7599,A3620)</f>
        <v>1.4713523386516857E-3</v>
      </c>
      <c r="L3620" s="42">
        <f ca="1">SMALL($J$4:$J$7599,A3620)</f>
        <v>0.47065629261972719</v>
      </c>
      <c r="M3620" s="42">
        <f ca="1">ABS(I3620-L3620)</f>
        <v>5.5153766799042048E-3</v>
      </c>
      <c r="N3620" s="42">
        <f ca="1">ABS(I3619-L3620)</f>
        <v>5.3837284439905431E-3</v>
      </c>
      <c r="O3620" s="22"/>
      <c r="P3620" s="22"/>
      <c r="Q3620" s="22"/>
      <c r="R3620" s="22"/>
      <c r="S3620" s="22"/>
      <c r="T3620" s="22"/>
      <c r="U3620" s="22"/>
      <c r="V3620" s="22"/>
    </row>
    <row r="3621" spans="1:22" x14ac:dyDescent="0.25">
      <c r="A3621">
        <f ca="1">A3620+1</f>
        <v>3618</v>
      </c>
      <c r="B3621" s="2">
        <v>1.7685071765779492E-3</v>
      </c>
      <c r="C3621" s="3">
        <v>6.6678625191954666E-2</v>
      </c>
      <c r="D3621" s="22">
        <f ca="1">RAND()</f>
        <v>0.16483292670623539</v>
      </c>
      <c r="E3621" s="22">
        <f ca="1">RAND()</f>
        <v>0.18309233129303304</v>
      </c>
      <c r="F3621" s="10">
        <f ca="1">IF(C3621&gt;$Q$9,IF(RAND()&lt;=$R$19,$R$12,C3621*$R$15+$R$14),0)</f>
        <v>0</v>
      </c>
      <c r="G3621" s="23">
        <f ca="1">IF(C3621&lt;=$Q$7,$T$5*D3621+$R$5,IF(C3621&lt;=$Q$9,$R$7+D3621*($T$7*C3621+$T$8-$R$7),E3621*(F3621-$R$11)+$R$11))</f>
        <v>6.8957146886332809E-4</v>
      </c>
      <c r="H3621" s="23">
        <f ca="1">SMALL($B$4:$B$7599,A3621)</f>
        <v>1.4914213121539066E-3</v>
      </c>
      <c r="I3621" s="42">
        <f ca="1">A3621/$A$3</f>
        <v>0.476303317535545</v>
      </c>
      <c r="J3621" s="23">
        <f ca="1">IF(C3621&lt;=$Q$9,D3621,E3621)</f>
        <v>0.16483292670623539</v>
      </c>
      <c r="K3621" s="23">
        <f ca="1">SMALL($G$4:$G$7599,A3621)</f>
        <v>1.4716753544090956E-3</v>
      </c>
      <c r="L3621" s="42">
        <f ca="1">SMALL($J$4:$J$7599,A3621)</f>
        <v>0.47076647179579534</v>
      </c>
      <c r="M3621" s="42">
        <f ca="1">ABS(I3621-L3621)</f>
        <v>5.5368457397496629E-3</v>
      </c>
      <c r="N3621" s="42">
        <f ca="1">ABS(I3620-L3621)</f>
        <v>5.4051975038360567E-3</v>
      </c>
      <c r="O3621" s="22"/>
      <c r="P3621" s="22"/>
      <c r="Q3621" s="22"/>
      <c r="R3621" s="22"/>
      <c r="S3621" s="22"/>
      <c r="T3621" s="22"/>
      <c r="U3621" s="22"/>
      <c r="V3621" s="22"/>
    </row>
    <row r="3622" spans="1:22" x14ac:dyDescent="0.25">
      <c r="A3622">
        <f ca="1">A3621+1</f>
        <v>3619</v>
      </c>
      <c r="B3622" s="2">
        <v>1.4785031264254456E-3</v>
      </c>
      <c r="C3622" s="3">
        <v>6.6678844538221149E-2</v>
      </c>
      <c r="D3622" s="22">
        <f ca="1">RAND()</f>
        <v>0.40848726231101629</v>
      </c>
      <c r="E3622" s="22">
        <f ca="1">RAND()</f>
        <v>0.15146382388255031</v>
      </c>
      <c r="F3622" s="10">
        <f ca="1">IF(C3622&gt;$Q$9,IF(RAND()&lt;=$R$19,$R$12,C3622*$R$15+$R$14),0)</f>
        <v>0</v>
      </c>
      <c r="G3622" s="23">
        <f ca="1">IF(C3622&lt;=$Q$7,$T$5*D3622+$R$5,IF(C3622&lt;=$Q$9,$R$7+D3622*($T$7*C3622+$T$8-$R$7),E3622*(F3622-$R$11)+$R$11))</f>
        <v>1.0278592334012327E-3</v>
      </c>
      <c r="H3622" s="23">
        <f ca="1">SMALL($B$4:$B$7599,A3622)</f>
        <v>1.4915643044184912E-3</v>
      </c>
      <c r="I3622" s="42">
        <f ca="1">A3622/$A$3</f>
        <v>0.47643496577145866</v>
      </c>
      <c r="J3622" s="23">
        <f ca="1">IF(C3622&lt;=$Q$9,D3622,E3622)</f>
        <v>0.40848726231101629</v>
      </c>
      <c r="K3622" s="23">
        <f ca="1">SMALL($G$4:$G$7599,A3622)</f>
        <v>1.4716798729924915E-3</v>
      </c>
      <c r="L3622" s="42">
        <f ca="1">SMALL($J$4:$J$7599,A3622)</f>
        <v>0.47082277780642423</v>
      </c>
      <c r="M3622" s="42">
        <f ca="1">ABS(I3622-L3622)</f>
        <v>5.612187965034432E-3</v>
      </c>
      <c r="N3622" s="42">
        <f ca="1">ABS(I3621-L3622)</f>
        <v>5.4805397291207703E-3</v>
      </c>
      <c r="O3622" s="22"/>
      <c r="P3622" s="22"/>
      <c r="Q3622" s="22"/>
      <c r="R3622" s="22"/>
      <c r="S3622" s="22"/>
      <c r="T3622" s="22"/>
      <c r="U3622" s="22"/>
      <c r="V3622" s="22"/>
    </row>
    <row r="3623" spans="1:22" x14ac:dyDescent="0.25">
      <c r="A3623">
        <f ca="1">A3622+1</f>
        <v>3620</v>
      </c>
      <c r="B3623" s="2">
        <v>1.0196530411338278E-3</v>
      </c>
      <c r="C3623" s="3">
        <v>6.6680164281743559E-2</v>
      </c>
      <c r="D3623" s="22">
        <f ca="1">RAND()</f>
        <v>0.90716740245716432</v>
      </c>
      <c r="E3623" s="22">
        <f ca="1">RAND()</f>
        <v>0.13398514812908013</v>
      </c>
      <c r="F3623" s="10">
        <f ca="1">IF(C3623&gt;$Q$9,IF(RAND()&lt;=$R$19,$R$12,C3623*$R$15+$R$14),0)</f>
        <v>0</v>
      </c>
      <c r="G3623" s="23">
        <f ca="1">IF(C3623&lt;=$Q$7,$T$5*D3623+$R$5,IF(C3623&lt;=$Q$9,$R$7+D3623*($T$7*C3623+$T$8-$R$7),E3623*(F3623-$R$11)+$R$11))</f>
        <v>1.7202228205738608E-3</v>
      </c>
      <c r="H3623" s="23">
        <f ca="1">SMALL($B$4:$B$7599,A3623)</f>
        <v>1.4916756563022049E-3</v>
      </c>
      <c r="I3623" s="42">
        <f ca="1">A3623/$A$3</f>
        <v>0.47656661400737232</v>
      </c>
      <c r="J3623" s="23">
        <f ca="1">IF(C3623&lt;=$Q$9,D3623,E3623)</f>
        <v>0.90716740245716432</v>
      </c>
      <c r="K3623" s="23">
        <f ca="1">SMALL($G$4:$G$7599,A3623)</f>
        <v>1.4721092471911292E-3</v>
      </c>
      <c r="L3623" s="42">
        <f ca="1">SMALL($J$4:$J$7599,A3623)</f>
        <v>0.47099262955843435</v>
      </c>
      <c r="M3623" s="42">
        <f ca="1">ABS(I3623-L3623)</f>
        <v>5.5739844489379742E-3</v>
      </c>
      <c r="N3623" s="42">
        <f ca="1">ABS(I3622-L3623)</f>
        <v>5.4423362130243125E-3</v>
      </c>
      <c r="O3623" s="22"/>
      <c r="P3623" s="22"/>
      <c r="Q3623" s="22"/>
      <c r="R3623" s="22"/>
      <c r="S3623" s="22"/>
      <c r="T3623" s="22"/>
      <c r="U3623" s="22"/>
      <c r="V3623" s="22"/>
    </row>
    <row r="3624" spans="1:22" x14ac:dyDescent="0.25">
      <c r="A3624">
        <f ca="1">A3623+1</f>
        <v>3621</v>
      </c>
      <c r="B3624" s="2">
        <v>1.8311612662683108E-3</v>
      </c>
      <c r="C3624" s="3">
        <v>6.6683439713219661E-2</v>
      </c>
      <c r="D3624" s="22">
        <f ca="1">RAND()</f>
        <v>0.14204879941444715</v>
      </c>
      <c r="E3624" s="22">
        <f ca="1">RAND()</f>
        <v>0.68871211483320527</v>
      </c>
      <c r="F3624" s="10">
        <f ca="1">IF(C3624&gt;$Q$9,IF(RAND()&lt;=$R$19,$R$12,C3624*$R$15+$R$14),0)</f>
        <v>0</v>
      </c>
      <c r="G3624" s="23">
        <f ca="1">IF(C3624&lt;=$Q$7,$T$5*D3624+$R$5,IF(C3624&lt;=$Q$9,$R$7+D3624*($T$7*C3624+$T$8-$R$7),E3624*(F3624-$R$11)+$R$11))</f>
        <v>6.579381656046158E-4</v>
      </c>
      <c r="H3624" s="23">
        <f ca="1">SMALL($B$4:$B$7599,A3624)</f>
        <v>1.4917034857008238E-3</v>
      </c>
      <c r="I3624" s="42">
        <f ca="1">A3624/$A$3</f>
        <v>0.47669826224328593</v>
      </c>
      <c r="J3624" s="23">
        <f ca="1">IF(C3624&lt;=$Q$9,D3624,E3624)</f>
        <v>0.14204879941444715</v>
      </c>
      <c r="K3624" s="23">
        <f ca="1">SMALL($G$4:$G$7599,A3624)</f>
        <v>1.4725700894269119E-3</v>
      </c>
      <c r="L3624" s="42">
        <f ca="1">SMALL($J$4:$J$7599,A3624)</f>
        <v>0.47105860271892575</v>
      </c>
      <c r="M3624" s="42">
        <f ca="1">ABS(I3624-L3624)</f>
        <v>5.6396595243601855E-3</v>
      </c>
      <c r="N3624" s="42">
        <f ca="1">ABS(I3623-L3624)</f>
        <v>5.5080112884465793E-3</v>
      </c>
      <c r="O3624" s="22"/>
      <c r="P3624" s="22"/>
      <c r="Q3624" s="22"/>
      <c r="R3624" s="22"/>
      <c r="S3624" s="22"/>
      <c r="T3624" s="22"/>
      <c r="U3624" s="22"/>
      <c r="V3624" s="22"/>
    </row>
    <row r="3625" spans="1:22" x14ac:dyDescent="0.25">
      <c r="A3625">
        <f ca="1">A3624+1</f>
        <v>3622</v>
      </c>
      <c r="B3625" s="2">
        <v>6.5094947593530295E-4</v>
      </c>
      <c r="C3625" s="3">
        <v>6.6686987273821441E-2</v>
      </c>
      <c r="D3625" s="22">
        <f ca="1">RAND()</f>
        <v>0.17169451589965501</v>
      </c>
      <c r="E3625" s="22">
        <f ca="1">RAND()</f>
        <v>0.84786479882484622</v>
      </c>
      <c r="F3625" s="10">
        <f ca="1">IF(C3625&gt;$Q$9,IF(RAND()&lt;=$R$19,$R$12,C3625*$R$15+$R$14),0)</f>
        <v>0</v>
      </c>
      <c r="G3625" s="23">
        <f ca="1">IF(C3625&lt;=$Q$7,$T$5*D3625+$R$5,IF(C3625&lt;=$Q$9,$R$7+D3625*($T$7*C3625+$T$8-$R$7),E3625*(F3625-$R$11)+$R$11))</f>
        <v>6.9909804537040263E-4</v>
      </c>
      <c r="H3625" s="23">
        <f ca="1">SMALL($B$4:$B$7599,A3625)</f>
        <v>1.4923964275535273E-3</v>
      </c>
      <c r="I3625" s="42">
        <f ca="1">A3625/$A$3</f>
        <v>0.47682991047919959</v>
      </c>
      <c r="J3625" s="23">
        <f ca="1">IF(C3625&lt;=$Q$9,D3625,E3625)</f>
        <v>0.17169451589965501</v>
      </c>
      <c r="K3625" s="23">
        <f ca="1">SMALL($G$4:$G$7599,A3625)</f>
        <v>1.472603632753232E-3</v>
      </c>
      <c r="L3625" s="42">
        <f ca="1">SMALL($J$4:$J$7599,A3625)</f>
        <v>0.4712284483959992</v>
      </c>
      <c r="M3625" s="42">
        <f ca="1">ABS(I3625-L3625)</f>
        <v>5.6014620832003925E-3</v>
      </c>
      <c r="N3625" s="42">
        <f ca="1">ABS(I3624-L3625)</f>
        <v>5.4698138472867308E-3</v>
      </c>
      <c r="O3625" s="22"/>
      <c r="P3625" s="22"/>
      <c r="Q3625" s="22"/>
      <c r="R3625" s="22"/>
      <c r="S3625" s="22"/>
      <c r="T3625" s="22"/>
      <c r="U3625" s="22"/>
      <c r="V3625" s="22"/>
    </row>
    <row r="3626" spans="1:22" x14ac:dyDescent="0.25">
      <c r="A3626">
        <f ca="1">A3625+1</f>
        <v>3623</v>
      </c>
      <c r="B3626" s="2">
        <v>1.444169683056884E-3</v>
      </c>
      <c r="C3626" s="3">
        <v>6.6697945217842503E-2</v>
      </c>
      <c r="D3626" s="22">
        <f ca="1">RAND()</f>
        <v>0.50594889541754617</v>
      </c>
      <c r="E3626" s="22">
        <f ca="1">RAND()</f>
        <v>0.31925274283601235</v>
      </c>
      <c r="F3626" s="10">
        <f ca="1">IF(C3626&gt;$Q$9,IF(RAND()&lt;=$R$19,$R$12,C3626*$R$15+$R$14),0)</f>
        <v>0</v>
      </c>
      <c r="G3626" s="23">
        <f ca="1">IF(C3626&lt;=$Q$7,$T$5*D3626+$R$5,IF(C3626&lt;=$Q$9,$R$7+D3626*($T$7*C3626+$T$8-$R$7),E3626*(F3626-$R$11)+$R$11))</f>
        <v>1.1631741988008247E-3</v>
      </c>
      <c r="H3626" s="23">
        <f ca="1">SMALL($B$4:$B$7599,A3626)</f>
        <v>1.4929574763036246E-3</v>
      </c>
      <c r="I3626" s="42">
        <f ca="1">A3626/$A$3</f>
        <v>0.4769615587151132</v>
      </c>
      <c r="J3626" s="23">
        <f ca="1">IF(C3626&lt;=$Q$9,D3626,E3626)</f>
        <v>0.50594889541754617</v>
      </c>
      <c r="K3626" s="23">
        <f ca="1">SMALL($G$4:$G$7599,A3626)</f>
        <v>1.4729535048047856E-3</v>
      </c>
      <c r="L3626" s="42">
        <f ca="1">SMALL($J$4:$J$7599,A3626)</f>
        <v>0.47132462649460527</v>
      </c>
      <c r="M3626" s="42">
        <f ca="1">ABS(I3626-L3626)</f>
        <v>5.6369322205079286E-3</v>
      </c>
      <c r="N3626" s="42">
        <f ca="1">ABS(I3625-L3626)</f>
        <v>5.5052839845943224E-3</v>
      </c>
      <c r="O3626" s="22"/>
      <c r="P3626" s="22"/>
      <c r="Q3626" s="22"/>
      <c r="R3626" s="22"/>
      <c r="S3626" s="22"/>
      <c r="T3626" s="22"/>
      <c r="U3626" s="22"/>
      <c r="V3626" s="22"/>
    </row>
    <row r="3627" spans="1:22" x14ac:dyDescent="0.25">
      <c r="A3627">
        <f ca="1">A3626+1</f>
        <v>3624</v>
      </c>
      <c r="B3627" s="2">
        <v>1.7919330291834012E-3</v>
      </c>
      <c r="C3627" s="3">
        <v>6.6698578291355504E-2</v>
      </c>
      <c r="D3627" s="22">
        <f ca="1">RAND()</f>
        <v>0.49140725009225827</v>
      </c>
      <c r="E3627" s="22">
        <f ca="1">RAND()</f>
        <v>0.599966591546371</v>
      </c>
      <c r="F3627" s="10">
        <f ca="1">IF(C3627&gt;$Q$9,IF(RAND()&lt;=$R$19,$R$12,C3627*$R$15+$R$14),0)</f>
        <v>0</v>
      </c>
      <c r="G3627" s="23">
        <f ca="1">IF(C3627&lt;=$Q$7,$T$5*D3627+$R$5,IF(C3627&lt;=$Q$9,$R$7+D3627*($T$7*C3627+$T$8-$R$7),E3627*(F3627-$R$11)+$R$11))</f>
        <v>1.142984692722123E-3</v>
      </c>
      <c r="H3627" s="23">
        <f ca="1">SMALL($B$4:$B$7599,A3627)</f>
        <v>1.4940142417378954E-3</v>
      </c>
      <c r="I3627" s="42">
        <f ca="1">A3627/$A$3</f>
        <v>0.47709320695102686</v>
      </c>
      <c r="J3627" s="23">
        <f ca="1">IF(C3627&lt;=$Q$9,D3627,E3627)</f>
        <v>0.49140725009225827</v>
      </c>
      <c r="K3627" s="23">
        <f ca="1">SMALL($G$4:$G$7599,A3627)</f>
        <v>1.4732856251109252E-3</v>
      </c>
      <c r="L3627" s="42">
        <f ca="1">SMALL($J$4:$J$7599,A3627)</f>
        <v>0.47137702602186238</v>
      </c>
      <c r="M3627" s="42">
        <f ca="1">ABS(I3627-L3627)</f>
        <v>5.7161809291644827E-3</v>
      </c>
      <c r="N3627" s="42">
        <f ca="1">ABS(I3626-L3627)</f>
        <v>5.584532693250821E-3</v>
      </c>
      <c r="O3627" s="22"/>
      <c r="P3627" s="22"/>
      <c r="Q3627" s="22"/>
      <c r="R3627" s="22"/>
      <c r="S3627" s="22"/>
      <c r="T3627" s="22"/>
      <c r="U3627" s="22"/>
      <c r="V3627" s="22"/>
    </row>
    <row r="3628" spans="1:22" x14ac:dyDescent="0.25">
      <c r="A3628">
        <f ca="1">A3627+1</f>
        <v>3625</v>
      </c>
      <c r="B3628" s="2">
        <v>1.4770310119152641E-3</v>
      </c>
      <c r="C3628" s="3">
        <v>6.6700288410648234E-2</v>
      </c>
      <c r="D3628" s="22">
        <f ca="1">RAND()</f>
        <v>0.86265615306039078</v>
      </c>
      <c r="E3628" s="22">
        <f ca="1">RAND()</f>
        <v>0.21587492857245738</v>
      </c>
      <c r="F3628" s="10">
        <f ca="1">IF(C3628&gt;$Q$9,IF(RAND()&lt;=$R$19,$R$12,C3628*$R$15+$R$14),0)</f>
        <v>0</v>
      </c>
      <c r="G3628" s="23">
        <f ca="1">IF(C3628&lt;=$Q$7,$T$5*D3628+$R$5,IF(C3628&lt;=$Q$9,$R$7+D3628*($T$7*C3628+$T$8-$R$7),E3628*(F3628-$R$11)+$R$11))</f>
        <v>1.6584237517501979E-3</v>
      </c>
      <c r="H3628" s="23">
        <f ca="1">SMALL($B$4:$B$7599,A3628)</f>
        <v>1.4940458278537849E-3</v>
      </c>
      <c r="I3628" s="42">
        <f ca="1">A3628/$A$3</f>
        <v>0.47722485518694052</v>
      </c>
      <c r="J3628" s="23">
        <f ca="1">IF(C3628&lt;=$Q$9,D3628,E3628)</f>
        <v>0.86265615306039078</v>
      </c>
      <c r="K3628" s="23">
        <f ca="1">SMALL($G$4:$G$7599,A3628)</f>
        <v>1.4737383139431528E-3</v>
      </c>
      <c r="L3628" s="42">
        <f ca="1">SMALL($J$4:$J$7599,A3628)</f>
        <v>0.47141952087639671</v>
      </c>
      <c r="M3628" s="42">
        <f ca="1">ABS(I3628-L3628)</f>
        <v>5.8053343105438082E-3</v>
      </c>
      <c r="N3628" s="42">
        <f ca="1">ABS(I3627-L3628)</f>
        <v>5.6736860746301465E-3</v>
      </c>
      <c r="O3628" s="22"/>
      <c r="P3628" s="22"/>
      <c r="Q3628" s="22"/>
      <c r="R3628" s="22"/>
      <c r="S3628" s="22"/>
      <c r="T3628" s="22"/>
      <c r="U3628" s="22"/>
      <c r="V3628" s="22"/>
    </row>
    <row r="3629" spans="1:22" x14ac:dyDescent="0.25">
      <c r="A3629">
        <f ca="1">A3628+1</f>
        <v>3626</v>
      </c>
      <c r="B3629" s="2">
        <v>6.6809224816188895E-4</v>
      </c>
      <c r="C3629" s="3">
        <v>6.6701027160076698E-2</v>
      </c>
      <c r="D3629" s="22">
        <f ca="1">RAND()</f>
        <v>0.97874656431147711</v>
      </c>
      <c r="E3629" s="22">
        <f ca="1">RAND()</f>
        <v>0.76942746932784023</v>
      </c>
      <c r="F3629" s="10">
        <f ca="1">IF(C3629&gt;$Q$9,IF(RAND()&lt;=$R$19,$R$12,C3629*$R$15+$R$14),0)</f>
        <v>0</v>
      </c>
      <c r="G3629" s="23">
        <f ca="1">IF(C3629&lt;=$Q$7,$T$5*D3629+$R$5,IF(C3629&lt;=$Q$9,$R$7+D3629*($T$7*C3629+$T$8-$R$7),E3629*(F3629-$R$11)+$R$11))</f>
        <v>1.8196027663116997E-3</v>
      </c>
      <c r="H3629" s="23">
        <f ca="1">SMALL($B$4:$B$7599,A3629)</f>
        <v>1.4942971636183189E-3</v>
      </c>
      <c r="I3629" s="42">
        <f ca="1">A3629/$A$3</f>
        <v>0.47735650342285413</v>
      </c>
      <c r="J3629" s="23">
        <f ca="1">IF(C3629&lt;=$Q$9,D3629,E3629)</f>
        <v>0.97874656431147711</v>
      </c>
      <c r="K3629" s="23">
        <f ca="1">SMALL($G$4:$G$7599,A3629)</f>
        <v>1.4737592605216774E-3</v>
      </c>
      <c r="L3629" s="42">
        <f ca="1">SMALL($J$4:$J$7599,A3629)</f>
        <v>0.4716042122588936</v>
      </c>
      <c r="M3629" s="42">
        <f ca="1">ABS(I3629-L3629)</f>
        <v>5.7522911639605323E-3</v>
      </c>
      <c r="N3629" s="42">
        <f ca="1">ABS(I3628-L3629)</f>
        <v>5.6206429280469261E-3</v>
      </c>
      <c r="O3629" s="22"/>
      <c r="P3629" s="22"/>
      <c r="Q3629" s="22"/>
      <c r="R3629" s="22"/>
      <c r="S3629" s="22"/>
      <c r="T3629" s="22"/>
      <c r="U3629" s="22"/>
      <c r="V3629" s="22"/>
    </row>
    <row r="3630" spans="1:22" x14ac:dyDescent="0.25">
      <c r="A3630">
        <f ca="1">A3629+1</f>
        <v>3627</v>
      </c>
      <c r="B3630" s="2">
        <v>1.5843243946174201E-3</v>
      </c>
      <c r="C3630" s="3">
        <v>6.6704821985772711E-2</v>
      </c>
      <c r="D3630" s="22">
        <f ca="1">RAND()</f>
        <v>0.99228328593534698</v>
      </c>
      <c r="E3630" s="22">
        <f ca="1">RAND()</f>
        <v>0.19230318318052186</v>
      </c>
      <c r="F3630" s="10">
        <f ca="1">IF(C3630&gt;$Q$9,IF(RAND()&lt;=$R$19,$R$12,C3630*$R$15+$R$14),0)</f>
        <v>0</v>
      </c>
      <c r="G3630" s="23">
        <f ca="1">IF(C3630&lt;=$Q$7,$T$5*D3630+$R$5,IF(C3630&lt;=$Q$9,$R$7+D3630*($T$7*C3630+$T$8-$R$7),E3630*(F3630-$R$11)+$R$11))</f>
        <v>1.8383970442216102E-3</v>
      </c>
      <c r="H3630" s="23">
        <f ca="1">SMALL($B$4:$B$7599,A3630)</f>
        <v>1.4944851254612423E-3</v>
      </c>
      <c r="I3630" s="42">
        <f ca="1">A3630/$A$3</f>
        <v>0.47748815165876779</v>
      </c>
      <c r="J3630" s="23">
        <f ca="1">IF(C3630&lt;=$Q$9,D3630,E3630)</f>
        <v>0.99228328593534698</v>
      </c>
      <c r="K3630" s="23">
        <f ca="1">SMALL($G$4:$G$7599,A3630)</f>
        <v>1.4740248445544043E-3</v>
      </c>
      <c r="L3630" s="42">
        <f ca="1">SMALL($J$4:$J$7599,A3630)</f>
        <v>0.4717388314346318</v>
      </c>
      <c r="M3630" s="42">
        <f ca="1">ABS(I3630-L3630)</f>
        <v>5.7493202241359898E-3</v>
      </c>
      <c r="N3630" s="42">
        <f ca="1">ABS(I3629-L3630)</f>
        <v>5.617671988222328E-3</v>
      </c>
      <c r="O3630" s="22"/>
      <c r="P3630" s="22"/>
      <c r="Q3630" s="22"/>
      <c r="R3630" s="22"/>
      <c r="S3630" s="22"/>
      <c r="T3630" s="22"/>
      <c r="U3630" s="22"/>
      <c r="V3630" s="22"/>
    </row>
    <row r="3631" spans="1:22" x14ac:dyDescent="0.25">
      <c r="A3631">
        <f ca="1">A3630+1</f>
        <v>3628</v>
      </c>
      <c r="B3631" s="2">
        <v>1.8188994347607124E-3</v>
      </c>
      <c r="C3631" s="3">
        <v>6.6705285991549068E-2</v>
      </c>
      <c r="D3631" s="22">
        <f ca="1">RAND()</f>
        <v>0.2215675450172182</v>
      </c>
      <c r="E3631" s="22">
        <f ca="1">RAND()</f>
        <v>0.67036439532964032</v>
      </c>
      <c r="F3631" s="10">
        <f ca="1">IF(C3631&gt;$Q$9,IF(RAND()&lt;=$R$19,$R$12,C3631*$R$15+$R$14),0)</f>
        <v>0</v>
      </c>
      <c r="G3631" s="23">
        <f ca="1">IF(C3631&lt;=$Q$7,$T$5*D3631+$R$5,IF(C3631&lt;=$Q$9,$R$7+D3631*($T$7*C3631+$T$8-$R$7),E3631*(F3631-$R$11)+$R$11))</f>
        <v>7.6834136701718256E-4</v>
      </c>
      <c r="H3631" s="23">
        <f ca="1">SMALL($B$4:$B$7599,A3631)</f>
        <v>1.4947808983173938E-3</v>
      </c>
      <c r="I3631" s="42">
        <f ca="1">A3631/$A$3</f>
        <v>0.4776197998946814</v>
      </c>
      <c r="J3631" s="23">
        <f ca="1">IF(C3631&lt;=$Q$9,D3631,E3631)</f>
        <v>0.2215675450172182</v>
      </c>
      <c r="K3631" s="23">
        <f ca="1">SMALL($G$4:$G$7599,A3631)</f>
        <v>1.4741394619854819E-3</v>
      </c>
      <c r="L3631" s="42">
        <f ca="1">SMALL($J$4:$J$7599,A3631)</f>
        <v>0.47191625891666866</v>
      </c>
      <c r="M3631" s="42">
        <f ca="1">ABS(I3631-L3631)</f>
        <v>5.7035409780127333E-3</v>
      </c>
      <c r="N3631" s="42">
        <f ca="1">ABS(I3630-L3631)</f>
        <v>5.5718927420991271E-3</v>
      </c>
      <c r="O3631" s="22"/>
      <c r="P3631" s="22"/>
      <c r="Q3631" s="22"/>
      <c r="R3631" s="22"/>
      <c r="S3631" s="22"/>
      <c r="T3631" s="22"/>
      <c r="U3631" s="22"/>
      <c r="V3631" s="22"/>
    </row>
    <row r="3632" spans="1:22" x14ac:dyDescent="0.25">
      <c r="A3632">
        <f ca="1">A3631+1</f>
        <v>3629</v>
      </c>
      <c r="B3632" s="2">
        <v>1.1624120200632304E-3</v>
      </c>
      <c r="C3632" s="3">
        <v>6.6708537892642694E-2</v>
      </c>
      <c r="D3632" s="22">
        <f ca="1">RAND()</f>
        <v>6.2862978454338525E-2</v>
      </c>
      <c r="E3632" s="22">
        <f ca="1">RAND()</f>
        <v>0.32161859639778578</v>
      </c>
      <c r="F3632" s="10">
        <f ca="1">IF(C3632&gt;$Q$9,IF(RAND()&lt;=$R$19,$R$12,C3632*$R$15+$R$14),0)</f>
        <v>0</v>
      </c>
      <c r="G3632" s="23">
        <f ca="1">IF(C3632&lt;=$Q$7,$T$5*D3632+$R$5,IF(C3632&lt;=$Q$9,$R$7+D3632*($T$7*C3632+$T$8-$R$7),E3632*(F3632-$R$11)+$R$11))</f>
        <v>5.4799719414928047E-4</v>
      </c>
      <c r="H3632" s="23">
        <f ca="1">SMALL($B$4:$B$7599,A3632)</f>
        <v>1.4951048508676235E-3</v>
      </c>
      <c r="I3632" s="42">
        <f ca="1">A3632/$A$3</f>
        <v>0.47775144813059506</v>
      </c>
      <c r="J3632" s="23">
        <f ca="1">IF(C3632&lt;=$Q$9,D3632,E3632)</f>
        <v>6.2862978454338525E-2</v>
      </c>
      <c r="K3632" s="23">
        <f ca="1">SMALL($G$4:$G$7599,A3632)</f>
        <v>1.4744418678095514E-3</v>
      </c>
      <c r="L3632" s="42">
        <f ca="1">SMALL($J$4:$J$7599,A3632)</f>
        <v>0.47200623557506338</v>
      </c>
      <c r="M3632" s="42">
        <f ca="1">ABS(I3632-L3632)</f>
        <v>5.7452125555316758E-3</v>
      </c>
      <c r="N3632" s="42">
        <f ca="1">ABS(I3631-L3632)</f>
        <v>5.6135643196180141E-3</v>
      </c>
      <c r="O3632" s="22"/>
      <c r="P3632" s="22"/>
      <c r="Q3632" s="22"/>
      <c r="R3632" s="22"/>
      <c r="S3632" s="22"/>
      <c r="T3632" s="22"/>
      <c r="U3632" s="22"/>
      <c r="V3632" s="22"/>
    </row>
    <row r="3633" spans="1:22" x14ac:dyDescent="0.25">
      <c r="A3633">
        <f ca="1">A3632+1</f>
        <v>3630</v>
      </c>
      <c r="B3633" s="2">
        <v>5.8268831190422254E-4</v>
      </c>
      <c r="C3633" s="3">
        <v>6.6709690229206031E-2</v>
      </c>
      <c r="D3633" s="22">
        <f ca="1">RAND()</f>
        <v>0.88595411270381663</v>
      </c>
      <c r="E3633" s="22">
        <f ca="1">RAND()</f>
        <v>0.98386084402996277</v>
      </c>
      <c r="F3633" s="10">
        <f ca="1">IF(C3633&gt;$Q$9,IF(RAND()&lt;=$R$19,$R$12,C3633*$R$15+$R$14),0)</f>
        <v>0</v>
      </c>
      <c r="G3633" s="23">
        <f ca="1">IF(C3633&lt;=$Q$7,$T$5*D3633+$R$5,IF(C3633&lt;=$Q$9,$R$7+D3633*($T$7*C3633+$T$8-$R$7),E3633*(F3633-$R$11)+$R$11))</f>
        <v>1.6907704558074279E-3</v>
      </c>
      <c r="H3633" s="23">
        <f ca="1">SMALL($B$4:$B$7599,A3633)</f>
        <v>1.49530321172342E-3</v>
      </c>
      <c r="I3633" s="42">
        <f ca="1">A3633/$A$3</f>
        <v>0.47788309636650866</v>
      </c>
      <c r="J3633" s="23">
        <f ca="1">IF(C3633&lt;=$Q$9,D3633,E3633)</f>
        <v>0.88595411270381663</v>
      </c>
      <c r="K3633" s="23">
        <f ca="1">SMALL($G$4:$G$7599,A3633)</f>
        <v>1.4746047589597182E-3</v>
      </c>
      <c r="L3633" s="42">
        <f ca="1">SMALL($J$4:$J$7599,A3633)</f>
        <v>0.47220555723290392</v>
      </c>
      <c r="M3633" s="42">
        <f ca="1">ABS(I3633-L3633)</f>
        <v>5.6775391336047476E-3</v>
      </c>
      <c r="N3633" s="42">
        <f ca="1">ABS(I3632-L3633)</f>
        <v>5.5458908976911414E-3</v>
      </c>
      <c r="O3633" s="22"/>
      <c r="P3633" s="22"/>
      <c r="Q3633" s="22"/>
      <c r="R3633" s="22"/>
      <c r="S3633" s="22"/>
      <c r="T3633" s="22"/>
      <c r="U3633" s="22"/>
      <c r="V3633" s="22"/>
    </row>
    <row r="3634" spans="1:22" x14ac:dyDescent="0.25">
      <c r="A3634">
        <f ca="1">A3633+1</f>
        <v>3631</v>
      </c>
      <c r="B3634" s="2">
        <v>8.6499810337903327E-4</v>
      </c>
      <c r="C3634" s="3">
        <v>6.6709764601271593E-2</v>
      </c>
      <c r="D3634" s="22">
        <f ca="1">RAND()</f>
        <v>3.8157160527482969E-2</v>
      </c>
      <c r="E3634" s="22">
        <f ca="1">RAND()</f>
        <v>0.60919095771280529</v>
      </c>
      <c r="F3634" s="10">
        <f ca="1">IF(C3634&gt;$Q$9,IF(RAND()&lt;=$R$19,$R$12,C3634*$R$15+$R$14),0)</f>
        <v>0</v>
      </c>
      <c r="G3634" s="23">
        <f ca="1">IF(C3634&lt;=$Q$7,$T$5*D3634+$R$5,IF(C3634&lt;=$Q$9,$R$7+D3634*($T$7*C3634+$T$8-$R$7),E3634*(F3634-$R$11)+$R$11))</f>
        <v>5.1369583071648268E-4</v>
      </c>
      <c r="H3634" s="23">
        <f ca="1">SMALL($B$4:$B$7599,A3634)</f>
        <v>1.495865913425265E-3</v>
      </c>
      <c r="I3634" s="42">
        <f ca="1">A3634/$A$3</f>
        <v>0.47801474460242233</v>
      </c>
      <c r="J3634" s="23">
        <f ca="1">IF(C3634&lt;=$Q$9,D3634,E3634)</f>
        <v>3.8157160527482969E-2</v>
      </c>
      <c r="K3634" s="23">
        <f ca="1">SMALL($G$4:$G$7599,A3634)</f>
        <v>1.4746142838691829E-3</v>
      </c>
      <c r="L3634" s="42">
        <f ca="1">SMALL($J$4:$J$7599,A3634)</f>
        <v>0.4726776246391079</v>
      </c>
      <c r="M3634" s="42">
        <f ca="1">ABS(I3634-L3634)</f>
        <v>5.3371199633144295E-3</v>
      </c>
      <c r="N3634" s="42">
        <f ca="1">ABS(I3633-L3634)</f>
        <v>5.2054717274007678E-3</v>
      </c>
      <c r="O3634" s="22"/>
      <c r="P3634" s="22"/>
      <c r="Q3634" s="22"/>
      <c r="R3634" s="22"/>
      <c r="S3634" s="22"/>
      <c r="T3634" s="22"/>
      <c r="U3634" s="22"/>
      <c r="V3634" s="22"/>
    </row>
    <row r="3635" spans="1:22" x14ac:dyDescent="0.25">
      <c r="A3635">
        <f ca="1">A3634+1</f>
        <v>3632</v>
      </c>
      <c r="B3635" s="2">
        <v>7.2096243081176681E-4</v>
      </c>
      <c r="C3635" s="3">
        <v>6.6718985697542255E-2</v>
      </c>
      <c r="D3635" s="22">
        <f ca="1">RAND()</f>
        <v>0.54546731737492948</v>
      </c>
      <c r="E3635" s="22">
        <f ca="1">RAND()</f>
        <v>0.31244232631739211</v>
      </c>
      <c r="F3635" s="10">
        <f ca="1">IF(C3635&gt;$Q$9,IF(RAND()&lt;=$R$19,$R$12,C3635*$R$15+$R$14),0)</f>
        <v>0</v>
      </c>
      <c r="G3635" s="23">
        <f ca="1">IF(C3635&lt;=$Q$7,$T$5*D3635+$R$5,IF(C3635&lt;=$Q$9,$R$7+D3635*($T$7*C3635+$T$8-$R$7),E3635*(F3635-$R$11)+$R$11))</f>
        <v>1.2180412652490627E-3</v>
      </c>
      <c r="H3635" s="23">
        <f ca="1">SMALL($B$4:$B$7599,A3635)</f>
        <v>1.495969573491851E-3</v>
      </c>
      <c r="I3635" s="42">
        <f ca="1">A3635/$A$3</f>
        <v>0.47814639283833599</v>
      </c>
      <c r="J3635" s="23">
        <f ca="1">IF(C3635&lt;=$Q$9,D3635,E3635)</f>
        <v>0.54546731737492948</v>
      </c>
      <c r="K3635" s="23">
        <f ca="1">SMALL($G$4:$G$7599,A3635)</f>
        <v>1.4746162252655137E-3</v>
      </c>
      <c r="L3635" s="42">
        <f ca="1">SMALL($J$4:$J$7599,A3635)</f>
        <v>0.47284872477912221</v>
      </c>
      <c r="M3635" s="42">
        <f ca="1">ABS(I3635-L3635)</f>
        <v>5.2976680592137781E-3</v>
      </c>
      <c r="N3635" s="42">
        <f ca="1">ABS(I3634-L3635)</f>
        <v>5.1660198233001164E-3</v>
      </c>
      <c r="O3635" s="22"/>
      <c r="P3635" s="22"/>
      <c r="Q3635" s="22"/>
      <c r="R3635" s="22"/>
      <c r="S3635" s="22"/>
      <c r="T3635" s="22"/>
      <c r="U3635" s="22"/>
      <c r="V3635" s="22"/>
    </row>
    <row r="3636" spans="1:22" x14ac:dyDescent="0.25">
      <c r="A3636">
        <f ca="1">A3635+1</f>
        <v>3633</v>
      </c>
      <c r="B3636" s="2">
        <v>1.6563610364314085E-3</v>
      </c>
      <c r="C3636" s="3">
        <v>6.6719923312155538E-2</v>
      </c>
      <c r="D3636" s="22">
        <f ca="1">RAND()</f>
        <v>0.46590226489721498</v>
      </c>
      <c r="E3636" s="22">
        <f ca="1">RAND()</f>
        <v>0.6621386394019817</v>
      </c>
      <c r="F3636" s="10">
        <f ca="1">IF(C3636&gt;$Q$9,IF(RAND()&lt;=$R$19,$R$12,C3636*$R$15+$R$14),0)</f>
        <v>0</v>
      </c>
      <c r="G3636" s="23">
        <f ca="1">IF(C3636&lt;=$Q$7,$T$5*D3636+$R$5,IF(C3636&lt;=$Q$9,$R$7+D3636*($T$7*C3636+$T$8-$R$7),E3636*(F3636-$R$11)+$R$11))</f>
        <v>1.1075737717352761E-3</v>
      </c>
      <c r="H3636" s="23">
        <f ca="1">SMALL($B$4:$B$7599,A3636)</f>
        <v>1.4963623780154256E-3</v>
      </c>
      <c r="I3636" s="42">
        <f ca="1">A3636/$A$3</f>
        <v>0.47827804107424959</v>
      </c>
      <c r="J3636" s="23">
        <f ca="1">IF(C3636&lt;=$Q$9,D3636,E3636)</f>
        <v>0.46590226489721498</v>
      </c>
      <c r="K3636" s="23">
        <f ca="1">SMALL($G$4:$G$7599,A3636)</f>
        <v>1.4748514300412672E-3</v>
      </c>
      <c r="L3636" s="42">
        <f ca="1">SMALL($J$4:$J$7599,A3636)</f>
        <v>0.47294892143243306</v>
      </c>
      <c r="M3636" s="42">
        <f ca="1">ABS(I3636-L3636)</f>
        <v>5.3291196418165376E-3</v>
      </c>
      <c r="N3636" s="42">
        <f ca="1">ABS(I3635-L3636)</f>
        <v>5.1974714059029314E-3</v>
      </c>
      <c r="O3636" s="22"/>
      <c r="P3636" s="22"/>
      <c r="Q3636" s="22"/>
      <c r="R3636" s="22"/>
      <c r="S3636" s="22"/>
      <c r="T3636" s="22"/>
      <c r="U3636" s="22"/>
      <c r="V3636" s="22"/>
    </row>
    <row r="3637" spans="1:22" x14ac:dyDescent="0.25">
      <c r="A3637">
        <f ca="1">A3636+1</f>
        <v>3634</v>
      </c>
      <c r="B3637" s="2">
        <v>9.1435992158589441E-4</v>
      </c>
      <c r="C3637" s="3">
        <v>6.6722026433194748E-2</v>
      </c>
      <c r="D3637" s="22">
        <f ca="1">RAND()</f>
        <v>0.21319026623284454</v>
      </c>
      <c r="E3637" s="22">
        <f ca="1">RAND()</f>
        <v>0.94070678118883333</v>
      </c>
      <c r="F3637" s="10">
        <f ca="1">IF(C3637&gt;$Q$9,IF(RAND()&lt;=$R$19,$R$12,C3637*$R$15+$R$14),0)</f>
        <v>0</v>
      </c>
      <c r="G3637" s="23">
        <f ca="1">IF(C3637&lt;=$Q$7,$T$5*D3637+$R$5,IF(C3637&lt;=$Q$9,$R$7+D3637*($T$7*C3637+$T$8-$R$7),E3637*(F3637-$R$11)+$R$11))</f>
        <v>7.5671041899467995E-4</v>
      </c>
      <c r="H3637" s="23">
        <f ca="1">SMALL($B$4:$B$7599,A3637)</f>
        <v>1.4964990278737433E-3</v>
      </c>
      <c r="I3637" s="42">
        <f ca="1">A3637/$A$3</f>
        <v>0.47840968931016326</v>
      </c>
      <c r="J3637" s="23">
        <f ca="1">IF(C3637&lt;=$Q$9,D3637,E3637)</f>
        <v>0.21319026623284454</v>
      </c>
      <c r="K3637" s="23">
        <f ca="1">SMALL($G$4:$G$7599,A3637)</f>
        <v>1.4757551640046339E-3</v>
      </c>
      <c r="L3637" s="42">
        <f ca="1">SMALL($J$4:$J$7599,A3637)</f>
        <v>0.47298361756418494</v>
      </c>
      <c r="M3637" s="42">
        <f ca="1">ABS(I3637-L3637)</f>
        <v>5.4260717459783114E-3</v>
      </c>
      <c r="N3637" s="42">
        <f ca="1">ABS(I3636-L3637)</f>
        <v>5.2944235100646497E-3</v>
      </c>
      <c r="O3637" s="22"/>
      <c r="P3637" s="22"/>
      <c r="Q3637" s="22"/>
      <c r="R3637" s="22"/>
      <c r="S3637" s="22"/>
      <c r="T3637" s="22"/>
      <c r="U3637" s="22"/>
      <c r="V3637" s="22"/>
    </row>
    <row r="3638" spans="1:22" x14ac:dyDescent="0.25">
      <c r="A3638">
        <f ca="1">A3637+1</f>
        <v>3635</v>
      </c>
      <c r="B3638" s="2">
        <v>1.0273138769731349E-3</v>
      </c>
      <c r="C3638" s="3">
        <v>6.6727112137604794E-2</v>
      </c>
      <c r="D3638" s="22">
        <f ca="1">RAND()</f>
        <v>0.9126381680083655</v>
      </c>
      <c r="E3638" s="22">
        <f ca="1">RAND()</f>
        <v>0.12118144321797575</v>
      </c>
      <c r="F3638" s="10">
        <f ca="1">IF(C3638&gt;$Q$9,IF(RAND()&lt;=$R$19,$R$12,C3638*$R$15+$R$14),0)</f>
        <v>0</v>
      </c>
      <c r="G3638" s="23">
        <f ca="1">IF(C3638&lt;=$Q$7,$T$5*D3638+$R$5,IF(C3638&lt;=$Q$9,$R$7+D3638*($T$7*C3638+$T$8-$R$7),E3638*(F3638-$R$11)+$R$11))</f>
        <v>1.7278183884673406E-3</v>
      </c>
      <c r="H3638" s="23">
        <f ca="1">SMALL($B$4:$B$7599,A3638)</f>
        <v>1.4965784859217734E-3</v>
      </c>
      <c r="I3638" s="42">
        <f ca="1">A3638/$A$3</f>
        <v>0.47854133754607686</v>
      </c>
      <c r="J3638" s="23">
        <f ca="1">IF(C3638&lt;=$Q$9,D3638,E3638)</f>
        <v>0.9126381680083655</v>
      </c>
      <c r="K3638" s="23">
        <f ca="1">SMALL($G$4:$G$7599,A3638)</f>
        <v>1.4757660153000749E-3</v>
      </c>
      <c r="L3638" s="42">
        <f ca="1">SMALL($J$4:$J$7599,A3638)</f>
        <v>0.47320698521696525</v>
      </c>
      <c r="M3638" s="42">
        <f ca="1">ABS(I3638-L3638)</f>
        <v>5.3343523291116135E-3</v>
      </c>
      <c r="N3638" s="42">
        <f ca="1">ABS(I3637-L3638)</f>
        <v>5.2027040931980073E-3</v>
      </c>
      <c r="O3638" s="22"/>
      <c r="P3638" s="22"/>
      <c r="Q3638" s="22"/>
      <c r="R3638" s="22"/>
      <c r="S3638" s="22"/>
      <c r="T3638" s="22"/>
      <c r="U3638" s="22"/>
      <c r="V3638" s="22"/>
    </row>
    <row r="3639" spans="1:22" x14ac:dyDescent="0.25">
      <c r="A3639">
        <f ca="1">A3638+1</f>
        <v>3636</v>
      </c>
      <c r="B3639" s="2">
        <v>9.7132715243242185E-4</v>
      </c>
      <c r="C3639" s="3">
        <v>6.6732323614899725E-2</v>
      </c>
      <c r="D3639" s="22">
        <f ca="1">RAND()</f>
        <v>0.19481920543042597</v>
      </c>
      <c r="E3639" s="22">
        <f ca="1">RAND()</f>
        <v>0.99325695525377322</v>
      </c>
      <c r="F3639" s="10">
        <f ca="1">IF(C3639&gt;$Q$9,IF(RAND()&lt;=$R$19,$R$12,C3639*$R$15+$R$14),0)</f>
        <v>0</v>
      </c>
      <c r="G3639" s="23">
        <f ca="1">IF(C3639&lt;=$Q$7,$T$5*D3639+$R$5,IF(C3639&lt;=$Q$9,$R$7+D3639*($T$7*C3639+$T$8-$R$7),E3639*(F3639-$R$11)+$R$11))</f>
        <v>7.312041825650494E-4</v>
      </c>
      <c r="H3639" s="23">
        <f ca="1">SMALL($B$4:$B$7599,A3639)</f>
        <v>1.4968537006760929E-3</v>
      </c>
      <c r="I3639" s="42">
        <f ca="1">A3639/$A$3</f>
        <v>0.47867298578199052</v>
      </c>
      <c r="J3639" s="23">
        <f ca="1">IF(C3639&lt;=$Q$9,D3639,E3639)</f>
        <v>0.19481920543042597</v>
      </c>
      <c r="K3639" s="23">
        <f ca="1">SMALL($G$4:$G$7599,A3639)</f>
        <v>1.4758008296452743E-3</v>
      </c>
      <c r="L3639" s="42">
        <f ca="1">SMALL($J$4:$J$7599,A3639)</f>
        <v>0.47329376786555144</v>
      </c>
      <c r="M3639" s="42">
        <f ca="1">ABS(I3639-L3639)</f>
        <v>5.379217916439083E-3</v>
      </c>
      <c r="N3639" s="42">
        <f ca="1">ABS(I3638-L3639)</f>
        <v>5.2475696805254213E-3</v>
      </c>
      <c r="O3639" s="22"/>
      <c r="P3639" s="22"/>
      <c r="Q3639" s="22"/>
      <c r="R3639" s="22"/>
      <c r="S3639" s="22"/>
      <c r="T3639" s="22"/>
      <c r="U3639" s="22"/>
      <c r="V3639" s="22"/>
    </row>
    <row r="3640" spans="1:22" x14ac:dyDescent="0.25">
      <c r="A3640">
        <f ca="1">A3639+1</f>
        <v>3637</v>
      </c>
      <c r="B3640" s="2">
        <v>5.1087284432183022E-4</v>
      </c>
      <c r="C3640" s="3">
        <v>6.673440527984309E-2</v>
      </c>
      <c r="D3640" s="22">
        <f ca="1">RAND()</f>
        <v>0.60342039270746528</v>
      </c>
      <c r="E3640" s="22">
        <f ca="1">RAND()</f>
        <v>0.95141980543565863</v>
      </c>
      <c r="F3640" s="10">
        <f ca="1">IF(C3640&gt;$Q$9,IF(RAND()&lt;=$R$19,$R$12,C3640*$R$15+$R$14),0)</f>
        <v>0</v>
      </c>
      <c r="G3640" s="23">
        <f ca="1">IF(C3640&lt;=$Q$7,$T$5*D3640+$R$5,IF(C3640&lt;=$Q$9,$R$7+D3640*($T$7*C3640+$T$8-$R$7),E3640*(F3640-$R$11)+$R$11))</f>
        <v>1.2985028595551059E-3</v>
      </c>
      <c r="H3640" s="23">
        <f ca="1">SMALL($B$4:$B$7599,A3640)</f>
        <v>1.4975357221601593E-3</v>
      </c>
      <c r="I3640" s="42">
        <f ca="1">A3640/$A$3</f>
        <v>0.47880463401790418</v>
      </c>
      <c r="J3640" s="23">
        <f ca="1">IF(C3640&lt;=$Q$9,D3640,E3640)</f>
        <v>0.60342039270746528</v>
      </c>
      <c r="K3640" s="23">
        <f ca="1">SMALL($G$4:$G$7599,A3640)</f>
        <v>1.4760864778874381E-3</v>
      </c>
      <c r="L3640" s="42">
        <f ca="1">SMALL($J$4:$J$7599,A3640)</f>
        <v>0.47331754911242596</v>
      </c>
      <c r="M3640" s="42">
        <f ca="1">ABS(I3640-L3640)</f>
        <v>5.4870849054782234E-3</v>
      </c>
      <c r="N3640" s="42">
        <f ca="1">ABS(I3639-L3640)</f>
        <v>5.3554366695645617E-3</v>
      </c>
      <c r="O3640" s="22"/>
      <c r="P3640" s="22"/>
      <c r="Q3640" s="22"/>
      <c r="R3640" s="22"/>
      <c r="S3640" s="22"/>
      <c r="T3640" s="22"/>
      <c r="U3640" s="22"/>
      <c r="V3640" s="22"/>
    </row>
    <row r="3641" spans="1:22" x14ac:dyDescent="0.25">
      <c r="A3641">
        <f ca="1">A3640+1</f>
        <v>3638</v>
      </c>
      <c r="B3641" s="2">
        <v>7.9956364298638949E-4</v>
      </c>
      <c r="C3641" s="3">
        <v>6.673485874046553E-2</v>
      </c>
      <c r="D3641" s="22">
        <f ca="1">RAND()</f>
        <v>0.98644973696490867</v>
      </c>
      <c r="E3641" s="22">
        <f ca="1">RAND()</f>
        <v>0.24475437688166324</v>
      </c>
      <c r="F3641" s="10">
        <f ca="1">IF(C3641&gt;$Q$9,IF(RAND()&lt;=$R$19,$R$12,C3641*$R$15+$R$14),0)</f>
        <v>0</v>
      </c>
      <c r="G3641" s="23">
        <f ca="1">IF(C3641&lt;=$Q$7,$T$5*D3641+$R$5,IF(C3641&lt;=$Q$9,$R$7+D3641*($T$7*C3641+$T$8-$R$7),E3641*(F3641-$R$11)+$R$11))</f>
        <v>1.8302977906801796E-3</v>
      </c>
      <c r="H3641" s="23">
        <f ca="1">SMALL($B$4:$B$7599,A3641)</f>
        <v>1.4978770267086716E-3</v>
      </c>
      <c r="I3641" s="42">
        <f ca="1">A3641/$A$3</f>
        <v>0.47893628225381779</v>
      </c>
      <c r="J3641" s="23">
        <f ca="1">IF(C3641&lt;=$Q$9,D3641,E3641)</f>
        <v>0.98644973696490867</v>
      </c>
      <c r="K3641" s="23">
        <f ca="1">SMALL($G$4:$G$7599,A3641)</f>
        <v>1.4761196551940569E-3</v>
      </c>
      <c r="L3641" s="42">
        <f ca="1">SMALL($J$4:$J$7599,A3641)</f>
        <v>0.47343582250951433</v>
      </c>
      <c r="M3641" s="42">
        <f ca="1">ABS(I3641-L3641)</f>
        <v>5.5004597443034653E-3</v>
      </c>
      <c r="N3641" s="42">
        <f ca="1">ABS(I3640-L3641)</f>
        <v>5.3688115083898591E-3</v>
      </c>
      <c r="O3641" s="22"/>
      <c r="P3641" s="22"/>
      <c r="Q3641" s="22"/>
      <c r="R3641" s="22"/>
      <c r="S3641" s="22"/>
      <c r="T3641" s="22"/>
      <c r="U3641" s="22"/>
      <c r="V3641" s="22"/>
    </row>
    <row r="3642" spans="1:22" x14ac:dyDescent="0.25">
      <c r="A3642">
        <f ca="1">A3641+1</f>
        <v>3639</v>
      </c>
      <c r="B3642" s="2">
        <v>1.0755717604600812E-3</v>
      </c>
      <c r="C3642" s="3">
        <v>6.6734931608523729E-2</v>
      </c>
      <c r="D3642" s="22">
        <f ca="1">RAND()</f>
        <v>0.69469847044438204</v>
      </c>
      <c r="E3642" s="22">
        <f ca="1">RAND()</f>
        <v>0.64014369743263755</v>
      </c>
      <c r="F3642" s="10">
        <f ca="1">IF(C3642&gt;$Q$9,IF(RAND()&lt;=$R$19,$R$12,C3642*$R$15+$R$14),0)</f>
        <v>0</v>
      </c>
      <c r="G3642" s="23">
        <f ca="1">IF(C3642&lt;=$Q$7,$T$5*D3642+$R$5,IF(C3642&lt;=$Q$9,$R$7+D3642*($T$7*C3642+$T$8-$R$7),E3642*(F3642-$R$11)+$R$11))</f>
        <v>1.4252326252795486E-3</v>
      </c>
      <c r="H3642" s="23">
        <f ca="1">SMALL($B$4:$B$7599,A3642)</f>
        <v>1.498036473627895E-3</v>
      </c>
      <c r="I3642" s="42">
        <f ca="1">A3642/$A$3</f>
        <v>0.47906793048973145</v>
      </c>
      <c r="J3642" s="23">
        <f ca="1">IF(C3642&lt;=$Q$9,D3642,E3642)</f>
        <v>0.69469847044438204</v>
      </c>
      <c r="K3642" s="23">
        <f ca="1">SMALL($G$4:$G$7599,A3642)</f>
        <v>1.4763197551597397E-3</v>
      </c>
      <c r="L3642" s="42">
        <f ca="1">SMALL($J$4:$J$7599,A3642)</f>
        <v>0.47357346143559143</v>
      </c>
      <c r="M3642" s="42">
        <f ca="1">ABS(I3642-L3642)</f>
        <v>5.4944690541400276E-3</v>
      </c>
      <c r="N3642" s="42">
        <f ca="1">ABS(I3641-L3642)</f>
        <v>5.3628208182263659E-3</v>
      </c>
      <c r="O3642" s="22"/>
      <c r="P3642" s="22"/>
      <c r="Q3642" s="22"/>
      <c r="R3642" s="22"/>
      <c r="S3642" s="22"/>
      <c r="T3642" s="22"/>
      <c r="U3642" s="22"/>
      <c r="V3642" s="22"/>
    </row>
    <row r="3643" spans="1:22" x14ac:dyDescent="0.25">
      <c r="A3643">
        <f ca="1">A3642+1</f>
        <v>3640</v>
      </c>
      <c r="B3643" s="2">
        <v>7.8257500829825855E-4</v>
      </c>
      <c r="C3643" s="3">
        <v>6.6738770856409835E-2</v>
      </c>
      <c r="D3643" s="22">
        <f ca="1">RAND()</f>
        <v>0.5908260506642713</v>
      </c>
      <c r="E3643" s="22">
        <f ca="1">RAND()</f>
        <v>0.28348245126433935</v>
      </c>
      <c r="F3643" s="10">
        <f ca="1">IF(C3643&gt;$Q$9,IF(RAND()&lt;=$R$19,$R$12,C3643*$R$15+$R$14),0)</f>
        <v>0</v>
      </c>
      <c r="G3643" s="23">
        <f ca="1">IF(C3643&lt;=$Q$7,$T$5*D3643+$R$5,IF(C3643&lt;=$Q$9,$R$7+D3643*($T$7*C3643+$T$8-$R$7),E3643*(F3643-$R$11)+$R$11))</f>
        <v>1.2810169740483171E-3</v>
      </c>
      <c r="H3643" s="23">
        <f ca="1">SMALL($B$4:$B$7599,A3643)</f>
        <v>1.4981743633820099E-3</v>
      </c>
      <c r="I3643" s="42">
        <f ca="1">A3643/$A$3</f>
        <v>0.47919957872564506</v>
      </c>
      <c r="J3643" s="23">
        <f ca="1">IF(C3643&lt;=$Q$9,D3643,E3643)</f>
        <v>0.5908260506642713</v>
      </c>
      <c r="K3643" s="23">
        <f ca="1">SMALL($G$4:$G$7599,A3643)</f>
        <v>1.4767683854255758E-3</v>
      </c>
      <c r="L3643" s="42">
        <f ca="1">SMALL($J$4:$J$7599,A3643)</f>
        <v>0.4739530693597388</v>
      </c>
      <c r="M3643" s="42">
        <f ca="1">ABS(I3643-L3643)</f>
        <v>5.24650936590626E-3</v>
      </c>
      <c r="N3643" s="42">
        <f ca="1">ABS(I3642-L3643)</f>
        <v>5.1148611299926539E-3</v>
      </c>
      <c r="O3643" s="22"/>
      <c r="P3643" s="22"/>
      <c r="Q3643" s="22"/>
      <c r="R3643" s="22"/>
      <c r="S3643" s="22"/>
      <c r="T3643" s="22"/>
      <c r="U3643" s="22"/>
      <c r="V3643" s="22"/>
    </row>
    <row r="3644" spans="1:22" x14ac:dyDescent="0.25">
      <c r="A3644">
        <f ca="1">A3643+1</f>
        <v>3641</v>
      </c>
      <c r="B3644" s="2">
        <v>1.3290416479694867E-3</v>
      </c>
      <c r="C3644" s="3">
        <v>6.6745072104283654E-2</v>
      </c>
      <c r="D3644" s="22">
        <f ca="1">RAND()</f>
        <v>0.33239846665538264</v>
      </c>
      <c r="E3644" s="22">
        <f ca="1">RAND()</f>
        <v>0.60183440340578076</v>
      </c>
      <c r="F3644" s="10">
        <f ca="1">IF(C3644&gt;$Q$9,IF(RAND()&lt;=$R$19,$R$12,C3644*$R$15+$R$14),0)</f>
        <v>0</v>
      </c>
      <c r="G3644" s="23">
        <f ca="1">IF(C3644&lt;=$Q$7,$T$5*D3644+$R$5,IF(C3644&lt;=$Q$9,$R$7+D3644*($T$7*C3644+$T$8-$R$7),E3644*(F3644-$R$11)+$R$11))</f>
        <v>9.2221814753737559E-4</v>
      </c>
      <c r="H3644" s="23">
        <f ca="1">SMALL($B$4:$B$7599,A3644)</f>
        <v>1.4984629286786122E-3</v>
      </c>
      <c r="I3644" s="42">
        <f ca="1">A3644/$A$3</f>
        <v>0.47933122696155872</v>
      </c>
      <c r="J3644" s="23">
        <f ca="1">IF(C3644&lt;=$Q$9,D3644,E3644)</f>
        <v>0.33239846665538264</v>
      </c>
      <c r="K3644" s="23">
        <f ca="1">SMALL($G$4:$G$7599,A3644)</f>
        <v>1.4773366672023633E-3</v>
      </c>
      <c r="L3644" s="42">
        <f ca="1">SMALL($J$4:$J$7599,A3644)</f>
        <v>0.47396705401402583</v>
      </c>
      <c r="M3644" s="42">
        <f ca="1">ABS(I3644-L3644)</f>
        <v>5.3641729475328859E-3</v>
      </c>
      <c r="N3644" s="42">
        <f ca="1">ABS(I3643-L3644)</f>
        <v>5.2325247116192242E-3</v>
      </c>
      <c r="O3644" s="22"/>
      <c r="P3644" s="22"/>
      <c r="Q3644" s="22"/>
      <c r="R3644" s="22"/>
      <c r="S3644" s="22"/>
      <c r="T3644" s="22"/>
      <c r="U3644" s="22"/>
      <c r="V3644" s="22"/>
    </row>
    <row r="3645" spans="1:22" x14ac:dyDescent="0.25">
      <c r="A3645">
        <f ca="1">A3644+1</f>
        <v>3642</v>
      </c>
      <c r="B3645" s="2">
        <v>1.7855804430153832E-3</v>
      </c>
      <c r="C3645" s="3">
        <v>6.6766750248193035E-2</v>
      </c>
      <c r="D3645" s="22">
        <f ca="1">RAND()</f>
        <v>3.187179967029663E-3</v>
      </c>
      <c r="E3645" s="22">
        <f ca="1">RAND()</f>
        <v>0.59750224541862618</v>
      </c>
      <c r="F3645" s="10">
        <f ca="1">IF(C3645&gt;$Q$9,IF(RAND()&lt;=$R$19,$R$12,C3645*$R$15+$R$14),0)</f>
        <v>0</v>
      </c>
      <c r="G3645" s="23">
        <f ca="1">IF(C3645&lt;=$Q$7,$T$5*D3645+$R$5,IF(C3645&lt;=$Q$9,$R$7+D3645*($T$7*C3645+$T$8-$R$7),E3645*(F3645-$R$11)+$R$11))</f>
        <v>4.6514378455499584E-4</v>
      </c>
      <c r="H3645" s="23">
        <f ca="1">SMALL($B$4:$B$7599,A3645)</f>
        <v>1.4985759998260018E-3</v>
      </c>
      <c r="I3645" s="42">
        <f ca="1">A3645/$A$3</f>
        <v>0.47946287519747233</v>
      </c>
      <c r="J3645" s="23">
        <f ca="1">IF(C3645&lt;=$Q$9,D3645,E3645)</f>
        <v>3.187179967029663E-3</v>
      </c>
      <c r="K3645" s="23">
        <f ca="1">SMALL($G$4:$G$7599,A3645)</f>
        <v>1.4773703041470448E-3</v>
      </c>
      <c r="L3645" s="42">
        <f ca="1">SMALL($J$4:$J$7599,A3645)</f>
        <v>0.47426223697901326</v>
      </c>
      <c r="M3645" s="42">
        <f ca="1">ABS(I3645-L3645)</f>
        <v>5.2006382184590638E-3</v>
      </c>
      <c r="N3645" s="42">
        <f ca="1">ABS(I3644-L3645)</f>
        <v>5.0689899825454576E-3</v>
      </c>
      <c r="O3645" s="22"/>
      <c r="P3645" s="22"/>
      <c r="Q3645" s="22"/>
      <c r="R3645" s="22"/>
      <c r="S3645" s="22"/>
      <c r="T3645" s="22"/>
      <c r="U3645" s="22"/>
      <c r="V3645" s="22"/>
    </row>
    <row r="3646" spans="1:22" x14ac:dyDescent="0.25">
      <c r="A3646">
        <f ca="1">A3645+1</f>
        <v>3643</v>
      </c>
      <c r="B3646" s="2">
        <v>1.6352639337846031E-3</v>
      </c>
      <c r="C3646" s="3">
        <v>6.6767402384350333E-2</v>
      </c>
      <c r="D3646" s="22">
        <f ca="1">RAND()</f>
        <v>0.54649187306132863</v>
      </c>
      <c r="E3646" s="22">
        <f ca="1">RAND()</f>
        <v>0.16784590301311675</v>
      </c>
      <c r="F3646" s="10">
        <f ca="1">IF(C3646&gt;$Q$9,IF(RAND()&lt;=$R$19,$R$12,C3646*$R$15+$R$14),0)</f>
        <v>0</v>
      </c>
      <c r="G3646" s="23">
        <f ca="1">IF(C3646&lt;=$Q$7,$T$5*D3646+$R$5,IF(C3646&lt;=$Q$9,$R$7+D3646*($T$7*C3646+$T$8-$R$7),E3646*(F3646-$R$11)+$R$11))</f>
        <v>1.2194637503115029E-3</v>
      </c>
      <c r="H3646" s="23">
        <f ca="1">SMALL($B$4:$B$7599,A3646)</f>
        <v>1.4987008393115842E-3</v>
      </c>
      <c r="I3646" s="42">
        <f ca="1">A3646/$A$3</f>
        <v>0.47959452343338599</v>
      </c>
      <c r="J3646" s="23">
        <f ca="1">IF(C3646&lt;=$Q$9,D3646,E3646)</f>
        <v>0.54649187306132863</v>
      </c>
      <c r="K3646" s="23">
        <f ca="1">SMALL($G$4:$G$7599,A3646)</f>
        <v>1.4777310869098007E-3</v>
      </c>
      <c r="L3646" s="42">
        <f ca="1">SMALL($J$4:$J$7599,A3646)</f>
        <v>0.47434819344583656</v>
      </c>
      <c r="M3646" s="42">
        <f ca="1">ABS(I3646-L3646)</f>
        <v>5.2463299875494251E-3</v>
      </c>
      <c r="N3646" s="42">
        <f ca="1">ABS(I3645-L3646)</f>
        <v>5.1146817516357634E-3</v>
      </c>
      <c r="O3646" s="22"/>
      <c r="P3646" s="22"/>
      <c r="Q3646" s="22"/>
      <c r="R3646" s="22"/>
      <c r="S3646" s="22"/>
      <c r="T3646" s="22"/>
      <c r="U3646" s="22"/>
      <c r="V3646" s="22"/>
    </row>
    <row r="3647" spans="1:22" x14ac:dyDescent="0.25">
      <c r="A3647">
        <f ca="1">A3646+1</f>
        <v>3644</v>
      </c>
      <c r="B3647" s="2">
        <v>9.5947608110563687E-4</v>
      </c>
      <c r="C3647" s="3">
        <v>6.6767490094175486E-2</v>
      </c>
      <c r="D3647" s="22">
        <f ca="1">RAND()</f>
        <v>0.28985928866937027</v>
      </c>
      <c r="E3647" s="22">
        <f ca="1">RAND()</f>
        <v>0.77944044402853352</v>
      </c>
      <c r="F3647" s="10">
        <f ca="1">IF(C3647&gt;$Q$9,IF(RAND()&lt;=$R$19,$R$12,C3647*$R$15+$R$14),0)</f>
        <v>0</v>
      </c>
      <c r="G3647" s="23">
        <f ca="1">IF(C3647&lt;=$Q$7,$T$5*D3647+$R$5,IF(C3647&lt;=$Q$9,$R$7+D3647*($T$7*C3647+$T$8-$R$7),E3647*(F3647-$R$11)+$R$11))</f>
        <v>8.6315708716080085E-4</v>
      </c>
      <c r="H3647" s="23">
        <f ca="1">SMALL($B$4:$B$7599,A3647)</f>
        <v>1.4988031992645978E-3</v>
      </c>
      <c r="I3647" s="42">
        <f ca="1">A3647/$A$3</f>
        <v>0.47972617166929965</v>
      </c>
      <c r="J3647" s="23">
        <f ca="1">IF(C3647&lt;=$Q$9,D3647,E3647)</f>
        <v>0.28985928866937027</v>
      </c>
      <c r="K3647" s="23">
        <f ca="1">SMALL($G$4:$G$7599,A3647)</f>
        <v>1.4786249212024383E-3</v>
      </c>
      <c r="L3647" s="42">
        <f ca="1">SMALL($J$4:$J$7599,A3647)</f>
        <v>0.47444714086217177</v>
      </c>
      <c r="M3647" s="42">
        <f ca="1">ABS(I3647-L3647)</f>
        <v>5.2790308071278824E-3</v>
      </c>
      <c r="N3647" s="42">
        <f ca="1">ABS(I3646-L3647)</f>
        <v>5.1473825712142207E-3</v>
      </c>
      <c r="O3647" s="22"/>
      <c r="P3647" s="22"/>
      <c r="Q3647" s="22"/>
      <c r="R3647" s="22"/>
      <c r="S3647" s="22"/>
      <c r="T3647" s="22"/>
      <c r="U3647" s="22"/>
      <c r="V3647" s="22"/>
    </row>
    <row r="3648" spans="1:22" x14ac:dyDescent="0.25">
      <c r="A3648">
        <f ca="1">A3647+1</f>
        <v>3645</v>
      </c>
      <c r="B3648" s="2">
        <v>5.1020850469729595E-4</v>
      </c>
      <c r="C3648" s="3">
        <v>6.6768265866833543E-2</v>
      </c>
      <c r="D3648" s="22">
        <f ca="1">RAND()</f>
        <v>2.4261921484934335E-2</v>
      </c>
      <c r="E3648" s="22">
        <f ca="1">RAND()</f>
        <v>0.4725774569969371</v>
      </c>
      <c r="F3648" s="10">
        <f ca="1">IF(C3648&gt;$Q$9,IF(RAND()&lt;=$R$19,$R$12,C3648*$R$15+$R$14),0)</f>
        <v>0</v>
      </c>
      <c r="G3648" s="23">
        <f ca="1">IF(C3648&lt;=$Q$7,$T$5*D3648+$R$5,IF(C3648&lt;=$Q$9,$R$7+D3648*($T$7*C3648+$T$8-$R$7),E3648*(F3648-$R$11)+$R$11))</f>
        <v>4.9440379004026761E-4</v>
      </c>
      <c r="H3648" s="23">
        <f ca="1">SMALL($B$4:$B$7599,A3648)</f>
        <v>1.4989419564801487E-3</v>
      </c>
      <c r="I3648" s="42">
        <f ca="1">A3648/$A$3</f>
        <v>0.47985781990521326</v>
      </c>
      <c r="J3648" s="23">
        <f ca="1">IF(C3648&lt;=$Q$9,D3648,E3648)</f>
        <v>2.4261921484934335E-2</v>
      </c>
      <c r="K3648" s="23">
        <f ca="1">SMALL($G$4:$G$7599,A3648)</f>
        <v>1.4786357656658715E-3</v>
      </c>
      <c r="L3648" s="42">
        <f ca="1">SMALL($J$4:$J$7599,A3648)</f>
        <v>0.47472338570528094</v>
      </c>
      <c r="M3648" s="42">
        <f ca="1">ABS(I3648-L3648)</f>
        <v>5.134434199932314E-3</v>
      </c>
      <c r="N3648" s="42">
        <f ca="1">ABS(I3647-L3648)</f>
        <v>5.0027859640187078E-3</v>
      </c>
      <c r="O3648" s="22"/>
      <c r="P3648" s="22"/>
      <c r="Q3648" s="22"/>
      <c r="R3648" s="22"/>
      <c r="S3648" s="22"/>
      <c r="T3648" s="22"/>
      <c r="U3648" s="22"/>
      <c r="V3648" s="22"/>
    </row>
    <row r="3649" spans="1:22" x14ac:dyDescent="0.25">
      <c r="A3649">
        <f ca="1">A3648+1</f>
        <v>3646</v>
      </c>
      <c r="B3649" s="2">
        <v>1.523366834912776E-3</v>
      </c>
      <c r="C3649" s="3">
        <v>6.6769696353900343E-2</v>
      </c>
      <c r="D3649" s="22">
        <f ca="1">RAND()</f>
        <v>0.37924817237785691</v>
      </c>
      <c r="E3649" s="22">
        <f ca="1">RAND()</f>
        <v>0.91027748249009766</v>
      </c>
      <c r="F3649" s="10">
        <f ca="1">IF(C3649&gt;$Q$9,IF(RAND()&lt;=$R$19,$R$12,C3649*$R$15+$R$14),0)</f>
        <v>0</v>
      </c>
      <c r="G3649" s="23">
        <f ca="1">IF(C3649&lt;=$Q$7,$T$5*D3649+$R$5,IF(C3649&lt;=$Q$9,$R$7+D3649*($T$7*C3649+$T$8-$R$7),E3649*(F3649-$R$11)+$R$11))</f>
        <v>9.8726391074440431E-4</v>
      </c>
      <c r="H3649" s="23">
        <f ca="1">SMALL($B$4:$B$7599,A3649)</f>
        <v>1.4989434383028133E-3</v>
      </c>
      <c r="I3649" s="42">
        <f ca="1">A3649/$A$3</f>
        <v>0.47998946814112692</v>
      </c>
      <c r="J3649" s="23">
        <f ca="1">IF(C3649&lt;=$Q$9,D3649,E3649)</f>
        <v>0.37924817237785691</v>
      </c>
      <c r="K3649" s="23">
        <f ca="1">SMALL($G$4:$G$7599,A3649)</f>
        <v>1.4796123895393191E-3</v>
      </c>
      <c r="L3649" s="42">
        <f ca="1">SMALL($J$4:$J$7599,A3649)</f>
        <v>0.47481602570359671</v>
      </c>
      <c r="M3649" s="42">
        <f ca="1">ABS(I3649-L3649)</f>
        <v>5.1734424375302068E-3</v>
      </c>
      <c r="N3649" s="42">
        <f ca="1">ABS(I3648-L3649)</f>
        <v>5.0417942016165451E-3</v>
      </c>
      <c r="O3649" s="22"/>
      <c r="P3649" s="22"/>
      <c r="Q3649" s="22"/>
      <c r="R3649" s="22"/>
      <c r="S3649" s="22"/>
      <c r="T3649" s="22"/>
      <c r="U3649" s="22"/>
      <c r="V3649" s="22"/>
    </row>
    <row r="3650" spans="1:22" x14ac:dyDescent="0.25">
      <c r="A3650">
        <f ca="1">A3649+1</f>
        <v>3647</v>
      </c>
      <c r="B3650" s="2">
        <v>1.4809745969888155E-3</v>
      </c>
      <c r="C3650" s="3">
        <v>6.6772720789861184E-2</v>
      </c>
      <c r="D3650" s="22">
        <f ca="1">RAND()</f>
        <v>0.13481962920791646</v>
      </c>
      <c r="E3650" s="22">
        <f ca="1">RAND()</f>
        <v>0.90473426965369497</v>
      </c>
      <c r="F3650" s="10">
        <f ca="1">IF(C3650&gt;$Q$9,IF(RAND()&lt;=$R$19,$R$12,C3650*$R$15+$R$14),0)</f>
        <v>0</v>
      </c>
      <c r="G3650" s="23">
        <f ca="1">IF(C3650&lt;=$Q$7,$T$5*D3650+$R$5,IF(C3650&lt;=$Q$9,$R$7+D3650*($T$7*C3650+$T$8-$R$7),E3650*(F3650-$R$11)+$R$11))</f>
        <v>6.479012425079627E-4</v>
      </c>
      <c r="H3650" s="23">
        <f ca="1">SMALL($B$4:$B$7599,A3650)</f>
        <v>1.4991051947738643E-3</v>
      </c>
      <c r="I3650" s="42">
        <f ca="1">A3650/$A$3</f>
        <v>0.48012111637704052</v>
      </c>
      <c r="J3650" s="23">
        <f ca="1">IF(C3650&lt;=$Q$9,D3650,E3650)</f>
        <v>0.13481962920791646</v>
      </c>
      <c r="K3650" s="23">
        <f ca="1">SMALL($G$4:$G$7599,A3650)</f>
        <v>1.4797341754546332E-3</v>
      </c>
      <c r="L3650" s="42">
        <f ca="1">SMALL($J$4:$J$7599,A3650)</f>
        <v>0.47522966800948863</v>
      </c>
      <c r="M3650" s="42">
        <f ca="1">ABS(I3650-L3650)</f>
        <v>4.8914483675518983E-3</v>
      </c>
      <c r="N3650" s="42">
        <f ca="1">ABS(I3649-L3650)</f>
        <v>4.7598001316382921E-3</v>
      </c>
      <c r="O3650" s="22"/>
      <c r="P3650" s="22"/>
      <c r="Q3650" s="22"/>
      <c r="R3650" s="22"/>
      <c r="S3650" s="22"/>
      <c r="T3650" s="22"/>
      <c r="U3650" s="22"/>
      <c r="V3650" s="22"/>
    </row>
    <row r="3651" spans="1:22" x14ac:dyDescent="0.25">
      <c r="A3651">
        <f ca="1">A3650+1</f>
        <v>3648</v>
      </c>
      <c r="B3651" s="2">
        <v>9.8936126833681914E-4</v>
      </c>
      <c r="C3651" s="3">
        <v>6.6775679386924636E-2</v>
      </c>
      <c r="D3651" s="22">
        <f ca="1">RAND()</f>
        <v>0.74747528343688097</v>
      </c>
      <c r="E3651" s="22">
        <f ca="1">RAND()</f>
        <v>0.2600037057434168</v>
      </c>
      <c r="F3651" s="10">
        <f ca="1">IF(C3651&gt;$Q$9,IF(RAND()&lt;=$R$19,$R$12,C3651*$R$15+$R$14),0)</f>
        <v>0</v>
      </c>
      <c r="G3651" s="23">
        <f ca="1">IF(C3651&lt;=$Q$7,$T$5*D3651+$R$5,IF(C3651&lt;=$Q$9,$R$7+D3651*($T$7*C3651+$T$8-$R$7),E3651*(F3651-$R$11)+$R$11))</f>
        <v>1.4985075376358268E-3</v>
      </c>
      <c r="H3651" s="23">
        <f ca="1">SMALL($B$4:$B$7599,A3651)</f>
        <v>1.5001531592732098E-3</v>
      </c>
      <c r="I3651" s="42">
        <f ca="1">A3651/$A$3</f>
        <v>0.48025276461295419</v>
      </c>
      <c r="J3651" s="23">
        <f ca="1">IF(C3651&lt;=$Q$9,D3651,E3651)</f>
        <v>0.74747528343688097</v>
      </c>
      <c r="K3651" s="23">
        <f ca="1">SMALL($G$4:$G$7599,A3651)</f>
        <v>1.479982250102059E-3</v>
      </c>
      <c r="L3651" s="42">
        <f ca="1">SMALL($J$4:$J$7599,A3651)</f>
        <v>0.47529420519079901</v>
      </c>
      <c r="M3651" s="42">
        <f ca="1">ABS(I3651-L3651)</f>
        <v>4.9585594221551732E-3</v>
      </c>
      <c r="N3651" s="42">
        <f ca="1">ABS(I3650-L3651)</f>
        <v>4.8269111862415115E-3</v>
      </c>
      <c r="O3651" s="22"/>
      <c r="P3651" s="22"/>
      <c r="Q3651" s="22"/>
      <c r="R3651" s="22"/>
      <c r="S3651" s="22"/>
      <c r="T3651" s="22"/>
      <c r="U3651" s="22"/>
      <c r="V3651" s="22"/>
    </row>
    <row r="3652" spans="1:22" x14ac:dyDescent="0.25">
      <c r="A3652">
        <f ca="1">A3651+1</f>
        <v>3649</v>
      </c>
      <c r="B3652" s="2">
        <v>5.2346696924387981E-4</v>
      </c>
      <c r="C3652" s="3">
        <v>6.6776274643405908E-2</v>
      </c>
      <c r="D3652" s="22">
        <f ca="1">RAND()</f>
        <v>0.96501491302108056</v>
      </c>
      <c r="E3652" s="22">
        <f ca="1">RAND()</f>
        <v>0.31435750501576698</v>
      </c>
      <c r="F3652" s="10">
        <f ca="1">IF(C3652&gt;$Q$9,IF(RAND()&lt;=$R$19,$R$12,C3652*$R$15+$R$14),0)</f>
        <v>0</v>
      </c>
      <c r="G3652" s="23">
        <f ca="1">IF(C3652&lt;=$Q$7,$T$5*D3652+$R$5,IF(C3652&lt;=$Q$9,$R$7+D3652*($T$7*C3652+$T$8-$R$7),E3652*(F3652-$R$11)+$R$11))</f>
        <v>1.800537849584845E-3</v>
      </c>
      <c r="H3652" s="23">
        <f ca="1">SMALL($B$4:$B$7599,A3652)</f>
        <v>1.5002643944899141E-3</v>
      </c>
      <c r="I3652" s="42">
        <f ca="1">A3652/$A$3</f>
        <v>0.48038441284886785</v>
      </c>
      <c r="J3652" s="23">
        <f ca="1">IF(C3652&lt;=$Q$9,D3652,E3652)</f>
        <v>0.96501491302108056</v>
      </c>
      <c r="K3652" s="23">
        <f ca="1">SMALL($G$4:$G$7599,A3652)</f>
        <v>1.4800369087297907E-3</v>
      </c>
      <c r="L3652" s="42">
        <f ca="1">SMALL($J$4:$J$7599,A3652)</f>
        <v>0.47530301209498771</v>
      </c>
      <c r="M3652" s="42">
        <f ca="1">ABS(I3652-L3652)</f>
        <v>5.0814007538801387E-3</v>
      </c>
      <c r="N3652" s="42">
        <f ca="1">ABS(I3651-L3652)</f>
        <v>4.949752517966477E-3</v>
      </c>
      <c r="O3652" s="22"/>
      <c r="P3652" s="22"/>
      <c r="Q3652" s="22"/>
      <c r="R3652" s="22"/>
      <c r="S3652" s="22"/>
      <c r="T3652" s="22"/>
      <c r="U3652" s="22"/>
      <c r="V3652" s="22"/>
    </row>
    <row r="3653" spans="1:22" x14ac:dyDescent="0.25">
      <c r="A3653">
        <f ca="1">A3652+1</f>
        <v>3650</v>
      </c>
      <c r="B3653" s="2">
        <v>1.3521309078869947E-3</v>
      </c>
      <c r="C3653" s="3">
        <v>6.6778948680267236E-2</v>
      </c>
      <c r="D3653" s="22">
        <f ca="1">RAND()</f>
        <v>0.47726229130110676</v>
      </c>
      <c r="E3653" s="22">
        <f ca="1">RAND()</f>
        <v>0.89018582762945575</v>
      </c>
      <c r="F3653" s="10">
        <f ca="1">IF(C3653&gt;$Q$9,IF(RAND()&lt;=$R$19,$R$12,C3653*$R$15+$R$14),0)</f>
        <v>0</v>
      </c>
      <c r="G3653" s="23">
        <f ca="1">IF(C3653&lt;=$Q$7,$T$5*D3653+$R$5,IF(C3653&lt;=$Q$9,$R$7+D3653*($T$7*C3653+$T$8-$R$7),E3653*(F3653-$R$11)+$R$11))</f>
        <v>1.1233459431096351E-3</v>
      </c>
      <c r="H3653" s="23">
        <f ca="1">SMALL($B$4:$B$7599,A3653)</f>
        <v>1.5004033299259589E-3</v>
      </c>
      <c r="I3653" s="42">
        <f ca="1">A3653/$A$3</f>
        <v>0.48051606108478145</v>
      </c>
      <c r="J3653" s="23">
        <f ca="1">IF(C3653&lt;=$Q$9,D3653,E3653)</f>
        <v>0.47726229130110676</v>
      </c>
      <c r="K3653" s="23">
        <f ca="1">SMALL($G$4:$G$7599,A3653)</f>
        <v>1.4805724503971253E-3</v>
      </c>
      <c r="L3653" s="42">
        <f ca="1">SMALL($J$4:$J$7599,A3653)</f>
        <v>0.47530613515212705</v>
      </c>
      <c r="M3653" s="42">
        <f ca="1">ABS(I3653-L3653)</f>
        <v>5.2099259326544023E-3</v>
      </c>
      <c r="N3653" s="42">
        <f ca="1">ABS(I3652-L3653)</f>
        <v>5.0782776967407961E-3</v>
      </c>
      <c r="O3653" s="22"/>
      <c r="P3653" s="22"/>
      <c r="Q3653" s="22"/>
      <c r="R3653" s="22"/>
      <c r="S3653" s="22"/>
      <c r="T3653" s="22"/>
      <c r="U3653" s="22"/>
      <c r="V3653" s="22"/>
    </row>
    <row r="3654" spans="1:22" x14ac:dyDescent="0.25">
      <c r="A3654">
        <f ca="1">A3653+1</f>
        <v>3651</v>
      </c>
      <c r="B3654" s="2">
        <v>1.6858467091387941E-3</v>
      </c>
      <c r="C3654" s="3">
        <v>6.6785959061467282E-2</v>
      </c>
      <c r="D3654" s="22">
        <f ca="1">RAND()</f>
        <v>0.90962193435848915</v>
      </c>
      <c r="E3654" s="22">
        <f ca="1">RAND()</f>
        <v>6.8102973214215434E-2</v>
      </c>
      <c r="F3654" s="10">
        <f ca="1">IF(C3654&gt;$Q$9,IF(RAND()&lt;=$R$19,$R$12,C3654*$R$15+$R$14),0)</f>
        <v>0</v>
      </c>
      <c r="G3654" s="23">
        <f ca="1">IF(C3654&lt;=$Q$7,$T$5*D3654+$R$5,IF(C3654&lt;=$Q$9,$R$7+D3654*($T$7*C3654+$T$8-$R$7),E3654*(F3654-$R$11)+$R$11))</f>
        <v>1.7236306733741204E-3</v>
      </c>
      <c r="H3654" s="23">
        <f ca="1">SMALL($B$4:$B$7599,A3654)</f>
        <v>1.5004761594647475E-3</v>
      </c>
      <c r="I3654" s="42">
        <f ca="1">A3654/$A$3</f>
        <v>0.48064770932069512</v>
      </c>
      <c r="J3654" s="23">
        <f ca="1">IF(C3654&lt;=$Q$9,D3654,E3654)</f>
        <v>0.90962193435848915</v>
      </c>
      <c r="K3654" s="23">
        <f ca="1">SMALL($G$4:$G$7599,A3654)</f>
        <v>1.4807955264233654E-3</v>
      </c>
      <c r="L3654" s="42">
        <f ca="1">SMALL($J$4:$J$7599,A3654)</f>
        <v>0.47545982687025412</v>
      </c>
      <c r="M3654" s="42">
        <f ca="1">ABS(I3654-L3654)</f>
        <v>5.1878824504409948E-3</v>
      </c>
      <c r="N3654" s="42">
        <f ca="1">ABS(I3653-L3654)</f>
        <v>5.0562342145273331E-3</v>
      </c>
      <c r="O3654" s="22"/>
      <c r="P3654" s="22"/>
      <c r="Q3654" s="22"/>
      <c r="R3654" s="22"/>
      <c r="S3654" s="22"/>
      <c r="T3654" s="22"/>
      <c r="U3654" s="22"/>
      <c r="V3654" s="22"/>
    </row>
    <row r="3655" spans="1:22" x14ac:dyDescent="0.25">
      <c r="A3655">
        <f ca="1">A3654+1</f>
        <v>3652</v>
      </c>
      <c r="B3655" s="2">
        <v>6.0987667578582538E-4</v>
      </c>
      <c r="C3655" s="3">
        <v>6.6786742306224889E-2</v>
      </c>
      <c r="D3655" s="22">
        <f ca="1">RAND()</f>
        <v>0.83197484279386646</v>
      </c>
      <c r="E3655" s="22">
        <f ca="1">RAND()</f>
        <v>0.47935145526132616</v>
      </c>
      <c r="F3655" s="10">
        <f ca="1">IF(C3655&gt;$Q$9,IF(RAND()&lt;=$R$19,$R$12,C3655*$R$15+$R$14),0)</f>
        <v>0</v>
      </c>
      <c r="G3655" s="23">
        <f ca="1">IF(C3655&lt;=$Q$7,$T$5*D3655+$R$5,IF(C3655&lt;=$Q$9,$R$7+D3655*($T$7*C3655+$T$8-$R$7),E3655*(F3655-$R$11)+$R$11))</f>
        <v>1.6158260617177424E-3</v>
      </c>
      <c r="H3655" s="23">
        <f ca="1">SMALL($B$4:$B$7599,A3655)</f>
        <v>1.5007631549946998E-3</v>
      </c>
      <c r="I3655" s="42">
        <f ca="1">A3655/$A$3</f>
        <v>0.48077935755660872</v>
      </c>
      <c r="J3655" s="23">
        <f ca="1">IF(C3655&lt;=$Q$9,D3655,E3655)</f>
        <v>0.83197484279386646</v>
      </c>
      <c r="K3655" s="23">
        <f ca="1">SMALL($G$4:$G$7599,A3655)</f>
        <v>1.481087987396009E-3</v>
      </c>
      <c r="L3655" s="42">
        <f ca="1">SMALL($J$4:$J$7599,A3655)</f>
        <v>0.47571929429061655</v>
      </c>
      <c r="M3655" s="42">
        <f ca="1">ABS(I3655-L3655)</f>
        <v>5.0600632659921763E-3</v>
      </c>
      <c r="N3655" s="42">
        <f ca="1">ABS(I3654-L3655)</f>
        <v>4.9284150300785701E-3</v>
      </c>
      <c r="O3655" s="22"/>
      <c r="P3655" s="22"/>
      <c r="Q3655" s="22"/>
      <c r="R3655" s="22"/>
      <c r="S3655" s="22"/>
      <c r="T3655" s="22"/>
      <c r="U3655" s="22"/>
      <c r="V3655" s="22"/>
    </row>
    <row r="3656" spans="1:22" x14ac:dyDescent="0.25">
      <c r="A3656">
        <f ca="1">A3655+1</f>
        <v>3653</v>
      </c>
      <c r="B3656" s="2">
        <v>8.184540173694077E-4</v>
      </c>
      <c r="C3656" s="3">
        <v>6.6793197371773583E-2</v>
      </c>
      <c r="D3656" s="22">
        <f ca="1">RAND()</f>
        <v>0.21158693505473447</v>
      </c>
      <c r="E3656" s="22">
        <f ca="1">RAND()</f>
        <v>1.839952507269349E-2</v>
      </c>
      <c r="F3656" s="10">
        <f ca="1">IF(C3656&gt;$Q$9,IF(RAND()&lt;=$R$19,$R$12,C3656*$R$15+$R$14),0)</f>
        <v>0</v>
      </c>
      <c r="G3656" s="23">
        <f ca="1">IF(C3656&lt;=$Q$7,$T$5*D3656+$R$5,IF(C3656&lt;=$Q$9,$R$7+D3656*($T$7*C3656+$T$8-$R$7),E3656*(F3656-$R$11)+$R$11))</f>
        <v>7.5448436658846893E-4</v>
      </c>
      <c r="H3656" s="23">
        <f ca="1">SMALL($B$4:$B$7599,A3656)</f>
        <v>1.5008867410373772E-3</v>
      </c>
      <c r="I3656" s="42">
        <f ca="1">A3656/$A$3</f>
        <v>0.48091100579252238</v>
      </c>
      <c r="J3656" s="23">
        <f ca="1">IF(C3656&lt;=$Q$9,D3656,E3656)</f>
        <v>0.21158693505473447</v>
      </c>
      <c r="K3656" s="23">
        <f ca="1">SMALL($G$4:$G$7599,A3656)</f>
        <v>1.4812112085230936E-3</v>
      </c>
      <c r="L3656" s="42">
        <f ca="1">SMALL($J$4:$J$7599,A3656)</f>
        <v>0.47574044712101404</v>
      </c>
      <c r="M3656" s="42">
        <f ca="1">ABS(I3656-L3656)</f>
        <v>5.1705586715083407E-3</v>
      </c>
      <c r="N3656" s="42">
        <f ca="1">ABS(I3655-L3656)</f>
        <v>5.038910435594679E-3</v>
      </c>
      <c r="O3656" s="22"/>
      <c r="P3656" s="22"/>
      <c r="Q3656" s="22"/>
      <c r="R3656" s="22"/>
      <c r="S3656" s="22"/>
      <c r="T3656" s="22"/>
      <c r="U3656" s="22"/>
      <c r="V3656" s="22"/>
    </row>
    <row r="3657" spans="1:22" x14ac:dyDescent="0.25">
      <c r="A3657">
        <f ca="1">A3656+1</f>
        <v>3654</v>
      </c>
      <c r="B3657" s="2">
        <v>9.7936725940733771E-4</v>
      </c>
      <c r="C3657" s="3">
        <v>6.6793545692628964E-2</v>
      </c>
      <c r="D3657" s="22">
        <f ca="1">RAND()</f>
        <v>0.59617661480138961</v>
      </c>
      <c r="E3657" s="22">
        <f ca="1">RAND()</f>
        <v>0.90902518467918558</v>
      </c>
      <c r="F3657" s="10">
        <f ca="1">IF(C3657&gt;$Q$9,IF(RAND()&lt;=$R$19,$R$12,C3657*$R$15+$R$14),0)</f>
        <v>0</v>
      </c>
      <c r="G3657" s="23">
        <f ca="1">IF(C3657&lt;=$Q$7,$T$5*D3657+$R$5,IF(C3657&lt;=$Q$9,$R$7+D3657*($T$7*C3657+$T$8-$R$7),E3657*(F3657-$R$11)+$R$11))</f>
        <v>1.2884456552432145E-3</v>
      </c>
      <c r="H3657" s="23">
        <f ca="1">SMALL($B$4:$B$7599,A3657)</f>
        <v>1.5012239969695584E-3</v>
      </c>
      <c r="I3657" s="42">
        <f ca="1">A3657/$A$3</f>
        <v>0.48104265402843605</v>
      </c>
      <c r="J3657" s="23">
        <f ca="1">IF(C3657&lt;=$Q$9,D3657,E3657)</f>
        <v>0.59617661480138961</v>
      </c>
      <c r="K3657" s="23">
        <f ca="1">SMALL($G$4:$G$7599,A3657)</f>
        <v>1.4813189537080868E-3</v>
      </c>
      <c r="L3657" s="42">
        <f ca="1">SMALL($J$4:$J$7599,A3657)</f>
        <v>0.47596412382461173</v>
      </c>
      <c r="M3657" s="42">
        <f ca="1">ABS(I3657-L3657)</f>
        <v>5.0785302038243163E-3</v>
      </c>
      <c r="N3657" s="42">
        <f ca="1">ABS(I3656-L3657)</f>
        <v>4.9468819679106546E-3</v>
      </c>
      <c r="O3657" s="22"/>
      <c r="P3657" s="22"/>
      <c r="Q3657" s="22"/>
      <c r="R3657" s="22"/>
      <c r="S3657" s="22"/>
      <c r="T3657" s="22"/>
      <c r="U3657" s="22"/>
      <c r="V3657" s="22"/>
    </row>
    <row r="3658" spans="1:22" x14ac:dyDescent="0.25">
      <c r="A3658">
        <f ca="1">A3657+1</f>
        <v>3655</v>
      </c>
      <c r="B3658" s="2">
        <v>1.0857717949528944E-3</v>
      </c>
      <c r="C3658" s="3">
        <v>6.6794042896073769E-2</v>
      </c>
      <c r="D3658" s="22">
        <f ca="1">RAND()</f>
        <v>9.3404664612477317E-2</v>
      </c>
      <c r="E3658" s="22">
        <f ca="1">RAND()</f>
        <v>0.55390110060747189</v>
      </c>
      <c r="F3658" s="10">
        <f ca="1">IF(C3658&gt;$Q$9,IF(RAND()&lt;=$R$19,$R$12,C3658*$R$15+$R$14),0)</f>
        <v>0</v>
      </c>
      <c r="G3658" s="23">
        <f ca="1">IF(C3658&lt;=$Q$7,$T$5*D3658+$R$5,IF(C3658&lt;=$Q$9,$R$7+D3658*($T$7*C3658+$T$8-$R$7),E3658*(F3658-$R$11)+$R$11))</f>
        <v>5.9040103116703765E-4</v>
      </c>
      <c r="H3658" s="23">
        <f ca="1">SMALL($B$4:$B$7599,A3658)</f>
        <v>1.5017682679362432E-3</v>
      </c>
      <c r="I3658" s="42">
        <f ca="1">A3658/$A$3</f>
        <v>0.48117430226434965</v>
      </c>
      <c r="J3658" s="23">
        <f ca="1">IF(C3658&lt;=$Q$9,D3658,E3658)</f>
        <v>9.3404664612477317E-2</v>
      </c>
      <c r="K3658" s="23">
        <f ca="1">SMALL($G$4:$G$7599,A3658)</f>
        <v>1.4815280669788287E-3</v>
      </c>
      <c r="L3658" s="42">
        <f ca="1">SMALL($J$4:$J$7599,A3658)</f>
        <v>0.47620401240144028</v>
      </c>
      <c r="M3658" s="42">
        <f ca="1">ABS(I3658-L3658)</f>
        <v>4.9702898629093717E-3</v>
      </c>
      <c r="N3658" s="42">
        <f ca="1">ABS(I3657-L3658)</f>
        <v>4.8386416269957655E-3</v>
      </c>
      <c r="O3658" s="22"/>
      <c r="P3658" s="22"/>
      <c r="Q3658" s="22"/>
      <c r="R3658" s="22"/>
      <c r="S3658" s="22"/>
      <c r="T3658" s="22"/>
      <c r="U3658" s="22"/>
      <c r="V3658" s="22"/>
    </row>
    <row r="3659" spans="1:22" x14ac:dyDescent="0.25">
      <c r="A3659">
        <f ca="1">A3658+1</f>
        <v>3656</v>
      </c>
      <c r="B3659" s="2">
        <v>1.1730439394763703E-3</v>
      </c>
      <c r="C3659" s="3">
        <v>6.6794966434060632E-2</v>
      </c>
      <c r="D3659" s="22">
        <f ca="1">RAND()</f>
        <v>0.9130013531072837</v>
      </c>
      <c r="E3659" s="22">
        <f ca="1">RAND()</f>
        <v>0.14489086660459838</v>
      </c>
      <c r="F3659" s="10">
        <f ca="1">IF(C3659&gt;$Q$9,IF(RAND()&lt;=$R$19,$R$12,C3659*$R$15+$R$14),0)</f>
        <v>0</v>
      </c>
      <c r="G3659" s="23">
        <f ca="1">IF(C3659&lt;=$Q$7,$T$5*D3659+$R$5,IF(C3659&lt;=$Q$9,$R$7+D3659*($T$7*C3659+$T$8-$R$7),E3659*(F3659-$R$11)+$R$11))</f>
        <v>1.7283226318042036E-3</v>
      </c>
      <c r="H3659" s="23">
        <f ca="1">SMALL($B$4:$B$7599,A3659)</f>
        <v>1.5020977540828317E-3</v>
      </c>
      <c r="I3659" s="42">
        <f ca="1">A3659/$A$3</f>
        <v>0.48130595050026331</v>
      </c>
      <c r="J3659" s="23">
        <f ca="1">IF(C3659&lt;=$Q$9,D3659,E3659)</f>
        <v>0.9130013531072837</v>
      </c>
      <c r="K3659" s="23">
        <f ca="1">SMALL($G$4:$G$7599,A3659)</f>
        <v>1.4817511080259611E-3</v>
      </c>
      <c r="L3659" s="42">
        <f ca="1">SMALL($J$4:$J$7599,A3659)</f>
        <v>0.47622751461644974</v>
      </c>
      <c r="M3659" s="42">
        <f ca="1">ABS(I3659-L3659)</f>
        <v>5.0784358838135701E-3</v>
      </c>
      <c r="N3659" s="42">
        <f ca="1">ABS(I3658-L3659)</f>
        <v>4.9467876478999084E-3</v>
      </c>
      <c r="O3659" s="22"/>
      <c r="P3659" s="22"/>
      <c r="Q3659" s="22"/>
      <c r="R3659" s="22"/>
      <c r="S3659" s="22"/>
      <c r="T3659" s="22"/>
      <c r="U3659" s="22"/>
      <c r="V3659" s="22"/>
    </row>
    <row r="3660" spans="1:22" x14ac:dyDescent="0.25">
      <c r="A3660">
        <f ca="1">A3659+1</f>
        <v>3657</v>
      </c>
      <c r="B3660" s="2">
        <v>9.0460578566187166E-4</v>
      </c>
      <c r="C3660" s="3">
        <v>6.6798928707260785E-2</v>
      </c>
      <c r="D3660" s="22">
        <f ca="1">RAND()</f>
        <v>0.52469586901001941</v>
      </c>
      <c r="E3660" s="22">
        <f ca="1">RAND()</f>
        <v>0.79748346137222981</v>
      </c>
      <c r="F3660" s="10">
        <f ca="1">IF(C3660&gt;$Q$9,IF(RAND()&lt;=$R$19,$R$12,C3660*$R$15+$R$14),0)</f>
        <v>0</v>
      </c>
      <c r="G3660" s="23">
        <f ca="1">IF(C3660&lt;=$Q$7,$T$5*D3660+$R$5,IF(C3660&lt;=$Q$9,$R$7+D3660*($T$7*C3660+$T$8-$R$7),E3660*(F3660-$R$11)+$R$11))</f>
        <v>1.1892023495936582E-3</v>
      </c>
      <c r="H3660" s="23">
        <f ca="1">SMALL($B$4:$B$7599,A3660)</f>
        <v>1.5023898504130662E-3</v>
      </c>
      <c r="I3660" s="42">
        <f ca="1">A3660/$A$3</f>
        <v>0.48143759873617692</v>
      </c>
      <c r="J3660" s="23">
        <f ca="1">IF(C3660&lt;=$Q$9,D3660,E3660)</f>
        <v>0.52469586901001941</v>
      </c>
      <c r="K3660" s="23">
        <f ca="1">SMALL($G$4:$G$7599,A3660)</f>
        <v>1.48194547159839E-3</v>
      </c>
      <c r="L3660" s="42">
        <f ca="1">SMALL($J$4:$J$7599,A3660)</f>
        <v>0.47640389730167731</v>
      </c>
      <c r="M3660" s="42">
        <f ca="1">ABS(I3660-L3660)</f>
        <v>5.0337014344996045E-3</v>
      </c>
      <c r="N3660" s="42">
        <f ca="1">ABS(I3659-L3660)</f>
        <v>4.9020531985859983E-3</v>
      </c>
      <c r="O3660" s="22"/>
      <c r="P3660" s="22"/>
      <c r="Q3660" s="22"/>
      <c r="R3660" s="22"/>
      <c r="S3660" s="22"/>
      <c r="T3660" s="22"/>
      <c r="U3660" s="22"/>
      <c r="V3660" s="22"/>
    </row>
    <row r="3661" spans="1:22" x14ac:dyDescent="0.25">
      <c r="A3661">
        <f ca="1">A3660+1</f>
        <v>3658</v>
      </c>
      <c r="B3661" s="2">
        <v>6.3569145361364043E-4</v>
      </c>
      <c r="C3661" s="3">
        <v>6.6803346399541497E-2</v>
      </c>
      <c r="D3661" s="22">
        <f ca="1">RAND()</f>
        <v>0.69975668522997292</v>
      </c>
      <c r="E3661" s="22">
        <f ca="1">RAND()</f>
        <v>0.26884790906996747</v>
      </c>
      <c r="F3661" s="10">
        <f ca="1">IF(C3661&gt;$Q$9,IF(RAND()&lt;=$R$19,$R$12,C3661*$R$15+$R$14),0)</f>
        <v>0</v>
      </c>
      <c r="G3661" s="23">
        <f ca="1">IF(C3661&lt;=$Q$7,$T$5*D3661+$R$5,IF(C3661&lt;=$Q$9,$R$7+D3661*($T$7*C3661+$T$8-$R$7),E3661*(F3661-$R$11)+$R$11))</f>
        <v>1.4322554109325223E-3</v>
      </c>
      <c r="H3661" s="23">
        <f ca="1">SMALL($B$4:$B$7599,A3661)</f>
        <v>1.5024443629145789E-3</v>
      </c>
      <c r="I3661" s="42">
        <f ca="1">A3661/$A$3</f>
        <v>0.48156924697209058</v>
      </c>
      <c r="J3661" s="23">
        <f ca="1">IF(C3661&lt;=$Q$9,D3661,E3661)</f>
        <v>0.69975668522997292</v>
      </c>
      <c r="K3661" s="23">
        <f ca="1">SMALL($G$4:$G$7599,A3661)</f>
        <v>1.4819625911790262E-3</v>
      </c>
      <c r="L3661" s="42">
        <f ca="1">SMALL($J$4:$J$7599,A3661)</f>
        <v>0.47642058556441003</v>
      </c>
      <c r="M3661" s="42">
        <f ca="1">ABS(I3661-L3661)</f>
        <v>5.1486614076805548E-3</v>
      </c>
      <c r="N3661" s="42">
        <f ca="1">ABS(I3660-L3661)</f>
        <v>5.0170131717668931E-3</v>
      </c>
      <c r="O3661" s="22"/>
      <c r="P3661" s="22"/>
      <c r="Q3661" s="22"/>
      <c r="R3661" s="22"/>
      <c r="S3661" s="22"/>
      <c r="T3661" s="22"/>
      <c r="U3661" s="22"/>
      <c r="V3661" s="22"/>
    </row>
    <row r="3662" spans="1:22" x14ac:dyDescent="0.25">
      <c r="A3662">
        <f ca="1">A3661+1</f>
        <v>3659</v>
      </c>
      <c r="B3662" s="2">
        <v>1.4307176882599193E-3</v>
      </c>
      <c r="C3662" s="3">
        <v>6.6813003438132679E-2</v>
      </c>
      <c r="D3662" s="22">
        <f ca="1">RAND()</f>
        <v>0.71181931958411904</v>
      </c>
      <c r="E3662" s="22">
        <f ca="1">RAND()</f>
        <v>0.48374487152176104</v>
      </c>
      <c r="F3662" s="10">
        <f ca="1">IF(C3662&gt;$Q$9,IF(RAND()&lt;=$R$19,$R$12,C3662*$R$15+$R$14),0)</f>
        <v>0</v>
      </c>
      <c r="G3662" s="23">
        <f ca="1">IF(C3662&lt;=$Q$7,$T$5*D3662+$R$5,IF(C3662&lt;=$Q$9,$R$7+D3662*($T$7*C3662+$T$8-$R$7),E3662*(F3662-$R$11)+$R$11))</f>
        <v>1.4490030776628253E-3</v>
      </c>
      <c r="H3662" s="23">
        <f ca="1">SMALL($B$4:$B$7599,A3662)</f>
        <v>1.502561696874849E-3</v>
      </c>
      <c r="I3662" s="42">
        <f ca="1">A3662/$A$3</f>
        <v>0.48170089520800419</v>
      </c>
      <c r="J3662" s="23">
        <f ca="1">IF(C3662&lt;=$Q$9,D3662,E3662)</f>
        <v>0.71181931958411904</v>
      </c>
      <c r="K3662" s="23">
        <f ca="1">SMALL($G$4:$G$7599,A3662)</f>
        <v>1.4823383495300717E-3</v>
      </c>
      <c r="L3662" s="42">
        <f ca="1">SMALL($J$4:$J$7599,A3662)</f>
        <v>0.47644764666526862</v>
      </c>
      <c r="M3662" s="42">
        <f ca="1">ABS(I3662-L3662)</f>
        <v>5.2532485427355669E-3</v>
      </c>
      <c r="N3662" s="42">
        <f ca="1">ABS(I3661-L3662)</f>
        <v>5.1216003068219607E-3</v>
      </c>
      <c r="O3662" s="22"/>
      <c r="P3662" s="22"/>
      <c r="Q3662" s="22"/>
      <c r="R3662" s="22"/>
      <c r="S3662" s="22"/>
      <c r="T3662" s="22"/>
      <c r="U3662" s="22"/>
      <c r="V3662" s="22"/>
    </row>
    <row r="3663" spans="1:22" x14ac:dyDescent="0.25">
      <c r="A3663">
        <f ca="1">A3662+1</f>
        <v>3660</v>
      </c>
      <c r="B3663" s="2">
        <v>1.7322569252959941E-3</v>
      </c>
      <c r="C3663" s="3">
        <v>6.6816256686465403E-2</v>
      </c>
      <c r="D3663" s="22">
        <f ca="1">RAND()</f>
        <v>0.33355403079586088</v>
      </c>
      <c r="E3663" s="22">
        <f ca="1">RAND()</f>
        <v>0.41258064879172873</v>
      </c>
      <c r="F3663" s="10">
        <f ca="1">IF(C3663&gt;$Q$9,IF(RAND()&lt;=$R$19,$R$12,C3663*$R$15+$R$14),0)</f>
        <v>0</v>
      </c>
      <c r="G3663" s="23">
        <f ca="1">IF(C3663&lt;=$Q$7,$T$5*D3663+$R$5,IF(C3663&lt;=$Q$9,$R$7+D3663*($T$7*C3663+$T$8-$R$7),E3663*(F3663-$R$11)+$R$11))</f>
        <v>9.2382252370779038E-4</v>
      </c>
      <c r="H3663" s="23">
        <f ca="1">SMALL($B$4:$B$7599,A3663)</f>
        <v>1.5028840288333623E-3</v>
      </c>
      <c r="I3663" s="42">
        <f ca="1">A3663/$A$3</f>
        <v>0.48183254344391785</v>
      </c>
      <c r="J3663" s="23">
        <f ca="1">IF(C3663&lt;=$Q$9,D3663,E3663)</f>
        <v>0.33355403079586088</v>
      </c>
      <c r="K3663" s="23">
        <f ca="1">SMALL($G$4:$G$7599,A3663)</f>
        <v>1.4824473221230719E-3</v>
      </c>
      <c r="L3663" s="42">
        <f ca="1">SMALL($J$4:$J$7599,A3663)</f>
        <v>0.47686690314363178</v>
      </c>
      <c r="M3663" s="42">
        <f ca="1">ABS(I3663-L3663)</f>
        <v>4.9656403002860672E-3</v>
      </c>
      <c r="N3663" s="42">
        <f ca="1">ABS(I3662-L3663)</f>
        <v>4.8339920643724055E-3</v>
      </c>
      <c r="O3663" s="22"/>
      <c r="P3663" s="22"/>
      <c r="Q3663" s="22"/>
      <c r="R3663" s="22"/>
      <c r="S3663" s="22"/>
      <c r="T3663" s="22"/>
      <c r="U3663" s="22"/>
      <c r="V3663" s="22"/>
    </row>
    <row r="3664" spans="1:22" x14ac:dyDescent="0.25">
      <c r="A3664">
        <f ca="1">A3663+1</f>
        <v>3661</v>
      </c>
      <c r="B3664" s="2">
        <v>9.1293029178479701E-4</v>
      </c>
      <c r="C3664" s="3">
        <v>6.6851868028640238E-2</v>
      </c>
      <c r="D3664" s="22">
        <f ca="1">RAND()</f>
        <v>0.67150115479759087</v>
      </c>
      <c r="E3664" s="22">
        <f ca="1">RAND()</f>
        <v>0.56608777172689095</v>
      </c>
      <c r="F3664" s="10">
        <f ca="1">IF(C3664&gt;$Q$9,IF(RAND()&lt;=$R$19,$R$12,C3664*$R$15+$R$14),0)</f>
        <v>0</v>
      </c>
      <c r="G3664" s="23">
        <f ca="1">IF(C3664&lt;=$Q$7,$T$5*D3664+$R$5,IF(C3664&lt;=$Q$9,$R$7+D3664*($T$7*C3664+$T$8-$R$7),E3664*(F3664-$R$11)+$R$11))</f>
        <v>1.3930256545562287E-3</v>
      </c>
      <c r="H3664" s="23">
        <f ca="1">SMALL($B$4:$B$7599,A3664)</f>
        <v>1.5030759017699014E-3</v>
      </c>
      <c r="I3664" s="42">
        <f ca="1">A3664/$A$3</f>
        <v>0.48196419167983151</v>
      </c>
      <c r="J3664" s="23">
        <f ca="1">IF(C3664&lt;=$Q$9,D3664,E3664)</f>
        <v>0.67150115479759087</v>
      </c>
      <c r="K3664" s="23">
        <f ca="1">SMALL($G$4:$G$7599,A3664)</f>
        <v>1.4825478760394401E-3</v>
      </c>
      <c r="L3664" s="42">
        <f ca="1">SMALL($J$4:$J$7599,A3664)</f>
        <v>0.47712265012104083</v>
      </c>
      <c r="M3664" s="42">
        <f ca="1">ABS(I3664-L3664)</f>
        <v>4.8415415587906852E-3</v>
      </c>
      <c r="N3664" s="42">
        <f ca="1">ABS(I3663-L3664)</f>
        <v>4.7098933228770234E-3</v>
      </c>
      <c r="O3664" s="22"/>
      <c r="P3664" s="22"/>
      <c r="Q3664" s="22"/>
      <c r="R3664" s="22"/>
      <c r="S3664" s="22"/>
      <c r="T3664" s="22"/>
      <c r="U3664" s="22"/>
      <c r="V3664" s="22"/>
    </row>
    <row r="3665" spans="1:22" x14ac:dyDescent="0.25">
      <c r="A3665">
        <f ca="1">A3664+1</f>
        <v>3662</v>
      </c>
      <c r="B3665" s="2">
        <v>7.6492065054278857E-4</v>
      </c>
      <c r="C3665" s="3">
        <v>6.6859088392264843E-2</v>
      </c>
      <c r="D3665" s="22">
        <f ca="1">RAND()</f>
        <v>3.1984454029169163E-2</v>
      </c>
      <c r="E3665" s="22">
        <f ca="1">RAND()</f>
        <v>0.19293018401587991</v>
      </c>
      <c r="F3665" s="10">
        <f ca="1">IF(C3665&gt;$Q$9,IF(RAND()&lt;=$R$19,$R$12,C3665*$R$15+$R$14),0)</f>
        <v>0</v>
      </c>
      <c r="G3665" s="23">
        <f ca="1">IF(C3665&lt;=$Q$7,$T$5*D3665+$R$5,IF(C3665&lt;=$Q$9,$R$7+D3665*($T$7*C3665+$T$8-$R$7),E3665*(F3665-$R$11)+$R$11))</f>
        <v>5.0512569352897843E-4</v>
      </c>
      <c r="H3665" s="23">
        <f ca="1">SMALL($B$4:$B$7599,A3665)</f>
        <v>1.5032649878660709E-3</v>
      </c>
      <c r="I3665" s="42">
        <f ca="1">A3665/$A$3</f>
        <v>0.48209583991574512</v>
      </c>
      <c r="J3665" s="23">
        <f ca="1">IF(C3665&lt;=$Q$9,D3665,E3665)</f>
        <v>3.1984454029169163E-2</v>
      </c>
      <c r="K3665" s="23">
        <f ca="1">SMALL($G$4:$G$7599,A3665)</f>
        <v>1.483133314365699E-3</v>
      </c>
      <c r="L3665" s="42">
        <f ca="1">SMALL($J$4:$J$7599,A3665)</f>
        <v>0.4771269988562693</v>
      </c>
      <c r="M3665" s="42">
        <f ca="1">ABS(I3665-L3665)</f>
        <v>4.9688410594758148E-3</v>
      </c>
      <c r="N3665" s="42">
        <f ca="1">ABS(I3664-L3665)</f>
        <v>4.8371928235622086E-3</v>
      </c>
      <c r="O3665" s="22"/>
      <c r="P3665" s="22"/>
      <c r="Q3665" s="22"/>
      <c r="R3665" s="22"/>
      <c r="S3665" s="22"/>
      <c r="T3665" s="22"/>
      <c r="U3665" s="22"/>
      <c r="V3665" s="22"/>
    </row>
    <row r="3666" spans="1:22" x14ac:dyDescent="0.25">
      <c r="A3666">
        <f ca="1">A3665+1</f>
        <v>3663</v>
      </c>
      <c r="B3666" s="2">
        <v>1.1583163395083029E-3</v>
      </c>
      <c r="C3666" s="3">
        <v>6.6860013155804643E-2</v>
      </c>
      <c r="D3666" s="22">
        <f ca="1">RAND()</f>
        <v>0.33099311431839917</v>
      </c>
      <c r="E3666" s="22">
        <f ca="1">RAND()</f>
        <v>0.22308184467640757</v>
      </c>
      <c r="F3666" s="10">
        <f ca="1">IF(C3666&gt;$Q$9,IF(RAND()&lt;=$R$19,$R$12,C3666*$R$15+$R$14),0)</f>
        <v>0</v>
      </c>
      <c r="G3666" s="23">
        <f ca="1">IF(C3666&lt;=$Q$7,$T$5*D3666+$R$5,IF(C3666&lt;=$Q$9,$R$7+D3666*($T$7*C3666+$T$8-$R$7),E3666*(F3666-$R$11)+$R$11))</f>
        <v>9.202669673981582E-4</v>
      </c>
      <c r="H3666" s="23">
        <f ca="1">SMALL($B$4:$B$7599,A3666)</f>
        <v>1.5033800642065831E-3</v>
      </c>
      <c r="I3666" s="42">
        <f ca="1">A3666/$A$3</f>
        <v>0.48222748815165878</v>
      </c>
      <c r="J3666" s="23">
        <f ca="1">IF(C3666&lt;=$Q$9,D3666,E3666)</f>
        <v>0.33099311431839917</v>
      </c>
      <c r="K3666" s="23">
        <f ca="1">SMALL($G$4:$G$7599,A3666)</f>
        <v>1.4831782766314152E-3</v>
      </c>
      <c r="L3666" s="42">
        <f ca="1">SMALL($J$4:$J$7599,A3666)</f>
        <v>0.47726229130110676</v>
      </c>
      <c r="M3666" s="42">
        <f ca="1">ABS(I3666-L3666)</f>
        <v>4.9651968505520228E-3</v>
      </c>
      <c r="N3666" s="42">
        <f ca="1">ABS(I3665-L3666)</f>
        <v>4.8335486146383611E-3</v>
      </c>
      <c r="O3666" s="22"/>
      <c r="P3666" s="22"/>
      <c r="Q3666" s="22"/>
      <c r="R3666" s="22"/>
      <c r="S3666" s="22"/>
      <c r="T3666" s="22"/>
      <c r="U3666" s="22"/>
      <c r="V3666" s="22"/>
    </row>
    <row r="3667" spans="1:22" x14ac:dyDescent="0.25">
      <c r="A3667">
        <f ca="1">A3666+1</f>
        <v>3664</v>
      </c>
      <c r="B3667" s="2">
        <v>8.7577648625136728E-4</v>
      </c>
      <c r="C3667" s="3">
        <v>6.6861334881905876E-2</v>
      </c>
      <c r="D3667" s="22">
        <f ca="1">RAND()</f>
        <v>0.19690265120238659</v>
      </c>
      <c r="E3667" s="22">
        <f ca="1">RAND()</f>
        <v>0.15533776962835966</v>
      </c>
      <c r="F3667" s="10">
        <f ca="1">IF(C3667&gt;$Q$9,IF(RAND()&lt;=$R$19,$R$12,C3667*$R$15+$R$14),0)</f>
        <v>0</v>
      </c>
      <c r="G3667" s="23">
        <f ca="1">IF(C3667&lt;=$Q$7,$T$5*D3667+$R$5,IF(C3667&lt;=$Q$9,$R$7+D3667*($T$7*C3667+$T$8-$R$7),E3667*(F3667-$R$11)+$R$11))</f>
        <v>7.3409682229987332E-4</v>
      </c>
      <c r="H3667" s="23">
        <f ca="1">SMALL($B$4:$B$7599,A3667)</f>
        <v>1.5040034933642699E-3</v>
      </c>
      <c r="I3667" s="42">
        <f ca="1">A3667/$A$3</f>
        <v>0.48235913638757238</v>
      </c>
      <c r="J3667" s="23">
        <f ca="1">IF(C3667&lt;=$Q$9,D3667,E3667)</f>
        <v>0.19690265120238659</v>
      </c>
      <c r="K3667" s="23">
        <f ca="1">SMALL($G$4:$G$7599,A3667)</f>
        <v>1.4832228195997789E-3</v>
      </c>
      <c r="L3667" s="42">
        <f ca="1">SMALL($J$4:$J$7599,A3667)</f>
        <v>0.47745473748711897</v>
      </c>
      <c r="M3667" s="42">
        <f ca="1">ABS(I3667-L3667)</f>
        <v>4.9043989004534105E-3</v>
      </c>
      <c r="N3667" s="42">
        <f ca="1">ABS(I3666-L3667)</f>
        <v>4.7727506645398043E-3</v>
      </c>
      <c r="O3667" s="22"/>
      <c r="P3667" s="22"/>
      <c r="Q3667" s="22"/>
      <c r="R3667" s="22"/>
      <c r="S3667" s="22"/>
      <c r="T3667" s="22"/>
      <c r="U3667" s="22"/>
      <c r="V3667" s="22"/>
    </row>
    <row r="3668" spans="1:22" x14ac:dyDescent="0.25">
      <c r="A3668">
        <f ca="1">A3667+1</f>
        <v>3665</v>
      </c>
      <c r="B3668" s="2">
        <v>7.7811064376825945E-4</v>
      </c>
      <c r="C3668" s="3">
        <v>6.6870331926641213E-2</v>
      </c>
      <c r="D3668" s="22">
        <f ca="1">RAND()</f>
        <v>0.87298831638900454</v>
      </c>
      <c r="E3668" s="22">
        <f ca="1">RAND()</f>
        <v>0.61871311877096535</v>
      </c>
      <c r="F3668" s="10">
        <f ca="1">IF(C3668&gt;$Q$9,IF(RAND()&lt;=$R$19,$R$12,C3668*$R$15+$R$14),0)</f>
        <v>0</v>
      </c>
      <c r="G3668" s="23">
        <f ca="1">IF(C3668&lt;=$Q$7,$T$5*D3668+$R$5,IF(C3668&lt;=$Q$9,$R$7+D3668*($T$7*C3668+$T$8-$R$7),E3668*(F3668-$R$11)+$R$11))</f>
        <v>1.6727688461093918E-3</v>
      </c>
      <c r="H3668" s="23">
        <f ca="1">SMALL($B$4:$B$7599,A3668)</f>
        <v>1.5050268679053236E-3</v>
      </c>
      <c r="I3668" s="42">
        <f ca="1">A3668/$A$3</f>
        <v>0.48249078462348605</v>
      </c>
      <c r="J3668" s="23">
        <f ca="1">IF(C3668&lt;=$Q$9,D3668,E3668)</f>
        <v>0.87298831638900454</v>
      </c>
      <c r="K3668" s="23">
        <f ca="1">SMALL($G$4:$G$7599,A3668)</f>
        <v>1.4832878329188199E-3</v>
      </c>
      <c r="L3668" s="42">
        <f ca="1">SMALL($J$4:$J$7599,A3668)</f>
        <v>0.47751821511711146</v>
      </c>
      <c r="M3668" s="42">
        <f ca="1">ABS(I3668-L3668)</f>
        <v>4.9725695063745912E-3</v>
      </c>
      <c r="N3668" s="42">
        <f ca="1">ABS(I3667-L3668)</f>
        <v>4.8409212704609295E-3</v>
      </c>
      <c r="O3668" s="22"/>
      <c r="P3668" s="22"/>
      <c r="Q3668" s="22"/>
      <c r="R3668" s="22"/>
      <c r="S3668" s="22"/>
      <c r="T3668" s="22"/>
      <c r="U3668" s="22"/>
      <c r="V3668" s="22"/>
    </row>
    <row r="3669" spans="1:22" x14ac:dyDescent="0.25">
      <c r="A3669">
        <f ca="1">A3668+1</f>
        <v>3666</v>
      </c>
      <c r="B3669" s="2">
        <v>8.8073724713327861E-4</v>
      </c>
      <c r="C3669" s="3">
        <v>6.6873029347048141E-2</v>
      </c>
      <c r="D3669" s="22">
        <f ca="1">RAND()</f>
        <v>6.9378510180525543E-3</v>
      </c>
      <c r="E3669" s="22">
        <f ca="1">RAND()</f>
        <v>6.13916624507298E-2</v>
      </c>
      <c r="F3669" s="10">
        <f ca="1">IF(C3669&gt;$Q$9,IF(RAND()&lt;=$R$19,$R$12,C3669*$R$15+$R$14),0)</f>
        <v>0</v>
      </c>
      <c r="G3669" s="23">
        <f ca="1">IF(C3669&lt;=$Q$7,$T$5*D3669+$R$5,IF(C3669&lt;=$Q$9,$R$7+D3669*($T$7*C3669+$T$8-$R$7),E3669*(F3669-$R$11)+$R$11))</f>
        <v>4.7035118676361335E-4</v>
      </c>
      <c r="H3669" s="23">
        <f ca="1">SMALL($B$4:$B$7599,A3669)</f>
        <v>1.5051248921225113E-3</v>
      </c>
      <c r="I3669" s="42">
        <f ca="1">A3669/$A$3</f>
        <v>0.48262243285939971</v>
      </c>
      <c r="J3669" s="23">
        <f ca="1">IF(C3669&lt;=$Q$9,D3669,E3669)</f>
        <v>6.9378510180525543E-3</v>
      </c>
      <c r="K3669" s="23">
        <f ca="1">SMALL($G$4:$G$7599,A3669)</f>
        <v>1.4832942894591726E-3</v>
      </c>
      <c r="L3669" s="42">
        <f ca="1">SMALL($J$4:$J$7599,A3669)</f>
        <v>0.4776705507368445</v>
      </c>
      <c r="M3669" s="42">
        <f ca="1">ABS(I3669-L3669)</f>
        <v>4.9518821225552068E-3</v>
      </c>
      <c r="N3669" s="42">
        <f ca="1">ABS(I3668-L3669)</f>
        <v>4.8202338866415451E-3</v>
      </c>
      <c r="O3669" s="22"/>
      <c r="P3669" s="22"/>
      <c r="Q3669" s="22"/>
      <c r="R3669" s="22"/>
      <c r="S3669" s="22"/>
      <c r="T3669" s="22"/>
      <c r="U3669" s="22"/>
      <c r="V3669" s="22"/>
    </row>
    <row r="3670" spans="1:22" x14ac:dyDescent="0.25">
      <c r="A3670">
        <f ca="1">A3669+1</f>
        <v>3667</v>
      </c>
      <c r="B3670" s="2">
        <v>5.4896524099740107E-4</v>
      </c>
      <c r="C3670" s="3">
        <v>6.687581214044408E-2</v>
      </c>
      <c r="D3670" s="22">
        <f ca="1">RAND()</f>
        <v>0.33030645680972248</v>
      </c>
      <c r="E3670" s="22">
        <f ca="1">RAND()</f>
        <v>1.2457118098450071E-2</v>
      </c>
      <c r="F3670" s="10">
        <f ca="1">IF(C3670&gt;$Q$9,IF(RAND()&lt;=$R$19,$R$12,C3670*$R$15+$R$14),0)</f>
        <v>0</v>
      </c>
      <c r="G3670" s="23">
        <f ca="1">IF(C3670&lt;=$Q$7,$T$5*D3670+$R$5,IF(C3670&lt;=$Q$9,$R$7+D3670*($T$7*C3670+$T$8-$R$7),E3670*(F3670-$R$11)+$R$11))</f>
        <v>9.1931361750993712E-4</v>
      </c>
      <c r="H3670" s="23">
        <f ca="1">SMALL($B$4:$B$7599,A3670)</f>
        <v>1.5053488144722849E-3</v>
      </c>
      <c r="I3670" s="42">
        <f ca="1">A3670/$A$3</f>
        <v>0.48275408109531331</v>
      </c>
      <c r="J3670" s="23">
        <f ca="1">IF(C3670&lt;=$Q$9,D3670,E3670)</f>
        <v>0.33030645680972248</v>
      </c>
      <c r="K3670" s="23">
        <f ca="1">SMALL($G$4:$G$7599,A3670)</f>
        <v>1.4834203622079132E-3</v>
      </c>
      <c r="L3670" s="42">
        <f ca="1">SMALL($J$4:$J$7599,A3670)</f>
        <v>0.47767352863692869</v>
      </c>
      <c r="M3670" s="42">
        <f ca="1">ABS(I3670-L3670)</f>
        <v>5.080552458384624E-3</v>
      </c>
      <c r="N3670" s="42">
        <f ca="1">ABS(I3669-L3670)</f>
        <v>4.9489042224710178E-3</v>
      </c>
      <c r="O3670" s="22"/>
      <c r="P3670" s="22"/>
      <c r="Q3670" s="22"/>
      <c r="R3670" s="22"/>
      <c r="S3670" s="22"/>
      <c r="T3670" s="22"/>
      <c r="U3670" s="22"/>
      <c r="V3670" s="22"/>
    </row>
    <row r="3671" spans="1:22" x14ac:dyDescent="0.25">
      <c r="A3671">
        <f ca="1">A3670+1</f>
        <v>3668</v>
      </c>
      <c r="B3671" s="2">
        <v>1.2575018436514762E-3</v>
      </c>
      <c r="C3671" s="3">
        <v>6.6894355739021361E-2</v>
      </c>
      <c r="D3671" s="22">
        <f ca="1">RAND()</f>
        <v>0.78673038871643031</v>
      </c>
      <c r="E3671" s="22">
        <f ca="1">RAND()</f>
        <v>0.80987968279316025</v>
      </c>
      <c r="F3671" s="10">
        <f ca="1">IF(C3671&gt;$Q$9,IF(RAND()&lt;=$R$19,$R$12,C3671*$R$15+$R$14),0)</f>
        <v>0</v>
      </c>
      <c r="G3671" s="23">
        <f ca="1">IF(C3671&lt;=$Q$7,$T$5*D3671+$R$5,IF(C3671&lt;=$Q$9,$R$7+D3671*($T$7*C3671+$T$8-$R$7),E3671*(F3671-$R$11)+$R$11))</f>
        <v>1.5530090172781136E-3</v>
      </c>
      <c r="H3671" s="23">
        <f ca="1">SMALL($B$4:$B$7599,A3671)</f>
        <v>1.5053510778676449E-3</v>
      </c>
      <c r="I3671" s="42">
        <f ca="1">A3671/$A$3</f>
        <v>0.48288572933122698</v>
      </c>
      <c r="J3671" s="23">
        <f ca="1">IF(C3671&lt;=$Q$9,D3671,E3671)</f>
        <v>0.78673038871643031</v>
      </c>
      <c r="K3671" s="23">
        <f ca="1">SMALL($G$4:$G$7599,A3671)</f>
        <v>1.4834457560959225E-3</v>
      </c>
      <c r="L3671" s="42">
        <f ca="1">SMALL($J$4:$J$7599,A3671)</f>
        <v>0.47768281717942862</v>
      </c>
      <c r="M3671" s="42">
        <f ca="1">ABS(I3671-L3671)</f>
        <v>5.2029121517983556E-3</v>
      </c>
      <c r="N3671" s="42">
        <f ca="1">ABS(I3670-L3671)</f>
        <v>5.0712639158846939E-3</v>
      </c>
      <c r="O3671" s="22"/>
      <c r="P3671" s="22"/>
      <c r="Q3671" s="22"/>
      <c r="R3671" s="22"/>
      <c r="S3671" s="22"/>
      <c r="T3671" s="22"/>
      <c r="U3671" s="22"/>
      <c r="V3671" s="22"/>
    </row>
    <row r="3672" spans="1:22" x14ac:dyDescent="0.25">
      <c r="A3672">
        <f ca="1">A3671+1</f>
        <v>3669</v>
      </c>
      <c r="B3672" s="2">
        <v>1.7449879041944172E-3</v>
      </c>
      <c r="C3672" s="3">
        <v>6.689511689153399E-2</v>
      </c>
      <c r="D3672" s="22">
        <f ca="1">RAND()</f>
        <v>0.74165801398084852</v>
      </c>
      <c r="E3672" s="22">
        <f ca="1">RAND()</f>
        <v>4.9512347536713408E-2</v>
      </c>
      <c r="F3672" s="10">
        <f ca="1">IF(C3672&gt;$Q$9,IF(RAND()&lt;=$R$19,$R$12,C3672*$R$15+$R$14),0)</f>
        <v>0</v>
      </c>
      <c r="G3672" s="23">
        <f ca="1">IF(C3672&lt;=$Q$7,$T$5*D3672+$R$5,IF(C3672&lt;=$Q$9,$R$7+D3672*($T$7*C3672+$T$8-$R$7),E3672*(F3672-$R$11)+$R$11))</f>
        <v>1.4904308864442475E-3</v>
      </c>
      <c r="H3672" s="23">
        <f ca="1">SMALL($B$4:$B$7599,A3672)</f>
        <v>1.5059012014519424E-3</v>
      </c>
      <c r="I3672" s="42">
        <f ca="1">A3672/$A$3</f>
        <v>0.48301737756714058</v>
      </c>
      <c r="J3672" s="23">
        <f ca="1">IF(C3672&lt;=$Q$9,D3672,E3672)</f>
        <v>0.74165801398084852</v>
      </c>
      <c r="K3672" s="23">
        <f ca="1">SMALL($G$4:$G$7599,A3672)</f>
        <v>1.4835751545109284E-3</v>
      </c>
      <c r="L3672" s="42">
        <f ca="1">SMALL($J$4:$J$7599,A3672)</f>
        <v>0.4778820249962008</v>
      </c>
      <c r="M3672" s="42">
        <f ca="1">ABS(I3672-L3672)</f>
        <v>5.1353525709397774E-3</v>
      </c>
      <c r="N3672" s="42">
        <f ca="1">ABS(I3671-L3672)</f>
        <v>5.0037043350261712E-3</v>
      </c>
      <c r="O3672" s="22"/>
      <c r="P3672" s="22"/>
      <c r="Q3672" s="22"/>
      <c r="R3672" s="22"/>
      <c r="S3672" s="22"/>
      <c r="T3672" s="22"/>
      <c r="U3672" s="22"/>
      <c r="V3672" s="22"/>
    </row>
    <row r="3673" spans="1:22" x14ac:dyDescent="0.25">
      <c r="A3673">
        <f ca="1">A3672+1</f>
        <v>3670</v>
      </c>
      <c r="B3673" s="2">
        <v>1.5204106495335656E-3</v>
      </c>
      <c r="C3673" s="3">
        <v>6.6896297691538931E-2</v>
      </c>
      <c r="D3673" s="22">
        <f ca="1">RAND()</f>
        <v>0.9538850756891214</v>
      </c>
      <c r="E3673" s="22">
        <f ca="1">RAND()</f>
        <v>7.6697607295411641E-2</v>
      </c>
      <c r="F3673" s="10">
        <f ca="1">IF(C3673&gt;$Q$9,IF(RAND()&lt;=$R$19,$R$12,C3673*$R$15+$R$14),0)</f>
        <v>0</v>
      </c>
      <c r="G3673" s="23">
        <f ca="1">IF(C3673&lt;=$Q$7,$T$5*D3673+$R$5,IF(C3673&lt;=$Q$9,$R$7+D3673*($T$7*C3673+$T$8-$R$7),E3673*(F3673-$R$11)+$R$11))</f>
        <v>1.7850852709087727E-3</v>
      </c>
      <c r="H3673" s="23">
        <f ca="1">SMALL($B$4:$B$7599,A3673)</f>
        <v>1.5061300433131808E-3</v>
      </c>
      <c r="I3673" s="42">
        <f ca="1">A3673/$A$3</f>
        <v>0.48314902580305424</v>
      </c>
      <c r="J3673" s="23">
        <f ca="1">IF(C3673&lt;=$Q$9,D3673,E3673)</f>
        <v>0.9538850756891214</v>
      </c>
      <c r="K3673" s="23">
        <f ca="1">SMALL($G$4:$G$7599,A3673)</f>
        <v>1.4837380100130365E-3</v>
      </c>
      <c r="L3673" s="42">
        <f ca="1">SMALL($J$4:$J$7599,A3673)</f>
        <v>0.47831227027671253</v>
      </c>
      <c r="M3673" s="42">
        <f ca="1">ABS(I3673-L3673)</f>
        <v>4.8367555263417183E-3</v>
      </c>
      <c r="N3673" s="42">
        <f ca="1">ABS(I3672-L3673)</f>
        <v>4.7051072904280566E-3</v>
      </c>
      <c r="O3673" s="22"/>
      <c r="P3673" s="22"/>
      <c r="Q3673" s="22"/>
      <c r="R3673" s="22"/>
      <c r="S3673" s="22"/>
      <c r="T3673" s="22"/>
      <c r="U3673" s="22"/>
      <c r="V3673" s="22"/>
    </row>
    <row r="3674" spans="1:22" x14ac:dyDescent="0.25">
      <c r="A3674">
        <f ca="1">A3673+1</f>
        <v>3671</v>
      </c>
      <c r="B3674" s="2">
        <v>9.1710697385960493E-4</v>
      </c>
      <c r="C3674" s="3">
        <v>6.6896873621295039E-2</v>
      </c>
      <c r="D3674" s="22">
        <f ca="1">RAND()</f>
        <v>0.98440727443128995</v>
      </c>
      <c r="E3674" s="22">
        <f ca="1">RAND()</f>
        <v>0.90929559776382995</v>
      </c>
      <c r="F3674" s="10">
        <f ca="1">IF(C3674&gt;$Q$9,IF(RAND()&lt;=$R$19,$R$12,C3674*$R$15+$R$14),0)</f>
        <v>0</v>
      </c>
      <c r="G3674" s="23">
        <f ca="1">IF(C3674&lt;=$Q$7,$T$5*D3674+$R$5,IF(C3674&lt;=$Q$9,$R$7+D3674*($T$7*C3674+$T$8-$R$7),E3674*(F3674-$R$11)+$R$11))</f>
        <v>1.8274620517513592E-3</v>
      </c>
      <c r="H3674" s="23">
        <f ca="1">SMALL($B$4:$B$7599,A3674)</f>
        <v>1.5070182006799437E-3</v>
      </c>
      <c r="I3674" s="42">
        <f ca="1">A3674/$A$3</f>
        <v>0.48328067403896785</v>
      </c>
      <c r="J3674" s="23">
        <f ca="1">IF(C3674&lt;=$Q$9,D3674,E3674)</f>
        <v>0.98440727443128995</v>
      </c>
      <c r="K3674" s="23">
        <f ca="1">SMALL($G$4:$G$7599,A3674)</f>
        <v>1.4837633059664778E-3</v>
      </c>
      <c r="L3674" s="42">
        <f ca="1">SMALL($J$4:$J$7599,A3674)</f>
        <v>0.47846714104174426</v>
      </c>
      <c r="M3674" s="42">
        <f ca="1">ABS(I3674-L3674)</f>
        <v>4.8135329972235907E-3</v>
      </c>
      <c r="N3674" s="42">
        <f ca="1">ABS(I3673-L3674)</f>
        <v>4.6818847613099845E-3</v>
      </c>
      <c r="O3674" s="22"/>
      <c r="P3674" s="22"/>
      <c r="Q3674" s="22"/>
      <c r="R3674" s="22"/>
      <c r="S3674" s="22"/>
      <c r="T3674" s="22"/>
      <c r="U3674" s="22"/>
      <c r="V3674" s="22"/>
    </row>
    <row r="3675" spans="1:22" x14ac:dyDescent="0.25">
      <c r="A3675">
        <f ca="1">A3674+1</f>
        <v>3672</v>
      </c>
      <c r="B3675" s="2">
        <v>9.5896939862888386E-4</v>
      </c>
      <c r="C3675" s="3">
        <v>6.6897141551943373E-2</v>
      </c>
      <c r="D3675" s="22">
        <f ca="1">RAND()</f>
        <v>0.19047874678125509</v>
      </c>
      <c r="E3675" s="22">
        <f ca="1">RAND()</f>
        <v>3.0638409274867828E-2</v>
      </c>
      <c r="F3675" s="10">
        <f ca="1">IF(C3675&gt;$Q$9,IF(RAND()&lt;=$R$19,$R$12,C3675*$R$15+$R$14),0)</f>
        <v>0</v>
      </c>
      <c r="G3675" s="23">
        <f ca="1">IF(C3675&lt;=$Q$7,$T$5*D3675+$R$5,IF(C3675&lt;=$Q$9,$R$7+D3675*($T$7*C3675+$T$8-$R$7),E3675*(F3675-$R$11)+$R$11))</f>
        <v>7.2517792389063395E-4</v>
      </c>
      <c r="H3675" s="23">
        <f ca="1">SMALL($B$4:$B$7599,A3675)</f>
        <v>1.5073234863474116E-3</v>
      </c>
      <c r="I3675" s="42">
        <f ca="1">A3675/$A$3</f>
        <v>0.48341232227488151</v>
      </c>
      <c r="J3675" s="23">
        <f ca="1">IF(C3675&lt;=$Q$9,D3675,E3675)</f>
        <v>0.19047874678125509</v>
      </c>
      <c r="K3675" s="23">
        <f ca="1">SMALL($G$4:$G$7599,A3675)</f>
        <v>1.4843710359817219E-3</v>
      </c>
      <c r="L3675" s="42">
        <f ca="1">SMALL($J$4:$J$7599,A3675)</f>
        <v>0.47862926532464956</v>
      </c>
      <c r="M3675" s="42">
        <f ca="1">ABS(I3675-L3675)</f>
        <v>4.7830569502319564E-3</v>
      </c>
      <c r="N3675" s="42">
        <f ca="1">ABS(I3674-L3675)</f>
        <v>4.6514087143182947E-3</v>
      </c>
      <c r="O3675" s="22"/>
      <c r="P3675" s="22"/>
      <c r="Q3675" s="22"/>
      <c r="R3675" s="22"/>
      <c r="S3675" s="22"/>
      <c r="T3675" s="22"/>
      <c r="U3675" s="22"/>
      <c r="V3675" s="22"/>
    </row>
    <row r="3676" spans="1:22" x14ac:dyDescent="0.25">
      <c r="A3676">
        <f ca="1">A3675+1</f>
        <v>3673</v>
      </c>
      <c r="B3676" s="2">
        <v>6.5664965619649518E-4</v>
      </c>
      <c r="C3676" s="3">
        <v>6.6897760750064095E-2</v>
      </c>
      <c r="D3676" s="22">
        <f ca="1">RAND()</f>
        <v>0.33665418383899726</v>
      </c>
      <c r="E3676" s="22">
        <f ca="1">RAND()</f>
        <v>0.52423106693618682</v>
      </c>
      <c r="F3676" s="10">
        <f ca="1">IF(C3676&gt;$Q$9,IF(RAND()&lt;=$R$19,$R$12,C3676*$R$15+$R$14),0)</f>
        <v>0</v>
      </c>
      <c r="G3676" s="23">
        <f ca="1">IF(C3676&lt;=$Q$7,$T$5*D3676+$R$5,IF(C3676&lt;=$Q$9,$R$7+D3676*($T$7*C3676+$T$8-$R$7),E3676*(F3676-$R$11)+$R$11))</f>
        <v>9.2812675182704326E-4</v>
      </c>
      <c r="H3676" s="23">
        <f ca="1">SMALL($B$4:$B$7599,A3676)</f>
        <v>1.5083821604831571E-3</v>
      </c>
      <c r="I3676" s="42">
        <f ca="1">A3676/$A$3</f>
        <v>0.48354397051079517</v>
      </c>
      <c r="J3676" s="23">
        <f ca="1">IF(C3676&lt;=$Q$9,D3676,E3676)</f>
        <v>0.33665418383899726</v>
      </c>
      <c r="K3676" s="23">
        <f ca="1">SMALL($G$4:$G$7599,A3676)</f>
        <v>1.4844473557520835E-3</v>
      </c>
      <c r="L3676" s="42">
        <f ca="1">SMALL($J$4:$J$7599,A3676)</f>
        <v>0.47881008465724917</v>
      </c>
      <c r="M3676" s="42">
        <f ca="1">ABS(I3676-L3676)</f>
        <v>4.7338858535460049E-3</v>
      </c>
      <c r="N3676" s="42">
        <f ca="1">ABS(I3675-L3676)</f>
        <v>4.6022376176323432E-3</v>
      </c>
      <c r="O3676" s="22"/>
      <c r="P3676" s="22"/>
      <c r="Q3676" s="22"/>
      <c r="R3676" s="22"/>
      <c r="S3676" s="22"/>
      <c r="T3676" s="22"/>
      <c r="U3676" s="22"/>
      <c r="V3676" s="22"/>
    </row>
    <row r="3677" spans="1:22" x14ac:dyDescent="0.25">
      <c r="A3677">
        <f ca="1">A3676+1</f>
        <v>3674</v>
      </c>
      <c r="B3677" s="2">
        <v>1.527527801032269E-3</v>
      </c>
      <c r="C3677" s="3">
        <v>6.6898603077099439E-2</v>
      </c>
      <c r="D3677" s="22">
        <f ca="1">RAND()</f>
        <v>0.8679921233583936</v>
      </c>
      <c r="E3677" s="22">
        <f ca="1">RAND()</f>
        <v>0.75791401525868218</v>
      </c>
      <c r="F3677" s="10">
        <f ca="1">IF(C3677&gt;$Q$9,IF(RAND()&lt;=$R$19,$R$12,C3677*$R$15+$R$14),0)</f>
        <v>0</v>
      </c>
      <c r="G3677" s="23">
        <f ca="1">IF(C3677&lt;=$Q$7,$T$5*D3677+$R$5,IF(C3677&lt;=$Q$9,$R$7+D3677*($T$7*C3677+$T$8-$R$7),E3677*(F3677-$R$11)+$R$11))</f>
        <v>1.6658321709735685E-3</v>
      </c>
      <c r="H3677" s="23">
        <f ca="1">SMALL($B$4:$B$7599,A3677)</f>
        <v>1.5084410565736617E-3</v>
      </c>
      <c r="I3677" s="42">
        <f ca="1">A3677/$A$3</f>
        <v>0.48367561874670878</v>
      </c>
      <c r="J3677" s="23">
        <f ca="1">IF(C3677&lt;=$Q$9,D3677,E3677)</f>
        <v>0.8679921233583936</v>
      </c>
      <c r="K3677" s="23">
        <f ca="1">SMALL($G$4:$G$7599,A3677)</f>
        <v>1.4862352624722681E-3</v>
      </c>
      <c r="L3677" s="42">
        <f ca="1">SMALL($J$4:$J$7599,A3677)</f>
        <v>0.478985315138173</v>
      </c>
      <c r="M3677" s="42">
        <f ca="1">ABS(I3677-L3677)</f>
        <v>4.6903036085357841E-3</v>
      </c>
      <c r="N3677" s="42">
        <f ca="1">ABS(I3676-L3677)</f>
        <v>4.5586553726221779E-3</v>
      </c>
      <c r="O3677" s="22"/>
      <c r="P3677" s="22"/>
      <c r="Q3677" s="22"/>
      <c r="R3677" s="22"/>
      <c r="S3677" s="22"/>
      <c r="T3677" s="22"/>
      <c r="U3677" s="22"/>
      <c r="V3677" s="22"/>
    </row>
    <row r="3678" spans="1:22" x14ac:dyDescent="0.25">
      <c r="A3678">
        <f ca="1">A3677+1</f>
        <v>3675</v>
      </c>
      <c r="B3678" s="2">
        <v>1.066006216622839E-3</v>
      </c>
      <c r="C3678" s="3">
        <v>6.6900330068358826E-2</v>
      </c>
      <c r="D3678" s="22">
        <f ca="1">RAND()</f>
        <v>0.23763974831856127</v>
      </c>
      <c r="E3678" s="22">
        <f ca="1">RAND()</f>
        <v>0.77558883692194347</v>
      </c>
      <c r="F3678" s="10">
        <f ca="1">IF(C3678&gt;$Q$9,IF(RAND()&lt;=$R$19,$R$12,C3678*$R$15+$R$14),0)</f>
        <v>0</v>
      </c>
      <c r="G3678" s="23">
        <f ca="1">IF(C3678&lt;=$Q$7,$T$5*D3678+$R$5,IF(C3678&lt;=$Q$9,$R$7+D3678*($T$7*C3678+$T$8-$R$7),E3678*(F3678-$R$11)+$R$11))</f>
        <v>7.9065588776032741E-4</v>
      </c>
      <c r="H3678" s="23">
        <f ca="1">SMALL($B$4:$B$7599,A3678)</f>
        <v>1.5088230257623847E-3</v>
      </c>
      <c r="I3678" s="42">
        <f ca="1">A3678/$A$3</f>
        <v>0.48380726698262244</v>
      </c>
      <c r="J3678" s="23">
        <f ca="1">IF(C3678&lt;=$Q$9,D3678,E3678)</f>
        <v>0.23763974831856127</v>
      </c>
      <c r="K3678" s="23">
        <f ca="1">SMALL($G$4:$G$7599,A3678)</f>
        <v>1.4864144736696663E-3</v>
      </c>
      <c r="L3678" s="42">
        <f ca="1">SMALL($J$4:$J$7599,A3678)</f>
        <v>0.47914110272185284</v>
      </c>
      <c r="M3678" s="42">
        <f ca="1">ABS(I3678-L3678)</f>
        <v>4.6661642607696008E-3</v>
      </c>
      <c r="N3678" s="42">
        <f ca="1">ABS(I3677-L3678)</f>
        <v>4.5345160248559391E-3</v>
      </c>
      <c r="O3678" s="22"/>
      <c r="P3678" s="22"/>
      <c r="Q3678" s="22"/>
      <c r="R3678" s="22"/>
      <c r="S3678" s="22"/>
      <c r="T3678" s="22"/>
      <c r="U3678" s="22"/>
      <c r="V3678" s="22"/>
    </row>
    <row r="3679" spans="1:22" x14ac:dyDescent="0.25">
      <c r="A3679">
        <f ca="1">A3678+1</f>
        <v>3676</v>
      </c>
      <c r="B3679" s="2">
        <v>7.5814667755347287E-4</v>
      </c>
      <c r="C3679" s="3">
        <v>6.6901637023147165E-2</v>
      </c>
      <c r="D3679" s="22">
        <f ca="1">RAND()</f>
        <v>0.58912851973944835</v>
      </c>
      <c r="E3679" s="22">
        <f ca="1">RAND()</f>
        <v>1.6329603917031754E-2</v>
      </c>
      <c r="F3679" s="10">
        <f ca="1">IF(C3679&gt;$Q$9,IF(RAND()&lt;=$R$19,$R$12,C3679*$R$15+$R$14),0)</f>
        <v>0</v>
      </c>
      <c r="G3679" s="23">
        <f ca="1">IF(C3679&lt;=$Q$7,$T$5*D3679+$R$5,IF(C3679&lt;=$Q$9,$R$7+D3679*($T$7*C3679+$T$8-$R$7),E3679*(F3679-$R$11)+$R$11))</f>
        <v>1.2786601354541384E-3</v>
      </c>
      <c r="H3679" s="23">
        <f ca="1">SMALL($B$4:$B$7599,A3679)</f>
        <v>1.5089791345824777E-3</v>
      </c>
      <c r="I3679" s="42">
        <f ca="1">A3679/$A$3</f>
        <v>0.48393891521853605</v>
      </c>
      <c r="J3679" s="23">
        <f ca="1">IF(C3679&lt;=$Q$9,D3679,E3679)</f>
        <v>0.58912851973944835</v>
      </c>
      <c r="K3679" s="23">
        <f ca="1">SMALL($G$4:$G$7599,A3679)</f>
        <v>1.4868951052198702E-3</v>
      </c>
      <c r="L3679" s="42">
        <f ca="1">SMALL($J$4:$J$7599,A3679)</f>
        <v>0.47919195384316915</v>
      </c>
      <c r="M3679" s="42">
        <f ca="1">ABS(I3679-L3679)</f>
        <v>4.7469613753668982E-3</v>
      </c>
      <c r="N3679" s="42">
        <f ca="1">ABS(I3678-L3679)</f>
        <v>4.615313139453292E-3</v>
      </c>
      <c r="O3679" s="22"/>
      <c r="P3679" s="22"/>
      <c r="Q3679" s="22"/>
      <c r="R3679" s="22"/>
      <c r="S3679" s="22"/>
      <c r="T3679" s="22"/>
      <c r="U3679" s="22"/>
      <c r="V3679" s="22"/>
    </row>
    <row r="3680" spans="1:22" x14ac:dyDescent="0.25">
      <c r="A3680">
        <f ca="1">A3679+1</f>
        <v>3677</v>
      </c>
      <c r="B3680" s="2">
        <v>1.411234553967855E-3</v>
      </c>
      <c r="C3680" s="3">
        <v>6.6903754715858743E-2</v>
      </c>
      <c r="D3680" s="22">
        <f ca="1">RAND()</f>
        <v>0.71389118015913444</v>
      </c>
      <c r="E3680" s="22">
        <f ca="1">RAND()</f>
        <v>0.53135024179674883</v>
      </c>
      <c r="F3680" s="10">
        <f ca="1">IF(C3680&gt;$Q$9,IF(RAND()&lt;=$R$19,$R$12,C3680*$R$15+$R$14),0)</f>
        <v>0</v>
      </c>
      <c r="G3680" s="23">
        <f ca="1">IF(C3680&lt;=$Q$7,$T$5*D3680+$R$5,IF(C3680&lt;=$Q$9,$R$7+D3680*($T$7*C3680+$T$8-$R$7),E3680*(F3680-$R$11)+$R$11))</f>
        <v>1.4518796326012649E-3</v>
      </c>
      <c r="H3680" s="23">
        <f ca="1">SMALL($B$4:$B$7599,A3680)</f>
        <v>1.5093764904507423E-3</v>
      </c>
      <c r="I3680" s="42">
        <f ca="1">A3680/$A$3</f>
        <v>0.48407056345444971</v>
      </c>
      <c r="J3680" s="23">
        <f ca="1">IF(C3680&lt;=$Q$9,D3680,E3680)</f>
        <v>0.71389118015913444</v>
      </c>
      <c r="K3680" s="23">
        <f ca="1">SMALL($G$4:$G$7599,A3680)</f>
        <v>1.4870800983148879E-3</v>
      </c>
      <c r="L3680" s="42">
        <f ca="1">SMALL($J$4:$J$7599,A3680)</f>
        <v>0.47929025284137994</v>
      </c>
      <c r="M3680" s="42">
        <f ca="1">ABS(I3680-L3680)</f>
        <v>4.7803106130697715E-3</v>
      </c>
      <c r="N3680" s="42">
        <f ca="1">ABS(I3679-L3680)</f>
        <v>4.6486623771561097E-3</v>
      </c>
      <c r="O3680" s="22"/>
      <c r="P3680" s="22"/>
      <c r="Q3680" s="22"/>
      <c r="R3680" s="22"/>
      <c r="S3680" s="22"/>
      <c r="T3680" s="22"/>
      <c r="U3680" s="22"/>
      <c r="V3680" s="22"/>
    </row>
    <row r="3681" spans="1:22" x14ac:dyDescent="0.25">
      <c r="A3681">
        <f ca="1">A3680+1</f>
        <v>3678</v>
      </c>
      <c r="B3681" s="2">
        <v>1.6840330031140383E-3</v>
      </c>
      <c r="C3681" s="3">
        <v>6.690430525309371E-2</v>
      </c>
      <c r="D3681" s="22">
        <f ca="1">RAND()</f>
        <v>0.70766043226647612</v>
      </c>
      <c r="E3681" s="22">
        <f ca="1">RAND()</f>
        <v>0.65984589708037655</v>
      </c>
      <c r="F3681" s="10">
        <f ca="1">IF(C3681&gt;$Q$9,IF(RAND()&lt;=$R$19,$R$12,C3681*$R$15+$R$14),0)</f>
        <v>0</v>
      </c>
      <c r="G3681" s="23">
        <f ca="1">IF(C3681&lt;=$Q$7,$T$5*D3681+$R$5,IF(C3681&lt;=$Q$9,$R$7+D3681*($T$7*C3681+$T$8-$R$7),E3681*(F3681-$R$11)+$R$11))</f>
        <v>1.4432289111980326E-3</v>
      </c>
      <c r="H3681" s="23">
        <f ca="1">SMALL($B$4:$B$7599,A3681)</f>
        <v>1.5094379594006169E-3</v>
      </c>
      <c r="I3681" s="42">
        <f ca="1">A3681/$A$3</f>
        <v>0.48420221169036337</v>
      </c>
      <c r="J3681" s="23">
        <f ca="1">IF(C3681&lt;=$Q$9,D3681,E3681)</f>
        <v>0.70766043226647612</v>
      </c>
      <c r="K3681" s="23">
        <f ca="1">SMALL($G$4:$G$7599,A3681)</f>
        <v>1.4870870800200837E-3</v>
      </c>
      <c r="L3681" s="42">
        <f ca="1">SMALL($J$4:$J$7599,A3681)</f>
        <v>0.47934801552805884</v>
      </c>
      <c r="M3681" s="42">
        <f ca="1">ABS(I3681-L3681)</f>
        <v>4.854196162304536E-3</v>
      </c>
      <c r="N3681" s="42">
        <f ca="1">ABS(I3680-L3681)</f>
        <v>4.7225479263908743E-3</v>
      </c>
      <c r="O3681" s="22"/>
      <c r="P3681" s="22"/>
      <c r="Q3681" s="22"/>
      <c r="R3681" s="22"/>
      <c r="S3681" s="22"/>
      <c r="T3681" s="22"/>
      <c r="U3681" s="22"/>
      <c r="V3681" s="22"/>
    </row>
    <row r="3682" spans="1:22" x14ac:dyDescent="0.25">
      <c r="A3682">
        <f ca="1">A3681+1</f>
        <v>3679</v>
      </c>
      <c r="B3682" s="2">
        <v>1.4764258458849211E-3</v>
      </c>
      <c r="C3682" s="3">
        <v>6.6905395269303225E-2</v>
      </c>
      <c r="D3682" s="22">
        <f ca="1">RAND()</f>
        <v>0.51535058051692373</v>
      </c>
      <c r="E3682" s="22">
        <f ca="1">RAND()</f>
        <v>0.93904442154178813</v>
      </c>
      <c r="F3682" s="10">
        <f ca="1">IF(C3682&gt;$Q$9,IF(RAND()&lt;=$R$19,$R$12,C3682*$R$15+$R$14),0)</f>
        <v>0</v>
      </c>
      <c r="G3682" s="23">
        <f ca="1">IF(C3682&lt;=$Q$7,$T$5*D3682+$R$5,IF(C3682&lt;=$Q$9,$R$7+D3682*($T$7*C3682+$T$8-$R$7),E3682*(F3682-$R$11)+$R$11))</f>
        <v>1.176227424499696E-3</v>
      </c>
      <c r="H3682" s="23">
        <f ca="1">SMALL($B$4:$B$7599,A3682)</f>
        <v>1.5096257070420782E-3</v>
      </c>
      <c r="I3682" s="42">
        <f ca="1">A3682/$A$3</f>
        <v>0.48433385992627698</v>
      </c>
      <c r="J3682" s="23">
        <f ca="1">IF(C3682&lt;=$Q$9,D3682,E3682)</f>
        <v>0.51535058051692373</v>
      </c>
      <c r="K3682" s="23">
        <f ca="1">SMALL($G$4:$G$7599,A3682)</f>
        <v>1.4872535029767241E-3</v>
      </c>
      <c r="L3682" s="42">
        <f ca="1">SMALL($J$4:$J$7599,A3682)</f>
        <v>0.47936264431999953</v>
      </c>
      <c r="M3682" s="42">
        <f ca="1">ABS(I3682-L3682)</f>
        <v>4.971215606277446E-3</v>
      </c>
      <c r="N3682" s="42">
        <f ca="1">ABS(I3681-L3682)</f>
        <v>4.8395673703638398E-3</v>
      </c>
      <c r="O3682" s="22"/>
      <c r="P3682" s="22"/>
      <c r="Q3682" s="22"/>
      <c r="R3682" s="22"/>
      <c r="S3682" s="22"/>
      <c r="T3682" s="22"/>
      <c r="U3682" s="22"/>
      <c r="V3682" s="22"/>
    </row>
    <row r="3683" spans="1:22" x14ac:dyDescent="0.25">
      <c r="A3683">
        <f ca="1">A3682+1</f>
        <v>3680</v>
      </c>
      <c r="B3683" s="2">
        <v>5.5752715482110249E-4</v>
      </c>
      <c r="C3683" s="3">
        <v>6.6912406900142218E-2</v>
      </c>
      <c r="D3683" s="22">
        <f ca="1">RAND()</f>
        <v>0.79136758003606933</v>
      </c>
      <c r="E3683" s="22">
        <f ca="1">RAND()</f>
        <v>0.89013537539485943</v>
      </c>
      <c r="F3683" s="10">
        <f ca="1">IF(C3683&gt;$Q$9,IF(RAND()&lt;=$R$19,$R$12,C3683*$R$15+$R$14),0)</f>
        <v>0</v>
      </c>
      <c r="G3683" s="23">
        <f ca="1">IF(C3683&lt;=$Q$7,$T$5*D3683+$R$5,IF(C3683&lt;=$Q$9,$R$7+D3683*($T$7*C3683+$T$8-$R$7),E3683*(F3683-$R$11)+$R$11))</f>
        <v>1.5594472572600187E-3</v>
      </c>
      <c r="H3683" s="23">
        <f ca="1">SMALL($B$4:$B$7599,A3683)</f>
        <v>1.5104976249828983E-3</v>
      </c>
      <c r="I3683" s="42">
        <f ca="1">A3683/$A$3</f>
        <v>0.48446550816219064</v>
      </c>
      <c r="J3683" s="23">
        <f ca="1">IF(C3683&lt;=$Q$9,D3683,E3683)</f>
        <v>0.79136758003606933</v>
      </c>
      <c r="K3683" s="23">
        <f ca="1">SMALL($G$4:$G$7599,A3683)</f>
        <v>1.4872540569737401E-3</v>
      </c>
      <c r="L3683" s="42">
        <f ca="1">SMALL($J$4:$J$7599,A3683)</f>
        <v>0.47945890931215318</v>
      </c>
      <c r="M3683" s="42">
        <f ca="1">ABS(I3683-L3683)</f>
        <v>5.0065988500374581E-3</v>
      </c>
      <c r="N3683" s="42">
        <f ca="1">ABS(I3682-L3683)</f>
        <v>4.8749506141237964E-3</v>
      </c>
      <c r="O3683" s="22"/>
      <c r="P3683" s="22"/>
      <c r="Q3683" s="22"/>
      <c r="R3683" s="22"/>
      <c r="S3683" s="22"/>
      <c r="T3683" s="22"/>
      <c r="U3683" s="22"/>
      <c r="V3683" s="22"/>
    </row>
    <row r="3684" spans="1:22" x14ac:dyDescent="0.25">
      <c r="A3684">
        <f ca="1">A3683+1</f>
        <v>3681</v>
      </c>
      <c r="B3684" s="2">
        <v>1.5522290561427177E-3</v>
      </c>
      <c r="C3684" s="3">
        <v>6.6920085537152396E-2</v>
      </c>
      <c r="D3684" s="22">
        <f ca="1">RAND()</f>
        <v>0.83206874829277611</v>
      </c>
      <c r="E3684" s="22">
        <f ca="1">RAND()</f>
        <v>0.88809861924076561</v>
      </c>
      <c r="F3684" s="10">
        <f ca="1">IF(C3684&gt;$Q$9,IF(RAND()&lt;=$R$19,$R$12,C3684*$R$15+$R$14),0)</f>
        <v>0</v>
      </c>
      <c r="G3684" s="23">
        <f ca="1">IF(C3684&lt;=$Q$7,$T$5*D3684+$R$5,IF(C3684&lt;=$Q$9,$R$7+D3684*($T$7*C3684+$T$8-$R$7),E3684*(F3684-$R$11)+$R$11))</f>
        <v>1.6159564393743726E-3</v>
      </c>
      <c r="H3684" s="23">
        <f ca="1">SMALL($B$4:$B$7599,A3684)</f>
        <v>1.5105770886968961E-3</v>
      </c>
      <c r="I3684" s="42">
        <f ca="1">A3684/$A$3</f>
        <v>0.48459715639810425</v>
      </c>
      <c r="J3684" s="23">
        <f ca="1">IF(C3684&lt;=$Q$9,D3684,E3684)</f>
        <v>0.83206874829277611</v>
      </c>
      <c r="K3684" s="23">
        <f ca="1">SMALL($G$4:$G$7599,A3684)</f>
        <v>1.4874092479079891E-3</v>
      </c>
      <c r="L3684" s="42">
        <f ca="1">SMALL($J$4:$J$7599,A3684)</f>
        <v>0.47950162489712744</v>
      </c>
      <c r="M3684" s="42">
        <f ca="1">ABS(I3684-L3684)</f>
        <v>5.0955315009768021E-3</v>
      </c>
      <c r="N3684" s="42">
        <f ca="1">ABS(I3683-L3684)</f>
        <v>4.9638832650631959E-3</v>
      </c>
      <c r="O3684" s="22"/>
      <c r="P3684" s="22"/>
      <c r="Q3684" s="22"/>
      <c r="R3684" s="22"/>
      <c r="S3684" s="22"/>
      <c r="T3684" s="22"/>
      <c r="U3684" s="22"/>
      <c r="V3684" s="22"/>
    </row>
    <row r="3685" spans="1:22" x14ac:dyDescent="0.25">
      <c r="A3685">
        <f ca="1">A3684+1</f>
        <v>3682</v>
      </c>
      <c r="B3685" s="2">
        <v>8.9157819383428594E-4</v>
      </c>
      <c r="C3685" s="3">
        <v>6.6920144996068187E-2</v>
      </c>
      <c r="D3685" s="22">
        <f ca="1">RAND()</f>
        <v>0.40001970034521772</v>
      </c>
      <c r="E3685" s="22">
        <f ca="1">RAND()</f>
        <v>0.93770619283706669</v>
      </c>
      <c r="F3685" s="10">
        <f ca="1">IF(C3685&gt;$Q$9,IF(RAND()&lt;=$R$19,$R$12,C3685*$R$15+$R$14),0)</f>
        <v>0</v>
      </c>
      <c r="G3685" s="23">
        <f ca="1">IF(C3685&lt;=$Q$7,$T$5*D3685+$R$5,IF(C3685&lt;=$Q$9,$R$7+D3685*($T$7*C3685+$T$8-$R$7),E3685*(F3685-$R$11)+$R$11))</f>
        <v>1.0161029369192261E-3</v>
      </c>
      <c r="H3685" s="23">
        <f ca="1">SMALL($B$4:$B$7599,A3685)</f>
        <v>1.5108294947607237E-3</v>
      </c>
      <c r="I3685" s="42">
        <f ca="1">A3685/$A$3</f>
        <v>0.48472880463401791</v>
      </c>
      <c r="J3685" s="23">
        <f ca="1">IF(C3685&lt;=$Q$9,D3685,E3685)</f>
        <v>0.40001970034521772</v>
      </c>
      <c r="K3685" s="23">
        <f ca="1">SMALL($G$4:$G$7599,A3685)</f>
        <v>1.4878650630014837E-3</v>
      </c>
      <c r="L3685" s="42">
        <f ca="1">SMALL($J$4:$J$7599,A3685)</f>
        <v>0.48004276669392032</v>
      </c>
      <c r="M3685" s="42">
        <f ca="1">ABS(I3685-L3685)</f>
        <v>4.6860379400975871E-3</v>
      </c>
      <c r="N3685" s="42">
        <f ca="1">ABS(I3684-L3685)</f>
        <v>4.5543897041839254E-3</v>
      </c>
      <c r="O3685" s="22"/>
      <c r="P3685" s="22"/>
      <c r="Q3685" s="22"/>
      <c r="R3685" s="22"/>
      <c r="S3685" s="22"/>
      <c r="T3685" s="22"/>
      <c r="U3685" s="22"/>
      <c r="V3685" s="22"/>
    </row>
    <row r="3686" spans="1:22" x14ac:dyDescent="0.25">
      <c r="A3686">
        <f ca="1">A3685+1</f>
        <v>3683</v>
      </c>
      <c r="B3686" s="2">
        <v>8.976192317648457E-4</v>
      </c>
      <c r="C3686" s="3">
        <v>6.6920310205559053E-2</v>
      </c>
      <c r="D3686" s="22">
        <f ca="1">RAND()</f>
        <v>0.28860689466506606</v>
      </c>
      <c r="E3686" s="22">
        <f ca="1">RAND()</f>
        <v>0.54328689210258885</v>
      </c>
      <c r="F3686" s="10">
        <f ca="1">IF(C3686&gt;$Q$9,IF(RAND()&lt;=$R$19,$R$12,C3686*$R$15+$R$14),0)</f>
        <v>0</v>
      </c>
      <c r="G3686" s="23">
        <f ca="1">IF(C3686&lt;=$Q$7,$T$5*D3686+$R$5,IF(C3686&lt;=$Q$9,$R$7+D3686*($T$7*C3686+$T$8-$R$7),E3686*(F3686-$R$11)+$R$11))</f>
        <v>8.6141827316849019E-4</v>
      </c>
      <c r="H3686" s="23">
        <f ca="1">SMALL($B$4:$B$7599,A3686)</f>
        <v>1.510890150341504E-3</v>
      </c>
      <c r="I3686" s="42">
        <f ca="1">A3686/$A$3</f>
        <v>0.48486045286993157</v>
      </c>
      <c r="J3686" s="23">
        <f ca="1">IF(C3686&lt;=$Q$9,D3686,E3686)</f>
        <v>0.28860689466506606</v>
      </c>
      <c r="K3686" s="23">
        <f ca="1">SMALL($G$4:$G$7599,A3686)</f>
        <v>1.4879580260974926E-3</v>
      </c>
      <c r="L3686" s="42">
        <f ca="1">SMALL($J$4:$J$7599,A3686)</f>
        <v>0.48014488399598021</v>
      </c>
      <c r="M3686" s="42">
        <f ca="1">ABS(I3686-L3686)</f>
        <v>4.715568873951359E-3</v>
      </c>
      <c r="N3686" s="42">
        <f ca="1">ABS(I3685-L3686)</f>
        <v>4.5839206380376973E-3</v>
      </c>
      <c r="O3686" s="22"/>
      <c r="P3686" s="22"/>
      <c r="Q3686" s="22"/>
      <c r="R3686" s="22"/>
      <c r="S3686" s="22"/>
      <c r="T3686" s="22"/>
      <c r="U3686" s="22"/>
      <c r="V3686" s="22"/>
    </row>
    <row r="3687" spans="1:22" x14ac:dyDescent="0.25">
      <c r="A3687">
        <f ca="1">A3686+1</f>
        <v>3684</v>
      </c>
      <c r="B3687" s="2">
        <v>5.6103288805470219E-4</v>
      </c>
      <c r="C3687" s="3">
        <v>6.6925608784943469E-2</v>
      </c>
      <c r="D3687" s="22">
        <f ca="1">RAND()</f>
        <v>4.2121409842706181E-2</v>
      </c>
      <c r="E3687" s="22">
        <f ca="1">RAND()</f>
        <v>0.5474431883805897</v>
      </c>
      <c r="F3687" s="10">
        <f ca="1">IF(C3687&gt;$Q$9,IF(RAND()&lt;=$R$19,$R$12,C3687*$R$15+$R$14),0)</f>
        <v>0</v>
      </c>
      <c r="G3687" s="23">
        <f ca="1">IF(C3687&lt;=$Q$7,$T$5*D3687+$R$5,IF(C3687&lt;=$Q$9,$R$7+D3687*($T$7*C3687+$T$8-$R$7),E3687*(F3687-$R$11)+$R$11))</f>
        <v>5.1919976330848481E-4</v>
      </c>
      <c r="H3687" s="23">
        <f ca="1">SMALL($B$4:$B$7599,A3687)</f>
        <v>1.5115518183440035E-3</v>
      </c>
      <c r="I3687" s="42">
        <f ca="1">A3687/$A$3</f>
        <v>0.48499210110584517</v>
      </c>
      <c r="J3687" s="23">
        <f ca="1">IF(C3687&lt;=$Q$9,D3687,E3687)</f>
        <v>4.2121409842706181E-2</v>
      </c>
      <c r="K3687" s="23">
        <f ca="1">SMALL($G$4:$G$7599,A3687)</f>
        <v>1.4891353140678088E-3</v>
      </c>
      <c r="L3687" s="42">
        <f ca="1">SMALL($J$4:$J$7599,A3687)</f>
        <v>0.48049413934187957</v>
      </c>
      <c r="M3687" s="42">
        <f ca="1">ABS(I3687-L3687)</f>
        <v>4.4979617639656078E-3</v>
      </c>
      <c r="N3687" s="42">
        <f ca="1">ABS(I3686-L3687)</f>
        <v>4.3663135280520016E-3</v>
      </c>
      <c r="O3687" s="22"/>
      <c r="P3687" s="22"/>
      <c r="Q3687" s="22"/>
      <c r="R3687" s="22"/>
      <c r="S3687" s="22"/>
      <c r="T3687" s="22"/>
      <c r="U3687" s="22"/>
      <c r="V3687" s="22"/>
    </row>
    <row r="3688" spans="1:22" x14ac:dyDescent="0.25">
      <c r="A3688">
        <f ca="1">A3687+1</f>
        <v>3685</v>
      </c>
      <c r="B3688" s="2">
        <v>1.7151383451007585E-3</v>
      </c>
      <c r="C3688" s="3">
        <v>6.6932320876806478E-2</v>
      </c>
      <c r="D3688" s="22">
        <f ca="1">RAND()</f>
        <v>0.27570034235787166</v>
      </c>
      <c r="E3688" s="22">
        <f ca="1">RAND()</f>
        <v>0.77049746969638655</v>
      </c>
      <c r="F3688" s="10">
        <f ca="1">IF(C3688&gt;$Q$9,IF(RAND()&lt;=$R$19,$R$12,C3688*$R$15+$R$14),0)</f>
        <v>0</v>
      </c>
      <c r="G3688" s="23">
        <f ca="1">IF(C3688&lt;=$Q$7,$T$5*D3688+$R$5,IF(C3688&lt;=$Q$9,$R$7+D3688*($T$7*C3688+$T$8-$R$7),E3688*(F3688-$R$11)+$R$11))</f>
        <v>8.4349891738499862E-4</v>
      </c>
      <c r="H3688" s="23">
        <f ca="1">SMALL($B$4:$B$7599,A3688)</f>
        <v>1.5115553936630999E-3</v>
      </c>
      <c r="I3688" s="42">
        <f ca="1">A3688/$A$3</f>
        <v>0.48512374934175884</v>
      </c>
      <c r="J3688" s="23">
        <f ca="1">IF(C3688&lt;=$Q$9,D3688,E3688)</f>
        <v>0.27570034235787166</v>
      </c>
      <c r="K3688" s="23">
        <f ca="1">SMALL($G$4:$G$7599,A3688)</f>
        <v>1.4891519782456071E-3</v>
      </c>
      <c r="L3688" s="42">
        <f ca="1">SMALL($J$4:$J$7599,A3688)</f>
        <v>0.48091940314662962</v>
      </c>
      <c r="M3688" s="42">
        <f ca="1">ABS(I3688-L3688)</f>
        <v>4.204346195129216E-3</v>
      </c>
      <c r="N3688" s="42">
        <f ca="1">ABS(I3687-L3688)</f>
        <v>4.0726979592155543E-3</v>
      </c>
      <c r="O3688" s="22"/>
      <c r="P3688" s="22"/>
      <c r="Q3688" s="22"/>
      <c r="R3688" s="22"/>
      <c r="S3688" s="22"/>
      <c r="T3688" s="22"/>
      <c r="U3688" s="22"/>
      <c r="V3688" s="22"/>
    </row>
    <row r="3689" spans="1:22" x14ac:dyDescent="0.25">
      <c r="A3689">
        <f ca="1">A3688+1</f>
        <v>3686</v>
      </c>
      <c r="B3689" s="2">
        <v>1.5668685765674595E-3</v>
      </c>
      <c r="C3689" s="3">
        <v>6.6936100271464238E-2</v>
      </c>
      <c r="D3689" s="22">
        <f ca="1">RAND()</f>
        <v>0.21695645025217614</v>
      </c>
      <c r="E3689" s="22">
        <f ca="1">RAND()</f>
        <v>0.92037477048148619</v>
      </c>
      <c r="F3689" s="10">
        <f ca="1">IF(C3689&gt;$Q$9,IF(RAND()&lt;=$R$19,$R$12,C3689*$R$15+$R$14),0)</f>
        <v>0</v>
      </c>
      <c r="G3689" s="23">
        <f ca="1">IF(C3689&lt;=$Q$7,$T$5*D3689+$R$5,IF(C3689&lt;=$Q$9,$R$7+D3689*($T$7*C3689+$T$8-$R$7),E3689*(F3689-$R$11)+$R$11))</f>
        <v>7.6193935928657217E-4</v>
      </c>
      <c r="H3689" s="23">
        <f ca="1">SMALL($B$4:$B$7599,A3689)</f>
        <v>1.5117056589913358E-3</v>
      </c>
      <c r="I3689" s="42">
        <f ca="1">A3689/$A$3</f>
        <v>0.48525539757767244</v>
      </c>
      <c r="J3689" s="23">
        <f ca="1">IF(C3689&lt;=$Q$9,D3689,E3689)</f>
        <v>0.21695645025217614</v>
      </c>
      <c r="K3689" s="23">
        <f ca="1">SMALL($G$4:$G$7599,A3689)</f>
        <v>1.4899903126508196E-3</v>
      </c>
      <c r="L3689" s="42">
        <f ca="1">SMALL($J$4:$J$7599,A3689)</f>
        <v>0.48101474388308851</v>
      </c>
      <c r="M3689" s="42">
        <f ca="1">ABS(I3689-L3689)</f>
        <v>4.240653694583929E-3</v>
      </c>
      <c r="N3689" s="42">
        <f ca="1">ABS(I3688-L3689)</f>
        <v>4.1090054586703229E-3</v>
      </c>
      <c r="O3689" s="22"/>
      <c r="P3689" s="22"/>
      <c r="Q3689" s="22"/>
      <c r="R3689" s="22"/>
      <c r="S3689" s="22"/>
      <c r="T3689" s="22"/>
      <c r="U3689" s="22"/>
      <c r="V3689" s="22"/>
    </row>
    <row r="3690" spans="1:22" x14ac:dyDescent="0.25">
      <c r="A3690">
        <f ca="1">A3689+1</f>
        <v>3687</v>
      </c>
      <c r="B3690" s="2">
        <v>1.7581436307610998E-3</v>
      </c>
      <c r="C3690" s="3">
        <v>6.6937548878236719E-2</v>
      </c>
      <c r="D3690" s="22">
        <f ca="1">RAND()</f>
        <v>0.87996650966363532</v>
      </c>
      <c r="E3690" s="22">
        <f ca="1">RAND()</f>
        <v>0.21169542771531336</v>
      </c>
      <c r="F3690" s="10">
        <f ca="1">IF(C3690&gt;$Q$9,IF(RAND()&lt;=$R$19,$R$12,C3690*$R$15+$R$14),0)</f>
        <v>0</v>
      </c>
      <c r="G3690" s="23">
        <f ca="1">IF(C3690&lt;=$Q$7,$T$5*D3690+$R$5,IF(C3690&lt;=$Q$9,$R$7+D3690*($T$7*C3690+$T$8-$R$7),E3690*(F3690-$R$11)+$R$11))</f>
        <v>1.6824573148063633E-3</v>
      </c>
      <c r="H3690" s="23">
        <f ca="1">SMALL($B$4:$B$7599,A3690)</f>
        <v>1.5120310078683419E-3</v>
      </c>
      <c r="I3690" s="42">
        <f ca="1">A3690/$A$3</f>
        <v>0.4853870458135861</v>
      </c>
      <c r="J3690" s="23">
        <f ca="1">IF(C3690&lt;=$Q$9,D3690,E3690)</f>
        <v>0.87996650966363532</v>
      </c>
      <c r="K3690" s="23">
        <f ca="1">SMALL($G$4:$G$7599,A3690)</f>
        <v>1.4904853960216076E-3</v>
      </c>
      <c r="L3690" s="42">
        <f ca="1">SMALL($J$4:$J$7599,A3690)</f>
        <v>0.48137258090767709</v>
      </c>
      <c r="M3690" s="42">
        <f ca="1">ABS(I3690-L3690)</f>
        <v>4.0144649059090098E-3</v>
      </c>
      <c r="N3690" s="42">
        <f ca="1">ABS(I3689-L3690)</f>
        <v>3.8828166699953481E-3</v>
      </c>
      <c r="O3690" s="22"/>
      <c r="P3690" s="22"/>
      <c r="Q3690" s="22"/>
      <c r="R3690" s="22"/>
      <c r="S3690" s="22"/>
      <c r="T3690" s="22"/>
      <c r="U3690" s="22"/>
      <c r="V3690" s="22"/>
    </row>
    <row r="3691" spans="1:22" x14ac:dyDescent="0.25">
      <c r="A3691">
        <f ca="1">A3690+1</f>
        <v>3688</v>
      </c>
      <c r="B3691" s="2">
        <v>7.4826405994710132E-4</v>
      </c>
      <c r="C3691" s="3">
        <v>6.6945024067463166E-2</v>
      </c>
      <c r="D3691" s="22">
        <f ca="1">RAND()</f>
        <v>0.61659597104804487</v>
      </c>
      <c r="E3691" s="22">
        <f ca="1">RAND()</f>
        <v>0.38902922822920427</v>
      </c>
      <c r="F3691" s="10">
        <f ca="1">IF(C3691&gt;$Q$9,IF(RAND()&lt;=$R$19,$R$12,C3691*$R$15+$R$14),0)</f>
        <v>0</v>
      </c>
      <c r="G3691" s="23">
        <f ca="1">IF(C3691&lt;=$Q$7,$T$5*D3691+$R$5,IF(C3691&lt;=$Q$9,$R$7+D3691*($T$7*C3691+$T$8-$R$7),E3691*(F3691-$R$11)+$R$11))</f>
        <v>1.3167957289689234E-3</v>
      </c>
      <c r="H3691" s="23">
        <f ca="1">SMALL($B$4:$B$7599,A3691)</f>
        <v>1.5121071526182361E-3</v>
      </c>
      <c r="I3691" s="42">
        <f ca="1">A3691/$A$3</f>
        <v>0.48551869404949971</v>
      </c>
      <c r="J3691" s="23">
        <f ca="1">IF(C3691&lt;=$Q$9,D3691,E3691)</f>
        <v>0.61659597104804487</v>
      </c>
      <c r="K3691" s="23">
        <f ca="1">SMALL($G$4:$G$7599,A3691)</f>
        <v>1.4906164861307261E-3</v>
      </c>
      <c r="L3691" s="42">
        <f ca="1">SMALL($J$4:$J$7599,A3691)</f>
        <v>0.4813880279056022</v>
      </c>
      <c r="M3691" s="42">
        <f ca="1">ABS(I3691-L3691)</f>
        <v>4.1306661438975101E-3</v>
      </c>
      <c r="N3691" s="42">
        <f ca="1">ABS(I3690-L3691)</f>
        <v>3.9990179079839039E-3</v>
      </c>
      <c r="O3691" s="22"/>
      <c r="P3691" s="22"/>
      <c r="Q3691" s="22"/>
      <c r="R3691" s="22"/>
      <c r="S3691" s="22"/>
      <c r="T3691" s="22"/>
      <c r="U3691" s="22"/>
      <c r="V3691" s="22"/>
    </row>
    <row r="3692" spans="1:22" x14ac:dyDescent="0.25">
      <c r="A3692">
        <f ca="1">A3691+1</f>
        <v>3689</v>
      </c>
      <c r="B3692" s="2">
        <v>1.3150423080630635E-3</v>
      </c>
      <c r="C3692" s="3">
        <v>6.6950673255269377E-2</v>
      </c>
      <c r="D3692" s="22">
        <f ca="1">RAND()</f>
        <v>0.74290771205218442</v>
      </c>
      <c r="E3692" s="22">
        <f ca="1">RAND()</f>
        <v>8.6558123351821004E-2</v>
      </c>
      <c r="F3692" s="10">
        <f ca="1">IF(C3692&gt;$Q$9,IF(RAND()&lt;=$R$19,$R$12,C3692*$R$15+$R$14),0)</f>
        <v>0</v>
      </c>
      <c r="G3692" s="23">
        <f ca="1">IF(C3692&lt;=$Q$7,$T$5*D3692+$R$5,IF(C3692&lt;=$Q$9,$R$7+D3692*($T$7*C3692+$T$8-$R$7),E3692*(F3692-$R$11)+$R$11))</f>
        <v>1.4921659574244136E-3</v>
      </c>
      <c r="H3692" s="23">
        <f ca="1">SMALL($B$4:$B$7599,A3692)</f>
        <v>1.512837945583656E-3</v>
      </c>
      <c r="I3692" s="42">
        <f ca="1">A3692/$A$3</f>
        <v>0.48565034228541337</v>
      </c>
      <c r="J3692" s="23">
        <f ca="1">IF(C3692&lt;=$Q$9,D3692,E3692)</f>
        <v>0.74290771205218442</v>
      </c>
      <c r="K3692" s="23">
        <f ca="1">SMALL($G$4:$G$7599,A3692)</f>
        <v>1.4910633794290478E-3</v>
      </c>
      <c r="L3692" s="42">
        <f ca="1">SMALL($J$4:$J$7599,A3692)</f>
        <v>0.48168412816147776</v>
      </c>
      <c r="M3692" s="42">
        <f ca="1">ABS(I3692-L3692)</f>
        <v>3.9662141239356075E-3</v>
      </c>
      <c r="N3692" s="42">
        <f ca="1">ABS(I3691-L3692)</f>
        <v>3.8345658880219458E-3</v>
      </c>
      <c r="O3692" s="22"/>
      <c r="P3692" s="22"/>
      <c r="Q3692" s="22"/>
      <c r="R3692" s="22"/>
      <c r="S3692" s="22"/>
      <c r="T3692" s="22"/>
      <c r="U3692" s="22"/>
      <c r="V3692" s="22"/>
    </row>
    <row r="3693" spans="1:22" x14ac:dyDescent="0.25">
      <c r="A3693">
        <f ca="1">A3692+1</f>
        <v>3690</v>
      </c>
      <c r="B3693" s="2">
        <v>1.7860335115031933E-3</v>
      </c>
      <c r="C3693" s="3">
        <v>6.6950686679700333E-2</v>
      </c>
      <c r="D3693" s="22">
        <f ca="1">RAND()</f>
        <v>0.5320431407126186</v>
      </c>
      <c r="E3693" s="22">
        <f ca="1">RAND()</f>
        <v>0.28363688295902278</v>
      </c>
      <c r="F3693" s="10">
        <f ca="1">IF(C3693&gt;$Q$9,IF(RAND()&lt;=$R$19,$R$12,C3693*$R$15+$R$14),0)</f>
        <v>0</v>
      </c>
      <c r="G3693" s="23">
        <f ca="1">IF(C3693&lt;=$Q$7,$T$5*D3693+$R$5,IF(C3693&lt;=$Q$9,$R$7+D3693*($T$7*C3693+$T$8-$R$7),E3693*(F3693-$R$11)+$R$11))</f>
        <v>1.1994032438792271E-3</v>
      </c>
      <c r="H3693" s="23">
        <f ca="1">SMALL($B$4:$B$7599,A3693)</f>
        <v>1.5133579835685529E-3</v>
      </c>
      <c r="I3693" s="42">
        <f ca="1">A3693/$A$3</f>
        <v>0.48578199052132703</v>
      </c>
      <c r="J3693" s="23">
        <f ca="1">IF(C3693&lt;=$Q$9,D3693,E3693)</f>
        <v>0.5320431407126186</v>
      </c>
      <c r="K3693" s="23">
        <f ca="1">SMALL($G$4:$G$7599,A3693)</f>
        <v>1.491738707981703E-3</v>
      </c>
      <c r="L3693" s="42">
        <f ca="1">SMALL($J$4:$J$7599,A3693)</f>
        <v>0.48174881301834993</v>
      </c>
      <c r="M3693" s="42">
        <f ca="1">ABS(I3693-L3693)</f>
        <v>4.0331775029771033E-3</v>
      </c>
      <c r="N3693" s="42">
        <f ca="1">ABS(I3692-L3693)</f>
        <v>3.9015292670634416E-3</v>
      </c>
      <c r="O3693" s="22"/>
      <c r="P3693" s="22"/>
      <c r="Q3693" s="22"/>
      <c r="R3693" s="22"/>
      <c r="S3693" s="22"/>
      <c r="T3693" s="22"/>
      <c r="U3693" s="22"/>
      <c r="V3693" s="22"/>
    </row>
    <row r="3694" spans="1:22" x14ac:dyDescent="0.25">
      <c r="A3694">
        <f ca="1">A3693+1</f>
        <v>3691</v>
      </c>
      <c r="B3694" s="2">
        <v>9.1651616110222101E-4</v>
      </c>
      <c r="C3694" s="3">
        <v>6.6955557144749267E-2</v>
      </c>
      <c r="D3694" s="22">
        <f ca="1">RAND()</f>
        <v>0.32629380216075388</v>
      </c>
      <c r="E3694" s="22">
        <f ca="1">RAND()</f>
        <v>0.65536958413907853</v>
      </c>
      <c r="F3694" s="10">
        <f ca="1">IF(C3694&gt;$Q$9,IF(RAND()&lt;=$R$19,$R$12,C3694*$R$15+$R$14),0)</f>
        <v>0</v>
      </c>
      <c r="G3694" s="23">
        <f ca="1">IF(C3694&lt;=$Q$7,$T$5*D3694+$R$5,IF(C3694&lt;=$Q$9,$R$7+D3694*($T$7*C3694+$T$8-$R$7),E3694*(F3694-$R$11)+$R$11))</f>
        <v>9.1374247933300747E-4</v>
      </c>
      <c r="H3694" s="23">
        <f ca="1">SMALL($B$4:$B$7599,A3694)</f>
        <v>1.5134907749704829E-3</v>
      </c>
      <c r="I3694" s="42">
        <f ca="1">A3694/$A$3</f>
        <v>0.48591363875724064</v>
      </c>
      <c r="J3694" s="23">
        <f ca="1">IF(C3694&lt;=$Q$9,D3694,E3694)</f>
        <v>0.32629380216075388</v>
      </c>
      <c r="K3694" s="23">
        <f ca="1">SMALL($G$4:$G$7599,A3694)</f>
        <v>1.4919916794864229E-3</v>
      </c>
      <c r="L3694" s="42">
        <f ca="1">SMALL($J$4:$J$7599,A3694)</f>
        <v>0.4818822224346484</v>
      </c>
      <c r="M3694" s="42">
        <f ca="1">ABS(I3694-L3694)</f>
        <v>4.0314163225922406E-3</v>
      </c>
      <c r="N3694" s="42">
        <f ca="1">ABS(I3693-L3694)</f>
        <v>3.8997680866786344E-3</v>
      </c>
      <c r="O3694" s="22"/>
      <c r="P3694" s="22"/>
      <c r="Q3694" s="22"/>
      <c r="R3694" s="22"/>
      <c r="S3694" s="22"/>
      <c r="T3694" s="22"/>
      <c r="U3694" s="22"/>
      <c r="V3694" s="22"/>
    </row>
    <row r="3695" spans="1:22" x14ac:dyDescent="0.25">
      <c r="A3695">
        <f ca="1">A3694+1</f>
        <v>3692</v>
      </c>
      <c r="B3695" s="2">
        <v>9.3319964826582558E-4</v>
      </c>
      <c r="C3695" s="3">
        <v>6.6955573155234538E-2</v>
      </c>
      <c r="D3695" s="22">
        <f ca="1">RAND()</f>
        <v>0.21429088541613572</v>
      </c>
      <c r="E3695" s="22">
        <f ca="1">RAND()</f>
        <v>0.97158302839789312</v>
      </c>
      <c r="F3695" s="10">
        <f ca="1">IF(C3695&gt;$Q$9,IF(RAND()&lt;=$R$19,$R$12,C3695*$R$15+$R$14),0)</f>
        <v>0</v>
      </c>
      <c r="G3695" s="23">
        <f ca="1">IF(C3695&lt;=$Q$7,$T$5*D3695+$R$5,IF(C3695&lt;=$Q$9,$R$7+D3695*($T$7*C3695+$T$8-$R$7),E3695*(F3695-$R$11)+$R$11))</f>
        <v>7.5823851001837936E-4</v>
      </c>
      <c r="H3695" s="23">
        <f ca="1">SMALL($B$4:$B$7599,A3695)</f>
        <v>1.5135033775238171E-3</v>
      </c>
      <c r="I3695" s="42">
        <f ca="1">A3695/$A$3</f>
        <v>0.4860452869931543</v>
      </c>
      <c r="J3695" s="23">
        <f ca="1">IF(C3695&lt;=$Q$9,D3695,E3695)</f>
        <v>0.21429088541613572</v>
      </c>
      <c r="K3695" s="23">
        <f ca="1">SMALL($G$4:$G$7599,A3695)</f>
        <v>1.4931219834561724E-3</v>
      </c>
      <c r="L3695" s="42">
        <f ca="1">SMALL($J$4:$J$7599,A3695)</f>
        <v>0.48238738795552127</v>
      </c>
      <c r="M3695" s="42">
        <f ca="1">ABS(I3695-L3695)</f>
        <v>3.6578990376330278E-3</v>
      </c>
      <c r="N3695" s="42">
        <f ca="1">ABS(I3694-L3695)</f>
        <v>3.5262508017193661E-3</v>
      </c>
      <c r="O3695" s="22"/>
      <c r="P3695" s="22"/>
      <c r="Q3695" s="22"/>
      <c r="R3695" s="22"/>
      <c r="S3695" s="22"/>
      <c r="T3695" s="22"/>
      <c r="U3695" s="22"/>
      <c r="V3695" s="22"/>
    </row>
    <row r="3696" spans="1:22" x14ac:dyDescent="0.25">
      <c r="A3696">
        <f ca="1">A3695+1</f>
        <v>3693</v>
      </c>
      <c r="B3696" s="2">
        <v>1.1905210353249651E-3</v>
      </c>
      <c r="C3696" s="3">
        <v>6.6957179240982434E-2</v>
      </c>
      <c r="D3696" s="22">
        <f ca="1">RAND()</f>
        <v>0.16336404798895354</v>
      </c>
      <c r="E3696" s="22">
        <f ca="1">RAND()</f>
        <v>0.83520560020083812</v>
      </c>
      <c r="F3696" s="10">
        <f ca="1">IF(C3696&gt;$Q$9,IF(RAND()&lt;=$R$19,$R$12,C3696*$R$15+$R$14),0)</f>
        <v>0</v>
      </c>
      <c r="G3696" s="23">
        <f ca="1">IF(C3696&lt;=$Q$7,$T$5*D3696+$R$5,IF(C3696&lt;=$Q$9,$R$7+D3696*($T$7*C3696+$T$8-$R$7),E3696*(F3696-$R$11)+$R$11))</f>
        <v>6.8753208919699379E-4</v>
      </c>
      <c r="H3696" s="23">
        <f ca="1">SMALL($B$4:$B$7599,A3696)</f>
        <v>1.5141339553308986E-3</v>
      </c>
      <c r="I3696" s="42">
        <f ca="1">A3696/$A$3</f>
        <v>0.48617693522906791</v>
      </c>
      <c r="J3696" s="23">
        <f ca="1">IF(C3696&lt;=$Q$9,D3696,E3696)</f>
        <v>0.16336404798895354</v>
      </c>
      <c r="K3696" s="23">
        <f ca="1">SMALL($G$4:$G$7599,A3696)</f>
        <v>1.4932628570295172E-3</v>
      </c>
      <c r="L3696" s="42">
        <f ca="1">SMALL($J$4:$J$7599,A3696)</f>
        <v>0.48272910091915977</v>
      </c>
      <c r="M3696" s="42">
        <f ca="1">ABS(I3696-L3696)</f>
        <v>3.4478343099081377E-3</v>
      </c>
      <c r="N3696" s="42">
        <f ca="1">ABS(I3695-L3696)</f>
        <v>3.3161860739945315E-3</v>
      </c>
      <c r="O3696" s="22"/>
      <c r="P3696" s="22"/>
      <c r="Q3696" s="22"/>
      <c r="R3696" s="22"/>
      <c r="S3696" s="22"/>
      <c r="T3696" s="22"/>
      <c r="U3696" s="22"/>
      <c r="V3696" s="22"/>
    </row>
    <row r="3697" spans="1:22" x14ac:dyDescent="0.25">
      <c r="A3697">
        <f ca="1">A3696+1</f>
        <v>3694</v>
      </c>
      <c r="B3697" s="2">
        <v>1.1868720284863299E-3</v>
      </c>
      <c r="C3697" s="3">
        <v>6.696657074613499E-2</v>
      </c>
      <c r="D3697" s="22">
        <f ca="1">RAND()</f>
        <v>0.45478875783216999</v>
      </c>
      <c r="E3697" s="22">
        <f ca="1">RAND()</f>
        <v>0.4612559575209898</v>
      </c>
      <c r="F3697" s="10">
        <f ca="1">IF(C3697&gt;$Q$9,IF(RAND()&lt;=$R$19,$R$12,C3697*$R$15+$R$14),0)</f>
        <v>0</v>
      </c>
      <c r="G3697" s="23">
        <f ca="1">IF(C3697&lt;=$Q$7,$T$5*D3697+$R$5,IF(C3697&lt;=$Q$9,$R$7+D3697*($T$7*C3697+$T$8-$R$7),E3697*(F3697-$R$11)+$R$11))</f>
        <v>1.0921438658734388E-3</v>
      </c>
      <c r="H3697" s="23">
        <f ca="1">SMALL($B$4:$B$7599,A3697)</f>
        <v>1.5147586507075483E-3</v>
      </c>
      <c r="I3697" s="42">
        <f ca="1">A3697/$A$3</f>
        <v>0.48630858346498157</v>
      </c>
      <c r="J3697" s="23">
        <f ca="1">IF(C3697&lt;=$Q$9,D3697,E3697)</f>
        <v>0.45478875783216999</v>
      </c>
      <c r="K3697" s="23">
        <f ca="1">SMALL($G$4:$G$7599,A3697)</f>
        <v>1.493576994887103E-3</v>
      </c>
      <c r="L3697" s="42">
        <f ca="1">SMALL($J$4:$J$7599,A3697)</f>
        <v>0.48287495278997916</v>
      </c>
      <c r="M3697" s="42">
        <f ca="1">ABS(I3697-L3697)</f>
        <v>3.4336306750024082E-3</v>
      </c>
      <c r="N3697" s="42">
        <f ca="1">ABS(I3696-L3697)</f>
        <v>3.3019824390887464E-3</v>
      </c>
      <c r="O3697" s="22"/>
      <c r="P3697" s="22"/>
      <c r="Q3697" s="22"/>
      <c r="R3697" s="22"/>
      <c r="S3697" s="22"/>
      <c r="T3697" s="22"/>
      <c r="U3697" s="22"/>
      <c r="V3697" s="22"/>
    </row>
    <row r="3698" spans="1:22" x14ac:dyDescent="0.25">
      <c r="A3698">
        <f ca="1">A3697+1</f>
        <v>3695</v>
      </c>
      <c r="B3698" s="2">
        <v>7.231002379485818E-4</v>
      </c>
      <c r="C3698" s="3">
        <v>6.6973631481661855E-2</v>
      </c>
      <c r="D3698" s="22">
        <f ca="1">RAND()</f>
        <v>0.49012828567612621</v>
      </c>
      <c r="E3698" s="22">
        <f ca="1">RAND()</f>
        <v>0.29356929055243242</v>
      </c>
      <c r="F3698" s="10">
        <f ca="1">IF(C3698&gt;$Q$9,IF(RAND()&lt;=$R$19,$R$12,C3698*$R$15+$R$14),0)</f>
        <v>0</v>
      </c>
      <c r="G3698" s="23">
        <f ca="1">IF(C3698&lt;=$Q$7,$T$5*D3698+$R$5,IF(C3698&lt;=$Q$9,$R$7+D3698*($T$7*C3698+$T$8-$R$7),E3698*(F3698-$R$11)+$R$11))</f>
        <v>1.1412089885788623E-3</v>
      </c>
      <c r="H3698" s="23">
        <f ca="1">SMALL($B$4:$B$7599,A3698)</f>
        <v>1.5148041327942008E-3</v>
      </c>
      <c r="I3698" s="42">
        <f ca="1">A3698/$A$3</f>
        <v>0.48644023170089523</v>
      </c>
      <c r="J3698" s="23">
        <f ca="1">IF(C3698&lt;=$Q$9,D3698,E3698)</f>
        <v>0.49012828567612621</v>
      </c>
      <c r="K3698" s="23">
        <f ca="1">SMALL($G$4:$G$7599,A3698)</f>
        <v>1.4937612918372064E-3</v>
      </c>
      <c r="L3698" s="42">
        <f ca="1">SMALL($J$4:$J$7599,A3698)</f>
        <v>0.48290801233104796</v>
      </c>
      <c r="M3698" s="42">
        <f ca="1">ABS(I3698-L3698)</f>
        <v>3.532219369847267E-3</v>
      </c>
      <c r="N3698" s="42">
        <f ca="1">ABS(I3697-L3698)</f>
        <v>3.4005711339336053E-3</v>
      </c>
      <c r="O3698" s="22"/>
      <c r="P3698" s="22"/>
      <c r="Q3698" s="22"/>
      <c r="R3698" s="22"/>
      <c r="S3698" s="22"/>
      <c r="T3698" s="22"/>
      <c r="U3698" s="22"/>
      <c r="V3698" s="22"/>
    </row>
    <row r="3699" spans="1:22" x14ac:dyDescent="0.25">
      <c r="A3699">
        <f ca="1">A3698+1</f>
        <v>3696</v>
      </c>
      <c r="B3699" s="2">
        <v>1.1558216551381673E-3</v>
      </c>
      <c r="C3699" s="3">
        <v>6.6973793230876988E-2</v>
      </c>
      <c r="D3699" s="22">
        <f ca="1">RAND()</f>
        <v>0.86993628753328456</v>
      </c>
      <c r="E3699" s="22">
        <f ca="1">RAND()</f>
        <v>7.5801828225438017E-3</v>
      </c>
      <c r="F3699" s="10">
        <f ca="1">IF(C3699&gt;$Q$9,IF(RAND()&lt;=$R$19,$R$12,C3699*$R$15+$R$14),0)</f>
        <v>0</v>
      </c>
      <c r="G3699" s="23">
        <f ca="1">IF(C3699&lt;=$Q$7,$T$5*D3699+$R$5,IF(C3699&lt;=$Q$9,$R$7+D3699*($T$7*C3699+$T$8-$R$7),E3699*(F3699-$R$11)+$R$11))</f>
        <v>1.6685314332337128E-3</v>
      </c>
      <c r="H3699" s="23">
        <f ca="1">SMALL($B$4:$B$7599,A3699)</f>
        <v>1.5150834352817832E-3</v>
      </c>
      <c r="I3699" s="42">
        <f ca="1">A3699/$A$3</f>
        <v>0.48657187993680884</v>
      </c>
      <c r="J3699" s="23">
        <f ca="1">IF(C3699&lt;=$Q$9,D3699,E3699)</f>
        <v>0.86993628753328456</v>
      </c>
      <c r="K3699" s="23">
        <f ca="1">SMALL($G$4:$G$7599,A3699)</f>
        <v>1.4938310475395877E-3</v>
      </c>
      <c r="L3699" s="42">
        <f ca="1">SMALL($J$4:$J$7599,A3699)</f>
        <v>0.48316677894371707</v>
      </c>
      <c r="M3699" s="42">
        <f ca="1">ABS(I3699-L3699)</f>
        <v>3.4051009930917697E-3</v>
      </c>
      <c r="N3699" s="42">
        <f ca="1">ABS(I3698-L3699)</f>
        <v>3.2734527571781635E-3</v>
      </c>
      <c r="O3699" s="22"/>
      <c r="P3699" s="22"/>
      <c r="Q3699" s="22"/>
      <c r="R3699" s="22"/>
      <c r="S3699" s="22"/>
      <c r="T3699" s="22"/>
      <c r="U3699" s="22"/>
      <c r="V3699" s="22"/>
    </row>
    <row r="3700" spans="1:22" x14ac:dyDescent="0.25">
      <c r="A3700">
        <f ca="1">A3699+1</f>
        <v>3697</v>
      </c>
      <c r="B3700" s="2">
        <v>1.233272718374645E-3</v>
      </c>
      <c r="C3700" s="3">
        <v>6.6976255532124385E-2</v>
      </c>
      <c r="D3700" s="22">
        <f ca="1">RAND()</f>
        <v>0.19883149821315593</v>
      </c>
      <c r="E3700" s="22">
        <f ca="1">RAND()</f>
        <v>4.4463625059377287E-2</v>
      </c>
      <c r="F3700" s="10">
        <f ca="1">IF(C3700&gt;$Q$9,IF(RAND()&lt;=$R$19,$R$12,C3700*$R$15+$R$14),0)</f>
        <v>0</v>
      </c>
      <c r="G3700" s="23">
        <f ca="1">IF(C3700&lt;=$Q$7,$T$5*D3700+$R$5,IF(C3700&lt;=$Q$9,$R$7+D3700*($T$7*C3700+$T$8-$R$7),E3700*(F3700-$R$11)+$R$11))</f>
        <v>7.3677481832973746E-4</v>
      </c>
      <c r="H3700" s="23">
        <f ca="1">SMALL($B$4:$B$7599,A3700)</f>
        <v>1.5153242742052542E-3</v>
      </c>
      <c r="I3700" s="42">
        <f ca="1">A3700/$A$3</f>
        <v>0.4867035281727225</v>
      </c>
      <c r="J3700" s="23">
        <f ca="1">IF(C3700&lt;=$Q$9,D3700,E3700)</f>
        <v>0.19883149821315593</v>
      </c>
      <c r="K3700" s="23">
        <f ca="1">SMALL($G$4:$G$7599,A3700)</f>
        <v>1.4940712595701651E-3</v>
      </c>
      <c r="L3700" s="42">
        <f ca="1">SMALL($J$4:$J$7599,A3700)</f>
        <v>0.48333716530941062</v>
      </c>
      <c r="M3700" s="42">
        <f ca="1">ABS(I3700-L3700)</f>
        <v>3.3663628633118781E-3</v>
      </c>
      <c r="N3700" s="42">
        <f ca="1">ABS(I3699-L3700)</f>
        <v>3.2347146273982164E-3</v>
      </c>
      <c r="O3700" s="22"/>
      <c r="P3700" s="22"/>
      <c r="Q3700" s="22"/>
      <c r="R3700" s="22"/>
      <c r="S3700" s="22"/>
      <c r="T3700" s="22"/>
      <c r="U3700" s="22"/>
      <c r="V3700" s="22"/>
    </row>
    <row r="3701" spans="1:22" x14ac:dyDescent="0.25">
      <c r="A3701">
        <f ca="1">A3700+1</f>
        <v>3698</v>
      </c>
      <c r="B3701" s="2">
        <v>5.9983476641756184E-4</v>
      </c>
      <c r="C3701" s="3">
        <v>6.697626169924753E-2</v>
      </c>
      <c r="D3701" s="22">
        <f ca="1">RAND()</f>
        <v>0.22913321111778218</v>
      </c>
      <c r="E3701" s="22">
        <f ca="1">RAND()</f>
        <v>6.1305533710053095E-2</v>
      </c>
      <c r="F3701" s="10">
        <f ca="1">IF(C3701&gt;$Q$9,IF(RAND()&lt;=$R$19,$R$12,C3701*$R$15+$R$14),0)</f>
        <v>0</v>
      </c>
      <c r="G3701" s="23">
        <f ca="1">IF(C3701&lt;=$Q$7,$T$5*D3701+$R$5,IF(C3701&lt;=$Q$9,$R$7+D3701*($T$7*C3701+$T$8-$R$7),E3701*(F3701-$R$11)+$R$11))</f>
        <v>7.7884547836840187E-4</v>
      </c>
      <c r="H3701" s="23">
        <f ca="1">SMALL($B$4:$B$7599,A3701)</f>
        <v>1.5165412061648453E-3</v>
      </c>
      <c r="I3701" s="42">
        <f ca="1">A3701/$A$3</f>
        <v>0.48683517640863611</v>
      </c>
      <c r="J3701" s="23">
        <f ca="1">IF(C3701&lt;=$Q$9,D3701,E3701)</f>
        <v>0.22913321111778218</v>
      </c>
      <c r="K3701" s="23">
        <f ca="1">SMALL($G$4:$G$7599,A3701)</f>
        <v>1.4941101314899581E-3</v>
      </c>
      <c r="L3701" s="42">
        <f ca="1">SMALL($J$4:$J$7599,A3701)</f>
        <v>0.48338521610432361</v>
      </c>
      <c r="M3701" s="42">
        <f ca="1">ABS(I3701-L3701)</f>
        <v>3.4499603043124938E-3</v>
      </c>
      <c r="N3701" s="42">
        <f ca="1">ABS(I3700-L3701)</f>
        <v>3.3183120683988876E-3</v>
      </c>
      <c r="O3701" s="22"/>
      <c r="P3701" s="22"/>
      <c r="Q3701" s="22"/>
      <c r="R3701" s="22"/>
      <c r="S3701" s="22"/>
      <c r="T3701" s="22"/>
      <c r="U3701" s="22"/>
      <c r="V3701" s="22"/>
    </row>
    <row r="3702" spans="1:22" x14ac:dyDescent="0.25">
      <c r="A3702">
        <f ca="1">A3701+1</f>
        <v>3699</v>
      </c>
      <c r="B3702" s="2">
        <v>5.3311083420889971E-4</v>
      </c>
      <c r="C3702" s="3">
        <v>6.697636276891325E-2</v>
      </c>
      <c r="D3702" s="22">
        <f ca="1">RAND()</f>
        <v>0.92294622676317628</v>
      </c>
      <c r="E3702" s="22">
        <f ca="1">RAND()</f>
        <v>0.50206892928422997</v>
      </c>
      <c r="F3702" s="10">
        <f ca="1">IF(C3702&gt;$Q$9,IF(RAND()&lt;=$R$19,$R$12,C3702*$R$15+$R$14),0)</f>
        <v>0</v>
      </c>
      <c r="G3702" s="23">
        <f ca="1">IF(C3702&lt;=$Q$7,$T$5*D3702+$R$5,IF(C3702&lt;=$Q$9,$R$7+D3702*($T$7*C3702+$T$8-$R$7),E3702*(F3702-$R$11)+$R$11))</f>
        <v>1.7421300162257178E-3</v>
      </c>
      <c r="H3702" s="23">
        <f ca="1">SMALL($B$4:$B$7599,A3702)</f>
        <v>1.5170704280452196E-3</v>
      </c>
      <c r="I3702" s="42">
        <f ca="1">A3702/$A$3</f>
        <v>0.48696682464454977</v>
      </c>
      <c r="J3702" s="23">
        <f ca="1">IF(C3702&lt;=$Q$9,D3702,E3702)</f>
        <v>0.92294622676317628</v>
      </c>
      <c r="K3702" s="23">
        <f ca="1">SMALL($G$4:$G$7599,A3702)</f>
        <v>1.4941770278497739E-3</v>
      </c>
      <c r="L3702" s="42">
        <f ca="1">SMALL($J$4:$J$7599,A3702)</f>
        <v>0.4834213933806033</v>
      </c>
      <c r="M3702" s="42">
        <f ca="1">ABS(I3702-L3702)</f>
        <v>3.5454312639464636E-3</v>
      </c>
      <c r="N3702" s="42">
        <f ca="1">ABS(I3701-L3702)</f>
        <v>3.4137830280328019E-3</v>
      </c>
      <c r="O3702" s="22"/>
      <c r="P3702" s="22"/>
      <c r="Q3702" s="22"/>
      <c r="R3702" s="22"/>
      <c r="S3702" s="22"/>
      <c r="T3702" s="22"/>
      <c r="U3702" s="22"/>
      <c r="V3702" s="22"/>
    </row>
    <row r="3703" spans="1:22" x14ac:dyDescent="0.25">
      <c r="A3703">
        <f ca="1">A3702+1</f>
        <v>3700</v>
      </c>
      <c r="B3703" s="2">
        <v>1.616953412424349E-3</v>
      </c>
      <c r="C3703" s="3">
        <v>6.6977120565098025E-2</v>
      </c>
      <c r="D3703" s="22">
        <f ca="1">RAND()</f>
        <v>0.17090579555655894</v>
      </c>
      <c r="E3703" s="22">
        <f ca="1">RAND()</f>
        <v>0.79755879073477665</v>
      </c>
      <c r="F3703" s="10">
        <f ca="1">IF(C3703&gt;$Q$9,IF(RAND()&lt;=$R$19,$R$12,C3703*$R$15+$R$14),0)</f>
        <v>0</v>
      </c>
      <c r="G3703" s="23">
        <f ca="1">IF(C3703&lt;=$Q$7,$T$5*D3703+$R$5,IF(C3703&lt;=$Q$9,$R$7+D3703*($T$7*C3703+$T$8-$R$7),E3703*(F3703-$R$11)+$R$11))</f>
        <v>6.9800299224504262E-4</v>
      </c>
      <c r="H3703" s="23">
        <f ca="1">SMALL($B$4:$B$7599,A3703)</f>
        <v>1.5170898428021884E-3</v>
      </c>
      <c r="I3703" s="42">
        <f ca="1">A3703/$A$3</f>
        <v>0.48709847288046343</v>
      </c>
      <c r="J3703" s="23">
        <f ca="1">IF(C3703&lt;=$Q$9,D3703,E3703)</f>
        <v>0.17090579555655894</v>
      </c>
      <c r="K3703" s="23">
        <f ca="1">SMALL($G$4:$G$7599,A3703)</f>
        <v>1.4942650764466956E-3</v>
      </c>
      <c r="L3703" s="42">
        <f ca="1">SMALL($J$4:$J$7599,A3703)</f>
        <v>0.48345359849236791</v>
      </c>
      <c r="M3703" s="42">
        <f ca="1">ABS(I3703-L3703)</f>
        <v>3.6448743880955203E-3</v>
      </c>
      <c r="N3703" s="42">
        <f ca="1">ABS(I3702-L3703)</f>
        <v>3.5132261521818586E-3</v>
      </c>
      <c r="O3703" s="22"/>
      <c r="P3703" s="22"/>
      <c r="Q3703" s="22"/>
      <c r="R3703" s="22"/>
      <c r="S3703" s="22"/>
      <c r="T3703" s="22"/>
      <c r="U3703" s="22"/>
      <c r="V3703" s="22"/>
    </row>
    <row r="3704" spans="1:22" x14ac:dyDescent="0.25">
      <c r="A3704">
        <f ca="1">A3703+1</f>
        <v>3701</v>
      </c>
      <c r="B3704" s="2">
        <v>8.2482493616070629E-4</v>
      </c>
      <c r="C3704" s="3">
        <v>6.6986168325759932E-2</v>
      </c>
      <c r="D3704" s="22">
        <f ca="1">RAND()</f>
        <v>0.22930028768008937</v>
      </c>
      <c r="E3704" s="22">
        <f ca="1">RAND()</f>
        <v>0.14595327725423979</v>
      </c>
      <c r="F3704" s="10">
        <f ca="1">IF(C3704&gt;$Q$9,IF(RAND()&lt;=$R$19,$R$12,C3704*$R$15+$R$14),0)</f>
        <v>0</v>
      </c>
      <c r="G3704" s="23">
        <f ca="1">IF(C3704&lt;=$Q$7,$T$5*D3704+$R$5,IF(C3704&lt;=$Q$9,$R$7+D3704*($T$7*C3704+$T$8-$R$7),E3704*(F3704-$R$11)+$R$11))</f>
        <v>7.7907744615436105E-4</v>
      </c>
      <c r="H3704" s="23">
        <f ca="1">SMALL($B$4:$B$7599,A3704)</f>
        <v>1.5174752198529595E-3</v>
      </c>
      <c r="I3704" s="42">
        <f ca="1">A3704/$A$3</f>
        <v>0.48723012111637704</v>
      </c>
      <c r="J3704" s="23">
        <f ca="1">IF(C3704&lt;=$Q$9,D3704,E3704)</f>
        <v>0.22930028768008937</v>
      </c>
      <c r="K3704" s="23">
        <f ca="1">SMALL($G$4:$G$7599,A3704)</f>
        <v>1.495076674669429E-3</v>
      </c>
      <c r="L3704" s="42">
        <f ca="1">SMALL($J$4:$J$7599,A3704)</f>
        <v>0.48346920457655829</v>
      </c>
      <c r="M3704" s="42">
        <f ca="1">ABS(I3704-L3704)</f>
        <v>3.7609165398187483E-3</v>
      </c>
      <c r="N3704" s="42">
        <f ca="1">ABS(I3703-L3704)</f>
        <v>3.6292683039051421E-3</v>
      </c>
      <c r="O3704" s="22"/>
      <c r="P3704" s="22"/>
      <c r="Q3704" s="22"/>
      <c r="R3704" s="22"/>
      <c r="S3704" s="22"/>
      <c r="T3704" s="22"/>
      <c r="U3704" s="22"/>
      <c r="V3704" s="22"/>
    </row>
    <row r="3705" spans="1:22" x14ac:dyDescent="0.25">
      <c r="A3705">
        <f ca="1">A3704+1</f>
        <v>3702</v>
      </c>
      <c r="B3705" s="2">
        <v>1.0799754069912848E-3</v>
      </c>
      <c r="C3705" s="3">
        <v>6.6989143897993098E-2</v>
      </c>
      <c r="D3705" s="22">
        <f ca="1">RAND()</f>
        <v>0.74049279865058293</v>
      </c>
      <c r="E3705" s="22">
        <f ca="1">RAND()</f>
        <v>0.75238474474725447</v>
      </c>
      <c r="F3705" s="10">
        <f ca="1">IF(C3705&gt;$Q$9,IF(RAND()&lt;=$R$19,$R$12,C3705*$R$15+$R$14),0)</f>
        <v>0</v>
      </c>
      <c r="G3705" s="23">
        <f ca="1">IF(C3705&lt;=$Q$7,$T$5*D3705+$R$5,IF(C3705&lt;=$Q$9,$R$7+D3705*($T$7*C3705+$T$8-$R$7),E3705*(F3705-$R$11)+$R$11))</f>
        <v>1.4888131106377859E-3</v>
      </c>
      <c r="H3705" s="23">
        <f ca="1">SMALL($B$4:$B$7599,A3705)</f>
        <v>1.5176480106547929E-3</v>
      </c>
      <c r="I3705" s="42">
        <f ca="1">A3705/$A$3</f>
        <v>0.4873617693522907</v>
      </c>
      <c r="J3705" s="23">
        <f ca="1">IF(C3705&lt;=$Q$9,D3705,E3705)</f>
        <v>0.74049279865058293</v>
      </c>
      <c r="K3705" s="23">
        <f ca="1">SMALL($G$4:$G$7599,A3705)</f>
        <v>1.4952338634051843E-3</v>
      </c>
      <c r="L3705" s="42">
        <f ca="1">SMALL($J$4:$J$7599,A3705)</f>
        <v>0.48358523309479384</v>
      </c>
      <c r="M3705" s="42">
        <f ca="1">ABS(I3705-L3705)</f>
        <v>3.7765362574968542E-3</v>
      </c>
      <c r="N3705" s="42">
        <f ca="1">ABS(I3704-L3705)</f>
        <v>3.6448880215831925E-3</v>
      </c>
      <c r="O3705" s="22"/>
      <c r="P3705" s="22"/>
      <c r="Q3705" s="22"/>
      <c r="R3705" s="22"/>
      <c r="S3705" s="22"/>
      <c r="T3705" s="22"/>
      <c r="U3705" s="22"/>
      <c r="V3705" s="22"/>
    </row>
    <row r="3706" spans="1:22" x14ac:dyDescent="0.25">
      <c r="A3706">
        <f ca="1">A3705+1</f>
        <v>3703</v>
      </c>
      <c r="B3706" s="2">
        <v>9.400693498034518E-4</v>
      </c>
      <c r="C3706" s="3">
        <v>6.6992216506792268E-2</v>
      </c>
      <c r="D3706" s="22">
        <f ca="1">RAND()</f>
        <v>0.93557482937447534</v>
      </c>
      <c r="E3706" s="22">
        <f ca="1">RAND()</f>
        <v>0.70910495745595215</v>
      </c>
      <c r="F3706" s="10">
        <f ca="1">IF(C3706&gt;$Q$9,IF(RAND()&lt;=$R$19,$R$12,C3706*$R$15+$R$14),0)</f>
        <v>0</v>
      </c>
      <c r="G3706" s="23">
        <f ca="1">IF(C3706&lt;=$Q$7,$T$5*D3706+$R$5,IF(C3706&lt;=$Q$9,$R$7+D3706*($T$7*C3706+$T$8-$R$7),E3706*(F3706-$R$11)+$R$11))</f>
        <v>1.7596634688359903E-3</v>
      </c>
      <c r="H3706" s="23">
        <f ca="1">SMALL($B$4:$B$7599,A3706)</f>
        <v>1.5176924980936923E-3</v>
      </c>
      <c r="I3706" s="42">
        <f ca="1">A3706/$A$3</f>
        <v>0.4874934175882043</v>
      </c>
      <c r="J3706" s="23">
        <f ca="1">IF(C3706&lt;=$Q$9,D3706,E3706)</f>
        <v>0.93557482937447534</v>
      </c>
      <c r="K3706" s="23">
        <f ca="1">SMALL($G$4:$G$7599,A3706)</f>
        <v>1.4952653730004118E-3</v>
      </c>
      <c r="L3706" s="42">
        <f ca="1">SMALL($J$4:$J$7599,A3706)</f>
        <v>0.48367954278774095</v>
      </c>
      <c r="M3706" s="42">
        <f ca="1">ABS(I3706-L3706)</f>
        <v>3.8138748004633571E-3</v>
      </c>
      <c r="N3706" s="42">
        <f ca="1">ABS(I3705-L3706)</f>
        <v>3.6822265645497509E-3</v>
      </c>
      <c r="O3706" s="22"/>
      <c r="P3706" s="22"/>
      <c r="Q3706" s="22"/>
      <c r="R3706" s="22"/>
      <c r="S3706" s="22"/>
      <c r="T3706" s="22"/>
      <c r="U3706" s="22"/>
      <c r="V3706" s="22"/>
    </row>
    <row r="3707" spans="1:22" x14ac:dyDescent="0.25">
      <c r="A3707">
        <f ca="1">A3706+1</f>
        <v>3704</v>
      </c>
      <c r="B3707" s="2">
        <v>7.6996800206874383E-4</v>
      </c>
      <c r="C3707" s="3">
        <v>6.6997263385906308E-2</v>
      </c>
      <c r="D3707" s="22">
        <f ca="1">RAND()</f>
        <v>0.37880586732304555</v>
      </c>
      <c r="E3707" s="22">
        <f ca="1">RAND()</f>
        <v>0.61062183006688675</v>
      </c>
      <c r="F3707" s="10">
        <f ca="1">IF(C3707&gt;$Q$9,IF(RAND()&lt;=$R$19,$R$12,C3707*$R$15+$R$14),0)</f>
        <v>0</v>
      </c>
      <c r="G3707" s="23">
        <f ca="1">IF(C3707&lt;=$Q$7,$T$5*D3707+$R$5,IF(C3707&lt;=$Q$9,$R$7+D3707*($T$7*C3707+$T$8-$R$7),E3707*(F3707-$R$11)+$R$11))</f>
        <v>9.8664981788262711E-4</v>
      </c>
      <c r="H3707" s="23">
        <f ca="1">SMALL($B$4:$B$7599,A3707)</f>
        <v>1.5179073504386631E-3</v>
      </c>
      <c r="I3707" s="42">
        <f ca="1">A3707/$A$3</f>
        <v>0.48762506582411796</v>
      </c>
      <c r="J3707" s="23">
        <f ca="1">IF(C3707&lt;=$Q$9,D3707,E3707)</f>
        <v>0.37880586732304555</v>
      </c>
      <c r="K3707" s="23">
        <f ca="1">SMALL($G$4:$G$7599,A3707)</f>
        <v>1.4956925284788315E-3</v>
      </c>
      <c r="L3707" s="42">
        <f ca="1">SMALL($J$4:$J$7599,A3707)</f>
        <v>0.48377909491560145</v>
      </c>
      <c r="M3707" s="42">
        <f ca="1">ABS(I3707-L3707)</f>
        <v>3.8459709085165161E-3</v>
      </c>
      <c r="N3707" s="42">
        <f ca="1">ABS(I3706-L3707)</f>
        <v>3.7143226726028544E-3</v>
      </c>
      <c r="O3707" s="22"/>
      <c r="P3707" s="22"/>
      <c r="Q3707" s="22"/>
      <c r="R3707" s="22"/>
      <c r="S3707" s="22"/>
      <c r="T3707" s="22"/>
      <c r="U3707" s="22"/>
      <c r="V3707" s="22"/>
    </row>
    <row r="3708" spans="1:22" x14ac:dyDescent="0.25">
      <c r="A3708">
        <f ca="1">A3707+1</f>
        <v>3705</v>
      </c>
      <c r="B3708" s="2">
        <v>1.2454914276712747E-3</v>
      </c>
      <c r="C3708" s="3">
        <v>6.7000370073658722E-2</v>
      </c>
      <c r="D3708" s="22">
        <f ca="1">RAND()</f>
        <v>0.36447591720777672</v>
      </c>
      <c r="E3708" s="22">
        <f ca="1">RAND()</f>
        <v>0.96871590180786027</v>
      </c>
      <c r="F3708" s="10">
        <f ca="1">IF(C3708&gt;$Q$9,IF(RAND()&lt;=$R$19,$R$12,C3708*$R$15+$R$14),0)</f>
        <v>0</v>
      </c>
      <c r="G3708" s="23">
        <f ca="1">IF(C3708&lt;=$Q$7,$T$5*D3708+$R$5,IF(C3708&lt;=$Q$9,$R$7+D3708*($T$7*C3708+$T$8-$R$7),E3708*(F3708-$R$11)+$R$11))</f>
        <v>9.6675422776968506E-4</v>
      </c>
      <c r="H3708" s="23">
        <f ca="1">SMALL($B$4:$B$7599,A3708)</f>
        <v>1.5179168270827437E-3</v>
      </c>
      <c r="I3708" s="42">
        <f ca="1">A3708/$A$3</f>
        <v>0.48775671406003157</v>
      </c>
      <c r="J3708" s="23">
        <f ca="1">IF(C3708&lt;=$Q$9,D3708,E3708)</f>
        <v>0.36447591720777672</v>
      </c>
      <c r="K3708" s="23">
        <f ca="1">SMALL($G$4:$G$7599,A3708)</f>
        <v>1.4968457711883557E-3</v>
      </c>
      <c r="L3708" s="42">
        <f ca="1">SMALL($J$4:$J$7599,A3708)</f>
        <v>0.48388168046696167</v>
      </c>
      <c r="M3708" s="42">
        <f ca="1">ABS(I3708-L3708)</f>
        <v>3.8750335930698987E-3</v>
      </c>
      <c r="N3708" s="42">
        <f ca="1">ABS(I3707-L3708)</f>
        <v>3.7433853571562925E-3</v>
      </c>
      <c r="O3708" s="22"/>
      <c r="P3708" s="22"/>
      <c r="Q3708" s="22"/>
      <c r="R3708" s="22"/>
      <c r="S3708" s="22"/>
      <c r="T3708" s="22"/>
      <c r="U3708" s="22"/>
      <c r="V3708" s="22"/>
    </row>
    <row r="3709" spans="1:22" x14ac:dyDescent="0.25">
      <c r="A3709">
        <f ca="1">A3708+1</f>
        <v>3706</v>
      </c>
      <c r="B3709" s="2">
        <v>5.1995982058100632E-4</v>
      </c>
      <c r="C3709" s="3">
        <v>6.7000451758066903E-2</v>
      </c>
      <c r="D3709" s="22">
        <f ca="1">RAND()</f>
        <v>0.27717104654239177</v>
      </c>
      <c r="E3709" s="22">
        <f ca="1">RAND()</f>
        <v>0.71134706226842892</v>
      </c>
      <c r="F3709" s="10">
        <f ca="1">IF(C3709&gt;$Q$9,IF(RAND()&lt;=$R$19,$R$12,C3709*$R$15+$R$14),0)</f>
        <v>0</v>
      </c>
      <c r="G3709" s="23">
        <f ca="1">IF(C3709&lt;=$Q$7,$T$5*D3709+$R$5,IF(C3709&lt;=$Q$9,$R$7+D3709*($T$7*C3709+$T$8-$R$7),E3709*(F3709-$R$11)+$R$11))</f>
        <v>8.4554083151569916E-4</v>
      </c>
      <c r="H3709" s="23">
        <f ca="1">SMALL($B$4:$B$7599,A3709)</f>
        <v>1.5183597692520201E-3</v>
      </c>
      <c r="I3709" s="42">
        <f ca="1">A3709/$A$3</f>
        <v>0.48788836229594523</v>
      </c>
      <c r="J3709" s="23">
        <f ca="1">IF(C3709&lt;=$Q$9,D3709,E3709)</f>
        <v>0.27717104654239177</v>
      </c>
      <c r="K3709" s="23">
        <f ca="1">SMALL($G$4:$G$7599,A3709)</f>
        <v>1.497098955438599E-3</v>
      </c>
      <c r="L3709" s="42">
        <f ca="1">SMALL($J$4:$J$7599,A3709)</f>
        <v>0.48395523058491252</v>
      </c>
      <c r="M3709" s="42">
        <f ca="1">ABS(I3709-L3709)</f>
        <v>3.9331317110327113E-3</v>
      </c>
      <c r="N3709" s="42">
        <f ca="1">ABS(I3708-L3709)</f>
        <v>3.8014834751190496E-3</v>
      </c>
      <c r="O3709" s="22"/>
      <c r="P3709" s="22"/>
      <c r="Q3709" s="22"/>
      <c r="R3709" s="22"/>
      <c r="S3709" s="22"/>
      <c r="T3709" s="22"/>
      <c r="U3709" s="22"/>
      <c r="V3709" s="22"/>
    </row>
    <row r="3710" spans="1:22" x14ac:dyDescent="0.25">
      <c r="A3710">
        <f ca="1">A3709+1</f>
        <v>3707</v>
      </c>
      <c r="B3710" s="2">
        <v>1.4774164376334942E-3</v>
      </c>
      <c r="C3710" s="3">
        <v>6.7001965868614677E-2</v>
      </c>
      <c r="D3710" s="22">
        <f ca="1">RAND()</f>
        <v>0.44850672886294929</v>
      </c>
      <c r="E3710" s="22">
        <f ca="1">RAND()</f>
        <v>6.5858444713789988E-2</v>
      </c>
      <c r="F3710" s="10">
        <f ca="1">IF(C3710&gt;$Q$9,IF(RAND()&lt;=$R$19,$R$12,C3710*$R$15+$R$14),0)</f>
        <v>0</v>
      </c>
      <c r="G3710" s="23">
        <f ca="1">IF(C3710&lt;=$Q$7,$T$5*D3710+$R$5,IF(C3710&lt;=$Q$9,$R$7+D3710*($T$7*C3710+$T$8-$R$7),E3710*(F3710-$R$11)+$R$11))</f>
        <v>1.0834219462265539E-3</v>
      </c>
      <c r="H3710" s="23">
        <f ca="1">SMALL($B$4:$B$7599,A3710)</f>
        <v>1.5184961102043815E-3</v>
      </c>
      <c r="I3710" s="42">
        <f ca="1">A3710/$A$3</f>
        <v>0.48802001053185889</v>
      </c>
      <c r="J3710" s="23">
        <f ca="1">IF(C3710&lt;=$Q$9,D3710,E3710)</f>
        <v>0.44850672886294929</v>
      </c>
      <c r="K3710" s="23">
        <f ca="1">SMALL($G$4:$G$7599,A3710)</f>
        <v>1.4973823209980296E-3</v>
      </c>
      <c r="L3710" s="42">
        <f ca="1">SMALL($J$4:$J$7599,A3710)</f>
        <v>0.48411632279054539</v>
      </c>
      <c r="M3710" s="42">
        <f ca="1">ABS(I3710-L3710)</f>
        <v>3.9036877413134996E-3</v>
      </c>
      <c r="N3710" s="42">
        <f ca="1">ABS(I3709-L3710)</f>
        <v>3.7720395053998379E-3</v>
      </c>
      <c r="O3710" s="22"/>
      <c r="P3710" s="22"/>
      <c r="Q3710" s="22"/>
      <c r="R3710" s="22"/>
      <c r="S3710" s="22"/>
      <c r="T3710" s="22"/>
      <c r="U3710" s="22"/>
      <c r="V3710" s="22"/>
    </row>
    <row r="3711" spans="1:22" x14ac:dyDescent="0.25">
      <c r="A3711">
        <f ca="1">A3710+1</f>
        <v>3708</v>
      </c>
      <c r="B3711" s="2">
        <v>1.2359207350215451E-3</v>
      </c>
      <c r="C3711" s="3">
        <v>6.7017788413381352E-2</v>
      </c>
      <c r="D3711" s="22">
        <f ca="1">RAND()</f>
        <v>0.48345359849236791</v>
      </c>
      <c r="E3711" s="22">
        <f ca="1">RAND()</f>
        <v>0.92182907336531594</v>
      </c>
      <c r="F3711" s="10">
        <f ca="1">IF(C3711&gt;$Q$9,IF(RAND()&lt;=$R$19,$R$12,C3711*$R$15+$R$14),0)</f>
        <v>0</v>
      </c>
      <c r="G3711" s="23">
        <f ca="1">IF(C3711&lt;=$Q$7,$T$5*D3711+$R$5,IF(C3711&lt;=$Q$9,$R$7+D3711*($T$7*C3711+$T$8-$R$7),E3711*(F3711-$R$11)+$R$11))</f>
        <v>1.1319419053530339E-3</v>
      </c>
      <c r="H3711" s="23">
        <f ca="1">SMALL($B$4:$B$7599,A3711)</f>
        <v>1.5185358234786617E-3</v>
      </c>
      <c r="I3711" s="42">
        <f ca="1">A3711/$A$3</f>
        <v>0.4881516587677725</v>
      </c>
      <c r="J3711" s="23">
        <f ca="1">IF(C3711&lt;=$Q$9,D3711,E3711)</f>
        <v>0.48345359849236791</v>
      </c>
      <c r="K3711" s="23">
        <f ca="1">SMALL($G$4:$G$7599,A3711)</f>
        <v>1.4975333883731001E-3</v>
      </c>
      <c r="L3711" s="42">
        <f ca="1">SMALL($J$4:$J$7599,A3711)</f>
        <v>0.48420075407877405</v>
      </c>
      <c r="M3711" s="42">
        <f ca="1">ABS(I3711-L3711)</f>
        <v>3.9509046889984467E-3</v>
      </c>
      <c r="N3711" s="42">
        <f ca="1">ABS(I3710-L3711)</f>
        <v>3.8192564530848405E-3</v>
      </c>
      <c r="O3711" s="22"/>
      <c r="P3711" s="22"/>
      <c r="Q3711" s="22"/>
      <c r="R3711" s="22"/>
      <c r="S3711" s="22"/>
      <c r="T3711" s="22"/>
      <c r="U3711" s="22"/>
      <c r="V3711" s="22"/>
    </row>
    <row r="3712" spans="1:22" x14ac:dyDescent="0.25">
      <c r="A3712">
        <f ca="1">A3711+1</f>
        <v>3709</v>
      </c>
      <c r="B3712" s="2">
        <v>1.6445409229040586E-3</v>
      </c>
      <c r="C3712" s="3">
        <v>6.7020362381550624E-2</v>
      </c>
      <c r="D3712" s="22">
        <f ca="1">RAND()</f>
        <v>0.89241264115499908</v>
      </c>
      <c r="E3712" s="22">
        <f ca="1">RAND()</f>
        <v>0.78104639517070518</v>
      </c>
      <c r="F3712" s="10">
        <f ca="1">IF(C3712&gt;$Q$9,IF(RAND()&lt;=$R$19,$R$12,C3712*$R$15+$R$14),0)</f>
        <v>0</v>
      </c>
      <c r="G3712" s="23">
        <f ca="1">IF(C3712&lt;=$Q$7,$T$5*D3712+$R$5,IF(C3712&lt;=$Q$9,$R$7+D3712*($T$7*C3712+$T$8-$R$7),E3712*(F3712-$R$11)+$R$11))</f>
        <v>1.6997374259478603E-3</v>
      </c>
      <c r="H3712" s="23">
        <f ca="1">SMALL($B$4:$B$7599,A3712)</f>
        <v>1.5189971568280169E-3</v>
      </c>
      <c r="I3712" s="42">
        <f ca="1">A3712/$A$3</f>
        <v>0.48828330700368616</v>
      </c>
      <c r="J3712" s="23">
        <f ca="1">IF(C3712&lt;=$Q$9,D3712,E3712)</f>
        <v>0.89241264115499908</v>
      </c>
      <c r="K3712" s="23">
        <f ca="1">SMALL($G$4:$G$7599,A3712)</f>
        <v>1.4990200081744466E-3</v>
      </c>
      <c r="L3712" s="42">
        <f ca="1">SMALL($J$4:$J$7599,A3712)</f>
        <v>0.48430723232617501</v>
      </c>
      <c r="M3712" s="42">
        <f ca="1">ABS(I3712-L3712)</f>
        <v>3.9760746775111544E-3</v>
      </c>
      <c r="N3712" s="42">
        <f ca="1">ABS(I3711-L3712)</f>
        <v>3.8444264415974927E-3</v>
      </c>
      <c r="O3712" s="22"/>
      <c r="P3712" s="22"/>
      <c r="Q3712" s="22"/>
      <c r="R3712" s="22"/>
      <c r="S3712" s="22"/>
      <c r="T3712" s="22"/>
      <c r="U3712" s="22"/>
      <c r="V3712" s="22"/>
    </row>
    <row r="3713" spans="1:22" x14ac:dyDescent="0.25">
      <c r="A3713">
        <f ca="1">A3712+1</f>
        <v>3710</v>
      </c>
      <c r="B3713" s="2">
        <v>1.1893202164072192E-3</v>
      </c>
      <c r="C3713" s="3">
        <v>6.7029903796438528E-2</v>
      </c>
      <c r="D3713" s="22">
        <f ca="1">RAND()</f>
        <v>0.37305841105156667</v>
      </c>
      <c r="E3713" s="22">
        <f ca="1">RAND()</f>
        <v>9.549667934683348E-2</v>
      </c>
      <c r="F3713" s="10">
        <f ca="1">IF(C3713&gt;$Q$9,IF(RAND()&lt;=$R$19,$R$12,C3713*$R$15+$R$14),0)</f>
        <v>0</v>
      </c>
      <c r="G3713" s="23">
        <f ca="1">IF(C3713&lt;=$Q$7,$T$5*D3713+$R$5,IF(C3713&lt;=$Q$9,$R$7+D3713*($T$7*C3713+$T$8-$R$7),E3713*(F3713-$R$11)+$R$11))</f>
        <v>9.7867009476778114E-4</v>
      </c>
      <c r="H3713" s="23">
        <f ca="1">SMALL($B$4:$B$7599,A3713)</f>
        <v>1.5191539413679789E-3</v>
      </c>
      <c r="I3713" s="42">
        <f ca="1">A3713/$A$3</f>
        <v>0.48841495523959977</v>
      </c>
      <c r="J3713" s="23">
        <f ca="1">IF(C3713&lt;=$Q$9,D3713,E3713)</f>
        <v>0.37305841105156667</v>
      </c>
      <c r="K3713" s="23">
        <f ca="1">SMALL($G$4:$G$7599,A3713)</f>
        <v>1.4994654711847329E-3</v>
      </c>
      <c r="L3713" s="42">
        <f ca="1">SMALL($J$4:$J$7599,A3713)</f>
        <v>0.48440415944972837</v>
      </c>
      <c r="M3713" s="42">
        <f ca="1">ABS(I3713-L3713)</f>
        <v>4.010795789871402E-3</v>
      </c>
      <c r="N3713" s="42">
        <f ca="1">ABS(I3712-L3713)</f>
        <v>3.8791475539577958E-3</v>
      </c>
      <c r="O3713" s="22"/>
      <c r="P3713" s="22"/>
      <c r="Q3713" s="22"/>
      <c r="R3713" s="22"/>
      <c r="S3713" s="22"/>
      <c r="T3713" s="22"/>
      <c r="U3713" s="22"/>
      <c r="V3713" s="22"/>
    </row>
    <row r="3714" spans="1:22" x14ac:dyDescent="0.25">
      <c r="A3714">
        <f ca="1">A3713+1</f>
        <v>3711</v>
      </c>
      <c r="B3714" s="2">
        <v>7.0349223379578829E-4</v>
      </c>
      <c r="C3714" s="3">
        <v>6.7030560436612208E-2</v>
      </c>
      <c r="D3714" s="22">
        <f ca="1">RAND()</f>
        <v>0.46042792183759718</v>
      </c>
      <c r="E3714" s="22">
        <f ca="1">RAND()</f>
        <v>0.55274806853191427</v>
      </c>
      <c r="F3714" s="10">
        <f ca="1">IF(C3714&gt;$Q$9,IF(RAND()&lt;=$R$19,$R$12,C3714*$R$15+$R$14),0)</f>
        <v>0</v>
      </c>
      <c r="G3714" s="23">
        <f ca="1">IF(C3714&lt;=$Q$7,$T$5*D3714+$R$5,IF(C3714&lt;=$Q$9,$R$7+D3714*($T$7*C3714+$T$8-$R$7),E3714*(F3714-$R$11)+$R$11))</f>
        <v>1.0999732368572285E-3</v>
      </c>
      <c r="H3714" s="23">
        <f ca="1">SMALL($B$4:$B$7599,A3714)</f>
        <v>1.5196640114158999E-3</v>
      </c>
      <c r="I3714" s="42">
        <f ca="1">A3714/$A$3</f>
        <v>0.48854660347551343</v>
      </c>
      <c r="J3714" s="23">
        <f ca="1">IF(C3714&lt;=$Q$9,D3714,E3714)</f>
        <v>0.46042792183759718</v>
      </c>
      <c r="K3714" s="23">
        <f ca="1">SMALL($G$4:$G$7599,A3714)</f>
        <v>1.4995056668137868E-3</v>
      </c>
      <c r="L3714" s="42">
        <f ca="1">SMALL($J$4:$J$7599,A3714)</f>
        <v>0.48449352433888704</v>
      </c>
      <c r="M3714" s="42">
        <f ca="1">ABS(I3714-L3714)</f>
        <v>4.0530791366263919E-3</v>
      </c>
      <c r="N3714" s="42">
        <f ca="1">ABS(I3713-L3714)</f>
        <v>3.9214309007127301E-3</v>
      </c>
      <c r="O3714" s="22"/>
      <c r="P3714" s="22"/>
      <c r="Q3714" s="22"/>
      <c r="R3714" s="22"/>
      <c r="S3714" s="22"/>
      <c r="T3714" s="22"/>
      <c r="U3714" s="22"/>
      <c r="V3714" s="22"/>
    </row>
    <row r="3715" spans="1:22" x14ac:dyDescent="0.25">
      <c r="A3715">
        <f ca="1">A3714+1</f>
        <v>3712</v>
      </c>
      <c r="B3715" s="2">
        <v>5.6704207137470153E-4</v>
      </c>
      <c r="C3715" s="3">
        <v>6.7031959366966432E-2</v>
      </c>
      <c r="D3715" s="22">
        <f ca="1">RAND()</f>
        <v>0.30607991574244142</v>
      </c>
      <c r="E3715" s="22">
        <f ca="1">RAND()</f>
        <v>0.88365639928012396</v>
      </c>
      <c r="F3715" s="10">
        <f ca="1">IF(C3715&gt;$Q$9,IF(RAND()&lt;=$R$19,$R$12,C3715*$R$15+$R$14),0)</f>
        <v>0</v>
      </c>
      <c r="G3715" s="23">
        <f ca="1">IF(C3715&lt;=$Q$7,$T$5*D3715+$R$5,IF(C3715&lt;=$Q$9,$R$7+D3715*($T$7*C3715+$T$8-$R$7),E3715*(F3715-$R$11)+$R$11))</f>
        <v>8.8567767830206759E-4</v>
      </c>
      <c r="H3715" s="23">
        <f ca="1">SMALL($B$4:$B$7599,A3715)</f>
        <v>1.5200687908612509E-3</v>
      </c>
      <c r="I3715" s="42">
        <f ca="1">A3715/$A$3</f>
        <v>0.48867825171142709</v>
      </c>
      <c r="J3715" s="23">
        <f ca="1">IF(C3715&lt;=$Q$9,D3715,E3715)</f>
        <v>0.30607991574244142</v>
      </c>
      <c r="K3715" s="23">
        <f ca="1">SMALL($G$4:$G$7599,A3715)</f>
        <v>1.4996822417244783E-3</v>
      </c>
      <c r="L3715" s="42">
        <f ca="1">SMALL($J$4:$J$7599,A3715)</f>
        <v>0.48451633515651338</v>
      </c>
      <c r="M3715" s="42">
        <f ca="1">ABS(I3715-L3715)</f>
        <v>4.1619165549137138E-3</v>
      </c>
      <c r="N3715" s="42">
        <f ca="1">ABS(I3714-L3715)</f>
        <v>4.0302683190000521E-3</v>
      </c>
      <c r="O3715" s="22"/>
      <c r="P3715" s="22"/>
      <c r="Q3715" s="22"/>
      <c r="R3715" s="22"/>
      <c r="S3715" s="22"/>
      <c r="T3715" s="22"/>
      <c r="U3715" s="22"/>
      <c r="V3715" s="22"/>
    </row>
    <row r="3716" spans="1:22" x14ac:dyDescent="0.25">
      <c r="A3716">
        <f ca="1">A3715+1</f>
        <v>3713</v>
      </c>
      <c r="B3716" s="2">
        <v>5.644672537454265E-4</v>
      </c>
      <c r="C3716" s="3">
        <v>6.7033463487023548E-2</v>
      </c>
      <c r="D3716" s="22">
        <f ca="1">RAND()</f>
        <v>0.8403339387585832</v>
      </c>
      <c r="E3716" s="22">
        <f ca="1">RAND()</f>
        <v>0.35518074937989041</v>
      </c>
      <c r="F3716" s="10">
        <f ca="1">IF(C3716&gt;$Q$9,IF(RAND()&lt;=$R$19,$R$12,C3716*$R$15+$R$14),0)</f>
        <v>0</v>
      </c>
      <c r="G3716" s="23">
        <f ca="1">IF(C3716&lt;=$Q$7,$T$5*D3716+$R$5,IF(C3716&lt;=$Q$9,$R$7+D3716*($T$7*C3716+$T$8-$R$7),E3716*(F3716-$R$11)+$R$11))</f>
        <v>1.627431764856342E-3</v>
      </c>
      <c r="H3716" s="23">
        <f ca="1">SMALL($B$4:$B$7599,A3716)</f>
        <v>1.5202189863356974E-3</v>
      </c>
      <c r="I3716" s="42">
        <f ca="1">A3716/$A$3</f>
        <v>0.4888098999473407</v>
      </c>
      <c r="J3716" s="23">
        <f ca="1">IF(C3716&lt;=$Q$9,D3716,E3716)</f>
        <v>0.8403339387585832</v>
      </c>
      <c r="K3716" s="23">
        <f ca="1">SMALL($G$4:$G$7599,A3716)</f>
        <v>1.4998170673729751E-3</v>
      </c>
      <c r="L3716" s="42">
        <f ca="1">SMALL($J$4:$J$7599,A3716)</f>
        <v>0.48453147712224454</v>
      </c>
      <c r="M3716" s="42">
        <f ca="1">ABS(I3716-L3716)</f>
        <v>4.278422825096162E-3</v>
      </c>
      <c r="N3716" s="42">
        <f ca="1">ABS(I3715-L3716)</f>
        <v>4.1467745891825558E-3</v>
      </c>
      <c r="O3716" s="22"/>
      <c r="P3716" s="22"/>
      <c r="Q3716" s="22"/>
      <c r="R3716" s="22"/>
      <c r="S3716" s="22"/>
      <c r="T3716" s="22"/>
      <c r="U3716" s="22"/>
      <c r="V3716" s="22"/>
    </row>
    <row r="3717" spans="1:22" x14ac:dyDescent="0.25">
      <c r="A3717">
        <f ca="1">A3716+1</f>
        <v>3714</v>
      </c>
      <c r="B3717" s="2">
        <v>6.2657524232873074E-4</v>
      </c>
      <c r="C3717" s="3">
        <v>6.7037957601873588E-2</v>
      </c>
      <c r="D3717" s="22">
        <f ca="1">RAND()</f>
        <v>0.79718705385621336</v>
      </c>
      <c r="E3717" s="22">
        <f ca="1">RAND()</f>
        <v>0.2638460395554818</v>
      </c>
      <c r="F3717" s="10">
        <f ca="1">IF(C3717&gt;$Q$9,IF(RAND()&lt;=$R$19,$R$12,C3717*$R$15+$R$14),0)</f>
        <v>0</v>
      </c>
      <c r="G3717" s="23">
        <f ca="1">IF(C3717&lt;=$Q$7,$T$5*D3717+$R$5,IF(C3717&lt;=$Q$9,$R$7+D3717*($T$7*C3717+$T$8-$R$7),E3717*(F3717-$R$11)+$R$11))</f>
        <v>1.5675269689734053E-3</v>
      </c>
      <c r="H3717" s="23">
        <f ca="1">SMALL($B$4:$B$7599,A3717)</f>
        <v>1.5202964584758449E-3</v>
      </c>
      <c r="I3717" s="42">
        <f ca="1">A3717/$A$3</f>
        <v>0.48894154818325436</v>
      </c>
      <c r="J3717" s="23">
        <f ca="1">IF(C3717&lt;=$Q$9,D3717,E3717)</f>
        <v>0.79718705385621336</v>
      </c>
      <c r="K3717" s="23">
        <f ca="1">SMALL($G$4:$G$7599,A3717)</f>
        <v>1.4998967392883525E-3</v>
      </c>
      <c r="L3717" s="42">
        <f ca="1">SMALL($J$4:$J$7599,A3717)</f>
        <v>0.4846662720514392</v>
      </c>
      <c r="M3717" s="42">
        <f ca="1">ABS(I3717-L3717)</f>
        <v>4.2752761318151644E-3</v>
      </c>
      <c r="N3717" s="42">
        <f ca="1">ABS(I3716-L3717)</f>
        <v>4.1436278959015027E-3</v>
      </c>
      <c r="O3717" s="22"/>
      <c r="P3717" s="22"/>
      <c r="Q3717" s="22"/>
      <c r="R3717" s="22"/>
      <c r="S3717" s="22"/>
      <c r="T3717" s="22"/>
      <c r="U3717" s="22"/>
      <c r="V3717" s="22"/>
    </row>
    <row r="3718" spans="1:22" x14ac:dyDescent="0.25">
      <c r="A3718">
        <f ca="1">A3717+1</f>
        <v>3715</v>
      </c>
      <c r="B3718" s="2">
        <v>9.5428225021182422E-4</v>
      </c>
      <c r="C3718" s="3">
        <v>6.7050250983263227E-2</v>
      </c>
      <c r="D3718" s="22">
        <f ca="1">RAND()</f>
        <v>0.46702547721826215</v>
      </c>
      <c r="E3718" s="22">
        <f ca="1">RAND()</f>
        <v>0.19759522980579403</v>
      </c>
      <c r="F3718" s="10">
        <f ca="1">IF(C3718&gt;$Q$9,IF(RAND()&lt;=$R$19,$R$12,C3718*$R$15+$R$14),0)</f>
        <v>0</v>
      </c>
      <c r="G3718" s="23">
        <f ca="1">IF(C3718&lt;=$Q$7,$T$5*D3718+$R$5,IF(C3718&lt;=$Q$9,$R$7+D3718*($T$7*C3718+$T$8-$R$7),E3718*(F3718-$R$11)+$R$11))</f>
        <v>1.1091332308938639E-3</v>
      </c>
      <c r="H3718" s="23">
        <f ca="1">SMALL($B$4:$B$7599,A3718)</f>
        <v>1.5204106495335656E-3</v>
      </c>
      <c r="I3718" s="42">
        <f ca="1">A3718/$A$3</f>
        <v>0.48907319641916797</v>
      </c>
      <c r="J3718" s="23">
        <f ca="1">IF(C3718&lt;=$Q$9,D3718,E3718)</f>
        <v>0.46702547721826215</v>
      </c>
      <c r="K3718" s="23">
        <f ca="1">SMALL($G$4:$G$7599,A3718)</f>
        <v>1.499950204412232E-3</v>
      </c>
      <c r="L3718" s="42">
        <f ca="1">SMALL($J$4:$J$7599,A3718)</f>
        <v>0.48481270645227992</v>
      </c>
      <c r="M3718" s="42">
        <f ca="1">ABS(I3718-L3718)</f>
        <v>4.260489966888048E-3</v>
      </c>
      <c r="N3718" s="42">
        <f ca="1">ABS(I3717-L3718)</f>
        <v>4.1288417309744418E-3</v>
      </c>
      <c r="O3718" s="22"/>
      <c r="P3718" s="22"/>
      <c r="Q3718" s="22"/>
      <c r="R3718" s="22"/>
      <c r="S3718" s="22"/>
      <c r="T3718" s="22"/>
      <c r="U3718" s="22"/>
      <c r="V3718" s="22"/>
    </row>
    <row r="3719" spans="1:22" x14ac:dyDescent="0.25">
      <c r="A3719">
        <f ca="1">A3718+1</f>
        <v>3716</v>
      </c>
      <c r="B3719" s="2">
        <v>8.0708504450577312E-4</v>
      </c>
      <c r="C3719" s="3">
        <v>6.7051052884787021E-2</v>
      </c>
      <c r="D3719" s="22">
        <f ca="1">RAND()</f>
        <v>0.40021176255165714</v>
      </c>
      <c r="E3719" s="22">
        <f ca="1">RAND()</f>
        <v>0.40273319639047289</v>
      </c>
      <c r="F3719" s="10">
        <f ca="1">IF(C3719&gt;$Q$9,IF(RAND()&lt;=$R$19,$R$12,C3719*$R$15+$R$14),0)</f>
        <v>0</v>
      </c>
      <c r="G3719" s="23">
        <f ca="1">IF(C3719&lt;=$Q$7,$T$5*D3719+$R$5,IF(C3719&lt;=$Q$9,$R$7+D3719*($T$7*C3719+$T$8-$R$7),E3719*(F3719-$R$11)+$R$11))</f>
        <v>1.0163695945771222E-3</v>
      </c>
      <c r="H3719" s="23">
        <f ca="1">SMALL($B$4:$B$7599,A3719)</f>
        <v>1.5214679261501551E-3</v>
      </c>
      <c r="I3719" s="42">
        <f ca="1">A3719/$A$3</f>
        <v>0.48920484465508163</v>
      </c>
      <c r="J3719" s="23">
        <f ca="1">IF(C3719&lt;=$Q$9,D3719,E3719)</f>
        <v>0.40021176255165714</v>
      </c>
      <c r="K3719" s="23">
        <f ca="1">SMALL($G$4:$G$7599,A3719)</f>
        <v>1.5003175538143348E-3</v>
      </c>
      <c r="L3719" s="42">
        <f ca="1">SMALL($J$4:$J$7599,A3719)</f>
        <v>0.48528474786990961</v>
      </c>
      <c r="M3719" s="42">
        <f ca="1">ABS(I3719-L3719)</f>
        <v>3.9200967851720225E-3</v>
      </c>
      <c r="N3719" s="42">
        <f ca="1">ABS(I3718-L3719)</f>
        <v>3.7884485492583608E-3</v>
      </c>
      <c r="O3719" s="22"/>
      <c r="P3719" s="22"/>
      <c r="Q3719" s="22"/>
      <c r="R3719" s="22"/>
      <c r="S3719" s="22"/>
      <c r="T3719" s="22"/>
      <c r="U3719" s="22"/>
      <c r="V3719" s="22"/>
    </row>
    <row r="3720" spans="1:22" x14ac:dyDescent="0.25">
      <c r="A3720">
        <f ca="1">A3719+1</f>
        <v>3717</v>
      </c>
      <c r="B3720" s="2">
        <v>7.6588732147381267E-4</v>
      </c>
      <c r="C3720" s="3">
        <v>6.7056128894021183E-2</v>
      </c>
      <c r="D3720" s="22">
        <f ca="1">RAND()</f>
        <v>0.20644275359450481</v>
      </c>
      <c r="E3720" s="22">
        <f ca="1">RAND()</f>
        <v>0.51397737535520194</v>
      </c>
      <c r="F3720" s="10">
        <f ca="1">IF(C3720&gt;$Q$9,IF(RAND()&lt;=$R$19,$R$12,C3720*$R$15+$R$14),0)</f>
        <v>0</v>
      </c>
      <c r="G3720" s="23">
        <f ca="1">IF(C3720&lt;=$Q$7,$T$5*D3720+$R$5,IF(C3720&lt;=$Q$9,$R$7+D3720*($T$7*C3720+$T$8-$R$7),E3720*(F3720-$R$11)+$R$11))</f>
        <v>7.4734222548008687E-4</v>
      </c>
      <c r="H3720" s="23">
        <f ca="1">SMALL($B$4:$B$7599,A3720)</f>
        <v>1.5216271878255583E-3</v>
      </c>
      <c r="I3720" s="42">
        <f ca="1">A3720/$A$3</f>
        <v>0.48933649289099523</v>
      </c>
      <c r="J3720" s="23">
        <f ca="1">IF(C3720&lt;=$Q$9,D3720,E3720)</f>
        <v>0.20644275359450481</v>
      </c>
      <c r="K3720" s="23">
        <f ca="1">SMALL($G$4:$G$7599,A3720)</f>
        <v>1.5009609512647748E-3</v>
      </c>
      <c r="L3720" s="42">
        <f ca="1">SMALL($J$4:$J$7599,A3720)</f>
        <v>0.48531334347086108</v>
      </c>
      <c r="M3720" s="42">
        <f ca="1">ABS(I3720-L3720)</f>
        <v>4.0231494201341533E-3</v>
      </c>
      <c r="N3720" s="42">
        <f ca="1">ABS(I3719-L3720)</f>
        <v>3.8915011842205471E-3</v>
      </c>
      <c r="O3720" s="22"/>
      <c r="P3720" s="22"/>
      <c r="Q3720" s="22"/>
      <c r="R3720" s="22"/>
      <c r="S3720" s="22"/>
      <c r="T3720" s="22"/>
      <c r="U3720" s="22"/>
      <c r="V3720" s="22"/>
    </row>
    <row r="3721" spans="1:22" x14ac:dyDescent="0.25">
      <c r="A3721">
        <f ca="1">A3720+1</f>
        <v>3718</v>
      </c>
      <c r="B3721" s="2">
        <v>1.7463595641799556E-3</v>
      </c>
      <c r="C3721" s="3">
        <v>6.7061332094630111E-2</v>
      </c>
      <c r="D3721" s="22">
        <f ca="1">RAND()</f>
        <v>0.38130832809942727</v>
      </c>
      <c r="E3721" s="22">
        <f ca="1">RAND()</f>
        <v>0.81515020943168481</v>
      </c>
      <c r="F3721" s="10">
        <f ca="1">IF(C3721&gt;$Q$9,IF(RAND()&lt;=$R$19,$R$12,C3721*$R$15+$R$14),0)</f>
        <v>0</v>
      </c>
      <c r="G3721" s="23">
        <f ca="1">IF(C3721&lt;=$Q$7,$T$5*D3721+$R$5,IF(C3721&lt;=$Q$9,$R$7+D3721*($T$7*C3721+$T$8-$R$7),E3721*(F3721-$R$11)+$R$11))</f>
        <v>9.9012421475631602E-4</v>
      </c>
      <c r="H3721" s="23">
        <f ca="1">SMALL($B$4:$B$7599,A3721)</f>
        <v>1.5216550682742858E-3</v>
      </c>
      <c r="I3721" s="42">
        <f ca="1">A3721/$A$3</f>
        <v>0.4894681411269089</v>
      </c>
      <c r="J3721" s="23">
        <f ca="1">IF(C3721&lt;=$Q$9,D3721,E3721)</f>
        <v>0.38130832809942727</v>
      </c>
      <c r="K3721" s="23">
        <f ca="1">SMALL($G$4:$G$7599,A3721)</f>
        <v>1.5021448531897137E-3</v>
      </c>
      <c r="L3721" s="42">
        <f ca="1">SMALL($J$4:$J$7599,A3721)</f>
        <v>0.48534622745743305</v>
      </c>
      <c r="M3721" s="42">
        <f ca="1">ABS(I3721-L3721)</f>
        <v>4.1219136694758407E-3</v>
      </c>
      <c r="N3721" s="42">
        <f ca="1">ABS(I3720-L3721)</f>
        <v>3.990265433562179E-3</v>
      </c>
      <c r="O3721" s="22"/>
      <c r="P3721" s="22"/>
      <c r="Q3721" s="22"/>
      <c r="R3721" s="22"/>
      <c r="S3721" s="22"/>
      <c r="T3721" s="22"/>
      <c r="U3721" s="22"/>
      <c r="V3721" s="22"/>
    </row>
    <row r="3722" spans="1:22" x14ac:dyDescent="0.25">
      <c r="A3722">
        <f ca="1">A3721+1</f>
        <v>3719</v>
      </c>
      <c r="B3722" s="2">
        <v>4.7603401487261721E-4</v>
      </c>
      <c r="C3722" s="3">
        <v>6.7063527674075529E-2</v>
      </c>
      <c r="D3722" s="22">
        <f ca="1">RAND()</f>
        <v>0.40389706223279886</v>
      </c>
      <c r="E3722" s="22">
        <f ca="1">RAND()</f>
        <v>0.70458210160691015</v>
      </c>
      <c r="F3722" s="10">
        <f ca="1">IF(C3722&gt;$Q$9,IF(RAND()&lt;=$R$19,$R$12,C3722*$R$15+$R$14),0)</f>
        <v>0</v>
      </c>
      <c r="G3722" s="23">
        <f ca="1">IF(C3722&lt;=$Q$7,$T$5*D3722+$R$5,IF(C3722&lt;=$Q$9,$R$7+D3722*($T$7*C3722+$T$8-$R$7),E3722*(F3722-$R$11)+$R$11))</f>
        <v>1.0214862356895868E-3</v>
      </c>
      <c r="H3722" s="23">
        <f ca="1">SMALL($B$4:$B$7599,A3722)</f>
        <v>1.5219678195558251E-3</v>
      </c>
      <c r="I3722" s="42">
        <f ca="1">A3722/$A$3</f>
        <v>0.48959978936282256</v>
      </c>
      <c r="J3722" s="23">
        <f ca="1">IF(C3722&lt;=$Q$9,D3722,E3722)</f>
        <v>0.40389706223279886</v>
      </c>
      <c r="K3722" s="23">
        <f ca="1">SMALL($G$4:$G$7599,A3722)</f>
        <v>1.5023692258546797E-3</v>
      </c>
      <c r="L3722" s="42">
        <f ca="1">SMALL($J$4:$J$7599,A3722)</f>
        <v>0.48540721931854147</v>
      </c>
      <c r="M3722" s="42">
        <f ca="1">ABS(I3722-L3722)</f>
        <v>4.1925700442810854E-3</v>
      </c>
      <c r="N3722" s="42">
        <f ca="1">ABS(I3721-L3722)</f>
        <v>4.0609218083674237E-3</v>
      </c>
      <c r="O3722" s="22"/>
      <c r="P3722" s="22"/>
      <c r="Q3722" s="22"/>
      <c r="R3722" s="22"/>
      <c r="S3722" s="22"/>
      <c r="T3722" s="22"/>
      <c r="U3722" s="22"/>
      <c r="V3722" s="22"/>
    </row>
    <row r="3723" spans="1:22" x14ac:dyDescent="0.25">
      <c r="A3723">
        <f ca="1">A3722+1</f>
        <v>3720</v>
      </c>
      <c r="B3723" s="2">
        <v>7.3104374721100207E-4</v>
      </c>
      <c r="C3723" s="3">
        <v>6.707703899811579E-2</v>
      </c>
      <c r="D3723" s="22">
        <f ca="1">RAND()</f>
        <v>0.7629243329170704</v>
      </c>
      <c r="E3723" s="22">
        <f ca="1">RAND()</f>
        <v>9.8976215698088121E-2</v>
      </c>
      <c r="F3723" s="10">
        <f ca="1">IF(C3723&gt;$Q$9,IF(RAND()&lt;=$R$19,$R$12,C3723*$R$15+$R$14),0)</f>
        <v>0</v>
      </c>
      <c r="G3723" s="23">
        <f ca="1">IF(C3723&lt;=$Q$7,$T$5*D3723+$R$5,IF(C3723&lt;=$Q$9,$R$7+D3723*($T$7*C3723+$T$8-$R$7),E3723*(F3723-$R$11)+$R$11))</f>
        <v>1.5199568765113967E-3</v>
      </c>
      <c r="H3723" s="23">
        <f ca="1">SMALL($B$4:$B$7599,A3723)</f>
        <v>1.5220804512856567E-3</v>
      </c>
      <c r="I3723" s="42">
        <f ca="1">A3723/$A$3</f>
        <v>0.48973143759873616</v>
      </c>
      <c r="J3723" s="23">
        <f ca="1">IF(C3723&lt;=$Q$9,D3723,E3723)</f>
        <v>0.7629243329170704</v>
      </c>
      <c r="K3723" s="23">
        <f ca="1">SMALL($G$4:$G$7599,A3723)</f>
        <v>1.5026179344992325E-3</v>
      </c>
      <c r="L3723" s="42">
        <f ca="1">SMALL($J$4:$J$7599,A3723)</f>
        <v>0.48555877994830132</v>
      </c>
      <c r="M3723" s="42">
        <f ca="1">ABS(I3723-L3723)</f>
        <v>4.1726576504348412E-3</v>
      </c>
      <c r="N3723" s="42">
        <f ca="1">ABS(I3722-L3723)</f>
        <v>4.041009414521235E-3</v>
      </c>
      <c r="O3723" s="22"/>
      <c r="P3723" s="22"/>
      <c r="Q3723" s="22"/>
      <c r="R3723" s="22"/>
      <c r="S3723" s="22"/>
      <c r="T3723" s="22"/>
      <c r="U3723" s="22"/>
      <c r="V3723" s="22"/>
    </row>
    <row r="3724" spans="1:22" x14ac:dyDescent="0.25">
      <c r="A3724">
        <f ca="1">A3723+1</f>
        <v>3721</v>
      </c>
      <c r="B3724" s="2">
        <v>6.0632427941492706E-4</v>
      </c>
      <c r="C3724" s="3">
        <v>6.7079839285747345E-2</v>
      </c>
      <c r="D3724" s="22">
        <f ca="1">RAND()</f>
        <v>0.1947948554360206</v>
      </c>
      <c r="E3724" s="22">
        <f ca="1">RAND()</f>
        <v>0.74504841608055561</v>
      </c>
      <c r="F3724" s="10">
        <f ca="1">IF(C3724&gt;$Q$9,IF(RAND()&lt;=$R$19,$R$12,C3724*$R$15+$R$14),0)</f>
        <v>0</v>
      </c>
      <c r="G3724" s="23">
        <f ca="1">IF(C3724&lt;=$Q$7,$T$5*D3724+$R$5,IF(C3724&lt;=$Q$9,$R$7+D3724*($T$7*C3724+$T$8-$R$7),E3724*(F3724-$R$11)+$R$11))</f>
        <v>7.3117037522419715E-4</v>
      </c>
      <c r="H3724" s="23">
        <f ca="1">SMALL($B$4:$B$7599,A3724)</f>
        <v>1.5222406372285557E-3</v>
      </c>
      <c r="I3724" s="42">
        <f ca="1">A3724/$A$3</f>
        <v>0.48986308583464983</v>
      </c>
      <c r="J3724" s="23">
        <f ca="1">IF(C3724&lt;=$Q$9,D3724,E3724)</f>
        <v>0.1947948554360206</v>
      </c>
      <c r="K3724" s="23">
        <f ca="1">SMALL($G$4:$G$7599,A3724)</f>
        <v>1.5028746135832786E-3</v>
      </c>
      <c r="L3724" s="42">
        <f ca="1">SMALL($J$4:$J$7599,A3724)</f>
        <v>0.48558087047937726</v>
      </c>
      <c r="M3724" s="42">
        <f ca="1">ABS(I3724-L3724)</f>
        <v>4.2822153552725672E-3</v>
      </c>
      <c r="N3724" s="42">
        <f ca="1">ABS(I3723-L3724)</f>
        <v>4.1505671193589055E-3</v>
      </c>
      <c r="O3724" s="22"/>
      <c r="P3724" s="22"/>
      <c r="Q3724" s="22"/>
      <c r="R3724" s="22"/>
      <c r="S3724" s="22"/>
      <c r="T3724" s="22"/>
      <c r="U3724" s="22"/>
      <c r="V3724" s="22"/>
    </row>
    <row r="3725" spans="1:22" x14ac:dyDescent="0.25">
      <c r="A3725">
        <f ca="1">A3724+1</f>
        <v>3722</v>
      </c>
      <c r="B3725" s="2">
        <v>1.6994527159468475E-3</v>
      </c>
      <c r="C3725" s="3">
        <v>6.708626496793213E-2</v>
      </c>
      <c r="D3725" s="22">
        <f ca="1">RAND()</f>
        <v>0.81680382108629634</v>
      </c>
      <c r="E3725" s="22">
        <f ca="1">RAND()</f>
        <v>0.75822002794019028</v>
      </c>
      <c r="F3725" s="10">
        <f ca="1">IF(C3725&gt;$Q$9,IF(RAND()&lt;=$R$19,$R$12,C3725*$R$15+$R$14),0)</f>
        <v>0</v>
      </c>
      <c r="G3725" s="23">
        <f ca="1">IF(C3725&lt;=$Q$7,$T$5*D3725+$R$5,IF(C3725&lt;=$Q$9,$R$7+D3725*($T$7*C3725+$T$8-$R$7),E3725*(F3725-$R$11)+$R$11))</f>
        <v>1.5947627344165014E-3</v>
      </c>
      <c r="H3725" s="23">
        <f ca="1">SMALL($B$4:$B$7599,A3725)</f>
        <v>1.5224586238955506E-3</v>
      </c>
      <c r="I3725" s="42">
        <f ca="1">A3725/$A$3</f>
        <v>0.48999473407056343</v>
      </c>
      <c r="J3725" s="23">
        <f ca="1">IF(C3725&lt;=$Q$9,D3725,E3725)</f>
        <v>0.81680382108629634</v>
      </c>
      <c r="K3725" s="23">
        <f ca="1">SMALL($G$4:$G$7599,A3725)</f>
        <v>1.5029359198825538E-3</v>
      </c>
      <c r="L3725" s="42">
        <f ca="1">SMALL($J$4:$J$7599,A3725)</f>
        <v>0.48593154966840779</v>
      </c>
      <c r="M3725" s="42">
        <f ca="1">ABS(I3725-L3725)</f>
        <v>4.0631844021556396E-3</v>
      </c>
      <c r="N3725" s="42">
        <f ca="1">ABS(I3724-L3725)</f>
        <v>3.9315361662420334E-3</v>
      </c>
      <c r="O3725" s="22"/>
      <c r="P3725" s="22"/>
      <c r="Q3725" s="22"/>
      <c r="R3725" s="22"/>
      <c r="S3725" s="22"/>
      <c r="T3725" s="22"/>
      <c r="U3725" s="22"/>
      <c r="V3725" s="22"/>
    </row>
    <row r="3726" spans="1:22" x14ac:dyDescent="0.25">
      <c r="A3726">
        <f ca="1">A3725+1</f>
        <v>3723</v>
      </c>
      <c r="B3726" s="2">
        <v>1.7344636029097416E-3</v>
      </c>
      <c r="C3726" s="3">
        <v>6.7089094273166117E-2</v>
      </c>
      <c r="D3726" s="22">
        <f ca="1">RAND()</f>
        <v>0.99614432474710146</v>
      </c>
      <c r="E3726" s="22">
        <f ca="1">RAND()</f>
        <v>0.10183338122635666</v>
      </c>
      <c r="F3726" s="10">
        <f ca="1">IF(C3726&gt;$Q$9,IF(RAND()&lt;=$R$19,$R$12,C3726*$R$15+$R$14),0)</f>
        <v>0</v>
      </c>
      <c r="G3726" s="23">
        <f ca="1">IF(C3726&lt;=$Q$7,$T$5*D3726+$R$5,IF(C3726&lt;=$Q$9,$R$7+D3726*($T$7*C3726+$T$8-$R$7),E3726*(F3726-$R$11)+$R$11))</f>
        <v>1.8437576801617855E-3</v>
      </c>
      <c r="H3726" s="23">
        <f ca="1">SMALL($B$4:$B$7599,A3726)</f>
        <v>1.5225246481176957E-3</v>
      </c>
      <c r="I3726" s="42">
        <f ca="1">A3726/$A$3</f>
        <v>0.49012638230647709</v>
      </c>
      <c r="J3726" s="23">
        <f ca="1">IF(C3726&lt;=$Q$9,D3726,E3726)</f>
        <v>0.99614432474710146</v>
      </c>
      <c r="K3726" s="23">
        <f ca="1">SMALL($G$4:$G$7599,A3726)</f>
        <v>1.5029960424770253E-3</v>
      </c>
      <c r="L3726" s="42">
        <f ca="1">SMALL($J$4:$J$7599,A3726)</f>
        <v>0.48605274215675875</v>
      </c>
      <c r="M3726" s="42">
        <f ca="1">ABS(I3726-L3726)</f>
        <v>4.0736401497183383E-3</v>
      </c>
      <c r="N3726" s="42">
        <f ca="1">ABS(I3725-L3726)</f>
        <v>3.9419919138046766E-3</v>
      </c>
      <c r="O3726" s="22"/>
      <c r="P3726" s="22"/>
      <c r="Q3726" s="22"/>
      <c r="R3726" s="22"/>
      <c r="S3726" s="22"/>
      <c r="T3726" s="22"/>
      <c r="U3726" s="22"/>
      <c r="V3726" s="22"/>
    </row>
    <row r="3727" spans="1:22" x14ac:dyDescent="0.25">
      <c r="A3727">
        <f ca="1">A3726+1</f>
        <v>3724</v>
      </c>
      <c r="B3727" s="2">
        <v>8.8778468353442608E-4</v>
      </c>
      <c r="C3727" s="3">
        <v>6.7092684169714978E-2</v>
      </c>
      <c r="D3727" s="22">
        <f ca="1">RAND()</f>
        <v>0.786766870591453</v>
      </c>
      <c r="E3727" s="22">
        <f ca="1">RAND()</f>
        <v>0.76352401999389341</v>
      </c>
      <c r="F3727" s="10">
        <f ca="1">IF(C3727&gt;$Q$9,IF(RAND()&lt;=$R$19,$R$12,C3727*$R$15+$R$14),0)</f>
        <v>0</v>
      </c>
      <c r="G3727" s="23">
        <f ca="1">IF(C3727&lt;=$Q$7,$T$5*D3727+$R$5,IF(C3727&lt;=$Q$9,$R$7+D3727*($T$7*C3727+$T$8-$R$7),E3727*(F3727-$R$11)+$R$11))</f>
        <v>1.5530596684266635E-3</v>
      </c>
      <c r="H3727" s="23">
        <f ca="1">SMALL($B$4:$B$7599,A3727)</f>
        <v>1.5225793611611249E-3</v>
      </c>
      <c r="I3727" s="42">
        <f ca="1">A3727/$A$3</f>
        <v>0.49025803054239075</v>
      </c>
      <c r="J3727" s="23">
        <f ca="1">IF(C3727&lt;=$Q$9,D3727,E3727)</f>
        <v>0.786766870591453</v>
      </c>
      <c r="K3727" s="23">
        <f ca="1">SMALL($G$4:$G$7599,A3727)</f>
        <v>1.5034174114737335E-3</v>
      </c>
      <c r="L3727" s="42">
        <f ca="1">SMALL($J$4:$J$7599,A3727)</f>
        <v>0.48610939488125282</v>
      </c>
      <c r="M3727" s="42">
        <f ca="1">ABS(I3727-L3727)</f>
        <v>4.1486356611379338E-3</v>
      </c>
      <c r="N3727" s="42">
        <f ca="1">ABS(I3726-L3727)</f>
        <v>4.0169874252242721E-3</v>
      </c>
      <c r="O3727" s="22"/>
      <c r="P3727" s="22"/>
      <c r="Q3727" s="22"/>
      <c r="R3727" s="22"/>
      <c r="S3727" s="22"/>
      <c r="T3727" s="22"/>
      <c r="U3727" s="22"/>
      <c r="V3727" s="22"/>
    </row>
    <row r="3728" spans="1:22" x14ac:dyDescent="0.25">
      <c r="A3728">
        <f ca="1">A3727+1</f>
        <v>3725</v>
      </c>
      <c r="B3728" s="2">
        <v>1.4500868772627795E-3</v>
      </c>
      <c r="C3728" s="3">
        <v>6.7096052756203672E-2</v>
      </c>
      <c r="D3728" s="22">
        <f ca="1">RAND()</f>
        <v>0.6416606698203875</v>
      </c>
      <c r="E3728" s="22">
        <f ca="1">RAND()</f>
        <v>0.58580860454516293</v>
      </c>
      <c r="F3728" s="10">
        <f ca="1">IF(C3728&gt;$Q$9,IF(RAND()&lt;=$R$19,$R$12,C3728*$R$15+$R$14),0)</f>
        <v>0</v>
      </c>
      <c r="G3728" s="23">
        <f ca="1">IF(C3728&lt;=$Q$7,$T$5*D3728+$R$5,IF(C3728&lt;=$Q$9,$R$7+D3728*($T$7*C3728+$T$8-$R$7),E3728*(F3728-$R$11)+$R$11))</f>
        <v>1.3515953597469498E-3</v>
      </c>
      <c r="H3728" s="23">
        <f ca="1">SMALL($B$4:$B$7599,A3728)</f>
        <v>1.5229540478179371E-3</v>
      </c>
      <c r="I3728" s="42">
        <f ca="1">A3728/$A$3</f>
        <v>0.49038967877830436</v>
      </c>
      <c r="J3728" s="23">
        <f ca="1">IF(C3728&lt;=$Q$9,D3728,E3728)</f>
        <v>0.6416606698203875</v>
      </c>
      <c r="K3728" s="23">
        <f ca="1">SMALL($G$4:$G$7599,A3728)</f>
        <v>1.5037053491650642E-3</v>
      </c>
      <c r="L3728" s="42">
        <f ca="1">SMALL($J$4:$J$7599,A3728)</f>
        <v>0.48614035046595838</v>
      </c>
      <c r="M3728" s="42">
        <f ca="1">ABS(I3728-L3728)</f>
        <v>4.2493283123459791E-3</v>
      </c>
      <c r="N3728" s="42">
        <f ca="1">ABS(I3727-L3728)</f>
        <v>4.1176800764323729E-3</v>
      </c>
      <c r="O3728" s="22"/>
      <c r="P3728" s="22"/>
      <c r="Q3728" s="22"/>
      <c r="R3728" s="22"/>
      <c r="S3728" s="22"/>
      <c r="T3728" s="22"/>
      <c r="U3728" s="22"/>
      <c r="V3728" s="22"/>
    </row>
    <row r="3729" spans="1:22" x14ac:dyDescent="0.25">
      <c r="A3729">
        <f ca="1">A3728+1</f>
        <v>3726</v>
      </c>
      <c r="B3729" s="2">
        <v>1.7950981374652009E-3</v>
      </c>
      <c r="C3729" s="3">
        <v>6.7096997201584463E-2</v>
      </c>
      <c r="D3729" s="22">
        <f ca="1">RAND()</f>
        <v>0.34387161992476145</v>
      </c>
      <c r="E3729" s="22">
        <f ca="1">RAND()</f>
        <v>0.53810993574428123</v>
      </c>
      <c r="F3729" s="10">
        <f ca="1">IF(C3729&gt;$Q$9,IF(RAND()&lt;=$R$19,$R$12,C3729*$R$15+$R$14),0)</f>
        <v>0</v>
      </c>
      <c r="G3729" s="23">
        <f ca="1">IF(C3729&lt;=$Q$7,$T$5*D3729+$R$5,IF(C3729&lt;=$Q$9,$R$7+D3729*($T$7*C3729+$T$8-$R$7),E3729*(F3729-$R$11)+$R$11))</f>
        <v>9.381473833626492E-4</v>
      </c>
      <c r="H3729" s="23">
        <f ca="1">SMALL($B$4:$B$7599,A3729)</f>
        <v>1.523366834912776E-3</v>
      </c>
      <c r="I3729" s="42">
        <f ca="1">A3729/$A$3</f>
        <v>0.49052132701421802</v>
      </c>
      <c r="J3729" s="23">
        <f ca="1">IF(C3729&lt;=$Q$9,D3729,E3729)</f>
        <v>0.34387161992476145</v>
      </c>
      <c r="K3729" s="23">
        <f ca="1">SMALL($G$4:$G$7599,A3729)</f>
        <v>1.5038751268372907E-3</v>
      </c>
      <c r="L3729" s="42">
        <f ca="1">SMALL($J$4:$J$7599,A3729)</f>
        <v>0.48654085226745325</v>
      </c>
      <c r="M3729" s="42">
        <f ca="1">ABS(I3729-L3729)</f>
        <v>3.9804747467647728E-3</v>
      </c>
      <c r="N3729" s="42">
        <f ca="1">ABS(I3728-L3729)</f>
        <v>3.848826510851111E-3</v>
      </c>
      <c r="O3729" s="22"/>
      <c r="P3729" s="22"/>
      <c r="Q3729" s="22"/>
      <c r="R3729" s="22"/>
      <c r="S3729" s="22"/>
      <c r="T3729" s="22"/>
      <c r="U3729" s="22"/>
      <c r="V3729" s="22"/>
    </row>
    <row r="3730" spans="1:22" x14ac:dyDescent="0.25">
      <c r="A3730">
        <f ca="1">A3729+1</f>
        <v>3727</v>
      </c>
      <c r="B3730" s="2">
        <v>1.2205041016823404E-3</v>
      </c>
      <c r="C3730" s="3">
        <v>6.7097692707466572E-2</v>
      </c>
      <c r="D3730" s="22">
        <f ca="1">RAND()</f>
        <v>0.71009322362197103</v>
      </c>
      <c r="E3730" s="22">
        <f ca="1">RAND()</f>
        <v>0.3895323274964988</v>
      </c>
      <c r="F3730" s="10">
        <f ca="1">IF(C3730&gt;$Q$9,IF(RAND()&lt;=$R$19,$R$12,C3730*$R$15+$R$14),0)</f>
        <v>0</v>
      </c>
      <c r="G3730" s="23">
        <f ca="1">IF(C3730&lt;=$Q$7,$T$5*D3730+$R$5,IF(C3730&lt;=$Q$9,$R$7+D3730*($T$7*C3730+$T$8-$R$7),E3730*(F3730-$R$11)+$R$11))</f>
        <v>1.4466065795953331E-3</v>
      </c>
      <c r="H3730" s="23">
        <f ca="1">SMALL($B$4:$B$7599,A3730)</f>
        <v>1.5240003570380911E-3</v>
      </c>
      <c r="I3730" s="42">
        <f ca="1">A3730/$A$3</f>
        <v>0.49065297525013163</v>
      </c>
      <c r="J3730" s="23">
        <f ca="1">IF(C3730&lt;=$Q$9,D3730,E3730)</f>
        <v>0.71009322362197103</v>
      </c>
      <c r="K3730" s="23">
        <f ca="1">SMALL($G$4:$G$7599,A3730)</f>
        <v>1.5040222102126676E-3</v>
      </c>
      <c r="L3730" s="42">
        <f ca="1">SMALL($J$4:$J$7599,A3730)</f>
        <v>0.48657069659220875</v>
      </c>
      <c r="M3730" s="42">
        <f ca="1">ABS(I3730-L3730)</f>
        <v>4.0822786579228776E-3</v>
      </c>
      <c r="N3730" s="42">
        <f ca="1">ABS(I3729-L3730)</f>
        <v>3.9506304220092714E-3</v>
      </c>
      <c r="O3730" s="22"/>
      <c r="P3730" s="22"/>
      <c r="Q3730" s="22"/>
      <c r="R3730" s="22"/>
      <c r="S3730" s="22"/>
      <c r="T3730" s="22"/>
      <c r="U3730" s="22"/>
      <c r="V3730" s="22"/>
    </row>
    <row r="3731" spans="1:22" x14ac:dyDescent="0.25">
      <c r="A3731">
        <f ca="1">A3730+1</f>
        <v>3728</v>
      </c>
      <c r="B3731" s="2">
        <v>5.4855390751912259E-4</v>
      </c>
      <c r="C3731" s="3">
        <v>6.7098804352588082E-2</v>
      </c>
      <c r="D3731" s="22">
        <f ca="1">RAND()</f>
        <v>0.47950162489712744</v>
      </c>
      <c r="E3731" s="22">
        <f ca="1">RAND()</f>
        <v>0.80703648074587131</v>
      </c>
      <c r="F3731" s="10">
        <f ca="1">IF(C3731&gt;$Q$9,IF(RAND()&lt;=$R$19,$R$12,C3731*$R$15+$R$14),0)</f>
        <v>0</v>
      </c>
      <c r="G3731" s="23">
        <f ca="1">IF(C3731&lt;=$Q$7,$T$5*D3731+$R$5,IF(C3731&lt;=$Q$9,$R$7+D3731*($T$7*C3731+$T$8-$R$7),E3731*(F3731-$R$11)+$R$11))</f>
        <v>1.1264550162741742E-3</v>
      </c>
      <c r="H3731" s="23">
        <f ca="1">SMALL($B$4:$B$7599,A3731)</f>
        <v>1.5240213313047479E-3</v>
      </c>
      <c r="I3731" s="42">
        <f ca="1">A3731/$A$3</f>
        <v>0.49078462348604529</v>
      </c>
      <c r="J3731" s="23">
        <f ca="1">IF(C3731&lt;=$Q$9,D3731,E3731)</f>
        <v>0.47950162489712744</v>
      </c>
      <c r="K3731" s="23">
        <f ca="1">SMALL($G$4:$G$7599,A3731)</f>
        <v>1.5042605775138231E-3</v>
      </c>
      <c r="L3731" s="42">
        <f ca="1">SMALL($J$4:$J$7599,A3731)</f>
        <v>0.48662722477772502</v>
      </c>
      <c r="M3731" s="42">
        <f ca="1">ABS(I3731-L3731)</f>
        <v>4.1573987083202701E-3</v>
      </c>
      <c r="N3731" s="42">
        <f ca="1">ABS(I3730-L3731)</f>
        <v>4.0257504724066084E-3</v>
      </c>
      <c r="O3731" s="22"/>
      <c r="P3731" s="22"/>
      <c r="Q3731" s="22"/>
      <c r="R3731" s="22"/>
      <c r="S3731" s="22"/>
      <c r="T3731" s="22"/>
      <c r="U3731" s="22"/>
      <c r="V3731" s="22"/>
    </row>
    <row r="3732" spans="1:22" x14ac:dyDescent="0.25">
      <c r="A3732">
        <f ca="1">A3731+1</f>
        <v>3729</v>
      </c>
      <c r="B3732" s="2">
        <v>1.2588556314157007E-3</v>
      </c>
      <c r="C3732" s="3">
        <v>6.7105125552905875E-2</v>
      </c>
      <c r="D3732" s="22">
        <f ca="1">RAND()</f>
        <v>0.91545648452752681</v>
      </c>
      <c r="E3732" s="22">
        <f ca="1">RAND()</f>
        <v>0.77476601392955469</v>
      </c>
      <c r="F3732" s="10">
        <f ca="1">IF(C3732&gt;$Q$9,IF(RAND()&lt;=$R$19,$R$12,C3732*$R$15+$R$14),0)</f>
        <v>0</v>
      </c>
      <c r="G3732" s="23">
        <f ca="1">IF(C3732&lt;=$Q$7,$T$5*D3732+$R$5,IF(C3732&lt;=$Q$9,$R$7+D3732*($T$7*C3732+$T$8-$R$7),E3732*(F3732-$R$11)+$R$11))</f>
        <v>1.7317313169718175E-3</v>
      </c>
      <c r="H3732" s="23">
        <f ca="1">SMALL($B$4:$B$7599,A3732)</f>
        <v>1.5242463102222992E-3</v>
      </c>
      <c r="I3732" s="42">
        <f ca="1">A3732/$A$3</f>
        <v>0.49091627172195895</v>
      </c>
      <c r="J3732" s="23">
        <f ca="1">IF(C3732&lt;=$Q$9,D3732,E3732)</f>
        <v>0.91545648452752681</v>
      </c>
      <c r="K3732" s="23">
        <f ca="1">SMALL($G$4:$G$7599,A3732)</f>
        <v>1.5042649427057693E-3</v>
      </c>
      <c r="L3732" s="42">
        <f ca="1">SMALL($J$4:$J$7599,A3732)</f>
        <v>0.48662903830082116</v>
      </c>
      <c r="M3732" s="42">
        <f ca="1">ABS(I3732-L3732)</f>
        <v>4.2872334211377927E-3</v>
      </c>
      <c r="N3732" s="42">
        <f ca="1">ABS(I3731-L3732)</f>
        <v>4.155585185224131E-3</v>
      </c>
      <c r="O3732" s="22"/>
      <c r="P3732" s="22"/>
      <c r="Q3732" s="22"/>
      <c r="R3732" s="22"/>
      <c r="S3732" s="22"/>
      <c r="T3732" s="22"/>
      <c r="U3732" s="22"/>
      <c r="V3732" s="22"/>
    </row>
    <row r="3733" spans="1:22" x14ac:dyDescent="0.25">
      <c r="A3733">
        <f ca="1">A3732+1</f>
        <v>3730</v>
      </c>
      <c r="B3733" s="2">
        <v>6.7521617706522985E-4</v>
      </c>
      <c r="C3733" s="3">
        <v>6.7106834628237966E-2</v>
      </c>
      <c r="D3733" s="22">
        <f ca="1">RAND()</f>
        <v>0.77516923314361408</v>
      </c>
      <c r="E3733" s="22">
        <f ca="1">RAND()</f>
        <v>0.24700484372899423</v>
      </c>
      <c r="F3733" s="10">
        <f ca="1">IF(C3733&gt;$Q$9,IF(RAND()&lt;=$R$19,$R$12,C3733*$R$15+$R$14),0)</f>
        <v>0</v>
      </c>
      <c r="G3733" s="23">
        <f ca="1">IF(C3733&lt;=$Q$7,$T$5*D3733+$R$5,IF(C3733&lt;=$Q$9,$R$7+D3733*($T$7*C3733+$T$8-$R$7),E3733*(F3733-$R$11)+$R$11))</f>
        <v>1.5369575997464067E-3</v>
      </c>
      <c r="H3733" s="23">
        <f ca="1">SMALL($B$4:$B$7599,A3733)</f>
        <v>1.5251120903136961E-3</v>
      </c>
      <c r="I3733" s="42">
        <f ca="1">A3733/$A$3</f>
        <v>0.49104791995787256</v>
      </c>
      <c r="J3733" s="23">
        <f ca="1">IF(C3733&lt;=$Q$9,D3733,E3733)</f>
        <v>0.77516923314361408</v>
      </c>
      <c r="K3733" s="23">
        <f ca="1">SMALL($G$4:$G$7599,A3733)</f>
        <v>1.5043766209545547E-3</v>
      </c>
      <c r="L3733" s="42">
        <f ca="1">SMALL($J$4:$J$7599,A3733)</f>
        <v>0.48706700074918508</v>
      </c>
      <c r="M3733" s="42">
        <f ca="1">ABS(I3733-L3733)</f>
        <v>3.9809192086874834E-3</v>
      </c>
      <c r="N3733" s="42">
        <f ca="1">ABS(I3732-L3733)</f>
        <v>3.8492709727738772E-3</v>
      </c>
      <c r="O3733" s="22"/>
      <c r="P3733" s="22"/>
      <c r="Q3733" s="22"/>
      <c r="R3733" s="22"/>
      <c r="S3733" s="22"/>
      <c r="T3733" s="22"/>
      <c r="U3733" s="22"/>
      <c r="V3733" s="22"/>
    </row>
    <row r="3734" spans="1:22" x14ac:dyDescent="0.25">
      <c r="A3734">
        <f ca="1">A3733+1</f>
        <v>3731</v>
      </c>
      <c r="B3734" s="2">
        <v>1.0271716586339186E-3</v>
      </c>
      <c r="C3734" s="3">
        <v>6.7109540313849803E-2</v>
      </c>
      <c r="D3734" s="22">
        <f ca="1">RAND()</f>
        <v>0.7898475761386482</v>
      </c>
      <c r="E3734" s="22">
        <f ca="1">RAND()</f>
        <v>0.4845587464634441</v>
      </c>
      <c r="F3734" s="10">
        <f ca="1">IF(C3734&gt;$Q$9,IF(RAND()&lt;=$R$19,$R$12,C3734*$R$15+$R$14),0)</f>
        <v>0</v>
      </c>
      <c r="G3734" s="23">
        <f ca="1">IF(C3734&lt;=$Q$7,$T$5*D3734+$R$5,IF(C3734&lt;=$Q$9,$R$7+D3734*($T$7*C3734+$T$8-$R$7),E3734*(F3734-$R$11)+$R$11))</f>
        <v>1.5573368957954004E-3</v>
      </c>
      <c r="H3734" s="23">
        <f ca="1">SMALL($B$4:$B$7599,A3734)</f>
        <v>1.5251691660961297E-3</v>
      </c>
      <c r="I3734" s="42">
        <f ca="1">A3734/$A$3</f>
        <v>0.49117956819378622</v>
      </c>
      <c r="J3734" s="23">
        <f ca="1">IF(C3734&lt;=$Q$9,D3734,E3734)</f>
        <v>0.7898475761386482</v>
      </c>
      <c r="K3734" s="23">
        <f ca="1">SMALL($G$4:$G$7599,A3734)</f>
        <v>1.5045908275416113E-3</v>
      </c>
      <c r="L3734" s="42">
        <f ca="1">SMALL($J$4:$J$7599,A3734)</f>
        <v>0.48727859072972235</v>
      </c>
      <c r="M3734" s="42">
        <f ca="1">ABS(I3734-L3734)</f>
        <v>3.9009774640638706E-3</v>
      </c>
      <c r="N3734" s="42">
        <f ca="1">ABS(I3733-L3734)</f>
        <v>3.7693292281502089E-3</v>
      </c>
      <c r="O3734" s="22"/>
      <c r="P3734" s="22"/>
      <c r="Q3734" s="22"/>
      <c r="R3734" s="22"/>
      <c r="S3734" s="22"/>
      <c r="T3734" s="22"/>
      <c r="U3734" s="22"/>
      <c r="V3734" s="22"/>
    </row>
    <row r="3735" spans="1:22" x14ac:dyDescent="0.25">
      <c r="A3735">
        <f ca="1">A3734+1</f>
        <v>3732</v>
      </c>
      <c r="B3735" s="2">
        <v>8.3067819799631515E-4</v>
      </c>
      <c r="C3735" s="3">
        <v>6.7116537432824974E-2</v>
      </c>
      <c r="D3735" s="22">
        <f ca="1">RAND()</f>
        <v>0.32374339319027556</v>
      </c>
      <c r="E3735" s="22">
        <f ca="1">RAND()</f>
        <v>0.5318067113319892</v>
      </c>
      <c r="F3735" s="10">
        <f ca="1">IF(C3735&gt;$Q$9,IF(RAND()&lt;=$R$19,$R$12,C3735*$R$15+$R$14),0)</f>
        <v>0</v>
      </c>
      <c r="G3735" s="23">
        <f ca="1">IF(C3735&lt;=$Q$7,$T$5*D3735+$R$5,IF(C3735&lt;=$Q$9,$R$7+D3735*($T$7*C3735+$T$8-$R$7),E3735*(F3735-$R$11)+$R$11))</f>
        <v>9.1020151156348669E-4</v>
      </c>
      <c r="H3735" s="23">
        <f ca="1">SMALL($B$4:$B$7599,A3735)</f>
        <v>1.5252793658492858E-3</v>
      </c>
      <c r="I3735" s="42">
        <f ca="1">A3735/$A$3</f>
        <v>0.49131121642969983</v>
      </c>
      <c r="J3735" s="23">
        <f ca="1">IF(C3735&lt;=$Q$9,D3735,E3735)</f>
        <v>0.32374339319027556</v>
      </c>
      <c r="K3735" s="23">
        <f ca="1">SMALL($G$4:$G$7599,A3735)</f>
        <v>1.5050109210935003E-3</v>
      </c>
      <c r="L3735" s="42">
        <f ca="1">SMALL($J$4:$J$7599,A3735)</f>
        <v>0.48729354889560306</v>
      </c>
      <c r="M3735" s="42">
        <f ca="1">ABS(I3735-L3735)</f>
        <v>4.0176675340967694E-3</v>
      </c>
      <c r="N3735" s="42">
        <f ca="1">ABS(I3734-L3735)</f>
        <v>3.8860192981831632E-3</v>
      </c>
      <c r="O3735" s="22"/>
      <c r="P3735" s="22"/>
      <c r="Q3735" s="22"/>
      <c r="R3735" s="22"/>
      <c r="S3735" s="22"/>
      <c r="T3735" s="22"/>
      <c r="U3735" s="22"/>
      <c r="V3735" s="22"/>
    </row>
    <row r="3736" spans="1:22" x14ac:dyDescent="0.25">
      <c r="A3736">
        <f ca="1">A3735+1</f>
        <v>3733</v>
      </c>
      <c r="B3736" s="2">
        <v>5.0915888756752903E-4</v>
      </c>
      <c r="C3736" s="3">
        <v>6.7118645470449545E-2</v>
      </c>
      <c r="D3736" s="22">
        <f ca="1">RAND()</f>
        <v>0.80803747312459218</v>
      </c>
      <c r="E3736" s="22">
        <f ca="1">RAND()</f>
        <v>9.6223480441773312E-2</v>
      </c>
      <c r="F3736" s="10">
        <f ca="1">IF(C3736&gt;$Q$9,IF(RAND()&lt;=$R$19,$R$12,C3736*$R$15+$R$14),0)</f>
        <v>0</v>
      </c>
      <c r="G3736" s="23">
        <f ca="1">IF(C3736&lt;=$Q$7,$T$5*D3736+$R$5,IF(C3736&lt;=$Q$9,$R$7+D3736*($T$7*C3736+$T$8-$R$7),E3736*(F3736-$R$11)+$R$11))</f>
        <v>1.5825916058061055E-3</v>
      </c>
      <c r="H3736" s="23">
        <f ca="1">SMALL($B$4:$B$7599,A3736)</f>
        <v>1.5252827589923301E-3</v>
      </c>
      <c r="I3736" s="42">
        <f ca="1">A3736/$A$3</f>
        <v>0.49144286466561349</v>
      </c>
      <c r="J3736" s="23">
        <f ca="1">IF(C3736&lt;=$Q$9,D3736,E3736)</f>
        <v>0.80803747312459218</v>
      </c>
      <c r="K3736" s="23">
        <f ca="1">SMALL($G$4:$G$7599,A3736)</f>
        <v>1.5051894085283753E-3</v>
      </c>
      <c r="L3736" s="42">
        <f ca="1">SMALL($J$4:$J$7599,A3736)</f>
        <v>0.48742613456631223</v>
      </c>
      <c r="M3736" s="42">
        <f ca="1">ABS(I3736-L3736)</f>
        <v>4.0167300993012578E-3</v>
      </c>
      <c r="N3736" s="42">
        <f ca="1">ABS(I3735-L3736)</f>
        <v>3.8850818633875961E-3</v>
      </c>
      <c r="O3736" s="22"/>
      <c r="P3736" s="22"/>
      <c r="Q3736" s="22"/>
      <c r="R3736" s="22"/>
      <c r="S3736" s="22"/>
      <c r="T3736" s="22"/>
      <c r="U3736" s="22"/>
      <c r="V3736" s="22"/>
    </row>
    <row r="3737" spans="1:22" x14ac:dyDescent="0.25">
      <c r="A3737">
        <f ca="1">A3736+1</f>
        <v>3734</v>
      </c>
      <c r="B3737" s="2">
        <v>9.6848712833791373E-4</v>
      </c>
      <c r="C3737" s="3">
        <v>6.7123831674022083E-2</v>
      </c>
      <c r="D3737" s="22">
        <f ca="1">RAND()</f>
        <v>0.10607211314129938</v>
      </c>
      <c r="E3737" s="22">
        <f ca="1">RAND()</f>
        <v>0.38920204239057243</v>
      </c>
      <c r="F3737" s="10">
        <f ca="1">IF(C3737&gt;$Q$9,IF(RAND()&lt;=$R$19,$R$12,C3737*$R$15+$R$14),0)</f>
        <v>0</v>
      </c>
      <c r="G3737" s="23">
        <f ca="1">IF(C3737&lt;=$Q$7,$T$5*D3737+$R$5,IF(C3737&lt;=$Q$9,$R$7+D3737*($T$7*C3737+$T$8-$R$7),E3737*(F3737-$R$11)+$R$11))</f>
        <v>6.0798841714388742E-4</v>
      </c>
      <c r="H3737" s="23">
        <f ca="1">SMALL($B$4:$B$7599,A3737)</f>
        <v>1.526060100129456E-3</v>
      </c>
      <c r="I3737" s="42">
        <f ca="1">A3737/$A$3</f>
        <v>0.49157451290152709</v>
      </c>
      <c r="J3737" s="23">
        <f ca="1">IF(C3737&lt;=$Q$9,D3737,E3737)</f>
        <v>0.10607211314129938</v>
      </c>
      <c r="K3737" s="23">
        <f ca="1">SMALL($G$4:$G$7599,A3737)</f>
        <v>1.5056326730476391E-3</v>
      </c>
      <c r="L3737" s="42">
        <f ca="1">SMALL($J$4:$J$7599,A3737)</f>
        <v>0.48764477219632374</v>
      </c>
      <c r="M3737" s="42">
        <f ca="1">ABS(I3737-L3737)</f>
        <v>3.9297407052033551E-3</v>
      </c>
      <c r="N3737" s="42">
        <f ca="1">ABS(I3736-L3737)</f>
        <v>3.7980924692897489E-3</v>
      </c>
      <c r="O3737" s="22"/>
      <c r="P3737" s="22"/>
      <c r="Q3737" s="22"/>
      <c r="R3737" s="22"/>
      <c r="S3737" s="22"/>
      <c r="T3737" s="22"/>
      <c r="U3737" s="22"/>
      <c r="V3737" s="22"/>
    </row>
    <row r="3738" spans="1:22" x14ac:dyDescent="0.25">
      <c r="A3738">
        <f ca="1">A3737+1</f>
        <v>3735</v>
      </c>
      <c r="B3738" s="2">
        <v>6.6508424518718634E-4</v>
      </c>
      <c r="C3738" s="3">
        <v>6.7124845009642387E-2</v>
      </c>
      <c r="D3738" s="22">
        <f ca="1">RAND()</f>
        <v>0.82868863991902419</v>
      </c>
      <c r="E3738" s="22">
        <f ca="1">RAND()</f>
        <v>0.72584702532037859</v>
      </c>
      <c r="F3738" s="10">
        <f ca="1">IF(C3738&gt;$Q$9,IF(RAND()&lt;=$R$19,$R$12,C3738*$R$15+$R$14),0)</f>
        <v>0</v>
      </c>
      <c r="G3738" s="23">
        <f ca="1">IF(C3738&lt;=$Q$7,$T$5*D3738+$R$5,IF(C3738&lt;=$Q$9,$R$7+D3738*($T$7*C3738+$T$8-$R$7),E3738*(F3738-$R$11)+$R$11))</f>
        <v>1.6112635234744187E-3</v>
      </c>
      <c r="H3738" s="23">
        <f ca="1">SMALL($B$4:$B$7599,A3738)</f>
        <v>1.5262288785503064E-3</v>
      </c>
      <c r="I3738" s="42">
        <f ca="1">A3738/$A$3</f>
        <v>0.49170616113744076</v>
      </c>
      <c r="J3738" s="23">
        <f ca="1">IF(C3738&lt;=$Q$9,D3738,E3738)</f>
        <v>0.82868863991902419</v>
      </c>
      <c r="K3738" s="23">
        <f ca="1">SMALL($G$4:$G$7599,A3738)</f>
        <v>1.5056955008611549E-3</v>
      </c>
      <c r="L3738" s="42">
        <f ca="1">SMALL($J$4:$J$7599,A3738)</f>
        <v>0.48764786558513418</v>
      </c>
      <c r="M3738" s="42">
        <f ca="1">ABS(I3738-L3738)</f>
        <v>4.0582955523065789E-3</v>
      </c>
      <c r="N3738" s="42">
        <f ca="1">ABS(I3737-L3738)</f>
        <v>3.9266473163929172E-3</v>
      </c>
      <c r="O3738" s="22"/>
      <c r="P3738" s="22"/>
      <c r="Q3738" s="22"/>
      <c r="R3738" s="22"/>
      <c r="S3738" s="22"/>
      <c r="T3738" s="22"/>
      <c r="U3738" s="22"/>
      <c r="V3738" s="22"/>
    </row>
    <row r="3739" spans="1:22" x14ac:dyDescent="0.25">
      <c r="A3739">
        <f ca="1">A3738+1</f>
        <v>3736</v>
      </c>
      <c r="B3739" s="2">
        <v>7.2658044837470293E-4</v>
      </c>
      <c r="C3739" s="3">
        <v>6.7126752111383248E-2</v>
      </c>
      <c r="D3739" s="22">
        <f ca="1">RAND()</f>
        <v>4.8406563036750616E-2</v>
      </c>
      <c r="E3739" s="22">
        <f ca="1">RAND()</f>
        <v>6.4114495214899425E-2</v>
      </c>
      <c r="F3739" s="10">
        <f ca="1">IF(C3739&gt;$Q$9,IF(RAND()&lt;=$R$19,$R$12,C3739*$R$15+$R$14),0)</f>
        <v>0</v>
      </c>
      <c r="G3739" s="23">
        <f ca="1">IF(C3739&lt;=$Q$7,$T$5*D3739+$R$5,IF(C3739&lt;=$Q$9,$R$7+D3739*($T$7*C3739+$T$8-$R$7),E3739*(F3739-$R$11)+$R$11))</f>
        <v>5.2792602060456001E-4</v>
      </c>
      <c r="H3739" s="23">
        <f ca="1">SMALL($B$4:$B$7599,A3739)</f>
        <v>1.5262956119651561E-3</v>
      </c>
      <c r="I3739" s="42">
        <f ca="1">A3739/$A$3</f>
        <v>0.49183780937335442</v>
      </c>
      <c r="J3739" s="23">
        <f ca="1">IF(C3739&lt;=$Q$9,D3739,E3739)</f>
        <v>4.8406563036750616E-2</v>
      </c>
      <c r="K3739" s="23">
        <f ca="1">SMALL($G$4:$G$7599,A3739)</f>
        <v>1.5057021173095217E-3</v>
      </c>
      <c r="L3739" s="42">
        <f ca="1">SMALL($J$4:$J$7599,A3739)</f>
        <v>0.4877160889596156</v>
      </c>
      <c r="M3739" s="42">
        <f ca="1">ABS(I3739-L3739)</f>
        <v>4.1217204137388164E-3</v>
      </c>
      <c r="N3739" s="42">
        <f ca="1">ABS(I3738-L3739)</f>
        <v>3.9900721778251547E-3</v>
      </c>
      <c r="O3739" s="22"/>
      <c r="P3739" s="22"/>
      <c r="Q3739" s="22"/>
      <c r="R3739" s="22"/>
      <c r="S3739" s="22"/>
      <c r="T3739" s="22"/>
      <c r="U3739" s="22"/>
      <c r="V3739" s="22"/>
    </row>
    <row r="3740" spans="1:22" x14ac:dyDescent="0.25">
      <c r="A3740">
        <f ca="1">A3739+1</f>
        <v>3737</v>
      </c>
      <c r="B3740" s="2">
        <v>8.3006456431333753E-4</v>
      </c>
      <c r="C3740" s="3">
        <v>6.7126876520129275E-2</v>
      </c>
      <c r="D3740" s="22">
        <f ca="1">RAND()</f>
        <v>0.39259260238157911</v>
      </c>
      <c r="E3740" s="22">
        <f ca="1">RAND()</f>
        <v>0.51799076647649711</v>
      </c>
      <c r="F3740" s="10">
        <f ca="1">IF(C3740&gt;$Q$9,IF(RAND()&lt;=$R$19,$R$12,C3740*$R$15+$R$14),0)</f>
        <v>0</v>
      </c>
      <c r="G3740" s="23">
        <f ca="1">IF(C3740&lt;=$Q$7,$T$5*D3740+$R$5,IF(C3740&lt;=$Q$9,$R$7+D3740*($T$7*C3740+$T$8-$R$7),E3740*(F3740-$R$11)+$R$11))</f>
        <v>1.0057912124802294E-3</v>
      </c>
      <c r="H3740" s="23">
        <f ca="1">SMALL($B$4:$B$7599,A3740)</f>
        <v>1.5263163141180924E-3</v>
      </c>
      <c r="I3740" s="42">
        <f ca="1">A3740/$A$3</f>
        <v>0.49196945760926802</v>
      </c>
      <c r="J3740" s="23">
        <f ca="1">IF(C3740&lt;=$Q$9,D3740,E3740)</f>
        <v>0.39259260238157911</v>
      </c>
      <c r="K3740" s="23">
        <f ca="1">SMALL($G$4:$G$7599,A3740)</f>
        <v>1.5064095611094048E-3</v>
      </c>
      <c r="L3740" s="42">
        <f ca="1">SMALL($J$4:$J$7599,A3740)</f>
        <v>0.48771960967635586</v>
      </c>
      <c r="M3740" s="42">
        <f ca="1">ABS(I3740-L3740)</f>
        <v>4.2498479329121652E-3</v>
      </c>
      <c r="N3740" s="42">
        <f ca="1">ABS(I3739-L3740)</f>
        <v>4.118199696998559E-3</v>
      </c>
      <c r="O3740" s="22"/>
      <c r="P3740" s="22"/>
      <c r="Q3740" s="22"/>
      <c r="R3740" s="22"/>
      <c r="S3740" s="22"/>
      <c r="T3740" s="22"/>
      <c r="U3740" s="22"/>
      <c r="V3740" s="22"/>
    </row>
    <row r="3741" spans="1:22" x14ac:dyDescent="0.25">
      <c r="A3741">
        <f ca="1">A3740+1</f>
        <v>3738</v>
      </c>
      <c r="B3741" s="2">
        <v>1.1165864449135809E-3</v>
      </c>
      <c r="C3741" s="3">
        <v>6.7128152904460281E-2</v>
      </c>
      <c r="D3741" s="22">
        <f ca="1">RAND()</f>
        <v>0.56319477899331505</v>
      </c>
      <c r="E3741" s="22">
        <f ca="1">RAND()</f>
        <v>0.19788244671355926</v>
      </c>
      <c r="F3741" s="10">
        <f ca="1">IF(C3741&gt;$Q$9,IF(RAND()&lt;=$R$19,$R$12,C3741*$R$15+$R$14),0)</f>
        <v>0</v>
      </c>
      <c r="G3741" s="23">
        <f ca="1">IF(C3741&lt;=$Q$7,$T$5*D3741+$R$5,IF(C3741&lt;=$Q$9,$R$7+D3741*($T$7*C3741+$T$8-$R$7),E3741*(F3741-$R$11)+$R$11))</f>
        <v>1.2426539336299882E-3</v>
      </c>
      <c r="H3741" s="23">
        <f ca="1">SMALL($B$4:$B$7599,A3741)</f>
        <v>1.5265439571248707E-3</v>
      </c>
      <c r="I3741" s="42">
        <f ca="1">A3741/$A$3</f>
        <v>0.49210110584518169</v>
      </c>
      <c r="J3741" s="23">
        <f ca="1">IF(C3741&lt;=$Q$9,D3741,E3741)</f>
        <v>0.56319477899331505</v>
      </c>
      <c r="K3741" s="23">
        <f ca="1">SMALL($G$4:$G$7599,A3741)</f>
        <v>1.506431384363128E-3</v>
      </c>
      <c r="L3741" s="42">
        <f ca="1">SMALL($J$4:$J$7599,A3741)</f>
        <v>0.4882108586870707</v>
      </c>
      <c r="M3741" s="42">
        <f ca="1">ABS(I3741-L3741)</f>
        <v>3.8902471581109821E-3</v>
      </c>
      <c r="N3741" s="42">
        <f ca="1">ABS(I3740-L3741)</f>
        <v>3.7585989221973204E-3</v>
      </c>
      <c r="O3741" s="22"/>
      <c r="P3741" s="22"/>
      <c r="Q3741" s="22"/>
      <c r="R3741" s="22"/>
      <c r="S3741" s="22"/>
      <c r="T3741" s="22"/>
      <c r="U3741" s="22"/>
      <c r="V3741" s="22"/>
    </row>
    <row r="3742" spans="1:22" x14ac:dyDescent="0.25">
      <c r="A3742">
        <f ca="1">A3741+1</f>
        <v>3739</v>
      </c>
      <c r="B3742" s="2">
        <v>8.8538529899478968E-4</v>
      </c>
      <c r="C3742" s="3">
        <v>6.7136207879006371E-2</v>
      </c>
      <c r="D3742" s="22">
        <f ca="1">RAND()</f>
        <v>0.64361526080658704</v>
      </c>
      <c r="E3742" s="22">
        <f ca="1">RAND()</f>
        <v>0.22148075067659956</v>
      </c>
      <c r="F3742" s="10">
        <f ca="1">IF(C3742&gt;$Q$9,IF(RAND()&lt;=$R$19,$R$12,C3742*$R$15+$R$14),0)</f>
        <v>0</v>
      </c>
      <c r="G3742" s="23">
        <f ca="1">IF(C3742&lt;=$Q$7,$T$5*D3742+$R$5,IF(C3742&lt;=$Q$9,$R$7+D3742*($T$7*C3742+$T$8-$R$7),E3742*(F3742-$R$11)+$R$11))</f>
        <v>1.3543090985099649E-3</v>
      </c>
      <c r="H3742" s="23">
        <f ca="1">SMALL($B$4:$B$7599,A3742)</f>
        <v>1.5268708226470751E-3</v>
      </c>
      <c r="I3742" s="42">
        <f ca="1">A3742/$A$3</f>
        <v>0.49223275408109529</v>
      </c>
      <c r="J3742" s="23">
        <f ca="1">IF(C3742&lt;=$Q$9,D3742,E3742)</f>
        <v>0.64361526080658704</v>
      </c>
      <c r="K3742" s="23">
        <f ca="1">SMALL($G$4:$G$7599,A3742)</f>
        <v>1.5067237336505699E-3</v>
      </c>
      <c r="L3742" s="42">
        <f ca="1">SMALL($J$4:$J$7599,A3742)</f>
        <v>0.48919195210940614</v>
      </c>
      <c r="M3742" s="42">
        <f ca="1">ABS(I3742-L3742)</f>
        <v>3.0408019716891554E-3</v>
      </c>
      <c r="N3742" s="42">
        <f ca="1">ABS(I3741-L3742)</f>
        <v>2.9091537357755493E-3</v>
      </c>
      <c r="O3742" s="22"/>
      <c r="P3742" s="22"/>
      <c r="Q3742" s="22"/>
      <c r="R3742" s="22"/>
      <c r="S3742" s="22"/>
      <c r="T3742" s="22"/>
      <c r="U3742" s="22"/>
      <c r="V3742" s="22"/>
    </row>
    <row r="3743" spans="1:22" x14ac:dyDescent="0.25">
      <c r="A3743">
        <f ca="1">A3742+1</f>
        <v>3740</v>
      </c>
      <c r="B3743" s="2">
        <v>9.9428787290345433E-4</v>
      </c>
      <c r="C3743" s="3">
        <v>6.7138942941549096E-2</v>
      </c>
      <c r="D3743" s="22">
        <f ca="1">RAND()</f>
        <v>0.57277247631237393</v>
      </c>
      <c r="E3743" s="22">
        <f ca="1">RAND()</f>
        <v>0.19910396684865006</v>
      </c>
      <c r="F3743" s="10">
        <f ca="1">IF(C3743&gt;$Q$9,IF(RAND()&lt;=$R$19,$R$12,C3743*$R$15+$R$14),0)</f>
        <v>0</v>
      </c>
      <c r="G3743" s="23">
        <f ca="1">IF(C3743&lt;=$Q$7,$T$5*D3743+$R$5,IF(C3743&lt;=$Q$9,$R$7+D3743*($T$7*C3743+$T$8-$R$7),E3743*(F3743-$R$11)+$R$11))</f>
        <v>1.2559515333112866E-3</v>
      </c>
      <c r="H3743" s="23">
        <f ca="1">SMALL($B$4:$B$7599,A3743)</f>
        <v>1.5269612929463272E-3</v>
      </c>
      <c r="I3743" s="42">
        <f ca="1">A3743/$A$3</f>
        <v>0.49236440231700895</v>
      </c>
      <c r="J3743" s="23">
        <f ca="1">IF(C3743&lt;=$Q$9,D3743,E3743)</f>
        <v>0.57277247631237393</v>
      </c>
      <c r="K3743" s="23">
        <f ca="1">SMALL($G$4:$G$7599,A3743)</f>
        <v>1.5068439767248255E-3</v>
      </c>
      <c r="L3743" s="42">
        <f ca="1">SMALL($J$4:$J$7599,A3743)</f>
        <v>0.48937034352479947</v>
      </c>
      <c r="M3743" s="42">
        <f ca="1">ABS(I3743-L3743)</f>
        <v>2.9940587922094863E-3</v>
      </c>
      <c r="N3743" s="42">
        <f ca="1">ABS(I3742-L3743)</f>
        <v>2.8624105562958246E-3</v>
      </c>
      <c r="O3743" s="22"/>
      <c r="P3743" s="22"/>
      <c r="Q3743" s="22"/>
      <c r="R3743" s="22"/>
      <c r="S3743" s="22"/>
      <c r="T3743" s="22"/>
      <c r="U3743" s="22"/>
      <c r="V3743" s="22"/>
    </row>
    <row r="3744" spans="1:22" x14ac:dyDescent="0.25">
      <c r="A3744">
        <f ca="1">A3743+1</f>
        <v>3741</v>
      </c>
      <c r="B3744" s="2">
        <v>1.3072508403643712E-3</v>
      </c>
      <c r="C3744" s="3">
        <v>6.7140431710842663E-2</v>
      </c>
      <c r="D3744" s="22">
        <f ca="1">RAND()</f>
        <v>0.14574507432022898</v>
      </c>
      <c r="E3744" s="22">
        <f ca="1">RAND()</f>
        <v>0.98752627290356199</v>
      </c>
      <c r="F3744" s="10">
        <f ca="1">IF(C3744&gt;$Q$9,IF(RAND()&lt;=$R$19,$R$12,C3744*$R$15+$R$14),0)</f>
        <v>0</v>
      </c>
      <c r="G3744" s="23">
        <f ca="1">IF(C3744&lt;=$Q$7,$T$5*D3744+$R$5,IF(C3744&lt;=$Q$9,$R$7+D3744*($T$7*C3744+$T$8-$R$7),E3744*(F3744-$R$11)+$R$11))</f>
        <v>6.6307004463271027E-4</v>
      </c>
      <c r="H3744" s="23">
        <f ca="1">SMALL($B$4:$B$7599,A3744)</f>
        <v>1.5270744246561052E-3</v>
      </c>
      <c r="I3744" s="42">
        <f ca="1">A3744/$A$3</f>
        <v>0.49249605055292262</v>
      </c>
      <c r="J3744" s="23">
        <f ca="1">IF(C3744&lt;=$Q$9,D3744,E3744)</f>
        <v>0.14574507432022898</v>
      </c>
      <c r="K3744" s="23">
        <f ca="1">SMALL($G$4:$G$7599,A3744)</f>
        <v>1.5075863901159495E-3</v>
      </c>
      <c r="L3744" s="42">
        <f ca="1">SMALL($J$4:$J$7599,A3744)</f>
        <v>0.48944955567999826</v>
      </c>
      <c r="M3744" s="42">
        <f ca="1">ABS(I3744-L3744)</f>
        <v>3.0464948729243546E-3</v>
      </c>
      <c r="N3744" s="42">
        <f ca="1">ABS(I3743-L3744)</f>
        <v>2.9148466370106929E-3</v>
      </c>
      <c r="O3744" s="22"/>
      <c r="P3744" s="22"/>
      <c r="Q3744" s="22"/>
      <c r="R3744" s="22"/>
      <c r="S3744" s="22"/>
      <c r="T3744" s="22"/>
      <c r="U3744" s="22"/>
      <c r="V3744" s="22"/>
    </row>
    <row r="3745" spans="1:22" x14ac:dyDescent="0.25">
      <c r="A3745">
        <f ca="1">A3744+1</f>
        <v>3742</v>
      </c>
      <c r="B3745" s="2">
        <v>6.7738447319865003E-4</v>
      </c>
      <c r="C3745" s="3">
        <v>6.7143431276753596E-2</v>
      </c>
      <c r="D3745" s="22">
        <f ca="1">RAND()</f>
        <v>0.15214624438333302</v>
      </c>
      <c r="E3745" s="22">
        <f ca="1">RAND()</f>
        <v>0.90344971677801955</v>
      </c>
      <c r="F3745" s="10">
        <f ca="1">IF(C3745&gt;$Q$9,IF(RAND()&lt;=$R$19,$R$12,C3745*$R$15+$R$14),0)</f>
        <v>0</v>
      </c>
      <c r="G3745" s="23">
        <f ca="1">IF(C3745&lt;=$Q$7,$T$5*D3745+$R$5,IF(C3745&lt;=$Q$9,$R$7+D3745*($T$7*C3745+$T$8-$R$7),E3745*(F3745-$R$11)+$R$11))</f>
        <v>6.719573788379463E-4</v>
      </c>
      <c r="H3745" s="23">
        <f ca="1">SMALL($B$4:$B$7599,A3745)</f>
        <v>1.527527801032269E-3</v>
      </c>
      <c r="I3745" s="42">
        <f ca="1">A3745/$A$3</f>
        <v>0.49262769878883622</v>
      </c>
      <c r="J3745" s="23">
        <f ca="1">IF(C3745&lt;=$Q$9,D3745,E3745)</f>
        <v>0.15214624438333302</v>
      </c>
      <c r="K3745" s="23">
        <f ca="1">SMALL($G$4:$G$7599,A3745)</f>
        <v>1.5083754080960927E-3</v>
      </c>
      <c r="L3745" s="42">
        <f ca="1">SMALL($J$4:$J$7599,A3745)</f>
        <v>0.48945749045244658</v>
      </c>
      <c r="M3745" s="42">
        <f ca="1">ABS(I3745-L3745)</f>
        <v>3.1702083363896461E-3</v>
      </c>
      <c r="N3745" s="42">
        <f ca="1">ABS(I3744-L3745)</f>
        <v>3.0385601004760399E-3</v>
      </c>
      <c r="O3745" s="22"/>
      <c r="P3745" s="22"/>
      <c r="Q3745" s="22"/>
      <c r="R3745" s="22"/>
      <c r="S3745" s="22"/>
      <c r="T3745" s="22"/>
      <c r="U3745" s="22"/>
      <c r="V3745" s="22"/>
    </row>
    <row r="3746" spans="1:22" x14ac:dyDescent="0.25">
      <c r="A3746">
        <f ca="1">A3745+1</f>
        <v>3743</v>
      </c>
      <c r="B3746" s="2">
        <v>5.5186911261745353E-4</v>
      </c>
      <c r="C3746" s="3">
        <v>6.7143476702967275E-2</v>
      </c>
      <c r="D3746" s="22">
        <f ca="1">RAND()</f>
        <v>0.58208842859838772</v>
      </c>
      <c r="E3746" s="22">
        <f ca="1">RAND()</f>
        <v>0.60651277430251482</v>
      </c>
      <c r="F3746" s="10">
        <f ca="1">IF(C3746&gt;$Q$9,IF(RAND()&lt;=$R$19,$R$12,C3746*$R$15+$R$14),0)</f>
        <v>0</v>
      </c>
      <c r="G3746" s="23">
        <f ca="1">IF(C3746&lt;=$Q$7,$T$5*D3746+$R$5,IF(C3746&lt;=$Q$9,$R$7+D3746*($T$7*C3746+$T$8-$R$7),E3746*(F3746-$R$11)+$R$11))</f>
        <v>1.2688857282459058E-3</v>
      </c>
      <c r="H3746" s="23">
        <f ca="1">SMALL($B$4:$B$7599,A3746)</f>
        <v>1.5277485481631214E-3</v>
      </c>
      <c r="I3746" s="42">
        <f ca="1">A3746/$A$3</f>
        <v>0.49275934702474988</v>
      </c>
      <c r="J3746" s="23">
        <f ca="1">IF(C3746&lt;=$Q$9,D3746,E3746)</f>
        <v>0.58208842859838772</v>
      </c>
      <c r="K3746" s="23">
        <f ca="1">SMALL($G$4:$G$7599,A3746)</f>
        <v>1.5083835411282614E-3</v>
      </c>
      <c r="L3746" s="42">
        <f ca="1">SMALL($J$4:$J$7599,A3746)</f>
        <v>0.48961542368410793</v>
      </c>
      <c r="M3746" s="42">
        <f ca="1">ABS(I3746-L3746)</f>
        <v>3.143923340641952E-3</v>
      </c>
      <c r="N3746" s="42">
        <f ca="1">ABS(I3745-L3746)</f>
        <v>3.0122751047282903E-3</v>
      </c>
      <c r="O3746" s="22"/>
      <c r="P3746" s="22"/>
      <c r="Q3746" s="22"/>
      <c r="R3746" s="22"/>
      <c r="S3746" s="22"/>
      <c r="T3746" s="22"/>
      <c r="U3746" s="22"/>
      <c r="V3746" s="22"/>
    </row>
    <row r="3747" spans="1:22" x14ac:dyDescent="0.25">
      <c r="A3747">
        <f ca="1">A3746+1</f>
        <v>3744</v>
      </c>
      <c r="B3747" s="2">
        <v>9.4770592350268412E-4</v>
      </c>
      <c r="C3747" s="3">
        <v>6.7145014164454064E-2</v>
      </c>
      <c r="D3747" s="22">
        <f ca="1">RAND()</f>
        <v>0.29322361021805077</v>
      </c>
      <c r="E3747" s="22">
        <f ca="1">RAND()</f>
        <v>0.9162408190142054</v>
      </c>
      <c r="F3747" s="10">
        <f ca="1">IF(C3747&gt;$Q$9,IF(RAND()&lt;=$R$19,$R$12,C3747*$R$15+$R$14),0)</f>
        <v>0</v>
      </c>
      <c r="G3747" s="23">
        <f ca="1">IF(C3747&lt;=$Q$7,$T$5*D3747+$R$5,IF(C3747&lt;=$Q$9,$R$7+D3747*($T$7*C3747+$T$8-$R$7),E3747*(F3747-$R$11)+$R$11))</f>
        <v>8.6782808475690306E-4</v>
      </c>
      <c r="H3747" s="23">
        <f ca="1">SMALL($B$4:$B$7599,A3747)</f>
        <v>1.5278025577231125E-3</v>
      </c>
      <c r="I3747" s="42">
        <f ca="1">A3747/$A$3</f>
        <v>0.49289099526066349</v>
      </c>
      <c r="J3747" s="23">
        <f ca="1">IF(C3747&lt;=$Q$9,D3747,E3747)</f>
        <v>0.29322361021805077</v>
      </c>
      <c r="K3747" s="23">
        <f ca="1">SMALL($G$4:$G$7599,A3747)</f>
        <v>1.508611658031091E-3</v>
      </c>
      <c r="L3747" s="42">
        <f ca="1">SMALL($J$4:$J$7599,A3747)</f>
        <v>0.4897685933200544</v>
      </c>
      <c r="M3747" s="42">
        <f ca="1">ABS(I3747-L3747)</f>
        <v>3.1224019406090875E-3</v>
      </c>
      <c r="N3747" s="42">
        <f ca="1">ABS(I3746-L3747)</f>
        <v>2.9907537046954813E-3</v>
      </c>
      <c r="O3747" s="22"/>
      <c r="P3747" s="22"/>
      <c r="Q3747" s="22"/>
      <c r="R3747" s="22"/>
      <c r="S3747" s="22"/>
      <c r="T3747" s="22"/>
      <c r="U3747" s="22"/>
      <c r="V3747" s="22"/>
    </row>
    <row r="3748" spans="1:22" x14ac:dyDescent="0.25">
      <c r="A3748">
        <f ca="1">A3747+1</f>
        <v>3745</v>
      </c>
      <c r="B3748" s="2">
        <v>1.7112135123270589E-3</v>
      </c>
      <c r="C3748" s="3">
        <v>6.7149910198601781E-2</v>
      </c>
      <c r="D3748" s="22">
        <f ca="1">RAND()</f>
        <v>0.87522747122156674</v>
      </c>
      <c r="E3748" s="22">
        <f ca="1">RAND()</f>
        <v>0.20762916961056666</v>
      </c>
      <c r="F3748" s="10">
        <f ca="1">IF(C3748&gt;$Q$9,IF(RAND()&lt;=$R$19,$R$12,C3748*$R$15+$R$14),0)</f>
        <v>0</v>
      </c>
      <c r="G3748" s="23">
        <f ca="1">IF(C3748&lt;=$Q$7,$T$5*D3748+$R$5,IF(C3748&lt;=$Q$9,$R$7+D3748*($T$7*C3748+$T$8-$R$7),E3748*(F3748-$R$11)+$R$11))</f>
        <v>1.6758776710801503E-3</v>
      </c>
      <c r="H3748" s="23">
        <f ca="1">SMALL($B$4:$B$7599,A3748)</f>
        <v>1.5285160114168472E-3</v>
      </c>
      <c r="I3748" s="42">
        <f ca="1">A3748/$A$3</f>
        <v>0.49302264349657715</v>
      </c>
      <c r="J3748" s="23">
        <f ca="1">IF(C3748&lt;=$Q$9,D3748,E3748)</f>
        <v>0.87522747122156674</v>
      </c>
      <c r="K3748" s="23">
        <f ca="1">SMALL($G$4:$G$7599,A3748)</f>
        <v>1.5088505479112088E-3</v>
      </c>
      <c r="L3748" s="42">
        <f ca="1">SMALL($J$4:$J$7599,A3748)</f>
        <v>0.49007844256384536</v>
      </c>
      <c r="M3748" s="42">
        <f ca="1">ABS(I3748-L3748)</f>
        <v>2.9442009327317886E-3</v>
      </c>
      <c r="N3748" s="42">
        <f ca="1">ABS(I3747-L3748)</f>
        <v>2.8125526968181269E-3</v>
      </c>
      <c r="O3748" s="22"/>
      <c r="P3748" s="22"/>
      <c r="Q3748" s="22"/>
      <c r="R3748" s="22"/>
      <c r="S3748" s="22"/>
      <c r="T3748" s="22"/>
      <c r="U3748" s="22"/>
      <c r="V3748" s="22"/>
    </row>
    <row r="3749" spans="1:22" x14ac:dyDescent="0.25">
      <c r="A3749">
        <f ca="1">A3748+1</f>
        <v>3746</v>
      </c>
      <c r="B3749" s="2">
        <v>1.1179289697442196E-3</v>
      </c>
      <c r="C3749" s="3">
        <v>6.7150536496773106E-2</v>
      </c>
      <c r="D3749" s="22">
        <f ca="1">RAND()</f>
        <v>0.88980123254948396</v>
      </c>
      <c r="E3749" s="22">
        <f ca="1">RAND()</f>
        <v>0.95410567698476489</v>
      </c>
      <c r="F3749" s="10">
        <f ca="1">IF(C3749&gt;$Q$9,IF(RAND()&lt;=$R$19,$R$12,C3749*$R$15+$R$14),0)</f>
        <v>0</v>
      </c>
      <c r="G3749" s="23">
        <f ca="1">IF(C3749&lt;=$Q$7,$T$5*D3749+$R$5,IF(C3749&lt;=$Q$9,$R$7+D3749*($T$7*C3749+$T$8-$R$7),E3749*(F3749-$R$11)+$R$11))</f>
        <v>1.6961117667644847E-3</v>
      </c>
      <c r="H3749" s="23">
        <f ca="1">SMALL($B$4:$B$7599,A3749)</f>
        <v>1.5286542613165977E-3</v>
      </c>
      <c r="I3749" s="42">
        <f ca="1">A3749/$A$3</f>
        <v>0.49315429173249076</v>
      </c>
      <c r="J3749" s="23">
        <f ca="1">IF(C3749&lt;=$Q$9,D3749,E3749)</f>
        <v>0.88980123254948396</v>
      </c>
      <c r="K3749" s="23">
        <f ca="1">SMALL($G$4:$G$7599,A3749)</f>
        <v>1.509024990702627E-3</v>
      </c>
      <c r="L3749" s="42">
        <f ca="1">SMALL($J$4:$J$7599,A3749)</f>
        <v>0.49012828567612621</v>
      </c>
      <c r="M3749" s="42">
        <f ca="1">ABS(I3749-L3749)</f>
        <v>3.0260060563645497E-3</v>
      </c>
      <c r="N3749" s="42">
        <f ca="1">ABS(I3748-L3749)</f>
        <v>2.8943578204509435E-3</v>
      </c>
      <c r="O3749" s="22"/>
      <c r="P3749" s="22"/>
      <c r="Q3749" s="22"/>
      <c r="R3749" s="22"/>
      <c r="S3749" s="22"/>
      <c r="T3749" s="22"/>
      <c r="U3749" s="22"/>
      <c r="V3749" s="22"/>
    </row>
    <row r="3750" spans="1:22" x14ac:dyDescent="0.25">
      <c r="A3750">
        <f ca="1">A3749+1</f>
        <v>3747</v>
      </c>
      <c r="B3750" s="2">
        <v>1.0196873631390102E-3</v>
      </c>
      <c r="C3750" s="3">
        <v>6.7163372108709041E-2</v>
      </c>
      <c r="D3750" s="22">
        <f ca="1">RAND()</f>
        <v>0.15780499644238966</v>
      </c>
      <c r="E3750" s="22">
        <f ca="1">RAND()</f>
        <v>0.34430773933399106</v>
      </c>
      <c r="F3750" s="10">
        <f ca="1">IF(C3750&gt;$Q$9,IF(RAND()&lt;=$R$19,$R$12,C3750*$R$15+$R$14),0)</f>
        <v>0</v>
      </c>
      <c r="G3750" s="23">
        <f ca="1">IF(C3750&lt;=$Q$7,$T$5*D3750+$R$5,IF(C3750&lt;=$Q$9,$R$7+D3750*($T$7*C3750+$T$8-$R$7),E3750*(F3750-$R$11)+$R$11))</f>
        <v>6.7981394572144151E-4</v>
      </c>
      <c r="H3750" s="23">
        <f ca="1">SMALL($B$4:$B$7599,A3750)</f>
        <v>1.5287605178869734E-3</v>
      </c>
      <c r="I3750" s="42">
        <f ca="1">A3750/$A$3</f>
        <v>0.49328593996840442</v>
      </c>
      <c r="J3750" s="23">
        <f ca="1">IF(C3750&lt;=$Q$9,D3750,E3750)</f>
        <v>0.15780499644238966</v>
      </c>
      <c r="K3750" s="23">
        <f ca="1">SMALL($G$4:$G$7599,A3750)</f>
        <v>1.5094206129532912E-3</v>
      </c>
      <c r="L3750" s="42">
        <f ca="1">SMALL($J$4:$J$7599,A3750)</f>
        <v>0.49014531123506466</v>
      </c>
      <c r="M3750" s="42">
        <f ca="1">ABS(I3750-L3750)</f>
        <v>3.1406287333397565E-3</v>
      </c>
      <c r="N3750" s="42">
        <f ca="1">ABS(I3749-L3750)</f>
        <v>3.0089804974260947E-3</v>
      </c>
      <c r="O3750" s="22"/>
      <c r="P3750" s="22"/>
      <c r="Q3750" s="22"/>
      <c r="R3750" s="22"/>
      <c r="S3750" s="22"/>
      <c r="T3750" s="22"/>
      <c r="U3750" s="22"/>
      <c r="V3750" s="22"/>
    </row>
    <row r="3751" spans="1:22" x14ac:dyDescent="0.25">
      <c r="A3751">
        <f ca="1">A3750+1</f>
        <v>3748</v>
      </c>
      <c r="B3751" s="2">
        <v>1.8316269877368119E-3</v>
      </c>
      <c r="C3751" s="3">
        <v>6.717201091734587E-2</v>
      </c>
      <c r="D3751" s="22">
        <f ca="1">RAND()</f>
        <v>0.3250482186661231</v>
      </c>
      <c r="E3751" s="22">
        <f ca="1">RAND()</f>
        <v>0.31679179686082182</v>
      </c>
      <c r="F3751" s="10">
        <f ca="1">IF(C3751&gt;$Q$9,IF(RAND()&lt;=$R$19,$R$12,C3751*$R$15+$R$14),0)</f>
        <v>0</v>
      </c>
      <c r="G3751" s="23">
        <f ca="1">IF(C3751&lt;=$Q$7,$T$5*D3751+$R$5,IF(C3751&lt;=$Q$9,$R$7+D3751*($T$7*C3751+$T$8-$R$7),E3751*(F3751-$R$11)+$R$11))</f>
        <v>9.1201312099879988E-4</v>
      </c>
      <c r="H3751" s="23">
        <f ca="1">SMALL($B$4:$B$7599,A3751)</f>
        <v>1.5289033143254249E-3</v>
      </c>
      <c r="I3751" s="42">
        <f ca="1">A3751/$A$3</f>
        <v>0.49341758820431808</v>
      </c>
      <c r="J3751" s="23">
        <f ca="1">IF(C3751&lt;=$Q$9,D3751,E3751)</f>
        <v>0.3250482186661231</v>
      </c>
      <c r="K3751" s="23">
        <f ca="1">SMALL($G$4:$G$7599,A3751)</f>
        <v>1.5095108238062148E-3</v>
      </c>
      <c r="L3751" s="42">
        <f ca="1">SMALL($J$4:$J$7599,A3751)</f>
        <v>0.49033058795779305</v>
      </c>
      <c r="M3751" s="42">
        <f ca="1">ABS(I3751-L3751)</f>
        <v>3.087000246525029E-3</v>
      </c>
      <c r="N3751" s="42">
        <f ca="1">ABS(I3750-L3751)</f>
        <v>2.9553520106113673E-3</v>
      </c>
      <c r="O3751" s="22"/>
      <c r="P3751" s="22"/>
      <c r="Q3751" s="22"/>
      <c r="R3751" s="22"/>
      <c r="S3751" s="22"/>
      <c r="T3751" s="22"/>
      <c r="U3751" s="22"/>
      <c r="V3751" s="22"/>
    </row>
    <row r="3752" spans="1:22" x14ac:dyDescent="0.25">
      <c r="A3752">
        <f ca="1">A3751+1</f>
        <v>3749</v>
      </c>
      <c r="B3752" s="2">
        <v>7.8963226753958615E-4</v>
      </c>
      <c r="C3752" s="3">
        <v>6.717502329322439E-2</v>
      </c>
      <c r="D3752" s="22">
        <f ca="1">RAND()</f>
        <v>0.12109826664741263</v>
      </c>
      <c r="E3752" s="22">
        <f ca="1">RAND()</f>
        <v>0.87240136868056906</v>
      </c>
      <c r="F3752" s="10">
        <f ca="1">IF(C3752&gt;$Q$9,IF(RAND()&lt;=$R$19,$R$12,C3752*$R$15+$R$14),0)</f>
        <v>0</v>
      </c>
      <c r="G3752" s="23">
        <f ca="1">IF(C3752&lt;=$Q$7,$T$5*D3752+$R$5,IF(C3752&lt;=$Q$9,$R$7+D3752*($T$7*C3752+$T$8-$R$7),E3752*(F3752-$R$11)+$R$11))</f>
        <v>6.2885061057282605E-4</v>
      </c>
      <c r="H3752" s="23">
        <f ca="1">SMALL($B$4:$B$7599,A3752)</f>
        <v>1.5289910786289718E-3</v>
      </c>
      <c r="I3752" s="42">
        <f ca="1">A3752/$A$3</f>
        <v>0.49354923644023169</v>
      </c>
      <c r="J3752" s="23">
        <f ca="1">IF(C3752&lt;=$Q$9,D3752,E3752)</f>
        <v>0.12109826664741263</v>
      </c>
      <c r="K3752" s="23">
        <f ca="1">SMALL($G$4:$G$7599,A3752)</f>
        <v>1.5095901832255982E-3</v>
      </c>
      <c r="L3752" s="42">
        <f ca="1">SMALL($J$4:$J$7599,A3752)</f>
        <v>0.49043172402808521</v>
      </c>
      <c r="M3752" s="42">
        <f ca="1">ABS(I3752-L3752)</f>
        <v>3.1175124121464726E-3</v>
      </c>
      <c r="N3752" s="42">
        <f ca="1">ABS(I3751-L3752)</f>
        <v>2.9858641762328664E-3</v>
      </c>
      <c r="O3752" s="22"/>
      <c r="P3752" s="22"/>
      <c r="Q3752" s="22"/>
      <c r="R3752" s="22"/>
      <c r="S3752" s="22"/>
      <c r="T3752" s="22"/>
      <c r="U3752" s="22"/>
      <c r="V3752" s="22"/>
    </row>
    <row r="3753" spans="1:22" x14ac:dyDescent="0.25">
      <c r="A3753">
        <f ca="1">A3752+1</f>
        <v>3750</v>
      </c>
      <c r="B3753" s="2">
        <v>1.7773799361218701E-3</v>
      </c>
      <c r="C3753" s="3">
        <v>6.718114144342463E-2</v>
      </c>
      <c r="D3753" s="22">
        <f ca="1">RAND()</f>
        <v>0.18959504408531647</v>
      </c>
      <c r="E3753" s="22">
        <f ca="1">RAND()</f>
        <v>0.95573854608743325</v>
      </c>
      <c r="F3753" s="10">
        <f ca="1">IF(C3753&gt;$Q$9,IF(RAND()&lt;=$R$19,$R$12,C3753*$R$15+$R$14),0)</f>
        <v>0</v>
      </c>
      <c r="G3753" s="23">
        <f ca="1">IF(C3753&lt;=$Q$7,$T$5*D3753+$R$5,IF(C3753&lt;=$Q$9,$R$7+D3753*($T$7*C3753+$T$8-$R$7),E3753*(F3753-$R$11)+$R$11))</f>
        <v>7.2395099801310684E-4</v>
      </c>
      <c r="H3753" s="23">
        <f ca="1">SMALL($B$4:$B$7599,A3753)</f>
        <v>1.5291406185060641E-3</v>
      </c>
      <c r="I3753" s="42">
        <f ca="1">A3753/$A$3</f>
        <v>0.49368088467614535</v>
      </c>
      <c r="J3753" s="23">
        <f ca="1">IF(C3753&lt;=$Q$9,D3753,E3753)</f>
        <v>0.18959504408531647</v>
      </c>
      <c r="K3753" s="23">
        <f ca="1">SMALL($G$4:$G$7599,A3753)</f>
        <v>1.5096603705005516E-3</v>
      </c>
      <c r="L3753" s="42">
        <f ca="1">SMALL($J$4:$J$7599,A3753)</f>
        <v>0.490462607482539</v>
      </c>
      <c r="M3753" s="42">
        <f ca="1">ABS(I3753-L3753)</f>
        <v>3.2182771936063448E-3</v>
      </c>
      <c r="N3753" s="42">
        <f ca="1">ABS(I3752-L3753)</f>
        <v>3.0866289576926831E-3</v>
      </c>
      <c r="O3753" s="22"/>
      <c r="P3753" s="22"/>
      <c r="Q3753" s="22"/>
      <c r="R3753" s="22"/>
      <c r="S3753" s="22"/>
      <c r="T3753" s="22"/>
      <c r="U3753" s="22"/>
      <c r="V3753" s="22"/>
    </row>
    <row r="3754" spans="1:22" x14ac:dyDescent="0.25">
      <c r="A3754">
        <f ca="1">A3753+1</f>
        <v>3751</v>
      </c>
      <c r="B3754" s="2">
        <v>1.6016238293231899E-3</v>
      </c>
      <c r="C3754" s="3">
        <v>6.719036720209165E-2</v>
      </c>
      <c r="D3754" s="22">
        <f ca="1">RAND()</f>
        <v>0.12607440824345073</v>
      </c>
      <c r="E3754" s="22">
        <f ca="1">RAND()</f>
        <v>0.45635335976627533</v>
      </c>
      <c r="F3754" s="10">
        <f ca="1">IF(C3754&gt;$Q$9,IF(RAND()&lt;=$R$19,$R$12,C3754*$R$15+$R$14),0)</f>
        <v>0</v>
      </c>
      <c r="G3754" s="23">
        <f ca="1">IF(C3754&lt;=$Q$7,$T$5*D3754+$R$5,IF(C3754&lt;=$Q$9,$R$7+D3754*($T$7*C3754+$T$8-$R$7),E3754*(F3754-$R$11)+$R$11))</f>
        <v>6.3575944645448391E-4</v>
      </c>
      <c r="H3754" s="23">
        <f ca="1">SMALL($B$4:$B$7599,A3754)</f>
        <v>1.5294282111818491E-3</v>
      </c>
      <c r="I3754" s="42">
        <f ca="1">A3754/$A$3</f>
        <v>0.49381253291205895</v>
      </c>
      <c r="J3754" s="23">
        <f ca="1">IF(C3754&lt;=$Q$9,D3754,E3754)</f>
        <v>0.12607440824345073</v>
      </c>
      <c r="K3754" s="23">
        <f ca="1">SMALL($G$4:$G$7599,A3754)</f>
        <v>1.5101012180658471E-3</v>
      </c>
      <c r="L3754" s="42">
        <f ca="1">SMALL($J$4:$J$7599,A3754)</f>
        <v>0.49079896360315423</v>
      </c>
      <c r="M3754" s="42">
        <f ca="1">ABS(I3754-L3754)</f>
        <v>3.0135693089047288E-3</v>
      </c>
      <c r="N3754" s="42">
        <f ca="1">ABS(I3753-L3754)</f>
        <v>2.8819210729911227E-3</v>
      </c>
      <c r="O3754" s="22"/>
      <c r="P3754" s="22"/>
      <c r="Q3754" s="22"/>
      <c r="R3754" s="22"/>
      <c r="S3754" s="22"/>
      <c r="T3754" s="22"/>
      <c r="U3754" s="22"/>
      <c r="V3754" s="22"/>
    </row>
    <row r="3755" spans="1:22" x14ac:dyDescent="0.25">
      <c r="A3755">
        <f ca="1">A3754+1</f>
        <v>3752</v>
      </c>
      <c r="B3755" s="2">
        <v>1.109892894142317E-3</v>
      </c>
      <c r="C3755" s="3">
        <v>6.7193884157582928E-2</v>
      </c>
      <c r="D3755" s="22">
        <f ca="1">RAND()</f>
        <v>0.29384766511235538</v>
      </c>
      <c r="E3755" s="22">
        <f ca="1">RAND()</f>
        <v>0.33641946322999128</v>
      </c>
      <c r="F3755" s="10">
        <f ca="1">IF(C3755&gt;$Q$9,IF(RAND()&lt;=$R$19,$R$12,C3755*$R$15+$R$14),0)</f>
        <v>0</v>
      </c>
      <c r="G3755" s="23">
        <f ca="1">IF(C3755&lt;=$Q$7,$T$5*D3755+$R$5,IF(C3755&lt;=$Q$9,$R$7+D3755*($T$7*C3755+$T$8-$R$7),E3755*(F3755-$R$11)+$R$11))</f>
        <v>8.68694517667359E-4</v>
      </c>
      <c r="H3755" s="23">
        <f ca="1">SMALL($B$4:$B$7599,A3755)</f>
        <v>1.5297564797344676E-3</v>
      </c>
      <c r="I3755" s="42">
        <f ca="1">A3755/$A$3</f>
        <v>0.49394418114797262</v>
      </c>
      <c r="J3755" s="23">
        <f ca="1">IF(C3755&lt;=$Q$9,D3755,E3755)</f>
        <v>0.29384766511235538</v>
      </c>
      <c r="K3755" s="23">
        <f ca="1">SMALL($G$4:$G$7599,A3755)</f>
        <v>1.5102216231047856E-3</v>
      </c>
      <c r="L3755" s="42">
        <f ca="1">SMALL($J$4:$J$7599,A3755)</f>
        <v>0.49092076493118375</v>
      </c>
      <c r="M3755" s="42">
        <f ca="1">ABS(I3755-L3755)</f>
        <v>3.0234162167888656E-3</v>
      </c>
      <c r="N3755" s="42">
        <f ca="1">ABS(I3754-L3755)</f>
        <v>2.8917679808752039E-3</v>
      </c>
      <c r="O3755" s="22"/>
      <c r="P3755" s="22"/>
      <c r="Q3755" s="22"/>
      <c r="R3755" s="22"/>
      <c r="S3755" s="22"/>
      <c r="T3755" s="22"/>
      <c r="U3755" s="22"/>
      <c r="V3755" s="22"/>
    </row>
    <row r="3756" spans="1:22" x14ac:dyDescent="0.25">
      <c r="A3756">
        <f ca="1">A3755+1</f>
        <v>3753</v>
      </c>
      <c r="B3756" s="2">
        <v>1.3858216194290174E-3</v>
      </c>
      <c r="C3756" s="3">
        <v>6.7194424248213258E-2</v>
      </c>
      <c r="D3756" s="22">
        <f ca="1">RAND()</f>
        <v>0.49007844256384536</v>
      </c>
      <c r="E3756" s="22">
        <f ca="1">RAND()</f>
        <v>0.60355252185449693</v>
      </c>
      <c r="F3756" s="10">
        <f ca="1">IF(C3756&gt;$Q$9,IF(RAND()&lt;=$R$19,$R$12,C3756*$R$15+$R$14),0)</f>
        <v>0</v>
      </c>
      <c r="G3756" s="23">
        <f ca="1">IF(C3756&lt;=$Q$7,$T$5*D3756+$R$5,IF(C3756&lt;=$Q$9,$R$7+D3756*($T$7*C3756+$T$8-$R$7),E3756*(F3756-$R$11)+$R$11))</f>
        <v>1.1411397867935164E-3</v>
      </c>
      <c r="H3756" s="23">
        <f ca="1">SMALL($B$4:$B$7599,A3756)</f>
        <v>1.5299063762543863E-3</v>
      </c>
      <c r="I3756" s="42">
        <f ca="1">A3756/$A$3</f>
        <v>0.49407582938388628</v>
      </c>
      <c r="J3756" s="23">
        <f ca="1">IF(C3756&lt;=$Q$9,D3756,E3756)</f>
        <v>0.49007844256384536</v>
      </c>
      <c r="K3756" s="23">
        <f ca="1">SMALL($G$4:$G$7599,A3756)</f>
        <v>1.5103004467021217E-3</v>
      </c>
      <c r="L3756" s="42">
        <f ca="1">SMALL($J$4:$J$7599,A3756)</f>
        <v>0.49108139715442434</v>
      </c>
      <c r="M3756" s="42">
        <f ca="1">ABS(I3756-L3756)</f>
        <v>2.9944322294619408E-3</v>
      </c>
      <c r="N3756" s="42">
        <f ca="1">ABS(I3755-L3756)</f>
        <v>2.8627839935482791E-3</v>
      </c>
      <c r="O3756" s="22"/>
      <c r="P3756" s="22"/>
      <c r="Q3756" s="22"/>
      <c r="R3756" s="22"/>
      <c r="S3756" s="22"/>
      <c r="T3756" s="22"/>
      <c r="U3756" s="22"/>
      <c r="V3756" s="22"/>
    </row>
    <row r="3757" spans="1:22" x14ac:dyDescent="0.25">
      <c r="A3757">
        <f ca="1">A3756+1</f>
        <v>3754</v>
      </c>
      <c r="B3757" s="2">
        <v>1.1301631622416819E-3</v>
      </c>
      <c r="C3757" s="3">
        <v>6.719750798901275E-2</v>
      </c>
      <c r="D3757" s="22">
        <f ca="1">RAND()</f>
        <v>7.5208586890481599E-2</v>
      </c>
      <c r="E3757" s="22">
        <f ca="1">RAND()</f>
        <v>0.69407553409765899</v>
      </c>
      <c r="F3757" s="10">
        <f ca="1">IF(C3757&gt;$Q$9,IF(RAND()&lt;=$R$19,$R$12,C3757*$R$15+$R$14),0)</f>
        <v>0</v>
      </c>
      <c r="G3757" s="23">
        <f ca="1">IF(C3757&lt;=$Q$7,$T$5*D3757+$R$5,IF(C3757&lt;=$Q$9,$R$7+D3757*($T$7*C3757+$T$8-$R$7),E3757*(F3757-$R$11)+$R$11))</f>
        <v>5.6513773987097618E-4</v>
      </c>
      <c r="H3757" s="23">
        <f ca="1">SMALL($B$4:$B$7599,A3757)</f>
        <v>1.529972538055091E-3</v>
      </c>
      <c r="I3757" s="42">
        <f ca="1">A3757/$A$3</f>
        <v>0.49420747761979988</v>
      </c>
      <c r="J3757" s="23">
        <f ca="1">IF(C3757&lt;=$Q$9,D3757,E3757)</f>
        <v>7.5208586890481599E-2</v>
      </c>
      <c r="K3757" s="23">
        <f ca="1">SMALL($G$4:$G$7599,A3757)</f>
        <v>1.5105024979908351E-3</v>
      </c>
      <c r="L3757" s="42">
        <f ca="1">SMALL($J$4:$J$7599,A3757)</f>
        <v>0.49108681425940892</v>
      </c>
      <c r="M3757" s="42">
        <f ca="1">ABS(I3757-L3757)</f>
        <v>3.1206633603909628E-3</v>
      </c>
      <c r="N3757" s="42">
        <f ca="1">ABS(I3756-L3757)</f>
        <v>2.9890151244773566E-3</v>
      </c>
      <c r="O3757" s="22"/>
      <c r="P3757" s="22"/>
      <c r="Q3757" s="22"/>
      <c r="R3757" s="22"/>
      <c r="S3757" s="22"/>
      <c r="T3757" s="22"/>
      <c r="U3757" s="22"/>
      <c r="V3757" s="22"/>
    </row>
    <row r="3758" spans="1:22" x14ac:dyDescent="0.25">
      <c r="A3758">
        <f ca="1">A3757+1</f>
        <v>3755</v>
      </c>
      <c r="B3758" s="2">
        <v>1.3701551701956194E-3</v>
      </c>
      <c r="C3758" s="3">
        <v>6.7200702960239167E-2</v>
      </c>
      <c r="D3758" s="22">
        <f ca="1">RAND()</f>
        <v>0.65151338340225273</v>
      </c>
      <c r="E3758" s="22">
        <f ca="1">RAND()</f>
        <v>3.8422998298849098E-2</v>
      </c>
      <c r="F3758" s="10">
        <f ca="1">IF(C3758&gt;$Q$9,IF(RAND()&lt;=$R$19,$R$12,C3758*$R$15+$R$14),0)</f>
        <v>0</v>
      </c>
      <c r="G3758" s="23">
        <f ca="1">IF(C3758&lt;=$Q$7,$T$5*D3758+$R$5,IF(C3758&lt;=$Q$9,$R$7+D3758*($T$7*C3758+$T$8-$R$7),E3758*(F3758-$R$11)+$R$11))</f>
        <v>1.365274789846022E-3</v>
      </c>
      <c r="H3758" s="23">
        <f ca="1">SMALL($B$4:$B$7599,A3758)</f>
        <v>1.5300352965111896E-3</v>
      </c>
      <c r="I3758" s="42">
        <f ca="1">A3758/$A$3</f>
        <v>0.49433912585571355</v>
      </c>
      <c r="J3758" s="23">
        <f ca="1">IF(C3758&lt;=$Q$9,D3758,E3758)</f>
        <v>0.65151338340225273</v>
      </c>
      <c r="K3758" s="23">
        <f ca="1">SMALL($G$4:$G$7599,A3758)</f>
        <v>1.5106167799785141E-3</v>
      </c>
      <c r="L3758" s="42">
        <f ca="1">SMALL($J$4:$J$7599,A3758)</f>
        <v>0.49117276057990189</v>
      </c>
      <c r="M3758" s="42">
        <f ca="1">ABS(I3758-L3758)</f>
        <v>3.1663652758116556E-3</v>
      </c>
      <c r="N3758" s="42">
        <f ca="1">ABS(I3757-L3758)</f>
        <v>3.0347170398979939E-3</v>
      </c>
      <c r="O3758" s="22"/>
      <c r="P3758" s="22"/>
      <c r="Q3758" s="22"/>
      <c r="R3758" s="22"/>
      <c r="S3758" s="22"/>
      <c r="T3758" s="22"/>
      <c r="U3758" s="22"/>
      <c r="V3758" s="22"/>
    </row>
    <row r="3759" spans="1:22" x14ac:dyDescent="0.25">
      <c r="A3759">
        <f ca="1">A3758+1</f>
        <v>3756</v>
      </c>
      <c r="B3759" s="2">
        <v>1.0621619776270963E-3</v>
      </c>
      <c r="C3759" s="3">
        <v>6.7202843369072063E-2</v>
      </c>
      <c r="D3759" s="22">
        <f ca="1">RAND()</f>
        <v>0.18066226292439092</v>
      </c>
      <c r="E3759" s="22">
        <f ca="1">RAND()</f>
        <v>0.77172477042898135</v>
      </c>
      <c r="F3759" s="10">
        <f ca="1">IF(C3759&gt;$Q$9,IF(RAND()&lt;=$R$19,$R$12,C3759*$R$15+$R$14),0)</f>
        <v>0</v>
      </c>
      <c r="G3759" s="23">
        <f ca="1">IF(C3759&lt;=$Q$7,$T$5*D3759+$R$5,IF(C3759&lt;=$Q$9,$R$7+D3759*($T$7*C3759+$T$8-$R$7),E3759*(F3759-$R$11)+$R$11))</f>
        <v>7.1154879485700378E-4</v>
      </c>
      <c r="H3759" s="23">
        <f ca="1">SMALL($B$4:$B$7599,A3759)</f>
        <v>1.5302903431817505E-3</v>
      </c>
      <c r="I3759" s="42">
        <f ca="1">A3759/$A$3</f>
        <v>0.49447077409162715</v>
      </c>
      <c r="J3759" s="23">
        <f ca="1">IF(C3759&lt;=$Q$9,D3759,E3759)</f>
        <v>0.18066226292439092</v>
      </c>
      <c r="K3759" s="23">
        <f ca="1">SMALL($G$4:$G$7599,A3759)</f>
        <v>1.5109925787990274E-3</v>
      </c>
      <c r="L3759" s="42">
        <f ca="1">SMALL($J$4:$J$7599,A3759)</f>
        <v>0.4912292411998519</v>
      </c>
      <c r="M3759" s="42">
        <f ca="1">ABS(I3759-L3759)</f>
        <v>3.2415328917752562E-3</v>
      </c>
      <c r="N3759" s="42">
        <f ca="1">ABS(I3758-L3759)</f>
        <v>3.10988465586165E-3</v>
      </c>
      <c r="O3759" s="22"/>
      <c r="P3759" s="22"/>
      <c r="Q3759" s="22"/>
      <c r="R3759" s="22"/>
      <c r="S3759" s="22"/>
      <c r="T3759" s="22"/>
      <c r="U3759" s="22"/>
      <c r="V3759" s="22"/>
    </row>
    <row r="3760" spans="1:22" x14ac:dyDescent="0.25">
      <c r="A3760">
        <f ca="1">A3759+1</f>
        <v>3757</v>
      </c>
      <c r="B3760" s="2">
        <v>1.0250415632199195E-3</v>
      </c>
      <c r="C3760" s="3">
        <v>6.7205211878814508E-2</v>
      </c>
      <c r="D3760" s="22">
        <f ca="1">RAND()</f>
        <v>0.43234846901219803</v>
      </c>
      <c r="E3760" s="22">
        <f ca="1">RAND()</f>
        <v>0.22916003330431267</v>
      </c>
      <c r="F3760" s="10">
        <f ca="1">IF(C3760&gt;$Q$9,IF(RAND()&lt;=$R$19,$R$12,C3760*$R$15+$R$14),0)</f>
        <v>0</v>
      </c>
      <c r="G3760" s="23">
        <f ca="1">IF(C3760&lt;=$Q$7,$T$5*D3760+$R$5,IF(C3760&lt;=$Q$9,$R$7+D3760*($T$7*C3760+$T$8-$R$7),E3760*(F3760-$R$11)+$R$11))</f>
        <v>1.0609879452465774E-3</v>
      </c>
      <c r="H3760" s="23">
        <f ca="1">SMALL($B$4:$B$7599,A3760)</f>
        <v>1.5304150007371398E-3</v>
      </c>
      <c r="I3760" s="42">
        <f ca="1">A3760/$A$3</f>
        <v>0.49460242232754081</v>
      </c>
      <c r="J3760" s="23">
        <f ca="1">IF(C3760&lt;=$Q$9,D3760,E3760)</f>
        <v>0.43234846901219803</v>
      </c>
      <c r="K3760" s="23">
        <f ca="1">SMALL($G$4:$G$7599,A3760)</f>
        <v>1.5110378457763849E-3</v>
      </c>
      <c r="L3760" s="42">
        <f ca="1">SMALL($J$4:$J$7599,A3760)</f>
        <v>0.49140725009225827</v>
      </c>
      <c r="M3760" s="42">
        <f ca="1">ABS(I3760-L3760)</f>
        <v>3.1951722352825396E-3</v>
      </c>
      <c r="N3760" s="42">
        <f ca="1">ABS(I3759-L3760)</f>
        <v>3.0635239993688779E-3</v>
      </c>
      <c r="O3760" s="22"/>
      <c r="P3760" s="22"/>
      <c r="Q3760" s="22"/>
      <c r="R3760" s="22"/>
      <c r="S3760" s="22"/>
      <c r="T3760" s="22"/>
      <c r="U3760" s="22"/>
      <c r="V3760" s="22"/>
    </row>
    <row r="3761" spans="1:22" x14ac:dyDescent="0.25">
      <c r="A3761">
        <f ca="1">A3760+1</f>
        <v>3758</v>
      </c>
      <c r="B3761" s="2">
        <v>9.5064016411627872E-4</v>
      </c>
      <c r="C3761" s="3">
        <v>6.7206393205740567E-2</v>
      </c>
      <c r="D3761" s="22">
        <f ca="1">RAND()</f>
        <v>0.27913986370871191</v>
      </c>
      <c r="E3761" s="22">
        <f ca="1">RAND()</f>
        <v>2.2917378767359886E-2</v>
      </c>
      <c r="F3761" s="10">
        <f ca="1">IF(C3761&gt;$Q$9,IF(RAND()&lt;=$R$19,$R$12,C3761*$R$15+$R$14),0)</f>
        <v>0</v>
      </c>
      <c r="G3761" s="23">
        <f ca="1">IF(C3761&lt;=$Q$7,$T$5*D3761+$R$5,IF(C3761&lt;=$Q$9,$R$7+D3761*($T$7*C3761+$T$8-$R$7),E3761*(F3761-$R$11)+$R$11))</f>
        <v>8.4827432179538221E-4</v>
      </c>
      <c r="H3761" s="23">
        <f ca="1">SMALL($B$4:$B$7599,A3761)</f>
        <v>1.5306365836572078E-3</v>
      </c>
      <c r="I3761" s="42">
        <f ca="1">A3761/$A$3</f>
        <v>0.49473407056345448</v>
      </c>
      <c r="J3761" s="23">
        <f ca="1">IF(C3761&lt;=$Q$9,D3761,E3761)</f>
        <v>0.27913986370871191</v>
      </c>
      <c r="K3761" s="23">
        <f ca="1">SMALL($G$4:$G$7599,A3761)</f>
        <v>1.5114828501612318E-3</v>
      </c>
      <c r="L3761" s="42">
        <f ca="1">SMALL($J$4:$J$7599,A3761)</f>
        <v>0.49167741533294318</v>
      </c>
      <c r="M3761" s="42">
        <f ca="1">ABS(I3761-L3761)</f>
        <v>3.056655230511296E-3</v>
      </c>
      <c r="N3761" s="42">
        <f ca="1">ABS(I3760-L3761)</f>
        <v>2.9250069945976342E-3</v>
      </c>
      <c r="O3761" s="22"/>
      <c r="P3761" s="22"/>
      <c r="Q3761" s="22"/>
      <c r="R3761" s="22"/>
      <c r="S3761" s="22"/>
      <c r="T3761" s="22"/>
      <c r="U3761" s="22"/>
      <c r="V3761" s="22"/>
    </row>
    <row r="3762" spans="1:22" x14ac:dyDescent="0.25">
      <c r="A3762">
        <f ca="1">A3761+1</f>
        <v>3759</v>
      </c>
      <c r="B3762" s="2">
        <v>1.3636877695905603E-3</v>
      </c>
      <c r="C3762" s="3">
        <v>6.7206758526443311E-2</v>
      </c>
      <c r="D3762" s="22">
        <f ca="1">RAND()</f>
        <v>0.10834270483628028</v>
      </c>
      <c r="E3762" s="22">
        <f ca="1">RAND()</f>
        <v>0.38410477097521123</v>
      </c>
      <c r="F3762" s="10">
        <f ca="1">IF(C3762&gt;$Q$9,IF(RAND()&lt;=$R$19,$R$12,C3762*$R$15+$R$14),0)</f>
        <v>0</v>
      </c>
      <c r="G3762" s="23">
        <f ca="1">IF(C3762&lt;=$Q$7,$T$5*D3762+$R$5,IF(C3762&lt;=$Q$9,$R$7+D3762*($T$7*C3762+$T$8-$R$7),E3762*(F3762-$R$11)+$R$11))</f>
        <v>6.1114088880734818E-4</v>
      </c>
      <c r="H3762" s="23">
        <f ca="1">SMALL($B$4:$B$7599,A3762)</f>
        <v>1.5311837201721912E-3</v>
      </c>
      <c r="I3762" s="42">
        <f ca="1">A3762/$A$3</f>
        <v>0.49486571879936808</v>
      </c>
      <c r="J3762" s="23">
        <f ca="1">IF(C3762&lt;=$Q$9,D3762,E3762)</f>
        <v>0.10834270483628028</v>
      </c>
      <c r="K3762" s="23">
        <f ca="1">SMALL($G$4:$G$7599,A3762)</f>
        <v>1.5117845462658546E-3</v>
      </c>
      <c r="L3762" s="42">
        <f ca="1">SMALL($J$4:$J$7599,A3762)</f>
        <v>0.49170455837519478</v>
      </c>
      <c r="M3762" s="42">
        <f ca="1">ABS(I3762-L3762)</f>
        <v>3.1611604241733038E-3</v>
      </c>
      <c r="N3762" s="42">
        <f ca="1">ABS(I3761-L3762)</f>
        <v>3.0295121882596976E-3</v>
      </c>
      <c r="O3762" s="22"/>
      <c r="P3762" s="22"/>
      <c r="Q3762" s="22"/>
      <c r="R3762" s="22"/>
      <c r="S3762" s="22"/>
      <c r="T3762" s="22"/>
      <c r="U3762" s="22"/>
      <c r="V3762" s="22"/>
    </row>
    <row r="3763" spans="1:22" x14ac:dyDescent="0.25">
      <c r="A3763">
        <f ca="1">A3762+1</f>
        <v>3760</v>
      </c>
      <c r="B3763" s="2">
        <v>1.2012366997634638E-3</v>
      </c>
      <c r="C3763" s="3">
        <v>6.7210811773761092E-2</v>
      </c>
      <c r="D3763" s="22">
        <f ca="1">RAND()</f>
        <v>7.8858179306976028E-2</v>
      </c>
      <c r="E3763" s="22">
        <f ca="1">RAND()</f>
        <v>0.83035718049207274</v>
      </c>
      <c r="F3763" s="10">
        <f ca="1">IF(C3763&gt;$Q$9,IF(RAND()&lt;=$R$19,$R$12,C3763*$R$15+$R$14),0)</f>
        <v>0</v>
      </c>
      <c r="G3763" s="23">
        <f ca="1">IF(C3763&lt;=$Q$7,$T$5*D3763+$R$5,IF(C3763&lt;=$Q$9,$R$7+D3763*($T$7*C3763+$T$8-$R$7),E3763*(F3763-$R$11)+$R$11))</f>
        <v>5.7020480529784787E-4</v>
      </c>
      <c r="H3763" s="23">
        <f ca="1">SMALL($B$4:$B$7599,A3763)</f>
        <v>1.5318911778280375E-3</v>
      </c>
      <c r="I3763" s="42">
        <f ca="1">A3763/$A$3</f>
        <v>0.49499736703528174</v>
      </c>
      <c r="J3763" s="23">
        <f ca="1">IF(C3763&lt;=$Q$9,D3763,E3763)</f>
        <v>7.8858179306976028E-2</v>
      </c>
      <c r="K3763" s="23">
        <f ca="1">SMALL($G$4:$G$7599,A3763)</f>
        <v>1.5121370850383631E-3</v>
      </c>
      <c r="L3763" s="42">
        <f ca="1">SMALL($J$4:$J$7599,A3763)</f>
        <v>0.49182822172808405</v>
      </c>
      <c r="M3763" s="42">
        <f ca="1">ABS(I3763-L3763)</f>
        <v>3.169145307197696E-3</v>
      </c>
      <c r="N3763" s="42">
        <f ca="1">ABS(I3762-L3763)</f>
        <v>3.0374970712840343E-3</v>
      </c>
      <c r="O3763" s="22"/>
      <c r="P3763" s="22"/>
      <c r="Q3763" s="22"/>
      <c r="R3763" s="22"/>
      <c r="S3763" s="22"/>
      <c r="T3763" s="22"/>
      <c r="U3763" s="22"/>
      <c r="V3763" s="22"/>
    </row>
    <row r="3764" spans="1:22" x14ac:dyDescent="0.25">
      <c r="A3764">
        <f ca="1">A3763+1</f>
        <v>3761</v>
      </c>
      <c r="B3764" s="2">
        <v>1.1570374914093295E-3</v>
      </c>
      <c r="C3764" s="3">
        <v>6.7223068412048503E-2</v>
      </c>
      <c r="D3764" s="22">
        <f ca="1">RAND()</f>
        <v>0.19766092448040873</v>
      </c>
      <c r="E3764" s="22">
        <f ca="1">RAND()</f>
        <v>4.24175950062472E-2</v>
      </c>
      <c r="F3764" s="10">
        <f ca="1">IF(C3764&gt;$Q$9,IF(RAND()&lt;=$R$19,$R$12,C3764*$R$15+$R$14),0)</f>
        <v>0</v>
      </c>
      <c r="G3764" s="23">
        <f ca="1">IF(C3764&lt;=$Q$7,$T$5*D3764+$R$5,IF(C3764&lt;=$Q$9,$R$7+D3764*($T$7*C3764+$T$8-$R$7),E3764*(F3764-$R$11)+$R$11))</f>
        <v>7.3514960295938516E-4</v>
      </c>
      <c r="H3764" s="23">
        <f ca="1">SMALL($B$4:$B$7599,A3764)</f>
        <v>1.5329423661490371E-3</v>
      </c>
      <c r="I3764" s="42">
        <f ca="1">A3764/$A$3</f>
        <v>0.49512901527119535</v>
      </c>
      <c r="J3764" s="23">
        <f ca="1">IF(C3764&lt;=$Q$9,D3764,E3764)</f>
        <v>0.19766092448040873</v>
      </c>
      <c r="K3764" s="23">
        <f ca="1">SMALL($G$4:$G$7599,A3764)</f>
        <v>1.5123414767592414E-3</v>
      </c>
      <c r="L3764" s="42">
        <f ca="1">SMALL($J$4:$J$7599,A3764)</f>
        <v>0.49198130023569486</v>
      </c>
      <c r="M3764" s="42">
        <f ca="1">ABS(I3764-L3764)</f>
        <v>3.1477150355004868E-3</v>
      </c>
      <c r="N3764" s="42">
        <f ca="1">ABS(I3763-L3764)</f>
        <v>3.0160667995868806E-3</v>
      </c>
      <c r="O3764" s="22"/>
      <c r="P3764" s="22"/>
      <c r="Q3764" s="22"/>
      <c r="R3764" s="22"/>
      <c r="S3764" s="22"/>
      <c r="T3764" s="22"/>
      <c r="U3764" s="22"/>
      <c r="V3764" s="22"/>
    </row>
    <row r="3765" spans="1:22" x14ac:dyDescent="0.25">
      <c r="A3765">
        <f ca="1">A3764+1</f>
        <v>3762</v>
      </c>
      <c r="B3765" s="2">
        <v>8.3812734078486661E-4</v>
      </c>
      <c r="C3765" s="3">
        <v>6.7227202216978865E-2</v>
      </c>
      <c r="D3765" s="22">
        <f ca="1">RAND()</f>
        <v>1.7446158179745264E-2</v>
      </c>
      <c r="E3765" s="22">
        <f ca="1">RAND()</f>
        <v>0.34812802161081613</v>
      </c>
      <c r="F3765" s="10">
        <f ca="1">IF(C3765&gt;$Q$9,IF(RAND()&lt;=$R$19,$R$12,C3765*$R$15+$R$14),0)</f>
        <v>0</v>
      </c>
      <c r="G3765" s="23">
        <f ca="1">IF(C3765&lt;=$Q$7,$T$5*D3765+$R$5,IF(C3765&lt;=$Q$9,$R$7+D3765*($T$7*C3765+$T$8-$R$7),E3765*(F3765-$R$11)+$R$11))</f>
        <v>4.8494083783624103E-4</v>
      </c>
      <c r="H3765" s="23">
        <f ca="1">SMALL($B$4:$B$7599,A3765)</f>
        <v>1.5336160183241909E-3</v>
      </c>
      <c r="I3765" s="42">
        <f ca="1">A3765/$A$3</f>
        <v>0.49526066350710901</v>
      </c>
      <c r="J3765" s="23">
        <f ca="1">IF(C3765&lt;=$Q$9,D3765,E3765)</f>
        <v>1.7446158179745264E-2</v>
      </c>
      <c r="K3765" s="23">
        <f ca="1">SMALL($G$4:$G$7599,A3765)</f>
        <v>1.5124624930384746E-3</v>
      </c>
      <c r="L3765" s="42">
        <f ca="1">SMALL($J$4:$J$7599,A3765)</f>
        <v>0.49240150646516256</v>
      </c>
      <c r="M3765" s="42">
        <f ca="1">ABS(I3765-L3765)</f>
        <v>2.8591570419464474E-3</v>
      </c>
      <c r="N3765" s="42">
        <f ca="1">ABS(I3764-L3765)</f>
        <v>2.7275088060327857E-3</v>
      </c>
      <c r="O3765" s="22"/>
      <c r="P3765" s="22"/>
      <c r="Q3765" s="22"/>
      <c r="R3765" s="22"/>
      <c r="S3765" s="22"/>
      <c r="T3765" s="22"/>
      <c r="U3765" s="22"/>
      <c r="V3765" s="22"/>
    </row>
    <row r="3766" spans="1:22" x14ac:dyDescent="0.25">
      <c r="A3766">
        <f ca="1">A3765+1</f>
        <v>3763</v>
      </c>
      <c r="B3766" s="2">
        <v>1.5687611411581703E-3</v>
      </c>
      <c r="C3766" s="3">
        <v>6.7229551048522129E-2</v>
      </c>
      <c r="D3766" s="22">
        <f ca="1">RAND()</f>
        <v>0.76381640573446818</v>
      </c>
      <c r="E3766" s="22">
        <f ca="1">RAND()</f>
        <v>0.59491870648315259</v>
      </c>
      <c r="F3766" s="10">
        <f ca="1">IF(C3766&gt;$Q$9,IF(RAND()&lt;=$R$19,$R$12,C3766*$R$15+$R$14),0)</f>
        <v>0</v>
      </c>
      <c r="G3766" s="23">
        <f ca="1">IF(C3766&lt;=$Q$7,$T$5*D3766+$R$5,IF(C3766&lt;=$Q$9,$R$7+D3766*($T$7*C3766+$T$8-$R$7),E3766*(F3766-$R$11)+$R$11))</f>
        <v>1.5211954233997722E-3</v>
      </c>
      <c r="H3766" s="23">
        <f ca="1">SMALL($B$4:$B$7599,A3766)</f>
        <v>1.5336847177337409E-3</v>
      </c>
      <c r="I3766" s="42">
        <f ca="1">A3766/$A$3</f>
        <v>0.49539231174302262</v>
      </c>
      <c r="J3766" s="23">
        <f ca="1">IF(C3766&lt;=$Q$9,D3766,E3766)</f>
        <v>0.76381640573446818</v>
      </c>
      <c r="K3766" s="23">
        <f ca="1">SMALL($G$4:$G$7599,A3766)</f>
        <v>1.5129045508546555E-3</v>
      </c>
      <c r="L3766" s="42">
        <f ca="1">SMALL($J$4:$J$7599,A3766)</f>
        <v>0.49250688148404198</v>
      </c>
      <c r="M3766" s="42">
        <f ca="1">ABS(I3766-L3766)</f>
        <v>2.8854302589806369E-3</v>
      </c>
      <c r="N3766" s="42">
        <f ca="1">ABS(I3765-L3766)</f>
        <v>2.7537820230670307E-3</v>
      </c>
      <c r="O3766" s="22"/>
      <c r="P3766" s="22"/>
      <c r="Q3766" s="22"/>
      <c r="R3766" s="22"/>
      <c r="S3766" s="22"/>
      <c r="T3766" s="22"/>
      <c r="U3766" s="22"/>
      <c r="V3766" s="22"/>
    </row>
    <row r="3767" spans="1:22" x14ac:dyDescent="0.25">
      <c r="A3767">
        <f ca="1">A3766+1</f>
        <v>3764</v>
      </c>
      <c r="B3767" s="2">
        <v>1.0421464366076605E-3</v>
      </c>
      <c r="C3767" s="3">
        <v>6.7234205826278814E-2</v>
      </c>
      <c r="D3767" s="22">
        <f ca="1">RAND()</f>
        <v>0.89712156062046267</v>
      </c>
      <c r="E3767" s="22">
        <f ca="1">RAND()</f>
        <v>0.13704680543778291</v>
      </c>
      <c r="F3767" s="10">
        <f ca="1">IF(C3767&gt;$Q$9,IF(RAND()&lt;=$R$19,$R$12,C3767*$R$15+$R$14),0)</f>
        <v>0</v>
      </c>
      <c r="G3767" s="23">
        <f ca="1">IF(C3767&lt;=$Q$7,$T$5*D3767+$R$5,IF(C3767&lt;=$Q$9,$R$7+D3767*($T$7*C3767+$T$8-$R$7),E3767*(F3767-$R$11)+$R$11))</f>
        <v>1.7062752527236768E-3</v>
      </c>
      <c r="H3767" s="23">
        <f ca="1">SMALL($B$4:$B$7599,A3767)</f>
        <v>1.533765685035493E-3</v>
      </c>
      <c r="I3767" s="42">
        <f ca="1">A3767/$A$3</f>
        <v>0.49552395997893628</v>
      </c>
      <c r="J3767" s="23">
        <f ca="1">IF(C3767&lt;=$Q$9,D3767,E3767)</f>
        <v>0.89712156062046267</v>
      </c>
      <c r="K3767" s="23">
        <f ca="1">SMALL($G$4:$G$7599,A3767)</f>
        <v>1.513245661787087E-3</v>
      </c>
      <c r="L3767" s="42">
        <f ca="1">SMALL($J$4:$J$7599,A3767)</f>
        <v>0.4926335644388592</v>
      </c>
      <c r="M3767" s="42">
        <f ca="1">ABS(I3767-L3767)</f>
        <v>2.8903955400770842E-3</v>
      </c>
      <c r="N3767" s="42">
        <f ca="1">ABS(I3766-L3767)</f>
        <v>2.7587473041634225E-3</v>
      </c>
      <c r="O3767" s="22"/>
      <c r="P3767" s="22"/>
      <c r="Q3767" s="22"/>
      <c r="R3767" s="22"/>
      <c r="S3767" s="22"/>
      <c r="T3767" s="22"/>
      <c r="U3767" s="22"/>
      <c r="V3767" s="22"/>
    </row>
    <row r="3768" spans="1:22" x14ac:dyDescent="0.25">
      <c r="A3768">
        <f ca="1">A3767+1</f>
        <v>3765</v>
      </c>
      <c r="B3768" s="2">
        <v>1.0553147728998291E-3</v>
      </c>
      <c r="C3768" s="3">
        <v>6.7234431648270421E-2</v>
      </c>
      <c r="D3768" s="22">
        <f ca="1">RAND()</f>
        <v>0.69662550385927946</v>
      </c>
      <c r="E3768" s="22">
        <f ca="1">RAND()</f>
        <v>0.27872874772133693</v>
      </c>
      <c r="F3768" s="10">
        <f ca="1">IF(C3768&gt;$Q$9,IF(RAND()&lt;=$R$19,$R$12,C3768*$R$15+$R$14),0)</f>
        <v>0</v>
      </c>
      <c r="G3768" s="23">
        <f ca="1">IF(C3768&lt;=$Q$7,$T$5*D3768+$R$5,IF(C3768&lt;=$Q$9,$R$7+D3768*($T$7*C3768+$T$8-$R$7),E3768*(F3768-$R$11)+$R$11))</f>
        <v>1.4279081033271583E-3</v>
      </c>
      <c r="H3768" s="23">
        <f ca="1">SMALL($B$4:$B$7599,A3768)</f>
        <v>1.5344175539390714E-3</v>
      </c>
      <c r="I3768" s="42">
        <f ca="1">A3768/$A$3</f>
        <v>0.49565560821484994</v>
      </c>
      <c r="J3768" s="23">
        <f ca="1">IF(C3768&lt;=$Q$9,D3768,E3768)</f>
        <v>0.69662550385927946</v>
      </c>
      <c r="K3768" s="23">
        <f ca="1">SMALL($G$4:$G$7599,A3768)</f>
        <v>1.5136362294270764E-3</v>
      </c>
      <c r="L3768" s="42">
        <f ca="1">SMALL($J$4:$J$7599,A3768)</f>
        <v>0.49267756874497404</v>
      </c>
      <c r="M3768" s="42">
        <f ca="1">ABS(I3768-L3768)</f>
        <v>2.9780394698759038E-3</v>
      </c>
      <c r="N3768" s="42">
        <f ca="1">ABS(I3767-L3768)</f>
        <v>2.8463912339622421E-3</v>
      </c>
      <c r="O3768" s="22"/>
      <c r="P3768" s="22"/>
      <c r="Q3768" s="22"/>
      <c r="R3768" s="22"/>
      <c r="S3768" s="22"/>
      <c r="T3768" s="22"/>
      <c r="U3768" s="22"/>
      <c r="V3768" s="22"/>
    </row>
    <row r="3769" spans="1:22" x14ac:dyDescent="0.25">
      <c r="A3769">
        <f ca="1">A3768+1</f>
        <v>3766</v>
      </c>
      <c r="B3769" s="2">
        <v>7.338949880720258E-4</v>
      </c>
      <c r="C3769" s="3">
        <v>6.7235927827618946E-2</v>
      </c>
      <c r="D3769" s="22">
        <f ca="1">RAND()</f>
        <v>0.28789400246748209</v>
      </c>
      <c r="E3769" s="22">
        <f ca="1">RAND()</f>
        <v>0.99532621786751174</v>
      </c>
      <c r="F3769" s="10">
        <f ca="1">IF(C3769&gt;$Q$9,IF(RAND()&lt;=$R$19,$R$12,C3769*$R$15+$R$14),0)</f>
        <v>0</v>
      </c>
      <c r="G3769" s="23">
        <f ca="1">IF(C3769&lt;=$Q$7,$T$5*D3769+$R$5,IF(C3769&lt;=$Q$9,$R$7+D3769*($T$7*C3769+$T$8-$R$7),E3769*(F3769-$R$11)+$R$11))</f>
        <v>8.6042849924438335E-4</v>
      </c>
      <c r="H3769" s="23">
        <f ca="1">SMALL($B$4:$B$7599,A3769)</f>
        <v>1.5346331375004074E-3</v>
      </c>
      <c r="I3769" s="42">
        <f ca="1">A3769/$A$3</f>
        <v>0.49578725645076355</v>
      </c>
      <c r="J3769" s="23">
        <f ca="1">IF(C3769&lt;=$Q$9,D3769,E3769)</f>
        <v>0.28789400246748209</v>
      </c>
      <c r="K3769" s="23">
        <f ca="1">SMALL($G$4:$G$7599,A3769)</f>
        <v>1.5148940047962725E-3</v>
      </c>
      <c r="L3769" s="42">
        <f ca="1">SMALL($J$4:$J$7599,A3769)</f>
        <v>0.4927015632516919</v>
      </c>
      <c r="M3769" s="42">
        <f ca="1">ABS(I3769-L3769)</f>
        <v>3.0856931990716485E-3</v>
      </c>
      <c r="N3769" s="42">
        <f ca="1">ABS(I3768-L3769)</f>
        <v>2.9540449631580423E-3</v>
      </c>
      <c r="O3769" s="22"/>
      <c r="P3769" s="22"/>
      <c r="Q3769" s="22"/>
      <c r="R3769" s="22"/>
      <c r="S3769" s="22"/>
      <c r="T3769" s="22"/>
      <c r="U3769" s="22"/>
      <c r="V3769" s="22"/>
    </row>
    <row r="3770" spans="1:22" x14ac:dyDescent="0.25">
      <c r="A3770">
        <f ca="1">A3769+1</f>
        <v>3767</v>
      </c>
      <c r="B3770" s="2">
        <v>7.0328595554136619E-4</v>
      </c>
      <c r="C3770" s="3">
        <v>6.7237531853653554E-2</v>
      </c>
      <c r="D3770" s="22">
        <f ca="1">RAND()</f>
        <v>0.42952494516815998</v>
      </c>
      <c r="E3770" s="22">
        <f ca="1">RAND()</f>
        <v>0.44145463419044972</v>
      </c>
      <c r="F3770" s="10">
        <f ca="1">IF(C3770&gt;$Q$9,IF(RAND()&lt;=$R$19,$R$12,C3770*$R$15+$R$14),0)</f>
        <v>0</v>
      </c>
      <c r="G3770" s="23">
        <f ca="1">IF(C3770&lt;=$Q$7,$T$5*D3770+$R$5,IF(C3770&lt;=$Q$9,$R$7+D3770*($T$7*C3770+$T$8-$R$7),E3770*(F3770-$R$11)+$R$11))</f>
        <v>1.0570677869331689E-3</v>
      </c>
      <c r="H3770" s="23">
        <f ca="1">SMALL($B$4:$B$7599,A3770)</f>
        <v>1.5347134273069329E-3</v>
      </c>
      <c r="I3770" s="42">
        <f ca="1">A3770/$A$3</f>
        <v>0.49591890468667721</v>
      </c>
      <c r="J3770" s="23">
        <f ca="1">IF(C3770&lt;=$Q$9,D3770,E3770)</f>
        <v>0.42952494516815998</v>
      </c>
      <c r="K3770" s="23">
        <f ca="1">SMALL($G$4:$G$7599,A3770)</f>
        <v>1.5153935428615076E-3</v>
      </c>
      <c r="L3770" s="42">
        <f ca="1">SMALL($J$4:$J$7599,A3770)</f>
        <v>0.4927920572088742</v>
      </c>
      <c r="M3770" s="42">
        <f ca="1">ABS(I3770-L3770)</f>
        <v>3.1268474778030075E-3</v>
      </c>
      <c r="N3770" s="42">
        <f ca="1">ABS(I3769-L3770)</f>
        <v>2.9951992418893458E-3</v>
      </c>
      <c r="O3770" s="22"/>
      <c r="P3770" s="22"/>
      <c r="Q3770" s="22"/>
      <c r="R3770" s="22"/>
      <c r="S3770" s="22"/>
      <c r="T3770" s="22"/>
      <c r="U3770" s="22"/>
      <c r="V3770" s="22"/>
    </row>
    <row r="3771" spans="1:22" x14ac:dyDescent="0.25">
      <c r="A3771">
        <f ca="1">A3770+1</f>
        <v>3768</v>
      </c>
      <c r="B3771" s="2">
        <v>1.3349317418299145E-3</v>
      </c>
      <c r="C3771" s="3">
        <v>6.7252545367232575E-2</v>
      </c>
      <c r="D3771" s="22">
        <f ca="1">RAND()</f>
        <v>0.63157588221546601</v>
      </c>
      <c r="E3771" s="22">
        <f ca="1">RAND()</f>
        <v>0.58277198566169708</v>
      </c>
      <c r="F3771" s="10">
        <f ca="1">IF(C3771&gt;$Q$9,IF(RAND()&lt;=$R$19,$R$12,C3771*$R$15+$R$14),0)</f>
        <v>0</v>
      </c>
      <c r="G3771" s="23">
        <f ca="1">IF(C3771&lt;=$Q$7,$T$5*D3771+$R$5,IF(C3771&lt;=$Q$9,$R$7+D3771*($T$7*C3771+$T$8-$R$7),E3771*(F3771-$R$11)+$R$11))</f>
        <v>1.3375937198982662E-3</v>
      </c>
      <c r="H3771" s="23">
        <f ca="1">SMALL($B$4:$B$7599,A3771)</f>
        <v>1.5349143137416144E-3</v>
      </c>
      <c r="I3771" s="42">
        <f ca="1">A3771/$A$3</f>
        <v>0.49605055292259082</v>
      </c>
      <c r="J3771" s="23">
        <f ca="1">IF(C3771&lt;=$Q$9,D3771,E3771)</f>
        <v>0.63157588221546601</v>
      </c>
      <c r="K3771" s="23">
        <f ca="1">SMALL($G$4:$G$7599,A3771)</f>
        <v>1.5174574183245521E-3</v>
      </c>
      <c r="L3771" s="42">
        <f ca="1">SMALL($J$4:$J$7599,A3771)</f>
        <v>0.49283439088502246</v>
      </c>
      <c r="M3771" s="42">
        <f ca="1">ABS(I3771-L3771)</f>
        <v>3.2161620375683597E-3</v>
      </c>
      <c r="N3771" s="42">
        <f ca="1">ABS(I3770-L3771)</f>
        <v>3.0845138016547535E-3</v>
      </c>
      <c r="O3771" s="22"/>
      <c r="P3771" s="22"/>
      <c r="Q3771" s="22"/>
      <c r="R3771" s="22"/>
      <c r="S3771" s="22"/>
      <c r="T3771" s="22"/>
      <c r="U3771" s="22"/>
      <c r="V3771" s="22"/>
    </row>
    <row r="3772" spans="1:22" x14ac:dyDescent="0.25">
      <c r="A3772">
        <f ca="1">A3771+1</f>
        <v>3769</v>
      </c>
      <c r="B3772" s="2">
        <v>9.1983156457531301E-4</v>
      </c>
      <c r="C3772" s="3">
        <v>6.725407504406683E-2</v>
      </c>
      <c r="D3772" s="22">
        <f ca="1">RAND()</f>
        <v>0.12549253303733598</v>
      </c>
      <c r="E3772" s="22">
        <f ca="1">RAND()</f>
        <v>0.55534025827411793</v>
      </c>
      <c r="F3772" s="10">
        <f ca="1">IF(C3772&gt;$Q$9,IF(RAND()&lt;=$R$19,$R$12,C3772*$R$15+$R$14),0)</f>
        <v>0</v>
      </c>
      <c r="G3772" s="23">
        <f ca="1">IF(C3772&lt;=$Q$7,$T$5*D3772+$R$5,IF(C3772&lt;=$Q$9,$R$7+D3772*($T$7*C3772+$T$8-$R$7),E3772*(F3772-$R$11)+$R$11))</f>
        <v>6.34951575491597E-4</v>
      </c>
      <c r="H3772" s="23">
        <f ca="1">SMALL($B$4:$B$7599,A3772)</f>
        <v>1.5349155135703785E-3</v>
      </c>
      <c r="I3772" s="42">
        <f ca="1">A3772/$A$3</f>
        <v>0.49618220115850448</v>
      </c>
      <c r="J3772" s="23">
        <f ca="1">IF(C3772&lt;=$Q$9,D3772,E3772)</f>
        <v>0.12549253303733598</v>
      </c>
      <c r="K3772" s="23">
        <f ca="1">SMALL($G$4:$G$7599,A3772)</f>
        <v>1.5175599244697513E-3</v>
      </c>
      <c r="L3772" s="42">
        <f ca="1">SMALL($J$4:$J$7599,A3772)</f>
        <v>0.49283869384491308</v>
      </c>
      <c r="M3772" s="42">
        <f ca="1">ABS(I3772-L3772)</f>
        <v>3.3435073135913984E-3</v>
      </c>
      <c r="N3772" s="42">
        <f ca="1">ABS(I3771-L3772)</f>
        <v>3.2118590776777367E-3</v>
      </c>
      <c r="O3772" s="22"/>
      <c r="P3772" s="22"/>
      <c r="Q3772" s="22"/>
      <c r="R3772" s="22"/>
      <c r="S3772" s="22"/>
      <c r="T3772" s="22"/>
      <c r="U3772" s="22"/>
      <c r="V3772" s="22"/>
    </row>
    <row r="3773" spans="1:22" x14ac:dyDescent="0.25">
      <c r="A3773">
        <f ca="1">A3772+1</f>
        <v>3770</v>
      </c>
      <c r="B3773" s="2">
        <v>1.5991314644200894E-3</v>
      </c>
      <c r="C3773" s="3">
        <v>6.72562313093375E-2</v>
      </c>
      <c r="D3773" s="22">
        <f ca="1">RAND()</f>
        <v>0.30821985873493984</v>
      </c>
      <c r="E3773" s="22">
        <f ca="1">RAND()</f>
        <v>0.40926993552670432</v>
      </c>
      <c r="F3773" s="10">
        <f ca="1">IF(C3773&gt;$Q$9,IF(RAND()&lt;=$R$19,$R$12,C3773*$R$15+$R$14),0)</f>
        <v>0</v>
      </c>
      <c r="G3773" s="23">
        <f ca="1">IF(C3773&lt;=$Q$7,$T$5*D3773+$R$5,IF(C3773&lt;=$Q$9,$R$7+D3773*($T$7*C3773+$T$8-$R$7),E3773*(F3773-$R$11)+$R$11))</f>
        <v>8.886487583338429E-4</v>
      </c>
      <c r="H3773" s="23">
        <f ca="1">SMALL($B$4:$B$7599,A3773)</f>
        <v>1.5356391798539426E-3</v>
      </c>
      <c r="I3773" s="42">
        <f ca="1">A3773/$A$3</f>
        <v>0.49631384939441814</v>
      </c>
      <c r="J3773" s="23">
        <f ca="1">IF(C3773&lt;=$Q$9,D3773,E3773)</f>
        <v>0.30821985873493984</v>
      </c>
      <c r="K3773" s="23">
        <f ca="1">SMALL($G$4:$G$7599,A3773)</f>
        <v>1.5184268815975261E-3</v>
      </c>
      <c r="L3773" s="42">
        <f ca="1">SMALL($J$4:$J$7599,A3773)</f>
        <v>0.49295689831374623</v>
      </c>
      <c r="M3773" s="42">
        <f ca="1">ABS(I3773-L3773)</f>
        <v>3.3569510806719105E-3</v>
      </c>
      <c r="N3773" s="42">
        <f ca="1">ABS(I3772-L3773)</f>
        <v>3.2253028447582488E-3</v>
      </c>
      <c r="O3773" s="22"/>
      <c r="P3773" s="22"/>
      <c r="Q3773" s="22"/>
      <c r="R3773" s="22"/>
      <c r="S3773" s="22"/>
      <c r="T3773" s="22"/>
      <c r="U3773" s="22"/>
      <c r="V3773" s="22"/>
    </row>
    <row r="3774" spans="1:22" x14ac:dyDescent="0.25">
      <c r="A3774">
        <f ca="1">A3773+1</f>
        <v>3771</v>
      </c>
      <c r="B3774" s="2">
        <v>1.7377953859677442E-3</v>
      </c>
      <c r="C3774" s="3">
        <v>6.7263354513439733E-2</v>
      </c>
      <c r="D3774" s="22">
        <f ca="1">RAND()</f>
        <v>0.60338442939641823</v>
      </c>
      <c r="E3774" s="22">
        <f ca="1">RAND()</f>
        <v>0.5199631542433335</v>
      </c>
      <c r="F3774" s="10">
        <f ca="1">IF(C3774&gt;$Q$9,IF(RAND()&lt;=$R$19,$R$12,C3774*$R$15+$R$14),0)</f>
        <v>0</v>
      </c>
      <c r="G3774" s="23">
        <f ca="1">IF(C3774&lt;=$Q$7,$T$5*D3774+$R$5,IF(C3774&lt;=$Q$9,$R$7+D3774*($T$7*C3774+$T$8-$R$7),E3774*(F3774-$R$11)+$R$11))</f>
        <v>1.2984529283767039E-3</v>
      </c>
      <c r="H3774" s="23">
        <f ca="1">SMALL($B$4:$B$7599,A3774)</f>
        <v>1.5366027024850126E-3</v>
      </c>
      <c r="I3774" s="42">
        <f ca="1">A3774/$A$3</f>
        <v>0.49644549763033174</v>
      </c>
      <c r="J3774" s="23">
        <f ca="1">IF(C3774&lt;=$Q$9,D3774,E3774)</f>
        <v>0.60338442939641823</v>
      </c>
      <c r="K3774" s="23">
        <f ca="1">SMALL($G$4:$G$7599,A3774)</f>
        <v>1.5188016752703476E-3</v>
      </c>
      <c r="L3774" s="42">
        <f ca="1">SMALL($J$4:$J$7599,A3774)</f>
        <v>0.49301330956745915</v>
      </c>
      <c r="M3774" s="42">
        <f ca="1">ABS(I3774-L3774)</f>
        <v>3.4321880628725987E-3</v>
      </c>
      <c r="N3774" s="42">
        <f ca="1">ABS(I3773-L3774)</f>
        <v>3.3005398269589925E-3</v>
      </c>
      <c r="O3774" s="22"/>
      <c r="P3774" s="22"/>
      <c r="Q3774" s="22"/>
      <c r="R3774" s="22"/>
      <c r="S3774" s="22"/>
      <c r="T3774" s="22"/>
      <c r="U3774" s="22"/>
      <c r="V3774" s="22"/>
    </row>
    <row r="3775" spans="1:22" x14ac:dyDescent="0.25">
      <c r="A3775">
        <f ca="1">A3774+1</f>
        <v>3772</v>
      </c>
      <c r="B3775" s="2">
        <v>1.5202964584758449E-3</v>
      </c>
      <c r="C3775" s="3">
        <v>6.7269627682575106E-2</v>
      </c>
      <c r="D3775" s="22">
        <f ca="1">RAND()</f>
        <v>0.88252920337343488</v>
      </c>
      <c r="E3775" s="22">
        <f ca="1">RAND()</f>
        <v>0.62280412692952836</v>
      </c>
      <c r="F3775" s="10">
        <f ca="1">IF(C3775&gt;$Q$9,IF(RAND()&lt;=$R$19,$R$12,C3775*$R$15+$R$14),0)</f>
        <v>0</v>
      </c>
      <c r="G3775" s="23">
        <f ca="1">IF(C3775&lt;=$Q$7,$T$5*D3775+$R$5,IF(C3775&lt;=$Q$9,$R$7+D3775*($T$7*C3775+$T$8-$R$7),E3775*(F3775-$R$11)+$R$11))</f>
        <v>1.6860153386114049E-3</v>
      </c>
      <c r="H3775" s="23">
        <f ca="1">SMALL($B$4:$B$7599,A3775)</f>
        <v>1.5366258650939546E-3</v>
      </c>
      <c r="I3775" s="42">
        <f ca="1">A3775/$A$3</f>
        <v>0.49657714586624541</v>
      </c>
      <c r="J3775" s="23">
        <f ca="1">IF(C3775&lt;=$Q$9,D3775,E3775)</f>
        <v>0.88252920337343488</v>
      </c>
      <c r="K3775" s="23">
        <f ca="1">SMALL($G$4:$G$7599,A3775)</f>
        <v>1.5194040018469892E-3</v>
      </c>
      <c r="L3775" s="42">
        <f ca="1">SMALL($J$4:$J$7599,A3775)</f>
        <v>0.49319635890690283</v>
      </c>
      <c r="M3775" s="42">
        <f ca="1">ABS(I3775-L3775)</f>
        <v>3.3807869593425743E-3</v>
      </c>
      <c r="N3775" s="42">
        <f ca="1">ABS(I3774-L3775)</f>
        <v>3.2491387234289126E-3</v>
      </c>
      <c r="O3775" s="22"/>
      <c r="P3775" s="22"/>
      <c r="Q3775" s="22"/>
      <c r="R3775" s="22"/>
      <c r="S3775" s="22"/>
      <c r="T3775" s="22"/>
      <c r="U3775" s="22"/>
      <c r="V3775" s="22"/>
    </row>
    <row r="3776" spans="1:22" x14ac:dyDescent="0.25">
      <c r="A3776">
        <f ca="1">A3775+1</f>
        <v>3773</v>
      </c>
      <c r="B3776" s="2">
        <v>9.9040306278991297E-4</v>
      </c>
      <c r="C3776" s="3">
        <v>6.7269821568662902E-2</v>
      </c>
      <c r="D3776" s="22">
        <f ca="1">RAND()</f>
        <v>2.2417792530586844E-3</v>
      </c>
      <c r="E3776" s="22">
        <f ca="1">RAND()</f>
        <v>0.28053588629907877</v>
      </c>
      <c r="F3776" s="10">
        <f ca="1">IF(C3776&gt;$Q$9,IF(RAND()&lt;=$R$19,$R$12,C3776*$R$15+$R$14),0)</f>
        <v>0</v>
      </c>
      <c r="G3776" s="23">
        <f ca="1">IF(C3776&lt;=$Q$7,$T$5*D3776+$R$5,IF(C3776&lt;=$Q$9,$R$7+D3776*($T$7*C3776+$T$8-$R$7),E3776*(F3776-$R$11)+$R$11))</f>
        <v>4.6383119763415177E-4</v>
      </c>
      <c r="H3776" s="23">
        <f ca="1">SMALL($B$4:$B$7599,A3776)</f>
        <v>1.53677114645423E-3</v>
      </c>
      <c r="I3776" s="42">
        <f ca="1">A3776/$A$3</f>
        <v>0.49670879410215901</v>
      </c>
      <c r="J3776" s="23">
        <f ca="1">IF(C3776&lt;=$Q$9,D3776,E3776)</f>
        <v>2.2417792530586844E-3</v>
      </c>
      <c r="K3776" s="23">
        <f ca="1">SMALL($G$4:$G$7599,A3776)</f>
        <v>1.5197697291624498E-3</v>
      </c>
      <c r="L3776" s="42">
        <f ca="1">SMALL($J$4:$J$7599,A3776)</f>
        <v>0.4932279503627307</v>
      </c>
      <c r="M3776" s="42">
        <f ca="1">ABS(I3776-L3776)</f>
        <v>3.4808437394283076E-3</v>
      </c>
      <c r="N3776" s="42">
        <f ca="1">ABS(I3775-L3776)</f>
        <v>3.3491955035147014E-3</v>
      </c>
      <c r="O3776" s="22"/>
      <c r="P3776" s="22"/>
      <c r="Q3776" s="22"/>
      <c r="R3776" s="22"/>
      <c r="S3776" s="22"/>
      <c r="T3776" s="22"/>
      <c r="U3776" s="22"/>
      <c r="V3776" s="22"/>
    </row>
    <row r="3777" spans="1:22" x14ac:dyDescent="0.25">
      <c r="A3777">
        <f ca="1">A3776+1</f>
        <v>3774</v>
      </c>
      <c r="B3777" s="2">
        <v>1.5981104518181799E-3</v>
      </c>
      <c r="C3777" s="3">
        <v>6.7272142261626144E-2</v>
      </c>
      <c r="D3777" s="22">
        <f ca="1">RAND()</f>
        <v>0.59729466286570942</v>
      </c>
      <c r="E3777" s="22">
        <f ca="1">RAND()</f>
        <v>0.28326118337046591</v>
      </c>
      <c r="F3777" s="10">
        <f ca="1">IF(C3777&gt;$Q$9,IF(RAND()&lt;=$R$19,$R$12,C3777*$R$15+$R$14),0)</f>
        <v>0</v>
      </c>
      <c r="G3777" s="23">
        <f ca="1">IF(C3777&lt;=$Q$7,$T$5*D3777+$R$5,IF(C3777&lt;=$Q$9,$R$7+D3777*($T$7*C3777+$T$8-$R$7),E3777*(F3777-$R$11)+$R$11))</f>
        <v>1.2899979443883507E-3</v>
      </c>
      <c r="H3777" s="23">
        <f ca="1">SMALL($B$4:$B$7599,A3777)</f>
        <v>1.5369018069533724E-3</v>
      </c>
      <c r="I3777" s="42">
        <f ca="1">A3777/$A$3</f>
        <v>0.49684044233807267</v>
      </c>
      <c r="J3777" s="23">
        <f ca="1">IF(C3777&lt;=$Q$9,D3777,E3777)</f>
        <v>0.59729466286570942</v>
      </c>
      <c r="K3777" s="23">
        <f ca="1">SMALL($G$4:$G$7599,A3777)</f>
        <v>1.5200236764604418E-3</v>
      </c>
      <c r="L3777" s="42">
        <f ca="1">SMALL($J$4:$J$7599,A3777)</f>
        <v>0.49323005442170564</v>
      </c>
      <c r="M3777" s="42">
        <f ca="1">ABS(I3777-L3777)</f>
        <v>3.6103879163670305E-3</v>
      </c>
      <c r="N3777" s="42">
        <f ca="1">ABS(I3776-L3777)</f>
        <v>3.4787396804533688E-3</v>
      </c>
      <c r="O3777" s="22"/>
      <c r="P3777" s="22"/>
      <c r="Q3777" s="22"/>
      <c r="R3777" s="22"/>
      <c r="S3777" s="22"/>
      <c r="T3777" s="22"/>
      <c r="U3777" s="22"/>
      <c r="V3777" s="22"/>
    </row>
    <row r="3778" spans="1:22" x14ac:dyDescent="0.25">
      <c r="A3778">
        <f ca="1">A3777+1</f>
        <v>3775</v>
      </c>
      <c r="B3778" s="2">
        <v>7.7793503646589324E-4</v>
      </c>
      <c r="C3778" s="3">
        <v>6.7277658196865153E-2</v>
      </c>
      <c r="D3778" s="22">
        <f ca="1">RAND()</f>
        <v>0.83673137393723462</v>
      </c>
      <c r="E3778" s="22">
        <f ca="1">RAND()</f>
        <v>0.84537674117386341</v>
      </c>
      <c r="F3778" s="10">
        <f ca="1">IF(C3778&gt;$Q$9,IF(RAND()&lt;=$R$19,$R$12,C3778*$R$15+$R$14),0)</f>
        <v>0</v>
      </c>
      <c r="G3778" s="23">
        <f ca="1">IF(C3778&lt;=$Q$7,$T$5*D3778+$R$5,IF(C3778&lt;=$Q$9,$R$7+D3778*($T$7*C3778+$T$8-$R$7),E3778*(F3778-$R$11)+$R$11))</f>
        <v>1.6224299921729546E-3</v>
      </c>
      <c r="H3778" s="23">
        <f ca="1">SMALL($B$4:$B$7599,A3778)</f>
        <v>1.5374497460489689E-3</v>
      </c>
      <c r="I3778" s="42">
        <f ca="1">A3778/$A$3</f>
        <v>0.49697209057398634</v>
      </c>
      <c r="J3778" s="23">
        <f ca="1">IF(C3778&lt;=$Q$9,D3778,E3778)</f>
        <v>0.83673137393723462</v>
      </c>
      <c r="K3778" s="23">
        <f ca="1">SMALL($G$4:$G$7599,A3778)</f>
        <v>1.5201806649540299E-3</v>
      </c>
      <c r="L3778" s="42">
        <f ca="1">SMALL($J$4:$J$7599,A3778)</f>
        <v>0.49351246824390893</v>
      </c>
      <c r="M3778" s="42">
        <f ca="1">ABS(I3778-L3778)</f>
        <v>3.4596223300774054E-3</v>
      </c>
      <c r="N3778" s="42">
        <f ca="1">ABS(I3777-L3778)</f>
        <v>3.3279740941637437E-3</v>
      </c>
      <c r="O3778" s="22"/>
      <c r="P3778" s="22"/>
      <c r="Q3778" s="22"/>
      <c r="R3778" s="22"/>
      <c r="S3778" s="22"/>
      <c r="T3778" s="22"/>
      <c r="U3778" s="22"/>
      <c r="V3778" s="22"/>
    </row>
    <row r="3779" spans="1:22" x14ac:dyDescent="0.25">
      <c r="A3779">
        <f ca="1">A3778+1</f>
        <v>3776</v>
      </c>
      <c r="B3779" s="2">
        <v>9.3378720626602352E-4</v>
      </c>
      <c r="C3779" s="3">
        <v>6.7281111487512535E-2</v>
      </c>
      <c r="D3779" s="22">
        <f ca="1">RAND()</f>
        <v>0.63402502762471669</v>
      </c>
      <c r="E3779" s="22">
        <f ca="1">RAND()</f>
        <v>0.31317979121699502</v>
      </c>
      <c r="F3779" s="10">
        <f ca="1">IF(C3779&gt;$Q$9,IF(RAND()&lt;=$R$19,$R$12,C3779*$R$15+$R$14),0)</f>
        <v>0</v>
      </c>
      <c r="G3779" s="23">
        <f ca="1">IF(C3779&lt;=$Q$7,$T$5*D3779+$R$5,IF(C3779&lt;=$Q$9,$R$7+D3779*($T$7*C3779+$T$8-$R$7),E3779*(F3779-$R$11)+$R$11))</f>
        <v>1.3409940941352654E-3</v>
      </c>
      <c r="H3779" s="23">
        <f ca="1">SMALL($B$4:$B$7599,A3779)</f>
        <v>1.5375573394104392E-3</v>
      </c>
      <c r="I3779" s="42">
        <f ca="1">A3779/$A$3</f>
        <v>0.49710373880989994</v>
      </c>
      <c r="J3779" s="23">
        <f ca="1">IF(C3779&lt;=$Q$9,D3779,E3779)</f>
        <v>0.63402502762471669</v>
      </c>
      <c r="K3779" s="23">
        <f ca="1">SMALL($G$4:$G$7599,A3779)</f>
        <v>1.5201992221488879E-3</v>
      </c>
      <c r="L3779" s="42">
        <f ca="1">SMALL($J$4:$J$7599,A3779)</f>
        <v>0.49364304489018118</v>
      </c>
      <c r="M3779" s="42">
        <f ca="1">ABS(I3779-L3779)</f>
        <v>3.4606939197187603E-3</v>
      </c>
      <c r="N3779" s="42">
        <f ca="1">ABS(I3778-L3779)</f>
        <v>3.3290456838051541E-3</v>
      </c>
      <c r="O3779" s="22"/>
      <c r="P3779" s="22"/>
      <c r="Q3779" s="22"/>
      <c r="R3779" s="22"/>
      <c r="S3779" s="22"/>
      <c r="T3779" s="22"/>
      <c r="U3779" s="22"/>
      <c r="V3779" s="22"/>
    </row>
    <row r="3780" spans="1:22" x14ac:dyDescent="0.25">
      <c r="A3780">
        <f ca="1">A3779+1</f>
        <v>3777</v>
      </c>
      <c r="B3780" s="2">
        <v>6.7822262762057273E-4</v>
      </c>
      <c r="C3780" s="3">
        <v>6.7282305454693381E-2</v>
      </c>
      <c r="D3780" s="22">
        <f ca="1">RAND()</f>
        <v>0.40319469281636666</v>
      </c>
      <c r="E3780" s="22">
        <f ca="1">RAND()</f>
        <v>0.60588782852836154</v>
      </c>
      <c r="F3780" s="10">
        <f ca="1">IF(C3780&gt;$Q$9,IF(RAND()&lt;=$R$19,$R$12,C3780*$R$15+$R$14),0)</f>
        <v>0</v>
      </c>
      <c r="G3780" s="23">
        <f ca="1">IF(C3780&lt;=$Q$7,$T$5*D3780+$R$5,IF(C3780&lt;=$Q$9,$R$7+D3780*($T$7*C3780+$T$8-$R$7),E3780*(F3780-$R$11)+$R$11))</f>
        <v>1.0205110715121267E-3</v>
      </c>
      <c r="H3780" s="23">
        <f ca="1">SMALL($B$4:$B$7599,A3780)</f>
        <v>1.5381368259525519E-3</v>
      </c>
      <c r="I3780" s="42">
        <f ca="1">A3780/$A$3</f>
        <v>0.4972353870458136</v>
      </c>
      <c r="J3780" s="23">
        <f ca="1">IF(C3780&lt;=$Q$9,D3780,E3780)</f>
        <v>0.40319469281636666</v>
      </c>
      <c r="K3780" s="23">
        <f ca="1">SMALL($G$4:$G$7599,A3780)</f>
        <v>1.520260331887083E-3</v>
      </c>
      <c r="L3780" s="42">
        <f ca="1">SMALL($J$4:$J$7599,A3780)</f>
        <v>0.4936899598869523</v>
      </c>
      <c r="M3780" s="42">
        <f ca="1">ABS(I3780-L3780)</f>
        <v>3.5454271588613029E-3</v>
      </c>
      <c r="N3780" s="42">
        <f ca="1">ABS(I3779-L3780)</f>
        <v>3.4137789229476412E-3</v>
      </c>
      <c r="O3780" s="22"/>
      <c r="P3780" s="22"/>
      <c r="Q3780" s="22"/>
      <c r="R3780" s="22"/>
      <c r="S3780" s="22"/>
      <c r="T3780" s="22"/>
      <c r="U3780" s="22"/>
      <c r="V3780" s="22"/>
    </row>
    <row r="3781" spans="1:22" x14ac:dyDescent="0.25">
      <c r="A3781">
        <f ca="1">A3780+1</f>
        <v>3778</v>
      </c>
      <c r="B3781" s="2">
        <v>1.2062226746265003E-3</v>
      </c>
      <c r="C3781" s="3">
        <v>6.728475955923291E-2</v>
      </c>
      <c r="D3781" s="22">
        <f ca="1">RAND()</f>
        <v>0.6560393558912786</v>
      </c>
      <c r="E3781" s="22">
        <f ca="1">RAND()</f>
        <v>0.16900023172083101</v>
      </c>
      <c r="F3781" s="10">
        <f ca="1">IF(C3781&gt;$Q$9,IF(RAND()&lt;=$R$19,$R$12,C3781*$R$15+$R$14),0)</f>
        <v>0</v>
      </c>
      <c r="G3781" s="23">
        <f ca="1">IF(C3781&lt;=$Q$7,$T$5*D3781+$R$5,IF(C3781&lt;=$Q$9,$R$7+D3781*($T$7*C3781+$T$8-$R$7),E3781*(F3781-$R$11)+$R$11))</f>
        <v>1.3715586144776347E-3</v>
      </c>
      <c r="H3781" s="23">
        <f ca="1">SMALL($B$4:$B$7599,A3781)</f>
        <v>1.5383149484540781E-3</v>
      </c>
      <c r="I3781" s="42">
        <f ca="1">A3781/$A$3</f>
        <v>0.49736703528172721</v>
      </c>
      <c r="J3781" s="23">
        <f ca="1">IF(C3781&lt;=$Q$9,D3781,E3781)</f>
        <v>0.6560393558912786</v>
      </c>
      <c r="K3781" s="23">
        <f ca="1">SMALL($G$4:$G$7599,A3781)</f>
        <v>1.5204156617695697E-3</v>
      </c>
      <c r="L3781" s="42">
        <f ca="1">SMALL($J$4:$J$7599,A3781)</f>
        <v>0.49375106961128901</v>
      </c>
      <c r="M3781" s="42">
        <f ca="1">ABS(I3781-L3781)</f>
        <v>3.6159656704382037E-3</v>
      </c>
      <c r="N3781" s="42">
        <f ca="1">ABS(I3780-L3781)</f>
        <v>3.4843174345245975E-3</v>
      </c>
      <c r="O3781" s="22"/>
      <c r="P3781" s="22"/>
      <c r="Q3781" s="22"/>
      <c r="R3781" s="22"/>
      <c r="S3781" s="22"/>
      <c r="T3781" s="22"/>
      <c r="U3781" s="22"/>
      <c r="V3781" s="22"/>
    </row>
    <row r="3782" spans="1:22" x14ac:dyDescent="0.25">
      <c r="A3782">
        <f ca="1">A3781+1</f>
        <v>3779</v>
      </c>
      <c r="B3782" s="2">
        <v>1.4894357530814695E-3</v>
      </c>
      <c r="C3782" s="3">
        <v>6.728537602681528E-2</v>
      </c>
      <c r="D3782" s="22">
        <f ca="1">RAND()</f>
        <v>0.73197969324292966</v>
      </c>
      <c r="E3782" s="22">
        <f ca="1">RAND()</f>
        <v>0.3344947400594066</v>
      </c>
      <c r="F3782" s="10">
        <f ca="1">IF(C3782&gt;$Q$9,IF(RAND()&lt;=$R$19,$R$12,C3782*$R$15+$R$14),0)</f>
        <v>0</v>
      </c>
      <c r="G3782" s="23">
        <f ca="1">IF(C3782&lt;=$Q$7,$T$5*D3782+$R$5,IF(C3782&lt;=$Q$9,$R$7+D3782*($T$7*C3782+$T$8-$R$7),E3782*(F3782-$R$11)+$R$11))</f>
        <v>1.4769935819990596E-3</v>
      </c>
      <c r="H3782" s="23">
        <f ca="1">SMALL($B$4:$B$7599,A3782)</f>
        <v>1.5383962149627672E-3</v>
      </c>
      <c r="I3782" s="42">
        <f ca="1">A3782/$A$3</f>
        <v>0.49749868351764087</v>
      </c>
      <c r="J3782" s="23">
        <f ca="1">IF(C3782&lt;=$Q$9,D3782,E3782)</f>
        <v>0.73197969324292966</v>
      </c>
      <c r="K3782" s="23">
        <f ca="1">SMALL($G$4:$G$7599,A3782)</f>
        <v>1.5204471366782803E-3</v>
      </c>
      <c r="L3782" s="42">
        <f ca="1">SMALL($J$4:$J$7599,A3782)</f>
        <v>0.49394285173533592</v>
      </c>
      <c r="M3782" s="42">
        <f ca="1">ABS(I3782-L3782)</f>
        <v>3.5558317823049523E-3</v>
      </c>
      <c r="N3782" s="42">
        <f ca="1">ABS(I3781-L3782)</f>
        <v>3.4241835463912906E-3</v>
      </c>
      <c r="O3782" s="22"/>
      <c r="P3782" s="22"/>
      <c r="Q3782" s="22"/>
      <c r="R3782" s="22"/>
      <c r="S3782" s="22"/>
      <c r="T3782" s="22"/>
      <c r="U3782" s="22"/>
      <c r="V3782" s="22"/>
    </row>
    <row r="3783" spans="1:22" x14ac:dyDescent="0.25">
      <c r="A3783">
        <f ca="1">A3782+1</f>
        <v>3780</v>
      </c>
      <c r="B3783" s="2">
        <v>8.1959303163459118E-4</v>
      </c>
      <c r="C3783" s="3">
        <v>6.7287194078892998E-2</v>
      </c>
      <c r="D3783" s="22">
        <f ca="1">RAND()</f>
        <v>0.43502984300129466</v>
      </c>
      <c r="E3783" s="22">
        <f ca="1">RAND()</f>
        <v>0.82283753829155637</v>
      </c>
      <c r="F3783" s="10">
        <f ca="1">IF(C3783&gt;$Q$9,IF(RAND()&lt;=$R$19,$R$12,C3783*$R$15+$R$14),0)</f>
        <v>0</v>
      </c>
      <c r="G3783" s="23">
        <f ca="1">IF(C3783&lt;=$Q$7,$T$5*D3783+$R$5,IF(C3783&lt;=$Q$9,$R$7+D3783*($T$7*C3783+$T$8-$R$7),E3783*(F3783-$R$11)+$R$11))</f>
        <v>1.0647107438186204E-3</v>
      </c>
      <c r="H3783" s="23">
        <f ca="1">SMALL($B$4:$B$7599,A3783)</f>
        <v>1.5396784533831531E-3</v>
      </c>
      <c r="I3783" s="42">
        <f ca="1">A3783/$A$3</f>
        <v>0.49763033175355448</v>
      </c>
      <c r="J3783" s="23">
        <f ca="1">IF(C3783&lt;=$Q$9,D3783,E3783)</f>
        <v>0.43502984300129466</v>
      </c>
      <c r="K3783" s="23">
        <f ca="1">SMALL($G$4:$G$7599,A3783)</f>
        <v>1.5206853418138042E-3</v>
      </c>
      <c r="L3783" s="42">
        <f ca="1">SMALL($J$4:$J$7599,A3783)</f>
        <v>0.49406415713030982</v>
      </c>
      <c r="M3783" s="42">
        <f ca="1">ABS(I3783-L3783)</f>
        <v>3.5661746232446556E-3</v>
      </c>
      <c r="N3783" s="42">
        <f ca="1">ABS(I3782-L3783)</f>
        <v>3.4345263873310494E-3</v>
      </c>
      <c r="O3783" s="22"/>
      <c r="P3783" s="22"/>
      <c r="Q3783" s="22"/>
      <c r="R3783" s="22"/>
      <c r="S3783" s="22"/>
      <c r="T3783" s="22"/>
      <c r="U3783" s="22"/>
      <c r="V3783" s="22"/>
    </row>
    <row r="3784" spans="1:22" x14ac:dyDescent="0.25">
      <c r="A3784">
        <f ca="1">A3783+1</f>
        <v>3781</v>
      </c>
      <c r="B3784" s="2">
        <v>1.4628368841784201E-3</v>
      </c>
      <c r="C3784" s="3">
        <v>6.7298376260245207E-2</v>
      </c>
      <c r="D3784" s="22">
        <f ca="1">RAND()</f>
        <v>0.36799374349099101</v>
      </c>
      <c r="E3784" s="22">
        <f ca="1">RAND()</f>
        <v>0.69868612633110827</v>
      </c>
      <c r="F3784" s="10">
        <f ca="1">IF(C3784&gt;$Q$9,IF(RAND()&lt;=$R$19,$R$12,C3784*$R$15+$R$14),0)</f>
        <v>0</v>
      </c>
      <c r="G3784" s="23">
        <f ca="1">IF(C3784&lt;=$Q$7,$T$5*D3784+$R$5,IF(C3784&lt;=$Q$9,$R$7+D3784*($T$7*C3784+$T$8-$R$7),E3784*(F3784-$R$11)+$R$11))</f>
        <v>9.7163835013273437E-4</v>
      </c>
      <c r="H3784" s="23">
        <f ca="1">SMALL($B$4:$B$7599,A3784)</f>
        <v>1.540091847075209E-3</v>
      </c>
      <c r="I3784" s="42">
        <f ca="1">A3784/$A$3</f>
        <v>0.49776197998946814</v>
      </c>
      <c r="J3784" s="23">
        <f ca="1">IF(C3784&lt;=$Q$9,D3784,E3784)</f>
        <v>0.36799374349099101</v>
      </c>
      <c r="K3784" s="23">
        <f ca="1">SMALL($G$4:$G$7599,A3784)</f>
        <v>1.5210019925960701E-3</v>
      </c>
      <c r="L3784" s="42">
        <f ca="1">SMALL($J$4:$J$7599,A3784)</f>
        <v>0.49430888736905854</v>
      </c>
      <c r="M3784" s="42">
        <f ca="1">ABS(I3784-L3784)</f>
        <v>3.4530926204096035E-3</v>
      </c>
      <c r="N3784" s="42">
        <f ca="1">ABS(I3783-L3784)</f>
        <v>3.3214443844959418E-3</v>
      </c>
      <c r="O3784" s="22"/>
      <c r="P3784" s="22"/>
      <c r="Q3784" s="22"/>
      <c r="R3784" s="22"/>
      <c r="S3784" s="22"/>
      <c r="T3784" s="22"/>
      <c r="U3784" s="22"/>
      <c r="V3784" s="22"/>
    </row>
    <row r="3785" spans="1:22" x14ac:dyDescent="0.25">
      <c r="A3785">
        <f ca="1">A3784+1</f>
        <v>3782</v>
      </c>
      <c r="B3785" s="2">
        <v>9.1747988467760777E-4</v>
      </c>
      <c r="C3785" s="3">
        <v>6.730126465461278E-2</v>
      </c>
      <c r="D3785" s="22">
        <f ca="1">RAND()</f>
        <v>0.91748832184603835</v>
      </c>
      <c r="E3785" s="22">
        <f ca="1">RAND()</f>
        <v>0.33949681469526816</v>
      </c>
      <c r="F3785" s="10">
        <f ca="1">IF(C3785&gt;$Q$9,IF(RAND()&lt;=$R$19,$R$12,C3785*$R$15+$R$14),0)</f>
        <v>0</v>
      </c>
      <c r="G3785" s="23">
        <f ca="1">IF(C3785&lt;=$Q$7,$T$5*D3785+$R$5,IF(C3785&lt;=$Q$9,$R$7+D3785*($T$7*C3785+$T$8-$R$7),E3785*(F3785-$R$11)+$R$11))</f>
        <v>1.7345523039354923E-3</v>
      </c>
      <c r="H3785" s="23">
        <f ca="1">SMALL($B$4:$B$7599,A3785)</f>
        <v>1.5402571153954048E-3</v>
      </c>
      <c r="I3785" s="42">
        <f ca="1">A3785/$A$3</f>
        <v>0.4978936282253818</v>
      </c>
      <c r="J3785" s="23">
        <f ca="1">IF(C3785&lt;=$Q$9,D3785,E3785)</f>
        <v>0.91748832184603835</v>
      </c>
      <c r="K3785" s="23">
        <f ca="1">SMALL($G$4:$G$7599,A3785)</f>
        <v>1.5212591142237414E-3</v>
      </c>
      <c r="L3785" s="42">
        <f ca="1">SMALL($J$4:$J$7599,A3785)</f>
        <v>0.49444675447161646</v>
      </c>
      <c r="M3785" s="42">
        <f ca="1">ABS(I3785-L3785)</f>
        <v>3.4468737537653449E-3</v>
      </c>
      <c r="N3785" s="42">
        <f ca="1">ABS(I3784-L3785)</f>
        <v>3.3152255178516832E-3</v>
      </c>
      <c r="O3785" s="22"/>
      <c r="P3785" s="22"/>
      <c r="Q3785" s="22"/>
      <c r="R3785" s="22"/>
      <c r="S3785" s="22"/>
      <c r="T3785" s="22"/>
      <c r="U3785" s="22"/>
      <c r="V3785" s="22"/>
    </row>
    <row r="3786" spans="1:22" x14ac:dyDescent="0.25">
      <c r="A3786">
        <f ca="1">A3785+1</f>
        <v>3783</v>
      </c>
      <c r="B3786" s="2">
        <v>1.1758601149621239E-3</v>
      </c>
      <c r="C3786" s="3">
        <v>6.7302043231488529E-2</v>
      </c>
      <c r="D3786" s="22">
        <f ca="1">RAND()</f>
        <v>0.70408214032278693</v>
      </c>
      <c r="E3786" s="22">
        <f ca="1">RAND()</f>
        <v>0.66496341904271905</v>
      </c>
      <c r="F3786" s="10">
        <f ca="1">IF(C3786&gt;$Q$9,IF(RAND()&lt;=$R$19,$R$12,C3786*$R$15+$R$14),0)</f>
        <v>0</v>
      </c>
      <c r="G3786" s="23">
        <f ca="1">IF(C3786&lt;=$Q$7,$T$5*D3786+$R$5,IF(C3786&lt;=$Q$9,$R$7+D3786*($T$7*C3786+$T$8-$R$7),E3786*(F3786-$R$11)+$R$11))</f>
        <v>1.4382608387872133E-3</v>
      </c>
      <c r="H3786" s="23">
        <f ca="1">SMALL($B$4:$B$7599,A3786)</f>
        <v>1.5402813920793457E-3</v>
      </c>
      <c r="I3786" s="42">
        <f ca="1">A3786/$A$3</f>
        <v>0.49802527646129541</v>
      </c>
      <c r="J3786" s="23">
        <f ca="1">IF(C3786&lt;=$Q$9,D3786,E3786)</f>
        <v>0.70408214032278693</v>
      </c>
      <c r="K3786" s="23">
        <f ca="1">SMALL($G$4:$G$7599,A3786)</f>
        <v>1.521461083285853E-3</v>
      </c>
      <c r="L3786" s="42">
        <f ca="1">SMALL($J$4:$J$7599,A3786)</f>
        <v>0.49465982753332782</v>
      </c>
      <c r="M3786" s="42">
        <f ca="1">ABS(I3786-L3786)</f>
        <v>3.3654489279675848E-3</v>
      </c>
      <c r="N3786" s="42">
        <f ca="1">ABS(I3785-L3786)</f>
        <v>3.2338006920539786E-3</v>
      </c>
      <c r="O3786" s="22"/>
      <c r="P3786" s="22"/>
      <c r="Q3786" s="22"/>
      <c r="R3786" s="22"/>
      <c r="S3786" s="22"/>
      <c r="T3786" s="22"/>
      <c r="U3786" s="22"/>
      <c r="V3786" s="22"/>
    </row>
    <row r="3787" spans="1:22" x14ac:dyDescent="0.25">
      <c r="A3787">
        <f ca="1">A3786+1</f>
        <v>3784</v>
      </c>
      <c r="B3787" s="2">
        <v>1.3671918934458072E-3</v>
      </c>
      <c r="C3787" s="3">
        <v>6.7302407037323653E-2</v>
      </c>
      <c r="D3787" s="22">
        <f ca="1">RAND()</f>
        <v>0.79160422025806354</v>
      </c>
      <c r="E3787" s="22">
        <f ca="1">RAND()</f>
        <v>0.44768780362057448</v>
      </c>
      <c r="F3787" s="10">
        <f ca="1">IF(C3787&gt;$Q$9,IF(RAND()&lt;=$R$19,$R$12,C3787*$R$15+$R$14),0)</f>
        <v>0</v>
      </c>
      <c r="G3787" s="23">
        <f ca="1">IF(C3787&lt;=$Q$7,$T$5*D3787+$R$5,IF(C3787&lt;=$Q$9,$R$7+D3787*($T$7*C3787+$T$8-$R$7),E3787*(F3787-$R$11)+$R$11))</f>
        <v>1.5597758066843476E-3</v>
      </c>
      <c r="H3787" s="23">
        <f ca="1">SMALL($B$4:$B$7599,A3787)</f>
        <v>1.5403031183912064E-3</v>
      </c>
      <c r="I3787" s="42">
        <f ca="1">A3787/$A$3</f>
        <v>0.49815692469720907</v>
      </c>
      <c r="J3787" s="23">
        <f ca="1">IF(C3787&lt;=$Q$9,D3787,E3787)</f>
        <v>0.79160422025806354</v>
      </c>
      <c r="K3787" s="23">
        <f ca="1">SMALL($G$4:$G$7599,A3787)</f>
        <v>1.5216769403129701E-3</v>
      </c>
      <c r="L3787" s="42">
        <f ca="1">SMALL($J$4:$J$7599,A3787)</f>
        <v>0.49469791132090124</v>
      </c>
      <c r="M3787" s="42">
        <f ca="1">ABS(I3787-L3787)</f>
        <v>3.459013376307829E-3</v>
      </c>
      <c r="N3787" s="42">
        <f ca="1">ABS(I3786-L3787)</f>
        <v>3.3273651403941673E-3</v>
      </c>
      <c r="O3787" s="22"/>
      <c r="P3787" s="22"/>
      <c r="Q3787" s="22"/>
      <c r="R3787" s="22"/>
      <c r="S3787" s="22"/>
      <c r="T3787" s="22"/>
      <c r="U3787" s="22"/>
      <c r="V3787" s="22"/>
    </row>
    <row r="3788" spans="1:22" x14ac:dyDescent="0.25">
      <c r="A3788">
        <f ca="1">A3787+1</f>
        <v>3785</v>
      </c>
      <c r="B3788" s="2">
        <v>9.1102535995912781E-4</v>
      </c>
      <c r="C3788" s="3">
        <v>6.7303083333260683E-2</v>
      </c>
      <c r="D3788" s="22">
        <f ca="1">RAND()</f>
        <v>0.71378181009580488</v>
      </c>
      <c r="E3788" s="22">
        <f ca="1">RAND()</f>
        <v>0.31414594383219996</v>
      </c>
      <c r="F3788" s="10">
        <f ca="1">IF(C3788&gt;$Q$9,IF(RAND()&lt;=$R$19,$R$12,C3788*$R$15+$R$14),0)</f>
        <v>0</v>
      </c>
      <c r="G3788" s="23">
        <f ca="1">IF(C3788&lt;=$Q$7,$T$5*D3788+$R$5,IF(C3788&lt;=$Q$9,$R$7+D3788*($T$7*C3788+$T$8-$R$7),E3788*(F3788-$R$11)+$R$11))</f>
        <v>1.4517277840649387E-3</v>
      </c>
      <c r="H3788" s="23">
        <f ca="1">SMALL($B$4:$B$7599,A3788)</f>
        <v>1.5404978066664299E-3</v>
      </c>
      <c r="I3788" s="42">
        <f ca="1">A3788/$A$3</f>
        <v>0.49828857293312268</v>
      </c>
      <c r="J3788" s="23">
        <f ca="1">IF(C3788&lt;=$Q$9,D3788,E3788)</f>
        <v>0.71378181009580488</v>
      </c>
      <c r="K3788" s="23">
        <f ca="1">SMALL($G$4:$G$7599,A3788)</f>
        <v>1.5216804345366413E-3</v>
      </c>
      <c r="L3788" s="42">
        <f ca="1">SMALL($J$4:$J$7599,A3788)</f>
        <v>0.49472376727074252</v>
      </c>
      <c r="M3788" s="42">
        <f ca="1">ABS(I3788-L3788)</f>
        <v>3.5648056623801549E-3</v>
      </c>
      <c r="N3788" s="42">
        <f ca="1">ABS(I3787-L3788)</f>
        <v>3.4331574264665488E-3</v>
      </c>
      <c r="O3788" s="22"/>
      <c r="P3788" s="22"/>
      <c r="Q3788" s="22"/>
      <c r="R3788" s="22"/>
      <c r="S3788" s="22"/>
      <c r="T3788" s="22"/>
      <c r="U3788" s="22"/>
      <c r="V3788" s="22"/>
    </row>
    <row r="3789" spans="1:22" x14ac:dyDescent="0.25">
      <c r="A3789">
        <f ca="1">A3788+1</f>
        <v>3786</v>
      </c>
      <c r="B3789" s="2">
        <v>7.2804327536291069E-4</v>
      </c>
      <c r="C3789" s="3">
        <v>6.7305994887575354E-2</v>
      </c>
      <c r="D3789" s="22">
        <f ca="1">RAND()</f>
        <v>0.29107136798035549</v>
      </c>
      <c r="E3789" s="22">
        <f ca="1">RAND()</f>
        <v>0.7330140560768863</v>
      </c>
      <c r="F3789" s="10">
        <f ca="1">IF(C3789&gt;$Q$9,IF(RAND()&lt;=$R$19,$R$12,C3789*$R$15+$R$14),0)</f>
        <v>0</v>
      </c>
      <c r="G3789" s="23">
        <f ca="1">IF(C3789&lt;=$Q$7,$T$5*D3789+$R$5,IF(C3789&lt;=$Q$9,$R$7+D3789*($T$7*C3789+$T$8-$R$7),E3789*(F3789-$R$11)+$R$11))</f>
        <v>8.6483992854976318E-4</v>
      </c>
      <c r="H3789" s="23">
        <f ca="1">SMALL($B$4:$B$7599,A3789)</f>
        <v>1.5405775060500781E-3</v>
      </c>
      <c r="I3789" s="42">
        <f ca="1">A3789/$A$3</f>
        <v>0.49842022116903634</v>
      </c>
      <c r="J3789" s="23">
        <f ca="1">IF(C3789&lt;=$Q$9,D3789,E3789)</f>
        <v>0.29107136798035549</v>
      </c>
      <c r="K3789" s="23">
        <f ca="1">SMALL($G$4:$G$7599,A3789)</f>
        <v>1.5220838445307318E-3</v>
      </c>
      <c r="L3789" s="42">
        <f ca="1">SMALL($J$4:$J$7599,A3789)</f>
        <v>0.49498399319896624</v>
      </c>
      <c r="M3789" s="42">
        <f ca="1">ABS(I3789-L3789)</f>
        <v>3.4362279700700937E-3</v>
      </c>
      <c r="N3789" s="42">
        <f ca="1">ABS(I3788-L3789)</f>
        <v>3.304579734156432E-3</v>
      </c>
      <c r="O3789" s="22"/>
      <c r="P3789" s="22"/>
      <c r="Q3789" s="22"/>
      <c r="R3789" s="22"/>
      <c r="S3789" s="22"/>
      <c r="T3789" s="22"/>
      <c r="U3789" s="22"/>
      <c r="V3789" s="22"/>
    </row>
    <row r="3790" spans="1:22" x14ac:dyDescent="0.25">
      <c r="A3790">
        <f ca="1">A3789+1</f>
        <v>3787</v>
      </c>
      <c r="B3790" s="2">
        <v>1.4404173229105033E-3</v>
      </c>
      <c r="C3790" s="3">
        <v>6.7308293749958281E-2</v>
      </c>
      <c r="D3790" s="22">
        <f ca="1">RAND()</f>
        <v>0.77991066232239148</v>
      </c>
      <c r="E3790" s="22">
        <f ca="1">RAND()</f>
        <v>0.20681252729805633</v>
      </c>
      <c r="F3790" s="10">
        <f ca="1">IF(C3790&gt;$Q$9,IF(RAND()&lt;=$R$19,$R$12,C3790*$R$15+$R$14),0)</f>
        <v>0</v>
      </c>
      <c r="G3790" s="23">
        <f ca="1">IF(C3790&lt;=$Q$7,$T$5*D3790+$R$5,IF(C3790&lt;=$Q$9,$R$7+D3790*($T$7*C3790+$T$8-$R$7),E3790*(F3790-$R$11)+$R$11))</f>
        <v>1.543540562752676E-3</v>
      </c>
      <c r="H3790" s="23">
        <f ca="1">SMALL($B$4:$B$7599,A3790)</f>
        <v>1.5408000108349529E-3</v>
      </c>
      <c r="I3790" s="42">
        <f ca="1">A3790/$A$3</f>
        <v>0.49855186940495</v>
      </c>
      <c r="J3790" s="23">
        <f ca="1">IF(C3790&lt;=$Q$9,D3790,E3790)</f>
        <v>0.77991066232239148</v>
      </c>
      <c r="K3790" s="23">
        <f ca="1">SMALL($G$4:$G$7599,A3790)</f>
        <v>1.5221081110710617E-3</v>
      </c>
      <c r="L3790" s="42">
        <f ca="1">SMALL($J$4:$J$7599,A3790)</f>
        <v>0.49499750610788285</v>
      </c>
      <c r="M3790" s="42">
        <f ca="1">ABS(I3790-L3790)</f>
        <v>3.5543632970671535E-3</v>
      </c>
      <c r="N3790" s="42">
        <f ca="1">ABS(I3789-L3790)</f>
        <v>3.4227150611534918E-3</v>
      </c>
      <c r="O3790" s="22"/>
      <c r="P3790" s="22"/>
      <c r="Q3790" s="22"/>
      <c r="R3790" s="22"/>
      <c r="S3790" s="22"/>
      <c r="T3790" s="22"/>
      <c r="U3790" s="22"/>
      <c r="V3790" s="22"/>
    </row>
    <row r="3791" spans="1:22" x14ac:dyDescent="0.25">
      <c r="A3791">
        <f ca="1">A3790+1</f>
        <v>3788</v>
      </c>
      <c r="B3791" s="2">
        <v>5.3086482677339175E-4</v>
      </c>
      <c r="C3791" s="3">
        <v>6.7308924908401624E-2</v>
      </c>
      <c r="D3791" s="22">
        <f ca="1">RAND()</f>
        <v>0.25905819128726204</v>
      </c>
      <c r="E3791" s="22">
        <f ca="1">RAND()</f>
        <v>0.79788623968622496</v>
      </c>
      <c r="F3791" s="10">
        <f ca="1">IF(C3791&gt;$Q$9,IF(RAND()&lt;=$R$19,$R$12,C3791*$R$15+$R$14),0)</f>
        <v>0</v>
      </c>
      <c r="G3791" s="23">
        <f ca="1">IF(C3791&lt;=$Q$7,$T$5*D3791+$R$5,IF(C3791&lt;=$Q$9,$R$7+D3791*($T$7*C3791+$T$8-$R$7),E3791*(F3791-$R$11)+$R$11))</f>
        <v>8.2039308563854247E-4</v>
      </c>
      <c r="H3791" s="23">
        <f ca="1">SMALL($B$4:$B$7599,A3791)</f>
        <v>1.5412921748930164E-3</v>
      </c>
      <c r="I3791" s="42">
        <f ca="1">A3791/$A$3</f>
        <v>0.49868351764086361</v>
      </c>
      <c r="J3791" s="23">
        <f ca="1">IF(C3791&lt;=$Q$9,D3791,E3791)</f>
        <v>0.25905819128726204</v>
      </c>
      <c r="K3791" s="23">
        <f ca="1">SMALL($G$4:$G$7599,A3791)</f>
        <v>1.5223387881997169E-3</v>
      </c>
      <c r="L3791" s="42">
        <f ca="1">SMALL($J$4:$J$7599,A3791)</f>
        <v>0.49502022178322669</v>
      </c>
      <c r="M3791" s="42">
        <f ca="1">ABS(I3791-L3791)</f>
        <v>3.6632958576369168E-3</v>
      </c>
      <c r="N3791" s="42">
        <f ca="1">ABS(I3790-L3791)</f>
        <v>3.5316476217233106E-3</v>
      </c>
      <c r="O3791" s="22"/>
      <c r="P3791" s="22"/>
      <c r="Q3791" s="22"/>
      <c r="R3791" s="22"/>
      <c r="S3791" s="22"/>
      <c r="T3791" s="22"/>
      <c r="U3791" s="22"/>
      <c r="V3791" s="22"/>
    </row>
    <row r="3792" spans="1:22" x14ac:dyDescent="0.25">
      <c r="A3792">
        <f ca="1">A3791+1</f>
        <v>3789</v>
      </c>
      <c r="B3792" s="2">
        <v>8.2331179488642769E-4</v>
      </c>
      <c r="C3792" s="3">
        <v>6.7314169081599651E-2</v>
      </c>
      <c r="D3792" s="22">
        <f ca="1">RAND()</f>
        <v>8.0420388963118206E-2</v>
      </c>
      <c r="E3792" s="22">
        <f ca="1">RAND()</f>
        <v>0.14708161233468953</v>
      </c>
      <c r="F3792" s="10">
        <f ca="1">IF(C3792&gt;$Q$9,IF(RAND()&lt;=$R$19,$R$12,C3792*$R$15+$R$14),0)</f>
        <v>0</v>
      </c>
      <c r="G3792" s="23">
        <f ca="1">IF(C3792&lt;=$Q$7,$T$5*D3792+$R$5,IF(C3792&lt;=$Q$9,$R$7+D3792*($T$7*C3792+$T$8-$R$7),E3792*(F3792-$R$11)+$R$11))</f>
        <v>5.7237376490615582E-4</v>
      </c>
      <c r="H3792" s="23">
        <f ca="1">SMALL($B$4:$B$7599,A3792)</f>
        <v>1.541504918601555E-3</v>
      </c>
      <c r="I3792" s="42">
        <f ca="1">A3792/$A$3</f>
        <v>0.49881516587677727</v>
      </c>
      <c r="J3792" s="23">
        <f ca="1">IF(C3792&lt;=$Q$9,D3792,E3792)</f>
        <v>8.0420388963118206E-2</v>
      </c>
      <c r="K3792" s="23">
        <f ca="1">SMALL($G$4:$G$7599,A3792)</f>
        <v>1.522434645663875E-3</v>
      </c>
      <c r="L3792" s="42">
        <f ca="1">SMALL($J$4:$J$7599,A3792)</f>
        <v>0.49504355014795731</v>
      </c>
      <c r="M3792" s="42">
        <f ca="1">ABS(I3792-L3792)</f>
        <v>3.7716157288199548E-3</v>
      </c>
      <c r="N3792" s="42">
        <f ca="1">ABS(I3791-L3792)</f>
        <v>3.6399674929062931E-3</v>
      </c>
      <c r="O3792" s="22"/>
      <c r="P3792" s="22"/>
      <c r="Q3792" s="22"/>
      <c r="R3792" s="22"/>
      <c r="S3792" s="22"/>
      <c r="T3792" s="22"/>
      <c r="U3792" s="22"/>
      <c r="V3792" s="22"/>
    </row>
    <row r="3793" spans="1:22" x14ac:dyDescent="0.25">
      <c r="A3793">
        <f ca="1">A3792+1</f>
        <v>3790</v>
      </c>
      <c r="B3793" s="2">
        <v>5.1173194833570301E-4</v>
      </c>
      <c r="C3793" s="3">
        <v>6.7314396231438423E-2</v>
      </c>
      <c r="D3793" s="22">
        <f ca="1">RAND()</f>
        <v>0.19860322787295792</v>
      </c>
      <c r="E3793" s="22">
        <f ca="1">RAND()</f>
        <v>0.88119522221998281</v>
      </c>
      <c r="F3793" s="10">
        <f ca="1">IF(C3793&gt;$Q$9,IF(RAND()&lt;=$R$19,$R$12,C3793*$R$15+$R$14),0)</f>
        <v>0</v>
      </c>
      <c r="G3793" s="23">
        <f ca="1">IF(C3793&lt;=$Q$7,$T$5*D3793+$R$5,IF(C3793&lt;=$Q$9,$R$7+D3793*($T$7*C3793+$T$8-$R$7),E3793*(F3793-$R$11)+$R$11))</f>
        <v>7.3645788958351084E-4</v>
      </c>
      <c r="H3793" s="23">
        <f ca="1">SMALL($B$4:$B$7599,A3793)</f>
        <v>1.5416084245890582E-3</v>
      </c>
      <c r="I3793" s="42">
        <f ca="1">A3793/$A$3</f>
        <v>0.49894681411269087</v>
      </c>
      <c r="J3793" s="23">
        <f ca="1">IF(C3793&lt;=$Q$9,D3793,E3793)</f>
        <v>0.19860322787295792</v>
      </c>
      <c r="K3793" s="23">
        <f ca="1">SMALL($G$4:$G$7599,A3793)</f>
        <v>1.5225565348127054E-3</v>
      </c>
      <c r="L3793" s="42">
        <f ca="1">SMALL($J$4:$J$7599,A3793)</f>
        <v>0.49510723117226896</v>
      </c>
      <c r="M3793" s="42">
        <f ca="1">ABS(I3793-L3793)</f>
        <v>3.8395829404219151E-3</v>
      </c>
      <c r="N3793" s="42">
        <f ca="1">ABS(I3792-L3793)</f>
        <v>3.7079347045083089E-3</v>
      </c>
      <c r="O3793" s="22"/>
      <c r="P3793" s="22"/>
      <c r="Q3793" s="22"/>
      <c r="R3793" s="22"/>
      <c r="S3793" s="22"/>
      <c r="T3793" s="22"/>
      <c r="U3793" s="22"/>
      <c r="V3793" s="22"/>
    </row>
    <row r="3794" spans="1:22" x14ac:dyDescent="0.25">
      <c r="A3794">
        <f ca="1">A3793+1</f>
        <v>3791</v>
      </c>
      <c r="B3794" s="2">
        <v>1.5986032058780131E-3</v>
      </c>
      <c r="C3794" s="3">
        <v>6.7317392606946191E-2</v>
      </c>
      <c r="D3794" s="22">
        <f ca="1">RAND()</f>
        <v>0.44006727119364319</v>
      </c>
      <c r="E3794" s="22">
        <f ca="1">RAND()</f>
        <v>0.79465221319508828</v>
      </c>
      <c r="F3794" s="10">
        <f ca="1">IF(C3794&gt;$Q$9,IF(RAND()&lt;=$R$19,$R$12,C3794*$R$15+$R$14),0)</f>
        <v>0</v>
      </c>
      <c r="G3794" s="23">
        <f ca="1">IF(C3794&lt;=$Q$7,$T$5*D3794+$R$5,IF(C3794&lt;=$Q$9,$R$7+D3794*($T$7*C3794+$T$8-$R$7),E3794*(F3794-$R$11)+$R$11))</f>
        <v>1.0717046695289099E-3</v>
      </c>
      <c r="H3794" s="23">
        <f ca="1">SMALL($B$4:$B$7599,A3794)</f>
        <v>1.5419149166061019E-3</v>
      </c>
      <c r="I3794" s="42">
        <f ca="1">A3794/$A$3</f>
        <v>0.49907846234860453</v>
      </c>
      <c r="J3794" s="23">
        <f ca="1">IF(C3794&lt;=$Q$9,D3794,E3794)</f>
        <v>0.44006727119364319</v>
      </c>
      <c r="K3794" s="23">
        <f ca="1">SMALL($G$4:$G$7599,A3794)</f>
        <v>1.5227673716480975E-3</v>
      </c>
      <c r="L3794" s="42">
        <f ca="1">SMALL($J$4:$J$7599,A3794)</f>
        <v>0.49516800370065073</v>
      </c>
      <c r="M3794" s="42">
        <f ca="1">ABS(I3794-L3794)</f>
        <v>3.9104586479538073E-3</v>
      </c>
      <c r="N3794" s="42">
        <f ca="1">ABS(I3793-L3794)</f>
        <v>3.7788104120401456E-3</v>
      </c>
      <c r="O3794" s="22"/>
      <c r="P3794" s="22"/>
      <c r="Q3794" s="22"/>
      <c r="R3794" s="22"/>
      <c r="S3794" s="22"/>
      <c r="T3794" s="22"/>
      <c r="U3794" s="22"/>
      <c r="V3794" s="22"/>
    </row>
    <row r="3795" spans="1:22" x14ac:dyDescent="0.25">
      <c r="A3795">
        <f ca="1">A3794+1</f>
        <v>3792</v>
      </c>
      <c r="B3795" s="2">
        <v>8.7385111657534154E-4</v>
      </c>
      <c r="C3795" s="3">
        <v>6.7323007137312152E-2</v>
      </c>
      <c r="D3795" s="22">
        <f ca="1">RAND()</f>
        <v>0.59796408137609613</v>
      </c>
      <c r="E3795" s="22">
        <f ca="1">RAND()</f>
        <v>0.89665584501500295</v>
      </c>
      <c r="F3795" s="10">
        <f ca="1">IF(C3795&gt;$Q$9,IF(RAND()&lt;=$R$19,$R$12,C3795*$R$15+$R$14),0)</f>
        <v>0</v>
      </c>
      <c r="G3795" s="23">
        <f ca="1">IF(C3795&lt;=$Q$7,$T$5*D3795+$R$5,IF(C3795&lt;=$Q$9,$R$7+D3795*($T$7*C3795+$T$8-$R$7),E3795*(F3795-$R$11)+$R$11))</f>
        <v>1.2909273597868369E-3</v>
      </c>
      <c r="H3795" s="23">
        <f ca="1">SMALL($B$4:$B$7599,A3795)</f>
        <v>1.5421070526463465E-3</v>
      </c>
      <c r="I3795" s="42">
        <f ca="1">A3795/$A$3</f>
        <v>0.49921011058451814</v>
      </c>
      <c r="J3795" s="23">
        <f ca="1">IF(C3795&lt;=$Q$9,D3795,E3795)</f>
        <v>0.59796408137609613</v>
      </c>
      <c r="K3795" s="23">
        <f ca="1">SMALL($G$4:$G$7599,A3795)</f>
        <v>1.5228594043163093E-3</v>
      </c>
      <c r="L3795" s="42">
        <f ca="1">SMALL($J$4:$J$7599,A3795)</f>
        <v>0.49588777909080273</v>
      </c>
      <c r="M3795" s="42">
        <f ca="1">ABS(I3795-L3795)</f>
        <v>3.3223314937154136E-3</v>
      </c>
      <c r="N3795" s="42">
        <f ca="1">ABS(I3794-L3795)</f>
        <v>3.1906832578018074E-3</v>
      </c>
      <c r="O3795" s="22"/>
      <c r="P3795" s="22"/>
      <c r="Q3795" s="22"/>
      <c r="R3795" s="22"/>
      <c r="S3795" s="22"/>
      <c r="T3795" s="22"/>
      <c r="U3795" s="22"/>
      <c r="V3795" s="22"/>
    </row>
    <row r="3796" spans="1:22" x14ac:dyDescent="0.25">
      <c r="A3796">
        <f ca="1">A3795+1</f>
        <v>3793</v>
      </c>
      <c r="B3796" s="2">
        <v>1.065272590991817E-3</v>
      </c>
      <c r="C3796" s="3">
        <v>6.7327473075376176E-2</v>
      </c>
      <c r="D3796" s="22">
        <f ca="1">RAND()</f>
        <v>0.5645834965847728</v>
      </c>
      <c r="E3796" s="22">
        <f ca="1">RAND()</f>
        <v>0.92279447570244977</v>
      </c>
      <c r="F3796" s="10">
        <f ca="1">IF(C3796&gt;$Q$9,IF(RAND()&lt;=$R$19,$R$12,C3796*$R$15+$R$14),0)</f>
        <v>0</v>
      </c>
      <c r="G3796" s="23">
        <f ca="1">IF(C3796&lt;=$Q$7,$T$5*D3796+$R$5,IF(C3796&lt;=$Q$9,$R$7+D3796*($T$7*C3796+$T$8-$R$7),E3796*(F3796-$R$11)+$R$11))</f>
        <v>1.2445820182192594E-3</v>
      </c>
      <c r="H3796" s="23">
        <f ca="1">SMALL($B$4:$B$7599,A3796)</f>
        <v>1.5421533289587952E-3</v>
      </c>
      <c r="I3796" s="42">
        <f ca="1">A3796/$A$3</f>
        <v>0.4993417588204318</v>
      </c>
      <c r="J3796" s="23">
        <f ca="1">IF(C3796&lt;=$Q$9,D3796,E3796)</f>
        <v>0.5645834965847728</v>
      </c>
      <c r="K3796" s="23">
        <f ca="1">SMALL($G$4:$G$7599,A3796)</f>
        <v>1.5235817363736181E-3</v>
      </c>
      <c r="L3796" s="42">
        <f ca="1">SMALL($J$4:$J$7599,A3796)</f>
        <v>0.49631630278321182</v>
      </c>
      <c r="M3796" s="42">
        <f ca="1">ABS(I3796-L3796)</f>
        <v>3.0254560372199868E-3</v>
      </c>
      <c r="N3796" s="42">
        <f ca="1">ABS(I3795-L3796)</f>
        <v>2.8938078013063251E-3</v>
      </c>
      <c r="O3796" s="22"/>
      <c r="P3796" s="22"/>
      <c r="Q3796" s="22"/>
      <c r="R3796" s="22"/>
      <c r="S3796" s="22"/>
      <c r="T3796" s="22"/>
      <c r="U3796" s="22"/>
      <c r="V3796" s="22"/>
    </row>
    <row r="3797" spans="1:22" x14ac:dyDescent="0.25">
      <c r="A3797">
        <f ca="1">A3796+1</f>
        <v>3794</v>
      </c>
      <c r="B3797" s="2">
        <v>7.6701194012912532E-4</v>
      </c>
      <c r="C3797" s="3">
        <v>6.7328690927031809E-2</v>
      </c>
      <c r="D3797" s="22">
        <f ca="1">RAND()</f>
        <v>0.52904047414183319</v>
      </c>
      <c r="E3797" s="22">
        <f ca="1">RAND()</f>
        <v>0.49557031370449545</v>
      </c>
      <c r="F3797" s="10">
        <f ca="1">IF(C3797&gt;$Q$9,IF(RAND()&lt;=$R$19,$R$12,C3797*$R$15+$R$14),0)</f>
        <v>0</v>
      </c>
      <c r="G3797" s="23">
        <f ca="1">IF(C3797&lt;=$Q$7,$T$5*D3797+$R$5,IF(C3797&lt;=$Q$9,$R$7+D3797*($T$7*C3797+$T$8-$R$7),E3797*(F3797-$R$11)+$R$11))</f>
        <v>1.1952343652119855E-3</v>
      </c>
      <c r="H3797" s="23">
        <f ca="1">SMALL($B$4:$B$7599,A3797)</f>
        <v>1.5422295868876557E-3</v>
      </c>
      <c r="I3797" s="42">
        <f ca="1">A3797/$A$3</f>
        <v>0.49947340705634546</v>
      </c>
      <c r="J3797" s="23">
        <f ca="1">IF(C3797&lt;=$Q$9,D3797,E3797)</f>
        <v>0.52904047414183319</v>
      </c>
      <c r="K3797" s="23">
        <f ca="1">SMALL($G$4:$G$7599,A3797)</f>
        <v>1.5235867290755594E-3</v>
      </c>
      <c r="L3797" s="42">
        <f ca="1">SMALL($J$4:$J$7599,A3797)</f>
        <v>0.4963362791382363</v>
      </c>
      <c r="M3797" s="42">
        <f ca="1">ABS(I3797-L3797)</f>
        <v>3.1371279181091616E-3</v>
      </c>
      <c r="N3797" s="42">
        <f ca="1">ABS(I3796-L3797)</f>
        <v>3.0054796821954999E-3</v>
      </c>
      <c r="O3797" s="22"/>
      <c r="P3797" s="22"/>
      <c r="Q3797" s="22"/>
      <c r="R3797" s="22"/>
      <c r="S3797" s="22"/>
      <c r="T3797" s="22"/>
      <c r="U3797" s="22"/>
      <c r="V3797" s="22"/>
    </row>
    <row r="3798" spans="1:22" x14ac:dyDescent="0.25">
      <c r="A3798">
        <f ca="1">A3797+1</f>
        <v>3795</v>
      </c>
      <c r="B3798" s="2">
        <v>7.7190615325112288E-4</v>
      </c>
      <c r="C3798" s="3">
        <v>6.7329243960326302E-2</v>
      </c>
      <c r="D3798" s="22">
        <f ca="1">RAND()</f>
        <v>0.83238093201026753</v>
      </c>
      <c r="E3798" s="22">
        <f ca="1">RAND()</f>
        <v>0.10803541745267875</v>
      </c>
      <c r="F3798" s="10">
        <f ca="1">IF(C3798&gt;$Q$9,IF(RAND()&lt;=$R$19,$R$12,C3798*$R$15+$R$14),0)</f>
        <v>0</v>
      </c>
      <c r="G3798" s="23">
        <f ca="1">IF(C3798&lt;=$Q$7,$T$5*D3798+$R$5,IF(C3798&lt;=$Q$9,$R$7+D3798*($T$7*C3798+$T$8-$R$7),E3798*(F3798-$R$11)+$R$11))</f>
        <v>1.6163898727941113E-3</v>
      </c>
      <c r="H3798" s="23">
        <f ca="1">SMALL($B$4:$B$7599,A3798)</f>
        <v>1.5424410766971541E-3</v>
      </c>
      <c r="I3798" s="42">
        <f ca="1">A3798/$A$3</f>
        <v>0.49960505529225907</v>
      </c>
      <c r="J3798" s="23">
        <f ca="1">IF(C3798&lt;=$Q$9,D3798,E3798)</f>
        <v>0.83238093201026753</v>
      </c>
      <c r="K3798" s="23">
        <f ca="1">SMALL($G$4:$G$7599,A3798)</f>
        <v>1.5236238150386446E-3</v>
      </c>
      <c r="L3798" s="42">
        <f ca="1">SMALL($J$4:$J$7599,A3798)</f>
        <v>0.49636849216973022</v>
      </c>
      <c r="M3798" s="42">
        <f ca="1">ABS(I3798-L3798)</f>
        <v>3.236563122528846E-3</v>
      </c>
      <c r="N3798" s="42">
        <f ca="1">ABS(I3797-L3798)</f>
        <v>3.1049148866152398E-3</v>
      </c>
      <c r="O3798" s="22"/>
      <c r="P3798" s="22"/>
      <c r="Q3798" s="22"/>
      <c r="R3798" s="22"/>
      <c r="S3798" s="22"/>
      <c r="T3798" s="22"/>
      <c r="U3798" s="22"/>
      <c r="V3798" s="22"/>
    </row>
    <row r="3799" spans="1:22" x14ac:dyDescent="0.25">
      <c r="A3799">
        <f ca="1">A3798+1</f>
        <v>3796</v>
      </c>
      <c r="B3799" s="2">
        <v>1.0951634944282307E-3</v>
      </c>
      <c r="C3799" s="3">
        <v>6.733002779192826E-2</v>
      </c>
      <c r="D3799" s="22">
        <f ca="1">RAND()</f>
        <v>0.50280316204469644</v>
      </c>
      <c r="E3799" s="22">
        <f ca="1">RAND()</f>
        <v>0.55259983372957977</v>
      </c>
      <c r="F3799" s="10">
        <f ca="1">IF(C3799&gt;$Q$9,IF(RAND()&lt;=$R$19,$R$12,C3799*$R$15+$R$14),0)</f>
        <v>0</v>
      </c>
      <c r="G3799" s="23">
        <f ca="1">IF(C3799&lt;=$Q$7,$T$5*D3799+$R$5,IF(C3799&lt;=$Q$9,$R$7+D3799*($T$7*C3799+$T$8-$R$7),E3799*(F3799-$R$11)+$R$11))</f>
        <v>1.1588066873100388E-3</v>
      </c>
      <c r="H3799" s="23">
        <f ca="1">SMALL($B$4:$B$7599,A3799)</f>
        <v>1.5424597569104193E-3</v>
      </c>
      <c r="I3799" s="42">
        <f ca="1">A3799/$A$3</f>
        <v>0.49973670352817273</v>
      </c>
      <c r="J3799" s="23">
        <f ca="1">IF(C3799&lt;=$Q$9,D3799,E3799)</f>
        <v>0.50280316204469644</v>
      </c>
      <c r="K3799" s="23">
        <f ca="1">SMALL($G$4:$G$7599,A3799)</f>
        <v>1.5236818553342241E-3</v>
      </c>
      <c r="L3799" s="42">
        <f ca="1">SMALL($J$4:$J$7599,A3799)</f>
        <v>0.49658130715789106</v>
      </c>
      <c r="M3799" s="42">
        <f ca="1">ABS(I3799-L3799)</f>
        <v>3.1553963702816712E-3</v>
      </c>
      <c r="N3799" s="42">
        <f ca="1">ABS(I3798-L3799)</f>
        <v>3.0237481343680095E-3</v>
      </c>
      <c r="O3799" s="22"/>
      <c r="P3799" s="22"/>
      <c r="Q3799" s="22"/>
      <c r="R3799" s="22"/>
      <c r="S3799" s="22"/>
      <c r="T3799" s="22"/>
      <c r="U3799" s="22"/>
      <c r="V3799" s="22"/>
    </row>
    <row r="3800" spans="1:22" x14ac:dyDescent="0.25">
      <c r="A3800">
        <f ca="1">A3799+1</f>
        <v>3797</v>
      </c>
      <c r="B3800" s="2">
        <v>1.5758172057975806E-3</v>
      </c>
      <c r="C3800" s="3">
        <v>6.7346089106337381E-2</v>
      </c>
      <c r="D3800" s="22">
        <f ca="1">RAND()</f>
        <v>0.71641532566273736</v>
      </c>
      <c r="E3800" s="22">
        <f ca="1">RAND()</f>
        <v>0.60651079709131239</v>
      </c>
      <c r="F3800" s="10">
        <f ca="1">IF(C3800&gt;$Q$9,IF(RAND()&lt;=$R$19,$R$12,C3800*$R$15+$R$14),0)</f>
        <v>0</v>
      </c>
      <c r="G3800" s="23">
        <f ca="1">IF(C3800&lt;=$Q$7,$T$5*D3800+$R$5,IF(C3800&lt;=$Q$9,$R$7+D3800*($T$7*C3800+$T$8-$R$7),E3800*(F3800-$R$11)+$R$11))</f>
        <v>1.4553841363797951E-3</v>
      </c>
      <c r="H3800" s="23">
        <f ca="1">SMALL($B$4:$B$7599,A3800)</f>
        <v>1.5427099424782931E-3</v>
      </c>
      <c r="I3800" s="42">
        <f ca="1">A3800/$A$3</f>
        <v>0.49986835176408634</v>
      </c>
      <c r="J3800" s="23">
        <f ca="1">IF(C3800&lt;=$Q$9,D3800,E3800)</f>
        <v>0.71641532566273736</v>
      </c>
      <c r="K3800" s="23">
        <f ca="1">SMALL($G$4:$G$7599,A3800)</f>
        <v>1.5237787443573205E-3</v>
      </c>
      <c r="L3800" s="42">
        <f ca="1">SMALL($J$4:$J$7599,A3800)</f>
        <v>0.49691273349192011</v>
      </c>
      <c r="M3800" s="42">
        <f ca="1">ABS(I3800-L3800)</f>
        <v>2.9556182721662272E-3</v>
      </c>
      <c r="N3800" s="42">
        <f ca="1">ABS(I3799-L3800)</f>
        <v>2.823970036252621E-3</v>
      </c>
      <c r="O3800" s="22"/>
      <c r="P3800" s="22"/>
      <c r="Q3800" s="22"/>
      <c r="R3800" s="22"/>
      <c r="S3800" s="22"/>
      <c r="T3800" s="22"/>
      <c r="U3800" s="22"/>
      <c r="V3800" s="22"/>
    </row>
    <row r="3801" spans="1:22" x14ac:dyDescent="0.25">
      <c r="A3801">
        <f ca="1">A3800+1</f>
        <v>3798</v>
      </c>
      <c r="B3801" s="2">
        <v>5.7143694438721582E-4</v>
      </c>
      <c r="C3801" s="3">
        <v>6.7347441814727793E-2</v>
      </c>
      <c r="D3801" s="22">
        <f ca="1">RAND()</f>
        <v>0.60772048870049067</v>
      </c>
      <c r="E3801" s="22">
        <f ca="1">RAND()</f>
        <v>3.6137663826585342E-4</v>
      </c>
      <c r="F3801" s="10">
        <f ca="1">IF(C3801&gt;$Q$9,IF(RAND()&lt;=$R$19,$R$12,C3801*$R$15+$R$14),0)</f>
        <v>0</v>
      </c>
      <c r="G3801" s="23">
        <f ca="1">IF(C3801&lt;=$Q$7,$T$5*D3801+$R$5,IF(C3801&lt;=$Q$9,$R$7+D3801*($T$7*C3801+$T$8-$R$7),E3801*(F3801-$R$11)+$R$11))</f>
        <v>1.3044730790349615E-3</v>
      </c>
      <c r="H3801" s="23">
        <f ca="1">SMALL($B$4:$B$7599,A3801)</f>
        <v>1.5435897491196116E-3</v>
      </c>
      <c r="I3801" s="42">
        <f ca="1">A3801/$A$3</f>
        <v>0.5</v>
      </c>
      <c r="J3801" s="23">
        <f ca="1">IF(C3801&lt;=$Q$9,D3801,E3801)</f>
        <v>0.60772048870049067</v>
      </c>
      <c r="K3801" s="23">
        <f ca="1">SMALL($G$4:$G$7599,A3801)</f>
        <v>1.523854466068082E-3</v>
      </c>
      <c r="L3801" s="42">
        <f ca="1">SMALL($J$4:$J$7599,A3801)</f>
        <v>0.49703228341916517</v>
      </c>
      <c r="M3801" s="42">
        <f ca="1">ABS(I3801-L3801)</f>
        <v>2.9677165808348338E-3</v>
      </c>
      <c r="N3801" s="42">
        <f ca="1">ABS(I3800-L3801)</f>
        <v>2.8360683449211721E-3</v>
      </c>
      <c r="O3801" s="22"/>
      <c r="P3801" s="22"/>
      <c r="Q3801" s="22"/>
      <c r="R3801" s="22"/>
      <c r="S3801" s="22"/>
      <c r="T3801" s="22"/>
      <c r="U3801" s="22"/>
      <c r="V3801" s="22"/>
    </row>
    <row r="3802" spans="1:22" x14ac:dyDescent="0.25">
      <c r="A3802">
        <f ca="1">A3801+1</f>
        <v>3799</v>
      </c>
      <c r="B3802" s="2">
        <v>1.0357013397861992E-3</v>
      </c>
      <c r="C3802" s="3">
        <v>6.7349223186789486E-2</v>
      </c>
      <c r="D3802" s="22">
        <f ca="1">RAND()</f>
        <v>0.96373799340487365</v>
      </c>
      <c r="E3802" s="22">
        <f ca="1">RAND()</f>
        <v>0.7844320406690326</v>
      </c>
      <c r="F3802" s="10">
        <f ca="1">IF(C3802&gt;$Q$9,IF(RAND()&lt;=$R$19,$R$12,C3802*$R$15+$R$14),0)</f>
        <v>0</v>
      </c>
      <c r="G3802" s="23">
        <f ca="1">IF(C3802&lt;=$Q$7,$T$5*D3802+$R$5,IF(C3802&lt;=$Q$9,$R$7+D3802*($T$7*C3802+$T$8-$R$7),E3802*(F3802-$R$11)+$R$11))</f>
        <v>1.7987649844257291E-3</v>
      </c>
      <c r="H3802" s="23">
        <f ca="1">SMALL($B$4:$B$7599,A3802)</f>
        <v>1.5437301429691019E-3</v>
      </c>
      <c r="I3802" s="42">
        <f ca="1">A3802/$A$3</f>
        <v>0.50013164823591361</v>
      </c>
      <c r="J3802" s="23">
        <f ca="1">IF(C3802&lt;=$Q$9,D3802,E3802)</f>
        <v>0.96373799340487365</v>
      </c>
      <c r="K3802" s="23">
        <f ca="1">SMALL($G$4:$G$7599,A3802)</f>
        <v>1.5240479283639291E-3</v>
      </c>
      <c r="L3802" s="42">
        <f ca="1">SMALL($J$4:$J$7599,A3802)</f>
        <v>0.49716606769745397</v>
      </c>
      <c r="M3802" s="42">
        <f ca="1">ABS(I3802-L3802)</f>
        <v>2.9655805384596334E-3</v>
      </c>
      <c r="N3802" s="42">
        <f ca="1">ABS(I3801-L3802)</f>
        <v>2.8339323025460272E-3</v>
      </c>
      <c r="O3802" s="22"/>
      <c r="P3802" s="22"/>
      <c r="Q3802" s="22"/>
      <c r="R3802" s="22"/>
      <c r="S3802" s="22"/>
      <c r="T3802" s="22"/>
      <c r="U3802" s="22"/>
      <c r="V3802" s="22"/>
    </row>
    <row r="3803" spans="1:22" x14ac:dyDescent="0.25">
      <c r="A3803">
        <f ca="1">A3802+1</f>
        <v>3800</v>
      </c>
      <c r="B3803" s="2">
        <v>8.6921999338523959E-4</v>
      </c>
      <c r="C3803" s="3">
        <v>6.7350494792393911E-2</v>
      </c>
      <c r="D3803" s="22">
        <f ca="1">RAND()</f>
        <v>0.53200539796236224</v>
      </c>
      <c r="E3803" s="22">
        <f ca="1">RAND()</f>
        <v>0.18189230388727262</v>
      </c>
      <c r="F3803" s="10">
        <f ca="1">IF(C3803&gt;$Q$9,IF(RAND()&lt;=$R$19,$R$12,C3803*$R$15+$R$14),0)</f>
        <v>0</v>
      </c>
      <c r="G3803" s="23">
        <f ca="1">IF(C3803&lt;=$Q$7,$T$5*D3803+$R$5,IF(C3803&lt;=$Q$9,$R$7+D3803*($T$7*C3803+$T$8-$R$7),E3803*(F3803-$R$11)+$R$11))</f>
        <v>1.1993508421414124E-3</v>
      </c>
      <c r="H3803" s="23">
        <f ca="1">SMALL($B$4:$B$7599,A3803)</f>
        <v>1.5437577616080334E-3</v>
      </c>
      <c r="I3803" s="42">
        <f ca="1">A3803/$A$3</f>
        <v>0.50026329647182732</v>
      </c>
      <c r="J3803" s="23">
        <f ca="1">IF(C3803&lt;=$Q$9,D3803,E3803)</f>
        <v>0.53200539796236224</v>
      </c>
      <c r="K3803" s="23">
        <f ca="1">SMALL($G$4:$G$7599,A3803)</f>
        <v>1.5242133598268798E-3</v>
      </c>
      <c r="L3803" s="42">
        <f ca="1">SMALL($J$4:$J$7599,A3803)</f>
        <v>0.4971863233116568</v>
      </c>
      <c r="M3803" s="42">
        <f ca="1">ABS(I3803-L3803)</f>
        <v>3.0769731601705264E-3</v>
      </c>
      <c r="N3803" s="42">
        <f ca="1">ABS(I3802-L3803)</f>
        <v>2.9453249242568091E-3</v>
      </c>
      <c r="O3803" s="22"/>
      <c r="P3803" s="22"/>
      <c r="Q3803" s="22"/>
      <c r="R3803" s="22"/>
      <c r="S3803" s="22"/>
      <c r="T3803" s="22"/>
      <c r="U3803" s="22"/>
      <c r="V3803" s="22"/>
    </row>
    <row r="3804" spans="1:22" x14ac:dyDescent="0.25">
      <c r="A3804">
        <f ca="1">A3803+1</f>
        <v>3801</v>
      </c>
      <c r="B3804" s="2">
        <v>5.6197470616625722E-4</v>
      </c>
      <c r="C3804" s="3">
        <v>6.735431587960572E-2</v>
      </c>
      <c r="D3804" s="22">
        <f ca="1">RAND()</f>
        <v>0.13084137266015139</v>
      </c>
      <c r="E3804" s="22">
        <f ca="1">RAND()</f>
        <v>0.38019377458296533</v>
      </c>
      <c r="F3804" s="10">
        <f ca="1">IF(C3804&gt;$Q$9,IF(RAND()&lt;=$R$19,$R$12,C3804*$R$15+$R$14),0)</f>
        <v>0</v>
      </c>
      <c r="G3804" s="23">
        <f ca="1">IF(C3804&lt;=$Q$7,$T$5*D3804+$R$5,IF(C3804&lt;=$Q$9,$R$7+D3804*($T$7*C3804+$T$8-$R$7),E3804*(F3804-$R$11)+$R$11))</f>
        <v>6.423778623843901E-4</v>
      </c>
      <c r="H3804" s="23">
        <f ca="1">SMALL($B$4:$B$7599,A3804)</f>
        <v>1.5439953908769621E-3</v>
      </c>
      <c r="I3804" s="42">
        <f ca="1">A3804/$A$3</f>
        <v>0.50039494470774093</v>
      </c>
      <c r="J3804" s="23">
        <f ca="1">IF(C3804&lt;=$Q$9,D3804,E3804)</f>
        <v>0.13084137266015139</v>
      </c>
      <c r="K3804" s="23">
        <f ca="1">SMALL($G$4:$G$7599,A3804)</f>
        <v>1.5242781847550125E-3</v>
      </c>
      <c r="L3804" s="42">
        <f ca="1">SMALL($J$4:$J$7599,A3804)</f>
        <v>0.49725658343550916</v>
      </c>
      <c r="M3804" s="42">
        <f ca="1">ABS(I3804-L3804)</f>
        <v>3.1383612722317711E-3</v>
      </c>
      <c r="N3804" s="42">
        <f ca="1">ABS(I3803-L3804)</f>
        <v>3.0067130363181649E-3</v>
      </c>
      <c r="O3804" s="22"/>
      <c r="P3804" s="22"/>
      <c r="Q3804" s="22"/>
      <c r="R3804" s="22"/>
      <c r="S3804" s="22"/>
      <c r="T3804" s="22"/>
      <c r="U3804" s="22"/>
      <c r="V3804" s="22"/>
    </row>
    <row r="3805" spans="1:22" x14ac:dyDescent="0.25">
      <c r="A3805">
        <f ca="1">A3804+1</f>
        <v>3802</v>
      </c>
      <c r="B3805" s="2">
        <v>1.5845078714406546E-3</v>
      </c>
      <c r="C3805" s="3">
        <v>6.7357030856557198E-2</v>
      </c>
      <c r="D3805" s="22">
        <f ca="1">RAND()</f>
        <v>0.22517461814019935</v>
      </c>
      <c r="E3805" s="22">
        <f ca="1">RAND()</f>
        <v>0.19857009669840331</v>
      </c>
      <c r="F3805" s="10">
        <f ca="1">IF(C3805&gt;$Q$9,IF(RAND()&lt;=$R$19,$R$12,C3805*$R$15+$R$14),0)</f>
        <v>0</v>
      </c>
      <c r="G3805" s="23">
        <f ca="1">IF(C3805&lt;=$Q$7,$T$5*D3805+$R$5,IF(C3805&lt;=$Q$9,$R$7+D3805*($T$7*C3805+$T$8-$R$7),E3805*(F3805-$R$11)+$R$11))</f>
        <v>7.7334939899112334E-4</v>
      </c>
      <c r="H3805" s="23">
        <f ca="1">SMALL($B$4:$B$7599,A3805)</f>
        <v>1.5443507497883702E-3</v>
      </c>
      <c r="I3805" s="42">
        <f ca="1">A3805/$A$3</f>
        <v>0.50052659294365454</v>
      </c>
      <c r="J3805" s="23">
        <f ca="1">IF(C3805&lt;=$Q$9,D3805,E3805)</f>
        <v>0.22517461814019935</v>
      </c>
      <c r="K3805" s="23">
        <f ca="1">SMALL($G$4:$G$7599,A3805)</f>
        <v>1.5247106555549045E-3</v>
      </c>
      <c r="L3805" s="42">
        <f ca="1">SMALL($J$4:$J$7599,A3805)</f>
        <v>0.49740297720648829</v>
      </c>
      <c r="M3805" s="42">
        <f ca="1">ABS(I3805-L3805)</f>
        <v>3.123615737166241E-3</v>
      </c>
      <c r="N3805" s="42">
        <f ca="1">ABS(I3804-L3805)</f>
        <v>2.9919675012526348E-3</v>
      </c>
      <c r="O3805" s="22"/>
      <c r="P3805" s="22"/>
      <c r="Q3805" s="22"/>
      <c r="R3805" s="22"/>
      <c r="S3805" s="22"/>
      <c r="T3805" s="22"/>
      <c r="U3805" s="22"/>
      <c r="V3805" s="22"/>
    </row>
    <row r="3806" spans="1:22" x14ac:dyDescent="0.25">
      <c r="A3806">
        <f ca="1">A3805+1</f>
        <v>3803</v>
      </c>
      <c r="B3806" s="2">
        <v>5.7676463725742089E-4</v>
      </c>
      <c r="C3806" s="3">
        <v>6.7363199065975654E-2</v>
      </c>
      <c r="D3806" s="22">
        <f ca="1">RAND()</f>
        <v>8.0216737263773097E-2</v>
      </c>
      <c r="E3806" s="22">
        <f ca="1">RAND()</f>
        <v>0.13133181213459622</v>
      </c>
      <c r="F3806" s="10">
        <f ca="1">IF(C3806&gt;$Q$9,IF(RAND()&lt;=$R$19,$R$12,C3806*$R$15+$R$14),0)</f>
        <v>0</v>
      </c>
      <c r="G3806" s="23">
        <f ca="1">IF(C3806&lt;=$Q$7,$T$5*D3806+$R$5,IF(C3806&lt;=$Q$9,$R$7+D3806*($T$7*C3806+$T$8-$R$7),E3806*(F3806-$R$11)+$R$11))</f>
        <v>5.7969539490900065E-4</v>
      </c>
      <c r="H3806" s="23">
        <f ca="1">SMALL($B$4:$B$7599,A3806)</f>
        <v>1.5444738421125925E-3</v>
      </c>
      <c r="I3806" s="42">
        <f ca="1">A3806/$A$3</f>
        <v>0.50065824117956814</v>
      </c>
      <c r="J3806" s="23">
        <f ca="1">IF(C3806&lt;=$Q$9,D3806,E3806)</f>
        <v>8.0216737263773097E-2</v>
      </c>
      <c r="K3806" s="23">
        <f ca="1">SMALL($G$4:$G$7599,A3806)</f>
        <v>1.5250301865853098E-3</v>
      </c>
      <c r="L3806" s="42">
        <f ca="1">SMALL($J$4:$J$7599,A3806)</f>
        <v>0.49801571184969162</v>
      </c>
      <c r="M3806" s="42">
        <f ca="1">ABS(I3806-L3806)</f>
        <v>2.6425293298765196E-3</v>
      </c>
      <c r="N3806" s="42">
        <f ca="1">ABS(I3805-L3806)</f>
        <v>2.5108810939629134E-3</v>
      </c>
      <c r="O3806" s="22"/>
      <c r="P3806" s="22"/>
      <c r="Q3806" s="22"/>
      <c r="R3806" s="22"/>
      <c r="S3806" s="22"/>
      <c r="T3806" s="22"/>
      <c r="U3806" s="22"/>
      <c r="V3806" s="22"/>
    </row>
    <row r="3807" spans="1:22" x14ac:dyDescent="0.25">
      <c r="A3807">
        <f ca="1">A3806+1</f>
        <v>3804</v>
      </c>
      <c r="B3807" s="2">
        <v>5.7741551563039728E-4</v>
      </c>
      <c r="C3807" s="3">
        <v>6.7367108071641812E-2</v>
      </c>
      <c r="D3807" s="22">
        <f ca="1">RAND()</f>
        <v>0.27036579429490071</v>
      </c>
      <c r="E3807" s="22">
        <f ca="1">RAND()</f>
        <v>0.10218455514720826</v>
      </c>
      <c r="F3807" s="10">
        <f ca="1">IF(C3807&gt;$Q$9,IF(RAND()&lt;=$R$19,$R$12,C3807*$R$15+$R$14),0)</f>
        <v>0</v>
      </c>
      <c r="G3807" s="23">
        <f ca="1">IF(C3807&lt;=$Q$7,$T$5*D3807+$R$5,IF(C3807&lt;=$Q$9,$R$7+D3807*($T$7*C3807+$T$8-$R$7),E3807*(F3807-$R$11)+$R$11))</f>
        <v>5.8297817820914411E-4</v>
      </c>
      <c r="H3807" s="23">
        <f ca="1">SMALL($B$4:$B$7599,A3807)</f>
        <v>1.5456385434378106E-3</v>
      </c>
      <c r="I3807" s="42">
        <f ca="1">A3807/$A$3</f>
        <v>0.50078988941548186</v>
      </c>
      <c r="J3807" s="23">
        <f ca="1">IF(C3807&lt;=$Q$9,D3807,E3807)</f>
        <v>0.27036579429490071</v>
      </c>
      <c r="K3807" s="23">
        <f ca="1">SMALL($G$4:$G$7599,A3807)</f>
        <v>1.5257131014324058E-3</v>
      </c>
      <c r="L3807" s="42">
        <f ca="1">SMALL($J$4:$J$7599,A3807)</f>
        <v>0.49822127974920749</v>
      </c>
      <c r="M3807" s="42">
        <f ca="1">ABS(I3807-L3807)</f>
        <v>2.5686096662743685E-3</v>
      </c>
      <c r="N3807" s="42">
        <f ca="1">ABS(I3806-L3807)</f>
        <v>2.4369614303606513E-3</v>
      </c>
      <c r="O3807" s="22"/>
      <c r="P3807" s="22"/>
      <c r="Q3807" s="22"/>
      <c r="R3807" s="22"/>
      <c r="S3807" s="22"/>
      <c r="T3807" s="22"/>
      <c r="U3807" s="22"/>
      <c r="V3807" s="22"/>
    </row>
    <row r="3808" spans="1:22" x14ac:dyDescent="0.25">
      <c r="A3808">
        <f ca="1">A3807+1</f>
        <v>3805</v>
      </c>
      <c r="B3808" s="2">
        <v>5.8017029256257624E-4</v>
      </c>
      <c r="C3808" s="3">
        <v>6.7367327730905036E-2</v>
      </c>
      <c r="D3808" s="22">
        <f ca="1">RAND()</f>
        <v>0.36056470144645458</v>
      </c>
      <c r="E3808" s="22">
        <f ca="1">RAND()</f>
        <v>0.66847213266000227</v>
      </c>
      <c r="F3808" s="10">
        <f ca="1">IF(C3808&gt;$Q$9,IF(RAND()&lt;=$R$19,$R$12,C3808*$R$15+$R$14),0)</f>
        <v>0</v>
      </c>
      <c r="G3808" s="23">
        <f ca="1">IF(C3808&lt;=$Q$7,$T$5*D3808+$R$5,IF(C3808&lt;=$Q$9,$R$7+D3808*($T$7*C3808+$T$8-$R$7),E3808*(F3808-$R$11)+$R$11))</f>
        <v>5.8447406708841477E-4</v>
      </c>
      <c r="H3808" s="23">
        <f ca="1">SMALL($B$4:$B$7599,A3808)</f>
        <v>1.5468762053618135E-3</v>
      </c>
      <c r="I3808" s="42">
        <f ca="1">A3808/$A$3</f>
        <v>0.50092153765139547</v>
      </c>
      <c r="J3808" s="23">
        <f ca="1">IF(C3808&lt;=$Q$9,D3808,E3808)</f>
        <v>0.36056470144645458</v>
      </c>
      <c r="K3808" s="23">
        <f ca="1">SMALL($G$4:$G$7599,A3808)</f>
        <v>1.5257580502829294E-3</v>
      </c>
      <c r="L3808" s="42">
        <f ca="1">SMALL($J$4:$J$7599,A3808)</f>
        <v>0.49835267301007968</v>
      </c>
      <c r="M3808" s="42">
        <f ca="1">ABS(I3808-L3808)</f>
        <v>2.5688646413157823E-3</v>
      </c>
      <c r="N3808" s="42">
        <f ca="1">ABS(I3807-L3808)</f>
        <v>2.4372164054021761E-3</v>
      </c>
      <c r="O3808" s="22"/>
      <c r="P3808" s="22"/>
      <c r="Q3808" s="22"/>
      <c r="R3808" s="22"/>
      <c r="S3808" s="22"/>
      <c r="T3808" s="22"/>
      <c r="U3808" s="22"/>
      <c r="V3808" s="22"/>
    </row>
    <row r="3809" spans="1:22" x14ac:dyDescent="0.25">
      <c r="A3809">
        <f ca="1">A3808+1</f>
        <v>3806</v>
      </c>
      <c r="B3809" s="2">
        <v>5.7825134866729133E-4</v>
      </c>
      <c r="C3809" s="3">
        <v>6.7368499915182511E-2</v>
      </c>
      <c r="D3809" s="22">
        <f ca="1">RAND()</f>
        <v>0.90094111277754318</v>
      </c>
      <c r="E3809" s="22">
        <f ca="1">RAND()</f>
        <v>0.26965216083563748</v>
      </c>
      <c r="F3809" s="10">
        <f ca="1">IF(C3809&gt;$Q$9,IF(RAND()&lt;=$R$19,$R$12,C3809*$R$15+$R$14),0)</f>
        <v>0</v>
      </c>
      <c r="G3809" s="23">
        <f ca="1">IF(C3809&lt;=$Q$7,$T$5*D3809+$R$5,IF(C3809&lt;=$Q$9,$R$7+D3809*($T$7*C3809+$T$8-$R$7),E3809*(F3809-$R$11)+$R$11))</f>
        <v>5.9405341898744184E-4</v>
      </c>
      <c r="H3809" s="23">
        <f ca="1">SMALL($B$4:$B$7599,A3809)</f>
        <v>1.547579156744805E-3</v>
      </c>
      <c r="I3809" s="42">
        <f ca="1">A3809/$A$3</f>
        <v>0.50105318588730907</v>
      </c>
      <c r="J3809" s="23">
        <f ca="1">IF(C3809&lt;=$Q$9,D3809,E3809)</f>
        <v>0.90094111277754318</v>
      </c>
      <c r="K3809" s="23">
        <f ca="1">SMALL($G$4:$G$7599,A3809)</f>
        <v>1.5260087145867861E-3</v>
      </c>
      <c r="L3809" s="42">
        <f ca="1">SMALL($J$4:$J$7599,A3809)</f>
        <v>0.4983779573268623</v>
      </c>
      <c r="M3809" s="42">
        <f ca="1">ABS(I3809-L3809)</f>
        <v>2.675228560446774E-3</v>
      </c>
      <c r="N3809" s="42">
        <f ca="1">ABS(I3808-L3809)</f>
        <v>2.5435803245331678E-3</v>
      </c>
      <c r="O3809" s="22"/>
      <c r="P3809" s="22"/>
      <c r="Q3809" s="22"/>
      <c r="R3809" s="22"/>
      <c r="S3809" s="22"/>
      <c r="T3809" s="22"/>
      <c r="U3809" s="22"/>
      <c r="V3809" s="22"/>
    </row>
    <row r="3810" spans="1:22" x14ac:dyDescent="0.25">
      <c r="A3810">
        <f ca="1">A3809+1</f>
        <v>3807</v>
      </c>
      <c r="B3810" s="2">
        <v>5.7846400987587865E-4</v>
      </c>
      <c r="C3810" s="3">
        <v>6.737574110138661E-2</v>
      </c>
      <c r="D3810" s="22">
        <f ca="1">RAND()</f>
        <v>5.1129071850526397E-3</v>
      </c>
      <c r="E3810" s="22">
        <f ca="1">RAND()</f>
        <v>0.13574956061884902</v>
      </c>
      <c r="F3810" s="10">
        <f ca="1">IF(C3810&gt;$Q$9,IF(RAND()&lt;=$R$19,$R$12,C3810*$R$15+$R$14),0)</f>
        <v>0</v>
      </c>
      <c r="G3810" s="23">
        <f ca="1">IF(C3810&lt;=$Q$7,$T$5*D3810+$R$5,IF(C3810&lt;=$Q$9,$R$7+D3810*($T$7*C3810+$T$8-$R$7),E3810*(F3810-$R$11)+$R$11))</f>
        <v>5.788234652086147E-4</v>
      </c>
      <c r="H3810" s="23">
        <f ca="1">SMALL($B$4:$B$7599,A3810)</f>
        <v>1.5479563999867274E-3</v>
      </c>
      <c r="I3810" s="42">
        <f ca="1">A3810/$A$3</f>
        <v>0.50118483412322279</v>
      </c>
      <c r="J3810" s="23">
        <f ca="1">IF(C3810&lt;=$Q$9,D3810,E3810)</f>
        <v>5.1129071850526397E-3</v>
      </c>
      <c r="K3810" s="23">
        <f ca="1">SMALL($G$4:$G$7599,A3810)</f>
        <v>1.5261006100510779E-3</v>
      </c>
      <c r="L3810" s="42">
        <f ca="1">SMALL($J$4:$J$7599,A3810)</f>
        <v>0.49843724677053303</v>
      </c>
      <c r="M3810" s="42">
        <f ca="1">ABS(I3810-L3810)</f>
        <v>2.7475873526897621E-3</v>
      </c>
      <c r="N3810" s="42">
        <f ca="1">ABS(I3809-L3810)</f>
        <v>2.6159391167760448E-3</v>
      </c>
      <c r="O3810" s="22"/>
      <c r="P3810" s="22"/>
      <c r="Q3810" s="22"/>
      <c r="R3810" s="22"/>
      <c r="S3810" s="22"/>
      <c r="T3810" s="22"/>
      <c r="U3810" s="22"/>
      <c r="V3810" s="22"/>
    </row>
    <row r="3811" spans="1:22" x14ac:dyDescent="0.25">
      <c r="A3811">
        <f ca="1">A3810+1</f>
        <v>3808</v>
      </c>
      <c r="B3811" s="2">
        <v>5.9484148672783732E-4</v>
      </c>
      <c r="C3811" s="3">
        <v>6.7381968411214022E-2</v>
      </c>
      <c r="D3811" s="22">
        <f ca="1">RAND()</f>
        <v>0.84032756547558896</v>
      </c>
      <c r="E3811" s="22">
        <f ca="1">RAND()</f>
        <v>0.72629200656885018</v>
      </c>
      <c r="F3811" s="10">
        <f ca="1">IF(C3811&gt;$Q$9,IF(RAND()&lt;=$R$19,$R$12,C3811*$R$15+$R$14),0)</f>
        <v>0</v>
      </c>
      <c r="G3811" s="23">
        <f ca="1">IF(C3811&lt;=$Q$7,$T$5*D3811+$R$5,IF(C3811&lt;=$Q$9,$R$7+D3811*($T$7*C3811+$T$8-$R$7),E3811*(F3811-$R$11)+$R$11))</f>
        <v>6.0300192853404537E-4</v>
      </c>
      <c r="H3811" s="23">
        <f ca="1">SMALL($B$4:$B$7599,A3811)</f>
        <v>1.5480363948873199E-3</v>
      </c>
      <c r="I3811" s="42">
        <f ca="1">A3811/$A$3</f>
        <v>0.50131648235913639</v>
      </c>
      <c r="J3811" s="23">
        <f ca="1">IF(C3811&lt;=$Q$9,D3811,E3811)</f>
        <v>0.84032756547558896</v>
      </c>
      <c r="K3811" s="23">
        <f ca="1">SMALL($G$4:$G$7599,A3811)</f>
        <v>1.5261729131119605E-3</v>
      </c>
      <c r="L3811" s="42">
        <f ca="1">SMALL($J$4:$J$7599,A3811)</f>
        <v>0.49858088982992643</v>
      </c>
      <c r="M3811" s="42">
        <f ca="1">ABS(I3811-L3811)</f>
        <v>2.7355925292099625E-3</v>
      </c>
      <c r="N3811" s="42">
        <f ca="1">ABS(I3810-L3811)</f>
        <v>2.6039442932963563E-3</v>
      </c>
      <c r="O3811" s="22"/>
      <c r="P3811" s="22"/>
      <c r="Q3811" s="22"/>
      <c r="R3811" s="22"/>
      <c r="S3811" s="22"/>
      <c r="T3811" s="22"/>
      <c r="U3811" s="22"/>
      <c r="V3811" s="22"/>
    </row>
    <row r="3812" spans="1:22" x14ac:dyDescent="0.25">
      <c r="A3812">
        <f ca="1">A3811+1</f>
        <v>3809</v>
      </c>
      <c r="B3812" s="2">
        <v>5.8084641407002424E-4</v>
      </c>
      <c r="C3812" s="3">
        <v>6.7387497060425461E-2</v>
      </c>
      <c r="D3812" s="22">
        <f ca="1">RAND()</f>
        <v>0.42487640455726627</v>
      </c>
      <c r="E3812" s="22">
        <f ca="1">RAND()</f>
        <v>0.76110764184663948</v>
      </c>
      <c r="F3812" s="10">
        <f ca="1">IF(C3812&gt;$Q$9,IF(RAND()&lt;=$R$19,$R$12,C3812*$R$15+$R$14),0)</f>
        <v>0</v>
      </c>
      <c r="G3812" s="23">
        <f ca="1">IF(C3812&lt;=$Q$7,$T$5*D3812+$R$5,IF(C3812&lt;=$Q$9,$R$7+D3812*($T$7*C3812+$T$8-$R$7),E3812*(F3812-$R$11)+$R$11))</f>
        <v>5.9306064021949153E-4</v>
      </c>
      <c r="H3812" s="23">
        <f ca="1">SMALL($B$4:$B$7599,A3812)</f>
        <v>1.5483632226571675E-3</v>
      </c>
      <c r="I3812" s="42">
        <f ca="1">A3812/$A$3</f>
        <v>0.50144813059505</v>
      </c>
      <c r="J3812" s="23">
        <f ca="1">IF(C3812&lt;=$Q$9,D3812,E3812)</f>
        <v>0.42487640455726627</v>
      </c>
      <c r="K3812" s="23">
        <f ca="1">SMALL($G$4:$G$7599,A3812)</f>
        <v>1.5264004974526746E-3</v>
      </c>
      <c r="L3812" s="42">
        <f ca="1">SMALL($J$4:$J$7599,A3812)</f>
        <v>0.49865278603202845</v>
      </c>
      <c r="M3812" s="42">
        <f ca="1">ABS(I3812-L3812)</f>
        <v>2.7953445630215512E-3</v>
      </c>
      <c r="N3812" s="42">
        <f ca="1">ABS(I3811-L3812)</f>
        <v>2.663696327107945E-3</v>
      </c>
      <c r="O3812" s="22"/>
      <c r="P3812" s="22"/>
      <c r="Q3812" s="22"/>
      <c r="R3812" s="22"/>
      <c r="S3812" s="22"/>
      <c r="T3812" s="22"/>
      <c r="U3812" s="22"/>
      <c r="V3812" s="22"/>
    </row>
    <row r="3813" spans="1:22" x14ac:dyDescent="0.25">
      <c r="A3813">
        <f ca="1">A3812+1</f>
        <v>3810</v>
      </c>
      <c r="B3813" s="2">
        <v>5.774410143543629E-4</v>
      </c>
      <c r="C3813" s="3">
        <v>6.7390017716790318E-2</v>
      </c>
      <c r="D3813" s="22">
        <f ca="1">RAND()</f>
        <v>0.47644764666526862</v>
      </c>
      <c r="E3813" s="22">
        <f ca="1">RAND()</f>
        <v>0.51961418070110965</v>
      </c>
      <c r="F3813" s="10">
        <f ca="1">IF(C3813&gt;$Q$9,IF(RAND()&lt;=$R$19,$R$12,C3813*$R$15+$R$14),0)</f>
        <v>0</v>
      </c>
      <c r="G3813" s="23">
        <f ca="1">IF(C3813&lt;=$Q$7,$T$5*D3813+$R$5,IF(C3813&lt;=$Q$9,$R$7+D3813*($T$7*C3813+$T$8-$R$7),E3813*(F3813-$R$11)+$R$11))</f>
        <v>5.958623942432077E-4</v>
      </c>
      <c r="H3813" s="23">
        <f ca="1">SMALL($B$4:$B$7599,A3813)</f>
        <v>1.5486029104384014E-3</v>
      </c>
      <c r="I3813" s="42">
        <f ca="1">A3813/$A$3</f>
        <v>0.50157977883096372</v>
      </c>
      <c r="J3813" s="23">
        <f ca="1">IF(C3813&lt;=$Q$9,D3813,E3813)</f>
        <v>0.47644764666526862</v>
      </c>
      <c r="K3813" s="23">
        <f ca="1">SMALL($G$4:$G$7599,A3813)</f>
        <v>1.5264530103954095E-3</v>
      </c>
      <c r="L3813" s="42">
        <f ca="1">SMALL($J$4:$J$7599,A3813)</f>
        <v>0.49869959042517387</v>
      </c>
      <c r="M3813" s="42">
        <f ca="1">ABS(I3813-L3813)</f>
        <v>2.8801884057898519E-3</v>
      </c>
      <c r="N3813" s="42">
        <f ca="1">ABS(I3812-L3813)</f>
        <v>2.7485401698761347E-3</v>
      </c>
      <c r="O3813" s="22"/>
      <c r="P3813" s="22"/>
      <c r="Q3813" s="22"/>
      <c r="R3813" s="22"/>
      <c r="S3813" s="22"/>
      <c r="T3813" s="22"/>
      <c r="U3813" s="22"/>
      <c r="V3813" s="22"/>
    </row>
    <row r="3814" spans="1:22" x14ac:dyDescent="0.25">
      <c r="A3814">
        <f ca="1">A3813+1</f>
        <v>3811</v>
      </c>
      <c r="B3814" s="2">
        <v>6.0233229542983047E-4</v>
      </c>
      <c r="C3814" s="3">
        <v>6.7393727634863565E-2</v>
      </c>
      <c r="D3814" s="22">
        <f ca="1">RAND()</f>
        <v>0.57479617153778306</v>
      </c>
      <c r="E3814" s="22">
        <f ca="1">RAND()</f>
        <v>0.31211736559033709</v>
      </c>
      <c r="F3814" s="10">
        <f ca="1">IF(C3814&gt;$Q$9,IF(RAND()&lt;=$R$19,$R$12,C3814*$R$15+$R$14),0)</f>
        <v>0</v>
      </c>
      <c r="G3814" s="23">
        <f ca="1">IF(C3814&lt;=$Q$7,$T$5*D3814+$R$5,IF(C3814&lt;=$Q$9,$R$7+D3814*($T$7*C3814+$T$8-$R$7),E3814*(F3814-$R$11)+$R$11))</f>
        <v>6.0128488609624043E-4</v>
      </c>
      <c r="H3814" s="23">
        <f ca="1">SMALL($B$4:$B$7599,A3814)</f>
        <v>1.5486649786696227E-3</v>
      </c>
      <c r="I3814" s="42">
        <f ca="1">A3814/$A$3</f>
        <v>0.50171142706687732</v>
      </c>
      <c r="J3814" s="23">
        <f ca="1">IF(C3814&lt;=$Q$9,D3814,E3814)</f>
        <v>0.57479617153778306</v>
      </c>
      <c r="K3814" s="23">
        <f ca="1">SMALL($G$4:$G$7599,A3814)</f>
        <v>1.5270728708553104E-3</v>
      </c>
      <c r="L3814" s="42">
        <f ca="1">SMALL($J$4:$J$7599,A3814)</f>
        <v>0.49899646257482566</v>
      </c>
      <c r="M3814" s="42">
        <f ca="1">ABS(I3814-L3814)</f>
        <v>2.7149644920516636E-3</v>
      </c>
      <c r="N3814" s="42">
        <f ca="1">ABS(I3813-L3814)</f>
        <v>2.5833162561380574E-3</v>
      </c>
      <c r="O3814" s="22"/>
      <c r="P3814" s="22"/>
      <c r="Q3814" s="22"/>
      <c r="R3814" s="22"/>
      <c r="S3814" s="22"/>
      <c r="T3814" s="22"/>
      <c r="U3814" s="22"/>
      <c r="V3814" s="22"/>
    </row>
    <row r="3815" spans="1:22" x14ac:dyDescent="0.25">
      <c r="A3815">
        <f ca="1">A3814+1</f>
        <v>3812</v>
      </c>
      <c r="B3815" s="2">
        <v>5.9783091372178632E-4</v>
      </c>
      <c r="C3815" s="3">
        <v>6.739428317867513E-2</v>
      </c>
      <c r="D3815" s="22">
        <f ca="1">RAND()</f>
        <v>0.59451983261272412</v>
      </c>
      <c r="E3815" s="22">
        <f ca="1">RAND()</f>
        <v>0.53201000582941871</v>
      </c>
      <c r="F3815" s="10">
        <f ca="1">IF(C3815&gt;$Q$9,IF(RAND()&lt;=$R$19,$R$12,C3815*$R$15+$R$14),0)</f>
        <v>0</v>
      </c>
      <c r="G3815" s="23">
        <f ca="1">IF(C3815&lt;=$Q$7,$T$5*D3815+$R$5,IF(C3815&lt;=$Q$9,$R$7+D3815*($T$7*C3815+$T$8-$R$7),E3815*(F3815-$R$11)+$R$11))</f>
        <v>6.0235101381284322E-4</v>
      </c>
      <c r="H3815" s="23">
        <f ca="1">SMALL($B$4:$B$7599,A3815)</f>
        <v>1.5487024041337394E-3</v>
      </c>
      <c r="I3815" s="42">
        <f ca="1">A3815/$A$3</f>
        <v>0.50184307530279093</v>
      </c>
      <c r="J3815" s="23">
        <f ca="1">IF(C3815&lt;=$Q$9,D3815,E3815)</f>
        <v>0.59451983261272412</v>
      </c>
      <c r="K3815" s="23">
        <f ca="1">SMALL($G$4:$G$7599,A3815)</f>
        <v>1.527471538313395E-3</v>
      </c>
      <c r="L3815" s="42">
        <f ca="1">SMALL($J$4:$J$7599,A3815)</f>
        <v>0.49899822071576949</v>
      </c>
      <c r="M3815" s="42">
        <f ca="1">ABS(I3815-L3815)</f>
        <v>2.8448545870214392E-3</v>
      </c>
      <c r="N3815" s="42">
        <f ca="1">ABS(I3814-L3815)</f>
        <v>2.713206351107833E-3</v>
      </c>
      <c r="O3815" s="22"/>
      <c r="P3815" s="22"/>
      <c r="Q3815" s="22"/>
      <c r="R3815" s="22"/>
      <c r="S3815" s="22"/>
      <c r="T3815" s="22"/>
      <c r="U3815" s="22"/>
      <c r="V3815" s="22"/>
    </row>
    <row r="3816" spans="1:22" x14ac:dyDescent="0.25">
      <c r="A3816">
        <f ca="1">A3815+1</f>
        <v>3813</v>
      </c>
      <c r="B3816" s="2">
        <v>5.826339599699637E-4</v>
      </c>
      <c r="C3816" s="3">
        <v>6.7395309698517758E-2</v>
      </c>
      <c r="D3816" s="22">
        <f ca="1">RAND()</f>
        <v>0.83630214214459764</v>
      </c>
      <c r="E3816" s="22">
        <f ca="1">RAND()</f>
        <v>0.41979005104221734</v>
      </c>
      <c r="F3816" s="10">
        <f ca="1">IF(C3816&gt;$Q$9,IF(RAND()&lt;=$R$19,$R$12,C3816*$R$15+$R$14),0)</f>
        <v>0</v>
      </c>
      <c r="G3816" s="23">
        <f ca="1">IF(C3816&lt;=$Q$7,$T$5*D3816+$R$5,IF(C3816&lt;=$Q$9,$R$7+D3816*($T$7*C3816+$T$8-$R$7),E3816*(F3816-$R$11)+$R$11))</f>
        <v>6.1272510787796085E-4</v>
      </c>
      <c r="H3816" s="23">
        <f ca="1">SMALL($B$4:$B$7599,A3816)</f>
        <v>1.5488599252475033E-3</v>
      </c>
      <c r="I3816" s="42">
        <f ca="1">A3816/$A$3</f>
        <v>0.50197472353870454</v>
      </c>
      <c r="J3816" s="23">
        <f ca="1">IF(C3816&lt;=$Q$9,D3816,E3816)</f>
        <v>0.83630214214459764</v>
      </c>
      <c r="K3816" s="23">
        <f ca="1">SMALL($G$4:$G$7599,A3816)</f>
        <v>1.5276410510692334E-3</v>
      </c>
      <c r="L3816" s="42">
        <f ca="1">SMALL($J$4:$J$7599,A3816)</f>
        <v>0.49921816259202278</v>
      </c>
      <c r="M3816" s="42">
        <f ca="1">ABS(I3816-L3816)</f>
        <v>2.756560946681752E-3</v>
      </c>
      <c r="N3816" s="42">
        <f ca="1">ABS(I3815-L3816)</f>
        <v>2.6249127107681458E-3</v>
      </c>
      <c r="O3816" s="22"/>
      <c r="P3816" s="22"/>
      <c r="Q3816" s="22"/>
      <c r="R3816" s="22"/>
      <c r="S3816" s="22"/>
      <c r="T3816" s="22"/>
      <c r="U3816" s="22"/>
      <c r="V3816" s="22"/>
    </row>
    <row r="3817" spans="1:22" x14ac:dyDescent="0.25">
      <c r="A3817">
        <f ca="1">A3816+1</f>
        <v>3814</v>
      </c>
      <c r="B3817" s="2">
        <v>5.955985863381752E-4</v>
      </c>
      <c r="C3817" s="3">
        <v>6.7408284600554091E-2</v>
      </c>
      <c r="D3817" s="22">
        <f ca="1">RAND()</f>
        <v>0.26950321436461377</v>
      </c>
      <c r="E3817" s="22">
        <f ca="1">RAND()</f>
        <v>0.34611103216264083</v>
      </c>
      <c r="F3817" s="10">
        <f ca="1">IF(C3817&gt;$Q$9,IF(RAND()&lt;=$R$19,$R$12,C3817*$R$15+$R$14),0)</f>
        <v>0</v>
      </c>
      <c r="G3817" s="23">
        <f ca="1">IF(C3817&lt;=$Q$7,$T$5*D3817+$R$5,IF(C3817&lt;=$Q$9,$R$7+D3817*($T$7*C3817+$T$8-$R$7),E3817*(F3817-$R$11)+$R$11))</f>
        <v>5.9275107883411012E-4</v>
      </c>
      <c r="H3817" s="23">
        <f ca="1">SMALL($B$4:$B$7599,A3817)</f>
        <v>1.5490167159804002E-3</v>
      </c>
      <c r="I3817" s="42">
        <f ca="1">A3817/$A$3</f>
        <v>0.50210637177461825</v>
      </c>
      <c r="J3817" s="23">
        <f ca="1">IF(C3817&lt;=$Q$9,D3817,E3817)</f>
        <v>0.26950321436461377</v>
      </c>
      <c r="K3817" s="23">
        <f ca="1">SMALL($G$4:$G$7599,A3817)</f>
        <v>1.5276975480133543E-3</v>
      </c>
      <c r="L3817" s="42">
        <f ca="1">SMALL($J$4:$J$7599,A3817)</f>
        <v>0.49931099646057475</v>
      </c>
      <c r="M3817" s="42">
        <f ca="1">ABS(I3817-L3817)</f>
        <v>2.7953753140435023E-3</v>
      </c>
      <c r="N3817" s="42">
        <f ca="1">ABS(I3816-L3817)</f>
        <v>2.663727078129785E-3</v>
      </c>
      <c r="O3817" s="22"/>
      <c r="P3817" s="22"/>
      <c r="Q3817" s="22"/>
      <c r="R3817" s="22"/>
      <c r="S3817" s="22"/>
      <c r="T3817" s="22"/>
      <c r="U3817" s="22"/>
      <c r="V3817" s="22"/>
    </row>
    <row r="3818" spans="1:22" x14ac:dyDescent="0.25">
      <c r="A3818">
        <f ca="1">A3817+1</f>
        <v>3815</v>
      </c>
      <c r="B3818" s="2">
        <v>5.8775691357676463E-4</v>
      </c>
      <c r="C3818" s="3">
        <v>6.7408681105714907E-2</v>
      </c>
      <c r="D3818" s="22">
        <f ca="1">RAND()</f>
        <v>0.64718885464874132</v>
      </c>
      <c r="E3818" s="22">
        <f ca="1">RAND()</f>
        <v>0.95833361408395945</v>
      </c>
      <c r="F3818" s="10">
        <f ca="1">IF(C3818&gt;$Q$9,IF(RAND()&lt;=$R$19,$R$12,C3818*$R$15+$R$14),0)</f>
        <v>0</v>
      </c>
      <c r="G3818" s="23">
        <f ca="1">IF(C3818&lt;=$Q$7,$T$5*D3818+$R$5,IF(C3818&lt;=$Q$9,$R$7+D3818*($T$7*C3818+$T$8-$R$7),E3818*(F3818-$R$11)+$R$11))</f>
        <v>6.1266357585705968E-4</v>
      </c>
      <c r="H3818" s="23">
        <f ca="1">SMALL($B$4:$B$7599,A3818)</f>
        <v>1.5496793421452271E-3</v>
      </c>
      <c r="I3818" s="42">
        <f ca="1">A3818/$A$3</f>
        <v>0.50223802001053186</v>
      </c>
      <c r="J3818" s="23">
        <f ca="1">IF(C3818&lt;=$Q$9,D3818,E3818)</f>
        <v>0.64718885464874132</v>
      </c>
      <c r="K3818" s="23">
        <f ca="1">SMALL($G$4:$G$7599,A3818)</f>
        <v>1.5277607856395382E-3</v>
      </c>
      <c r="L3818" s="42">
        <f ca="1">SMALL($J$4:$J$7599,A3818)</f>
        <v>0.49932616682379161</v>
      </c>
      <c r="M3818" s="42">
        <f ca="1">ABS(I3818-L3818)</f>
        <v>2.9118531867402542E-3</v>
      </c>
      <c r="N3818" s="42">
        <f ca="1">ABS(I3817-L3818)</f>
        <v>2.780204950826648E-3</v>
      </c>
      <c r="O3818" s="22"/>
      <c r="P3818" s="22"/>
      <c r="Q3818" s="22"/>
      <c r="R3818" s="22"/>
      <c r="S3818" s="22"/>
      <c r="T3818" s="22"/>
      <c r="U3818" s="22"/>
      <c r="V3818" s="22"/>
    </row>
    <row r="3819" spans="1:22" x14ac:dyDescent="0.25">
      <c r="A3819">
        <f ca="1">A3818+1</f>
        <v>3816</v>
      </c>
      <c r="B3819" s="2">
        <v>6.1123855430444962E-4</v>
      </c>
      <c r="C3819" s="3">
        <v>6.7417883089877728E-2</v>
      </c>
      <c r="D3819" s="22">
        <f ca="1">RAND()</f>
        <v>5.3473855210405263E-2</v>
      </c>
      <c r="E3819" s="22">
        <f ca="1">RAND()</f>
        <v>0.29187483046991725</v>
      </c>
      <c r="F3819" s="10">
        <f ca="1">IF(C3819&gt;$Q$9,IF(RAND()&lt;=$R$19,$R$12,C3819*$R$15+$R$14),0)</f>
        <v>0</v>
      </c>
      <c r="G3819" s="23">
        <f ca="1">IF(C3819&lt;=$Q$7,$T$5*D3819+$R$5,IF(C3819&lt;=$Q$9,$R$7+D3819*($T$7*C3819+$T$8-$R$7),E3819*(F3819-$R$11)+$R$11))</f>
        <v>5.819435803272985E-4</v>
      </c>
      <c r="H3819" s="23">
        <f ca="1">SMALL($B$4:$B$7599,A3819)</f>
        <v>1.5507922618828163E-3</v>
      </c>
      <c r="I3819" s="42">
        <f ca="1">A3819/$A$3</f>
        <v>0.50236966824644547</v>
      </c>
      <c r="J3819" s="23">
        <f ca="1">IF(C3819&lt;=$Q$9,D3819,E3819)</f>
        <v>5.3473855210405263E-2</v>
      </c>
      <c r="K3819" s="23">
        <f ca="1">SMALL($G$4:$G$7599,A3819)</f>
        <v>1.527769637953704E-3</v>
      </c>
      <c r="L3819" s="42">
        <f ca="1">SMALL($J$4:$J$7599,A3819)</f>
        <v>0.49936156544601296</v>
      </c>
      <c r="M3819" s="42">
        <f ca="1">ABS(I3819-L3819)</f>
        <v>3.0081028004325105E-3</v>
      </c>
      <c r="N3819" s="42">
        <f ca="1">ABS(I3818-L3819)</f>
        <v>2.8764545645189044E-3</v>
      </c>
      <c r="O3819" s="22"/>
      <c r="P3819" s="22"/>
      <c r="Q3819" s="22"/>
      <c r="R3819" s="22"/>
      <c r="S3819" s="22"/>
      <c r="T3819" s="22"/>
      <c r="U3819" s="22"/>
      <c r="V3819" s="22"/>
    </row>
    <row r="3820" spans="1:22" x14ac:dyDescent="0.25">
      <c r="A3820">
        <f ca="1">A3819+1</f>
        <v>3817</v>
      </c>
      <c r="B3820" s="2">
        <v>6.4047155472685136E-4</v>
      </c>
      <c r="C3820" s="3">
        <v>6.7426191061642771E-2</v>
      </c>
      <c r="D3820" s="22">
        <f ca="1">RAND()</f>
        <v>0.92070184251800513</v>
      </c>
      <c r="E3820" s="22">
        <f ca="1">RAND()</f>
        <v>0.26345451078339088</v>
      </c>
      <c r="F3820" s="10">
        <f ca="1">IF(C3820&gt;$Q$9,IF(RAND()&lt;=$R$19,$R$12,C3820*$R$15+$R$14),0)</f>
        <v>0</v>
      </c>
      <c r="G3820" s="23">
        <f ca="1">IF(C3820&lt;=$Q$7,$T$5*D3820+$R$5,IF(C3820&lt;=$Q$9,$R$7+D3820*($T$7*C3820+$T$8-$R$7),E3820*(F3820-$R$11)+$R$11))</f>
        <v>6.4123297049485325E-4</v>
      </c>
      <c r="H3820" s="23">
        <f ca="1">SMALL($B$4:$B$7599,A3820)</f>
        <v>1.5509823229421515E-3</v>
      </c>
      <c r="I3820" s="42">
        <f ca="1">A3820/$A$3</f>
        <v>0.50250131648235918</v>
      </c>
      <c r="J3820" s="23">
        <f ca="1">IF(C3820&lt;=$Q$9,D3820,E3820)</f>
        <v>0.92070184251800513</v>
      </c>
      <c r="K3820" s="23">
        <f ca="1">SMALL($G$4:$G$7599,A3820)</f>
        <v>1.5277810512435354E-3</v>
      </c>
      <c r="L3820" s="42">
        <f ca="1">SMALL($J$4:$J$7599,A3820)</f>
        <v>0.49966372017481131</v>
      </c>
      <c r="M3820" s="42">
        <f ca="1">ABS(I3820-L3820)</f>
        <v>2.8375963075478738E-3</v>
      </c>
      <c r="N3820" s="42">
        <f ca="1">ABS(I3819-L3820)</f>
        <v>2.7059480716341566E-3</v>
      </c>
      <c r="O3820" s="22"/>
      <c r="P3820" s="22"/>
      <c r="Q3820" s="22"/>
      <c r="R3820" s="22"/>
      <c r="S3820" s="22"/>
      <c r="T3820" s="22"/>
      <c r="U3820" s="22"/>
      <c r="V3820" s="22"/>
    </row>
    <row r="3821" spans="1:22" x14ac:dyDescent="0.25">
      <c r="A3821">
        <f ca="1">A3820+1</f>
        <v>3818</v>
      </c>
      <c r="B3821" s="2">
        <v>6.0451179558762558E-4</v>
      </c>
      <c r="C3821" s="3">
        <v>6.7452348911855142E-2</v>
      </c>
      <c r="D3821" s="22">
        <f ca="1">RAND()</f>
        <v>0.79758139236080494</v>
      </c>
      <c r="E3821" s="22">
        <f ca="1">RAND()</f>
        <v>0.34199271865831704</v>
      </c>
      <c r="F3821" s="10">
        <f ca="1">IF(C3821&gt;$Q$9,IF(RAND()&lt;=$R$19,$R$12,C3821*$R$15+$R$14),0)</f>
        <v>0</v>
      </c>
      <c r="G3821" s="23">
        <f ca="1">IF(C3821&lt;=$Q$7,$T$5*D3821+$R$5,IF(C3821&lt;=$Q$9,$R$7+D3821*($T$7*C3821+$T$8-$R$7),E3821*(F3821-$R$11)+$R$11))</f>
        <v>6.5127019737861661E-4</v>
      </c>
      <c r="H3821" s="23">
        <f ca="1">SMALL($B$4:$B$7599,A3821)</f>
        <v>1.5512518180271773E-3</v>
      </c>
      <c r="I3821" s="42">
        <f ca="1">A3821/$A$3</f>
        <v>0.50263296471827279</v>
      </c>
      <c r="J3821" s="23">
        <f ca="1">IF(C3821&lt;=$Q$9,D3821,E3821)</f>
        <v>0.79758139236080494</v>
      </c>
      <c r="K3821" s="23">
        <f ca="1">SMALL($G$4:$G$7599,A3821)</f>
        <v>1.5278287260588883E-3</v>
      </c>
      <c r="L3821" s="42">
        <f ca="1">SMALL($J$4:$J$7599,A3821)</f>
        <v>0.49979753802408555</v>
      </c>
      <c r="M3821" s="42">
        <f ca="1">ABS(I3821-L3821)</f>
        <v>2.8354266941872375E-3</v>
      </c>
      <c r="N3821" s="42">
        <f ca="1">ABS(I3820-L3821)</f>
        <v>2.7037784582736313E-3</v>
      </c>
      <c r="O3821" s="22"/>
      <c r="P3821" s="22"/>
      <c r="Q3821" s="22"/>
      <c r="R3821" s="22"/>
      <c r="S3821" s="22"/>
      <c r="T3821" s="22"/>
      <c r="U3821" s="22"/>
      <c r="V3821" s="22"/>
    </row>
    <row r="3822" spans="1:22" x14ac:dyDescent="0.25">
      <c r="A3822">
        <f ca="1">A3821+1</f>
        <v>3819</v>
      </c>
      <c r="B3822" s="2">
        <v>6.4197727186371401E-4</v>
      </c>
      <c r="C3822" s="3">
        <v>6.7452750906588255E-2</v>
      </c>
      <c r="D3822" s="22">
        <f ca="1">RAND()</f>
        <v>0.88596866620067538</v>
      </c>
      <c r="E3822" s="22">
        <f ca="1">RAND()</f>
        <v>0.23736053275864155</v>
      </c>
      <c r="F3822" s="10">
        <f ca="1">IF(C3822&gt;$Q$9,IF(RAND()&lt;=$R$19,$R$12,C3822*$R$15+$R$14),0)</f>
        <v>0</v>
      </c>
      <c r="G3822" s="23">
        <f ca="1">IF(C3822&lt;=$Q$7,$T$5*D3822+$R$5,IF(C3822&lt;=$Q$9,$R$7+D3822*($T$7*C3822+$T$8-$R$7),E3822*(F3822-$R$11)+$R$11))</f>
        <v>6.5962604289155203E-4</v>
      </c>
      <c r="H3822" s="23">
        <f ca="1">SMALL($B$4:$B$7599,A3822)</f>
        <v>1.5513759227935298E-3</v>
      </c>
      <c r="I3822" s="42">
        <f ca="1">A3822/$A$3</f>
        <v>0.5027646129541864</v>
      </c>
      <c r="J3822" s="23">
        <f ca="1">IF(C3822&lt;=$Q$9,D3822,E3822)</f>
        <v>0.88596866620067538</v>
      </c>
      <c r="K3822" s="23">
        <f ca="1">SMALL($G$4:$G$7599,A3822)</f>
        <v>1.5286706766193241E-3</v>
      </c>
      <c r="L3822" s="42">
        <f ca="1">SMALL($J$4:$J$7599,A3822)</f>
        <v>0.50067311102797452</v>
      </c>
      <c r="M3822" s="42">
        <f ca="1">ABS(I3822-L3822)</f>
        <v>2.0915019262118806E-3</v>
      </c>
      <c r="N3822" s="42">
        <f ca="1">ABS(I3821-L3822)</f>
        <v>1.9598536902982744E-3</v>
      </c>
      <c r="O3822" s="22"/>
      <c r="P3822" s="22"/>
      <c r="Q3822" s="22"/>
      <c r="R3822" s="22"/>
      <c r="S3822" s="22"/>
      <c r="T3822" s="22"/>
      <c r="U3822" s="22"/>
      <c r="V3822" s="22"/>
    </row>
    <row r="3823" spans="1:22" x14ac:dyDescent="0.25">
      <c r="A3823">
        <f ca="1">A3822+1</f>
        <v>3820</v>
      </c>
      <c r="B3823" s="2">
        <v>5.9207013573581158E-4</v>
      </c>
      <c r="C3823" s="3">
        <v>6.7466043437910461E-2</v>
      </c>
      <c r="D3823" s="22">
        <f ca="1">RAND()</f>
        <v>0.68559836871225743</v>
      </c>
      <c r="E3823" s="22">
        <f ca="1">RAND()</f>
        <v>0.97499460174143637</v>
      </c>
      <c r="F3823" s="10">
        <f ca="1">IF(C3823&gt;$Q$9,IF(RAND()&lt;=$R$19,$R$12,C3823*$R$15+$R$14),0)</f>
        <v>0</v>
      </c>
      <c r="G3823" s="23">
        <f ca="1">IF(C3823&lt;=$Q$7,$T$5*D3823+$R$5,IF(C3823&lt;=$Q$9,$R$7+D3823*($T$7*C3823+$T$8-$R$7),E3823*(F3823-$R$11)+$R$11))</f>
        <v>6.4936166070003298E-4</v>
      </c>
      <c r="H3823" s="23">
        <f ca="1">SMALL($B$4:$B$7599,A3823)</f>
        <v>1.5514298501413393E-3</v>
      </c>
      <c r="I3823" s="42">
        <f ca="1">A3823/$A$3</f>
        <v>0.5028962611901</v>
      </c>
      <c r="J3823" s="23">
        <f ca="1">IF(C3823&lt;=$Q$9,D3823,E3823)</f>
        <v>0.68559836871225743</v>
      </c>
      <c r="K3823" s="23">
        <f ca="1">SMALL($G$4:$G$7599,A3823)</f>
        <v>1.5290368136854542E-3</v>
      </c>
      <c r="L3823" s="42">
        <f ca="1">SMALL($J$4:$J$7599,A3823)</f>
        <v>0.50083470140252528</v>
      </c>
      <c r="M3823" s="42">
        <f ca="1">ABS(I3823-L3823)</f>
        <v>2.0615597875747182E-3</v>
      </c>
      <c r="N3823" s="42">
        <f ca="1">ABS(I3822-L3823)</f>
        <v>1.9299115516611121E-3</v>
      </c>
      <c r="O3823" s="22"/>
      <c r="P3823" s="22"/>
      <c r="Q3823" s="22"/>
      <c r="R3823" s="22"/>
      <c r="S3823" s="22"/>
      <c r="T3823" s="22"/>
      <c r="U3823" s="22"/>
      <c r="V3823" s="22"/>
    </row>
    <row r="3824" spans="1:22" x14ac:dyDescent="0.25">
      <c r="A3824">
        <f ca="1">A3823+1</f>
        <v>3821</v>
      </c>
      <c r="B3824" s="2">
        <v>6.732724759541675E-4</v>
      </c>
      <c r="C3824" s="3">
        <v>6.7466337277850286E-2</v>
      </c>
      <c r="D3824" s="22">
        <f ca="1">RAND()</f>
        <v>0.56626251641791903</v>
      </c>
      <c r="E3824" s="22">
        <f ca="1">RAND()</f>
        <v>0.2547082864271214</v>
      </c>
      <c r="F3824" s="10">
        <f ca="1">IF(C3824&gt;$Q$9,IF(RAND()&lt;=$R$19,$R$12,C3824*$R$15+$R$14),0)</f>
        <v>0</v>
      </c>
      <c r="G3824" s="23">
        <f ca="1">IF(C3824&lt;=$Q$7,$T$5*D3824+$R$5,IF(C3824&lt;=$Q$9,$R$7+D3824*($T$7*C3824+$T$8-$R$7),E3824*(F3824-$R$11)+$R$11))</f>
        <v>6.372096133341425E-4</v>
      </c>
      <c r="H3824" s="23">
        <f ca="1">SMALL($B$4:$B$7599,A3824)</f>
        <v>1.5522290561427177E-3</v>
      </c>
      <c r="I3824" s="42">
        <f ca="1">A3824/$A$3</f>
        <v>0.50302790942601372</v>
      </c>
      <c r="J3824" s="23">
        <f ca="1">IF(C3824&lt;=$Q$9,D3824,E3824)</f>
        <v>0.56626251641791903</v>
      </c>
      <c r="K3824" s="23">
        <f ca="1">SMALL($G$4:$G$7599,A3824)</f>
        <v>1.5292342645130026E-3</v>
      </c>
      <c r="L3824" s="42">
        <f ca="1">SMALL($J$4:$J$7599,A3824)</f>
        <v>0.50094906867259548</v>
      </c>
      <c r="M3824" s="42">
        <f ca="1">ABS(I3824-L3824)</f>
        <v>2.0788407534182429E-3</v>
      </c>
      <c r="N3824" s="42">
        <f ca="1">ABS(I3823-L3824)</f>
        <v>1.9471925175045257E-3</v>
      </c>
      <c r="O3824" s="22"/>
      <c r="P3824" s="22"/>
      <c r="Q3824" s="22"/>
      <c r="R3824" s="22"/>
      <c r="S3824" s="22"/>
      <c r="T3824" s="22"/>
      <c r="U3824" s="22"/>
      <c r="V3824" s="22"/>
    </row>
    <row r="3825" spans="1:22" x14ac:dyDescent="0.25">
      <c r="A3825">
        <f ca="1">A3824+1</f>
        <v>3822</v>
      </c>
      <c r="B3825" s="2">
        <v>6.4709908604942967E-4</v>
      </c>
      <c r="C3825" s="3">
        <v>6.7470287707684984E-2</v>
      </c>
      <c r="D3825" s="22">
        <f ca="1">RAND()</f>
        <v>0.73178455127022057</v>
      </c>
      <c r="E3825" s="22">
        <f ca="1">RAND()</f>
        <v>0.74407396338105103</v>
      </c>
      <c r="F3825" s="10">
        <f ca="1">IF(C3825&gt;$Q$9,IF(RAND()&lt;=$R$19,$R$12,C3825*$R$15+$R$14),0)</f>
        <v>0</v>
      </c>
      <c r="G3825" s="23">
        <f ca="1">IF(C3825&lt;=$Q$7,$T$5*D3825+$R$5,IF(C3825&lt;=$Q$9,$R$7+D3825*($T$7*C3825+$T$8-$R$7),E3825*(F3825-$R$11)+$R$11))</f>
        <v>6.5686068188654657E-4</v>
      </c>
      <c r="H3825" s="23">
        <f ca="1">SMALL($B$4:$B$7599,A3825)</f>
        <v>1.5523706139041193E-3</v>
      </c>
      <c r="I3825" s="42">
        <f ca="1">A3825/$A$3</f>
        <v>0.50315955766192733</v>
      </c>
      <c r="J3825" s="23">
        <f ca="1">IF(C3825&lt;=$Q$9,D3825,E3825)</f>
        <v>0.73178455127022057</v>
      </c>
      <c r="K3825" s="23">
        <f ca="1">SMALL($G$4:$G$7599,A3825)</f>
        <v>1.5294614834349507E-3</v>
      </c>
      <c r="L3825" s="42">
        <f ca="1">SMALL($J$4:$J$7599,A3825)</f>
        <v>0.50098085097289247</v>
      </c>
      <c r="M3825" s="42">
        <f ca="1">ABS(I3825-L3825)</f>
        <v>2.1787066890348594E-3</v>
      </c>
      <c r="N3825" s="42">
        <f ca="1">ABS(I3824-L3825)</f>
        <v>2.0470584531212532E-3</v>
      </c>
      <c r="O3825" s="22"/>
      <c r="P3825" s="22"/>
      <c r="Q3825" s="22"/>
      <c r="R3825" s="22"/>
      <c r="S3825" s="22"/>
      <c r="T3825" s="22"/>
      <c r="U3825" s="22"/>
      <c r="V3825" s="22"/>
    </row>
    <row r="3826" spans="1:22" x14ac:dyDescent="0.25">
      <c r="A3826">
        <f ca="1">A3825+1</f>
        <v>3823</v>
      </c>
      <c r="B3826" s="2">
        <v>6.7280449366829975E-4</v>
      </c>
      <c r="C3826" s="3">
        <v>6.7477043530447756E-2</v>
      </c>
      <c r="D3826" s="22">
        <f ca="1">RAND()</f>
        <v>7.7785990475147226E-2</v>
      </c>
      <c r="E3826" s="22">
        <f ca="1">RAND()</f>
        <v>0.74811475145705419</v>
      </c>
      <c r="F3826" s="10">
        <f ca="1">IF(C3826&gt;$Q$9,IF(RAND()&lt;=$R$19,$R$12,C3826*$R$15+$R$14),0)</f>
        <v>0</v>
      </c>
      <c r="G3826" s="23">
        <f ca="1">IF(C3826&lt;=$Q$7,$T$5*D3826+$R$5,IF(C3826&lt;=$Q$9,$R$7+D3826*($T$7*C3826+$T$8-$R$7),E3826*(F3826-$R$11)+$R$11))</f>
        <v>5.8747494295650264E-4</v>
      </c>
      <c r="H3826" s="23">
        <f ca="1">SMALL($B$4:$B$7599,A3826)</f>
        <v>1.5523932583456079E-3</v>
      </c>
      <c r="I3826" s="42">
        <f ca="1">A3826/$A$3</f>
        <v>0.50329120589784093</v>
      </c>
      <c r="J3826" s="23">
        <f ca="1">IF(C3826&lt;=$Q$9,D3826,E3826)</f>
        <v>7.7785990475147226E-2</v>
      </c>
      <c r="K3826" s="23">
        <f ca="1">SMALL($G$4:$G$7599,A3826)</f>
        <v>1.5296016206982795E-3</v>
      </c>
      <c r="L3826" s="42">
        <f ca="1">SMALL($J$4:$J$7599,A3826)</f>
        <v>0.50112797598319192</v>
      </c>
      <c r="M3826" s="42">
        <f ca="1">ABS(I3826-L3826)</f>
        <v>2.1632299146490119E-3</v>
      </c>
      <c r="N3826" s="42">
        <f ca="1">ABS(I3825-L3826)</f>
        <v>2.0315816787354057E-3</v>
      </c>
      <c r="O3826" s="22"/>
      <c r="P3826" s="22"/>
      <c r="Q3826" s="22"/>
      <c r="R3826" s="22"/>
      <c r="S3826" s="22"/>
      <c r="T3826" s="22"/>
      <c r="U3826" s="22"/>
      <c r="V3826" s="22"/>
    </row>
    <row r="3827" spans="1:22" x14ac:dyDescent="0.25">
      <c r="A3827">
        <f ca="1">A3826+1</f>
        <v>3824</v>
      </c>
      <c r="B3827" s="2">
        <v>5.8226750789786008E-4</v>
      </c>
      <c r="C3827" s="3">
        <v>6.7478957088478259E-2</v>
      </c>
      <c r="D3827" s="22">
        <f ca="1">RAND()</f>
        <v>7.373591048388739E-2</v>
      </c>
      <c r="E3827" s="22">
        <f ca="1">RAND()</f>
        <v>0.48418029147178387</v>
      </c>
      <c r="F3827" s="10">
        <f ca="1">IF(C3827&gt;$Q$9,IF(RAND()&lt;=$R$19,$R$12,C3827*$R$15+$R$14),0)</f>
        <v>0</v>
      </c>
      <c r="G3827" s="23">
        <f ca="1">IF(C3827&lt;=$Q$7,$T$5*D3827+$R$5,IF(C3827&lt;=$Q$9,$R$7+D3827*($T$7*C3827+$T$8-$R$7),E3827*(F3827-$R$11)+$R$11))</f>
        <v>5.8714268434803757E-4</v>
      </c>
      <c r="H3827" s="23">
        <f ca="1">SMALL($B$4:$B$7599,A3827)</f>
        <v>1.55246751189142E-3</v>
      </c>
      <c r="I3827" s="42">
        <f ca="1">A3827/$A$3</f>
        <v>0.50342285413375465</v>
      </c>
      <c r="J3827" s="23">
        <f ca="1">IF(C3827&lt;=$Q$9,D3827,E3827)</f>
        <v>7.373591048388739E-2</v>
      </c>
      <c r="K3827" s="23">
        <f ca="1">SMALL($G$4:$G$7599,A3827)</f>
        <v>1.5299399326340942E-3</v>
      </c>
      <c r="L3827" s="42">
        <f ca="1">SMALL($J$4:$J$7599,A3827)</f>
        <v>0.50128459959661431</v>
      </c>
      <c r="M3827" s="42">
        <f ca="1">ABS(I3827-L3827)</f>
        <v>2.1382545371403383E-3</v>
      </c>
      <c r="N3827" s="42">
        <f ca="1">ABS(I3826-L3827)</f>
        <v>2.0066063012266211E-3</v>
      </c>
      <c r="O3827" s="22"/>
      <c r="P3827" s="22"/>
      <c r="Q3827" s="22"/>
      <c r="R3827" s="22"/>
      <c r="S3827" s="22"/>
      <c r="T3827" s="22"/>
      <c r="U3827" s="22"/>
      <c r="V3827" s="22"/>
    </row>
    <row r="3828" spans="1:22" x14ac:dyDescent="0.25">
      <c r="A3828">
        <f ca="1">A3827+1</f>
        <v>3825</v>
      </c>
      <c r="B3828" s="2">
        <v>6.1131945103465313E-4</v>
      </c>
      <c r="C3828" s="3">
        <v>6.7482721968435355E-2</v>
      </c>
      <c r="D3828" s="22">
        <f ca="1">RAND()</f>
        <v>2.4174511212976757E-2</v>
      </c>
      <c r="E3828" s="22">
        <f ca="1">RAND()</f>
        <v>0.31219597515515396</v>
      </c>
      <c r="F3828" s="10">
        <f ca="1">IF(C3828&gt;$Q$9,IF(RAND()&lt;=$R$19,$R$12,C3828*$R$15+$R$14),0)</f>
        <v>0</v>
      </c>
      <c r="G3828" s="23">
        <f ca="1">IF(C3828&lt;=$Q$7,$T$5*D3828+$R$5,IF(C3828&lt;=$Q$9,$R$7+D3828*($T$7*C3828+$T$8-$R$7),E3828*(F3828-$R$11)+$R$11))</f>
        <v>5.8155071022761805E-4</v>
      </c>
      <c r="H3828" s="23">
        <f ca="1">SMALL($B$4:$B$7599,A3828)</f>
        <v>1.5532319234594083E-3</v>
      </c>
      <c r="I3828" s="42">
        <f ca="1">A3828/$A$3</f>
        <v>0.50355450236966826</v>
      </c>
      <c r="J3828" s="23">
        <f ca="1">IF(C3828&lt;=$Q$9,D3828,E3828)</f>
        <v>2.4174511212976757E-2</v>
      </c>
      <c r="K3828" s="23">
        <f ca="1">SMALL($G$4:$G$7599,A3828)</f>
        <v>1.5299759446706133E-3</v>
      </c>
      <c r="L3828" s="42">
        <f ca="1">SMALL($J$4:$J$7599,A3828)</f>
        <v>0.50137324184262633</v>
      </c>
      <c r="M3828" s="42">
        <f ca="1">ABS(I3828-L3828)</f>
        <v>2.1812605270419283E-3</v>
      </c>
      <c r="N3828" s="42">
        <f ca="1">ABS(I3827-L3828)</f>
        <v>2.0496122911283221E-3</v>
      </c>
      <c r="O3828" s="22"/>
      <c r="P3828" s="22"/>
      <c r="Q3828" s="22"/>
      <c r="R3828" s="22"/>
      <c r="S3828" s="22"/>
      <c r="T3828" s="22"/>
      <c r="U3828" s="22"/>
      <c r="V3828" s="22"/>
    </row>
    <row r="3829" spans="1:22" x14ac:dyDescent="0.25">
      <c r="A3829">
        <f ca="1">A3828+1</f>
        <v>3826</v>
      </c>
      <c r="B3829" s="2">
        <v>6.3089243779951287E-4</v>
      </c>
      <c r="C3829" s="3">
        <v>6.7482908694060095E-2</v>
      </c>
      <c r="D3829" s="22">
        <f ca="1">RAND()</f>
        <v>0.47914110272185284</v>
      </c>
      <c r="E3829" s="22">
        <f ca="1">RAND()</f>
        <v>5.9668089243138933E-2</v>
      </c>
      <c r="F3829" s="10">
        <f ca="1">IF(C3829&gt;$Q$9,IF(RAND()&lt;=$R$19,$R$12,C3829*$R$15+$R$14),0)</f>
        <v>0</v>
      </c>
      <c r="G3829" s="23">
        <f ca="1">IF(C3829&lt;=$Q$7,$T$5*D3829+$R$5,IF(C3829&lt;=$Q$9,$R$7+D3829*($T$7*C3829+$T$8-$R$7),E3829*(F3829-$R$11)+$R$11))</f>
        <v>6.3521054379960277E-4</v>
      </c>
      <c r="H3829" s="23">
        <f ca="1">SMALL($B$4:$B$7599,A3829)</f>
        <v>1.5533802778602279E-3</v>
      </c>
      <c r="I3829" s="42">
        <f ca="1">A3829/$A$3</f>
        <v>0.50368615060558186</v>
      </c>
      <c r="J3829" s="23">
        <f ca="1">IF(C3829&lt;=$Q$9,D3829,E3829)</f>
        <v>0.47914110272185284</v>
      </c>
      <c r="K3829" s="23">
        <f ca="1">SMALL($G$4:$G$7599,A3829)</f>
        <v>1.5305111281138791E-3</v>
      </c>
      <c r="L3829" s="42">
        <f ca="1">SMALL($J$4:$J$7599,A3829)</f>
        <v>0.50139274978129</v>
      </c>
      <c r="M3829" s="42">
        <f ca="1">ABS(I3829-L3829)</f>
        <v>2.293400824291858E-3</v>
      </c>
      <c r="N3829" s="42">
        <f ca="1">ABS(I3828-L3829)</f>
        <v>2.1617525883782518E-3</v>
      </c>
      <c r="O3829" s="22"/>
      <c r="P3829" s="22"/>
      <c r="Q3829" s="22"/>
      <c r="R3829" s="22"/>
      <c r="S3829" s="22"/>
      <c r="T3829" s="22"/>
      <c r="U3829" s="22"/>
      <c r="V3829" s="22"/>
    </row>
    <row r="3830" spans="1:22" x14ac:dyDescent="0.25">
      <c r="A3830">
        <f ca="1">A3829+1</f>
        <v>3827</v>
      </c>
      <c r="B3830" s="2">
        <v>6.224327495781834E-4</v>
      </c>
      <c r="C3830" s="3">
        <v>6.7483105532547383E-2</v>
      </c>
      <c r="D3830" s="22">
        <f ca="1">RAND()</f>
        <v>0.47640389730167731</v>
      </c>
      <c r="E3830" s="22">
        <f ca="1">RAND()</f>
        <v>0.63893164851059436</v>
      </c>
      <c r="F3830" s="10">
        <f ca="1">IF(C3830&gt;$Q$9,IF(RAND()&lt;=$R$19,$R$12,C3830*$R$15+$R$14),0)</f>
        <v>0</v>
      </c>
      <c r="G3830" s="23">
        <f ca="1">IF(C3830&lt;=$Q$7,$T$5*D3830+$R$5,IF(C3830&lt;=$Q$9,$R$7+D3830*($T$7*C3830+$T$8-$R$7),E3830*(F3830-$R$11)+$R$11))</f>
        <v>6.34970434371591E-4</v>
      </c>
      <c r="H3830" s="23">
        <f ca="1">SMALL($B$4:$B$7599,A3830)</f>
        <v>1.5539114713217228E-3</v>
      </c>
      <c r="I3830" s="42">
        <f ca="1">A3830/$A$3</f>
        <v>0.50381779884149558</v>
      </c>
      <c r="J3830" s="23">
        <f ca="1">IF(C3830&lt;=$Q$9,D3830,E3830)</f>
        <v>0.47640389730167731</v>
      </c>
      <c r="K3830" s="23">
        <f ca="1">SMALL($G$4:$G$7599,A3830)</f>
        <v>1.5305149430425036E-3</v>
      </c>
      <c r="L3830" s="42">
        <f ca="1">SMALL($J$4:$J$7599,A3830)</f>
        <v>0.50151374931490289</v>
      </c>
      <c r="M3830" s="42">
        <f ca="1">ABS(I3830-L3830)</f>
        <v>2.3040495265926886E-3</v>
      </c>
      <c r="N3830" s="42">
        <f ca="1">ABS(I3829-L3830)</f>
        <v>2.1724012906789714E-3</v>
      </c>
      <c r="O3830" s="22"/>
      <c r="P3830" s="22"/>
      <c r="Q3830" s="22"/>
      <c r="R3830" s="22"/>
      <c r="S3830" s="22"/>
      <c r="T3830" s="22"/>
      <c r="U3830" s="22"/>
      <c r="V3830" s="22"/>
    </row>
    <row r="3831" spans="1:22" x14ac:dyDescent="0.25">
      <c r="A3831">
        <f ca="1">A3830+1</f>
        <v>3828</v>
      </c>
      <c r="B3831" s="2">
        <v>6.4601970169531064E-4</v>
      </c>
      <c r="C3831" s="3">
        <v>6.7485502902084493E-2</v>
      </c>
      <c r="D3831" s="22">
        <f ca="1">RAND()</f>
        <v>0.30264539048231187</v>
      </c>
      <c r="E3831" s="22">
        <f ca="1">RAND()</f>
        <v>0.39072719461043037</v>
      </c>
      <c r="F3831" s="10">
        <f ca="1">IF(C3831&gt;$Q$9,IF(RAND()&lt;=$R$19,$R$12,C3831*$R$15+$R$14),0)</f>
        <v>0</v>
      </c>
      <c r="G3831" s="23">
        <f ca="1">IF(C3831&lt;=$Q$7,$T$5*D3831+$R$5,IF(C3831&lt;=$Q$9,$R$7+D3831*($T$7*C3831+$T$8-$R$7),E3831*(F3831-$R$11)+$R$11))</f>
        <v>6.1508816279465001E-4</v>
      </c>
      <c r="H3831" s="23">
        <f ca="1">SMALL($B$4:$B$7599,A3831)</f>
        <v>1.5541377028867598E-3</v>
      </c>
      <c r="I3831" s="42">
        <f ca="1">A3831/$A$3</f>
        <v>0.50394944707740918</v>
      </c>
      <c r="J3831" s="23">
        <f ca="1">IF(C3831&lt;=$Q$9,D3831,E3831)</f>
        <v>0.30264539048231187</v>
      </c>
      <c r="K3831" s="23">
        <f ca="1">SMALL($G$4:$G$7599,A3831)</f>
        <v>1.5328805773810916E-3</v>
      </c>
      <c r="L3831" s="42">
        <f ca="1">SMALL($J$4:$J$7599,A3831)</f>
        <v>0.50205497419280176</v>
      </c>
      <c r="M3831" s="42">
        <f ca="1">ABS(I3831-L3831)</f>
        <v>1.8944728846074232E-3</v>
      </c>
      <c r="N3831" s="42">
        <f ca="1">ABS(I3830-L3831)</f>
        <v>1.7628246486938171E-3</v>
      </c>
      <c r="O3831" s="22"/>
      <c r="P3831" s="22"/>
      <c r="Q3831" s="22"/>
      <c r="R3831" s="22"/>
      <c r="S3831" s="22"/>
      <c r="T3831" s="22"/>
      <c r="U3831" s="22"/>
      <c r="V3831" s="22"/>
    </row>
    <row r="3832" spans="1:22" x14ac:dyDescent="0.25">
      <c r="A3832">
        <f ca="1">A3831+1</f>
        <v>3829</v>
      </c>
      <c r="B3832" s="2">
        <v>6.805824904635438E-4</v>
      </c>
      <c r="C3832" s="3">
        <v>6.7487510668895245E-2</v>
      </c>
      <c r="D3832" s="22">
        <f ca="1">RAND()</f>
        <v>6.2402917358806653E-2</v>
      </c>
      <c r="E3832" s="22">
        <f ca="1">RAND()</f>
        <v>0.15867830415492712</v>
      </c>
      <c r="F3832" s="10">
        <f ca="1">IF(C3832&gt;$Q$9,IF(RAND()&lt;=$R$19,$R$12,C3832*$R$15+$R$14),0)</f>
        <v>0</v>
      </c>
      <c r="G3832" s="23">
        <f ca="1">IF(C3832&lt;=$Q$7,$T$5*D3832+$R$5,IF(C3832&lt;=$Q$9,$R$7+D3832*($T$7*C3832+$T$8-$R$7),E3832*(F3832-$R$11)+$R$11))</f>
        <v>5.8631636383714306E-4</v>
      </c>
      <c r="H3832" s="23">
        <f ca="1">SMALL($B$4:$B$7599,A3832)</f>
        <v>1.5542407421350046E-3</v>
      </c>
      <c r="I3832" s="42">
        <f ca="1">A3832/$A$3</f>
        <v>0.50408109531332279</v>
      </c>
      <c r="J3832" s="23">
        <f ca="1">IF(C3832&lt;=$Q$9,D3832,E3832)</f>
        <v>6.2402917358806653E-2</v>
      </c>
      <c r="K3832" s="23">
        <f ca="1">SMALL($G$4:$G$7599,A3832)</f>
        <v>1.5339123075604586E-3</v>
      </c>
      <c r="L3832" s="42">
        <f ca="1">SMALL($J$4:$J$7599,A3832)</f>
        <v>0.50205657987478769</v>
      </c>
      <c r="M3832" s="42">
        <f ca="1">ABS(I3832-L3832)</f>
        <v>2.0245154385351016E-3</v>
      </c>
      <c r="N3832" s="42">
        <f ca="1">ABS(I3831-L3832)</f>
        <v>1.8928672026214954E-3</v>
      </c>
      <c r="O3832" s="22"/>
      <c r="P3832" s="22"/>
      <c r="Q3832" s="22"/>
      <c r="R3832" s="22"/>
      <c r="S3832" s="22"/>
      <c r="T3832" s="22"/>
      <c r="U3832" s="22"/>
      <c r="V3832" s="22"/>
    </row>
    <row r="3833" spans="1:22" x14ac:dyDescent="0.25">
      <c r="A3833">
        <f ca="1">A3832+1</f>
        <v>3830</v>
      </c>
      <c r="B3833" s="2">
        <v>7.0201193636920678E-4</v>
      </c>
      <c r="C3833" s="3">
        <v>6.7490015961633842E-2</v>
      </c>
      <c r="D3833" s="22">
        <f ca="1">RAND()</f>
        <v>0.39286749842211055</v>
      </c>
      <c r="E3833" s="22">
        <f ca="1">RAND()</f>
        <v>0.3049745234901049</v>
      </c>
      <c r="F3833" s="10">
        <f ca="1">IF(C3833&gt;$Q$9,IF(RAND()&lt;=$R$19,$R$12,C3833*$R$15+$R$14),0)</f>
        <v>0</v>
      </c>
      <c r="G3833" s="23">
        <f ca="1">IF(C3833&lt;=$Q$7,$T$5*D3833+$R$5,IF(C3833&lt;=$Q$9,$R$7+D3833*($T$7*C3833+$T$8-$R$7),E3833*(F3833-$R$11)+$R$11))</f>
        <v>6.2749841773950183E-4</v>
      </c>
      <c r="H3833" s="23">
        <f ca="1">SMALL($B$4:$B$7599,A3833)</f>
        <v>1.5554391642396137E-3</v>
      </c>
      <c r="I3833" s="42">
        <f ca="1">A3833/$A$3</f>
        <v>0.5042127435492364</v>
      </c>
      <c r="J3833" s="23">
        <f ca="1">IF(C3833&lt;=$Q$9,D3833,E3833)</f>
        <v>0.39286749842211055</v>
      </c>
      <c r="K3833" s="23">
        <f ca="1">SMALL($G$4:$G$7599,A3833)</f>
        <v>1.5341510966988491E-3</v>
      </c>
      <c r="L3833" s="42">
        <f ca="1">SMALL($J$4:$J$7599,A3833)</f>
        <v>0.50216104469834577</v>
      </c>
      <c r="M3833" s="42">
        <f ca="1">ABS(I3833-L3833)</f>
        <v>2.0516988508906264E-3</v>
      </c>
      <c r="N3833" s="42">
        <f ca="1">ABS(I3832-L3833)</f>
        <v>1.9200506149770202E-3</v>
      </c>
      <c r="O3833" s="22"/>
      <c r="P3833" s="22"/>
      <c r="Q3833" s="22"/>
      <c r="R3833" s="22"/>
      <c r="S3833" s="22"/>
      <c r="T3833" s="22"/>
      <c r="U3833" s="22"/>
      <c r="V3833" s="22"/>
    </row>
    <row r="3834" spans="1:22" x14ac:dyDescent="0.25">
      <c r="A3834">
        <f ca="1">A3833+1</f>
        <v>3831</v>
      </c>
      <c r="B3834" s="2">
        <v>6.6278804811825687E-4</v>
      </c>
      <c r="C3834" s="3">
        <v>6.7490600543600177E-2</v>
      </c>
      <c r="D3834" s="22">
        <f ca="1">RAND()</f>
        <v>5.8850523342075634E-2</v>
      </c>
      <c r="E3834" s="22">
        <f ca="1">RAND()</f>
        <v>0.63707634439370042</v>
      </c>
      <c r="F3834" s="10">
        <f ca="1">IF(C3834&gt;$Q$9,IF(RAND()&lt;=$R$19,$R$12,C3834*$R$15+$R$14),0)</f>
        <v>0</v>
      </c>
      <c r="G3834" s="23">
        <f ca="1">IF(C3834&lt;=$Q$7,$T$5*D3834+$R$5,IF(C3834&lt;=$Q$9,$R$7+D3834*($T$7*C3834+$T$8-$R$7),E3834*(F3834-$R$11)+$R$11))</f>
        <v>5.8604336388740237E-4</v>
      </c>
      <c r="H3834" s="23">
        <f ca="1">SMALL($B$4:$B$7599,A3834)</f>
        <v>1.5559973322870624E-3</v>
      </c>
      <c r="I3834" s="42">
        <f ca="1">A3834/$A$3</f>
        <v>0.50434439178515011</v>
      </c>
      <c r="J3834" s="23">
        <f ca="1">IF(C3834&lt;=$Q$9,D3834,E3834)</f>
        <v>5.8850523342075634E-2</v>
      </c>
      <c r="K3834" s="23">
        <f ca="1">SMALL($G$4:$G$7599,A3834)</f>
        <v>1.5347768554370637E-3</v>
      </c>
      <c r="L3834" s="42">
        <f ca="1">SMALL($J$4:$J$7599,A3834)</f>
        <v>0.50238411767002045</v>
      </c>
      <c r="M3834" s="42">
        <f ca="1">ABS(I3834-L3834)</f>
        <v>1.9602741151296676E-3</v>
      </c>
      <c r="N3834" s="42">
        <f ca="1">ABS(I3833-L3834)</f>
        <v>1.8286258792159504E-3</v>
      </c>
      <c r="O3834" s="22"/>
      <c r="P3834" s="22"/>
      <c r="Q3834" s="22"/>
      <c r="R3834" s="22"/>
      <c r="S3834" s="22"/>
      <c r="T3834" s="22"/>
      <c r="U3834" s="22"/>
      <c r="V3834" s="22"/>
    </row>
    <row r="3835" spans="1:22" x14ac:dyDescent="0.25">
      <c r="A3835">
        <f ca="1">A3834+1</f>
        <v>3832</v>
      </c>
      <c r="B3835" s="2">
        <v>6.4580373697387117E-4</v>
      </c>
      <c r="C3835" s="3">
        <v>6.7491140473153077E-2</v>
      </c>
      <c r="D3835" s="22">
        <f ca="1">RAND()</f>
        <v>0.20997953229543997</v>
      </c>
      <c r="E3835" s="22">
        <f ca="1">RAND()</f>
        <v>0.56076211143918198</v>
      </c>
      <c r="F3835" s="10">
        <f ca="1">IF(C3835&gt;$Q$9,IF(RAND()&lt;=$R$19,$R$12,C3835*$R$15+$R$14),0)</f>
        <v>0</v>
      </c>
      <c r="G3835" s="23">
        <f ca="1">IF(C3835&lt;=$Q$7,$T$5*D3835+$R$5,IF(C3835&lt;=$Q$9,$R$7+D3835*($T$7*C3835+$T$8-$R$7),E3835*(F3835-$R$11)+$R$11))</f>
        <v>6.049917028809914E-4</v>
      </c>
      <c r="H3835" s="23">
        <f ca="1">SMALL($B$4:$B$7599,A3835)</f>
        <v>1.5561326191310676E-3</v>
      </c>
      <c r="I3835" s="42">
        <f ca="1">A3835/$A$3</f>
        <v>0.50447604002106372</v>
      </c>
      <c r="J3835" s="23">
        <f ca="1">IF(C3835&lt;=$Q$9,D3835,E3835)</f>
        <v>0.20997953229543997</v>
      </c>
      <c r="K3835" s="23">
        <f ca="1">SMALL($G$4:$G$7599,A3835)</f>
        <v>1.5349324345027868E-3</v>
      </c>
      <c r="L3835" s="42">
        <f ca="1">SMALL($J$4:$J$7599,A3835)</f>
        <v>0.50240650175275892</v>
      </c>
      <c r="M3835" s="42">
        <f ca="1">ABS(I3835-L3835)</f>
        <v>2.0695382683048047E-3</v>
      </c>
      <c r="N3835" s="42">
        <f ca="1">ABS(I3834-L3835)</f>
        <v>1.9378900323911985E-3</v>
      </c>
      <c r="O3835" s="22"/>
      <c r="P3835" s="22"/>
      <c r="Q3835" s="22"/>
      <c r="R3835" s="22"/>
      <c r="S3835" s="22"/>
      <c r="T3835" s="22"/>
      <c r="U3835" s="22"/>
      <c r="V3835" s="22"/>
    </row>
    <row r="3836" spans="1:22" x14ac:dyDescent="0.25">
      <c r="A3836">
        <f ca="1">A3835+1</f>
        <v>3833</v>
      </c>
      <c r="B3836" s="2">
        <v>5.9562557095160784E-4</v>
      </c>
      <c r="C3836" s="3">
        <v>6.7492420389627716E-2</v>
      </c>
      <c r="D3836" s="22">
        <f ca="1">RAND()</f>
        <v>5.3187495578560506E-3</v>
      </c>
      <c r="E3836" s="22">
        <f ca="1">RAND()</f>
        <v>0.23068320101110573</v>
      </c>
      <c r="F3836" s="10">
        <f ca="1">IF(C3836&gt;$Q$9,IF(RAND()&lt;=$R$19,$R$12,C3836*$R$15+$R$14),0)</f>
        <v>0</v>
      </c>
      <c r="G3836" s="23">
        <f ca="1">IF(C3836&lt;=$Q$7,$T$5*D3836+$R$5,IF(C3836&lt;=$Q$9,$R$7+D3836*($T$7*C3836+$T$8-$R$7),E3836*(F3836-$R$11)+$R$11))</f>
        <v>5.7937557824574212E-4</v>
      </c>
      <c r="H3836" s="23">
        <f ca="1">SMALL($B$4:$B$7599,A3836)</f>
        <v>1.5562468326108525E-3</v>
      </c>
      <c r="I3836" s="42">
        <f ca="1">A3836/$A$3</f>
        <v>0.50460768825697733</v>
      </c>
      <c r="J3836" s="23">
        <f ca="1">IF(C3836&lt;=$Q$9,D3836,E3836)</f>
        <v>5.3187495578560506E-3</v>
      </c>
      <c r="K3836" s="23">
        <f ca="1">SMALL($G$4:$G$7599,A3836)</f>
        <v>1.5351534760439909E-3</v>
      </c>
      <c r="L3836" s="42">
        <f ca="1">SMALL($J$4:$J$7599,A3836)</f>
        <v>0.50246359983422084</v>
      </c>
      <c r="M3836" s="42">
        <f ca="1">ABS(I3836-L3836)</f>
        <v>2.1440884227564849E-3</v>
      </c>
      <c r="N3836" s="42">
        <f ca="1">ABS(I3835-L3836)</f>
        <v>2.0124401868428787E-3</v>
      </c>
      <c r="O3836" s="22"/>
      <c r="P3836" s="22"/>
      <c r="Q3836" s="22"/>
      <c r="R3836" s="22"/>
      <c r="S3836" s="22"/>
      <c r="T3836" s="22"/>
      <c r="U3836" s="22"/>
      <c r="V3836" s="22"/>
    </row>
    <row r="3837" spans="1:22" x14ac:dyDescent="0.25">
      <c r="A3837">
        <f ca="1">A3836+1</f>
        <v>3834</v>
      </c>
      <c r="B3837" s="2">
        <v>6.7328226234419919E-4</v>
      </c>
      <c r="C3837" s="3">
        <v>6.749319658960673E-2</v>
      </c>
      <c r="D3837" s="22">
        <f ca="1">RAND()</f>
        <v>0.79942363790298532</v>
      </c>
      <c r="E3837" s="22">
        <f ca="1">RAND()</f>
        <v>0.10390013695100053</v>
      </c>
      <c r="F3837" s="10">
        <f ca="1">IF(C3837&gt;$Q$9,IF(RAND()&lt;=$R$19,$R$12,C3837*$R$15+$R$14),0)</f>
        <v>0</v>
      </c>
      <c r="G3837" s="23">
        <f ca="1">IF(C3837&lt;=$Q$7,$T$5*D3837+$R$5,IF(C3837&lt;=$Q$9,$R$7+D3837*($T$7*C3837+$T$8-$R$7),E3837*(F3837-$R$11)+$R$11))</f>
        <v>6.8023564049355507E-4</v>
      </c>
      <c r="H3837" s="23">
        <f ca="1">SMALL($B$4:$B$7599,A3837)</f>
        <v>1.5562801070518884E-3</v>
      </c>
      <c r="I3837" s="42">
        <f ca="1">A3837/$A$3</f>
        <v>0.50473933649289104</v>
      </c>
      <c r="J3837" s="23">
        <f ca="1">IF(C3837&lt;=$Q$9,D3837,E3837)</f>
        <v>0.79942363790298532</v>
      </c>
      <c r="K3837" s="23">
        <f ca="1">SMALL($G$4:$G$7599,A3837)</f>
        <v>1.535430170653961E-3</v>
      </c>
      <c r="L3837" s="42">
        <f ca="1">SMALL($J$4:$J$7599,A3837)</f>
        <v>0.50251033210649054</v>
      </c>
      <c r="M3837" s="42">
        <f ca="1">ABS(I3837-L3837)</f>
        <v>2.2290043864005016E-3</v>
      </c>
      <c r="N3837" s="42">
        <f ca="1">ABS(I3836-L3837)</f>
        <v>2.0973561504867844E-3</v>
      </c>
      <c r="O3837" s="22"/>
      <c r="P3837" s="22"/>
      <c r="Q3837" s="22"/>
      <c r="R3837" s="22"/>
      <c r="S3837" s="22"/>
      <c r="T3837" s="22"/>
      <c r="U3837" s="22"/>
      <c r="V3837" s="22"/>
    </row>
    <row r="3838" spans="1:22" x14ac:dyDescent="0.25">
      <c r="A3838">
        <f ca="1">A3837+1</f>
        <v>3835</v>
      </c>
      <c r="B3838" s="2">
        <v>6.2263510347840278E-4</v>
      </c>
      <c r="C3838" s="3">
        <v>6.7499640262802807E-2</v>
      </c>
      <c r="D3838" s="22">
        <f ca="1">RAND()</f>
        <v>0.97590344737944401</v>
      </c>
      <c r="E3838" s="22">
        <f ca="1">RAND()</f>
        <v>0.58779345170048347</v>
      </c>
      <c r="F3838" s="10">
        <f ca="1">IF(C3838&gt;$Q$9,IF(RAND()&lt;=$R$19,$R$12,C3838*$R$15+$R$14),0)</f>
        <v>0</v>
      </c>
      <c r="G3838" s="23">
        <f ca="1">IF(C3838&lt;=$Q$7,$T$5*D3838+$R$5,IF(C3838&lt;=$Q$9,$R$7+D3838*($T$7*C3838+$T$8-$R$7),E3838*(F3838-$R$11)+$R$11))</f>
        <v>7.0819540204193035E-4</v>
      </c>
      <c r="H3838" s="23">
        <f ca="1">SMALL($B$4:$B$7599,A3838)</f>
        <v>1.5563561989884178E-3</v>
      </c>
      <c r="I3838" s="42">
        <f ca="1">A3838/$A$3</f>
        <v>0.50487098472880465</v>
      </c>
      <c r="J3838" s="23">
        <f ca="1">IF(C3838&lt;=$Q$9,D3838,E3838)</f>
        <v>0.97590344737944401</v>
      </c>
      <c r="K3838" s="23">
        <f ca="1">SMALL($G$4:$G$7599,A3838)</f>
        <v>1.5359039471095947E-3</v>
      </c>
      <c r="L3838" s="42">
        <f ca="1">SMALL($J$4:$J$7599,A3838)</f>
        <v>0.50258424529866352</v>
      </c>
      <c r="M3838" s="42">
        <f ca="1">ABS(I3838-L3838)</f>
        <v>2.286739430141127E-3</v>
      </c>
      <c r="N3838" s="42">
        <f ca="1">ABS(I3837-L3838)</f>
        <v>2.1550911942275208E-3</v>
      </c>
      <c r="O3838" s="22"/>
      <c r="P3838" s="22"/>
      <c r="Q3838" s="22"/>
      <c r="R3838" s="22"/>
      <c r="S3838" s="22"/>
      <c r="T3838" s="22"/>
      <c r="U3838" s="22"/>
      <c r="V3838" s="22"/>
    </row>
    <row r="3839" spans="1:22" x14ac:dyDescent="0.25">
      <c r="A3839">
        <f ca="1">A3838+1</f>
        <v>3836</v>
      </c>
      <c r="B3839" s="2">
        <v>7.0516352184968323E-4</v>
      </c>
      <c r="C3839" s="3">
        <v>6.7506546833943915E-2</v>
      </c>
      <c r="D3839" s="22">
        <f ca="1">RAND()</f>
        <v>6.2703742252108174E-3</v>
      </c>
      <c r="E3839" s="22">
        <f ca="1">RAND()</f>
        <v>0.81521140393449254</v>
      </c>
      <c r="F3839" s="10">
        <f ca="1">IF(C3839&gt;$Q$9,IF(RAND()&lt;=$R$19,$R$12,C3839*$R$15+$R$14),0)</f>
        <v>0</v>
      </c>
      <c r="G3839" s="23">
        <f ca="1">IF(C3839&lt;=$Q$7,$T$5*D3839+$R$5,IF(C3839&lt;=$Q$9,$R$7+D3839*($T$7*C3839+$T$8-$R$7),E3839*(F3839-$R$11)+$R$11))</f>
        <v>5.7957390559143019E-4</v>
      </c>
      <c r="H3839" s="23">
        <f ca="1">SMALL($B$4:$B$7599,A3839)</f>
        <v>1.5567305059534797E-3</v>
      </c>
      <c r="I3839" s="42">
        <f ca="1">A3839/$A$3</f>
        <v>0.50500263296471826</v>
      </c>
      <c r="J3839" s="23">
        <f ca="1">IF(C3839&lt;=$Q$9,D3839,E3839)</f>
        <v>6.2703742252108174E-3</v>
      </c>
      <c r="K3839" s="23">
        <f ca="1">SMALL($G$4:$G$7599,A3839)</f>
        <v>1.5359072452276665E-3</v>
      </c>
      <c r="L3839" s="42">
        <f ca="1">SMALL($J$4:$J$7599,A3839)</f>
        <v>0.50279013899781988</v>
      </c>
      <c r="M3839" s="42">
        <f ca="1">ABS(I3839-L3839)</f>
        <v>2.2124939668983767E-3</v>
      </c>
      <c r="N3839" s="42">
        <f ca="1">ABS(I3838-L3839)</f>
        <v>2.0808457309847705E-3</v>
      </c>
      <c r="O3839" s="22"/>
      <c r="P3839" s="22"/>
      <c r="Q3839" s="22"/>
      <c r="R3839" s="22"/>
      <c r="S3839" s="22"/>
      <c r="T3839" s="22"/>
      <c r="U3839" s="22"/>
      <c r="V3839" s="22"/>
    </row>
    <row r="3840" spans="1:22" x14ac:dyDescent="0.25">
      <c r="A3840">
        <f ca="1">A3839+1</f>
        <v>3837</v>
      </c>
      <c r="B3840" s="2">
        <v>7.0293696036050068E-4</v>
      </c>
      <c r="C3840" s="3">
        <v>6.7509503641957236E-2</v>
      </c>
      <c r="D3840" s="22">
        <f ca="1">RAND()</f>
        <v>0.55087015377653559</v>
      </c>
      <c r="E3840" s="22">
        <f ca="1">RAND()</f>
        <v>0.50591070283856565</v>
      </c>
      <c r="F3840" s="10">
        <f ca="1">IF(C3840&gt;$Q$9,IF(RAND()&lt;=$R$19,$R$12,C3840*$R$15+$R$14),0)</f>
        <v>0</v>
      </c>
      <c r="G3840" s="23">
        <f ca="1">IF(C3840&lt;=$Q$7,$T$5*D3840+$R$5,IF(C3840&lt;=$Q$9,$R$7+D3840*($T$7*C3840+$T$8-$R$7),E3840*(F3840-$R$11)+$R$11))</f>
        <v>6.5658984771530384E-4</v>
      </c>
      <c r="H3840" s="23">
        <f ca="1">SMALL($B$4:$B$7599,A3840)</f>
        <v>1.5568733602910334E-3</v>
      </c>
      <c r="I3840" s="42">
        <f ca="1">A3840/$A$3</f>
        <v>0.50513428120063186</v>
      </c>
      <c r="J3840" s="23">
        <f ca="1">IF(C3840&lt;=$Q$9,D3840,E3840)</f>
        <v>0.55087015377653559</v>
      </c>
      <c r="K3840" s="23">
        <f ca="1">SMALL($G$4:$G$7599,A3840)</f>
        <v>1.5362582263939934E-3</v>
      </c>
      <c r="L3840" s="42">
        <f ca="1">SMALL($J$4:$J$7599,A3840)</f>
        <v>0.50280133886687328</v>
      </c>
      <c r="M3840" s="42">
        <f ca="1">ABS(I3840-L3840)</f>
        <v>2.3329423337585808E-3</v>
      </c>
      <c r="N3840" s="42">
        <f ca="1">ABS(I3839-L3840)</f>
        <v>2.2012940978449747E-3</v>
      </c>
      <c r="O3840" s="22"/>
      <c r="P3840" s="22"/>
      <c r="Q3840" s="22"/>
      <c r="R3840" s="22"/>
      <c r="S3840" s="22"/>
      <c r="T3840" s="22"/>
      <c r="U3840" s="22"/>
      <c r="V3840" s="22"/>
    </row>
    <row r="3841" spans="1:22" x14ac:dyDescent="0.25">
      <c r="A3841">
        <f ca="1">A3840+1</f>
        <v>3838</v>
      </c>
      <c r="B3841" s="2">
        <v>7.2013780044033471E-4</v>
      </c>
      <c r="C3841" s="3">
        <v>6.7517378976604925E-2</v>
      </c>
      <c r="D3841" s="22">
        <f ca="1">RAND()</f>
        <v>0.11440994766170021</v>
      </c>
      <c r="E3841" s="22">
        <f ca="1">RAND()</f>
        <v>0.7652874274550282</v>
      </c>
      <c r="F3841" s="10">
        <f ca="1">IF(C3841&gt;$Q$9,IF(RAND()&lt;=$R$19,$R$12,C3841*$R$15+$R$14),0)</f>
        <v>0</v>
      </c>
      <c r="G3841" s="23">
        <f ca="1">IF(C3841&lt;=$Q$7,$T$5*D3841+$R$5,IF(C3841&lt;=$Q$9,$R$7+D3841*($T$7*C3841+$T$8-$R$7),E3841*(F3841-$R$11)+$R$11))</f>
        <v>5.9567443748517388E-4</v>
      </c>
      <c r="H3841" s="23">
        <f ca="1">SMALL($B$4:$B$7599,A3841)</f>
        <v>1.5569066060153736E-3</v>
      </c>
      <c r="I3841" s="42">
        <f ca="1">A3841/$A$3</f>
        <v>0.50526592943654558</v>
      </c>
      <c r="J3841" s="23">
        <f ca="1">IF(C3841&lt;=$Q$9,D3841,E3841)</f>
        <v>0.11440994766170021</v>
      </c>
      <c r="K3841" s="23">
        <f ca="1">SMALL($G$4:$G$7599,A3841)</f>
        <v>1.5362615102925599E-3</v>
      </c>
      <c r="L3841" s="42">
        <f ca="1">SMALL($J$4:$J$7599,A3841)</f>
        <v>0.50280316204469644</v>
      </c>
      <c r="M3841" s="42">
        <f ca="1">ABS(I3841-L3841)</f>
        <v>2.4627673918491411E-3</v>
      </c>
      <c r="N3841" s="42">
        <f ca="1">ABS(I3840-L3841)</f>
        <v>2.3311191559354238E-3</v>
      </c>
      <c r="O3841" s="22"/>
      <c r="P3841" s="22"/>
      <c r="Q3841" s="22"/>
      <c r="R3841" s="22"/>
      <c r="S3841" s="22"/>
      <c r="T3841" s="22"/>
      <c r="U3841" s="22"/>
      <c r="V3841" s="22"/>
    </row>
    <row r="3842" spans="1:22" x14ac:dyDescent="0.25">
      <c r="A3842">
        <f ca="1">A3841+1</f>
        <v>3839</v>
      </c>
      <c r="B3842" s="2">
        <v>6.448927673526339E-4</v>
      </c>
      <c r="C3842" s="3">
        <v>6.7539778205668061E-2</v>
      </c>
      <c r="D3842" s="22">
        <f ca="1">RAND()</f>
        <v>0.50498399951058992</v>
      </c>
      <c r="E3842" s="22">
        <f ca="1">RAND()</f>
        <v>0.2123869806427866</v>
      </c>
      <c r="F3842" s="10">
        <f ca="1">IF(C3842&gt;$Q$9,IF(RAND()&lt;=$R$19,$R$12,C3842*$R$15+$R$14),0)</f>
        <v>0</v>
      </c>
      <c r="G3842" s="23">
        <f ca="1">IF(C3842&lt;=$Q$7,$T$5*D3842+$R$5,IF(C3842&lt;=$Q$9,$R$7+D3842*($T$7*C3842+$T$8-$R$7),E3842*(F3842-$R$11)+$R$11))</f>
        <v>6.6358463495230227E-4</v>
      </c>
      <c r="H3842" s="23">
        <f ca="1">SMALL($B$4:$B$7599,A3842)</f>
        <v>1.5570535009811759E-3</v>
      </c>
      <c r="I3842" s="42">
        <f ca="1">A3842/$A$3</f>
        <v>0.50539757767245919</v>
      </c>
      <c r="J3842" s="23">
        <f ca="1">IF(C3842&lt;=$Q$9,D3842,E3842)</f>
        <v>0.50498399951058992</v>
      </c>
      <c r="K3842" s="23">
        <f ca="1">SMALL($G$4:$G$7599,A3842)</f>
        <v>1.5364088036345005E-3</v>
      </c>
      <c r="L3842" s="42">
        <f ca="1">SMALL($J$4:$J$7599,A3842)</f>
        <v>0.50287805207155933</v>
      </c>
      <c r="M3842" s="42">
        <f ca="1">ABS(I3842-L3842)</f>
        <v>2.5195256008998523E-3</v>
      </c>
      <c r="N3842" s="42">
        <f ca="1">ABS(I3841-L3842)</f>
        <v>2.3878773649862461E-3</v>
      </c>
      <c r="O3842" s="22"/>
      <c r="P3842" s="22"/>
      <c r="Q3842" s="22"/>
      <c r="R3842" s="22"/>
      <c r="S3842" s="22"/>
      <c r="T3842" s="22"/>
      <c r="U3842" s="22"/>
      <c r="V3842" s="22"/>
    </row>
    <row r="3843" spans="1:22" x14ac:dyDescent="0.25">
      <c r="A3843">
        <f ca="1">A3842+1</f>
        <v>3840</v>
      </c>
      <c r="B3843" s="2">
        <v>5.8071840746559689E-4</v>
      </c>
      <c r="C3843" s="3">
        <v>6.7544709309698803E-2</v>
      </c>
      <c r="D3843" s="22">
        <f ca="1">RAND()</f>
        <v>0.36169254951088525</v>
      </c>
      <c r="E3843" s="22">
        <f ca="1">RAND()</f>
        <v>0.3804978270267938</v>
      </c>
      <c r="F3843" s="10">
        <f ca="1">IF(C3843&gt;$Q$9,IF(RAND()&lt;=$R$19,$R$12,C3843*$R$15+$R$14),0)</f>
        <v>0</v>
      </c>
      <c r="G3843" s="23">
        <f ca="1">IF(C3843&lt;=$Q$7,$T$5*D3843+$R$5,IF(C3843&lt;=$Q$9,$R$7+D3843*($T$7*C3843+$T$8-$R$7),E3843*(F3843-$R$11)+$R$11))</f>
        <v>6.4107218699633304E-4</v>
      </c>
      <c r="H3843" s="23">
        <f ca="1">SMALL($B$4:$B$7599,A3843)</f>
        <v>1.557164308081338E-3</v>
      </c>
      <c r="I3843" s="42">
        <f ca="1">A3843/$A$3</f>
        <v>0.50552922590837279</v>
      </c>
      <c r="J3843" s="23">
        <f ca="1">IF(C3843&lt;=$Q$9,D3843,E3843)</f>
        <v>0.36169254951088525</v>
      </c>
      <c r="K3843" s="23">
        <f ca="1">SMALL($G$4:$G$7599,A3843)</f>
        <v>1.536486637256074E-3</v>
      </c>
      <c r="L3843" s="42">
        <f ca="1">SMALL($J$4:$J$7599,A3843)</f>
        <v>0.5032126692550476</v>
      </c>
      <c r="M3843" s="42">
        <f ca="1">ABS(I3843-L3843)</f>
        <v>2.3165566533251969E-3</v>
      </c>
      <c r="N3843" s="42">
        <f ca="1">ABS(I3842-L3843)</f>
        <v>2.1849084174115907E-3</v>
      </c>
      <c r="O3843" s="22"/>
      <c r="P3843" s="22"/>
      <c r="Q3843" s="22"/>
      <c r="R3843" s="22"/>
      <c r="S3843" s="22"/>
      <c r="T3843" s="22"/>
      <c r="U3843" s="22"/>
      <c r="V3843" s="22"/>
    </row>
    <row r="3844" spans="1:22" x14ac:dyDescent="0.25">
      <c r="A3844">
        <f ca="1">A3843+1</f>
        <v>3841</v>
      </c>
      <c r="B3844" s="2">
        <v>7.3954981446616719E-4</v>
      </c>
      <c r="C3844" s="3">
        <v>6.7552654437478432E-2</v>
      </c>
      <c r="D3844" s="22">
        <f ca="1">RAND()</f>
        <v>0.51365167200404793</v>
      </c>
      <c r="E3844" s="22">
        <f ca="1">RAND()</f>
        <v>0.31352262303503631</v>
      </c>
      <c r="F3844" s="10">
        <f ca="1">IF(C3844&gt;$Q$9,IF(RAND()&lt;=$R$19,$R$12,C3844*$R$15+$R$14),0)</f>
        <v>0</v>
      </c>
      <c r="G3844" s="23">
        <f ca="1">IF(C3844&lt;=$Q$7,$T$5*D3844+$R$5,IF(C3844&lt;=$Q$9,$R$7+D3844*($T$7*C3844+$T$8-$R$7),E3844*(F3844-$R$11)+$R$11))</f>
        <v>6.7087429635807774E-4</v>
      </c>
      <c r="H3844" s="23">
        <f ca="1">SMALL($B$4:$B$7599,A3844)</f>
        <v>1.5572451571811974E-3</v>
      </c>
      <c r="I3844" s="42">
        <f ca="1">A3844/$A$3</f>
        <v>0.50566087414428651</v>
      </c>
      <c r="J3844" s="23">
        <f ca="1">IF(C3844&lt;=$Q$9,D3844,E3844)</f>
        <v>0.51365167200404793</v>
      </c>
      <c r="K3844" s="23">
        <f ca="1">SMALL($G$4:$G$7599,A3844)</f>
        <v>1.5367110489055767E-3</v>
      </c>
      <c r="L3844" s="42">
        <f ca="1">SMALL($J$4:$J$7599,A3844)</f>
        <v>0.50336333565890856</v>
      </c>
      <c r="M3844" s="42">
        <f ca="1">ABS(I3844-L3844)</f>
        <v>2.2975384853779479E-3</v>
      </c>
      <c r="N3844" s="42">
        <f ca="1">ABS(I3843-L3844)</f>
        <v>2.1658902494642307E-3</v>
      </c>
      <c r="O3844" s="22"/>
      <c r="P3844" s="22"/>
      <c r="Q3844" s="22"/>
      <c r="R3844" s="22"/>
      <c r="S3844" s="22"/>
      <c r="T3844" s="22"/>
      <c r="U3844" s="22"/>
      <c r="V3844" s="22"/>
    </row>
    <row r="3845" spans="1:22" x14ac:dyDescent="0.25">
      <c r="A3845">
        <f ca="1">A3844+1</f>
        <v>3842</v>
      </c>
      <c r="B3845" s="2">
        <v>7.3673499630300121E-4</v>
      </c>
      <c r="C3845" s="3">
        <v>6.7553551908139442E-2</v>
      </c>
      <c r="D3845" s="22">
        <f ca="1">RAND()</f>
        <v>0.22402370414912787</v>
      </c>
      <c r="E3845" s="22">
        <f ca="1">RAND()</f>
        <v>0.50221629188564176</v>
      </c>
      <c r="F3845" s="10">
        <f ca="1">IF(C3845&gt;$Q$9,IF(RAND()&lt;=$R$19,$R$12,C3845*$R$15+$R$14),0)</f>
        <v>0</v>
      </c>
      <c r="G3845" s="23">
        <f ca="1">IF(C3845&lt;=$Q$7,$T$5*D3845+$R$5,IF(C3845&lt;=$Q$9,$R$7+D3845*($T$7*C3845+$T$8-$R$7),E3845*(F3845-$R$11)+$R$11))</f>
        <v>6.1908023421052493E-4</v>
      </c>
      <c r="H3845" s="23">
        <f ca="1">SMALL($B$4:$B$7599,A3845)</f>
        <v>1.5574273600899025E-3</v>
      </c>
      <c r="I3845" s="42">
        <f ca="1">A3845/$A$3</f>
        <v>0.50579252238020012</v>
      </c>
      <c r="J3845" s="23">
        <f ca="1">IF(C3845&lt;=$Q$9,D3845,E3845)</f>
        <v>0.22402370414912787</v>
      </c>
      <c r="K3845" s="23">
        <f ca="1">SMALL($G$4:$G$7599,A3845)</f>
        <v>1.5369230940537144E-3</v>
      </c>
      <c r="L3845" s="42">
        <f ca="1">SMALL($J$4:$J$7599,A3845)</f>
        <v>0.50349268298488181</v>
      </c>
      <c r="M3845" s="42">
        <f ca="1">ABS(I3845-L3845)</f>
        <v>2.2998393953183038E-3</v>
      </c>
      <c r="N3845" s="42">
        <f ca="1">ABS(I3844-L3845)</f>
        <v>2.1681911594046976E-3</v>
      </c>
      <c r="O3845" s="22"/>
      <c r="P3845" s="22"/>
      <c r="Q3845" s="22"/>
      <c r="R3845" s="22"/>
      <c r="S3845" s="22"/>
      <c r="T3845" s="22"/>
      <c r="U3845" s="22"/>
      <c r="V3845" s="22"/>
    </row>
    <row r="3846" spans="1:22" x14ac:dyDescent="0.25">
      <c r="A3846">
        <f ca="1">A3845+1</f>
        <v>3843</v>
      </c>
      <c r="B3846" s="2">
        <v>6.7197597960427791E-4</v>
      </c>
      <c r="C3846" s="3">
        <v>6.7554615591670447E-2</v>
      </c>
      <c r="D3846" s="22">
        <f ca="1">RAND()</f>
        <v>3.4196582744763337E-2</v>
      </c>
      <c r="E3846" s="22">
        <f ca="1">RAND()</f>
        <v>0.16255985394502503</v>
      </c>
      <c r="F3846" s="10">
        <f ca="1">IF(C3846&gt;$Q$9,IF(RAND()&lt;=$R$19,$R$12,C3846*$R$15+$R$14),0)</f>
        <v>0</v>
      </c>
      <c r="G3846" s="23">
        <f ca="1">IF(C3846&lt;=$Q$7,$T$5*D3846+$R$5,IF(C3846&lt;=$Q$9,$R$7+D3846*($T$7*C3846+$T$8-$R$7),E3846*(F3846-$R$11)+$R$11))</f>
        <v>5.8489914475352834E-4</v>
      </c>
      <c r="H3846" s="23">
        <f ca="1">SMALL($B$4:$B$7599,A3846)</f>
        <v>1.5575160194748472E-3</v>
      </c>
      <c r="I3846" s="42">
        <f ca="1">A3846/$A$3</f>
        <v>0.50592417061611372</v>
      </c>
      <c r="J3846" s="23">
        <f ca="1">IF(C3846&lt;=$Q$9,D3846,E3846)</f>
        <v>3.4196582744763337E-2</v>
      </c>
      <c r="K3846" s="23">
        <f ca="1">SMALL($G$4:$G$7599,A3846)</f>
        <v>1.5376734419120202E-3</v>
      </c>
      <c r="L3846" s="42">
        <f ca="1">SMALL($J$4:$J$7599,A3846)</f>
        <v>0.50366697393625937</v>
      </c>
      <c r="M3846" s="42">
        <f ca="1">ABS(I3846-L3846)</f>
        <v>2.2571966798543563E-3</v>
      </c>
      <c r="N3846" s="42">
        <f ca="1">ABS(I3845-L3846)</f>
        <v>2.1255484439407502E-3</v>
      </c>
      <c r="O3846" s="22"/>
      <c r="P3846" s="22"/>
      <c r="Q3846" s="22"/>
      <c r="R3846" s="22"/>
      <c r="S3846" s="22"/>
      <c r="T3846" s="22"/>
      <c r="U3846" s="22"/>
      <c r="V3846" s="22"/>
    </row>
    <row r="3847" spans="1:22" x14ac:dyDescent="0.25">
      <c r="A3847">
        <f ca="1">A3846+1</f>
        <v>3844</v>
      </c>
      <c r="B3847" s="2">
        <v>5.8745663909465229E-4</v>
      </c>
      <c r="C3847" s="3">
        <v>6.7570238806775651E-2</v>
      </c>
      <c r="D3847" s="22">
        <f ca="1">RAND()</f>
        <v>0.69568642675061187</v>
      </c>
      <c r="E3847" s="22">
        <f ca="1">RAND()</f>
        <v>0.10480892118408602</v>
      </c>
      <c r="F3847" s="10">
        <f ca="1">IF(C3847&gt;$Q$9,IF(RAND()&lt;=$R$19,$R$12,C3847*$R$15+$R$14),0)</f>
        <v>0</v>
      </c>
      <c r="G3847" s="23">
        <f ca="1">IF(C3847&lt;=$Q$7,$T$5*D3847+$R$5,IF(C3847&lt;=$Q$9,$R$7+D3847*($T$7*C3847+$T$8-$R$7),E3847*(F3847-$R$11)+$R$11))</f>
        <v>7.1432731211087171E-4</v>
      </c>
      <c r="H3847" s="23">
        <f ca="1">SMALL($B$4:$B$7599,A3847)</f>
        <v>1.5575772031015678E-3</v>
      </c>
      <c r="I3847" s="42">
        <f ca="1">A3847/$A$3</f>
        <v>0.50605581885202733</v>
      </c>
      <c r="J3847" s="23">
        <f ca="1">IF(C3847&lt;=$Q$9,D3847,E3847)</f>
        <v>0.69568642675061187</v>
      </c>
      <c r="K3847" s="23">
        <f ca="1">SMALL($G$4:$G$7599,A3847)</f>
        <v>1.5377557154361383E-3</v>
      </c>
      <c r="L3847" s="42">
        <f ca="1">SMALL($J$4:$J$7599,A3847)</f>
        <v>0.50382386119527067</v>
      </c>
      <c r="M3847" s="42">
        <f ca="1">ABS(I3847-L3847)</f>
        <v>2.2319576567566557E-3</v>
      </c>
      <c r="N3847" s="42">
        <f ca="1">ABS(I3846-L3847)</f>
        <v>2.1003094208430495E-3</v>
      </c>
      <c r="O3847" s="22"/>
      <c r="P3847" s="22"/>
      <c r="Q3847" s="22"/>
      <c r="R3847" s="22"/>
      <c r="S3847" s="22"/>
      <c r="T3847" s="22"/>
      <c r="U3847" s="22"/>
      <c r="V3847" s="22"/>
    </row>
    <row r="3848" spans="1:22" x14ac:dyDescent="0.25">
      <c r="A3848">
        <f ca="1">A3847+1</f>
        <v>3845</v>
      </c>
      <c r="B3848" s="2">
        <v>7.2237331471824984E-4</v>
      </c>
      <c r="C3848" s="3">
        <v>6.757470263385934E-2</v>
      </c>
      <c r="D3848" s="22">
        <f ca="1">RAND()</f>
        <v>0.60710389018963695</v>
      </c>
      <c r="E3848" s="22">
        <f ca="1">RAND()</f>
        <v>3.127845769792259E-2</v>
      </c>
      <c r="F3848" s="10">
        <f ca="1">IF(C3848&gt;$Q$9,IF(RAND()&lt;=$R$19,$R$12,C3848*$R$15+$R$14),0)</f>
        <v>0</v>
      </c>
      <c r="G3848" s="23">
        <f ca="1">IF(C3848&lt;=$Q$7,$T$5*D3848+$R$5,IF(C3848&lt;=$Q$9,$R$7+D3848*($T$7*C3848+$T$8-$R$7),E3848*(F3848-$R$11)+$R$11))</f>
        <v>6.994481385487162E-4</v>
      </c>
      <c r="H3848" s="23">
        <f ca="1">SMALL($B$4:$B$7599,A3848)</f>
        <v>1.5579597414783763E-3</v>
      </c>
      <c r="I3848" s="42">
        <f ca="1">A3848/$A$3</f>
        <v>0.50618746708794105</v>
      </c>
      <c r="J3848" s="23">
        <f ca="1">IF(C3848&lt;=$Q$9,D3848,E3848)</f>
        <v>0.60710389018963695</v>
      </c>
      <c r="K3848" s="23">
        <f ca="1">SMALL($G$4:$G$7599,A3848)</f>
        <v>1.537907774258212E-3</v>
      </c>
      <c r="L3848" s="42">
        <f ca="1">SMALL($J$4:$J$7599,A3848)</f>
        <v>0.50387485227038598</v>
      </c>
      <c r="M3848" s="42">
        <f ca="1">ABS(I3848-L3848)</f>
        <v>2.3126148175550698E-3</v>
      </c>
      <c r="N3848" s="42">
        <f ca="1">ABS(I3847-L3848)</f>
        <v>2.1809665816413526E-3</v>
      </c>
      <c r="O3848" s="22"/>
      <c r="P3848" s="22"/>
      <c r="Q3848" s="22"/>
      <c r="R3848" s="22"/>
      <c r="S3848" s="22"/>
      <c r="T3848" s="22"/>
      <c r="U3848" s="22"/>
      <c r="V3848" s="22"/>
    </row>
    <row r="3849" spans="1:22" x14ac:dyDescent="0.25">
      <c r="A3849">
        <f ca="1">A3848+1</f>
        <v>3846</v>
      </c>
      <c r="B3849" s="2">
        <v>7.8437158664521056E-4</v>
      </c>
      <c r="C3849" s="3">
        <v>6.7576819434771729E-2</v>
      </c>
      <c r="D3849" s="22">
        <f ca="1">RAND()</f>
        <v>0.65198551193295518</v>
      </c>
      <c r="E3849" s="22">
        <f ca="1">RAND()</f>
        <v>0.5817972739830205</v>
      </c>
      <c r="F3849" s="10">
        <f ca="1">IF(C3849&gt;$Q$9,IF(RAND()&lt;=$R$19,$R$12,C3849*$R$15+$R$14),0)</f>
        <v>0</v>
      </c>
      <c r="G3849" s="23">
        <f ca="1">IF(C3849&lt;=$Q$7,$T$5*D3849+$R$5,IF(C3849&lt;=$Q$9,$R$7+D3849*($T$7*C3849+$T$8-$R$7),E3849*(F3849-$R$11)+$R$11))</f>
        <v>7.0959158248996607E-4</v>
      </c>
      <c r="H3849" s="23">
        <f ca="1">SMALL($B$4:$B$7599,A3849)</f>
        <v>1.5582947011693049E-3</v>
      </c>
      <c r="I3849" s="42">
        <f ca="1">A3849/$A$3</f>
        <v>0.50631911532385465</v>
      </c>
      <c r="J3849" s="23">
        <f ca="1">IF(C3849&lt;=$Q$9,D3849,E3849)</f>
        <v>0.65198551193295518</v>
      </c>
      <c r="K3849" s="23">
        <f ca="1">SMALL($G$4:$G$7599,A3849)</f>
        <v>1.5380262940820511E-3</v>
      </c>
      <c r="L3849" s="42">
        <f ca="1">SMALL($J$4:$J$7599,A3849)</f>
        <v>0.5039727462558351</v>
      </c>
      <c r="M3849" s="42">
        <f ca="1">ABS(I3849-L3849)</f>
        <v>2.3463690680195493E-3</v>
      </c>
      <c r="N3849" s="42">
        <f ca="1">ABS(I3848-L3849)</f>
        <v>2.2147208321059431E-3</v>
      </c>
      <c r="O3849" s="22"/>
      <c r="P3849" s="22"/>
      <c r="Q3849" s="22"/>
      <c r="R3849" s="22"/>
      <c r="S3849" s="22"/>
      <c r="T3849" s="22"/>
      <c r="U3849" s="22"/>
      <c r="V3849" s="22"/>
    </row>
    <row r="3850" spans="1:22" x14ac:dyDescent="0.25">
      <c r="A3850">
        <f ca="1">A3849+1</f>
        <v>3847</v>
      </c>
      <c r="B3850" s="2">
        <v>6.4539767182819618E-4</v>
      </c>
      <c r="C3850" s="3">
        <v>6.7583332276276886E-2</v>
      </c>
      <c r="D3850" s="22">
        <f ca="1">RAND()</f>
        <v>0.22098058393734887</v>
      </c>
      <c r="E3850" s="22">
        <f ca="1">RAND()</f>
        <v>0.90100730298641474</v>
      </c>
      <c r="F3850" s="10">
        <f ca="1">IF(C3850&gt;$Q$9,IF(RAND()&lt;=$R$19,$R$12,C3850*$R$15+$R$14),0)</f>
        <v>0</v>
      </c>
      <c r="G3850" s="23">
        <f ca="1">IF(C3850&lt;=$Q$7,$T$5*D3850+$R$5,IF(C3850&lt;=$Q$9,$R$7+D3850*($T$7*C3850+$T$8-$R$7),E3850*(F3850-$R$11)+$R$11))</f>
        <v>6.2433539082051631E-4</v>
      </c>
      <c r="H3850" s="23">
        <f ca="1">SMALL($B$4:$B$7599,A3850)</f>
        <v>1.5583781791138063E-3</v>
      </c>
      <c r="I3850" s="42">
        <f ca="1">A3850/$A$3</f>
        <v>0.50645076355976826</v>
      </c>
      <c r="J3850" s="23">
        <f ca="1">IF(C3850&lt;=$Q$9,D3850,E3850)</f>
        <v>0.22098058393734887</v>
      </c>
      <c r="K3850" s="23">
        <f ca="1">SMALL($G$4:$G$7599,A3850)</f>
        <v>1.5380710111915076E-3</v>
      </c>
      <c r="L3850" s="42">
        <f ca="1">SMALL($J$4:$J$7599,A3850)</f>
        <v>0.50401017362091338</v>
      </c>
      <c r="M3850" s="42">
        <f ca="1">ABS(I3850-L3850)</f>
        <v>2.4405899388548757E-3</v>
      </c>
      <c r="N3850" s="42">
        <f ca="1">ABS(I3849-L3850)</f>
        <v>2.3089417029412695E-3</v>
      </c>
      <c r="O3850" s="22"/>
      <c r="P3850" s="22"/>
      <c r="Q3850" s="22"/>
      <c r="R3850" s="22"/>
      <c r="S3850" s="22"/>
      <c r="T3850" s="22"/>
      <c r="U3850" s="22"/>
      <c r="V3850" s="22"/>
    </row>
    <row r="3851" spans="1:22" x14ac:dyDescent="0.25">
      <c r="A3851">
        <f ca="1">A3850+1</f>
        <v>3848</v>
      </c>
      <c r="B3851" s="2">
        <v>6.5316305559087739E-4</v>
      </c>
      <c r="C3851" s="3">
        <v>6.7585675513422927E-2</v>
      </c>
      <c r="D3851" s="22">
        <f ca="1">RAND()</f>
        <v>0.43213826312994263</v>
      </c>
      <c r="E3851" s="22">
        <f ca="1">RAND()</f>
        <v>0.92213441372018379</v>
      </c>
      <c r="F3851" s="10">
        <f ca="1">IF(C3851&gt;$Q$9,IF(RAND()&lt;=$R$19,$R$12,C3851*$R$15+$R$14),0)</f>
        <v>0</v>
      </c>
      <c r="G3851" s="23">
        <f ca="1">IF(C3851&lt;=$Q$7,$T$5*D3851+$R$5,IF(C3851&lt;=$Q$9,$R$7+D3851*($T$7*C3851+$T$8-$R$7),E3851*(F3851-$R$11)+$R$11))</f>
        <v>6.6883168980530895E-4</v>
      </c>
      <c r="H3851" s="23">
        <f ca="1">SMALL($B$4:$B$7599,A3851)</f>
        <v>1.5584675460073028E-3</v>
      </c>
      <c r="I3851" s="42">
        <f ca="1">A3851/$A$3</f>
        <v>0.50658241179568197</v>
      </c>
      <c r="J3851" s="23">
        <f ca="1">IF(C3851&lt;=$Q$9,D3851,E3851)</f>
        <v>0.43213826312994263</v>
      </c>
      <c r="K3851" s="23">
        <f ca="1">SMALL($G$4:$G$7599,A3851)</f>
        <v>1.5381398699640719E-3</v>
      </c>
      <c r="L3851" s="42">
        <f ca="1">SMALL($J$4:$J$7599,A3851)</f>
        <v>0.5042436735706598</v>
      </c>
      <c r="M3851" s="42">
        <f ca="1">ABS(I3851-L3851)</f>
        <v>2.3387382250221744E-3</v>
      </c>
      <c r="N3851" s="42">
        <f ca="1">ABS(I3850-L3851)</f>
        <v>2.2070899891084572E-3</v>
      </c>
      <c r="O3851" s="22"/>
      <c r="P3851" s="22"/>
      <c r="Q3851" s="22"/>
      <c r="R3851" s="22"/>
      <c r="S3851" s="22"/>
      <c r="T3851" s="22"/>
      <c r="U3851" s="22"/>
      <c r="V3851" s="22"/>
    </row>
    <row r="3852" spans="1:22" x14ac:dyDescent="0.25">
      <c r="A3852">
        <f ca="1">A3851+1</f>
        <v>3849</v>
      </c>
      <c r="B3852" s="2">
        <v>7.453166360050778E-4</v>
      </c>
      <c r="C3852" s="3">
        <v>6.7588975987178224E-2</v>
      </c>
      <c r="D3852" s="22">
        <f ca="1">RAND()</f>
        <v>0.27172427341862182</v>
      </c>
      <c r="E3852" s="22">
        <f ca="1">RAND()</f>
        <v>0.49822345685422897</v>
      </c>
      <c r="F3852" s="10">
        <f ca="1">IF(C3852&gt;$Q$9,IF(RAND()&lt;=$R$19,$R$12,C3852*$R$15+$R$14),0)</f>
        <v>0</v>
      </c>
      <c r="G3852" s="23">
        <f ca="1">IF(C3852&lt;=$Q$7,$T$5*D3852+$R$5,IF(C3852&lt;=$Q$9,$R$7+D3852*($T$7*C3852+$T$8-$R$7),E3852*(F3852-$R$11)+$R$11))</f>
        <v>6.3616618889840372E-4</v>
      </c>
      <c r="H3852" s="23">
        <f ca="1">SMALL($B$4:$B$7599,A3852)</f>
        <v>1.5587088465955912E-3</v>
      </c>
      <c r="I3852" s="42">
        <f ca="1">A3852/$A$3</f>
        <v>0.50671406003159558</v>
      </c>
      <c r="J3852" s="23">
        <f ca="1">IF(C3852&lt;=$Q$9,D3852,E3852)</f>
        <v>0.27172427341862182</v>
      </c>
      <c r="K3852" s="23">
        <f ca="1">SMALL($G$4:$G$7599,A3852)</f>
        <v>1.5381641906577295E-3</v>
      </c>
      <c r="L3852" s="42">
        <f ca="1">SMALL($J$4:$J$7599,A3852)</f>
        <v>0.50427908814819278</v>
      </c>
      <c r="M3852" s="42">
        <f ca="1">ABS(I3852-L3852)</f>
        <v>2.4349718834028033E-3</v>
      </c>
      <c r="N3852" s="42">
        <f ca="1">ABS(I3851-L3852)</f>
        <v>2.3033236474891972E-3</v>
      </c>
      <c r="O3852" s="22"/>
      <c r="P3852" s="22"/>
      <c r="Q3852" s="22"/>
      <c r="R3852" s="22"/>
      <c r="S3852" s="22"/>
      <c r="T3852" s="22"/>
      <c r="U3852" s="22"/>
      <c r="V3852" s="22"/>
    </row>
    <row r="3853" spans="1:22" x14ac:dyDescent="0.25">
      <c r="A3853">
        <f ca="1">A3852+1</f>
        <v>3850</v>
      </c>
      <c r="B3853" s="2">
        <v>5.9850729593619034E-4</v>
      </c>
      <c r="C3853" s="3">
        <v>6.7594972692733291E-2</v>
      </c>
      <c r="D3853" s="22">
        <f ca="1">RAND()</f>
        <v>0.99184237953631171</v>
      </c>
      <c r="E3853" s="22">
        <f ca="1">RAND()</f>
        <v>0.29654675342730685</v>
      </c>
      <c r="F3853" s="10">
        <f ca="1">IF(C3853&gt;$Q$9,IF(RAND()&lt;=$R$19,$R$12,C3853*$R$15+$R$14),0)</f>
        <v>0</v>
      </c>
      <c r="G3853" s="23">
        <f ca="1">IF(C3853&lt;=$Q$7,$T$5*D3853+$R$5,IF(C3853&lt;=$Q$9,$R$7+D3853*($T$7*C3853+$T$8-$R$7),E3853*(F3853-$R$11)+$R$11))</f>
        <v>7.9369739618632106E-4</v>
      </c>
      <c r="H3853" s="23">
        <f ca="1">SMALL($B$4:$B$7599,A3853)</f>
        <v>1.5588754722487552E-3</v>
      </c>
      <c r="I3853" s="42">
        <f ca="1">A3853/$A$3</f>
        <v>0.50684570826750919</v>
      </c>
      <c r="J3853" s="23">
        <f ca="1">IF(C3853&lt;=$Q$9,D3853,E3853)</f>
        <v>0.99184237953631171</v>
      </c>
      <c r="K3853" s="23">
        <f ca="1">SMALL($G$4:$G$7599,A3853)</f>
        <v>1.5390796222802565E-3</v>
      </c>
      <c r="L3853" s="42">
        <f ca="1">SMALL($J$4:$J$7599,A3853)</f>
        <v>0.50498399951058992</v>
      </c>
      <c r="M3853" s="42">
        <f ca="1">ABS(I3853-L3853)</f>
        <v>1.861708756919267E-3</v>
      </c>
      <c r="N3853" s="42">
        <f ca="1">ABS(I3852-L3853)</f>
        <v>1.7300605210056608E-3</v>
      </c>
      <c r="O3853" s="22"/>
      <c r="P3853" s="22"/>
      <c r="Q3853" s="22"/>
      <c r="R3853" s="22"/>
      <c r="S3853" s="22"/>
      <c r="T3853" s="22"/>
      <c r="U3853" s="22"/>
      <c r="V3853" s="22"/>
    </row>
    <row r="3854" spans="1:22" x14ac:dyDescent="0.25">
      <c r="A3854">
        <f ca="1">A3853+1</f>
        <v>3851</v>
      </c>
      <c r="B3854" s="2">
        <v>7.1305901907559033E-4</v>
      </c>
      <c r="C3854" s="3">
        <v>6.7597280209080457E-2</v>
      </c>
      <c r="D3854" s="22">
        <f ca="1">RAND()</f>
        <v>0.37848794825818788</v>
      </c>
      <c r="E3854" s="22">
        <f ca="1">RAND()</f>
        <v>0.89847513429900328</v>
      </c>
      <c r="F3854" s="10">
        <f ca="1">IF(C3854&gt;$Q$9,IF(RAND()&lt;=$R$19,$R$12,C3854*$R$15+$R$14),0)</f>
        <v>0</v>
      </c>
      <c r="G3854" s="23">
        <f ca="1">IF(C3854&lt;=$Q$7,$T$5*D3854+$R$5,IF(C3854&lt;=$Q$9,$R$7+D3854*($T$7*C3854+$T$8-$R$7),E3854*(F3854-$R$11)+$R$11))</f>
        <v>6.6151570650609451E-4</v>
      </c>
      <c r="H3854" s="23">
        <f ca="1">SMALL($B$4:$B$7599,A3854)</f>
        <v>1.5592189843444126E-3</v>
      </c>
      <c r="I3854" s="42">
        <f ca="1">A3854/$A$3</f>
        <v>0.5069773565034229</v>
      </c>
      <c r="J3854" s="23">
        <f ca="1">IF(C3854&lt;=$Q$9,D3854,E3854)</f>
        <v>0.37848794825818788</v>
      </c>
      <c r="K3854" s="23">
        <f ca="1">SMALL($G$4:$G$7599,A3854)</f>
        <v>1.5393321424852721E-3</v>
      </c>
      <c r="L3854" s="42">
        <f ca="1">SMALL($J$4:$J$7599,A3854)</f>
        <v>0.50503764034957432</v>
      </c>
      <c r="M3854" s="42">
        <f ca="1">ABS(I3854-L3854)</f>
        <v>1.9397161538485808E-3</v>
      </c>
      <c r="N3854" s="42">
        <f ca="1">ABS(I3853-L3854)</f>
        <v>1.8080679179348635E-3</v>
      </c>
      <c r="O3854" s="22"/>
      <c r="P3854" s="22"/>
      <c r="Q3854" s="22"/>
      <c r="R3854" s="22"/>
      <c r="S3854" s="22"/>
      <c r="T3854" s="22"/>
      <c r="U3854" s="22"/>
      <c r="V3854" s="22"/>
    </row>
    <row r="3855" spans="1:22" x14ac:dyDescent="0.25">
      <c r="A3855">
        <f ca="1">A3854+1</f>
        <v>3852</v>
      </c>
      <c r="B3855" s="2">
        <v>7.4331342202743622E-4</v>
      </c>
      <c r="C3855" s="3">
        <v>6.7609913560687573E-2</v>
      </c>
      <c r="D3855" s="22">
        <f ca="1">RAND()</f>
        <v>0.48481270645227992</v>
      </c>
      <c r="E3855" s="22">
        <f ca="1">RAND()</f>
        <v>0.72994517957983052</v>
      </c>
      <c r="F3855" s="10">
        <f ca="1">IF(C3855&gt;$Q$9,IF(RAND()&lt;=$R$19,$R$12,C3855*$R$15+$R$14),0)</f>
        <v>0</v>
      </c>
      <c r="G3855" s="23">
        <f ca="1">IF(C3855&lt;=$Q$7,$T$5*D3855+$R$5,IF(C3855&lt;=$Q$9,$R$7+D3855*($T$7*C3855+$T$8-$R$7),E3855*(F3855-$R$11)+$R$11))</f>
        <v>6.901806580517795E-4</v>
      </c>
      <c r="H3855" s="23">
        <f ca="1">SMALL($B$4:$B$7599,A3855)</f>
        <v>1.5593020328599771E-3</v>
      </c>
      <c r="I3855" s="42">
        <f ca="1">A3855/$A$3</f>
        <v>0.50710900473933651</v>
      </c>
      <c r="J3855" s="23">
        <f ca="1">IF(C3855&lt;=$Q$9,D3855,E3855)</f>
        <v>0.48481270645227992</v>
      </c>
      <c r="K3855" s="23">
        <f ca="1">SMALL($G$4:$G$7599,A3855)</f>
        <v>1.539491496127168E-3</v>
      </c>
      <c r="L3855" s="42">
        <f ca="1">SMALL($J$4:$J$7599,A3855)</f>
        <v>0.50508714263678522</v>
      </c>
      <c r="M3855" s="42">
        <f ca="1">ABS(I3855-L3855)</f>
        <v>2.0218621025512862E-3</v>
      </c>
      <c r="N3855" s="42">
        <f ca="1">ABS(I3854-L3855)</f>
        <v>1.89021386663768E-3</v>
      </c>
      <c r="O3855" s="22"/>
      <c r="P3855" s="22"/>
      <c r="Q3855" s="22"/>
      <c r="R3855" s="22"/>
      <c r="S3855" s="22"/>
      <c r="T3855" s="22"/>
      <c r="U3855" s="22"/>
      <c r="V3855" s="22"/>
    </row>
    <row r="3856" spans="1:22" x14ac:dyDescent="0.25">
      <c r="A3856">
        <f ca="1">A3855+1</f>
        <v>3853</v>
      </c>
      <c r="B3856" s="2">
        <v>6.65053751881306E-4</v>
      </c>
      <c r="C3856" s="3">
        <v>6.7620006988496517E-2</v>
      </c>
      <c r="D3856" s="22">
        <f ca="1">RAND()</f>
        <v>0.17630377582433043</v>
      </c>
      <c r="E3856" s="22">
        <f ca="1">RAND()</f>
        <v>0.41394263859925062</v>
      </c>
      <c r="F3856" s="10">
        <f ca="1">IF(C3856&gt;$Q$9,IF(RAND()&lt;=$R$19,$R$12,C3856*$R$15+$R$14),0)</f>
        <v>0</v>
      </c>
      <c r="G3856" s="23">
        <f ca="1">IF(C3856&lt;=$Q$7,$T$5*D3856+$R$5,IF(C3856&lt;=$Q$9,$R$7+D3856*($T$7*C3856+$T$8-$R$7),E3856*(F3856-$R$11)+$R$11))</f>
        <v>6.2081200926311793E-4</v>
      </c>
      <c r="H3856" s="23">
        <f ca="1">SMALL($B$4:$B$7599,A3856)</f>
        <v>1.5594777137419857E-3</v>
      </c>
      <c r="I3856" s="42">
        <f ca="1">A3856/$A$3</f>
        <v>0.50724065297525012</v>
      </c>
      <c r="J3856" s="23">
        <f ca="1">IF(C3856&lt;=$Q$9,D3856,E3856)</f>
        <v>0.17630377582433043</v>
      </c>
      <c r="K3856" s="23">
        <f ca="1">SMALL($G$4:$G$7599,A3856)</f>
        <v>1.5396318614026407E-3</v>
      </c>
      <c r="L3856" s="42">
        <f ca="1">SMALL($J$4:$J$7599,A3856)</f>
        <v>0.5055292163180678</v>
      </c>
      <c r="M3856" s="42">
        <f ca="1">ABS(I3856-L3856)</f>
        <v>1.7114366571823192E-3</v>
      </c>
      <c r="N3856" s="42">
        <f ca="1">ABS(I3855-L3856)</f>
        <v>1.579788421268713E-3</v>
      </c>
      <c r="O3856" s="22"/>
      <c r="P3856" s="22"/>
      <c r="Q3856" s="22"/>
      <c r="R3856" s="22"/>
      <c r="S3856" s="22"/>
      <c r="T3856" s="22"/>
      <c r="U3856" s="22"/>
      <c r="V3856" s="22"/>
    </row>
    <row r="3857" spans="1:22" x14ac:dyDescent="0.25">
      <c r="A3857">
        <f ca="1">A3856+1</f>
        <v>3854</v>
      </c>
      <c r="B3857" s="2">
        <v>6.3242528987145219E-4</v>
      </c>
      <c r="C3857" s="3">
        <v>6.7634745039340916E-2</v>
      </c>
      <c r="D3857" s="22">
        <f ca="1">RAND()</f>
        <v>0.38952751702840016</v>
      </c>
      <c r="E3857" s="22">
        <f ca="1">RAND()</f>
        <v>2.0936672384763155E-2</v>
      </c>
      <c r="F3857" s="10">
        <f ca="1">IF(C3857&gt;$Q$9,IF(RAND()&lt;=$R$19,$R$12,C3857*$R$15+$R$14),0)</f>
        <v>0</v>
      </c>
      <c r="G3857" s="23">
        <f ca="1">IF(C3857&lt;=$Q$7,$T$5*D3857+$R$5,IF(C3857&lt;=$Q$9,$R$7+D3857*($T$7*C3857+$T$8-$R$7),E3857*(F3857-$R$11)+$R$11))</f>
        <v>6.7680109379868831E-4</v>
      </c>
      <c r="H3857" s="23">
        <f ca="1">SMALL($B$4:$B$7599,A3857)</f>
        <v>1.559765261056556E-3</v>
      </c>
      <c r="I3857" s="42">
        <f ca="1">A3857/$A$3</f>
        <v>0.50737230121116372</v>
      </c>
      <c r="J3857" s="23">
        <f ca="1">IF(C3857&lt;=$Q$9,D3857,E3857)</f>
        <v>0.38952751702840016</v>
      </c>
      <c r="K3857" s="23">
        <f ca="1">SMALL($G$4:$G$7599,A3857)</f>
        <v>1.5397755322933933E-3</v>
      </c>
      <c r="L3857" s="42">
        <f ca="1">SMALL($J$4:$J$7599,A3857)</f>
        <v>0.50586131429369197</v>
      </c>
      <c r="M3857" s="42">
        <f ca="1">ABS(I3857-L3857)</f>
        <v>1.5109869174717572E-3</v>
      </c>
      <c r="N3857" s="42">
        <f ca="1">ABS(I3856-L3857)</f>
        <v>1.379338681558151E-3</v>
      </c>
      <c r="O3857" s="22"/>
      <c r="P3857" s="22"/>
      <c r="Q3857" s="22"/>
      <c r="R3857" s="22"/>
      <c r="S3857" s="22"/>
      <c r="T3857" s="22"/>
      <c r="U3857" s="22"/>
      <c r="V3857" s="22"/>
    </row>
    <row r="3858" spans="1:22" x14ac:dyDescent="0.25">
      <c r="A3858">
        <f ca="1">A3857+1</f>
        <v>3855</v>
      </c>
      <c r="B3858" s="2">
        <v>7.8803641704577876E-4</v>
      </c>
      <c r="C3858" s="3">
        <v>6.7644685677618499E-2</v>
      </c>
      <c r="D3858" s="22">
        <f ca="1">RAND()</f>
        <v>0.73673407973925353</v>
      </c>
      <c r="E3858" s="22">
        <f ca="1">RAND()</f>
        <v>0.82762668368367298</v>
      </c>
      <c r="F3858" s="10">
        <f ca="1">IF(C3858&gt;$Q$9,IF(RAND()&lt;=$R$19,$R$12,C3858*$R$15+$R$14),0)</f>
        <v>0</v>
      </c>
      <c r="G3858" s="23">
        <f ca="1">IF(C3858&lt;=$Q$7,$T$5*D3858+$R$5,IF(C3858&lt;=$Q$9,$R$7+D3858*($T$7*C3858+$T$8-$R$7),E3858*(F3858-$R$11)+$R$11))</f>
        <v>7.706991377037847E-4</v>
      </c>
      <c r="H3858" s="23">
        <f ca="1">SMALL($B$4:$B$7599,A3858)</f>
        <v>1.5598269863447145E-3</v>
      </c>
      <c r="I3858" s="42">
        <f ca="1">A3858/$A$3</f>
        <v>0.50750394944707744</v>
      </c>
      <c r="J3858" s="23">
        <f ca="1">IF(C3858&lt;=$Q$9,D3858,E3858)</f>
        <v>0.73673407973925353</v>
      </c>
      <c r="K3858" s="23">
        <f ca="1">SMALL($G$4:$G$7599,A3858)</f>
        <v>1.53991911395201E-3</v>
      </c>
      <c r="L3858" s="42">
        <f ca="1">SMALL($J$4:$J$7599,A3858)</f>
        <v>0.50586168937463183</v>
      </c>
      <c r="M3858" s="42">
        <f ca="1">ABS(I3858-L3858)</f>
        <v>1.6422600724456116E-3</v>
      </c>
      <c r="N3858" s="42">
        <f ca="1">ABS(I3857-L3858)</f>
        <v>1.5106118365318943E-3</v>
      </c>
      <c r="O3858" s="22"/>
      <c r="P3858" s="22"/>
      <c r="Q3858" s="22"/>
      <c r="R3858" s="22"/>
      <c r="S3858" s="22"/>
      <c r="T3858" s="22"/>
      <c r="U3858" s="22"/>
      <c r="V3858" s="22"/>
    </row>
    <row r="3859" spans="1:22" x14ac:dyDescent="0.25">
      <c r="A3859">
        <f ca="1">A3858+1</f>
        <v>3856</v>
      </c>
      <c r="B3859" s="2">
        <v>5.7919504282655243E-4</v>
      </c>
      <c r="C3859" s="3">
        <v>6.7647086612604435E-2</v>
      </c>
      <c r="D3859" s="22">
        <f ca="1">RAND()</f>
        <v>0.7593764152081004</v>
      </c>
      <c r="E3859" s="22">
        <f ca="1">RAND()</f>
        <v>4.4991390513189788E-2</v>
      </c>
      <c r="F3859" s="10">
        <f ca="1">IF(C3859&gt;$Q$9,IF(RAND()&lt;=$R$19,$R$12,C3859*$R$15+$R$14),0)</f>
        <v>0</v>
      </c>
      <c r="G3859" s="23">
        <f ca="1">IF(C3859&lt;=$Q$7,$T$5*D3859+$R$5,IF(C3859&lt;=$Q$9,$R$7+D3859*($T$7*C3859+$T$8-$R$7),E3859*(F3859-$R$11)+$R$11))</f>
        <v>7.7820768548330364E-4</v>
      </c>
      <c r="H3859" s="23">
        <f ca="1">SMALL($B$4:$B$7599,A3859)</f>
        <v>1.5600773664800616E-3</v>
      </c>
      <c r="I3859" s="42">
        <f ca="1">A3859/$A$3</f>
        <v>0.50763559768299105</v>
      </c>
      <c r="J3859" s="23">
        <f ca="1">IF(C3859&lt;=$Q$9,D3859,E3859)</f>
        <v>0.7593764152081004</v>
      </c>
      <c r="K3859" s="23">
        <f ca="1">SMALL($G$4:$G$7599,A3859)</f>
        <v>1.5401176071227556E-3</v>
      </c>
      <c r="L3859" s="42">
        <f ca="1">SMALL($J$4:$J$7599,A3859)</f>
        <v>0.50594889541754617</v>
      </c>
      <c r="M3859" s="42">
        <f ca="1">ABS(I3859-L3859)</f>
        <v>1.6867022654448727E-3</v>
      </c>
      <c r="N3859" s="42">
        <f ca="1">ABS(I3858-L3859)</f>
        <v>1.5550540295312665E-3</v>
      </c>
      <c r="O3859" s="22"/>
      <c r="P3859" s="22"/>
      <c r="Q3859" s="22"/>
      <c r="R3859" s="22"/>
      <c r="S3859" s="22"/>
      <c r="T3859" s="22"/>
      <c r="U3859" s="22"/>
      <c r="V3859" s="22"/>
    </row>
    <row r="3860" spans="1:22" x14ac:dyDescent="0.25">
      <c r="A3860">
        <f ca="1">A3859+1</f>
        <v>3857</v>
      </c>
      <c r="B3860" s="2">
        <v>6.4754168622738195E-4</v>
      </c>
      <c r="C3860" s="3">
        <v>6.7649330021008924E-2</v>
      </c>
      <c r="D3860" s="22">
        <f ca="1">RAND()</f>
        <v>0.46394553001349315</v>
      </c>
      <c r="E3860" s="22">
        <f ca="1">RAND()</f>
        <v>4.4274498869701806E-2</v>
      </c>
      <c r="F3860" s="10">
        <f ca="1">IF(C3860&gt;$Q$9,IF(RAND()&lt;=$R$19,$R$12,C3860*$R$15+$R$14),0)</f>
        <v>0</v>
      </c>
      <c r="G3860" s="23">
        <f ca="1">IF(C3860&lt;=$Q$7,$T$5*D3860+$R$5,IF(C3860&lt;=$Q$9,$R$7+D3860*($T$7*C3860+$T$8-$R$7),E3860*(F3860-$R$11)+$R$11))</f>
        <v>7.0150973623261134E-4</v>
      </c>
      <c r="H3860" s="23">
        <f ca="1">SMALL($B$4:$B$7599,A3860)</f>
        <v>1.5602743205964109E-3</v>
      </c>
      <c r="I3860" s="42">
        <f ca="1">A3860/$A$3</f>
        <v>0.50776724591890465</v>
      </c>
      <c r="J3860" s="23">
        <f ca="1">IF(C3860&lt;=$Q$9,D3860,E3860)</f>
        <v>0.46394553001349315</v>
      </c>
      <c r="K3860" s="23">
        <f ca="1">SMALL($G$4:$G$7599,A3860)</f>
        <v>1.540379631136577E-3</v>
      </c>
      <c r="L3860" s="42">
        <f ca="1">SMALL($J$4:$J$7599,A3860)</f>
        <v>0.50595981256433531</v>
      </c>
      <c r="M3860" s="42">
        <f ca="1">ABS(I3860-L3860)</f>
        <v>1.8074333545693433E-3</v>
      </c>
      <c r="N3860" s="42">
        <f ca="1">ABS(I3859-L3860)</f>
        <v>1.6757851186557371E-3</v>
      </c>
      <c r="O3860" s="22"/>
      <c r="P3860" s="22"/>
      <c r="Q3860" s="22"/>
      <c r="R3860" s="22"/>
      <c r="S3860" s="22"/>
      <c r="T3860" s="22"/>
      <c r="U3860" s="22"/>
      <c r="V3860" s="22"/>
    </row>
    <row r="3861" spans="1:22" x14ac:dyDescent="0.25">
      <c r="A3861">
        <f ca="1">A3860+1</f>
        <v>3858</v>
      </c>
      <c r="B3861" s="2">
        <v>7.7966575569815566E-4</v>
      </c>
      <c r="C3861" s="3">
        <v>6.7653953626108265E-2</v>
      </c>
      <c r="D3861" s="22">
        <f ca="1">RAND()</f>
        <v>0.75810332450704254</v>
      </c>
      <c r="E3861" s="22">
        <f ca="1">RAND()</f>
        <v>0.1512401357488754</v>
      </c>
      <c r="F3861" s="10">
        <f ca="1">IF(C3861&gt;$Q$9,IF(RAND()&lt;=$R$19,$R$12,C3861*$R$15+$R$14),0)</f>
        <v>0</v>
      </c>
      <c r="G3861" s="23">
        <f ca="1">IF(C3861&lt;=$Q$7,$T$5*D3861+$R$5,IF(C3861&lt;=$Q$9,$R$7+D3861*($T$7*C3861+$T$8-$R$7),E3861*(F3861-$R$11)+$R$11))</f>
        <v>7.8246426472009358E-4</v>
      </c>
      <c r="H3861" s="23">
        <f ca="1">SMALL($B$4:$B$7599,A3861)</f>
        <v>1.5603226752717858E-3</v>
      </c>
      <c r="I3861" s="42">
        <f ca="1">A3861/$A$3</f>
        <v>0.50789889415481837</v>
      </c>
      <c r="J3861" s="23">
        <f ca="1">IF(C3861&lt;=$Q$9,D3861,E3861)</f>
        <v>0.75810332450704254</v>
      </c>
      <c r="K3861" s="23">
        <f ca="1">SMALL($G$4:$G$7599,A3861)</f>
        <v>1.54057602620964E-3</v>
      </c>
      <c r="L3861" s="42">
        <f ca="1">SMALL($J$4:$J$7599,A3861)</f>
        <v>0.50610619650171673</v>
      </c>
      <c r="M3861" s="42">
        <f ca="1">ABS(I3861-L3861)</f>
        <v>1.7926976531016381E-3</v>
      </c>
      <c r="N3861" s="42">
        <f ca="1">ABS(I3860-L3861)</f>
        <v>1.6610494171879209E-3</v>
      </c>
      <c r="O3861" s="22"/>
      <c r="P3861" s="22"/>
      <c r="Q3861" s="22"/>
      <c r="R3861" s="22"/>
      <c r="S3861" s="22"/>
      <c r="T3861" s="22"/>
      <c r="U3861" s="22"/>
      <c r="V3861" s="22"/>
    </row>
    <row r="3862" spans="1:22" x14ac:dyDescent="0.25">
      <c r="A3862">
        <f ca="1">A3861+1</f>
        <v>3859</v>
      </c>
      <c r="B3862" s="2">
        <v>7.2512607671038065E-4</v>
      </c>
      <c r="C3862" s="3">
        <v>6.7655248172747873E-2</v>
      </c>
      <c r="D3862" s="22">
        <f ca="1">RAND()</f>
        <v>0.56420676948313098</v>
      </c>
      <c r="E3862" s="22">
        <f ca="1">RAND()</f>
        <v>0.63844855383932719</v>
      </c>
      <c r="F3862" s="10">
        <f ca="1">IF(C3862&gt;$Q$9,IF(RAND()&lt;=$R$19,$R$12,C3862*$R$15+$R$14),0)</f>
        <v>0</v>
      </c>
      <c r="G3862" s="23">
        <f ca="1">IF(C3862&lt;=$Q$7,$T$5*D3862+$R$5,IF(C3862&lt;=$Q$9,$R$7+D3862*($T$7*C3862+$T$8-$R$7),E3862*(F3862-$R$11)+$R$11))</f>
        <v>7.309935022669497E-4</v>
      </c>
      <c r="H3862" s="23">
        <f ca="1">SMALL($B$4:$B$7599,A3862)</f>
        <v>1.5603306453692012E-3</v>
      </c>
      <c r="I3862" s="42">
        <f ca="1">A3862/$A$3</f>
        <v>0.50803054239073198</v>
      </c>
      <c r="J3862" s="23">
        <f ca="1">IF(C3862&lt;=$Q$9,D3862,E3862)</f>
        <v>0.56420676948313098</v>
      </c>
      <c r="K3862" s="23">
        <f ca="1">SMALL($G$4:$G$7599,A3862)</f>
        <v>1.5405897004970082E-3</v>
      </c>
      <c r="L3862" s="42">
        <f ca="1">SMALL($J$4:$J$7599,A3862)</f>
        <v>0.50632477076506366</v>
      </c>
      <c r="M3862" s="42">
        <f ca="1">ABS(I3862-L3862)</f>
        <v>1.7057716256683175E-3</v>
      </c>
      <c r="N3862" s="42">
        <f ca="1">ABS(I3861-L3862)</f>
        <v>1.5741233897547113E-3</v>
      </c>
      <c r="O3862" s="22"/>
      <c r="P3862" s="22"/>
      <c r="Q3862" s="22"/>
      <c r="R3862" s="22"/>
      <c r="S3862" s="22"/>
      <c r="T3862" s="22"/>
      <c r="U3862" s="22"/>
      <c r="V3862" s="22"/>
    </row>
    <row r="3863" spans="1:22" x14ac:dyDescent="0.25">
      <c r="A3863">
        <f ca="1">A3862+1</f>
        <v>3860</v>
      </c>
      <c r="B3863" s="2">
        <v>7.7254932178122404E-4</v>
      </c>
      <c r="C3863" s="3">
        <v>6.7656711260800473E-2</v>
      </c>
      <c r="D3863" s="22">
        <f ca="1">RAND()</f>
        <v>0.55700924448279299</v>
      </c>
      <c r="E3863" s="22">
        <f ca="1">RAND()</f>
        <v>0.99520417693102481</v>
      </c>
      <c r="F3863" s="10">
        <f ca="1">IF(C3863&gt;$Q$9,IF(RAND()&lt;=$R$19,$R$12,C3863*$R$15+$R$14),0)</f>
        <v>0</v>
      </c>
      <c r="G3863" s="23">
        <f ca="1">IF(C3863&lt;=$Q$7,$T$5*D3863+$R$5,IF(C3863&lt;=$Q$9,$R$7+D3863*($T$7*C3863+$T$8-$R$7),E3863*(F3863-$R$11)+$R$11))</f>
        <v>7.2976945874082041E-4</v>
      </c>
      <c r="H3863" s="23">
        <f ca="1">SMALL($B$4:$B$7599,A3863)</f>
        <v>1.5604890709970953E-3</v>
      </c>
      <c r="I3863" s="42">
        <f ca="1">A3863/$A$3</f>
        <v>0.50816219062664558</v>
      </c>
      <c r="J3863" s="23">
        <f ca="1">IF(C3863&lt;=$Q$9,D3863,E3863)</f>
        <v>0.55700924448279299</v>
      </c>
      <c r="K3863" s="23">
        <f ca="1">SMALL($G$4:$G$7599,A3863)</f>
        <v>1.5406609556884131E-3</v>
      </c>
      <c r="L3863" s="42">
        <f ca="1">SMALL($J$4:$J$7599,A3863)</f>
        <v>0.50645974080991263</v>
      </c>
      <c r="M3863" s="42">
        <f ca="1">ABS(I3863-L3863)</f>
        <v>1.7024498167329538E-3</v>
      </c>
      <c r="N3863" s="42">
        <f ca="1">ABS(I3862-L3863)</f>
        <v>1.5708015808193476E-3</v>
      </c>
      <c r="O3863" s="22"/>
      <c r="P3863" s="22"/>
      <c r="Q3863" s="22"/>
      <c r="R3863" s="22"/>
      <c r="S3863" s="22"/>
      <c r="T3863" s="22"/>
      <c r="U3863" s="22"/>
      <c r="V3863" s="22"/>
    </row>
    <row r="3864" spans="1:22" x14ac:dyDescent="0.25">
      <c r="A3864">
        <f ca="1">A3863+1</f>
        <v>3861</v>
      </c>
      <c r="B3864" s="2">
        <v>6.2035385005332344E-4</v>
      </c>
      <c r="C3864" s="3">
        <v>6.7659205756733953E-2</v>
      </c>
      <c r="D3864" s="22">
        <f ca="1">RAND()</f>
        <v>0.21161106900337601</v>
      </c>
      <c r="E3864" s="22">
        <f ca="1">RAND()</f>
        <v>0.57796922363397119</v>
      </c>
      <c r="F3864" s="10">
        <f ca="1">IF(C3864&gt;$Q$9,IF(RAND()&lt;=$R$19,$R$12,C3864*$R$15+$R$14),0)</f>
        <v>0</v>
      </c>
      <c r="G3864" s="23">
        <f ca="1">IF(C3864&lt;=$Q$7,$T$5*D3864+$R$5,IF(C3864&lt;=$Q$9,$R$7+D3864*($T$7*C3864+$T$8-$R$7),E3864*(F3864-$R$11)+$R$11))</f>
        <v>6.3655998548933768E-4</v>
      </c>
      <c r="H3864" s="23">
        <f ca="1">SMALL($B$4:$B$7599,A3864)</f>
        <v>1.5615624212394486E-3</v>
      </c>
      <c r="I3864" s="42">
        <f ca="1">A3864/$A$3</f>
        <v>0.50829383886255919</v>
      </c>
      <c r="J3864" s="23">
        <f ca="1">IF(C3864&lt;=$Q$9,D3864,E3864)</f>
        <v>0.21161106900337601</v>
      </c>
      <c r="K3864" s="23">
        <f ca="1">SMALL($G$4:$G$7599,A3864)</f>
        <v>1.5407488153878254E-3</v>
      </c>
      <c r="L3864" s="42">
        <f ca="1">SMALL($J$4:$J$7599,A3864)</f>
        <v>0.50646461032637413</v>
      </c>
      <c r="M3864" s="42">
        <f ca="1">ABS(I3864-L3864)</f>
        <v>1.8292285361850569E-3</v>
      </c>
      <c r="N3864" s="42">
        <f ca="1">ABS(I3863-L3864)</f>
        <v>1.6975803002714507E-3</v>
      </c>
      <c r="O3864" s="22"/>
      <c r="P3864" s="22"/>
      <c r="Q3864" s="22"/>
      <c r="R3864" s="22"/>
      <c r="S3864" s="22"/>
      <c r="T3864" s="22"/>
      <c r="U3864" s="22"/>
      <c r="V3864" s="22"/>
    </row>
    <row r="3865" spans="1:22" x14ac:dyDescent="0.25">
      <c r="A3865">
        <f ca="1">A3864+1</f>
        <v>3862</v>
      </c>
      <c r="B3865" s="2">
        <v>8.2446326684765259E-4</v>
      </c>
      <c r="C3865" s="3">
        <v>6.7662154483919101E-2</v>
      </c>
      <c r="D3865" s="22">
        <f ca="1">RAND()</f>
        <v>0.19268534136998272</v>
      </c>
      <c r="E3865" s="22">
        <f ca="1">RAND()</f>
        <v>0.63385952629134434</v>
      </c>
      <c r="F3865" s="10">
        <f ca="1">IF(C3865&gt;$Q$9,IF(RAND()&lt;=$R$19,$R$12,C3865*$R$15+$R$14),0)</f>
        <v>0</v>
      </c>
      <c r="G3865" s="23">
        <f ca="1">IF(C3865&lt;=$Q$7,$T$5*D3865+$R$5,IF(C3865&lt;=$Q$9,$R$7+D3865*($T$7*C3865+$T$8-$R$7),E3865*(F3865-$R$11)+$R$11))</f>
        <v>6.3188659949453465E-4</v>
      </c>
      <c r="H3865" s="23">
        <f ca="1">SMALL($B$4:$B$7599,A3865)</f>
        <v>1.5616993837087034E-3</v>
      </c>
      <c r="I3865" s="42">
        <f ca="1">A3865/$A$3</f>
        <v>0.50842548709847291</v>
      </c>
      <c r="J3865" s="23">
        <f ca="1">IF(C3865&lt;=$Q$9,D3865,E3865)</f>
        <v>0.19268534136998272</v>
      </c>
      <c r="K3865" s="23">
        <f ca="1">SMALL($G$4:$G$7599,A3865)</f>
        <v>1.5409183460183625E-3</v>
      </c>
      <c r="L3865" s="42">
        <f ca="1">SMALL($J$4:$J$7599,A3865)</f>
        <v>0.50651149665041184</v>
      </c>
      <c r="M3865" s="42">
        <f ca="1">ABS(I3865-L3865)</f>
        <v>1.9139904480610648E-3</v>
      </c>
      <c r="N3865" s="42">
        <f ca="1">ABS(I3864-L3865)</f>
        <v>1.7823422121473476E-3</v>
      </c>
      <c r="O3865" s="22"/>
      <c r="P3865" s="22"/>
      <c r="Q3865" s="22"/>
      <c r="R3865" s="22"/>
      <c r="S3865" s="22"/>
      <c r="T3865" s="22"/>
      <c r="U3865" s="22"/>
      <c r="V3865" s="22"/>
    </row>
    <row r="3866" spans="1:22" x14ac:dyDescent="0.25">
      <c r="A3866">
        <f ca="1">A3865+1</f>
        <v>3863</v>
      </c>
      <c r="B3866" s="2">
        <v>8.5154764728662125E-4</v>
      </c>
      <c r="C3866" s="3">
        <v>6.7663734779342455E-2</v>
      </c>
      <c r="D3866" s="22">
        <f ca="1">RAND()</f>
        <v>0.26417143619185623</v>
      </c>
      <c r="E3866" s="22">
        <f ca="1">RAND()</f>
        <v>0.42788074875136262</v>
      </c>
      <c r="F3866" s="10">
        <f ca="1">IF(C3866&gt;$Q$9,IF(RAND()&lt;=$R$19,$R$12,C3866*$R$15+$R$14),0)</f>
        <v>0</v>
      </c>
      <c r="G3866" s="23">
        <f ca="1">IF(C3866&lt;=$Q$7,$T$5*D3866+$R$5,IF(C3866&lt;=$Q$9,$R$7+D3866*($T$7*C3866+$T$8-$R$7),E3866*(F3866-$R$11)+$R$11))</f>
        <v>6.5198557028072499E-4</v>
      </c>
      <c r="H3866" s="23">
        <f ca="1">SMALL($B$4:$B$7599,A3866)</f>
        <v>1.5617553952644303E-3</v>
      </c>
      <c r="I3866" s="42">
        <f ca="1">A3866/$A$3</f>
        <v>0.50855713533438651</v>
      </c>
      <c r="J3866" s="23">
        <f ca="1">IF(C3866&lt;=$Q$9,D3866,E3866)</f>
        <v>0.26417143619185623</v>
      </c>
      <c r="K3866" s="23">
        <f ca="1">SMALL($G$4:$G$7599,A3866)</f>
        <v>1.5412089332638896E-3</v>
      </c>
      <c r="L3866" s="42">
        <f ca="1">SMALL($J$4:$J$7599,A3866)</f>
        <v>0.50659642098602953</v>
      </c>
      <c r="M3866" s="42">
        <f ca="1">ABS(I3866-L3866)</f>
        <v>1.9607143483569844E-3</v>
      </c>
      <c r="N3866" s="42">
        <f ca="1">ABS(I3865-L3866)</f>
        <v>1.8290661124433782E-3</v>
      </c>
      <c r="O3866" s="22"/>
      <c r="P3866" s="22"/>
      <c r="Q3866" s="22"/>
      <c r="R3866" s="22"/>
      <c r="S3866" s="22"/>
      <c r="T3866" s="22"/>
      <c r="U3866" s="22"/>
      <c r="V3866" s="22"/>
    </row>
    <row r="3867" spans="1:22" x14ac:dyDescent="0.25">
      <c r="A3867">
        <f ca="1">A3866+1</f>
        <v>3864</v>
      </c>
      <c r="B3867" s="2">
        <v>8.3242303682523611E-4</v>
      </c>
      <c r="C3867" s="3">
        <v>6.7688148922574298E-2</v>
      </c>
      <c r="D3867" s="22">
        <f ca="1">RAND()</f>
        <v>0.90443015196731547</v>
      </c>
      <c r="E3867" s="22">
        <f ca="1">RAND()</f>
        <v>0.34989445249406637</v>
      </c>
      <c r="F3867" s="10">
        <f ca="1">IF(C3867&gt;$Q$9,IF(RAND()&lt;=$R$19,$R$12,C3867*$R$15+$R$14),0)</f>
        <v>0</v>
      </c>
      <c r="G3867" s="23">
        <f ca="1">IF(C3867&lt;=$Q$7,$T$5*D3867+$R$5,IF(C3867&lt;=$Q$9,$R$7+D3867*($T$7*C3867+$T$8-$R$7),E3867*(F3867-$R$11)+$R$11))</f>
        <v>8.4906801709650772E-4</v>
      </c>
      <c r="H3867" s="23">
        <f ca="1">SMALL($B$4:$B$7599,A3867)</f>
        <v>1.5622856350970826E-3</v>
      </c>
      <c r="I3867" s="42">
        <f ca="1">A3867/$A$3</f>
        <v>0.50868878357030012</v>
      </c>
      <c r="J3867" s="23">
        <f ca="1">IF(C3867&lt;=$Q$9,D3867,E3867)</f>
        <v>0.90443015196731547</v>
      </c>
      <c r="K3867" s="23">
        <f ca="1">SMALL($G$4:$G$7599,A3867)</f>
        <v>1.5416950363496085E-3</v>
      </c>
      <c r="L3867" s="42">
        <f ca="1">SMALL($J$4:$J$7599,A3867)</f>
        <v>0.50689943474033017</v>
      </c>
      <c r="M3867" s="42">
        <f ca="1">ABS(I3867-L3867)</f>
        <v>1.78934882996995E-3</v>
      </c>
      <c r="N3867" s="42">
        <f ca="1">ABS(I3866-L3867)</f>
        <v>1.6577005940563438E-3</v>
      </c>
      <c r="O3867" s="22"/>
      <c r="P3867" s="22"/>
      <c r="Q3867" s="22"/>
      <c r="R3867" s="22"/>
      <c r="S3867" s="22"/>
      <c r="T3867" s="22"/>
      <c r="U3867" s="22"/>
      <c r="V3867" s="22"/>
    </row>
    <row r="3868" spans="1:22" x14ac:dyDescent="0.25">
      <c r="A3868">
        <f ca="1">A3867+1</f>
        <v>3865</v>
      </c>
      <c r="B3868" s="2">
        <v>8.2756315020926507E-4</v>
      </c>
      <c r="C3868" s="3">
        <v>6.7688358732836629E-2</v>
      </c>
      <c r="D3868" s="22">
        <f ca="1">RAND()</f>
        <v>2.5521445595837799E-2</v>
      </c>
      <c r="E3868" s="22">
        <f ca="1">RAND()</f>
        <v>5.6516770847284681E-2</v>
      </c>
      <c r="F3868" s="10">
        <f ca="1">IF(C3868&gt;$Q$9,IF(RAND()&lt;=$R$19,$R$12,C3868*$R$15+$R$14),0)</f>
        <v>0</v>
      </c>
      <c r="G3868" s="23">
        <f ca="1">IF(C3868&lt;=$Q$7,$T$5*D3868+$R$5,IF(C3868&lt;=$Q$9,$R$7+D3868*($T$7*C3868+$T$8-$R$7),E3868*(F3868-$R$11)+$R$11))</f>
        <v>5.8633763655090642E-4</v>
      </c>
      <c r="H3868" s="23">
        <f ca="1">SMALL($B$4:$B$7599,A3868)</f>
        <v>1.5625929806124539E-3</v>
      </c>
      <c r="I3868" s="42">
        <f ca="1">A3868/$A$3</f>
        <v>0.50882043180621384</v>
      </c>
      <c r="J3868" s="23">
        <f ca="1">IF(C3868&lt;=$Q$9,D3868,E3868)</f>
        <v>2.5521445595837799E-2</v>
      </c>
      <c r="K3868" s="23">
        <f ca="1">SMALL($G$4:$G$7599,A3868)</f>
        <v>1.5417943506695992E-3</v>
      </c>
      <c r="L3868" s="42">
        <f ca="1">SMALL($J$4:$J$7599,A3868)</f>
        <v>0.50697579475668031</v>
      </c>
      <c r="M3868" s="42">
        <f ca="1">ABS(I3868-L3868)</f>
        <v>1.8446370495335263E-3</v>
      </c>
      <c r="N3868" s="42">
        <f ca="1">ABS(I3867-L3868)</f>
        <v>1.712988813619809E-3</v>
      </c>
      <c r="O3868" s="22"/>
      <c r="P3868" s="22"/>
      <c r="Q3868" s="22"/>
      <c r="R3868" s="22"/>
      <c r="S3868" s="22"/>
      <c r="T3868" s="22"/>
      <c r="U3868" s="22"/>
      <c r="V3868" s="22"/>
    </row>
    <row r="3869" spans="1:22" x14ac:dyDescent="0.25">
      <c r="A3869">
        <f ca="1">A3868+1</f>
        <v>3866</v>
      </c>
      <c r="B3869" s="2">
        <v>5.8865425860255005E-4</v>
      </c>
      <c r="C3869" s="3">
        <v>6.7694384073219038E-2</v>
      </c>
      <c r="D3869" s="22">
        <f ca="1">RAND()</f>
        <v>0.71054070758873167</v>
      </c>
      <c r="E3869" s="22">
        <f ca="1">RAND()</f>
        <v>0.75255982501559093</v>
      </c>
      <c r="F3869" s="10">
        <f ca="1">IF(C3869&gt;$Q$9,IF(RAND()&lt;=$R$19,$R$12,C3869*$R$15+$R$14),0)</f>
        <v>0</v>
      </c>
      <c r="G3869" s="23">
        <f ca="1">IF(C3869&lt;=$Q$7,$T$5*D3869+$R$5,IF(C3869&lt;=$Q$9,$R$7+D3869*($T$7*C3869+$T$8-$R$7),E3869*(F3869-$R$11)+$R$11))</f>
        <v>7.95015071757171E-4</v>
      </c>
      <c r="H3869" s="23">
        <f ca="1">SMALL($B$4:$B$7599,A3869)</f>
        <v>1.5628352930410205E-3</v>
      </c>
      <c r="I3869" s="42">
        <f ca="1">A3869/$A$3</f>
        <v>0.50895208004212744</v>
      </c>
      <c r="J3869" s="23">
        <f ca="1">IF(C3869&lt;=$Q$9,D3869,E3869)</f>
        <v>0.71054070758873167</v>
      </c>
      <c r="K3869" s="23">
        <f ca="1">SMALL($G$4:$G$7599,A3869)</f>
        <v>1.5419642262995829E-3</v>
      </c>
      <c r="L3869" s="42">
        <f ca="1">SMALL($J$4:$J$7599,A3869)</f>
        <v>0.50713876159043536</v>
      </c>
      <c r="M3869" s="42">
        <f ca="1">ABS(I3869-L3869)</f>
        <v>1.8133184516920808E-3</v>
      </c>
      <c r="N3869" s="42">
        <f ca="1">ABS(I3868-L3869)</f>
        <v>1.6816702157784746E-3</v>
      </c>
      <c r="O3869" s="22"/>
      <c r="P3869" s="22"/>
      <c r="Q3869" s="22"/>
      <c r="R3869" s="22"/>
      <c r="S3869" s="22"/>
      <c r="T3869" s="22"/>
      <c r="U3869" s="22"/>
      <c r="V3869" s="22"/>
    </row>
    <row r="3870" spans="1:22" x14ac:dyDescent="0.25">
      <c r="A3870">
        <f ca="1">A3869+1</f>
        <v>3867</v>
      </c>
      <c r="B3870" s="2">
        <v>5.8207337079863031E-4</v>
      </c>
      <c r="C3870" s="3">
        <v>6.7696290036801887E-2</v>
      </c>
      <c r="D3870" s="22">
        <f ca="1">RAND()</f>
        <v>0.35999906347092525</v>
      </c>
      <c r="E3870" s="22">
        <f ca="1">RAND()</f>
        <v>0.20776995005358423</v>
      </c>
      <c r="F3870" s="10">
        <f ca="1">IF(C3870&gt;$Q$9,IF(RAND()&lt;=$R$19,$R$12,C3870*$R$15+$R$14),0)</f>
        <v>0</v>
      </c>
      <c r="G3870" s="23">
        <f ca="1">IF(C3870&lt;=$Q$7,$T$5*D3870+$R$5,IF(C3870&lt;=$Q$9,$R$7+D3870*($T$7*C3870+$T$8-$R$7),E3870*(F3870-$R$11)+$R$11))</f>
        <v>6.8890406441543463E-4</v>
      </c>
      <c r="H3870" s="23">
        <f ca="1">SMALL($B$4:$B$7599,A3870)</f>
        <v>1.5629911011103004E-3</v>
      </c>
      <c r="I3870" s="42">
        <f ca="1">A3870/$A$3</f>
        <v>0.50908372827804105</v>
      </c>
      <c r="J3870" s="23">
        <f ca="1">IF(C3870&lt;=$Q$9,D3870,E3870)</f>
        <v>0.35999906347092525</v>
      </c>
      <c r="K3870" s="23">
        <f ca="1">SMALL($G$4:$G$7599,A3870)</f>
        <v>1.5419840244579718E-3</v>
      </c>
      <c r="L3870" s="42">
        <f ca="1">SMALL($J$4:$J$7599,A3870)</f>
        <v>0.50719258777787846</v>
      </c>
      <c r="M3870" s="42">
        <f ca="1">ABS(I3870-L3870)</f>
        <v>1.8911405001625914E-3</v>
      </c>
      <c r="N3870" s="42">
        <f ca="1">ABS(I3869-L3870)</f>
        <v>1.7594922642489852E-3</v>
      </c>
      <c r="O3870" s="22"/>
      <c r="P3870" s="22"/>
      <c r="Q3870" s="22"/>
      <c r="R3870" s="22"/>
      <c r="S3870" s="22"/>
      <c r="T3870" s="22"/>
      <c r="U3870" s="22"/>
      <c r="V3870" s="22"/>
    </row>
    <row r="3871" spans="1:22" x14ac:dyDescent="0.25">
      <c r="A3871">
        <f ca="1">A3870+1</f>
        <v>3868</v>
      </c>
      <c r="B3871" s="2">
        <v>8.1860551433265982E-4</v>
      </c>
      <c r="C3871" s="3">
        <v>6.769843742057241E-2</v>
      </c>
      <c r="D3871" s="22">
        <f ca="1">RAND()</f>
        <v>0.70652420335200428</v>
      </c>
      <c r="E3871" s="22">
        <f ca="1">RAND()</f>
        <v>0.91837560763628501</v>
      </c>
      <c r="F3871" s="10">
        <f ca="1">IF(C3871&gt;$Q$9,IF(RAND()&lt;=$R$19,$R$12,C3871*$R$15+$R$14),0)</f>
        <v>0</v>
      </c>
      <c r="G3871" s="23">
        <f ca="1">IF(C3871&lt;=$Q$7,$T$5*D3871+$R$5,IF(C3871&lt;=$Q$9,$R$7+D3871*($T$7*C3871+$T$8-$R$7),E3871*(F3871-$R$11)+$R$11))</f>
        <v>7.9631787085237258E-4</v>
      </c>
      <c r="H3871" s="23">
        <f ca="1">SMALL($B$4:$B$7599,A3871)</f>
        <v>1.5637308867016975E-3</v>
      </c>
      <c r="I3871" s="42">
        <f ca="1">A3871/$A$3</f>
        <v>0.50921537651395476</v>
      </c>
      <c r="J3871" s="23">
        <f ca="1">IF(C3871&lt;=$Q$9,D3871,E3871)</f>
        <v>0.70652420335200428</v>
      </c>
      <c r="K3871" s="23">
        <f ca="1">SMALL($G$4:$G$7599,A3871)</f>
        <v>1.5426772580763018E-3</v>
      </c>
      <c r="L3871" s="42">
        <f ca="1">SMALL($J$4:$J$7599,A3871)</f>
        <v>0.50725396164874093</v>
      </c>
      <c r="M3871" s="42">
        <f ca="1">ABS(I3871-L3871)</f>
        <v>1.9614148652138397E-3</v>
      </c>
      <c r="N3871" s="42">
        <f ca="1">ABS(I3870-L3871)</f>
        <v>1.8297666293001225E-3</v>
      </c>
      <c r="O3871" s="22"/>
      <c r="P3871" s="22"/>
      <c r="Q3871" s="22"/>
      <c r="R3871" s="22"/>
      <c r="S3871" s="22"/>
      <c r="T3871" s="22"/>
      <c r="U3871" s="22"/>
      <c r="V3871" s="22"/>
    </row>
    <row r="3872" spans="1:22" x14ac:dyDescent="0.25">
      <c r="A3872">
        <f ca="1">A3871+1</f>
        <v>3869</v>
      </c>
      <c r="B3872" s="2">
        <v>8.186912543015068E-4</v>
      </c>
      <c r="C3872" s="3">
        <v>6.7702073039727695E-2</v>
      </c>
      <c r="D3872" s="22">
        <f ca="1">RAND()</f>
        <v>0.50939574107950714</v>
      </c>
      <c r="E3872" s="22">
        <f ca="1">RAND()</f>
        <v>0.73430468554698458</v>
      </c>
      <c r="F3872" s="10">
        <f ca="1">IF(C3872&gt;$Q$9,IF(RAND()&lt;=$R$19,$R$12,C3872*$R$15+$R$14),0)</f>
        <v>0</v>
      </c>
      <c r="G3872" s="23">
        <f ca="1">IF(C3872&lt;=$Q$7,$T$5*D3872+$R$5,IF(C3872&lt;=$Q$9,$R$7+D3872*($T$7*C3872+$T$8-$R$7),E3872*(F3872-$R$11)+$R$11))</f>
        <v>7.3723422619505902E-4</v>
      </c>
      <c r="H3872" s="23">
        <f ca="1">SMALL($B$4:$B$7599,A3872)</f>
        <v>1.5647967367728444E-3</v>
      </c>
      <c r="I3872" s="42">
        <f ca="1">A3872/$A$3</f>
        <v>0.50934702474986837</v>
      </c>
      <c r="J3872" s="23">
        <f ca="1">IF(C3872&lt;=$Q$9,D3872,E3872)</f>
        <v>0.50939574107950714</v>
      </c>
      <c r="K3872" s="23">
        <f ca="1">SMALL($G$4:$G$7599,A3872)</f>
        <v>1.5429288196714853E-3</v>
      </c>
      <c r="L3872" s="42">
        <f ca="1">SMALL($J$4:$J$7599,A3872)</f>
        <v>0.50757502117108699</v>
      </c>
      <c r="M3872" s="42">
        <f ca="1">ABS(I3872-L3872)</f>
        <v>1.7720035787813782E-3</v>
      </c>
      <c r="N3872" s="42">
        <f ca="1">ABS(I3871-L3872)</f>
        <v>1.640355342867772E-3</v>
      </c>
      <c r="O3872" s="22"/>
      <c r="P3872" s="22"/>
      <c r="Q3872" s="22"/>
      <c r="R3872" s="22"/>
      <c r="S3872" s="22"/>
      <c r="T3872" s="22"/>
      <c r="U3872" s="22"/>
      <c r="V3872" s="22"/>
    </row>
    <row r="3873" spans="1:22" x14ac:dyDescent="0.25">
      <c r="A3873">
        <f ca="1">A3872+1</f>
        <v>3870</v>
      </c>
      <c r="B3873" s="2">
        <v>8.473725186131098E-4</v>
      </c>
      <c r="C3873" s="3">
        <v>6.7705212261573666E-2</v>
      </c>
      <c r="D3873" s="22">
        <f ca="1">RAND()</f>
        <v>0.14556697413907715</v>
      </c>
      <c r="E3873" s="22">
        <f ca="1">RAND()</f>
        <v>0.79298084828761428</v>
      </c>
      <c r="F3873" s="10">
        <f ca="1">IF(C3873&gt;$Q$9,IF(RAND()&lt;=$R$19,$R$12,C3873*$R$15+$R$14),0)</f>
        <v>0</v>
      </c>
      <c r="G3873" s="23">
        <f ca="1">IF(C3873&lt;=$Q$7,$T$5*D3873+$R$5,IF(C3873&lt;=$Q$9,$R$7+D3873*($T$7*C3873+$T$8-$R$7),E3873*(F3873-$R$11)+$R$11))</f>
        <v>6.2440901847982111E-4</v>
      </c>
      <c r="H3873" s="23">
        <f ca="1">SMALL($B$4:$B$7599,A3873)</f>
        <v>1.5648467967973589E-3</v>
      </c>
      <c r="I3873" s="42">
        <f ca="1">A3873/$A$3</f>
        <v>0.50947867298578198</v>
      </c>
      <c r="J3873" s="23">
        <f ca="1">IF(C3873&lt;=$Q$9,D3873,E3873)</f>
        <v>0.14556697413907715</v>
      </c>
      <c r="K3873" s="23">
        <f ca="1">SMALL($G$4:$G$7599,A3873)</f>
        <v>1.5431016055068917E-3</v>
      </c>
      <c r="L3873" s="42">
        <f ca="1">SMALL($J$4:$J$7599,A3873)</f>
        <v>0.50760360765924672</v>
      </c>
      <c r="M3873" s="42">
        <f ca="1">ABS(I3873-L3873)</f>
        <v>1.8750653265352524E-3</v>
      </c>
      <c r="N3873" s="42">
        <f ca="1">ABS(I3872-L3873)</f>
        <v>1.7434170906216462E-3</v>
      </c>
      <c r="O3873" s="22"/>
      <c r="P3873" s="22"/>
      <c r="Q3873" s="22"/>
      <c r="R3873" s="22"/>
      <c r="S3873" s="22"/>
      <c r="T3873" s="22"/>
      <c r="U3873" s="22"/>
      <c r="V3873" s="22"/>
    </row>
    <row r="3874" spans="1:22" x14ac:dyDescent="0.25">
      <c r="A3874">
        <f ca="1">A3873+1</f>
        <v>3871</v>
      </c>
      <c r="B3874" s="2">
        <v>6.6318652379881993E-4</v>
      </c>
      <c r="C3874" s="3">
        <v>6.7711351478319026E-2</v>
      </c>
      <c r="D3874" s="22">
        <f ca="1">RAND()</f>
        <v>0.57193447004912601</v>
      </c>
      <c r="E3874" s="22">
        <f ca="1">RAND()</f>
        <v>0.75616745312996969</v>
      </c>
      <c r="F3874" s="10">
        <f ca="1">IF(C3874&gt;$Q$9,IF(RAND()&lt;=$R$19,$R$12,C3874*$R$15+$R$14),0)</f>
        <v>0</v>
      </c>
      <c r="G3874" s="23">
        <f ca="1">IF(C3874&lt;=$Q$7,$T$5*D3874+$R$5,IF(C3874&lt;=$Q$9,$R$7+D3874*($T$7*C3874+$T$8-$R$7),E3874*(F3874-$R$11)+$R$11))</f>
        <v>7.6137698498438737E-4</v>
      </c>
      <c r="H3874" s="23">
        <f ca="1">SMALL($B$4:$B$7599,A3874)</f>
        <v>1.5648619469691427E-3</v>
      </c>
      <c r="I3874" s="42">
        <f ca="1">A3874/$A$3</f>
        <v>0.50961032122169558</v>
      </c>
      <c r="J3874" s="23">
        <f ca="1">IF(C3874&lt;=$Q$9,D3874,E3874)</f>
        <v>0.57193447004912601</v>
      </c>
      <c r="K3874" s="23">
        <f ca="1">SMALL($G$4:$G$7599,A3874)</f>
        <v>1.5437291817821585E-3</v>
      </c>
      <c r="L3874" s="42">
        <f ca="1">SMALL($J$4:$J$7599,A3874)</f>
        <v>0.50777540592880854</v>
      </c>
      <c r="M3874" s="42">
        <f ca="1">ABS(I3874-L3874)</f>
        <v>1.8349152928870405E-3</v>
      </c>
      <c r="N3874" s="42">
        <f ca="1">ABS(I3873-L3874)</f>
        <v>1.7032670569734343E-3</v>
      </c>
      <c r="O3874" s="22"/>
      <c r="P3874" s="22"/>
      <c r="Q3874" s="22"/>
      <c r="R3874" s="22"/>
      <c r="S3874" s="22"/>
      <c r="T3874" s="22"/>
      <c r="U3874" s="22"/>
      <c r="V3874" s="22"/>
    </row>
    <row r="3875" spans="1:22" x14ac:dyDescent="0.25">
      <c r="A3875">
        <f ca="1">A3874+1</f>
        <v>3872</v>
      </c>
      <c r="B3875" s="2">
        <v>6.0209122031190665E-4</v>
      </c>
      <c r="C3875" s="3">
        <v>6.7726453619166349E-2</v>
      </c>
      <c r="D3875" s="22">
        <f ca="1">RAND()</f>
        <v>0.48290801233104796</v>
      </c>
      <c r="E3875" s="22">
        <f ca="1">RAND()</f>
        <v>0.85405151325277195</v>
      </c>
      <c r="F3875" s="10">
        <f ca="1">IF(C3875&gt;$Q$9,IF(RAND()&lt;=$R$19,$R$12,C3875*$R$15+$R$14),0)</f>
        <v>0</v>
      </c>
      <c r="G3875" s="23">
        <f ca="1">IF(C3875&lt;=$Q$7,$T$5*D3875+$R$5,IF(C3875&lt;=$Q$9,$R$7+D3875*($T$7*C3875+$T$8-$R$7),E3875*(F3875-$R$11)+$R$11))</f>
        <v>7.3937392699582514E-4</v>
      </c>
      <c r="H3875" s="23">
        <f ca="1">SMALL($B$4:$B$7599,A3875)</f>
        <v>1.5649117536226664E-3</v>
      </c>
      <c r="I3875" s="42">
        <f ca="1">A3875/$A$3</f>
        <v>0.5097419694576093</v>
      </c>
      <c r="J3875" s="23">
        <f ca="1">IF(C3875&lt;=$Q$9,D3875,E3875)</f>
        <v>0.48290801233104796</v>
      </c>
      <c r="K3875" s="23">
        <f ca="1">SMALL($G$4:$G$7599,A3875)</f>
        <v>1.5441511669941688E-3</v>
      </c>
      <c r="L3875" s="42">
        <f ca="1">SMALL($J$4:$J$7599,A3875)</f>
        <v>0.5078828941701794</v>
      </c>
      <c r="M3875" s="42">
        <f ca="1">ABS(I3875-L3875)</f>
        <v>1.859075287429901E-3</v>
      </c>
      <c r="N3875" s="42">
        <f ca="1">ABS(I3874-L3875)</f>
        <v>1.7274270515161838E-3</v>
      </c>
      <c r="O3875" s="22"/>
      <c r="P3875" s="22"/>
      <c r="Q3875" s="22"/>
      <c r="R3875" s="22"/>
      <c r="S3875" s="22"/>
      <c r="T3875" s="22"/>
      <c r="U3875" s="22"/>
      <c r="V3875" s="22"/>
    </row>
    <row r="3876" spans="1:22" x14ac:dyDescent="0.25">
      <c r="A3876">
        <f ca="1">A3875+1</f>
        <v>3873</v>
      </c>
      <c r="B3876" s="2">
        <v>8.7312733772515472E-4</v>
      </c>
      <c r="C3876" s="3">
        <v>6.7727090805944856E-2</v>
      </c>
      <c r="D3876" s="22">
        <f ca="1">RAND()</f>
        <v>9.6500788846100694E-2</v>
      </c>
      <c r="E3876" s="22">
        <f ca="1">RAND()</f>
        <v>0.15403733744374459</v>
      </c>
      <c r="F3876" s="10">
        <f ca="1">IF(C3876&gt;$Q$9,IF(RAND()&lt;=$R$19,$R$12,C3876*$R$15+$R$14),0)</f>
        <v>0</v>
      </c>
      <c r="G3876" s="23">
        <f ca="1">IF(C3876&lt;=$Q$7,$T$5*D3876+$R$5,IF(C3876&lt;=$Q$9,$R$7+D3876*($T$7*C3876+$T$8-$R$7),E3876*(F3876-$R$11)+$R$11))</f>
        <v>6.1086508722566521E-4</v>
      </c>
      <c r="H3876" s="23">
        <f ca="1">SMALL($B$4:$B$7599,A3876)</f>
        <v>1.5654620481972414E-3</v>
      </c>
      <c r="I3876" s="42">
        <f ca="1">A3876/$A$3</f>
        <v>0.50987361769352291</v>
      </c>
      <c r="J3876" s="23">
        <f ca="1">IF(C3876&lt;=$Q$9,D3876,E3876)</f>
        <v>9.6500788846100694E-2</v>
      </c>
      <c r="K3876" s="23">
        <f ca="1">SMALL($G$4:$G$7599,A3876)</f>
        <v>1.5456194897051018E-3</v>
      </c>
      <c r="L3876" s="42">
        <f ca="1">SMALL($J$4:$J$7599,A3876)</f>
        <v>0.50796657556467639</v>
      </c>
      <c r="M3876" s="42">
        <f ca="1">ABS(I3876-L3876)</f>
        <v>1.9070421288465145E-3</v>
      </c>
      <c r="N3876" s="42">
        <f ca="1">ABS(I3875-L3876)</f>
        <v>1.7753938929329083E-3</v>
      </c>
      <c r="O3876" s="22"/>
      <c r="P3876" s="22"/>
      <c r="Q3876" s="22"/>
      <c r="R3876" s="22"/>
      <c r="S3876" s="22"/>
      <c r="T3876" s="22"/>
      <c r="U3876" s="22"/>
      <c r="V3876" s="22"/>
    </row>
    <row r="3877" spans="1:22" x14ac:dyDescent="0.25">
      <c r="A3877">
        <f ca="1">A3876+1</f>
        <v>3874</v>
      </c>
      <c r="B3877" s="2">
        <v>7.1310818405123655E-4</v>
      </c>
      <c r="C3877" s="3">
        <v>6.7730275355603109E-2</v>
      </c>
      <c r="D3877" s="22">
        <f ca="1">RAND()</f>
        <v>0.16689788061014976</v>
      </c>
      <c r="E3877" s="22">
        <f ca="1">RAND()</f>
        <v>0.18625281749387179</v>
      </c>
      <c r="F3877" s="10">
        <f ca="1">IF(C3877&gt;$Q$9,IF(RAND()&lt;=$R$19,$R$12,C3877*$R$15+$R$14),0)</f>
        <v>0</v>
      </c>
      <c r="G3877" s="23">
        <f ca="1">IF(C3877&lt;=$Q$7,$T$5*D3877+$R$5,IF(C3877&lt;=$Q$9,$R$7+D3877*($T$7*C3877+$T$8-$R$7),E3877*(F3877-$R$11)+$R$11))</f>
        <v>6.3479545944442235E-4</v>
      </c>
      <c r="H3877" s="23">
        <f ca="1">SMALL($B$4:$B$7599,A3877)</f>
        <v>1.5657444181204072E-3</v>
      </c>
      <c r="I3877" s="42">
        <f ca="1">A3877/$A$3</f>
        <v>0.51000526592943651</v>
      </c>
      <c r="J3877" s="23">
        <f ca="1">IF(C3877&lt;=$Q$9,D3877,E3877)</f>
        <v>0.16689788061014976</v>
      </c>
      <c r="K3877" s="23">
        <f ca="1">SMALL($G$4:$G$7599,A3877)</f>
        <v>1.5457147912786141E-3</v>
      </c>
      <c r="L3877" s="42">
        <f ca="1">SMALL($J$4:$J$7599,A3877)</f>
        <v>0.50800491486806154</v>
      </c>
      <c r="M3877" s="42">
        <f ca="1">ABS(I3877-L3877)</f>
        <v>2.000351061374972E-3</v>
      </c>
      <c r="N3877" s="42">
        <f ca="1">ABS(I3876-L3877)</f>
        <v>1.8687028254613658E-3</v>
      </c>
      <c r="O3877" s="22"/>
      <c r="P3877" s="22"/>
      <c r="Q3877" s="22"/>
      <c r="R3877" s="22"/>
      <c r="S3877" s="22"/>
      <c r="T3877" s="22"/>
      <c r="U3877" s="22"/>
      <c r="V3877" s="22"/>
    </row>
    <row r="3878" spans="1:22" x14ac:dyDescent="0.25">
      <c r="A3878">
        <f ca="1">A3877+1</f>
        <v>3875</v>
      </c>
      <c r="B3878" s="2">
        <v>7.546705202641224E-4</v>
      </c>
      <c r="C3878" s="3">
        <v>6.7736682017507377E-2</v>
      </c>
      <c r="D3878" s="22">
        <f ca="1">RAND()</f>
        <v>0.20120035961703475</v>
      </c>
      <c r="E3878" s="22">
        <f ca="1">RAND()</f>
        <v>0.23016970266034043</v>
      </c>
      <c r="F3878" s="10">
        <f ca="1">IF(C3878&gt;$Q$9,IF(RAND()&lt;=$R$19,$R$12,C3878*$R$15+$R$14),0)</f>
        <v>0</v>
      </c>
      <c r="G3878" s="23">
        <f ca="1">IF(C3878&lt;=$Q$7,$T$5*D3878+$R$5,IF(C3878&lt;=$Q$9,$R$7+D3878*($T$7*C3878+$T$8-$R$7),E3878*(F3878-$R$11)+$R$11))</f>
        <v>6.4746076254204804E-4</v>
      </c>
      <c r="H3878" s="23">
        <f ca="1">SMALL($B$4:$B$7599,A3878)</f>
        <v>1.5662386559301966E-3</v>
      </c>
      <c r="I3878" s="42">
        <f ca="1">A3878/$A$3</f>
        <v>0.51013691416535023</v>
      </c>
      <c r="J3878" s="23">
        <f ca="1">IF(C3878&lt;=$Q$9,D3878,E3878)</f>
        <v>0.20120035961703475</v>
      </c>
      <c r="K3878" s="23">
        <f ca="1">SMALL($G$4:$G$7599,A3878)</f>
        <v>1.5461554638160136E-3</v>
      </c>
      <c r="L3878" s="42">
        <f ca="1">SMALL($J$4:$J$7599,A3878)</f>
        <v>0.50801658326325805</v>
      </c>
      <c r="M3878" s="42">
        <f ca="1">ABS(I3878-L3878)</f>
        <v>2.1203309020921823E-3</v>
      </c>
      <c r="N3878" s="42">
        <f ca="1">ABS(I3877-L3878)</f>
        <v>1.9886826661784651E-3</v>
      </c>
      <c r="O3878" s="22"/>
      <c r="P3878" s="22"/>
      <c r="Q3878" s="22"/>
      <c r="R3878" s="22"/>
      <c r="S3878" s="22"/>
      <c r="T3878" s="22"/>
      <c r="U3878" s="22"/>
      <c r="V3878" s="22"/>
    </row>
    <row r="3879" spans="1:22" x14ac:dyDescent="0.25">
      <c r="A3879">
        <f ca="1">A3878+1</f>
        <v>3876</v>
      </c>
      <c r="B3879" s="2">
        <v>8.1552786048494363E-4</v>
      </c>
      <c r="C3879" s="3">
        <v>6.7740055305806235E-2</v>
      </c>
      <c r="D3879" s="22">
        <f ca="1">RAND()</f>
        <v>0.62906300886569166</v>
      </c>
      <c r="E3879" s="22">
        <f ca="1">RAND()</f>
        <v>0.26376266831682205</v>
      </c>
      <c r="F3879" s="10">
        <f ca="1">IF(C3879&gt;$Q$9,IF(RAND()&lt;=$R$19,$R$12,C3879*$R$15+$R$14),0)</f>
        <v>0</v>
      </c>
      <c r="G3879" s="23">
        <f ca="1">IF(C3879&lt;=$Q$7,$T$5*D3879+$R$5,IF(C3879&lt;=$Q$9,$R$7+D3879*($T$7*C3879+$T$8-$R$7),E3879*(F3879-$R$11)+$R$11))</f>
        <v>7.9554747881414845E-4</v>
      </c>
      <c r="H3879" s="23">
        <f ca="1">SMALL($B$4:$B$7599,A3879)</f>
        <v>1.5662549491017863E-3</v>
      </c>
      <c r="I3879" s="42">
        <f ca="1">A3879/$A$3</f>
        <v>0.51026856240126384</v>
      </c>
      <c r="J3879" s="23">
        <f ca="1">IF(C3879&lt;=$Q$9,D3879,E3879)</f>
        <v>0.62906300886569166</v>
      </c>
      <c r="K3879" s="23">
        <f ca="1">SMALL($G$4:$G$7599,A3879)</f>
        <v>1.5464463997072126E-3</v>
      </c>
      <c r="L3879" s="42">
        <f ca="1">SMALL($J$4:$J$7599,A3879)</f>
        <v>0.50814223066152009</v>
      </c>
      <c r="M3879" s="42">
        <f ca="1">ABS(I3879-L3879)</f>
        <v>2.1263317397437476E-3</v>
      </c>
      <c r="N3879" s="42">
        <f ca="1">ABS(I3878-L3879)</f>
        <v>1.9946835038301414E-3</v>
      </c>
      <c r="O3879" s="22"/>
      <c r="P3879" s="22"/>
      <c r="Q3879" s="22"/>
      <c r="R3879" s="22"/>
      <c r="S3879" s="22"/>
      <c r="T3879" s="22"/>
      <c r="U3879" s="22"/>
      <c r="V3879" s="22"/>
    </row>
    <row r="3880" spans="1:22" x14ac:dyDescent="0.25">
      <c r="A3880">
        <f ca="1">A3879+1</f>
        <v>3877</v>
      </c>
      <c r="B3880" s="2">
        <v>6.630803374144123E-4</v>
      </c>
      <c r="C3880" s="3">
        <v>6.7769207598388836E-2</v>
      </c>
      <c r="D3880" s="22">
        <f ca="1">RAND()</f>
        <v>0.2972937608862426</v>
      </c>
      <c r="E3880" s="22">
        <f ca="1">RAND()</f>
        <v>0.38761066457377669</v>
      </c>
      <c r="F3880" s="10">
        <f ca="1">IF(C3880&gt;$Q$9,IF(RAND()&lt;=$R$19,$R$12,C3880*$R$15+$R$14),0)</f>
        <v>0</v>
      </c>
      <c r="G3880" s="23">
        <f ca="1">IF(C3880&lt;=$Q$7,$T$5*D3880+$R$5,IF(C3880&lt;=$Q$9,$R$7+D3880*($T$7*C3880+$T$8-$R$7),E3880*(F3880-$R$11)+$R$11))</f>
        <v>6.888267602441643E-4</v>
      </c>
      <c r="H3880" s="23">
        <f ca="1">SMALL($B$4:$B$7599,A3880)</f>
        <v>1.5662653036423446E-3</v>
      </c>
      <c r="I3880" s="42">
        <f ca="1">A3880/$A$3</f>
        <v>0.51040021063717744</v>
      </c>
      <c r="J3880" s="23">
        <f ca="1">IF(C3880&lt;=$Q$9,D3880,E3880)</f>
        <v>0.2972937608862426</v>
      </c>
      <c r="K3880" s="23">
        <f ca="1">SMALL($G$4:$G$7599,A3880)</f>
        <v>1.5469606750050256E-3</v>
      </c>
      <c r="L3880" s="42">
        <f ca="1">SMALL($J$4:$J$7599,A3880)</f>
        <v>0.50894290467854852</v>
      </c>
      <c r="M3880" s="42">
        <f ca="1">ABS(I3880-L3880)</f>
        <v>1.4573059586289183E-3</v>
      </c>
      <c r="N3880" s="42">
        <f ca="1">ABS(I3879-L3880)</f>
        <v>1.3256577227153121E-3</v>
      </c>
      <c r="O3880" s="22"/>
      <c r="P3880" s="22"/>
      <c r="Q3880" s="22"/>
      <c r="R3880" s="22"/>
      <c r="S3880" s="22"/>
      <c r="T3880" s="22"/>
      <c r="U3880" s="22"/>
      <c r="V3880" s="22"/>
    </row>
    <row r="3881" spans="1:22" x14ac:dyDescent="0.25">
      <c r="A3881">
        <f ca="1">A3880+1</f>
        <v>3878</v>
      </c>
      <c r="B3881" s="2">
        <v>9.0692156023630677E-4</v>
      </c>
      <c r="C3881" s="3">
        <v>6.7781028238399765E-2</v>
      </c>
      <c r="D3881" s="22">
        <f ca="1">RAND()</f>
        <v>0.85766502413890711</v>
      </c>
      <c r="E3881" s="22">
        <f ca="1">RAND()</f>
        <v>0.43500917818094686</v>
      </c>
      <c r="F3881" s="10">
        <f ca="1">IF(C3881&gt;$Q$9,IF(RAND()&lt;=$R$19,$R$12,C3881*$R$15+$R$14),0)</f>
        <v>0</v>
      </c>
      <c r="G3881" s="23">
        <f ca="1">IF(C3881&lt;=$Q$7,$T$5*D3881+$R$5,IF(C3881&lt;=$Q$9,$R$7+D3881*($T$7*C3881+$T$8-$R$7),E3881*(F3881-$R$11)+$R$11))</f>
        <v>9.0533929714157069E-4</v>
      </c>
      <c r="H3881" s="23">
        <f ca="1">SMALL($B$4:$B$7599,A3881)</f>
        <v>1.5663893608645063E-3</v>
      </c>
      <c r="I3881" s="42">
        <f ca="1">A3881/$A$3</f>
        <v>0.51053185887309105</v>
      </c>
      <c r="J3881" s="23">
        <f ca="1">IF(C3881&lt;=$Q$9,D3881,E3881)</f>
        <v>0.85766502413890711</v>
      </c>
      <c r="K3881" s="23">
        <f ca="1">SMALL($G$4:$G$7599,A3881)</f>
        <v>1.5470646385928686E-3</v>
      </c>
      <c r="L3881" s="42">
        <f ca="1">SMALL($J$4:$J$7599,A3881)</f>
        <v>0.50901663409284625</v>
      </c>
      <c r="M3881" s="42">
        <f ca="1">ABS(I3881-L3881)</f>
        <v>1.5152247802447949E-3</v>
      </c>
      <c r="N3881" s="42">
        <f ca="1">ABS(I3880-L3881)</f>
        <v>1.3835765443311887E-3</v>
      </c>
      <c r="O3881" s="22"/>
      <c r="P3881" s="22"/>
      <c r="Q3881" s="22"/>
      <c r="R3881" s="22"/>
      <c r="S3881" s="22"/>
      <c r="T3881" s="22"/>
      <c r="U3881" s="22"/>
      <c r="V3881" s="22"/>
    </row>
    <row r="3882" spans="1:22" x14ac:dyDescent="0.25">
      <c r="A3882">
        <f ca="1">A3881+1</f>
        <v>3879</v>
      </c>
      <c r="B3882" s="2">
        <v>8.5653218474260329E-4</v>
      </c>
      <c r="C3882" s="3">
        <v>6.7785527880462493E-2</v>
      </c>
      <c r="D3882" s="22">
        <f ca="1">RAND()</f>
        <v>0.61945337009912482</v>
      </c>
      <c r="E3882" s="22">
        <f ca="1">RAND()</f>
        <v>0.24110417841167442</v>
      </c>
      <c r="F3882" s="10">
        <f ca="1">IF(C3882&gt;$Q$9,IF(RAND()&lt;=$R$19,$R$12,C3882*$R$15+$R$14),0)</f>
        <v>0</v>
      </c>
      <c r="G3882" s="23">
        <f ca="1">IF(C3882&lt;=$Q$7,$T$5*D3882+$R$5,IF(C3882&lt;=$Q$9,$R$7+D3882*($T$7*C3882+$T$8-$R$7),E3882*(F3882-$R$11)+$R$11))</f>
        <v>8.1707620538660304E-4</v>
      </c>
      <c r="H3882" s="23">
        <f ca="1">SMALL($B$4:$B$7599,A3882)</f>
        <v>1.5665747199400948E-3</v>
      </c>
      <c r="I3882" s="42">
        <f ca="1">A3882/$A$3</f>
        <v>0.51066350710900477</v>
      </c>
      <c r="J3882" s="23">
        <f ca="1">IF(C3882&lt;=$Q$9,D3882,E3882)</f>
        <v>0.61945337009912482</v>
      </c>
      <c r="K3882" s="23">
        <f ca="1">SMALL($G$4:$G$7599,A3882)</f>
        <v>1.547291267989491E-3</v>
      </c>
      <c r="L3882" s="42">
        <f ca="1">SMALL($J$4:$J$7599,A3882)</f>
        <v>0.50911697349313456</v>
      </c>
      <c r="M3882" s="42">
        <f ca="1">ABS(I3882-L3882)</f>
        <v>1.5465336158702048E-3</v>
      </c>
      <c r="N3882" s="42">
        <f ca="1">ABS(I3881-L3882)</f>
        <v>1.4148853799564876E-3</v>
      </c>
      <c r="O3882" s="22"/>
      <c r="P3882" s="22"/>
      <c r="Q3882" s="22"/>
      <c r="R3882" s="22"/>
      <c r="S3882" s="22"/>
      <c r="T3882" s="22"/>
      <c r="U3882" s="22"/>
      <c r="V3882" s="22"/>
    </row>
    <row r="3883" spans="1:22" x14ac:dyDescent="0.25">
      <c r="A3883">
        <f ca="1">A3882+1</f>
        <v>3880</v>
      </c>
      <c r="B3883" s="2">
        <v>9.8890140986135355E-4</v>
      </c>
      <c r="C3883" s="3">
        <v>6.7792252912283413E-2</v>
      </c>
      <c r="D3883" s="22">
        <f ca="1">RAND()</f>
        <v>0.12402344350158356</v>
      </c>
      <c r="E3883" s="22">
        <f ca="1">RAND()</f>
        <v>0.97599295307260447</v>
      </c>
      <c r="F3883" s="10">
        <f ca="1">IF(C3883&gt;$Q$9,IF(RAND()&lt;=$R$19,$R$12,C3883*$R$15+$R$14),0)</f>
        <v>0</v>
      </c>
      <c r="G3883" s="23">
        <f ca="1">IF(C3883&lt;=$Q$7,$T$5*D3883+$R$5,IF(C3883&lt;=$Q$9,$R$7+D3883*($T$7*C3883+$T$8-$R$7),E3883*(F3883-$R$11)+$R$11))</f>
        <v>6.2716484746010073E-4</v>
      </c>
      <c r="H3883" s="23">
        <f ca="1">SMALL($B$4:$B$7599,A3883)</f>
        <v>1.5668625045265894E-3</v>
      </c>
      <c r="I3883" s="42">
        <f ca="1">A3883/$A$3</f>
        <v>0.51079515534491837</v>
      </c>
      <c r="J3883" s="23">
        <f ca="1">IF(C3883&lt;=$Q$9,D3883,E3883)</f>
        <v>0.12402344350158356</v>
      </c>
      <c r="K3883" s="23">
        <f ca="1">SMALL($G$4:$G$7599,A3883)</f>
        <v>1.5474022287525128E-3</v>
      </c>
      <c r="L3883" s="42">
        <f ca="1">SMALL($J$4:$J$7599,A3883)</f>
        <v>0.50939574107950714</v>
      </c>
      <c r="M3883" s="42">
        <f ca="1">ABS(I3883-L3883)</f>
        <v>1.3994142654112363E-3</v>
      </c>
      <c r="N3883" s="42">
        <f ca="1">ABS(I3882-L3883)</f>
        <v>1.2677660294976301E-3</v>
      </c>
      <c r="O3883" s="22"/>
      <c r="P3883" s="22"/>
      <c r="Q3883" s="22"/>
      <c r="R3883" s="22"/>
      <c r="S3883" s="22"/>
      <c r="T3883" s="22"/>
      <c r="U3883" s="22"/>
      <c r="V3883" s="22"/>
    </row>
    <row r="3884" spans="1:22" x14ac:dyDescent="0.25">
      <c r="A3884">
        <f ca="1">A3883+1</f>
        <v>3881</v>
      </c>
      <c r="B3884" s="2">
        <v>8.2095121954633976E-4</v>
      </c>
      <c r="C3884" s="3">
        <v>6.7796081134711639E-2</v>
      </c>
      <c r="D3884" s="22">
        <f ca="1">RAND()</f>
        <v>0.33554147312783322</v>
      </c>
      <c r="E3884" s="22">
        <f ca="1">RAND()</f>
        <v>0.34284032088654581</v>
      </c>
      <c r="F3884" s="10">
        <f ca="1">IF(C3884&gt;$Q$9,IF(RAND()&lt;=$R$19,$R$12,C3884*$R$15+$R$14),0)</f>
        <v>0</v>
      </c>
      <c r="G3884" s="23">
        <f ca="1">IF(C3884&lt;=$Q$7,$T$5*D3884+$R$5,IF(C3884&lt;=$Q$9,$R$7+D3884*($T$7*C3884+$T$8-$R$7),E3884*(F3884-$R$11)+$R$11))</f>
        <v>7.10946597862165E-4</v>
      </c>
      <c r="H3884" s="23">
        <f ca="1">SMALL($B$4:$B$7599,A3884)</f>
        <v>1.5668685765674595E-3</v>
      </c>
      <c r="I3884" s="42">
        <f ca="1">A3884/$A$3</f>
        <v>0.51092680358083198</v>
      </c>
      <c r="J3884" s="23">
        <f ca="1">IF(C3884&lt;=$Q$9,D3884,E3884)</f>
        <v>0.33554147312783322</v>
      </c>
      <c r="K3884" s="23">
        <f ca="1">SMALL($G$4:$G$7599,A3884)</f>
        <v>1.5476094921624108E-3</v>
      </c>
      <c r="L3884" s="42">
        <f ca="1">SMALL($J$4:$J$7599,A3884)</f>
        <v>0.50944054248276727</v>
      </c>
      <c r="M3884" s="42">
        <f ca="1">ABS(I3884-L3884)</f>
        <v>1.4862610980647117E-3</v>
      </c>
      <c r="N3884" s="42">
        <f ca="1">ABS(I3883-L3884)</f>
        <v>1.3546128621511055E-3</v>
      </c>
      <c r="O3884" s="22"/>
      <c r="P3884" s="22"/>
      <c r="Q3884" s="22"/>
      <c r="R3884" s="22"/>
      <c r="S3884" s="22"/>
      <c r="T3884" s="22"/>
      <c r="U3884" s="22"/>
      <c r="V3884" s="22"/>
    </row>
    <row r="3885" spans="1:22" x14ac:dyDescent="0.25">
      <c r="A3885">
        <f ca="1">A3884+1</f>
        <v>3882</v>
      </c>
      <c r="B3885" s="2">
        <v>8.1101364722030445E-4</v>
      </c>
      <c r="C3885" s="3">
        <v>6.7803048150981593E-2</v>
      </c>
      <c r="D3885" s="22">
        <f ca="1">RAND()</f>
        <v>0.36944711714377265</v>
      </c>
      <c r="E3885" s="22">
        <f ca="1">RAND()</f>
        <v>0.76386863126257509</v>
      </c>
      <c r="F3885" s="10">
        <f ca="1">IF(C3885&gt;$Q$9,IF(RAND()&lt;=$R$19,$R$12,C3885*$R$15+$R$14),0)</f>
        <v>0</v>
      </c>
      <c r="G3885" s="23">
        <f ca="1">IF(C3885&lt;=$Q$7,$T$5*D3885+$R$5,IF(C3885&lt;=$Q$9,$R$7+D3885*($T$7*C3885+$T$8-$R$7),E3885*(F3885-$R$11)+$R$11))</f>
        <v>7.2657935910270665E-4</v>
      </c>
      <c r="H3885" s="23">
        <f ca="1">SMALL($B$4:$B$7599,A3885)</f>
        <v>1.5675954950852278E-3</v>
      </c>
      <c r="I3885" s="42">
        <f ca="1">A3885/$A$3</f>
        <v>0.5110584518167457</v>
      </c>
      <c r="J3885" s="23">
        <f ca="1">IF(C3885&lt;=$Q$9,D3885,E3885)</f>
        <v>0.36944711714377265</v>
      </c>
      <c r="K3885" s="23">
        <f ca="1">SMALL($G$4:$G$7599,A3885)</f>
        <v>1.5478373402996728E-3</v>
      </c>
      <c r="L3885" s="42">
        <f ca="1">SMALL($J$4:$J$7599,A3885)</f>
        <v>0.50948787412717977</v>
      </c>
      <c r="M3885" s="42">
        <f ca="1">ABS(I3885-L3885)</f>
        <v>1.5705776895659218E-3</v>
      </c>
      <c r="N3885" s="42">
        <f ca="1">ABS(I3884-L3885)</f>
        <v>1.4389294536522046E-3</v>
      </c>
      <c r="O3885" s="22"/>
      <c r="P3885" s="22"/>
      <c r="Q3885" s="22"/>
      <c r="R3885" s="22"/>
      <c r="S3885" s="22"/>
      <c r="T3885" s="22"/>
      <c r="U3885" s="22"/>
      <c r="V3885" s="22"/>
    </row>
    <row r="3886" spans="1:22" x14ac:dyDescent="0.25">
      <c r="A3886">
        <f ca="1">A3885+1</f>
        <v>3883</v>
      </c>
      <c r="B3886" s="2">
        <v>7.1197520759036514E-4</v>
      </c>
      <c r="C3886" s="3">
        <v>6.7805772144470311E-2</v>
      </c>
      <c r="D3886" s="22">
        <f ca="1">RAND()</f>
        <v>0.82756509349880492</v>
      </c>
      <c r="E3886" s="22">
        <f ca="1">RAND()</f>
        <v>0.92212199970005404</v>
      </c>
      <c r="F3886" s="10">
        <f ca="1">IF(C3886&gt;$Q$9,IF(RAND()&lt;=$R$19,$R$12,C3886*$R$15+$R$14),0)</f>
        <v>0</v>
      </c>
      <c r="G3886" s="23">
        <f ca="1">IF(C3886&lt;=$Q$7,$T$5*D3886+$R$5,IF(C3886&lt;=$Q$9,$R$7+D3886*($T$7*C3886+$T$8-$R$7),E3886*(F3886-$R$11)+$R$11))</f>
        <v>9.1193462636312845E-4</v>
      </c>
      <c r="H3886" s="23">
        <f ca="1">SMALL($B$4:$B$7599,A3886)</f>
        <v>1.5677160088205522E-3</v>
      </c>
      <c r="I3886" s="42">
        <f ca="1">A3886/$A$3</f>
        <v>0.5111901000526593</v>
      </c>
      <c r="J3886" s="23">
        <f ca="1">IF(C3886&lt;=$Q$9,D3886,E3886)</f>
        <v>0.82756509349880492</v>
      </c>
      <c r="K3886" s="23">
        <f ca="1">SMALL($G$4:$G$7599,A3886)</f>
        <v>1.547876008205753E-3</v>
      </c>
      <c r="L3886" s="42">
        <f ca="1">SMALL($J$4:$J$7599,A3886)</f>
        <v>0.50965920778884599</v>
      </c>
      <c r="M3886" s="42">
        <f ca="1">ABS(I3886-L3886)</f>
        <v>1.5308922638133104E-3</v>
      </c>
      <c r="N3886" s="42">
        <f ca="1">ABS(I3885-L3886)</f>
        <v>1.3992440278997043E-3</v>
      </c>
      <c r="O3886" s="22"/>
      <c r="P3886" s="22"/>
      <c r="Q3886" s="22"/>
      <c r="R3886" s="22"/>
      <c r="S3886" s="22"/>
      <c r="T3886" s="22"/>
      <c r="U3886" s="22"/>
      <c r="V3886" s="22"/>
    </row>
    <row r="3887" spans="1:22" x14ac:dyDescent="0.25">
      <c r="A3887">
        <f ca="1">A3886+1</f>
        <v>3884</v>
      </c>
      <c r="B3887" s="2">
        <v>9.6005151698641544E-4</v>
      </c>
      <c r="C3887" s="3">
        <v>6.7807703591673263E-2</v>
      </c>
      <c r="D3887" s="22">
        <f ca="1">RAND()</f>
        <v>0.83530617814728159</v>
      </c>
      <c r="E3887" s="22">
        <f ca="1">RAND()</f>
        <v>0.23515490729480648</v>
      </c>
      <c r="F3887" s="10">
        <f ca="1">IF(C3887&gt;$Q$9,IF(RAND()&lt;=$R$19,$R$12,C3887*$R$15+$R$14),0)</f>
        <v>0</v>
      </c>
      <c r="G3887" s="23">
        <f ca="1">IF(C3887&lt;=$Q$7,$T$5*D3887+$R$5,IF(C3887&lt;=$Q$9,$R$7+D3887*($T$7*C3887+$T$8-$R$7),E3887*(F3887-$R$11)+$R$11))</f>
        <v>9.1647448509326007E-4</v>
      </c>
      <c r="H3887" s="23">
        <f ca="1">SMALL($B$4:$B$7599,A3887)</f>
        <v>1.5677524415566024E-3</v>
      </c>
      <c r="I3887" s="42">
        <f ca="1">A3887/$A$3</f>
        <v>0.51132174828857291</v>
      </c>
      <c r="J3887" s="23">
        <f ca="1">IF(C3887&lt;=$Q$9,D3887,E3887)</f>
        <v>0.83530617814728159</v>
      </c>
      <c r="K3887" s="23">
        <f ca="1">SMALL($G$4:$G$7599,A3887)</f>
        <v>1.5479971035496109E-3</v>
      </c>
      <c r="L3887" s="42">
        <f ca="1">SMALL($J$4:$J$7599,A3887)</f>
        <v>0.50968475241974487</v>
      </c>
      <c r="M3887" s="42">
        <f ca="1">ABS(I3887-L3887)</f>
        <v>1.6369958688280395E-3</v>
      </c>
      <c r="N3887" s="42">
        <f ca="1">ABS(I3886-L3887)</f>
        <v>1.5053476329144333E-3</v>
      </c>
      <c r="O3887" s="22"/>
      <c r="P3887" s="22"/>
      <c r="Q3887" s="22"/>
      <c r="R3887" s="22"/>
      <c r="S3887" s="22"/>
      <c r="T3887" s="22"/>
      <c r="U3887" s="22"/>
      <c r="V3887" s="22"/>
    </row>
    <row r="3888" spans="1:22" x14ac:dyDescent="0.25">
      <c r="A3888">
        <f ca="1">A3887+1</f>
        <v>3885</v>
      </c>
      <c r="B3888" s="2">
        <v>7.5127437832020472E-4</v>
      </c>
      <c r="C3888" s="3">
        <v>6.7817466608564553E-2</v>
      </c>
      <c r="D3888" s="22">
        <f ca="1">RAND()</f>
        <v>0.15500355481502337</v>
      </c>
      <c r="E3888" s="22">
        <f ca="1">RAND()</f>
        <v>0.22923085086498385</v>
      </c>
      <c r="F3888" s="10">
        <f ca="1">IF(C3888&gt;$Q$9,IF(RAND()&lt;=$R$19,$R$12,C3888*$R$15+$R$14),0)</f>
        <v>0</v>
      </c>
      <c r="G3888" s="23">
        <f ca="1">IF(C3888&lt;=$Q$7,$T$5*D3888+$R$5,IF(C3888&lt;=$Q$9,$R$7+D3888*($T$7*C3888+$T$8-$R$7),E3888*(F3888-$R$11)+$R$11))</f>
        <v>6.4271669335429227E-4</v>
      </c>
      <c r="H3888" s="23">
        <f ca="1">SMALL($B$4:$B$7599,A3888)</f>
        <v>1.5683299194132472E-3</v>
      </c>
      <c r="I3888" s="42">
        <f ca="1">A3888/$A$3</f>
        <v>0.51145339652448663</v>
      </c>
      <c r="J3888" s="23">
        <f ca="1">IF(C3888&lt;=$Q$9,D3888,E3888)</f>
        <v>0.15500355481502337</v>
      </c>
      <c r="K3888" s="23">
        <f ca="1">SMALL($G$4:$G$7599,A3888)</f>
        <v>1.5482165141611705E-3</v>
      </c>
      <c r="L3888" s="42">
        <f ca="1">SMALL($J$4:$J$7599,A3888)</f>
        <v>0.50969134359440993</v>
      </c>
      <c r="M3888" s="42">
        <f ca="1">ABS(I3888-L3888)</f>
        <v>1.7620529300766963E-3</v>
      </c>
      <c r="N3888" s="42">
        <f ca="1">ABS(I3887-L3888)</f>
        <v>1.6304046941629791E-3</v>
      </c>
      <c r="O3888" s="22"/>
      <c r="P3888" s="22"/>
      <c r="Q3888" s="22"/>
      <c r="R3888" s="22"/>
      <c r="S3888" s="22"/>
      <c r="T3888" s="22"/>
      <c r="U3888" s="22"/>
      <c r="V3888" s="22"/>
    </row>
    <row r="3889" spans="1:22" x14ac:dyDescent="0.25">
      <c r="A3889">
        <f ca="1">A3888+1</f>
        <v>3886</v>
      </c>
      <c r="B3889" s="2">
        <v>9.404334173411244E-4</v>
      </c>
      <c r="C3889" s="3">
        <v>6.7822962616389426E-2</v>
      </c>
      <c r="D3889" s="22">
        <f ca="1">RAND()</f>
        <v>0.9554922046548705</v>
      </c>
      <c r="E3889" s="22">
        <f ca="1">RAND()</f>
        <v>0.61164696800407781</v>
      </c>
      <c r="F3889" s="10">
        <f ca="1">IF(C3889&gt;$Q$9,IF(RAND()&lt;=$R$19,$R$12,C3889*$R$15+$R$14),0)</f>
        <v>0</v>
      </c>
      <c r="G3889" s="23">
        <f ca="1">IF(C3889&lt;=$Q$7,$T$5*D3889+$R$5,IF(C3889&lt;=$Q$9,$R$7+D3889*($T$7*C3889+$T$8-$R$7),E3889*(F3889-$R$11)+$R$11))</f>
        <v>9.7793170284963919E-4</v>
      </c>
      <c r="H3889" s="23">
        <f ca="1">SMALL($B$4:$B$7599,A3889)</f>
        <v>1.5683546196192388E-3</v>
      </c>
      <c r="I3889" s="42">
        <f ca="1">A3889/$A$3</f>
        <v>0.51158504476040023</v>
      </c>
      <c r="J3889" s="23">
        <f ca="1">IF(C3889&lt;=$Q$9,D3889,E3889)</f>
        <v>0.9554922046548705</v>
      </c>
      <c r="K3889" s="23">
        <f ca="1">SMALL($G$4:$G$7599,A3889)</f>
        <v>1.5484190085686949E-3</v>
      </c>
      <c r="L3889" s="42">
        <f ca="1">SMALL($J$4:$J$7599,A3889)</f>
        <v>0.50971595032313577</v>
      </c>
      <c r="M3889" s="42">
        <f ca="1">ABS(I3889-L3889)</f>
        <v>1.8690944372644624E-3</v>
      </c>
      <c r="N3889" s="42">
        <f ca="1">ABS(I3888-L3889)</f>
        <v>1.7374462013508563E-3</v>
      </c>
      <c r="O3889" s="22"/>
      <c r="P3889" s="22"/>
      <c r="Q3889" s="22"/>
      <c r="R3889" s="22"/>
      <c r="S3889" s="22"/>
      <c r="T3889" s="22"/>
      <c r="U3889" s="22"/>
      <c r="V3889" s="22"/>
    </row>
    <row r="3890" spans="1:22" x14ac:dyDescent="0.25">
      <c r="A3890">
        <f ca="1">A3889+1</f>
        <v>3887</v>
      </c>
      <c r="B3890" s="2">
        <v>1.0404210510784884E-3</v>
      </c>
      <c r="C3890" s="3">
        <v>6.783351562831158E-2</v>
      </c>
      <c r="D3890" s="22">
        <f ca="1">RAND()</f>
        <v>0.43579990863108942</v>
      </c>
      <c r="E3890" s="22">
        <f ca="1">RAND()</f>
        <v>0.22859167118209056</v>
      </c>
      <c r="F3890" s="10">
        <f ca="1">IF(C3890&gt;$Q$9,IF(RAND()&lt;=$R$19,$R$12,C3890*$R$15+$R$14),0)</f>
        <v>0</v>
      </c>
      <c r="G3890" s="23">
        <f ca="1">IF(C3890&lt;=$Q$7,$T$5*D3890+$R$5,IF(C3890&lt;=$Q$9,$R$7+D3890*($T$7*C3890+$T$8-$R$7),E3890*(F3890-$R$11)+$R$11))</f>
        <v>7.6484738096480097E-4</v>
      </c>
      <c r="H3890" s="23">
        <f ca="1">SMALL($B$4:$B$7599,A3890)</f>
        <v>1.5683746446996105E-3</v>
      </c>
      <c r="I3890" s="42">
        <f ca="1">A3890/$A$3</f>
        <v>0.51171669299631384</v>
      </c>
      <c r="J3890" s="23">
        <f ca="1">IF(C3890&lt;=$Q$9,D3890,E3890)</f>
        <v>0.43579990863108942</v>
      </c>
      <c r="K3890" s="23">
        <f ca="1">SMALL($G$4:$G$7599,A3890)</f>
        <v>1.5485653753854612E-3</v>
      </c>
      <c r="L3890" s="42">
        <f ca="1">SMALL($J$4:$J$7599,A3890)</f>
        <v>0.50973895120410218</v>
      </c>
      <c r="M3890" s="42">
        <f ca="1">ABS(I3890-L3890)</f>
        <v>1.9777417922116625E-3</v>
      </c>
      <c r="N3890" s="42">
        <f ca="1">ABS(I3889-L3890)</f>
        <v>1.8460935562980563E-3</v>
      </c>
      <c r="O3890" s="22"/>
      <c r="P3890" s="22"/>
      <c r="Q3890" s="22"/>
      <c r="R3890" s="22"/>
      <c r="S3890" s="22"/>
      <c r="T3890" s="22"/>
      <c r="U3890" s="22"/>
      <c r="V3890" s="22"/>
    </row>
    <row r="3891" spans="1:22" x14ac:dyDescent="0.25">
      <c r="A3891">
        <f ca="1">A3890+1</f>
        <v>3888</v>
      </c>
      <c r="B3891" s="2">
        <v>9.7313902765977511E-4</v>
      </c>
      <c r="C3891" s="3">
        <v>6.784495889048231E-2</v>
      </c>
      <c r="D3891" s="22">
        <f ca="1">RAND()</f>
        <v>1.6138034128260648E-2</v>
      </c>
      <c r="E3891" s="22">
        <f ca="1">RAND()</f>
        <v>0.6294577682951159</v>
      </c>
      <c r="F3891" s="10">
        <f ca="1">IF(C3891&gt;$Q$9,IF(RAND()&lt;=$R$19,$R$12,C3891*$R$15+$R$14),0)</f>
        <v>0</v>
      </c>
      <c r="G3891" s="23">
        <f ca="1">IF(C3891&lt;=$Q$7,$T$5*D3891+$R$5,IF(C3891&lt;=$Q$9,$R$7+D3891*($T$7*C3891+$T$8-$R$7),E3891*(F3891-$R$11)+$R$11))</f>
        <v>5.8575961988355674E-4</v>
      </c>
      <c r="H3891" s="23">
        <f ca="1">SMALL($B$4:$B$7599,A3891)</f>
        <v>1.5687437123819148E-3</v>
      </c>
      <c r="I3891" s="42">
        <f ca="1">A3891/$A$3</f>
        <v>0.51184834123222744</v>
      </c>
      <c r="J3891" s="23">
        <f ca="1">IF(C3891&lt;=$Q$9,D3891,E3891)</f>
        <v>1.6138034128260648E-2</v>
      </c>
      <c r="K3891" s="23">
        <f ca="1">SMALL($G$4:$G$7599,A3891)</f>
        <v>1.5488876602980759E-3</v>
      </c>
      <c r="L3891" s="42">
        <f ca="1">SMALL($J$4:$J$7599,A3891)</f>
        <v>0.50980845698086696</v>
      </c>
      <c r="M3891" s="42">
        <f ca="1">ABS(I3891-L3891)</f>
        <v>2.0398842513604798E-3</v>
      </c>
      <c r="N3891" s="42">
        <f ca="1">ABS(I3890-L3891)</f>
        <v>1.9082360154468736E-3</v>
      </c>
      <c r="O3891" s="22"/>
      <c r="P3891" s="22"/>
      <c r="Q3891" s="22"/>
      <c r="R3891" s="22"/>
      <c r="S3891" s="22"/>
      <c r="T3891" s="22"/>
      <c r="U3891" s="22"/>
      <c r="V3891" s="22"/>
    </row>
    <row r="3892" spans="1:22" x14ac:dyDescent="0.25">
      <c r="A3892">
        <f ca="1">A3891+1</f>
        <v>3889</v>
      </c>
      <c r="B3892" s="2">
        <v>6.7950927378535031E-4</v>
      </c>
      <c r="C3892" s="3">
        <v>6.7845558288827934E-2</v>
      </c>
      <c r="D3892" s="22">
        <f ca="1">RAND()</f>
        <v>0.55833126068493322</v>
      </c>
      <c r="E3892" s="22">
        <f ca="1">RAND()</f>
        <v>0.98402821406575536</v>
      </c>
      <c r="F3892" s="10">
        <f ca="1">IF(C3892&gt;$Q$9,IF(RAND()&lt;=$R$19,$R$12,C3892*$R$15+$R$14),0)</f>
        <v>0</v>
      </c>
      <c r="G3892" s="23">
        <f ca="1">IF(C3892&lt;=$Q$7,$T$5*D3892+$R$5,IF(C3892&lt;=$Q$9,$R$7+D3892*($T$7*C3892+$T$8-$R$7),E3892*(F3892-$R$11)+$R$11))</f>
        <v>8.2311398733292288E-4</v>
      </c>
      <c r="H3892" s="23">
        <f ca="1">SMALL($B$4:$B$7599,A3892)</f>
        <v>1.5687611411581703E-3</v>
      </c>
      <c r="I3892" s="42">
        <f ca="1">A3892/$A$3</f>
        <v>0.51197998946814116</v>
      </c>
      <c r="J3892" s="23">
        <f ca="1">IF(C3892&lt;=$Q$9,D3892,E3892)</f>
        <v>0.55833126068493322</v>
      </c>
      <c r="K3892" s="23">
        <f ca="1">SMALL($G$4:$G$7599,A3892)</f>
        <v>1.5490304097589042E-3</v>
      </c>
      <c r="L3892" s="42">
        <f ca="1">SMALL($J$4:$J$7599,A3892)</f>
        <v>0.51007372453842548</v>
      </c>
      <c r="M3892" s="42">
        <f ca="1">ABS(I3892-L3892)</f>
        <v>1.9062649297156842E-3</v>
      </c>
      <c r="N3892" s="42">
        <f ca="1">ABS(I3891-L3892)</f>
        <v>1.774616693801967E-3</v>
      </c>
      <c r="O3892" s="22"/>
      <c r="P3892" s="22"/>
      <c r="Q3892" s="22"/>
      <c r="R3892" s="22"/>
      <c r="S3892" s="22"/>
      <c r="T3892" s="22"/>
      <c r="U3892" s="22"/>
      <c r="V3892" s="22"/>
    </row>
    <row r="3893" spans="1:22" x14ac:dyDescent="0.25">
      <c r="A3893">
        <f ca="1">A3892+1</f>
        <v>3890</v>
      </c>
      <c r="B3893" s="2">
        <v>7.7201507085633558E-4</v>
      </c>
      <c r="C3893" s="3">
        <v>6.7848508837755894E-2</v>
      </c>
      <c r="D3893" s="22">
        <f ca="1">RAND()</f>
        <v>0.36465723367298641</v>
      </c>
      <c r="E3893" s="22">
        <f ca="1">RAND()</f>
        <v>0.2613869102777211</v>
      </c>
      <c r="F3893" s="10">
        <f ca="1">IF(C3893&gt;$Q$9,IF(RAND()&lt;=$R$19,$R$12,C3893*$R$15+$R$14),0)</f>
        <v>0</v>
      </c>
      <c r="G3893" s="23">
        <f ca="1">IF(C3893&lt;=$Q$7,$T$5*D3893+$R$5,IF(C3893&lt;=$Q$9,$R$7+D3893*($T$7*C3893+$T$8-$R$7),E3893*(F3893-$R$11)+$R$11))</f>
        <v>7.3928177543680857E-4</v>
      </c>
      <c r="H3893" s="23">
        <f ca="1">SMALL($B$4:$B$7599,A3893)</f>
        <v>1.5692400646280802E-3</v>
      </c>
      <c r="I3893" s="42">
        <f ca="1">A3893/$A$3</f>
        <v>0.51211163770405477</v>
      </c>
      <c r="J3893" s="23">
        <f ca="1">IF(C3893&lt;=$Q$9,D3893,E3893)</f>
        <v>0.36465723367298641</v>
      </c>
      <c r="K3893" s="23">
        <f ca="1">SMALL($G$4:$G$7599,A3893)</f>
        <v>1.5497556790537617E-3</v>
      </c>
      <c r="L3893" s="42">
        <f ca="1">SMALL($J$4:$J$7599,A3893)</f>
        <v>0.51016774458003067</v>
      </c>
      <c r="M3893" s="42">
        <f ca="1">ABS(I3893-L3893)</f>
        <v>1.9438931240240986E-3</v>
      </c>
      <c r="N3893" s="42">
        <f ca="1">ABS(I3892-L3893)</f>
        <v>1.8122448881104924E-3</v>
      </c>
      <c r="O3893" s="22"/>
      <c r="P3893" s="22"/>
      <c r="Q3893" s="22"/>
      <c r="R3893" s="22"/>
      <c r="S3893" s="22"/>
      <c r="T3893" s="22"/>
      <c r="U3893" s="22"/>
      <c r="V3893" s="22"/>
    </row>
    <row r="3894" spans="1:22" x14ac:dyDescent="0.25">
      <c r="A3894">
        <f ca="1">A3893+1</f>
        <v>3891</v>
      </c>
      <c r="B3894" s="2">
        <v>5.9268905771631131E-4</v>
      </c>
      <c r="C3894" s="3">
        <v>6.7850059171410848E-2</v>
      </c>
      <c r="D3894" s="22">
        <f ca="1">RAND()</f>
        <v>1.4028414945754464E-2</v>
      </c>
      <c r="E3894" s="22">
        <f ca="1">RAND()</f>
        <v>9.7591490834655126E-2</v>
      </c>
      <c r="F3894" s="10">
        <f ca="1">IF(C3894&gt;$Q$9,IF(RAND()&lt;=$R$19,$R$12,C3894*$R$15+$R$14),0)</f>
        <v>0</v>
      </c>
      <c r="G3894" s="23">
        <f ca="1">IF(C3894&lt;=$Q$7,$T$5*D3894+$R$5,IF(C3894&lt;=$Q$9,$R$7+D3894*($T$7*C3894+$T$8-$R$7),E3894*(F3894-$R$11)+$R$11))</f>
        <v>5.8490034468010094E-4</v>
      </c>
      <c r="H3894" s="23">
        <f ca="1">SMALL($B$4:$B$7599,A3894)</f>
        <v>1.5698915030880611E-3</v>
      </c>
      <c r="I3894" s="42">
        <f ca="1">A3894/$A$3</f>
        <v>0.51224328593996837</v>
      </c>
      <c r="J3894" s="23">
        <f ca="1">IF(C3894&lt;=$Q$9,D3894,E3894)</f>
        <v>1.4028414945754464E-2</v>
      </c>
      <c r="K3894" s="23">
        <f ca="1">SMALL($G$4:$G$7599,A3894)</f>
        <v>1.5499907973957128E-3</v>
      </c>
      <c r="L3894" s="42">
        <f ca="1">SMALL($J$4:$J$7599,A3894)</f>
        <v>0.5101811277741134</v>
      </c>
      <c r="M3894" s="42">
        <f ca="1">ABS(I3894-L3894)</f>
        <v>2.062158165854977E-3</v>
      </c>
      <c r="N3894" s="42">
        <f ca="1">ABS(I3893-L3894)</f>
        <v>1.9305099299413708E-3</v>
      </c>
      <c r="O3894" s="22"/>
      <c r="P3894" s="22"/>
      <c r="Q3894" s="22"/>
      <c r="R3894" s="22"/>
      <c r="S3894" s="22"/>
      <c r="T3894" s="22"/>
      <c r="U3894" s="22"/>
      <c r="V3894" s="22"/>
    </row>
    <row r="3895" spans="1:22" x14ac:dyDescent="0.25">
      <c r="A3895">
        <f ca="1">A3894+1</f>
        <v>3892</v>
      </c>
      <c r="B3895" s="2">
        <v>7.1525470878086583E-4</v>
      </c>
      <c r="C3895" s="3">
        <v>6.7867568633379838E-2</v>
      </c>
      <c r="D3895" s="22">
        <f ca="1">RAND()</f>
        <v>9.3090187025679061E-2</v>
      </c>
      <c r="E3895" s="22">
        <f ca="1">RAND()</f>
        <v>0.67808891338512123</v>
      </c>
      <c r="F3895" s="10">
        <f ca="1">IF(C3895&gt;$Q$9,IF(RAND()&lt;=$R$19,$R$12,C3895*$R$15+$R$14),0)</f>
        <v>0</v>
      </c>
      <c r="G3895" s="23">
        <f ca="1">IF(C3895&lt;=$Q$7,$T$5*D3895+$R$5,IF(C3895&lt;=$Q$9,$R$7+D3895*($T$7*C3895+$T$8-$R$7),E3895*(F3895-$R$11)+$R$11))</f>
        <v>6.2126101221459578E-4</v>
      </c>
      <c r="H3895" s="23">
        <f ca="1">SMALL($B$4:$B$7599,A3895)</f>
        <v>1.5704791944762819E-3</v>
      </c>
      <c r="I3895" s="42">
        <f ca="1">A3895/$A$3</f>
        <v>0.51237493417588209</v>
      </c>
      <c r="J3895" s="23">
        <f ca="1">IF(C3895&lt;=$Q$9,D3895,E3895)</f>
        <v>9.3090187025679061E-2</v>
      </c>
      <c r="K3895" s="23">
        <f ca="1">SMALL($G$4:$G$7599,A3895)</f>
        <v>1.5510951732785158E-3</v>
      </c>
      <c r="L3895" s="42">
        <f ca="1">SMALL($J$4:$J$7599,A3895)</f>
        <v>0.51037066443146029</v>
      </c>
      <c r="M3895" s="42">
        <f ca="1">ABS(I3895-L3895)</f>
        <v>2.0042697444218049E-3</v>
      </c>
      <c r="N3895" s="42">
        <f ca="1">ABS(I3894-L3895)</f>
        <v>1.8726215085080877E-3</v>
      </c>
      <c r="O3895" s="22"/>
      <c r="P3895" s="22"/>
      <c r="Q3895" s="22"/>
      <c r="R3895" s="22"/>
      <c r="S3895" s="22"/>
      <c r="T3895" s="22"/>
      <c r="U3895" s="22"/>
      <c r="V3895" s="22"/>
    </row>
    <row r="3896" spans="1:22" x14ac:dyDescent="0.25">
      <c r="A3896">
        <f ca="1">A3895+1</f>
        <v>3893</v>
      </c>
      <c r="B3896" s="2">
        <v>9.2930160094784053E-4</v>
      </c>
      <c r="C3896" s="3">
        <v>6.7868570947250184E-2</v>
      </c>
      <c r="D3896" s="22">
        <f ca="1">RAND()</f>
        <v>0.75499413456545439</v>
      </c>
      <c r="E3896" s="22">
        <f ca="1">RAND()</f>
        <v>0.96126795732586634</v>
      </c>
      <c r="F3896" s="10">
        <f ca="1">IF(C3896&gt;$Q$9,IF(RAND()&lt;=$R$19,$R$12,C3896*$R$15+$R$14),0)</f>
        <v>0</v>
      </c>
      <c r="G3896" s="23">
        <f ca="1">IF(C3896&lt;=$Q$7,$T$5*D3896+$R$5,IF(C3896&lt;=$Q$9,$R$7+D3896*($T$7*C3896+$T$8-$R$7),E3896*(F3896-$R$11)+$R$11))</f>
        <v>9.2452579697652193E-4</v>
      </c>
      <c r="H3896" s="23">
        <f ca="1">SMALL($B$4:$B$7599,A3896)</f>
        <v>1.5706516160170492E-3</v>
      </c>
      <c r="I3896" s="42">
        <f ca="1">A3896/$A$3</f>
        <v>0.5125065824117957</v>
      </c>
      <c r="J3896" s="23">
        <f ca="1">IF(C3896&lt;=$Q$9,D3896,E3896)</f>
        <v>0.75499413456545439</v>
      </c>
      <c r="K3896" s="23">
        <f ca="1">SMALL($G$4:$G$7599,A3896)</f>
        <v>1.5514669571228578E-3</v>
      </c>
      <c r="L3896" s="42">
        <f ca="1">SMALL($J$4:$J$7599,A3896)</f>
        <v>0.51054405269425862</v>
      </c>
      <c r="M3896" s="42">
        <f ca="1">ABS(I3896-L3896)</f>
        <v>1.9625297175370759E-3</v>
      </c>
      <c r="N3896" s="42">
        <f ca="1">ABS(I3895-L3896)</f>
        <v>1.8308814816234698E-3</v>
      </c>
      <c r="O3896" s="22"/>
      <c r="P3896" s="22"/>
      <c r="Q3896" s="22"/>
      <c r="R3896" s="22"/>
      <c r="S3896" s="22"/>
      <c r="T3896" s="22"/>
      <c r="U3896" s="22"/>
      <c r="V3896" s="22"/>
    </row>
    <row r="3897" spans="1:22" x14ac:dyDescent="0.25">
      <c r="A3897">
        <f ca="1">A3896+1</f>
        <v>3894</v>
      </c>
      <c r="B3897" s="2">
        <v>6.1431668608225021E-4</v>
      </c>
      <c r="C3897" s="3">
        <v>6.7869781246042427E-2</v>
      </c>
      <c r="D3897" s="22">
        <f ca="1">RAND()</f>
        <v>0.91380601178282483</v>
      </c>
      <c r="E3897" s="22">
        <f ca="1">RAND()</f>
        <v>0.45012289024420138</v>
      </c>
      <c r="F3897" s="10">
        <f ca="1">IF(C3897&gt;$Q$9,IF(RAND()&lt;=$R$19,$R$12,C3897*$R$15+$R$14),0)</f>
        <v>0</v>
      </c>
      <c r="G3897" s="23">
        <f ca="1">IF(C3897&lt;=$Q$7,$T$5*D3897+$R$5,IF(C3897&lt;=$Q$9,$R$7+D3897*($T$7*C3897+$T$8-$R$7),E3897*(F3897-$R$11)+$R$11))</f>
        <v>9.982443060131518E-4</v>
      </c>
      <c r="H3897" s="23">
        <f ca="1">SMALL($B$4:$B$7599,A3897)</f>
        <v>1.5708724466780288E-3</v>
      </c>
      <c r="I3897" s="42">
        <f ca="1">A3897/$A$3</f>
        <v>0.5126382306477093</v>
      </c>
      <c r="J3897" s="23">
        <f ca="1">IF(C3897&lt;=$Q$9,D3897,E3897)</f>
        <v>0.91380601178282483</v>
      </c>
      <c r="K3897" s="23">
        <f ca="1">SMALL($G$4:$G$7599,A3897)</f>
        <v>1.5516936893112364E-3</v>
      </c>
      <c r="L3897" s="42">
        <f ca="1">SMALL($J$4:$J$7599,A3897)</f>
        <v>0.51128648477962901</v>
      </c>
      <c r="M3897" s="42">
        <f ca="1">ABS(I3897-L3897)</f>
        <v>1.3517458680802896E-3</v>
      </c>
      <c r="N3897" s="42">
        <f ca="1">ABS(I3896-L3897)</f>
        <v>1.2200976321666834E-3</v>
      </c>
      <c r="O3897" s="22"/>
      <c r="P3897" s="22"/>
      <c r="Q3897" s="22"/>
      <c r="R3897" s="22"/>
      <c r="S3897" s="22"/>
      <c r="T3897" s="22"/>
      <c r="U3897" s="22"/>
      <c r="V3897" s="22"/>
    </row>
    <row r="3898" spans="1:22" x14ac:dyDescent="0.25">
      <c r="A3898">
        <f ca="1">A3897+1</f>
        <v>3895</v>
      </c>
      <c r="B3898" s="2">
        <v>8.2920227805566293E-4</v>
      </c>
      <c r="C3898" s="3">
        <v>6.7874891707247254E-2</v>
      </c>
      <c r="D3898" s="22">
        <f ca="1">RAND()</f>
        <v>0.54377238027426955</v>
      </c>
      <c r="E3898" s="22">
        <f ca="1">RAND()</f>
        <v>0.21779292571747122</v>
      </c>
      <c r="F3898" s="10">
        <f ca="1">IF(C3898&gt;$Q$9,IF(RAND()&lt;=$R$19,$R$12,C3898*$R$15+$R$14),0)</f>
        <v>0</v>
      </c>
      <c r="G3898" s="23">
        <f ca="1">IF(C3898&lt;=$Q$7,$T$5*D3898+$R$5,IF(C3898&lt;=$Q$9,$R$7+D3898*($T$7*C3898+$T$8-$R$7),E3898*(F3898-$R$11)+$R$11))</f>
        <v>8.3080761439808051E-4</v>
      </c>
      <c r="H3898" s="23">
        <f ca="1">SMALL($B$4:$B$7599,A3898)</f>
        <v>1.5715053762621611E-3</v>
      </c>
      <c r="I3898" s="42">
        <f ca="1">A3898/$A$3</f>
        <v>0.51276987888362291</v>
      </c>
      <c r="J3898" s="23">
        <f ca="1">IF(C3898&lt;=$Q$9,D3898,E3898)</f>
        <v>0.54377238027426955</v>
      </c>
      <c r="K3898" s="23">
        <f ca="1">SMALL($G$4:$G$7599,A3898)</f>
        <v>1.5517861350877735E-3</v>
      </c>
      <c r="L3898" s="42">
        <f ca="1">SMALL($J$4:$J$7599,A3898)</f>
        <v>0.5113021057317011</v>
      </c>
      <c r="M3898" s="42">
        <f ca="1">ABS(I3898-L3898)</f>
        <v>1.467773151921814E-3</v>
      </c>
      <c r="N3898" s="42">
        <f ca="1">ABS(I3897-L3898)</f>
        <v>1.3361249160082078E-3</v>
      </c>
      <c r="O3898" s="22"/>
      <c r="P3898" s="22"/>
      <c r="Q3898" s="22"/>
      <c r="R3898" s="22"/>
      <c r="S3898" s="22"/>
      <c r="T3898" s="22"/>
      <c r="U3898" s="22"/>
      <c r="V3898" s="22"/>
    </row>
    <row r="3899" spans="1:22" x14ac:dyDescent="0.25">
      <c r="A3899">
        <f ca="1">A3898+1</f>
        <v>3896</v>
      </c>
      <c r="B3899" s="2">
        <v>7.7901519836831579E-4</v>
      </c>
      <c r="C3899" s="3">
        <v>6.7875163543454742E-2</v>
      </c>
      <c r="D3899" s="22">
        <f ca="1">RAND()</f>
        <v>0.48764786558513418</v>
      </c>
      <c r="E3899" s="22">
        <f ca="1">RAND()</f>
        <v>0.36522741107334011</v>
      </c>
      <c r="F3899" s="10">
        <f ca="1">IF(C3899&gt;$Q$9,IF(RAND()&lt;=$R$19,$R$12,C3899*$R$15+$R$14),0)</f>
        <v>0</v>
      </c>
      <c r="G3899" s="23">
        <f ca="1">IF(C3899&lt;=$Q$7,$T$5*D3899+$R$5,IF(C3899&lt;=$Q$9,$R$7+D3899*($T$7*C3899+$T$8-$R$7),E3899*(F3899-$R$11)+$R$11))</f>
        <v>8.0490405431840183E-4</v>
      </c>
      <c r="H3899" s="23">
        <f ca="1">SMALL($B$4:$B$7599,A3899)</f>
        <v>1.5716871306920566E-3</v>
      </c>
      <c r="I3899" s="42">
        <f ca="1">A3899/$A$3</f>
        <v>0.51290152711953663</v>
      </c>
      <c r="J3899" s="23">
        <f ca="1">IF(C3899&lt;=$Q$9,D3899,E3899)</f>
        <v>0.48764786558513418</v>
      </c>
      <c r="K3899" s="23">
        <f ca="1">SMALL($G$4:$G$7599,A3899)</f>
        <v>1.5517874058591711E-3</v>
      </c>
      <c r="L3899" s="42">
        <f ca="1">SMALL($J$4:$J$7599,A3899)</f>
        <v>0.51131702704700577</v>
      </c>
      <c r="M3899" s="42">
        <f ca="1">ABS(I3899-L3899)</f>
        <v>1.5845000725308589E-3</v>
      </c>
      <c r="N3899" s="42">
        <f ca="1">ABS(I3898-L3899)</f>
        <v>1.4528518366171417E-3</v>
      </c>
      <c r="O3899" s="22"/>
      <c r="P3899" s="22"/>
      <c r="Q3899" s="22"/>
      <c r="R3899" s="22"/>
      <c r="S3899" s="22"/>
      <c r="T3899" s="22"/>
      <c r="U3899" s="22"/>
      <c r="V3899" s="22"/>
    </row>
    <row r="3900" spans="1:22" x14ac:dyDescent="0.25">
      <c r="A3900">
        <f ca="1">A3899+1</f>
        <v>3897</v>
      </c>
      <c r="B3900" s="2">
        <v>6.4297320678508019E-4</v>
      </c>
      <c r="C3900" s="3">
        <v>6.7875545273170579E-2</v>
      </c>
      <c r="D3900" s="22">
        <f ca="1">RAND()</f>
        <v>0.32651885072044462</v>
      </c>
      <c r="E3900" s="22">
        <f ca="1">RAND()</f>
        <v>0.35345878707399636</v>
      </c>
      <c r="F3900" s="10">
        <f ca="1">IF(C3900&gt;$Q$9,IF(RAND()&lt;=$R$19,$R$12,C3900*$R$15+$R$14),0)</f>
        <v>0</v>
      </c>
      <c r="G3900" s="23">
        <f ca="1">IF(C3900&lt;=$Q$7,$T$5*D3900+$R$5,IF(C3900&lt;=$Q$9,$R$7+D3900*($T$7*C3900+$T$8-$R$7),E3900*(F3900-$R$11)+$R$11))</f>
        <v>7.3027266635939932E-4</v>
      </c>
      <c r="H3900" s="23">
        <f ca="1">SMALL($B$4:$B$7599,A3900)</f>
        <v>1.5718006900219961E-3</v>
      </c>
      <c r="I3900" s="42">
        <f ca="1">A3900/$A$3</f>
        <v>0.51303317535545023</v>
      </c>
      <c r="J3900" s="23">
        <f ca="1">IF(C3900&lt;=$Q$9,D3900,E3900)</f>
        <v>0.32651885072044462</v>
      </c>
      <c r="K3900" s="23">
        <f ca="1">SMALL($G$4:$G$7599,A3900)</f>
        <v>1.5519017276055815E-3</v>
      </c>
      <c r="L3900" s="42">
        <f ca="1">SMALL($J$4:$J$7599,A3900)</f>
        <v>0.51132732333070852</v>
      </c>
      <c r="M3900" s="42">
        <f ca="1">ABS(I3900-L3900)</f>
        <v>1.7058520247417164E-3</v>
      </c>
      <c r="N3900" s="42">
        <f ca="1">ABS(I3899-L3900)</f>
        <v>1.5742037888281102E-3</v>
      </c>
      <c r="O3900" s="22"/>
      <c r="P3900" s="22"/>
      <c r="Q3900" s="22"/>
      <c r="R3900" s="22"/>
      <c r="S3900" s="22"/>
      <c r="T3900" s="22"/>
      <c r="U3900" s="22"/>
      <c r="V3900" s="22"/>
    </row>
    <row r="3901" spans="1:22" x14ac:dyDescent="0.25">
      <c r="A3901">
        <f ca="1">A3900+1</f>
        <v>3898</v>
      </c>
      <c r="B3901" s="2">
        <v>9.8119703998228447E-4</v>
      </c>
      <c r="C3901" s="3">
        <v>6.787829164517506E-2</v>
      </c>
      <c r="D3901" s="22">
        <f ca="1">RAND()</f>
        <v>0.89167035868309807</v>
      </c>
      <c r="E3901" s="22">
        <f ca="1">RAND()</f>
        <v>0.22941820554255299</v>
      </c>
      <c r="F3901" s="10">
        <f ca="1">IF(C3901&gt;$Q$9,IF(RAND()&lt;=$R$19,$R$12,C3901*$R$15+$R$14),0)</f>
        <v>0</v>
      </c>
      <c r="G3901" s="23">
        <f ca="1">IF(C3901&lt;=$Q$7,$T$5*D3901+$R$5,IF(C3901&lt;=$Q$9,$R$7+D3901*($T$7*C3901+$T$8-$R$7),E3901*(F3901-$R$11)+$R$11))</f>
        <v>9.9477374219420303E-4</v>
      </c>
      <c r="H3901" s="23">
        <f ca="1">SMALL($B$4:$B$7599,A3901)</f>
        <v>1.5727496816851927E-3</v>
      </c>
      <c r="I3901" s="42">
        <f ca="1">A3901/$A$3</f>
        <v>0.51316482359136384</v>
      </c>
      <c r="J3901" s="23">
        <f ca="1">IF(C3901&lt;=$Q$9,D3901,E3901)</f>
        <v>0.89167035868309807</v>
      </c>
      <c r="K3901" s="23">
        <f ca="1">SMALL($G$4:$G$7599,A3901)</f>
        <v>1.552389250149335E-3</v>
      </c>
      <c r="L3901" s="42">
        <f ca="1">SMALL($J$4:$J$7599,A3901)</f>
        <v>0.51147981486560701</v>
      </c>
      <c r="M3901" s="42">
        <f ca="1">ABS(I3901-L3901)</f>
        <v>1.6850087257568314E-3</v>
      </c>
      <c r="N3901" s="42">
        <f ca="1">ABS(I3900-L3901)</f>
        <v>1.5533604898432252E-3</v>
      </c>
      <c r="O3901" s="22"/>
      <c r="P3901" s="22"/>
      <c r="Q3901" s="22"/>
      <c r="R3901" s="22"/>
      <c r="S3901" s="22"/>
      <c r="T3901" s="22"/>
      <c r="U3901" s="22"/>
      <c r="V3901" s="22"/>
    </row>
    <row r="3902" spans="1:22" x14ac:dyDescent="0.25">
      <c r="A3902">
        <f ca="1">A3901+1</f>
        <v>3899</v>
      </c>
      <c r="B3902" s="2">
        <v>8.0510823719204261E-4</v>
      </c>
      <c r="C3902" s="3">
        <v>6.788129232637613E-2</v>
      </c>
      <c r="D3902" s="22">
        <f ca="1">RAND()</f>
        <v>0.83625620243598975</v>
      </c>
      <c r="E3902" s="22">
        <f ca="1">RAND()</f>
        <v>0.10135284466575745</v>
      </c>
      <c r="F3902" s="10">
        <f ca="1">IF(C3902&gt;$Q$9,IF(RAND()&lt;=$R$19,$R$12,C3902*$R$15+$R$14),0)</f>
        <v>0</v>
      </c>
      <c r="G3902" s="23">
        <f ca="1">IF(C3902&lt;=$Q$7,$T$5*D3902+$R$5,IF(C3902&lt;=$Q$9,$R$7+D3902*($T$7*C3902+$T$8-$R$7),E3902*(F3902-$R$11)+$R$11))</f>
        <v>9.7112942754689138E-4</v>
      </c>
      <c r="H3902" s="23">
        <f ca="1">SMALL($B$4:$B$7599,A3902)</f>
        <v>1.5727513093151957E-3</v>
      </c>
      <c r="I3902" s="42">
        <f ca="1">A3902/$A$3</f>
        <v>0.51329647182727756</v>
      </c>
      <c r="J3902" s="23">
        <f ca="1">IF(C3902&lt;=$Q$9,D3902,E3902)</f>
        <v>0.83625620243598975</v>
      </c>
      <c r="K3902" s="23">
        <f ca="1">SMALL($G$4:$G$7599,A3902)</f>
        <v>1.5527419426287715E-3</v>
      </c>
      <c r="L3902" s="42">
        <f ca="1">SMALL($J$4:$J$7599,A3902)</f>
        <v>0.51151015128438204</v>
      </c>
      <c r="M3902" s="42">
        <f ca="1">ABS(I3902-L3902)</f>
        <v>1.7863205428955142E-3</v>
      </c>
      <c r="N3902" s="42">
        <f ca="1">ABS(I3901-L3902)</f>
        <v>1.654672306981797E-3</v>
      </c>
      <c r="O3902" s="22"/>
      <c r="P3902" s="22"/>
      <c r="Q3902" s="22"/>
      <c r="R3902" s="22"/>
      <c r="S3902" s="22"/>
      <c r="T3902" s="22"/>
      <c r="U3902" s="22"/>
      <c r="V3902" s="22"/>
    </row>
    <row r="3903" spans="1:22" x14ac:dyDescent="0.25">
      <c r="A3903">
        <f ca="1">A3902+1</f>
        <v>3900</v>
      </c>
      <c r="B3903" s="2">
        <v>8.0620451789603642E-4</v>
      </c>
      <c r="C3903" s="3">
        <v>6.788321816295706E-2</v>
      </c>
      <c r="D3903" s="22">
        <f ca="1">RAND()</f>
        <v>5.518425082097167E-2</v>
      </c>
      <c r="E3903" s="22">
        <f ca="1">RAND()</f>
        <v>0.71371156040102401</v>
      </c>
      <c r="F3903" s="10">
        <f ca="1">IF(C3903&gt;$Q$9,IF(RAND()&lt;=$R$19,$R$12,C3903*$R$15+$R$14),0)</f>
        <v>0</v>
      </c>
      <c r="G3903" s="23">
        <f ca="1">IF(C3903&lt;=$Q$7,$T$5*D3903+$R$5,IF(C3903&lt;=$Q$9,$R$7+D3903*($T$7*C3903+$T$8-$R$7),E3903*(F3903-$R$11)+$R$11))</f>
        <v>6.0469346214907607E-4</v>
      </c>
      <c r="H3903" s="23">
        <f ca="1">SMALL($B$4:$B$7599,A3903)</f>
        <v>1.572819638508971E-3</v>
      </c>
      <c r="I3903" s="42">
        <f ca="1">A3903/$A$3</f>
        <v>0.51342812006319116</v>
      </c>
      <c r="J3903" s="23">
        <f ca="1">IF(C3903&lt;=$Q$9,D3903,E3903)</f>
        <v>5.518425082097167E-2</v>
      </c>
      <c r="K3903" s="23">
        <f ca="1">SMALL($G$4:$G$7599,A3903)</f>
        <v>1.5538542481237274E-3</v>
      </c>
      <c r="L3903" s="42">
        <f ca="1">SMALL($J$4:$J$7599,A3903)</f>
        <v>0.51190392014751895</v>
      </c>
      <c r="M3903" s="42">
        <f ca="1">ABS(I3903-L3903)</f>
        <v>1.5241999156722086E-3</v>
      </c>
      <c r="N3903" s="42">
        <f ca="1">ABS(I3902-L3903)</f>
        <v>1.3925516797586024E-3</v>
      </c>
      <c r="O3903" s="22"/>
      <c r="P3903" s="22"/>
      <c r="Q3903" s="22"/>
      <c r="R3903" s="22"/>
      <c r="S3903" s="22"/>
      <c r="T3903" s="22"/>
      <c r="U3903" s="22"/>
      <c r="V3903" s="22"/>
    </row>
    <row r="3904" spans="1:22" x14ac:dyDescent="0.25">
      <c r="A3904">
        <f ca="1">A3903+1</f>
        <v>3901</v>
      </c>
      <c r="B3904" s="2">
        <v>8.8416212839925734E-4</v>
      </c>
      <c r="C3904" s="3">
        <v>6.7886930189974271E-2</v>
      </c>
      <c r="D3904" s="22">
        <f ca="1">RAND()</f>
        <v>0.86900262296235797</v>
      </c>
      <c r="E3904" s="22">
        <f ca="1">RAND()</f>
        <v>0.15649555740860122</v>
      </c>
      <c r="F3904" s="10">
        <f ca="1">IF(C3904&gt;$Q$9,IF(RAND()&lt;=$R$19,$R$12,C3904*$R$15+$R$14),0)</f>
        <v>0</v>
      </c>
      <c r="G3904" s="23">
        <f ca="1">IF(C3904&lt;=$Q$7,$T$5*D3904+$R$5,IF(C3904&lt;=$Q$9,$R$7+D3904*($T$7*C3904+$T$8-$R$7),E3904*(F3904-$R$11)+$R$11))</f>
        <v>9.9081684446592736E-4</v>
      </c>
      <c r="H3904" s="23">
        <f ca="1">SMALL($B$4:$B$7599,A3904)</f>
        <v>1.5730781728634513E-3</v>
      </c>
      <c r="I3904" s="42">
        <f ca="1">A3904/$A$3</f>
        <v>0.51355976829910477</v>
      </c>
      <c r="J3904" s="23">
        <f ca="1">IF(C3904&lt;=$Q$9,D3904,E3904)</f>
        <v>0.86900262296235797</v>
      </c>
      <c r="K3904" s="23">
        <f ca="1">SMALL($G$4:$G$7599,A3904)</f>
        <v>1.5544051006847264E-3</v>
      </c>
      <c r="L3904" s="42">
        <f ca="1">SMALL($J$4:$J$7599,A3904)</f>
        <v>0.51195868204282557</v>
      </c>
      <c r="M3904" s="42">
        <f ca="1">ABS(I3904-L3904)</f>
        <v>1.6010862562791939E-3</v>
      </c>
      <c r="N3904" s="42">
        <f ca="1">ABS(I3903-L3904)</f>
        <v>1.4694380203655877E-3</v>
      </c>
      <c r="O3904" s="22"/>
      <c r="P3904" s="22"/>
      <c r="Q3904" s="22"/>
      <c r="R3904" s="22"/>
      <c r="S3904" s="22"/>
      <c r="T3904" s="22"/>
      <c r="U3904" s="22"/>
      <c r="V3904" s="22"/>
    </row>
    <row r="3905" spans="1:22" x14ac:dyDescent="0.25">
      <c r="A3905">
        <f ca="1">A3904+1</f>
        <v>3902</v>
      </c>
      <c r="B3905" s="2">
        <v>1.0352106662567806E-3</v>
      </c>
      <c r="C3905" s="3">
        <v>6.7895128876239719E-2</v>
      </c>
      <c r="D3905" s="22">
        <f ca="1">RAND()</f>
        <v>0.30276706532897824</v>
      </c>
      <c r="E3905" s="22">
        <f ca="1">RAND()</f>
        <v>0.32627338319517007</v>
      </c>
      <c r="F3905" s="10">
        <f ca="1">IF(C3905&gt;$Q$9,IF(RAND()&lt;=$R$19,$R$12,C3905*$R$15+$R$14),0)</f>
        <v>0</v>
      </c>
      <c r="G3905" s="23">
        <f ca="1">IF(C3905&lt;=$Q$7,$T$5*D3905+$R$5,IF(C3905&lt;=$Q$9,$R$7+D3905*($T$7*C3905+$T$8-$R$7),E3905*(F3905-$R$11)+$R$11))</f>
        <v>7.2447614251860807E-4</v>
      </c>
      <c r="H3905" s="23">
        <f ca="1">SMALL($B$4:$B$7599,A3905)</f>
        <v>1.5733042589753943E-3</v>
      </c>
      <c r="I3905" s="42">
        <f ca="1">A3905/$A$3</f>
        <v>0.51369141653501849</v>
      </c>
      <c r="J3905" s="23">
        <f ca="1">IF(C3905&lt;=$Q$9,D3905,E3905)</f>
        <v>0.30276706532897824</v>
      </c>
      <c r="K3905" s="23">
        <f ca="1">SMALL($G$4:$G$7599,A3905)</f>
        <v>1.5549571871078258E-3</v>
      </c>
      <c r="L3905" s="42">
        <f ca="1">SMALL($J$4:$J$7599,A3905)</f>
        <v>0.51196123267048188</v>
      </c>
      <c r="M3905" s="42">
        <f ca="1">ABS(I3905-L3905)</f>
        <v>1.7301838645366052E-3</v>
      </c>
      <c r="N3905" s="42">
        <f ca="1">ABS(I3904-L3905)</f>
        <v>1.598535628622888E-3</v>
      </c>
      <c r="O3905" s="22"/>
      <c r="P3905" s="22"/>
      <c r="Q3905" s="22"/>
      <c r="R3905" s="22"/>
      <c r="S3905" s="22"/>
      <c r="T3905" s="22"/>
      <c r="U3905" s="22"/>
      <c r="V3905" s="22"/>
    </row>
    <row r="3906" spans="1:22" x14ac:dyDescent="0.25">
      <c r="A3906">
        <f ca="1">A3905+1</f>
        <v>3903</v>
      </c>
      <c r="B3906" s="2">
        <v>8.7125744917981862E-4</v>
      </c>
      <c r="C3906" s="3">
        <v>6.7904329987953205E-2</v>
      </c>
      <c r="D3906" s="22">
        <f ca="1">RAND()</f>
        <v>0.86545364336595842</v>
      </c>
      <c r="E3906" s="22">
        <f ca="1">RAND()</f>
        <v>8.4848305359418896E-2</v>
      </c>
      <c r="F3906" s="10">
        <f ca="1">IF(C3906&gt;$Q$9,IF(RAND()&lt;=$R$19,$R$12,C3906*$R$15+$R$14),0)</f>
        <v>0</v>
      </c>
      <c r="G3906" s="23">
        <f ca="1">IF(C3906&lt;=$Q$7,$T$5*D3906+$R$5,IF(C3906&lt;=$Q$9,$R$7+D3906*($T$7*C3906+$T$8-$R$7),E3906*(F3906-$R$11)+$R$11))</f>
        <v>1.0024139506819975E-3</v>
      </c>
      <c r="H3906" s="23">
        <f ca="1">SMALL($B$4:$B$7599,A3906)</f>
        <v>1.5735822371351071E-3</v>
      </c>
      <c r="I3906" s="42">
        <f ca="1">A3906/$A$3</f>
        <v>0.51382306477093209</v>
      </c>
      <c r="J3906" s="23">
        <f ca="1">IF(C3906&lt;=$Q$9,D3906,E3906)</f>
        <v>0.86545364336595842</v>
      </c>
      <c r="K3906" s="23">
        <f ca="1">SMALL($G$4:$G$7599,A3906)</f>
        <v>1.5552553566656824E-3</v>
      </c>
      <c r="L3906" s="42">
        <f ca="1">SMALL($J$4:$J$7599,A3906)</f>
        <v>0.51199582378281761</v>
      </c>
      <c r="M3906" s="42">
        <f ca="1">ABS(I3906-L3906)</f>
        <v>1.8272409881144869E-3</v>
      </c>
      <c r="N3906" s="42">
        <f ca="1">ABS(I3905-L3906)</f>
        <v>1.6955927522008807E-3</v>
      </c>
      <c r="O3906" s="22"/>
      <c r="P3906" s="22"/>
      <c r="Q3906" s="22"/>
      <c r="R3906" s="22"/>
      <c r="S3906" s="22"/>
      <c r="T3906" s="22"/>
      <c r="U3906" s="22"/>
      <c r="V3906" s="22"/>
    </row>
    <row r="3907" spans="1:22" x14ac:dyDescent="0.25">
      <c r="A3907">
        <f ca="1">A3906+1</f>
        <v>3904</v>
      </c>
      <c r="B3907" s="2">
        <v>6.5075385187080004E-4</v>
      </c>
      <c r="C3907" s="3">
        <v>6.790525999750141E-2</v>
      </c>
      <c r="D3907" s="22">
        <f ca="1">RAND()</f>
        <v>0.65386694301776926</v>
      </c>
      <c r="E3907" s="22">
        <f ca="1">RAND()</f>
        <v>0.7042911496632569</v>
      </c>
      <c r="F3907" s="10">
        <f ca="1">IF(C3907&gt;$Q$9,IF(RAND()&lt;=$R$19,$R$12,C3907*$R$15+$R$14),0)</f>
        <v>0</v>
      </c>
      <c r="G3907" s="23">
        <f ca="1">IF(C3907&lt;=$Q$7,$T$5*D3907+$R$5,IF(C3907&lt;=$Q$9,$R$7+D3907*($T$7*C3907+$T$8-$R$7),E3907*(F3907-$R$11)+$R$11))</f>
        <v>8.993612596063722E-4</v>
      </c>
      <c r="H3907" s="23">
        <f ca="1">SMALL($B$4:$B$7599,A3907)</f>
        <v>1.5738852470052467E-3</v>
      </c>
      <c r="I3907" s="42">
        <f ca="1">A3907/$A$3</f>
        <v>0.5139547130068457</v>
      </c>
      <c r="J3907" s="23">
        <f ca="1">IF(C3907&lt;=$Q$9,D3907,E3907)</f>
        <v>0.65386694301776926</v>
      </c>
      <c r="K3907" s="23">
        <f ca="1">SMALL($G$4:$G$7599,A3907)</f>
        <v>1.5557022584304779E-3</v>
      </c>
      <c r="L3907" s="42">
        <f ca="1">SMALL($J$4:$J$7599,A3907)</f>
        <v>0.51214672554211493</v>
      </c>
      <c r="M3907" s="42">
        <f ca="1">ABS(I3907-L3907)</f>
        <v>1.8079874647307648E-3</v>
      </c>
      <c r="N3907" s="42">
        <f ca="1">ABS(I3906-L3907)</f>
        <v>1.6763392288171586E-3</v>
      </c>
      <c r="O3907" s="22"/>
      <c r="P3907" s="22"/>
      <c r="Q3907" s="22"/>
      <c r="R3907" s="22"/>
      <c r="S3907" s="22"/>
      <c r="T3907" s="22"/>
      <c r="U3907" s="22"/>
      <c r="V3907" s="22"/>
    </row>
    <row r="3908" spans="1:22" x14ac:dyDescent="0.25">
      <c r="A3908">
        <f ca="1">A3907+1</f>
        <v>3905</v>
      </c>
      <c r="B3908" s="2">
        <v>8.7031769431861195E-4</v>
      </c>
      <c r="C3908" s="3">
        <v>6.7909445278857672E-2</v>
      </c>
      <c r="D3908" s="22">
        <f ca="1">RAND()</f>
        <v>0.88245074320504424</v>
      </c>
      <c r="E3908" s="22">
        <f ca="1">RAND()</f>
        <v>0.15297761076825889</v>
      </c>
      <c r="F3908" s="10">
        <f ca="1">IF(C3908&gt;$Q$9,IF(RAND()&lt;=$R$19,$R$12,C3908*$R$15+$R$14),0)</f>
        <v>0</v>
      </c>
      <c r="G3908" s="23">
        <f ca="1">IF(C3908&lt;=$Q$7,$T$5*D3908+$R$5,IF(C3908&lt;=$Q$9,$R$7+D3908*($T$7*C3908+$T$8-$R$7),E3908*(F3908-$R$11)+$R$11))</f>
        <v>1.0147162730053747E-3</v>
      </c>
      <c r="H3908" s="23">
        <f ca="1">SMALL($B$4:$B$7599,A3908)</f>
        <v>1.5745151101264065E-3</v>
      </c>
      <c r="I3908" s="42">
        <f ca="1">A3908/$A$3</f>
        <v>0.5140863612427593</v>
      </c>
      <c r="J3908" s="23">
        <f ca="1">IF(C3908&lt;=$Q$9,D3908,E3908)</f>
        <v>0.88245074320504424</v>
      </c>
      <c r="K3908" s="23">
        <f ca="1">SMALL($G$4:$G$7599,A3908)</f>
        <v>1.5557856644090088E-3</v>
      </c>
      <c r="L3908" s="42">
        <f ca="1">SMALL($J$4:$J$7599,A3908)</f>
        <v>0.5123534744492082</v>
      </c>
      <c r="M3908" s="42">
        <f ca="1">ABS(I3908-L3908)</f>
        <v>1.7328867935511028E-3</v>
      </c>
      <c r="N3908" s="42">
        <f ca="1">ABS(I3907-L3908)</f>
        <v>1.6012385576374966E-3</v>
      </c>
      <c r="O3908" s="22"/>
      <c r="P3908" s="22"/>
      <c r="Q3908" s="22"/>
      <c r="R3908" s="22"/>
      <c r="S3908" s="22"/>
      <c r="T3908" s="22"/>
      <c r="U3908" s="22"/>
      <c r="V3908" s="22"/>
    </row>
    <row r="3909" spans="1:22" x14ac:dyDescent="0.25">
      <c r="A3909">
        <f ca="1">A3908+1</f>
        <v>3906</v>
      </c>
      <c r="B3909" s="2">
        <v>8.6279060014538E-4</v>
      </c>
      <c r="C3909" s="3">
        <v>6.7911248071237662E-2</v>
      </c>
      <c r="D3909" s="22">
        <f ca="1">RAND()</f>
        <v>0.90674518133293125</v>
      </c>
      <c r="E3909" s="22">
        <f ca="1">RAND()</f>
        <v>0.81312454304642123</v>
      </c>
      <c r="F3909" s="10">
        <f ca="1">IF(C3909&gt;$Q$9,IF(RAND()&lt;=$R$19,$R$12,C3909*$R$15+$R$14),0)</f>
        <v>0</v>
      </c>
      <c r="G3909" s="23">
        <f ca="1">IF(C3909&lt;=$Q$7,$T$5*D3909+$R$5,IF(C3909&lt;=$Q$9,$R$7+D3909*($T$7*C3909+$T$8-$R$7),E3909*(F3909-$R$11)+$R$11))</f>
        <v>1.0281615855687609E-3</v>
      </c>
      <c r="H3909" s="23">
        <f ca="1">SMALL($B$4:$B$7599,A3909)</f>
        <v>1.5746134854833227E-3</v>
      </c>
      <c r="I3909" s="42">
        <f ca="1">A3909/$A$3</f>
        <v>0.51421800947867302</v>
      </c>
      <c r="J3909" s="23">
        <f ca="1">IF(C3909&lt;=$Q$9,D3909,E3909)</f>
        <v>0.90674518133293125</v>
      </c>
      <c r="K3909" s="23">
        <f ca="1">SMALL($G$4:$G$7599,A3909)</f>
        <v>1.5560122484408597E-3</v>
      </c>
      <c r="L3909" s="42">
        <f ca="1">SMALL($J$4:$J$7599,A3909)</f>
        <v>0.51238162916461982</v>
      </c>
      <c r="M3909" s="42">
        <f ca="1">ABS(I3909-L3909)</f>
        <v>1.8363803140531987E-3</v>
      </c>
      <c r="N3909" s="42">
        <f ca="1">ABS(I3908-L3909)</f>
        <v>1.7047320781394815E-3</v>
      </c>
      <c r="O3909" s="22"/>
      <c r="P3909" s="22"/>
      <c r="Q3909" s="22"/>
      <c r="R3909" s="22"/>
      <c r="S3909" s="22"/>
      <c r="T3909" s="22"/>
      <c r="U3909" s="22"/>
      <c r="V3909" s="22"/>
    </row>
    <row r="3910" spans="1:22" x14ac:dyDescent="0.25">
      <c r="A3910">
        <f ca="1">A3909+1</f>
        <v>3907</v>
      </c>
      <c r="B3910" s="2">
        <v>1.0268265821687939E-3</v>
      </c>
      <c r="C3910" s="3">
        <v>6.7912546684068709E-2</v>
      </c>
      <c r="D3910" s="22">
        <f ca="1">RAND()</f>
        <v>0.33007280975539321</v>
      </c>
      <c r="E3910" s="22">
        <f ca="1">RAND()</f>
        <v>0.22033262514229801</v>
      </c>
      <c r="F3910" s="10">
        <f ca="1">IF(C3910&gt;$Q$9,IF(RAND()&lt;=$R$19,$R$12,C3910*$R$15+$R$14),0)</f>
        <v>0</v>
      </c>
      <c r="G3910" s="23">
        <f ca="1">IF(C3910&lt;=$Q$7,$T$5*D3910+$R$5,IF(C3910&lt;=$Q$9,$R$7+D3910*($T$7*C3910+$T$8-$R$7),E3910*(F3910-$R$11)+$R$11))</f>
        <v>7.4269309010177955E-4</v>
      </c>
      <c r="H3910" s="23">
        <f ca="1">SMALL($B$4:$B$7599,A3910)</f>
        <v>1.5747361542688409E-3</v>
      </c>
      <c r="I3910" s="42">
        <f ca="1">A3910/$A$3</f>
        <v>0.51434965771458663</v>
      </c>
      <c r="J3910" s="23">
        <f ca="1">IF(C3910&lt;=$Q$9,D3910,E3910)</f>
        <v>0.33007280975539321</v>
      </c>
      <c r="K3910" s="23">
        <f ca="1">SMALL($G$4:$G$7599,A3910)</f>
        <v>1.5560915341801915E-3</v>
      </c>
      <c r="L3910" s="42">
        <f ca="1">SMALL($J$4:$J$7599,A3910)</f>
        <v>0.51265144945545338</v>
      </c>
      <c r="M3910" s="42">
        <f ca="1">ABS(I3910-L3910)</f>
        <v>1.6982082591332492E-3</v>
      </c>
      <c r="N3910" s="42">
        <f ca="1">ABS(I3909-L3910)</f>
        <v>1.566560023219643E-3</v>
      </c>
      <c r="O3910" s="22"/>
      <c r="P3910" s="22"/>
      <c r="Q3910" s="22"/>
      <c r="R3910" s="22"/>
      <c r="S3910" s="22"/>
      <c r="T3910" s="22"/>
      <c r="U3910" s="22"/>
      <c r="V3910" s="22"/>
    </row>
    <row r="3911" spans="1:22" x14ac:dyDescent="0.25">
      <c r="A3911">
        <f ca="1">A3910+1</f>
        <v>3908</v>
      </c>
      <c r="B3911" s="2">
        <v>5.853919557737286E-4</v>
      </c>
      <c r="C3911" s="3">
        <v>6.7913435335815175E-2</v>
      </c>
      <c r="D3911" s="22">
        <f ca="1">RAND()</f>
        <v>0.37072062265541139</v>
      </c>
      <c r="E3911" s="22">
        <f ca="1">RAND()</f>
        <v>0.63606577924648888</v>
      </c>
      <c r="F3911" s="10">
        <f ca="1">IF(C3911&gt;$Q$9,IF(RAND()&lt;=$R$19,$R$12,C3911*$R$15+$R$14),0)</f>
        <v>0</v>
      </c>
      <c r="G3911" s="23">
        <f ca="1">IF(C3911&lt;=$Q$7,$T$5*D3911+$R$5,IF(C3911&lt;=$Q$9,$R$7+D3911*($T$7*C3911+$T$8-$R$7),E3911*(F3911-$R$11)+$R$11))</f>
        <v>7.6317859014805845E-4</v>
      </c>
      <c r="H3911" s="23">
        <f ca="1">SMALL($B$4:$B$7599,A3911)</f>
        <v>1.5750695106557799E-3</v>
      </c>
      <c r="I3911" s="42">
        <f ca="1">A3911/$A$3</f>
        <v>0.51448130595050023</v>
      </c>
      <c r="J3911" s="23">
        <f ca="1">IF(C3911&lt;=$Q$9,D3911,E3911)</f>
        <v>0.37072062265541139</v>
      </c>
      <c r="K3911" s="23">
        <f ca="1">SMALL($G$4:$G$7599,A3911)</f>
        <v>1.556345431718926E-3</v>
      </c>
      <c r="L3911" s="42">
        <f ca="1">SMALL($J$4:$J$7599,A3911)</f>
        <v>0.51271703987957573</v>
      </c>
      <c r="M3911" s="42">
        <f ca="1">ABS(I3911-L3911)</f>
        <v>1.7642660709245028E-3</v>
      </c>
      <c r="N3911" s="42">
        <f ca="1">ABS(I3910-L3911)</f>
        <v>1.6326178350108966E-3</v>
      </c>
      <c r="O3911" s="22"/>
      <c r="P3911" s="22"/>
      <c r="Q3911" s="22"/>
      <c r="R3911" s="22"/>
      <c r="S3911" s="22"/>
      <c r="T3911" s="22"/>
      <c r="U3911" s="22"/>
      <c r="V3911" s="22"/>
    </row>
    <row r="3912" spans="1:22" x14ac:dyDescent="0.25">
      <c r="A3912">
        <f ca="1">A3911+1</f>
        <v>3909</v>
      </c>
      <c r="B3912" s="2">
        <v>1.0968294808064716E-3</v>
      </c>
      <c r="C3912" s="3">
        <v>6.7915293926407883E-2</v>
      </c>
      <c r="D3912" s="22">
        <f ca="1">RAND()</f>
        <v>0.22612523865879564</v>
      </c>
      <c r="E3912" s="22">
        <f ca="1">RAND()</f>
        <v>0.775476748292388</v>
      </c>
      <c r="F3912" s="10">
        <f ca="1">IF(C3912&gt;$Q$9,IF(RAND()&lt;=$R$19,$R$12,C3912*$R$15+$R$14),0)</f>
        <v>0</v>
      </c>
      <c r="G3912" s="23">
        <f ca="1">IF(C3912&lt;=$Q$7,$T$5*D3912+$R$5,IF(C3912&lt;=$Q$9,$R$7+D3912*($T$7*C3912+$T$8-$R$7),E3912*(F3912-$R$11)+$R$11))</f>
        <v>6.9159688459777095E-4</v>
      </c>
      <c r="H3912" s="23">
        <f ca="1">SMALL($B$4:$B$7599,A3912)</f>
        <v>1.5752158616012535E-3</v>
      </c>
      <c r="I3912" s="42">
        <f ca="1">A3912/$A$3</f>
        <v>0.51461295418641395</v>
      </c>
      <c r="J3912" s="23">
        <f ca="1">IF(C3912&lt;=$Q$9,D3912,E3912)</f>
        <v>0.22612523865879564</v>
      </c>
      <c r="K3912" s="23">
        <f ca="1">SMALL($G$4:$G$7599,A3912)</f>
        <v>1.5563878168615311E-3</v>
      </c>
      <c r="L3912" s="42">
        <f ca="1">SMALL($J$4:$J$7599,A3912)</f>
        <v>0.51287387213011493</v>
      </c>
      <c r="M3912" s="42">
        <f ca="1">ABS(I3912-L3912)</f>
        <v>1.7390820562990239E-3</v>
      </c>
      <c r="N3912" s="42">
        <f ca="1">ABS(I3911-L3912)</f>
        <v>1.6074338203853067E-3</v>
      </c>
      <c r="O3912" s="22"/>
      <c r="P3912" s="22"/>
      <c r="Q3912" s="22"/>
      <c r="R3912" s="22"/>
      <c r="S3912" s="22"/>
      <c r="T3912" s="22"/>
      <c r="U3912" s="22"/>
      <c r="V3912" s="22"/>
    </row>
    <row r="3913" spans="1:22" x14ac:dyDescent="0.25">
      <c r="A3913">
        <f ca="1">A3912+1</f>
        <v>3910</v>
      </c>
      <c r="B3913" s="2">
        <v>9.0931329361004787E-4</v>
      </c>
      <c r="C3913" s="3">
        <v>6.7917953357777505E-2</v>
      </c>
      <c r="D3913" s="22">
        <f ca="1">RAND()</f>
        <v>0.97837028777285795</v>
      </c>
      <c r="E3913" s="22">
        <f ca="1">RAND()</f>
        <v>0.59047340599148967</v>
      </c>
      <c r="F3913" s="10">
        <f ca="1">IF(C3913&gt;$Q$9,IF(RAND()&lt;=$R$19,$R$12,C3913*$R$15+$R$14),0)</f>
        <v>0</v>
      </c>
      <c r="G3913" s="23">
        <f ca="1">IF(C3913&lt;=$Q$7,$T$5*D3913+$R$5,IF(C3913&lt;=$Q$9,$R$7+D3913*($T$7*C3913+$T$8-$R$7),E3913*(F3913-$R$11)+$R$11))</f>
        <v>1.0694503450541762E-3</v>
      </c>
      <c r="H3913" s="23">
        <f ca="1">SMALL($B$4:$B$7599,A3913)</f>
        <v>1.5754011825586112E-3</v>
      </c>
      <c r="I3913" s="42">
        <f ca="1">A3913/$A$3</f>
        <v>0.51474460242232756</v>
      </c>
      <c r="J3913" s="23">
        <f ca="1">IF(C3913&lt;=$Q$9,D3913,E3913)</f>
        <v>0.97837028777285795</v>
      </c>
      <c r="K3913" s="23">
        <f ca="1">SMALL($G$4:$G$7599,A3913)</f>
        <v>1.5565703379213406E-3</v>
      </c>
      <c r="L3913" s="42">
        <f ca="1">SMALL($J$4:$J$7599,A3913)</f>
        <v>0.51306380679963892</v>
      </c>
      <c r="M3913" s="42">
        <f ca="1">ABS(I3913-L3913)</f>
        <v>1.6807956226886356E-3</v>
      </c>
      <c r="N3913" s="42">
        <f ca="1">ABS(I3912-L3913)</f>
        <v>1.5491473867750294E-3</v>
      </c>
      <c r="O3913" s="22"/>
      <c r="P3913" s="22"/>
      <c r="Q3913" s="22"/>
      <c r="R3913" s="22"/>
      <c r="S3913" s="22"/>
      <c r="T3913" s="22"/>
      <c r="U3913" s="22"/>
      <c r="V3913" s="22"/>
    </row>
    <row r="3914" spans="1:22" x14ac:dyDescent="0.25">
      <c r="A3914">
        <f ca="1">A3913+1</f>
        <v>3911</v>
      </c>
      <c r="B3914" s="2">
        <v>7.171132283070869E-4</v>
      </c>
      <c r="C3914" s="3">
        <v>6.7918498585588905E-2</v>
      </c>
      <c r="D3914" s="22">
        <f ca="1">RAND()</f>
        <v>0.65355957217580185</v>
      </c>
      <c r="E3914" s="22">
        <f ca="1">RAND()</f>
        <v>0.94518293076301263</v>
      </c>
      <c r="F3914" s="10">
        <f ca="1">IF(C3914&gt;$Q$9,IF(RAND()&lt;=$R$19,$R$12,C3914*$R$15+$R$14),0)</f>
        <v>0</v>
      </c>
      <c r="G3914" s="23">
        <f ca="1">IF(C3914&lt;=$Q$7,$T$5*D3914+$R$5,IF(C3914&lt;=$Q$9,$R$7+D3914*($T$7*C3914+$T$8-$R$7),E3914*(F3914-$R$11)+$R$11))</f>
        <v>9.0684083560242093E-4</v>
      </c>
      <c r="H3914" s="23">
        <f ca="1">SMALL($B$4:$B$7599,A3914)</f>
        <v>1.5755822070071535E-3</v>
      </c>
      <c r="I3914" s="42">
        <f ca="1">A3914/$A$3</f>
        <v>0.51487625065824116</v>
      </c>
      <c r="J3914" s="23">
        <f ca="1">IF(C3914&lt;=$Q$9,D3914,E3914)</f>
        <v>0.65355957217580185</v>
      </c>
      <c r="K3914" s="23">
        <f ca="1">SMALL($G$4:$G$7599,A3914)</f>
        <v>1.5579369581047448E-3</v>
      </c>
      <c r="L3914" s="42">
        <f ca="1">SMALL($J$4:$J$7599,A3914)</f>
        <v>0.51308367056871662</v>
      </c>
      <c r="M3914" s="42">
        <f ca="1">ABS(I3914-L3914)</f>
        <v>1.7925800895245425E-3</v>
      </c>
      <c r="N3914" s="42">
        <f ca="1">ABS(I3913-L3914)</f>
        <v>1.6609318536109363E-3</v>
      </c>
      <c r="O3914" s="22"/>
      <c r="P3914" s="22"/>
      <c r="Q3914" s="22"/>
      <c r="R3914" s="22"/>
      <c r="S3914" s="22"/>
      <c r="T3914" s="22"/>
      <c r="U3914" s="22"/>
      <c r="V3914" s="22"/>
    </row>
    <row r="3915" spans="1:22" x14ac:dyDescent="0.25">
      <c r="A3915">
        <f ca="1">A3914+1</f>
        <v>3912</v>
      </c>
      <c r="B3915" s="2">
        <v>5.8415610293482967E-4</v>
      </c>
      <c r="C3915" s="3">
        <v>6.7922495056975396E-2</v>
      </c>
      <c r="D3915" s="22">
        <f ca="1">RAND()</f>
        <v>0.91741974697166184</v>
      </c>
      <c r="E3915" s="22">
        <f ca="1">RAND()</f>
        <v>0.82847239530872796</v>
      </c>
      <c r="F3915" s="10">
        <f ca="1">IF(C3915&gt;$Q$9,IF(RAND()&lt;=$R$19,$R$12,C3915*$R$15+$R$14),0)</f>
        <v>0</v>
      </c>
      <c r="G3915" s="23">
        <f ca="1">IF(C3915&lt;=$Q$7,$T$5*D3915+$R$5,IF(C3915&lt;=$Q$9,$R$7+D3915*($T$7*C3915+$T$8-$R$7),E3915*(F3915-$R$11)+$R$11))</f>
        <v>1.0425523269158171E-3</v>
      </c>
      <c r="H3915" s="23">
        <f ca="1">SMALL($B$4:$B$7599,A3915)</f>
        <v>1.5758172057975806E-3</v>
      </c>
      <c r="I3915" s="42">
        <f ca="1">A3915/$A$3</f>
        <v>0.51500789889415477</v>
      </c>
      <c r="J3915" s="23">
        <f ca="1">IF(C3915&lt;=$Q$9,D3915,E3915)</f>
        <v>0.91741974697166184</v>
      </c>
      <c r="K3915" s="23">
        <f ca="1">SMALL($G$4:$G$7599,A3915)</f>
        <v>1.5581055003138907E-3</v>
      </c>
      <c r="L3915" s="42">
        <f ca="1">SMALL($J$4:$J$7599,A3915)</f>
        <v>0.51328487102997566</v>
      </c>
      <c r="M3915" s="42">
        <f ca="1">ABS(I3915-L3915)</f>
        <v>1.7230278641791053E-3</v>
      </c>
      <c r="N3915" s="42">
        <f ca="1">ABS(I3914-L3915)</f>
        <v>1.5913796282654991E-3</v>
      </c>
      <c r="O3915" s="22"/>
      <c r="P3915" s="22"/>
      <c r="Q3915" s="22"/>
      <c r="R3915" s="22"/>
      <c r="S3915" s="22"/>
      <c r="T3915" s="22"/>
      <c r="U3915" s="22"/>
      <c r="V3915" s="22"/>
    </row>
    <row r="3916" spans="1:22" x14ac:dyDescent="0.25">
      <c r="A3916">
        <f ca="1">A3915+1</f>
        <v>3913</v>
      </c>
      <c r="B3916" s="2">
        <v>5.9428332015976082E-4</v>
      </c>
      <c r="C3916" s="3">
        <v>6.7923349404147793E-2</v>
      </c>
      <c r="D3916" s="22">
        <f ca="1">RAND()</f>
        <v>0.67653594504137005</v>
      </c>
      <c r="E3916" s="22">
        <f ca="1">RAND()</f>
        <v>0.220127739716106</v>
      </c>
      <c r="F3916" s="10">
        <f ca="1">IF(C3916&gt;$Q$9,IF(RAND()&lt;=$R$19,$R$12,C3916*$R$15+$R$14),0)</f>
        <v>0</v>
      </c>
      <c r="G3916" s="23">
        <f ca="1">IF(C3916&lt;=$Q$7,$T$5*D3916+$R$5,IF(C3916&lt;=$Q$9,$R$7+D3916*($T$7*C3916+$T$8-$R$7),E3916*(F3916-$R$11)+$R$11))</f>
        <v>9.2127089235746046E-4</v>
      </c>
      <c r="H3916" s="23">
        <f ca="1">SMALL($B$4:$B$7599,A3916)</f>
        <v>1.5759392393037142E-3</v>
      </c>
      <c r="I3916" s="42">
        <f ca="1">A3916/$A$3</f>
        <v>0.51513954713006849</v>
      </c>
      <c r="J3916" s="23">
        <f ca="1">IF(C3916&lt;=$Q$9,D3916,E3916)</f>
        <v>0.67653594504137005</v>
      </c>
      <c r="K3916" s="23">
        <f ca="1">SMALL($G$4:$G$7599,A3916)</f>
        <v>1.5584508917228048E-3</v>
      </c>
      <c r="L3916" s="42">
        <f ca="1">SMALL($J$4:$J$7599,A3916)</f>
        <v>0.51331636460766117</v>
      </c>
      <c r="M3916" s="42">
        <f ca="1">ABS(I3916-L3916)</f>
        <v>1.8231825224073184E-3</v>
      </c>
      <c r="N3916" s="42">
        <f ca="1">ABS(I3915-L3916)</f>
        <v>1.6915342864936012E-3</v>
      </c>
      <c r="O3916" s="22"/>
      <c r="P3916" s="22"/>
      <c r="Q3916" s="22"/>
      <c r="R3916" s="22"/>
      <c r="S3916" s="22"/>
      <c r="T3916" s="22"/>
      <c r="U3916" s="22"/>
      <c r="V3916" s="22"/>
    </row>
    <row r="3917" spans="1:22" x14ac:dyDescent="0.25">
      <c r="A3917">
        <f ca="1">A3916+1</f>
        <v>3914</v>
      </c>
      <c r="B3917" s="2">
        <v>9.8296534244762812E-4</v>
      </c>
      <c r="C3917" s="3">
        <v>6.7924868928489923E-2</v>
      </c>
      <c r="D3917" s="22">
        <f ca="1">RAND()</f>
        <v>0.54541652892094883</v>
      </c>
      <c r="E3917" s="22">
        <f ca="1">RAND()</f>
        <v>0.65779038027619463</v>
      </c>
      <c r="F3917" s="10">
        <f ca="1">IF(C3917&gt;$Q$9,IF(RAND()&lt;=$R$19,$R$12,C3917*$R$15+$R$14),0)</f>
        <v>0</v>
      </c>
      <c r="G3917" s="23">
        <f ca="1">IF(C3917&lt;=$Q$7,$T$5*D3917+$R$5,IF(C3917&lt;=$Q$9,$R$7+D3917*($T$7*C3917+$T$8-$R$7),E3917*(F3917-$R$11)+$R$11))</f>
        <v>8.5560884220533054E-4</v>
      </c>
      <c r="H3917" s="23">
        <f ca="1">SMALL($B$4:$B$7599,A3917)</f>
        <v>1.5761691188648785E-3</v>
      </c>
      <c r="I3917" s="42">
        <f ca="1">A3917/$A$3</f>
        <v>0.51527119536598209</v>
      </c>
      <c r="J3917" s="23">
        <f ca="1">IF(C3917&lt;=$Q$9,D3917,E3917)</f>
        <v>0.54541652892094883</v>
      </c>
      <c r="K3917" s="23">
        <f ca="1">SMALL($G$4:$G$7599,A3917)</f>
        <v>1.5590433126992408E-3</v>
      </c>
      <c r="L3917" s="42">
        <f ca="1">SMALL($J$4:$J$7599,A3917)</f>
        <v>0.51365167200404793</v>
      </c>
      <c r="M3917" s="42">
        <f ca="1">ABS(I3917-L3917)</f>
        <v>1.6195233619341609E-3</v>
      </c>
      <c r="N3917" s="42">
        <f ca="1">ABS(I3916-L3917)</f>
        <v>1.4878751260205547E-3</v>
      </c>
      <c r="O3917" s="22"/>
      <c r="P3917" s="22"/>
      <c r="Q3917" s="22"/>
      <c r="R3917" s="22"/>
      <c r="S3917" s="22"/>
      <c r="T3917" s="22"/>
      <c r="U3917" s="22"/>
      <c r="V3917" s="22"/>
    </row>
    <row r="3918" spans="1:22" x14ac:dyDescent="0.25">
      <c r="A3918">
        <f ca="1">A3917+1</f>
        <v>3915</v>
      </c>
      <c r="B3918" s="2">
        <v>1.0522138897886002E-3</v>
      </c>
      <c r="C3918" s="3">
        <v>6.7928969944521855E-2</v>
      </c>
      <c r="D3918" s="22">
        <f ca="1">RAND()</f>
        <v>0.46073877396010254</v>
      </c>
      <c r="E3918" s="22">
        <f ca="1">RAND()</f>
        <v>0.35392437731023529</v>
      </c>
      <c r="F3918" s="10">
        <f ca="1">IF(C3918&gt;$Q$9,IF(RAND()&lt;=$R$19,$R$12,C3918*$R$15+$R$14),0)</f>
        <v>0</v>
      </c>
      <c r="G3918" s="23">
        <f ca="1">IF(C3918&lt;=$Q$7,$T$5*D3918+$R$5,IF(C3918&lt;=$Q$9,$R$7+D3918*($T$7*C3918+$T$8-$R$7),E3918*(F3918-$R$11)+$R$11))</f>
        <v>8.1428471825568591E-4</v>
      </c>
      <c r="H3918" s="23">
        <f ca="1">SMALL($B$4:$B$7599,A3918)</f>
        <v>1.5764021395582306E-3</v>
      </c>
      <c r="I3918" s="42">
        <f ca="1">A3918/$A$3</f>
        <v>0.5154028436018957</v>
      </c>
      <c r="J3918" s="23">
        <f ca="1">IF(C3918&lt;=$Q$9,D3918,E3918)</f>
        <v>0.46073877396010254</v>
      </c>
      <c r="K3918" s="23">
        <f ca="1">SMALL($G$4:$G$7599,A3918)</f>
        <v>1.5594806760822406E-3</v>
      </c>
      <c r="L3918" s="42">
        <f ca="1">SMALL($J$4:$J$7599,A3918)</f>
        <v>0.51372182246737941</v>
      </c>
      <c r="M3918" s="42">
        <f ca="1">ABS(I3918-L3918)</f>
        <v>1.6810211345162918E-3</v>
      </c>
      <c r="N3918" s="42">
        <f ca="1">ABS(I3917-L3918)</f>
        <v>1.5493728986026856E-3</v>
      </c>
      <c r="O3918" s="22"/>
      <c r="P3918" s="22"/>
      <c r="Q3918" s="22"/>
      <c r="R3918" s="22"/>
      <c r="S3918" s="22"/>
      <c r="T3918" s="22"/>
      <c r="U3918" s="22"/>
      <c r="V3918" s="22"/>
    </row>
    <row r="3919" spans="1:22" x14ac:dyDescent="0.25">
      <c r="A3919">
        <f ca="1">A3918+1</f>
        <v>3916</v>
      </c>
      <c r="B3919" s="2">
        <v>9.6007706980189012E-4</v>
      </c>
      <c r="C3919" s="3">
        <v>6.7933247470118474E-2</v>
      </c>
      <c r="D3919" s="22">
        <f ca="1">RAND()</f>
        <v>0.69156614508470127</v>
      </c>
      <c r="E3919" s="22">
        <f ca="1">RAND()</f>
        <v>0.81363016271663002</v>
      </c>
      <c r="F3919" s="10">
        <f ca="1">IF(C3919&gt;$Q$9,IF(RAND()&lt;=$R$19,$R$12,C3919*$R$15+$R$14),0)</f>
        <v>0</v>
      </c>
      <c r="G3919" s="23">
        <f ca="1">IF(C3919&lt;=$Q$7,$T$5*D3919+$R$5,IF(C3919&lt;=$Q$9,$R$7+D3919*($T$7*C3919+$T$8-$R$7),E3919*(F3919-$R$11)+$R$11))</f>
        <v>9.3491820383257308E-4</v>
      </c>
      <c r="H3919" s="23">
        <f ca="1">SMALL($B$4:$B$7599,A3919)</f>
        <v>1.57738153850151E-3</v>
      </c>
      <c r="I3919" s="42">
        <f ca="1">A3919/$A$3</f>
        <v>0.51553449183780942</v>
      </c>
      <c r="J3919" s="23">
        <f ca="1">IF(C3919&lt;=$Q$9,D3919,E3919)</f>
        <v>0.69156614508470127</v>
      </c>
      <c r="K3919" s="23">
        <f ca="1">SMALL($G$4:$G$7599,A3919)</f>
        <v>1.5596427174048178E-3</v>
      </c>
      <c r="L3919" s="42">
        <f ca="1">SMALL($J$4:$J$7599,A3919)</f>
        <v>0.51393307484551787</v>
      </c>
      <c r="M3919" s="42">
        <f ca="1">ABS(I3919-L3919)</f>
        <v>1.6014169922915489E-3</v>
      </c>
      <c r="N3919" s="42">
        <f ca="1">ABS(I3918-L3919)</f>
        <v>1.4697687563778317E-3</v>
      </c>
      <c r="O3919" s="22"/>
      <c r="P3919" s="22"/>
      <c r="Q3919" s="22"/>
      <c r="R3919" s="22"/>
      <c r="S3919" s="22"/>
      <c r="T3919" s="22"/>
      <c r="U3919" s="22"/>
      <c r="V3919" s="22"/>
    </row>
    <row r="3920" spans="1:22" x14ac:dyDescent="0.25">
      <c r="A3920">
        <f ca="1">A3919+1</f>
        <v>3917</v>
      </c>
      <c r="B3920" s="2">
        <v>7.1158408011151586E-4</v>
      </c>
      <c r="C3920" s="3">
        <v>6.7935716795331502E-2</v>
      </c>
      <c r="D3920" s="22">
        <f ca="1">RAND()</f>
        <v>0.16812172861579444</v>
      </c>
      <c r="E3920" s="22">
        <f ca="1">RAND()</f>
        <v>0.19891055544205316</v>
      </c>
      <c r="F3920" s="10">
        <f ca="1">IF(C3920&gt;$Q$9,IF(RAND()&lt;=$R$19,$R$12,C3920*$R$15+$R$14),0)</f>
        <v>0</v>
      </c>
      <c r="G3920" s="23">
        <f ca="1">IF(C3920&lt;=$Q$7,$T$5*D3920+$R$5,IF(C3920&lt;=$Q$9,$R$7+D3920*($T$7*C3920+$T$8-$R$7),E3920*(F3920-$R$11)+$R$11))</f>
        <v>6.6566659322158783E-4</v>
      </c>
      <c r="H3920" s="23">
        <f ca="1">SMALL($B$4:$B$7599,A3920)</f>
        <v>1.5780698340285282E-3</v>
      </c>
      <c r="I3920" s="42">
        <f ca="1">A3920/$A$3</f>
        <v>0.51566614007372302</v>
      </c>
      <c r="J3920" s="23">
        <f ca="1">IF(C3920&lt;=$Q$9,D3920,E3920)</f>
        <v>0.16812172861579444</v>
      </c>
      <c r="K3920" s="23">
        <f ca="1">SMALL($G$4:$G$7599,A3920)</f>
        <v>1.5597363754461737E-3</v>
      </c>
      <c r="L3920" s="42">
        <f ca="1">SMALL($J$4:$J$7599,A3920)</f>
        <v>0.5141073613622642</v>
      </c>
      <c r="M3920" s="42">
        <f ca="1">ABS(I3920-L3920)</f>
        <v>1.5587787114588192E-3</v>
      </c>
      <c r="N3920" s="42">
        <f ca="1">ABS(I3919-L3920)</f>
        <v>1.427130475545213E-3</v>
      </c>
      <c r="O3920" s="22"/>
      <c r="P3920" s="22"/>
      <c r="Q3920" s="22"/>
      <c r="R3920" s="22"/>
      <c r="S3920" s="22"/>
      <c r="T3920" s="22"/>
      <c r="U3920" s="22"/>
      <c r="V3920" s="22"/>
    </row>
    <row r="3921" spans="1:22" x14ac:dyDescent="0.25">
      <c r="A3921">
        <f ca="1">A3920+1</f>
        <v>3918</v>
      </c>
      <c r="B3921" s="2">
        <v>6.9027334082572001E-4</v>
      </c>
      <c r="C3921" s="3">
        <v>6.793745605269591E-2</v>
      </c>
      <c r="D3921" s="22">
        <f ca="1">RAND()</f>
        <v>0.22513556238061605</v>
      </c>
      <c r="E3921" s="22">
        <f ca="1">RAND()</f>
        <v>0.76568732878060497</v>
      </c>
      <c r="F3921" s="10">
        <f ca="1">IF(C3921&gt;$Q$9,IF(RAND()&lt;=$R$19,$R$12,C3921*$R$15+$R$14),0)</f>
        <v>0</v>
      </c>
      <c r="G3921" s="23">
        <f ca="1">IF(C3921&lt;=$Q$7,$T$5*D3921+$R$5,IF(C3921&lt;=$Q$9,$R$7+D3921*($T$7*C3921+$T$8-$R$7),E3921*(F3921-$R$11)+$R$11))</f>
        <v>6.9550297297029328E-4</v>
      </c>
      <c r="H3921" s="23">
        <f ca="1">SMALL($B$4:$B$7599,A3921)</f>
        <v>1.5791565077643566E-3</v>
      </c>
      <c r="I3921" s="42">
        <f ca="1">A3921/$A$3</f>
        <v>0.51579778830963663</v>
      </c>
      <c r="J3921" s="23">
        <f ca="1">IF(C3921&lt;=$Q$9,D3921,E3921)</f>
        <v>0.22513556238061605</v>
      </c>
      <c r="K3921" s="23">
        <f ca="1">SMALL($G$4:$G$7599,A3921)</f>
        <v>1.5600618813904263E-3</v>
      </c>
      <c r="L3921" s="42">
        <f ca="1">SMALL($J$4:$J$7599,A3921)</f>
        <v>0.5142373184411777</v>
      </c>
      <c r="M3921" s="42">
        <f ca="1">ABS(I3921-L3921)</f>
        <v>1.5604698684589247E-3</v>
      </c>
      <c r="N3921" s="42">
        <f ca="1">ABS(I3920-L3921)</f>
        <v>1.4288216325453185E-3</v>
      </c>
      <c r="O3921" s="22"/>
      <c r="P3921" s="22"/>
      <c r="Q3921" s="22"/>
      <c r="R3921" s="22"/>
      <c r="S3921" s="22"/>
      <c r="T3921" s="22"/>
      <c r="U3921" s="22"/>
      <c r="V3921" s="22"/>
    </row>
    <row r="3922" spans="1:22" x14ac:dyDescent="0.25">
      <c r="A3922">
        <f ca="1">A3921+1</f>
        <v>3919</v>
      </c>
      <c r="B3922" s="2">
        <v>6.8065564183639182E-4</v>
      </c>
      <c r="C3922" s="3">
        <v>6.7937992209219367E-2</v>
      </c>
      <c r="D3922" s="22">
        <f ca="1">RAND()</f>
        <v>7.8334988065711153E-2</v>
      </c>
      <c r="E3922" s="22">
        <f ca="1">RAND()</f>
        <v>0.67377643307000867</v>
      </c>
      <c r="F3922" s="10">
        <f ca="1">IF(C3922&gt;$Q$9,IF(RAND()&lt;=$R$19,$R$12,C3922*$R$15+$R$14),0)</f>
        <v>0</v>
      </c>
      <c r="G3922" s="23">
        <f ca="1">IF(C3922&lt;=$Q$7,$T$5*D3922+$R$5,IF(C3922&lt;=$Q$9,$R$7+D3922*($T$7*C3922+$T$8-$R$7),E3922*(F3922-$R$11)+$R$11))</f>
        <v>6.1938056581756326E-4</v>
      </c>
      <c r="H3922" s="23">
        <f ca="1">SMALL($B$4:$B$7599,A3922)</f>
        <v>1.5791573974515694E-3</v>
      </c>
      <c r="I3922" s="42">
        <f ca="1">A3922/$A$3</f>
        <v>0.51592943654555024</v>
      </c>
      <c r="J3922" s="23">
        <f ca="1">IF(C3922&lt;=$Q$9,D3922,E3922)</f>
        <v>7.8334988065711153E-2</v>
      </c>
      <c r="K3922" s="23">
        <f ca="1">SMALL($G$4:$G$7599,A3922)</f>
        <v>1.5604531724636619E-3</v>
      </c>
      <c r="L3922" s="42">
        <f ca="1">SMALL($J$4:$J$7599,A3922)</f>
        <v>0.51430251217523926</v>
      </c>
      <c r="M3922" s="42">
        <f ca="1">ABS(I3922-L3922)</f>
        <v>1.6269243703109781E-3</v>
      </c>
      <c r="N3922" s="42">
        <f ca="1">ABS(I3921-L3922)</f>
        <v>1.4952761343973719E-3</v>
      </c>
      <c r="O3922" s="22"/>
      <c r="P3922" s="22"/>
      <c r="Q3922" s="22"/>
      <c r="R3922" s="22"/>
      <c r="S3922" s="22"/>
      <c r="T3922" s="22"/>
      <c r="U3922" s="22"/>
      <c r="V3922" s="22"/>
    </row>
    <row r="3923" spans="1:22" x14ac:dyDescent="0.25">
      <c r="A3923">
        <f ca="1">A3922+1</f>
        <v>3920</v>
      </c>
      <c r="B3923" s="2">
        <v>6.1398104108284501E-4</v>
      </c>
      <c r="C3923" s="3">
        <v>6.7940709350931161E-2</v>
      </c>
      <c r="D3923" s="22">
        <f ca="1">RAND()</f>
        <v>0.29807542801329479</v>
      </c>
      <c r="E3923" s="22">
        <f ca="1">RAND()</f>
        <v>0.47617242563754869</v>
      </c>
      <c r="F3923" s="10">
        <f ca="1">IF(C3923&gt;$Q$9,IF(RAND()&lt;=$R$19,$R$12,C3923*$R$15+$R$14),0)</f>
        <v>0</v>
      </c>
      <c r="G3923" s="23">
        <f ca="1">IF(C3923&lt;=$Q$7,$T$5*D3923+$R$5,IF(C3923&lt;=$Q$9,$R$7+D3923*($T$7*C3923+$T$8-$R$7),E3923*(F3923-$R$11)+$R$11))</f>
        <v>7.3419902727690897E-4</v>
      </c>
      <c r="H3923" s="23">
        <f ca="1">SMALL($B$4:$B$7599,A3923)</f>
        <v>1.579164542880207E-3</v>
      </c>
      <c r="I3923" s="42">
        <f ca="1">A3923/$A$3</f>
        <v>0.51606108478146395</v>
      </c>
      <c r="J3923" s="23">
        <f ca="1">IF(C3923&lt;=$Q$9,D3923,E3923)</f>
        <v>0.29807542801329479</v>
      </c>
      <c r="K3923" s="23">
        <f ca="1">SMALL($G$4:$G$7599,A3923)</f>
        <v>1.5609076237112929E-3</v>
      </c>
      <c r="L3923" s="42">
        <f ca="1">SMALL($J$4:$J$7599,A3923)</f>
        <v>0.51437775714917522</v>
      </c>
      <c r="M3923" s="42">
        <f ca="1">ABS(I3923-L3923)</f>
        <v>1.6833276322887336E-3</v>
      </c>
      <c r="N3923" s="42">
        <f ca="1">ABS(I3922-L3923)</f>
        <v>1.5516793963750164E-3</v>
      </c>
      <c r="O3923" s="22"/>
      <c r="P3923" s="22"/>
      <c r="Q3923" s="22"/>
      <c r="R3923" s="22"/>
      <c r="S3923" s="22"/>
      <c r="T3923" s="22"/>
      <c r="U3923" s="22"/>
      <c r="V3923" s="22"/>
    </row>
    <row r="3924" spans="1:22" x14ac:dyDescent="0.25">
      <c r="A3924">
        <f ca="1">A3923+1</f>
        <v>3921</v>
      </c>
      <c r="B3924" s="2">
        <v>1.0336058504671342E-3</v>
      </c>
      <c r="C3924" s="3">
        <v>6.7949642978350988E-2</v>
      </c>
      <c r="D3924" s="22">
        <f ca="1">RAND()</f>
        <v>0.51708750706761542</v>
      </c>
      <c r="E3924" s="22">
        <f ca="1">RAND()</f>
        <v>0.10093604189688088</v>
      </c>
      <c r="F3924" s="10">
        <f ca="1">IF(C3924&gt;$Q$9,IF(RAND()&lt;=$R$19,$R$12,C3924*$R$15+$R$14),0)</f>
        <v>0</v>
      </c>
      <c r="G3924" s="23">
        <f ca="1">IF(C3924&lt;=$Q$7,$T$5*D3924+$R$5,IF(C3924&lt;=$Q$9,$R$7+D3924*($T$7*C3924+$T$8-$R$7),E3924*(F3924-$R$11)+$R$11))</f>
        <v>8.5252369163498973E-4</v>
      </c>
      <c r="H3924" s="23">
        <f ca="1">SMALL($B$4:$B$7599,A3924)</f>
        <v>1.5792636458680231E-3</v>
      </c>
      <c r="I3924" s="42">
        <f ca="1">A3924/$A$3</f>
        <v>0.51619273301737756</v>
      </c>
      <c r="J3924" s="23">
        <f ca="1">IF(C3924&lt;=$Q$9,D3924,E3924)</f>
        <v>0.51708750706761542</v>
      </c>
      <c r="K3924" s="23">
        <f ca="1">SMALL($G$4:$G$7599,A3924)</f>
        <v>1.5610812447051808E-3</v>
      </c>
      <c r="L3924" s="42">
        <f ca="1">SMALL($J$4:$J$7599,A3924)</f>
        <v>0.51438825644636021</v>
      </c>
      <c r="M3924" s="42">
        <f ca="1">ABS(I3924-L3924)</f>
        <v>1.8044765710173438E-3</v>
      </c>
      <c r="N3924" s="42">
        <f ca="1">ABS(I3923-L3924)</f>
        <v>1.6728283351037376E-3</v>
      </c>
      <c r="O3924" s="22"/>
      <c r="P3924" s="22"/>
      <c r="Q3924" s="22"/>
      <c r="R3924" s="22"/>
      <c r="S3924" s="22"/>
      <c r="T3924" s="22"/>
      <c r="U3924" s="22"/>
      <c r="V3924" s="22"/>
    </row>
    <row r="3925" spans="1:22" x14ac:dyDescent="0.25">
      <c r="A3925">
        <f ca="1">A3924+1</f>
        <v>3922</v>
      </c>
      <c r="B3925" s="2">
        <v>7.922607900042733E-4</v>
      </c>
      <c r="C3925" s="3">
        <v>6.7954047997853761E-2</v>
      </c>
      <c r="D3925" s="22">
        <f ca="1">RAND()</f>
        <v>0.42184005987139506</v>
      </c>
      <c r="E3925" s="22">
        <f ca="1">RAND()</f>
        <v>0.22018809651908366</v>
      </c>
      <c r="F3925" s="10">
        <f ca="1">IF(C3925&gt;$Q$9,IF(RAND()&lt;=$R$19,$R$12,C3925*$R$15+$R$14),0)</f>
        <v>0</v>
      </c>
      <c r="G3925" s="23">
        <f ca="1">IF(C3925&lt;=$Q$7,$T$5*D3925+$R$5,IF(C3925&lt;=$Q$9,$R$7+D3925*($T$7*C3925+$T$8-$R$7),E3925*(F3925-$R$11)+$R$11))</f>
        <v>8.037248315644922E-4</v>
      </c>
      <c r="H3925" s="23">
        <f ca="1">SMALL($B$4:$B$7599,A3925)</f>
        <v>1.5793304747831471E-3</v>
      </c>
      <c r="I3925" s="42">
        <f ca="1">A3925/$A$3</f>
        <v>0.51632438125329116</v>
      </c>
      <c r="J3925" s="23">
        <f ca="1">IF(C3925&lt;=$Q$9,D3925,E3925)</f>
        <v>0.42184005987139506</v>
      </c>
      <c r="K3925" s="23">
        <f ca="1">SMALL($G$4:$G$7599,A3925)</f>
        <v>1.5611181871115758E-3</v>
      </c>
      <c r="L3925" s="42">
        <f ca="1">SMALL($J$4:$J$7599,A3925)</f>
        <v>0.51440538476660636</v>
      </c>
      <c r="M3925" s="42">
        <f ca="1">ABS(I3925-L3925)</f>
        <v>1.9189964866848097E-3</v>
      </c>
      <c r="N3925" s="42">
        <f ca="1">ABS(I3924-L3925)</f>
        <v>1.7873482507712035E-3</v>
      </c>
      <c r="O3925" s="22"/>
      <c r="P3925" s="22"/>
      <c r="Q3925" s="22"/>
      <c r="R3925" s="22"/>
      <c r="S3925" s="22"/>
      <c r="T3925" s="22"/>
      <c r="U3925" s="22"/>
      <c r="V3925" s="22"/>
    </row>
    <row r="3926" spans="1:22" x14ac:dyDescent="0.25">
      <c r="A3926">
        <f ca="1">A3925+1</f>
        <v>3923</v>
      </c>
      <c r="B3926" s="2">
        <v>6.7067803957854277E-4</v>
      </c>
      <c r="C3926" s="3">
        <v>6.7959896759734073E-2</v>
      </c>
      <c r="D3926" s="22">
        <f ca="1">RAND()</f>
        <v>3.0561831814648999E-2</v>
      </c>
      <c r="E3926" s="22">
        <f ca="1">RAND()</f>
        <v>0.62932007351613906</v>
      </c>
      <c r="F3926" s="10">
        <f ca="1">IF(C3926&gt;$Q$9,IF(RAND()&lt;=$R$19,$R$12,C3926*$R$15+$R$14),0)</f>
        <v>0</v>
      </c>
      <c r="G3926" s="23">
        <f ca="1">IF(C3926&lt;=$Q$7,$T$5*D3926+$R$5,IF(C3926&lt;=$Q$9,$R$7+D3926*($T$7*C3926+$T$8-$R$7),E3926*(F3926-$R$11)+$R$11))</f>
        <v>5.9516386529752841E-4</v>
      </c>
      <c r="H3926" s="23">
        <f ca="1">SMALL($B$4:$B$7599,A3926)</f>
        <v>1.5795458957074127E-3</v>
      </c>
      <c r="I3926" s="42">
        <f ca="1">A3926/$A$3</f>
        <v>0.51645602948920488</v>
      </c>
      <c r="J3926" s="23">
        <f ca="1">IF(C3926&lt;=$Q$9,D3926,E3926)</f>
        <v>3.0561831814648999E-2</v>
      </c>
      <c r="K3926" s="23">
        <f ca="1">SMALL($G$4:$G$7599,A3926)</f>
        <v>1.5612035812810493E-3</v>
      </c>
      <c r="L3926" s="42">
        <f ca="1">SMALL($J$4:$J$7599,A3926)</f>
        <v>0.51443156560653547</v>
      </c>
      <c r="M3926" s="42">
        <f ca="1">ABS(I3926-L3926)</f>
        <v>2.0244638826694139E-3</v>
      </c>
      <c r="N3926" s="42">
        <f ca="1">ABS(I3925-L3926)</f>
        <v>1.8928156467556967E-3</v>
      </c>
      <c r="O3926" s="22"/>
      <c r="P3926" s="22"/>
      <c r="Q3926" s="22"/>
      <c r="R3926" s="22"/>
      <c r="S3926" s="22"/>
      <c r="T3926" s="22"/>
      <c r="U3926" s="22"/>
      <c r="V3926" s="22"/>
    </row>
    <row r="3927" spans="1:22" x14ac:dyDescent="0.25">
      <c r="A3927">
        <f ca="1">A3926+1</f>
        <v>3924</v>
      </c>
      <c r="B3927" s="2">
        <v>7.0083167544737757E-4</v>
      </c>
      <c r="C3927" s="3">
        <v>6.7961144795309625E-2</v>
      </c>
      <c r="D3927" s="22">
        <f ca="1">RAND()</f>
        <v>0.65405076899801906</v>
      </c>
      <c r="E3927" s="22">
        <f ca="1">RAND()</f>
        <v>0.18378570725987919</v>
      </c>
      <c r="F3927" s="10">
        <f ca="1">IF(C3927&gt;$Q$9,IF(RAND()&lt;=$R$19,$R$12,C3927*$R$15+$R$14),0)</f>
        <v>0</v>
      </c>
      <c r="G3927" s="23">
        <f ca="1">IF(C3927&lt;=$Q$7,$T$5*D3927+$R$5,IF(C3927&lt;=$Q$9,$R$7+D3927*($T$7*C3927+$T$8-$R$7),E3927*(F3927-$R$11)+$R$11))</f>
        <v>9.3168587921888674E-4</v>
      </c>
      <c r="H3927" s="23">
        <f ca="1">SMALL($B$4:$B$7599,A3927)</f>
        <v>1.5811284383176472E-3</v>
      </c>
      <c r="I3927" s="42">
        <f ca="1">A3927/$A$3</f>
        <v>0.51658767772511849</v>
      </c>
      <c r="J3927" s="23">
        <f ca="1">IF(C3927&lt;=$Q$9,D3927,E3927)</f>
        <v>0.65405076899801906</v>
      </c>
      <c r="K3927" s="23">
        <f ca="1">SMALL($G$4:$G$7599,A3927)</f>
        <v>1.5620018893699197E-3</v>
      </c>
      <c r="L3927" s="42">
        <f ca="1">SMALL($J$4:$J$7599,A3927)</f>
        <v>0.51466980123193296</v>
      </c>
      <c r="M3927" s="42">
        <f ca="1">ABS(I3927-L3927)</f>
        <v>1.917876493185533E-3</v>
      </c>
      <c r="N3927" s="42">
        <f ca="1">ABS(I3926-L3927)</f>
        <v>1.7862282572719268E-3</v>
      </c>
      <c r="O3927" s="22"/>
      <c r="P3927" s="22"/>
      <c r="Q3927" s="22"/>
      <c r="R3927" s="22"/>
      <c r="S3927" s="22"/>
      <c r="T3927" s="22"/>
      <c r="U3927" s="22"/>
      <c r="V3927" s="22"/>
    </row>
    <row r="3928" spans="1:22" x14ac:dyDescent="0.25">
      <c r="A3928">
        <f ca="1">A3927+1</f>
        <v>3925</v>
      </c>
      <c r="B3928" s="2">
        <v>8.813294732544219E-4</v>
      </c>
      <c r="C3928" s="3">
        <v>6.7965690111028099E-2</v>
      </c>
      <c r="D3928" s="22">
        <f ca="1">RAND()</f>
        <v>0.86857328572944115</v>
      </c>
      <c r="E3928" s="22">
        <f ca="1">RAND()</f>
        <v>0.92259944110219461</v>
      </c>
      <c r="F3928" s="10">
        <f ca="1">IF(C3928&gt;$Q$9,IF(RAND()&lt;=$R$19,$R$12,C3928*$R$15+$R$14),0)</f>
        <v>0</v>
      </c>
      <c r="G3928" s="23">
        <f ca="1">IF(C3928&lt;=$Q$7,$T$5*D3928+$R$5,IF(C3928&lt;=$Q$9,$R$7+D3928*($T$7*C3928+$T$8-$R$7),E3928*(F3928-$R$11)+$R$11))</f>
        <v>1.0509423780766082E-3</v>
      </c>
      <c r="H3928" s="23">
        <f ca="1">SMALL($B$4:$B$7599,A3928)</f>
        <v>1.5811821722995778E-3</v>
      </c>
      <c r="I3928" s="42">
        <f ca="1">A3928/$A$3</f>
        <v>0.51671932596103209</v>
      </c>
      <c r="J3928" s="23">
        <f ca="1">IF(C3928&lt;=$Q$9,D3928,E3928)</f>
        <v>0.86857328572944115</v>
      </c>
      <c r="K3928" s="23">
        <f ca="1">SMALL($G$4:$G$7599,A3928)</f>
        <v>1.5620187623989667E-3</v>
      </c>
      <c r="L3928" s="42">
        <f ca="1">SMALL($J$4:$J$7599,A3928)</f>
        <v>0.5149454294142034</v>
      </c>
      <c r="M3928" s="42">
        <f ca="1">ABS(I3928-L3928)</f>
        <v>1.7738965468286905E-3</v>
      </c>
      <c r="N3928" s="42">
        <f ca="1">ABS(I3927-L3928)</f>
        <v>1.6422483109150843E-3</v>
      </c>
      <c r="O3928" s="22"/>
      <c r="P3928" s="22"/>
      <c r="Q3928" s="22"/>
      <c r="R3928" s="22"/>
      <c r="S3928" s="22"/>
      <c r="T3928" s="22"/>
      <c r="U3928" s="22"/>
      <c r="V3928" s="22"/>
    </row>
    <row r="3929" spans="1:22" x14ac:dyDescent="0.25">
      <c r="A3929">
        <f ca="1">A3928+1</f>
        <v>3926</v>
      </c>
      <c r="B3929" s="2">
        <v>1.0159844813370511E-3</v>
      </c>
      <c r="C3929" s="3">
        <v>6.7982989322245724E-2</v>
      </c>
      <c r="D3929" s="22">
        <f ca="1">RAND()</f>
        <v>0.41889623320491098</v>
      </c>
      <c r="E3929" s="22">
        <f ca="1">RAND()</f>
        <v>0.71604261794998614</v>
      </c>
      <c r="F3929" s="10">
        <f ca="1">IF(C3929&gt;$Q$9,IF(RAND()&lt;=$R$19,$R$12,C3929*$R$15+$R$14),0)</f>
        <v>0</v>
      </c>
      <c r="G3929" s="23">
        <f ca="1">IF(C3929&lt;=$Q$7,$T$5*D3929+$R$5,IF(C3929&lt;=$Q$9,$R$7+D3929*($T$7*C3929+$T$8-$R$7),E3929*(F3929-$R$11)+$R$11))</f>
        <v>8.1284605304514921E-4</v>
      </c>
      <c r="H3929" s="23">
        <f ca="1">SMALL($B$4:$B$7599,A3929)</f>
        <v>1.581217921203526E-3</v>
      </c>
      <c r="I3929" s="42">
        <f ca="1">A3929/$A$3</f>
        <v>0.51685097419694581</v>
      </c>
      <c r="J3929" s="23">
        <f ca="1">IF(C3929&lt;=$Q$9,D3929,E3929)</f>
        <v>0.41889623320491098</v>
      </c>
      <c r="K3929" s="23">
        <f ca="1">SMALL($G$4:$G$7599,A3929)</f>
        <v>1.5621275614196065E-3</v>
      </c>
      <c r="L3929" s="42">
        <f ca="1">SMALL($J$4:$J$7599,A3929)</f>
        <v>0.51505692378183143</v>
      </c>
      <c r="M3929" s="42">
        <f ca="1">ABS(I3929-L3929)</f>
        <v>1.7940504151143788E-3</v>
      </c>
      <c r="N3929" s="42">
        <f ca="1">ABS(I3928-L3929)</f>
        <v>1.6624021792006616E-3</v>
      </c>
      <c r="O3929" s="22"/>
      <c r="P3929" s="22"/>
      <c r="Q3929" s="22"/>
      <c r="R3929" s="22"/>
      <c r="S3929" s="22"/>
      <c r="T3929" s="22"/>
      <c r="U3929" s="22"/>
      <c r="V3929" s="22"/>
    </row>
    <row r="3930" spans="1:22" x14ac:dyDescent="0.25">
      <c r="A3930">
        <f ca="1">A3929+1</f>
        <v>3927</v>
      </c>
      <c r="B3930" s="2">
        <v>6.1738396214888747E-4</v>
      </c>
      <c r="C3930" s="3">
        <v>6.7983529948270449E-2</v>
      </c>
      <c r="D3930" s="22">
        <f ca="1">RAND()</f>
        <v>0.57153168830636214</v>
      </c>
      <c r="E3930" s="22">
        <f ca="1">RAND()</f>
        <v>0.1857853072907768</v>
      </c>
      <c r="F3930" s="10">
        <f ca="1">IF(C3930&gt;$Q$9,IF(RAND()&lt;=$R$19,$R$12,C3930*$R$15+$R$14),0)</f>
        <v>0</v>
      </c>
      <c r="G3930" s="23">
        <f ca="1">IF(C3930&lt;=$Q$7,$T$5*D3930+$R$5,IF(C3930&lt;=$Q$9,$R$7+D3930*($T$7*C3930+$T$8-$R$7),E3930*(F3930-$R$11)+$R$11))</f>
        <v>8.9843424122628974E-4</v>
      </c>
      <c r="H3930" s="23">
        <f ca="1">SMALL($B$4:$B$7599,A3930)</f>
        <v>1.5812567521165666E-3</v>
      </c>
      <c r="I3930" s="42">
        <f ca="1">A3930/$A$3</f>
        <v>0.51698262243285942</v>
      </c>
      <c r="J3930" s="23">
        <f ca="1">IF(C3930&lt;=$Q$9,D3930,E3930)</f>
        <v>0.57153168830636214</v>
      </c>
      <c r="K3930" s="23">
        <f ca="1">SMALL($G$4:$G$7599,A3930)</f>
        <v>1.5621893628082022E-3</v>
      </c>
      <c r="L3930" s="42">
        <f ca="1">SMALL($J$4:$J$7599,A3930)</f>
        <v>0.51535058051692373</v>
      </c>
      <c r="M3930" s="42">
        <f ca="1">ABS(I3930-L3930)</f>
        <v>1.6320419159356891E-3</v>
      </c>
      <c r="N3930" s="42">
        <f ca="1">ABS(I3929-L3930)</f>
        <v>1.500393680022083E-3</v>
      </c>
      <c r="O3930" s="22"/>
      <c r="P3930" s="22"/>
      <c r="Q3930" s="22"/>
      <c r="R3930" s="22"/>
      <c r="S3930" s="22"/>
      <c r="T3930" s="22"/>
      <c r="U3930" s="22"/>
      <c r="V3930" s="22"/>
    </row>
    <row r="3931" spans="1:22" x14ac:dyDescent="0.25">
      <c r="A3931">
        <f ca="1">A3930+1</f>
        <v>3928</v>
      </c>
      <c r="B3931" s="2">
        <v>1.0092546404785185E-3</v>
      </c>
      <c r="C3931" s="3">
        <v>6.7996765112681101E-2</v>
      </c>
      <c r="D3931" s="22">
        <f ca="1">RAND()</f>
        <v>0.30904431997884019</v>
      </c>
      <c r="E3931" s="22">
        <f ca="1">RAND()</f>
        <v>0.15354614741330297</v>
      </c>
      <c r="F3931" s="10">
        <f ca="1">IF(C3931&gt;$Q$9,IF(RAND()&lt;=$R$19,$R$12,C3931*$R$15+$R$14),0)</f>
        <v>0</v>
      </c>
      <c r="G3931" s="23">
        <f ca="1">IF(C3931&lt;=$Q$7,$T$5*D3931+$R$5,IF(C3931&lt;=$Q$9,$R$7+D3931*($T$7*C3931+$T$8-$R$7),E3931*(F3931-$R$11)+$R$11))</f>
        <v>7.5519875261044998E-4</v>
      </c>
      <c r="H3931" s="23">
        <f ca="1">SMALL($B$4:$B$7599,A3931)</f>
        <v>1.5814703708713629E-3</v>
      </c>
      <c r="I3931" s="42">
        <f ca="1">A3931/$A$3</f>
        <v>0.51711427066877302</v>
      </c>
      <c r="J3931" s="23">
        <f ca="1">IF(C3931&lt;=$Q$9,D3931,E3931)</f>
        <v>0.30904431997884019</v>
      </c>
      <c r="K3931" s="23">
        <f ca="1">SMALL($G$4:$G$7599,A3931)</f>
        <v>1.5622696323464517E-3</v>
      </c>
      <c r="L3931" s="42">
        <f ca="1">SMALL($J$4:$J$7599,A3931)</f>
        <v>0.51545682496523537</v>
      </c>
      <c r="M3931" s="42">
        <f ca="1">ABS(I3931-L3931)</f>
        <v>1.6574457035376522E-3</v>
      </c>
      <c r="N3931" s="42">
        <f ca="1">ABS(I3930-L3931)</f>
        <v>1.525797467624046E-3</v>
      </c>
      <c r="O3931" s="22"/>
      <c r="P3931" s="22"/>
      <c r="Q3931" s="22"/>
      <c r="R3931" s="22"/>
      <c r="S3931" s="22"/>
      <c r="T3931" s="22"/>
      <c r="U3931" s="22"/>
      <c r="V3931" s="22"/>
    </row>
    <row r="3932" spans="1:22" x14ac:dyDescent="0.25">
      <c r="A3932">
        <f ca="1">A3931+1</f>
        <v>3929</v>
      </c>
      <c r="B3932" s="2">
        <v>1.0539201414664356E-3</v>
      </c>
      <c r="C3932" s="3">
        <v>6.7999987589677013E-2</v>
      </c>
      <c r="D3932" s="22">
        <f ca="1">RAND()</f>
        <v>0.55248513613146588</v>
      </c>
      <c r="E3932" s="22">
        <f ca="1">RAND()</f>
        <v>0.4635022189402731</v>
      </c>
      <c r="F3932" s="10">
        <f ca="1">IF(C3932&gt;$Q$9,IF(RAND()&lt;=$R$19,$R$12,C3932*$R$15+$R$14),0)</f>
        <v>0</v>
      </c>
      <c r="G3932" s="23">
        <f ca="1">IF(C3932&lt;=$Q$7,$T$5*D3932+$R$5,IF(C3932&lt;=$Q$9,$R$7+D3932*($T$7*C3932+$T$8-$R$7),E3932*(F3932-$R$11)+$R$11))</f>
        <v>8.9579776954669052E-4</v>
      </c>
      <c r="H3932" s="23">
        <f ca="1">SMALL($B$4:$B$7599,A3932)</f>
        <v>1.5818717682765104E-3</v>
      </c>
      <c r="I3932" s="42">
        <f ca="1">A3932/$A$3</f>
        <v>0.51724591890468663</v>
      </c>
      <c r="J3932" s="23">
        <f ca="1">IF(C3932&lt;=$Q$9,D3932,E3932)</f>
        <v>0.55248513613146588</v>
      </c>
      <c r="K3932" s="23">
        <f ca="1">SMALL($G$4:$G$7599,A3932)</f>
        <v>1.5623688158841579E-3</v>
      </c>
      <c r="L3932" s="42">
        <f ca="1">SMALL($J$4:$J$7599,A3932)</f>
        <v>0.51555420204582669</v>
      </c>
      <c r="M3932" s="42">
        <f ca="1">ABS(I3932-L3932)</f>
        <v>1.6917168588599374E-3</v>
      </c>
      <c r="N3932" s="42">
        <f ca="1">ABS(I3931-L3932)</f>
        <v>1.5600686229463312E-3</v>
      </c>
      <c r="O3932" s="22"/>
      <c r="P3932" s="22"/>
      <c r="Q3932" s="22"/>
      <c r="R3932" s="22"/>
      <c r="S3932" s="22"/>
      <c r="T3932" s="22"/>
      <c r="U3932" s="22"/>
      <c r="V3932" s="22"/>
    </row>
    <row r="3933" spans="1:22" x14ac:dyDescent="0.25">
      <c r="A3933">
        <f ca="1">A3932+1</f>
        <v>3930</v>
      </c>
      <c r="B3933" s="2">
        <v>7.3138822563462158E-4</v>
      </c>
      <c r="C3933" s="3">
        <v>6.8001657389098746E-2</v>
      </c>
      <c r="D3933" s="22">
        <f ca="1">RAND()</f>
        <v>0.83328065814307761</v>
      </c>
      <c r="E3933" s="22">
        <f ca="1">RAND()</f>
        <v>0.5067830644345469</v>
      </c>
      <c r="F3933" s="10">
        <f ca="1">IF(C3933&gt;$Q$9,IF(RAND()&lt;=$R$19,$R$12,C3933*$R$15+$R$14),0)</f>
        <v>0</v>
      </c>
      <c r="G3933" s="23">
        <f ca="1">IF(C3933&lt;=$Q$7,$T$5*D3933+$R$5,IF(C3933&lt;=$Q$9,$R$7+D3933*($T$7*C3933+$T$8-$R$7),E3933*(F3933-$R$11)+$R$11))</f>
        <v>1.0581850057346999E-3</v>
      </c>
      <c r="H3933" s="23">
        <f ca="1">SMALL($B$4:$B$7599,A3933)</f>
        <v>1.5819040341344404E-3</v>
      </c>
      <c r="I3933" s="42">
        <f ca="1">A3933/$A$3</f>
        <v>0.51737756714060035</v>
      </c>
      <c r="J3933" s="23">
        <f ca="1">IF(C3933&lt;=$Q$9,D3933,E3933)</f>
        <v>0.83328065814307761</v>
      </c>
      <c r="K3933" s="23">
        <f ca="1">SMALL($G$4:$G$7599,A3933)</f>
        <v>1.5624387664728849E-3</v>
      </c>
      <c r="L3933" s="42">
        <f ca="1">SMALL($J$4:$J$7599,A3933)</f>
        <v>0.51556486426773362</v>
      </c>
      <c r="M3933" s="42">
        <f ca="1">ABS(I3933-L3933)</f>
        <v>1.8127028728667227E-3</v>
      </c>
      <c r="N3933" s="42">
        <f ca="1">ABS(I3932-L3933)</f>
        <v>1.6810546369530055E-3</v>
      </c>
      <c r="O3933" s="22"/>
      <c r="P3933" s="22"/>
      <c r="Q3933" s="22"/>
      <c r="R3933" s="22"/>
      <c r="S3933" s="22"/>
      <c r="T3933" s="22"/>
      <c r="U3933" s="22"/>
      <c r="V3933" s="22"/>
    </row>
    <row r="3934" spans="1:22" x14ac:dyDescent="0.25">
      <c r="A3934">
        <f ca="1">A3933+1</f>
        <v>3931</v>
      </c>
      <c r="B3934" s="2">
        <v>6.8544846683138427E-4</v>
      </c>
      <c r="C3934" s="3">
        <v>6.8004162759941755E-2</v>
      </c>
      <c r="D3934" s="22">
        <f ca="1">RAND()</f>
        <v>0.13669218215871248</v>
      </c>
      <c r="E3934" s="22">
        <f ca="1">RAND()</f>
        <v>0.30006911275134884</v>
      </c>
      <c r="F3934" s="10">
        <f ca="1">IF(C3934&gt;$Q$9,IF(RAND()&lt;=$R$19,$R$12,C3934*$R$15+$R$14),0)</f>
        <v>0</v>
      </c>
      <c r="G3934" s="23">
        <f ca="1">IF(C3934&lt;=$Q$7,$T$5*D3934+$R$5,IF(C3934&lt;=$Q$9,$R$7+D3934*($T$7*C3934+$T$8-$R$7),E3934*(F3934-$R$11)+$R$11))</f>
        <v>6.5766030685053328E-4</v>
      </c>
      <c r="H3934" s="23">
        <f ca="1">SMALL($B$4:$B$7599,A3934)</f>
        <v>1.5820700166663815E-3</v>
      </c>
      <c r="I3934" s="42">
        <f ca="1">A3934/$A$3</f>
        <v>0.51750921537651395</v>
      </c>
      <c r="J3934" s="23">
        <f ca="1">IF(C3934&lt;=$Q$9,D3934,E3934)</f>
        <v>0.13669218215871248</v>
      </c>
      <c r="K3934" s="23">
        <f ca="1">SMALL($G$4:$G$7599,A3934)</f>
        <v>1.562744203760613E-3</v>
      </c>
      <c r="L3934" s="42">
        <f ca="1">SMALL($J$4:$J$7599,A3934)</f>
        <v>0.51585069352022617</v>
      </c>
      <c r="M3934" s="42">
        <f ca="1">ABS(I3934-L3934)</f>
        <v>1.6585218562877868E-3</v>
      </c>
      <c r="N3934" s="42">
        <f ca="1">ABS(I3933-L3934)</f>
        <v>1.5268736203741806E-3</v>
      </c>
      <c r="O3934" s="22"/>
      <c r="P3934" s="22"/>
      <c r="Q3934" s="22"/>
      <c r="R3934" s="22"/>
      <c r="S3934" s="22"/>
      <c r="T3934" s="22"/>
      <c r="U3934" s="22"/>
      <c r="V3934" s="22"/>
    </row>
    <row r="3935" spans="1:22" x14ac:dyDescent="0.25">
      <c r="A3935">
        <f ca="1">A3934+1</f>
        <v>3932</v>
      </c>
      <c r="B3935" s="2">
        <v>1.1113356793267526E-3</v>
      </c>
      <c r="C3935" s="3">
        <v>6.8008672659888081E-2</v>
      </c>
      <c r="D3935" s="22">
        <f ca="1">RAND()</f>
        <v>0.28182676895683767</v>
      </c>
      <c r="E3935" s="22">
        <f ca="1">RAND()</f>
        <v>5.6424310599565097E-2</v>
      </c>
      <c r="F3935" s="10">
        <f ca="1">IF(C3935&gt;$Q$9,IF(RAND()&lt;=$R$19,$R$12,C3935*$R$15+$R$14),0)</f>
        <v>0</v>
      </c>
      <c r="G3935" s="23">
        <f ca="1">IF(C3935&lt;=$Q$7,$T$5*D3935+$R$5,IF(C3935&lt;=$Q$9,$R$7+D3935*($T$7*C3935+$T$8-$R$7),E3935*(F3935-$R$11)+$R$11))</f>
        <v>7.4261433449617864E-4</v>
      </c>
      <c r="H3935" s="23">
        <f ca="1">SMALL($B$4:$B$7599,A3935)</f>
        <v>1.5829748359047491E-3</v>
      </c>
      <c r="I3935" s="42">
        <f ca="1">A3935/$A$3</f>
        <v>0.51764086361242756</v>
      </c>
      <c r="J3935" s="23">
        <f ca="1">IF(C3935&lt;=$Q$9,D3935,E3935)</f>
        <v>0.28182676895683767</v>
      </c>
      <c r="K3935" s="23">
        <f ca="1">SMALL($G$4:$G$7599,A3935)</f>
        <v>1.5628113492603662E-3</v>
      </c>
      <c r="L3935" s="42">
        <f ca="1">SMALL($J$4:$J$7599,A3935)</f>
        <v>0.5158557423998319</v>
      </c>
      <c r="M3935" s="42">
        <f ca="1">ABS(I3935-L3935)</f>
        <v>1.7851212125956639E-3</v>
      </c>
      <c r="N3935" s="42">
        <f ca="1">ABS(I3934-L3935)</f>
        <v>1.6534729766820577E-3</v>
      </c>
      <c r="O3935" s="22"/>
      <c r="P3935" s="22"/>
      <c r="Q3935" s="22"/>
      <c r="R3935" s="22"/>
      <c r="S3935" s="22"/>
      <c r="T3935" s="22"/>
      <c r="U3935" s="22"/>
      <c r="V3935" s="22"/>
    </row>
    <row r="3936" spans="1:22" x14ac:dyDescent="0.25">
      <c r="A3936">
        <f ca="1">A3935+1</f>
        <v>3933</v>
      </c>
      <c r="B3936" s="2">
        <v>6.4111556384816026E-4</v>
      </c>
      <c r="C3936" s="3">
        <v>6.8016684454897225E-2</v>
      </c>
      <c r="D3936" s="22">
        <f ca="1">RAND()</f>
        <v>0.81241391137921726</v>
      </c>
      <c r="E3936" s="22">
        <f ca="1">RAND()</f>
        <v>0.41291347333162209</v>
      </c>
      <c r="F3936" s="10">
        <f ca="1">IF(C3936&gt;$Q$9,IF(RAND()&lt;=$R$19,$R$12,C3936*$R$15+$R$14),0)</f>
        <v>0</v>
      </c>
      <c r="G3936" s="23">
        <f ca="1">IF(C3936&lt;=$Q$7,$T$5*D3936+$R$5,IF(C3936&lt;=$Q$9,$R$7+D3936*($T$7*C3936+$T$8-$R$7),E3936*(F3936-$R$11)+$R$11))</f>
        <v>1.0569443004144032E-3</v>
      </c>
      <c r="H3936" s="23">
        <f ca="1">SMALL($B$4:$B$7599,A3936)</f>
        <v>1.5830258348522586E-3</v>
      </c>
      <c r="I3936" s="42">
        <f ca="1">A3936/$A$3</f>
        <v>0.51777251184834128</v>
      </c>
      <c r="J3936" s="23">
        <f ca="1">IF(C3936&lt;=$Q$9,D3936,E3936)</f>
        <v>0.81241391137921726</v>
      </c>
      <c r="K3936" s="23">
        <f ca="1">SMALL($G$4:$G$7599,A3936)</f>
        <v>1.5633043216407468E-3</v>
      </c>
      <c r="L3936" s="42">
        <f ca="1">SMALL($J$4:$J$7599,A3936)</f>
        <v>0.51585917038533791</v>
      </c>
      <c r="M3936" s="42">
        <f ca="1">ABS(I3936-L3936)</f>
        <v>1.9133414630033707E-3</v>
      </c>
      <c r="N3936" s="42">
        <f ca="1">ABS(I3935-L3936)</f>
        <v>1.7816932270896535E-3</v>
      </c>
      <c r="O3936" s="22"/>
      <c r="P3936" s="22"/>
      <c r="Q3936" s="22"/>
      <c r="R3936" s="22"/>
      <c r="S3936" s="22"/>
      <c r="T3936" s="22"/>
      <c r="U3936" s="22"/>
      <c r="V3936" s="22"/>
    </row>
    <row r="3937" spans="1:22" x14ac:dyDescent="0.25">
      <c r="A3937">
        <f ca="1">A3936+1</f>
        <v>3934</v>
      </c>
      <c r="B3937" s="2">
        <v>1.0517137840564961E-3</v>
      </c>
      <c r="C3937" s="3">
        <v>6.8025359876772495E-2</v>
      </c>
      <c r="D3937" s="22">
        <f ca="1">RAND()</f>
        <v>0.30988338086215739</v>
      </c>
      <c r="E3937" s="22">
        <f ca="1">RAND()</f>
        <v>4.6550164271846772E-2</v>
      </c>
      <c r="F3937" s="10">
        <f ca="1">IF(C3937&gt;$Q$9,IF(RAND()&lt;=$R$19,$R$12,C3937*$R$15+$R$14),0)</f>
        <v>0</v>
      </c>
      <c r="G3937" s="23">
        <f ca="1">IF(C3937&lt;=$Q$7,$T$5*D3937+$R$5,IF(C3937&lt;=$Q$9,$R$7+D3937*($T$7*C3937+$T$8-$R$7),E3937*(F3937-$R$11)+$R$11))</f>
        <v>7.6349242204324221E-4</v>
      </c>
      <c r="H3937" s="23">
        <f ca="1">SMALL($B$4:$B$7599,A3937)</f>
        <v>1.5835833802241295E-3</v>
      </c>
      <c r="I3937" s="42">
        <f ca="1">A3937/$A$3</f>
        <v>0.51790416008425488</v>
      </c>
      <c r="J3937" s="23">
        <f ca="1">IF(C3937&lt;=$Q$9,D3937,E3937)</f>
        <v>0.30988338086215739</v>
      </c>
      <c r="K3937" s="23">
        <f ca="1">SMALL($G$4:$G$7599,A3937)</f>
        <v>1.5640510415931503E-3</v>
      </c>
      <c r="L3937" s="42">
        <f ca="1">SMALL($J$4:$J$7599,A3937)</f>
        <v>0.51597368877016792</v>
      </c>
      <c r="M3937" s="42">
        <f ca="1">ABS(I3937-L3937)</f>
        <v>1.9304713140869678E-3</v>
      </c>
      <c r="N3937" s="42">
        <f ca="1">ABS(I3936-L3937)</f>
        <v>1.7988230781733616E-3</v>
      </c>
      <c r="O3937" s="22"/>
      <c r="P3937" s="22"/>
      <c r="Q3937" s="22"/>
      <c r="R3937" s="22"/>
      <c r="S3937" s="22"/>
      <c r="T3937" s="22"/>
      <c r="U3937" s="22"/>
      <c r="V3937" s="22"/>
    </row>
    <row r="3938" spans="1:22" x14ac:dyDescent="0.25">
      <c r="A3938">
        <f ca="1">A3937+1</f>
        <v>3935</v>
      </c>
      <c r="B3938" s="2">
        <v>1.1443080815001783E-3</v>
      </c>
      <c r="C3938" s="3">
        <v>6.8029710812764543E-2</v>
      </c>
      <c r="D3938" s="22">
        <f ca="1">RAND()</f>
        <v>0.32796944833130492</v>
      </c>
      <c r="E3938" s="22">
        <f ca="1">RAND()</f>
        <v>0.51273347144463488</v>
      </c>
      <c r="F3938" s="10">
        <f ca="1">IF(C3938&gt;$Q$9,IF(RAND()&lt;=$R$19,$R$12,C3938*$R$15+$R$14),0)</f>
        <v>0</v>
      </c>
      <c r="G3938" s="23">
        <f ca="1">IF(C3938&lt;=$Q$7,$T$5*D3938+$R$5,IF(C3938&lt;=$Q$9,$R$7+D3938*($T$7*C3938+$T$8-$R$7),E3938*(F3938-$R$11)+$R$11))</f>
        <v>7.7553588799567075E-4</v>
      </c>
      <c r="H3938" s="23">
        <f ca="1">SMALL($B$4:$B$7599,A3938)</f>
        <v>1.5837689291976487E-3</v>
      </c>
      <c r="I3938" s="42">
        <f ca="1">A3938/$A$3</f>
        <v>0.51803580832016849</v>
      </c>
      <c r="J3938" s="23">
        <f ca="1">IF(C3938&lt;=$Q$9,D3938,E3938)</f>
        <v>0.32796944833130492</v>
      </c>
      <c r="K3938" s="23">
        <f ca="1">SMALL($G$4:$G$7599,A3938)</f>
        <v>1.5640912595043621E-3</v>
      </c>
      <c r="L3938" s="42">
        <f ca="1">SMALL($J$4:$J$7599,A3938)</f>
        <v>0.51604393754074163</v>
      </c>
      <c r="M3938" s="42">
        <f ca="1">ABS(I3938-L3938)</f>
        <v>1.9918707794268631E-3</v>
      </c>
      <c r="N3938" s="42">
        <f ca="1">ABS(I3937-L3938)</f>
        <v>1.8602225435132569E-3</v>
      </c>
      <c r="O3938" s="22"/>
      <c r="P3938" s="22"/>
      <c r="Q3938" s="22"/>
      <c r="R3938" s="22"/>
      <c r="S3938" s="22"/>
      <c r="T3938" s="22"/>
      <c r="U3938" s="22"/>
      <c r="V3938" s="22"/>
    </row>
    <row r="3939" spans="1:22" x14ac:dyDescent="0.25">
      <c r="A3939">
        <f ca="1">A3938+1</f>
        <v>3936</v>
      </c>
      <c r="B3939" s="2">
        <v>6.2401243862036937E-4</v>
      </c>
      <c r="C3939" s="3">
        <v>6.8031070601752897E-2</v>
      </c>
      <c r="D3939" s="22">
        <f ca="1">RAND()</f>
        <v>0.91954709640844878</v>
      </c>
      <c r="E3939" s="22">
        <f ca="1">RAND()</f>
        <v>1.1222196566799458E-2</v>
      </c>
      <c r="F3939" s="10">
        <f ca="1">IF(C3939&gt;$Q$9,IF(RAND()&lt;=$R$19,$R$12,C3939*$R$15+$R$14),0)</f>
        <v>0</v>
      </c>
      <c r="G3939" s="23">
        <f ca="1">IF(C3939&lt;=$Q$7,$T$5*D3939+$R$5,IF(C3939&lt;=$Q$9,$R$7+D3939*($T$7*C3939+$T$8-$R$7),E3939*(F3939-$R$11)+$R$11))</f>
        <v>1.1316763031784371E-3</v>
      </c>
      <c r="H3939" s="23">
        <f ca="1">SMALL($B$4:$B$7599,A3939)</f>
        <v>1.5840534565504383E-3</v>
      </c>
      <c r="I3939" s="42">
        <f ca="1">A3939/$A$3</f>
        <v>0.5181674565560821</v>
      </c>
      <c r="J3939" s="23">
        <f ca="1">IF(C3939&lt;=$Q$9,D3939,E3939)</f>
        <v>0.91954709640844878</v>
      </c>
      <c r="K3939" s="23">
        <f ca="1">SMALL($G$4:$G$7599,A3939)</f>
        <v>1.5645379630594655E-3</v>
      </c>
      <c r="L3939" s="42">
        <f ca="1">SMALL($J$4:$J$7599,A3939)</f>
        <v>0.51612423094041127</v>
      </c>
      <c r="M3939" s="42">
        <f ca="1">ABS(I3939-L3939)</f>
        <v>2.0432256156708295E-3</v>
      </c>
      <c r="N3939" s="42">
        <f ca="1">ABS(I3938-L3939)</f>
        <v>1.9115773797572233E-3</v>
      </c>
      <c r="O3939" s="22"/>
      <c r="P3939" s="22"/>
      <c r="Q3939" s="22"/>
      <c r="R3939" s="22"/>
      <c r="S3939" s="22"/>
      <c r="T3939" s="22"/>
      <c r="U3939" s="22"/>
      <c r="V3939" s="22"/>
    </row>
    <row r="3940" spans="1:22" x14ac:dyDescent="0.25">
      <c r="A3940">
        <f ca="1">A3939+1</f>
        <v>3937</v>
      </c>
      <c r="B3940" s="2">
        <v>1.0196806468432129E-3</v>
      </c>
      <c r="C3940" s="3">
        <v>6.8031500434270753E-2</v>
      </c>
      <c r="D3940" s="22">
        <f ca="1">RAND()</f>
        <v>0.45275850952789876</v>
      </c>
      <c r="E3940" s="22">
        <f ca="1">RAND()</f>
        <v>0.91777342737772849</v>
      </c>
      <c r="F3940" s="10">
        <f ca="1">IF(C3940&gt;$Q$9,IF(RAND()&lt;=$R$19,$R$12,C3940*$R$15+$R$14),0)</f>
        <v>0</v>
      </c>
      <c r="G3940" s="23">
        <f ca="1">IF(C3940&lt;=$Q$7,$T$5*D3940+$R$5,IF(C3940&lt;=$Q$9,$R$7+D3940*($T$7*C3940+$T$8-$R$7),E3940*(F3940-$R$11)+$R$11))</f>
        <v>8.5114311269810362E-4</v>
      </c>
      <c r="H3940" s="23">
        <f ca="1">SMALL($B$4:$B$7599,A3940)</f>
        <v>1.5843243946174201E-3</v>
      </c>
      <c r="I3940" s="42">
        <f ca="1">A3940/$A$3</f>
        <v>0.51829910479199581</v>
      </c>
      <c r="J3940" s="23">
        <f ca="1">IF(C3940&lt;=$Q$9,D3940,E3940)</f>
        <v>0.45275850952789876</v>
      </c>
      <c r="K3940" s="23">
        <f ca="1">SMALL($G$4:$G$7599,A3940)</f>
        <v>1.5646131397947256E-3</v>
      </c>
      <c r="L3940" s="42">
        <f ca="1">SMALL($J$4:$J$7599,A3940)</f>
        <v>0.51630393766923643</v>
      </c>
      <c r="M3940" s="42">
        <f ca="1">ABS(I3940-L3940)</f>
        <v>1.9951671227593781E-3</v>
      </c>
      <c r="N3940" s="42">
        <f ca="1">ABS(I3939-L3940)</f>
        <v>1.8635188868456609E-3</v>
      </c>
      <c r="O3940" s="22"/>
      <c r="P3940" s="22"/>
      <c r="Q3940" s="22"/>
      <c r="R3940" s="22"/>
      <c r="S3940" s="22"/>
      <c r="T3940" s="22"/>
      <c r="U3940" s="22"/>
      <c r="V3940" s="22"/>
    </row>
    <row r="3941" spans="1:22" x14ac:dyDescent="0.25">
      <c r="A3941">
        <f ca="1">A3940+1</f>
        <v>3938</v>
      </c>
      <c r="B3941" s="2">
        <v>8.0666334639578618E-4</v>
      </c>
      <c r="C3941" s="3">
        <v>6.8033234903553452E-2</v>
      </c>
      <c r="D3941" s="22">
        <f ca="1">RAND()</f>
        <v>0.14699203157467311</v>
      </c>
      <c r="E3941" s="22">
        <f ca="1">RAND()</f>
        <v>0.36625632596672941</v>
      </c>
      <c r="F3941" s="10">
        <f ca="1">IF(C3941&gt;$Q$9,IF(RAND()&lt;=$R$19,$R$12,C3941*$R$15+$R$14),0)</f>
        <v>0</v>
      </c>
      <c r="G3941" s="23">
        <f ca="1">IF(C3941&lt;=$Q$7,$T$5*D3941+$R$5,IF(C3941&lt;=$Q$9,$R$7+D3941*($T$7*C3941+$T$8-$R$7),E3941*(F3941-$R$11)+$R$11))</f>
        <v>6.673783947599122E-4</v>
      </c>
      <c r="H3941" s="23">
        <f ca="1">SMALL($B$4:$B$7599,A3941)</f>
        <v>1.5844183605333573E-3</v>
      </c>
      <c r="I3941" s="42">
        <f ca="1">A3941/$A$3</f>
        <v>0.51843075302790942</v>
      </c>
      <c r="J3941" s="23">
        <f ca="1">IF(C3941&lt;=$Q$9,D3941,E3941)</f>
        <v>0.14699203157467311</v>
      </c>
      <c r="K3941" s="23">
        <f ca="1">SMALL($G$4:$G$7599,A3941)</f>
        <v>1.5646354848256009E-3</v>
      </c>
      <c r="L3941" s="42">
        <f ca="1">SMALL($J$4:$J$7599,A3941)</f>
        <v>0.51643132054726126</v>
      </c>
      <c r="M3941" s="42">
        <f ca="1">ABS(I3941-L3941)</f>
        <v>1.9994324806481556E-3</v>
      </c>
      <c r="N3941" s="42">
        <f ca="1">ABS(I3940-L3941)</f>
        <v>1.8677842447345494E-3</v>
      </c>
      <c r="O3941" s="22"/>
      <c r="P3941" s="22"/>
      <c r="Q3941" s="22"/>
      <c r="R3941" s="22"/>
      <c r="S3941" s="22"/>
      <c r="T3941" s="22"/>
      <c r="U3941" s="22"/>
      <c r="V3941" s="22"/>
    </row>
    <row r="3942" spans="1:22" x14ac:dyDescent="0.25">
      <c r="A3942">
        <f ca="1">A3941+1</f>
        <v>3939</v>
      </c>
      <c r="B3942" s="2">
        <v>1.0517624372756162E-3</v>
      </c>
      <c r="C3942" s="3">
        <v>6.8033664010360373E-2</v>
      </c>
      <c r="D3942" s="22">
        <f ca="1">RAND()</f>
        <v>2.4801896650024524E-2</v>
      </c>
      <c r="E3942" s="22">
        <f ca="1">RAND()</f>
        <v>0.18662765902038236</v>
      </c>
      <c r="F3942" s="10">
        <f ca="1">IF(C3942&gt;$Q$9,IF(RAND()&lt;=$R$19,$R$12,C3942*$R$15+$R$14),0)</f>
        <v>0</v>
      </c>
      <c r="G3942" s="23">
        <f ca="1">IF(C3942&lt;=$Q$7,$T$5*D3942+$R$5,IF(C3942&lt;=$Q$9,$R$7+D3942*($T$7*C3942+$T$8-$R$7),E3942*(F3942-$R$11)+$R$11))</f>
        <v>5.9367512847760865E-4</v>
      </c>
      <c r="H3942" s="23">
        <f ca="1">SMALL($B$4:$B$7599,A3942)</f>
        <v>1.5845078714406546E-3</v>
      </c>
      <c r="I3942" s="42">
        <f ca="1">A3942/$A$3</f>
        <v>0.51856240126382303</v>
      </c>
      <c r="J3942" s="23">
        <f ca="1">IF(C3942&lt;=$Q$9,D3942,E3942)</f>
        <v>2.4801896650024524E-2</v>
      </c>
      <c r="K3942" s="23">
        <f ca="1">SMALL($G$4:$G$7599,A3942)</f>
        <v>1.5647500137881878E-3</v>
      </c>
      <c r="L3942" s="42">
        <f ca="1">SMALL($J$4:$J$7599,A3942)</f>
        <v>0.51643801794541588</v>
      </c>
      <c r="M3942" s="42">
        <f ca="1">ABS(I3942-L3942)</f>
        <v>2.1243833184071415E-3</v>
      </c>
      <c r="N3942" s="42">
        <f ca="1">ABS(I3941-L3942)</f>
        <v>1.9927350824935353E-3</v>
      </c>
      <c r="O3942" s="22"/>
      <c r="P3942" s="22"/>
      <c r="Q3942" s="22"/>
      <c r="R3942" s="22"/>
      <c r="S3942" s="22"/>
      <c r="T3942" s="22"/>
      <c r="U3942" s="22"/>
      <c r="V3942" s="22"/>
    </row>
    <row r="3943" spans="1:22" x14ac:dyDescent="0.25">
      <c r="A3943">
        <f ca="1">A3942+1</f>
        <v>3940</v>
      </c>
      <c r="B3943" s="2">
        <v>1.100588450051676E-3</v>
      </c>
      <c r="C3943" s="3">
        <v>6.803369717985841E-2</v>
      </c>
      <c r="D3943" s="22">
        <f ca="1">RAND()</f>
        <v>0.9995970016620267</v>
      </c>
      <c r="E3943" s="22">
        <f ca="1">RAND()</f>
        <v>0.67112954726225915</v>
      </c>
      <c r="F3943" s="10">
        <f ca="1">IF(C3943&gt;$Q$9,IF(RAND()&lt;=$R$19,$R$12,C3943*$R$15+$R$14),0)</f>
        <v>0</v>
      </c>
      <c r="G3943" s="23">
        <f ca="1">IF(C3943&lt;=$Q$7,$T$5*D3943+$R$5,IF(C3943&lt;=$Q$9,$R$7+D3943*($T$7*C3943+$T$8-$R$7),E3943*(F3943-$R$11)+$R$11))</f>
        <v>1.1821299955064432E-3</v>
      </c>
      <c r="H3943" s="23">
        <f ca="1">SMALL($B$4:$B$7599,A3943)</f>
        <v>1.5846026485895059E-3</v>
      </c>
      <c r="I3943" s="42">
        <f ca="1">A3943/$A$3</f>
        <v>0.51869404949973674</v>
      </c>
      <c r="J3943" s="23">
        <f ca="1">IF(C3943&lt;=$Q$9,D3943,E3943)</f>
        <v>0.9995970016620267</v>
      </c>
      <c r="K3943" s="23">
        <f ca="1">SMALL($G$4:$G$7599,A3943)</f>
        <v>1.5648523596101193E-3</v>
      </c>
      <c r="L3943" s="42">
        <f ca="1">SMALL($J$4:$J$7599,A3943)</f>
        <v>0.51646684685568522</v>
      </c>
      <c r="M3943" s="42">
        <f ca="1">ABS(I3943-L3943)</f>
        <v>2.227202644051518E-3</v>
      </c>
      <c r="N3943" s="42">
        <f ca="1">ABS(I3942-L3943)</f>
        <v>2.0955544081378008E-3</v>
      </c>
      <c r="O3943" s="22"/>
      <c r="P3943" s="22"/>
      <c r="Q3943" s="22"/>
      <c r="R3943" s="22"/>
      <c r="S3943" s="22"/>
      <c r="T3943" s="22"/>
      <c r="U3943" s="22"/>
      <c r="V3943" s="22"/>
    </row>
    <row r="3944" spans="1:22" x14ac:dyDescent="0.25">
      <c r="A3944">
        <f ca="1">A3943+1</f>
        <v>3941</v>
      </c>
      <c r="B3944" s="2">
        <v>7.480387272078004E-4</v>
      </c>
      <c r="C3944" s="3">
        <v>6.8037543451014204E-2</v>
      </c>
      <c r="D3944" s="22">
        <f ca="1">RAND()</f>
        <v>0.49835267301007968</v>
      </c>
      <c r="E3944" s="22">
        <f ca="1">RAND()</f>
        <v>0.71265186799295266</v>
      </c>
      <c r="F3944" s="10">
        <f ca="1">IF(C3944&gt;$Q$9,IF(RAND()&lt;=$R$19,$R$12,C3944*$R$15+$R$14),0)</f>
        <v>0</v>
      </c>
      <c r="G3944" s="23">
        <f ca="1">IF(C3944&lt;=$Q$7,$T$5*D3944+$R$5,IF(C3944&lt;=$Q$9,$R$7+D3944*($T$7*C3944+$T$8-$R$7),E3944*(F3944-$R$11)+$R$11))</f>
        <v>8.8123445750153606E-4</v>
      </c>
      <c r="H3944" s="23">
        <f ca="1">SMALL($B$4:$B$7599,A3944)</f>
        <v>1.5847083659739636E-3</v>
      </c>
      <c r="I3944" s="42">
        <f ca="1">A3944/$A$3</f>
        <v>0.51882569773565035</v>
      </c>
      <c r="J3944" s="23">
        <f ca="1">IF(C3944&lt;=$Q$9,D3944,E3944)</f>
        <v>0.49835267301007968</v>
      </c>
      <c r="K3944" s="23">
        <f ca="1">SMALL($G$4:$G$7599,A3944)</f>
        <v>1.5648802667963006E-3</v>
      </c>
      <c r="L3944" s="42">
        <f ca="1">SMALL($J$4:$J$7599,A3944)</f>
        <v>0.51665838765522121</v>
      </c>
      <c r="M3944" s="42">
        <f ca="1">ABS(I3944-L3944)</f>
        <v>2.1673100804291412E-3</v>
      </c>
      <c r="N3944" s="42">
        <f ca="1">ABS(I3943-L3944)</f>
        <v>2.035661844515535E-3</v>
      </c>
      <c r="O3944" s="22"/>
      <c r="P3944" s="22"/>
      <c r="Q3944" s="22"/>
      <c r="R3944" s="22"/>
      <c r="S3944" s="22"/>
      <c r="T3944" s="22"/>
      <c r="U3944" s="22"/>
      <c r="V3944" s="22"/>
    </row>
    <row r="3945" spans="1:22" x14ac:dyDescent="0.25">
      <c r="A3945">
        <f ca="1">A3944+1</f>
        <v>3942</v>
      </c>
      <c r="B3945" s="2">
        <v>1.1281305521686491E-3</v>
      </c>
      <c r="C3945" s="3">
        <v>6.8047864168977013E-2</v>
      </c>
      <c r="D3945" s="22">
        <f ca="1">RAND()</f>
        <v>0.16398707295670489</v>
      </c>
      <c r="E3945" s="22">
        <f ca="1">RAND()</f>
        <v>0.62240381960573365</v>
      </c>
      <c r="F3945" s="10">
        <f ca="1">IF(C3945&gt;$Q$9,IF(RAND()&lt;=$R$19,$R$12,C3945*$R$15+$R$14),0)</f>
        <v>0</v>
      </c>
      <c r="G3945" s="23">
        <f ca="1">IF(C3945&lt;=$Q$7,$T$5*D3945+$R$5,IF(C3945&lt;=$Q$9,$R$7+D3945*($T$7*C3945+$T$8-$R$7),E3945*(F3945-$R$11)+$R$11))</f>
        <v>6.7974652367035638E-4</v>
      </c>
      <c r="H3945" s="23">
        <f ca="1">SMALL($B$4:$B$7599,A3945)</f>
        <v>1.5848162595352711E-3</v>
      </c>
      <c r="I3945" s="42">
        <f ca="1">A3945/$A$3</f>
        <v>0.51895734597156395</v>
      </c>
      <c r="J3945" s="23">
        <f ca="1">IF(C3945&lt;=$Q$9,D3945,E3945)</f>
        <v>0.16398707295670489</v>
      </c>
      <c r="K3945" s="23">
        <f ca="1">SMALL($G$4:$G$7599,A3945)</f>
        <v>1.5648997098043935E-3</v>
      </c>
      <c r="L3945" s="42">
        <f ca="1">SMALL($J$4:$J$7599,A3945)</f>
        <v>0.51678422809080471</v>
      </c>
      <c r="M3945" s="42">
        <f ca="1">ABS(I3945-L3945)</f>
        <v>2.1731178807592455E-3</v>
      </c>
      <c r="N3945" s="42">
        <f ca="1">ABS(I3944-L3945)</f>
        <v>2.0414696448456393E-3</v>
      </c>
      <c r="O3945" s="22"/>
      <c r="P3945" s="22"/>
      <c r="Q3945" s="22"/>
      <c r="R3945" s="22"/>
      <c r="S3945" s="22"/>
      <c r="T3945" s="22"/>
      <c r="U3945" s="22"/>
      <c r="V3945" s="22"/>
    </row>
    <row r="3946" spans="1:22" x14ac:dyDescent="0.25">
      <c r="A3946">
        <f ca="1">A3945+1</f>
        <v>3943</v>
      </c>
      <c r="B3946" s="2">
        <v>1.1204765994081711E-3</v>
      </c>
      <c r="C3946" s="3">
        <v>6.8054634057635954E-2</v>
      </c>
      <c r="D3946" s="22">
        <f ca="1">RAND()</f>
        <v>0.40434303265408544</v>
      </c>
      <c r="E3946" s="22">
        <f ca="1">RAND()</f>
        <v>0.42708900695596019</v>
      </c>
      <c r="F3946" s="10">
        <f ca="1">IF(C3946&gt;$Q$9,IF(RAND()&lt;=$R$19,$R$12,C3946*$R$15+$R$14),0)</f>
        <v>0</v>
      </c>
      <c r="G3946" s="23">
        <f ca="1">IF(C3946&lt;=$Q$7,$T$5*D3946+$R$5,IF(C3946&lt;=$Q$9,$R$7+D3946*($T$7*C3946+$T$8-$R$7),E3946*(F3946-$R$11)+$R$11))</f>
        <v>8.3025910425539953E-4</v>
      </c>
      <c r="H3946" s="23">
        <f ca="1">SMALL($B$4:$B$7599,A3946)</f>
        <v>1.584885096823474E-3</v>
      </c>
      <c r="I3946" s="42">
        <f ca="1">A3946/$A$3</f>
        <v>0.51908899420747767</v>
      </c>
      <c r="J3946" s="23">
        <f ca="1">IF(C3946&lt;=$Q$9,D3946,E3946)</f>
        <v>0.40434303265408544</v>
      </c>
      <c r="K3946" s="23">
        <f ca="1">SMALL($G$4:$G$7599,A3946)</f>
        <v>1.5654046903238975E-3</v>
      </c>
      <c r="L3946" s="42">
        <f ca="1">SMALL($J$4:$J$7599,A3946)</f>
        <v>0.51691387696950408</v>
      </c>
      <c r="M3946" s="42">
        <f ca="1">ABS(I3946-L3946)</f>
        <v>2.1751172379735895E-3</v>
      </c>
      <c r="N3946" s="42">
        <f ca="1">ABS(I3945-L3946)</f>
        <v>2.0434690020598723E-3</v>
      </c>
      <c r="O3946" s="22"/>
      <c r="P3946" s="22"/>
      <c r="Q3946" s="22"/>
      <c r="R3946" s="22"/>
      <c r="S3946" s="22"/>
      <c r="T3946" s="22"/>
      <c r="U3946" s="22"/>
      <c r="V3946" s="22"/>
    </row>
    <row r="3947" spans="1:22" x14ac:dyDescent="0.25">
      <c r="A3947">
        <f ca="1">A3946+1</f>
        <v>3944</v>
      </c>
      <c r="B3947" s="2">
        <v>6.8873469959043754E-4</v>
      </c>
      <c r="C3947" s="3">
        <v>6.8058192834108688E-2</v>
      </c>
      <c r="D3947" s="22">
        <f ca="1">RAND()</f>
        <v>0.58248036913239365</v>
      </c>
      <c r="E3947" s="22">
        <f ca="1">RAND()</f>
        <v>0.55796453745329622</v>
      </c>
      <c r="F3947" s="10">
        <f ca="1">IF(C3947&gt;$Q$9,IF(RAND()&lt;=$R$19,$R$12,C3947*$R$15+$R$14),0)</f>
        <v>0</v>
      </c>
      <c r="G3947" s="23">
        <f ca="1">IF(C3947&lt;=$Q$7,$T$5*D3947+$R$5,IF(C3947&lt;=$Q$9,$R$7+D3947*($T$7*C3947+$T$8-$R$7),E3947*(F3947-$R$11)+$R$11))</f>
        <v>9.4291242216731365E-4</v>
      </c>
      <c r="H3947" s="23">
        <f ca="1">SMALL($B$4:$B$7599,A3947)</f>
        <v>1.5854429473106391E-3</v>
      </c>
      <c r="I3947" s="42">
        <f ca="1">A3947/$A$3</f>
        <v>0.51922064244339128</v>
      </c>
      <c r="J3947" s="23">
        <f ca="1">IF(C3947&lt;=$Q$9,D3947,E3947)</f>
        <v>0.58248036913239365</v>
      </c>
      <c r="K3947" s="23">
        <f ca="1">SMALL($G$4:$G$7599,A3947)</f>
        <v>1.5654981946696951E-3</v>
      </c>
      <c r="L3947" s="42">
        <f ca="1">SMALL($J$4:$J$7599,A3947)</f>
        <v>0.51704320302155449</v>
      </c>
      <c r="M3947" s="42">
        <f ca="1">ABS(I3947-L3947)</f>
        <v>2.177439421836791E-3</v>
      </c>
      <c r="N3947" s="42">
        <f ca="1">ABS(I3946-L3947)</f>
        <v>2.0457911859231848E-3</v>
      </c>
      <c r="O3947" s="22"/>
      <c r="P3947" s="22"/>
      <c r="Q3947" s="22"/>
      <c r="R3947" s="22"/>
      <c r="S3947" s="22"/>
      <c r="T3947" s="22"/>
      <c r="U3947" s="22"/>
      <c r="V3947" s="22"/>
    </row>
    <row r="3948" spans="1:22" x14ac:dyDescent="0.25">
      <c r="A3948">
        <f ca="1">A3947+1</f>
        <v>3945</v>
      </c>
      <c r="B3948" s="2">
        <v>1.1013664665701084E-3</v>
      </c>
      <c r="C3948" s="3">
        <v>6.8069175912226498E-2</v>
      </c>
      <c r="D3948" s="22">
        <f ca="1">RAND()</f>
        <v>0.79535309512425334</v>
      </c>
      <c r="E3948" s="22">
        <f ca="1">RAND()</f>
        <v>0.69258852542496985</v>
      </c>
      <c r="F3948" s="10">
        <f ca="1">IF(C3948&gt;$Q$9,IF(RAND()&lt;=$R$19,$R$12,C3948*$R$15+$R$14),0)</f>
        <v>0</v>
      </c>
      <c r="G3948" s="23">
        <f ca="1">IF(C3948&lt;=$Q$7,$T$5*D3948+$R$5,IF(C3948&lt;=$Q$9,$R$7+D3948*($T$7*C3948+$T$8-$R$7),E3948*(F3948-$R$11)+$R$11))</f>
        <v>1.083719498276334E-3</v>
      </c>
      <c r="H3948" s="23">
        <f ca="1">SMALL($B$4:$B$7599,A3948)</f>
        <v>1.5857783298232619E-3</v>
      </c>
      <c r="I3948" s="42">
        <f ca="1">A3948/$A$3</f>
        <v>0.51935229067930488</v>
      </c>
      <c r="J3948" s="23">
        <f ca="1">IF(C3948&lt;=$Q$9,D3948,E3948)</f>
        <v>0.79535309512425334</v>
      </c>
      <c r="K3948" s="23">
        <f ca="1">SMALL($G$4:$G$7599,A3948)</f>
        <v>1.5658484857942133E-3</v>
      </c>
      <c r="L3948" s="42">
        <f ca="1">SMALL($J$4:$J$7599,A3948)</f>
        <v>0.51708750706761542</v>
      </c>
      <c r="M3948" s="42">
        <f ca="1">ABS(I3948-L3948)</f>
        <v>2.2647836116894693E-3</v>
      </c>
      <c r="N3948" s="42">
        <f ca="1">ABS(I3947-L3948)</f>
        <v>2.1331353757758631E-3</v>
      </c>
      <c r="O3948" s="22"/>
      <c r="P3948" s="22"/>
      <c r="Q3948" s="22"/>
      <c r="R3948" s="22"/>
      <c r="S3948" s="22"/>
      <c r="T3948" s="22"/>
      <c r="U3948" s="22"/>
      <c r="V3948" s="22"/>
    </row>
    <row r="3949" spans="1:22" x14ac:dyDescent="0.25">
      <c r="A3949">
        <f ca="1">A3948+1</f>
        <v>3946</v>
      </c>
      <c r="B3949" s="2">
        <v>9.6464474946095224E-4</v>
      </c>
      <c r="C3949" s="3">
        <v>6.8074274600616158E-2</v>
      </c>
      <c r="D3949" s="22">
        <f ca="1">RAND()</f>
        <v>9.7639760104457629E-3</v>
      </c>
      <c r="E3949" s="22">
        <f ca="1">RAND()</f>
        <v>0.46473746558689966</v>
      </c>
      <c r="F3949" s="10">
        <f ca="1">IF(C3949&gt;$Q$9,IF(RAND()&lt;=$R$19,$R$12,C3949*$R$15+$R$14),0)</f>
        <v>0</v>
      </c>
      <c r="G3949" s="23">
        <f ca="1">IF(C3949&lt;=$Q$7,$T$5*D3949+$R$5,IF(C3949&lt;=$Q$9,$R$7+D3949*($T$7*C3949+$T$8-$R$7),E3949*(F3949-$R$11)+$R$11))</f>
        <v>5.8494732183182253E-4</v>
      </c>
      <c r="H3949" s="23">
        <f ca="1">SMALL($B$4:$B$7599,A3949)</f>
        <v>1.5861007841701524E-3</v>
      </c>
      <c r="I3949" s="42">
        <f ca="1">A3949/$A$3</f>
        <v>0.51948393891521849</v>
      </c>
      <c r="J3949" s="23">
        <f ca="1">IF(C3949&lt;=$Q$9,D3949,E3949)</f>
        <v>9.7639760104457629E-3</v>
      </c>
      <c r="K3949" s="23">
        <f ca="1">SMALL($G$4:$G$7599,A3949)</f>
        <v>1.5659531898451855E-3</v>
      </c>
      <c r="L3949" s="42">
        <f ca="1">SMALL($J$4:$J$7599,A3949)</f>
        <v>0.51734539858271233</v>
      </c>
      <c r="M3949" s="42">
        <f ca="1">ABS(I3949-L3949)</f>
        <v>2.1385403325061558E-3</v>
      </c>
      <c r="N3949" s="42">
        <f ca="1">ABS(I3948-L3949)</f>
        <v>2.0068920965925496E-3</v>
      </c>
      <c r="O3949" s="22"/>
      <c r="P3949" s="22"/>
      <c r="Q3949" s="22"/>
      <c r="R3949" s="22"/>
      <c r="S3949" s="22"/>
      <c r="T3949" s="22"/>
      <c r="U3949" s="22"/>
      <c r="V3949" s="22"/>
    </row>
    <row r="3950" spans="1:22" x14ac:dyDescent="0.25">
      <c r="A3950">
        <f ca="1">A3949+1</f>
        <v>3947</v>
      </c>
      <c r="B3950" s="2">
        <v>7.1269140821617061E-4</v>
      </c>
      <c r="C3950" s="3">
        <v>6.8075706815951542E-2</v>
      </c>
      <c r="D3950" s="22">
        <f ca="1">RAND()</f>
        <v>3.4023719148015164E-2</v>
      </c>
      <c r="E3950" s="22">
        <f ca="1">RAND()</f>
        <v>0.44703762829934302</v>
      </c>
      <c r="F3950" s="10">
        <f ca="1">IF(C3950&gt;$Q$9,IF(RAND()&lt;=$R$19,$R$12,C3950*$R$15+$R$14),0)</f>
        <v>0</v>
      </c>
      <c r="G3950" s="23">
        <f ca="1">IF(C3950&lt;=$Q$7,$T$5*D3950+$R$5,IF(C3950&lt;=$Q$9,$R$7+D3950*($T$7*C3950+$T$8-$R$7),E3950*(F3950-$R$11)+$R$11))</f>
        <v>6.0050329705307328E-4</v>
      </c>
      <c r="H3950" s="23">
        <f ca="1">SMALL($B$4:$B$7599,A3950)</f>
        <v>1.5866498748781099E-3</v>
      </c>
      <c r="I3950" s="42">
        <f ca="1">A3950/$A$3</f>
        <v>0.51961558715113221</v>
      </c>
      <c r="J3950" s="23">
        <f ca="1">IF(C3950&lt;=$Q$9,D3950,E3950)</f>
        <v>3.4023719148015164E-2</v>
      </c>
      <c r="K3950" s="23">
        <f ca="1">SMALL($G$4:$G$7599,A3950)</f>
        <v>1.5660318084432989E-3</v>
      </c>
      <c r="L3950" s="42">
        <f ca="1">SMALL($J$4:$J$7599,A3950)</f>
        <v>0.51735160283932136</v>
      </c>
      <c r="M3950" s="42">
        <f ca="1">ABS(I3950-L3950)</f>
        <v>2.2639843118108516E-3</v>
      </c>
      <c r="N3950" s="42">
        <f ca="1">ABS(I3949-L3950)</f>
        <v>2.1323360758971344E-3</v>
      </c>
      <c r="O3950" s="22"/>
      <c r="P3950" s="22"/>
      <c r="Q3950" s="22"/>
      <c r="R3950" s="22"/>
      <c r="S3950" s="22"/>
      <c r="T3950" s="22"/>
      <c r="U3950" s="22"/>
      <c r="V3950" s="22"/>
    </row>
    <row r="3951" spans="1:22" x14ac:dyDescent="0.25">
      <c r="A3951">
        <f ca="1">A3950+1</f>
        <v>3948</v>
      </c>
      <c r="B3951" s="2">
        <v>6.9986429022883545E-4</v>
      </c>
      <c r="C3951" s="3">
        <v>6.8077993657286007E-2</v>
      </c>
      <c r="D3951" s="22">
        <f ca="1">RAND()</f>
        <v>6.2925145308130759E-2</v>
      </c>
      <c r="E3951" s="22">
        <f ca="1">RAND()</f>
        <v>0.25846150207392438</v>
      </c>
      <c r="F3951" s="10">
        <f ca="1">IF(C3951&gt;$Q$9,IF(RAND()&lt;=$R$19,$R$12,C3951*$R$15+$R$14),0)</f>
        <v>0</v>
      </c>
      <c r="G3951" s="23">
        <f ca="1">IF(C3951&lt;=$Q$7,$T$5*D3951+$R$5,IF(C3951&lt;=$Q$9,$R$7+D3951*($T$7*C3951+$T$8-$R$7),E3951*(F3951-$R$11)+$R$11))</f>
        <v>6.1914785158589394E-4</v>
      </c>
      <c r="H3951" s="23">
        <f ca="1">SMALL($B$4:$B$7599,A3951)</f>
        <v>1.5868932495636257E-3</v>
      </c>
      <c r="I3951" s="42">
        <f ca="1">A3951/$A$3</f>
        <v>0.51974723538704581</v>
      </c>
      <c r="J3951" s="23">
        <f ca="1">IF(C3951&lt;=$Q$9,D3951,E3951)</f>
        <v>6.2925145308130759E-2</v>
      </c>
      <c r="K3951" s="23">
        <f ca="1">SMALL($G$4:$G$7599,A3951)</f>
        <v>1.5664014656516637E-3</v>
      </c>
      <c r="L3951" s="42">
        <f ca="1">SMALL($J$4:$J$7599,A3951)</f>
        <v>0.51748257242280293</v>
      </c>
      <c r="M3951" s="42">
        <f ca="1">ABS(I3951-L3951)</f>
        <v>2.2646629642428806E-3</v>
      </c>
      <c r="N3951" s="42">
        <f ca="1">ABS(I3950-L3951)</f>
        <v>2.1330147283292744E-3</v>
      </c>
      <c r="O3951" s="22"/>
      <c r="P3951" s="22"/>
      <c r="Q3951" s="22"/>
      <c r="R3951" s="22"/>
      <c r="S3951" s="22"/>
      <c r="T3951" s="22"/>
      <c r="U3951" s="22"/>
      <c r="V3951" s="22"/>
    </row>
    <row r="3952" spans="1:22" x14ac:dyDescent="0.25">
      <c r="A3952">
        <f ca="1">A3951+1</f>
        <v>3949</v>
      </c>
      <c r="B3952" s="2">
        <v>6.1263052475174495E-4</v>
      </c>
      <c r="C3952" s="3">
        <v>6.8080339858944627E-2</v>
      </c>
      <c r="D3952" s="22">
        <f ca="1">RAND()</f>
        <v>0.79676794109467297</v>
      </c>
      <c r="E3952" s="22">
        <f ca="1">RAND()</f>
        <v>0.85034436039580508</v>
      </c>
      <c r="F3952" s="10">
        <f ca="1">IF(C3952&gt;$Q$9,IF(RAND()&lt;=$R$19,$R$12,C3952*$R$15+$R$14),0)</f>
        <v>0</v>
      </c>
      <c r="G3952" s="23">
        <f ca="1">IF(C3952&lt;=$Q$7,$T$5*D3952+$R$5,IF(C3952&lt;=$Q$9,$R$7+D3952*($T$7*C3952+$T$8-$R$7),E3952*(F3952-$R$11)+$R$11))</f>
        <v>1.0924623613573212E-3</v>
      </c>
      <c r="H3952" s="23">
        <f ca="1">SMALL($B$4:$B$7599,A3952)</f>
        <v>1.5872564682446466E-3</v>
      </c>
      <c r="I3952" s="42">
        <f ca="1">A3952/$A$3</f>
        <v>0.51987888362295942</v>
      </c>
      <c r="J3952" s="23">
        <f ca="1">IF(C3952&lt;=$Q$9,D3952,E3952)</f>
        <v>0.79676794109467297</v>
      </c>
      <c r="K3952" s="23">
        <f ca="1">SMALL($G$4:$G$7599,A3952)</f>
        <v>1.5664405016788882E-3</v>
      </c>
      <c r="L3952" s="42">
        <f ca="1">SMALL($J$4:$J$7599,A3952)</f>
        <v>0.51751904471596855</v>
      </c>
      <c r="M3952" s="42">
        <f ca="1">ABS(I3952-L3952)</f>
        <v>2.3598389069908743E-3</v>
      </c>
      <c r="N3952" s="42">
        <f ca="1">ABS(I3951-L3952)</f>
        <v>2.2281906710772681E-3</v>
      </c>
      <c r="O3952" s="22"/>
      <c r="P3952" s="22"/>
      <c r="Q3952" s="22"/>
      <c r="R3952" s="22"/>
      <c r="S3952" s="22"/>
      <c r="T3952" s="22"/>
      <c r="U3952" s="22"/>
      <c r="V3952" s="22"/>
    </row>
    <row r="3953" spans="1:22" x14ac:dyDescent="0.25">
      <c r="A3953">
        <f ca="1">A3952+1</f>
        <v>3950</v>
      </c>
      <c r="B3953" s="2">
        <v>7.7158157440282427E-4</v>
      </c>
      <c r="C3953" s="3">
        <v>6.8081765734583854E-2</v>
      </c>
      <c r="D3953" s="22">
        <f ca="1">RAND()</f>
        <v>0.67719329016299423</v>
      </c>
      <c r="E3953" s="22">
        <f ca="1">RAND()</f>
        <v>0.5072294159528149</v>
      </c>
      <c r="F3953" s="10">
        <f ca="1">IF(C3953&gt;$Q$9,IF(RAND()&lt;=$R$19,$R$12,C3953*$R$15+$R$14),0)</f>
        <v>0</v>
      </c>
      <c r="G3953" s="23">
        <f ca="1">IF(C3953&lt;=$Q$7,$T$5*D3953+$R$5,IF(C3953&lt;=$Q$9,$R$7+D3953*($T$7*C3953+$T$8-$R$7),E3953*(F3953-$R$11)+$R$11))</f>
        <v>1.0162117719588954E-3</v>
      </c>
      <c r="H3953" s="23">
        <f ca="1">SMALL($B$4:$B$7599,A3953)</f>
        <v>1.5878976993520255E-3</v>
      </c>
      <c r="I3953" s="42">
        <f ca="1">A3953/$A$3</f>
        <v>0.52001053185887314</v>
      </c>
      <c r="J3953" s="23">
        <f ca="1">IF(C3953&lt;=$Q$9,D3953,E3953)</f>
        <v>0.67719329016299423</v>
      </c>
      <c r="K3953" s="23">
        <f ca="1">SMALL($G$4:$G$7599,A3953)</f>
        <v>1.5665272878744871E-3</v>
      </c>
      <c r="L3953" s="42">
        <f ca="1">SMALL($J$4:$J$7599,A3953)</f>
        <v>0.51753581224872414</v>
      </c>
      <c r="M3953" s="42">
        <f ca="1">ABS(I3953-L3953)</f>
        <v>2.474719610149001E-3</v>
      </c>
      <c r="N3953" s="42">
        <f ca="1">ABS(I3952-L3953)</f>
        <v>2.3430713742352838E-3</v>
      </c>
      <c r="O3953" s="22"/>
      <c r="P3953" s="22"/>
      <c r="Q3953" s="22"/>
      <c r="R3953" s="22"/>
      <c r="S3953" s="22"/>
      <c r="T3953" s="22"/>
      <c r="U3953" s="22"/>
      <c r="V3953" s="22"/>
    </row>
    <row r="3954" spans="1:22" x14ac:dyDescent="0.25">
      <c r="A3954">
        <f ca="1">A3953+1</f>
        <v>3951</v>
      </c>
      <c r="B3954" s="2">
        <v>1.0534644731700626E-3</v>
      </c>
      <c r="C3954" s="3">
        <v>6.8091806937617794E-2</v>
      </c>
      <c r="D3954" s="22">
        <f ca="1">RAND()</f>
        <v>6.9415078123619134E-2</v>
      </c>
      <c r="E3954" s="22">
        <f ca="1">RAND()</f>
        <v>0.50628061881845987</v>
      </c>
      <c r="F3954" s="10">
        <f ca="1">IF(C3954&gt;$Q$9,IF(RAND()&lt;=$R$19,$R$12,C3954*$R$15+$R$14),0)</f>
        <v>0</v>
      </c>
      <c r="G3954" s="23">
        <f ca="1">IF(C3954&lt;=$Q$7,$T$5*D3954+$R$5,IF(C3954&lt;=$Q$9,$R$7+D3954*($T$7*C3954+$T$8-$R$7),E3954*(F3954-$R$11)+$R$11))</f>
        <v>6.2416475595836109E-4</v>
      </c>
      <c r="H3954" s="23">
        <f ca="1">SMALL($B$4:$B$7599,A3954)</f>
        <v>1.5883682163249646E-3</v>
      </c>
      <c r="I3954" s="42">
        <f ca="1">A3954/$A$3</f>
        <v>0.52014218009478674</v>
      </c>
      <c r="J3954" s="23">
        <f ca="1">IF(C3954&lt;=$Q$9,D3954,E3954)</f>
        <v>6.9415078123619134E-2</v>
      </c>
      <c r="K3954" s="23">
        <f ca="1">SMALL($G$4:$G$7599,A3954)</f>
        <v>1.5666629693535099E-3</v>
      </c>
      <c r="L3954" s="42">
        <f ca="1">SMALL($J$4:$J$7599,A3954)</f>
        <v>0.5175537487948032</v>
      </c>
      <c r="M3954" s="42">
        <f ca="1">ABS(I3954-L3954)</f>
        <v>2.5884312999835402E-3</v>
      </c>
      <c r="N3954" s="42">
        <f ca="1">ABS(I3953-L3954)</f>
        <v>2.456783064069934E-3</v>
      </c>
      <c r="O3954" s="22"/>
      <c r="P3954" s="22"/>
      <c r="Q3954" s="22"/>
      <c r="R3954" s="22"/>
      <c r="S3954" s="22"/>
      <c r="T3954" s="22"/>
      <c r="U3954" s="22"/>
      <c r="V3954" s="22"/>
    </row>
    <row r="3955" spans="1:22" x14ac:dyDescent="0.25">
      <c r="A3955">
        <f ca="1">A3954+1</f>
        <v>3952</v>
      </c>
      <c r="B3955" s="2">
        <v>1.2017210526246158E-3</v>
      </c>
      <c r="C3955" s="3">
        <v>6.809944556907338E-2</v>
      </c>
      <c r="D3955" s="22">
        <f ca="1">RAND()</f>
        <v>7.6510842593584427E-2</v>
      </c>
      <c r="E3955" s="22">
        <f ca="1">RAND()</f>
        <v>0.74885037425424794</v>
      </c>
      <c r="F3955" s="10">
        <f ca="1">IF(C3955&gt;$Q$9,IF(RAND()&lt;=$R$19,$R$12,C3955*$R$15+$R$14),0)</f>
        <v>0</v>
      </c>
      <c r="G3955" s="23">
        <f ca="1">IF(C3955&lt;=$Q$7,$T$5*D3955+$R$5,IF(C3955&lt;=$Q$9,$R$7+D3955*($T$7*C3955+$T$8-$R$7),E3955*(F3955-$R$11)+$R$11))</f>
        <v>6.2932729766283985E-4</v>
      </c>
      <c r="H3955" s="23">
        <f ca="1">SMALL($B$4:$B$7599,A3955)</f>
        <v>1.5884026979603449E-3</v>
      </c>
      <c r="I3955" s="42">
        <f ca="1">A3955/$A$3</f>
        <v>0.52027382833070035</v>
      </c>
      <c r="J3955" s="23">
        <f ca="1">IF(C3955&lt;=$Q$9,D3955,E3955)</f>
        <v>7.6510842593584427E-2</v>
      </c>
      <c r="K3955" s="23">
        <f ca="1">SMALL($G$4:$G$7599,A3955)</f>
        <v>1.567107984898208E-3</v>
      </c>
      <c r="L3955" s="42">
        <f ca="1">SMALL($J$4:$J$7599,A3955)</f>
        <v>0.51765832707569082</v>
      </c>
      <c r="M3955" s="42">
        <f ca="1">ABS(I3955-L3955)</f>
        <v>2.6155012550095336E-3</v>
      </c>
      <c r="N3955" s="42">
        <f ca="1">ABS(I3954-L3955)</f>
        <v>2.4838530190959274E-3</v>
      </c>
      <c r="O3955" s="22"/>
      <c r="P3955" s="22"/>
      <c r="Q3955" s="22"/>
      <c r="R3955" s="22"/>
      <c r="S3955" s="22"/>
      <c r="T3955" s="22"/>
      <c r="U3955" s="22"/>
      <c r="V3955" s="22"/>
    </row>
    <row r="3956" spans="1:22" x14ac:dyDescent="0.25">
      <c r="A3956">
        <f ca="1">A3955+1</f>
        <v>3953</v>
      </c>
      <c r="B3956" s="2">
        <v>1.1845539490796253E-3</v>
      </c>
      <c r="C3956" s="3">
        <v>6.8101833683282764E-2</v>
      </c>
      <c r="D3956" s="22">
        <f ca="1">RAND()</f>
        <v>0.56228004277643595</v>
      </c>
      <c r="E3956" s="22">
        <f ca="1">RAND()</f>
        <v>0.25554409948913859</v>
      </c>
      <c r="F3956" s="10">
        <f ca="1">IF(C3956&gt;$Q$9,IF(RAND()&lt;=$R$19,$R$12,C3956*$R$15+$R$14),0)</f>
        <v>0</v>
      </c>
      <c r="G3956" s="23">
        <f ca="1">IF(C3956&lt;=$Q$7,$T$5*D3956+$R$5,IF(C3956&lt;=$Q$9,$R$7+D3956*($T$7*C3956+$T$8-$R$7),E3956*(F3956-$R$11)+$R$11))</f>
        <v>9.5192192159247735E-4</v>
      </c>
      <c r="H3956" s="23">
        <f ca="1">SMALL($B$4:$B$7599,A3956)</f>
        <v>1.5889209005769955E-3</v>
      </c>
      <c r="I3956" s="42">
        <f ca="1">A3956/$A$3</f>
        <v>0.52040547656661396</v>
      </c>
      <c r="J3956" s="23">
        <f ca="1">IF(C3956&lt;=$Q$9,D3956,E3956)</f>
        <v>0.56228004277643595</v>
      </c>
      <c r="K3956" s="23">
        <f ca="1">SMALL($G$4:$G$7599,A3956)</f>
        <v>1.5672483847394498E-3</v>
      </c>
      <c r="L3956" s="42">
        <f ca="1">SMALL($J$4:$J$7599,A3956)</f>
        <v>0.51774409147401312</v>
      </c>
      <c r="M3956" s="42">
        <f ca="1">ABS(I3956-L3956)</f>
        <v>2.661385092600832E-3</v>
      </c>
      <c r="N3956" s="42">
        <f ca="1">ABS(I3955-L3956)</f>
        <v>2.5297368566872258E-3</v>
      </c>
      <c r="O3956" s="22"/>
      <c r="P3956" s="22"/>
      <c r="Q3956" s="22"/>
      <c r="R3956" s="22"/>
      <c r="S3956" s="22"/>
      <c r="T3956" s="22"/>
      <c r="U3956" s="22"/>
      <c r="V3956" s="22"/>
    </row>
    <row r="3957" spans="1:22" x14ac:dyDescent="0.25">
      <c r="A3957">
        <f ca="1">A3956+1</f>
        <v>3954</v>
      </c>
      <c r="B3957" s="2">
        <v>1.2716290195884383E-3</v>
      </c>
      <c r="C3957" s="3">
        <v>6.8107005009772681E-2</v>
      </c>
      <c r="D3957" s="22">
        <f ca="1">RAND()</f>
        <v>0.23648784750102059</v>
      </c>
      <c r="E3957" s="22">
        <f ca="1">RAND()</f>
        <v>0.96263577190971672</v>
      </c>
      <c r="F3957" s="10">
        <f ca="1">IF(C3957&gt;$Q$9,IF(RAND()&lt;=$R$19,$R$12,C3957*$R$15+$R$14),0)</f>
        <v>0</v>
      </c>
      <c r="G3957" s="23">
        <f ca="1">IF(C3957&lt;=$Q$7,$T$5*D3957+$R$5,IF(C3957&lt;=$Q$9,$R$7+D3957*($T$7*C3957+$T$8-$R$7),E3957*(F3957-$R$11)+$R$11))</f>
        <v>7.3675306291144139E-4</v>
      </c>
      <c r="H3957" s="23">
        <f ca="1">SMALL($B$4:$B$7599,A3957)</f>
        <v>1.5892932314233166E-3</v>
      </c>
      <c r="I3957" s="42">
        <f ca="1">A3957/$A$3</f>
        <v>0.52053712480252767</v>
      </c>
      <c r="J3957" s="23">
        <f ca="1">IF(C3957&lt;=$Q$9,D3957,E3957)</f>
        <v>0.23648784750102059</v>
      </c>
      <c r="K3957" s="23">
        <f ca="1">SMALL($G$4:$G$7599,A3957)</f>
        <v>1.5672572947940753E-3</v>
      </c>
      <c r="L3957" s="42">
        <f ca="1">SMALL($J$4:$J$7599,A3957)</f>
        <v>0.51789308664150679</v>
      </c>
      <c r="M3957" s="42">
        <f ca="1">ABS(I3957-L3957)</f>
        <v>2.6440381610208785E-3</v>
      </c>
      <c r="N3957" s="42">
        <f ca="1">ABS(I3956-L3957)</f>
        <v>2.5123899251071613E-3</v>
      </c>
      <c r="O3957" s="22"/>
      <c r="P3957" s="22"/>
      <c r="Q3957" s="22"/>
      <c r="R3957" s="22"/>
      <c r="S3957" s="22"/>
      <c r="T3957" s="22"/>
      <c r="U3957" s="22"/>
      <c r="V3957" s="22"/>
    </row>
    <row r="3958" spans="1:22" x14ac:dyDescent="0.25">
      <c r="A3958">
        <f ca="1">A3957+1</f>
        <v>3955</v>
      </c>
      <c r="B3958" s="2">
        <v>9.3313915083576005E-4</v>
      </c>
      <c r="C3958" s="3">
        <v>6.810906729093924E-2</v>
      </c>
      <c r="D3958" s="22">
        <f ca="1">RAND()</f>
        <v>0.73412992832054114</v>
      </c>
      <c r="E3958" s="22">
        <f ca="1">RAND()</f>
        <v>0.5133560477286544</v>
      </c>
      <c r="F3958" s="10">
        <f ca="1">IF(C3958&gt;$Q$9,IF(RAND()&lt;=$R$19,$R$12,C3958*$R$15+$R$14),0)</f>
        <v>0</v>
      </c>
      <c r="G3958" s="23">
        <f ca="1">IF(C3958&lt;=$Q$7,$T$5*D3958+$R$5,IF(C3958&lt;=$Q$9,$R$7+D3958*($T$7*C3958+$T$8-$R$7),E3958*(F3958-$R$11)+$R$11))</f>
        <v>1.0706719684371443E-3</v>
      </c>
      <c r="H3958" s="23">
        <f ca="1">SMALL($B$4:$B$7599,A3958)</f>
        <v>1.5894870692226282E-3</v>
      </c>
      <c r="I3958" s="42">
        <f ca="1">A3958/$A$3</f>
        <v>0.52066877303844128</v>
      </c>
      <c r="J3958" s="23">
        <f ca="1">IF(C3958&lt;=$Q$9,D3958,E3958)</f>
        <v>0.73412992832054114</v>
      </c>
      <c r="K3958" s="23">
        <f ca="1">SMALL($G$4:$G$7599,A3958)</f>
        <v>1.5672958572305149E-3</v>
      </c>
      <c r="L3958" s="42">
        <f ca="1">SMALL($J$4:$J$7599,A3958)</f>
        <v>0.51792116511542918</v>
      </c>
      <c r="M3958" s="42">
        <f ca="1">ABS(I3958-L3958)</f>
        <v>2.7476079230120964E-3</v>
      </c>
      <c r="N3958" s="42">
        <f ca="1">ABS(I3957-L3958)</f>
        <v>2.6159596870984902E-3</v>
      </c>
      <c r="O3958" s="22"/>
      <c r="P3958" s="22"/>
      <c r="Q3958" s="22"/>
      <c r="R3958" s="22"/>
      <c r="S3958" s="22"/>
      <c r="T3958" s="22"/>
      <c r="U3958" s="22"/>
      <c r="V3958" s="22"/>
    </row>
    <row r="3959" spans="1:22" x14ac:dyDescent="0.25">
      <c r="A3959">
        <f ca="1">A3958+1</f>
        <v>3956</v>
      </c>
      <c r="B3959" s="2">
        <v>9.4829175346172745E-4</v>
      </c>
      <c r="C3959" s="3">
        <v>6.8114181093369641E-2</v>
      </c>
      <c r="D3959" s="22">
        <f ca="1">RAND()</f>
        <v>0.90143065680525902</v>
      </c>
      <c r="E3959" s="22">
        <f ca="1">RAND()</f>
        <v>0.40988848501230712</v>
      </c>
      <c r="F3959" s="10">
        <f ca="1">IF(C3959&gt;$Q$9,IF(RAND()&lt;=$R$19,$R$12,C3959*$R$15+$R$14),0)</f>
        <v>0</v>
      </c>
      <c r="G3959" s="23">
        <f ca="1">IF(C3959&lt;=$Q$7,$T$5*D3959+$R$5,IF(C3959&lt;=$Q$9,$R$7+D3959*($T$7*C3959+$T$8-$R$7),E3959*(F3959-$R$11)+$R$11))</f>
        <v>1.1868518131924683E-3</v>
      </c>
      <c r="H3959" s="23">
        <f ca="1">SMALL($B$4:$B$7599,A3959)</f>
        <v>1.5903208299027916E-3</v>
      </c>
      <c r="I3959" s="42">
        <f ca="1">A3959/$A$3</f>
        <v>0.52080042127435489</v>
      </c>
      <c r="J3959" s="23">
        <f ca="1">IF(C3959&lt;=$Q$9,D3959,E3959)</f>
        <v>0.90143065680525902</v>
      </c>
      <c r="K3959" s="23">
        <f ca="1">SMALL($G$4:$G$7599,A3959)</f>
        <v>1.56733459287828E-3</v>
      </c>
      <c r="L3959" s="42">
        <f ca="1">SMALL($J$4:$J$7599,A3959)</f>
        <v>0.51793797326818258</v>
      </c>
      <c r="M3959" s="42">
        <f ca="1">ABS(I3959-L3959)</f>
        <v>2.8624480061723023E-3</v>
      </c>
      <c r="N3959" s="42">
        <f ca="1">ABS(I3958-L3959)</f>
        <v>2.7307997702586961E-3</v>
      </c>
      <c r="O3959" s="22"/>
      <c r="P3959" s="22"/>
      <c r="Q3959" s="22"/>
      <c r="R3959" s="22"/>
      <c r="S3959" s="22"/>
      <c r="T3959" s="22"/>
      <c r="U3959" s="22"/>
      <c r="V3959" s="22"/>
    </row>
    <row r="3960" spans="1:22" x14ac:dyDescent="0.25">
      <c r="A3960">
        <f ca="1">A3959+1</f>
        <v>3957</v>
      </c>
      <c r="B3960" s="2">
        <v>1.3223472186165153E-3</v>
      </c>
      <c r="C3960" s="3">
        <v>6.8116095353348172E-2</v>
      </c>
      <c r="D3960" s="22">
        <f ca="1">RAND()</f>
        <v>0.51835876306758299</v>
      </c>
      <c r="E3960" s="22">
        <f ca="1">RAND()</f>
        <v>0.87274640006074011</v>
      </c>
      <c r="F3960" s="10">
        <f ca="1">IF(C3960&gt;$Q$9,IF(RAND()&lt;=$R$19,$R$12,C3960*$R$15+$R$14),0)</f>
        <v>0</v>
      </c>
      <c r="G3960" s="23">
        <f ca="1">IF(C3960&lt;=$Q$7,$T$5*D3960+$R$5,IF(C3960&lt;=$Q$9,$R$7+D3960*($T$7*C3960+$T$8-$R$7),E3960*(F3960-$R$11)+$R$11))</f>
        <v>9.2928832333076105E-4</v>
      </c>
      <c r="H3960" s="23">
        <f ca="1">SMALL($B$4:$B$7599,A3960)</f>
        <v>1.5903777988952594E-3</v>
      </c>
      <c r="I3960" s="42">
        <f ca="1">A3960/$A$3</f>
        <v>0.5209320695102686</v>
      </c>
      <c r="J3960" s="23">
        <f ca="1">IF(C3960&lt;=$Q$9,D3960,E3960)</f>
        <v>0.51835876306758299</v>
      </c>
      <c r="K3960" s="23">
        <f ca="1">SMALL($G$4:$G$7599,A3960)</f>
        <v>1.5673444060481324E-3</v>
      </c>
      <c r="L3960" s="42">
        <f ca="1">SMALL($J$4:$J$7599,A3960)</f>
        <v>0.51806824919538896</v>
      </c>
      <c r="M3960" s="42">
        <f ca="1">ABS(I3960-L3960)</f>
        <v>2.8638203148796393E-3</v>
      </c>
      <c r="N3960" s="42">
        <f ca="1">ABS(I3959-L3960)</f>
        <v>2.7321720789659221E-3</v>
      </c>
      <c r="O3960" s="22"/>
      <c r="P3960" s="22"/>
      <c r="Q3960" s="22"/>
      <c r="R3960" s="22"/>
      <c r="S3960" s="22"/>
      <c r="T3960" s="22"/>
      <c r="U3960" s="22"/>
      <c r="V3960" s="22"/>
    </row>
    <row r="3961" spans="1:22" x14ac:dyDescent="0.25">
      <c r="A3961">
        <f ca="1">A3960+1</f>
        <v>3958</v>
      </c>
      <c r="B3961" s="2">
        <v>7.1150624371285609E-4</v>
      </c>
      <c r="C3961" s="3">
        <v>6.8129240293009791E-2</v>
      </c>
      <c r="D3961" s="22">
        <f ca="1">RAND()</f>
        <v>0.53104323856993318</v>
      </c>
      <c r="E3961" s="22">
        <f ca="1">RAND()</f>
        <v>0.38139811660320089</v>
      </c>
      <c r="F3961" s="10">
        <f ca="1">IF(C3961&gt;$Q$9,IF(RAND()&lt;=$R$19,$R$12,C3961*$R$15+$R$14),0)</f>
        <v>0</v>
      </c>
      <c r="G3961" s="23">
        <f ca="1">IF(C3961&lt;=$Q$7,$T$5*D3961+$R$5,IF(C3961&lt;=$Q$9,$R$7+D3961*($T$7*C3961+$T$8-$R$7),E3961*(F3961-$R$11)+$R$11))</f>
        <v>9.4402336370840963E-4</v>
      </c>
      <c r="H3961" s="23">
        <f ca="1">SMALL($B$4:$B$7599,A3961)</f>
        <v>1.5909056810860522E-3</v>
      </c>
      <c r="I3961" s="42">
        <f ca="1">A3961/$A$3</f>
        <v>0.52106371774618221</v>
      </c>
      <c r="J3961" s="23">
        <f ca="1">IF(C3961&lt;=$Q$9,D3961,E3961)</f>
        <v>0.53104323856993318</v>
      </c>
      <c r="K3961" s="23">
        <f ca="1">SMALL($G$4:$G$7599,A3961)</f>
        <v>1.5679184810449473E-3</v>
      </c>
      <c r="L3961" s="42">
        <f ca="1">SMALL($J$4:$J$7599,A3961)</f>
        <v>0.51807025483932068</v>
      </c>
      <c r="M3961" s="42">
        <f ca="1">ABS(I3961-L3961)</f>
        <v>2.9934629068615326E-3</v>
      </c>
      <c r="N3961" s="42">
        <f ca="1">ABS(I3960-L3961)</f>
        <v>2.8618146709479264E-3</v>
      </c>
      <c r="O3961" s="22"/>
      <c r="P3961" s="22"/>
      <c r="Q3961" s="22"/>
      <c r="R3961" s="22"/>
      <c r="S3961" s="22"/>
      <c r="T3961" s="22"/>
      <c r="U3961" s="22"/>
      <c r="V3961" s="22"/>
    </row>
    <row r="3962" spans="1:22" x14ac:dyDescent="0.25">
      <c r="A3962">
        <f ca="1">A3961+1</f>
        <v>3959</v>
      </c>
      <c r="B3962" s="2">
        <v>8.4612888577101364E-4</v>
      </c>
      <c r="C3962" s="3">
        <v>6.8131717165762884E-2</v>
      </c>
      <c r="D3962" s="22">
        <f ca="1">RAND()</f>
        <v>0.96666122282121525</v>
      </c>
      <c r="E3962" s="22">
        <f ca="1">RAND()</f>
        <v>0.29030620388842043</v>
      </c>
      <c r="F3962" s="10">
        <f ca="1">IF(C3962&gt;$Q$9,IF(RAND()&lt;=$R$19,$R$12,C3962*$R$15+$R$14),0)</f>
        <v>0</v>
      </c>
      <c r="G3962" s="23">
        <f ca="1">IF(C3962&lt;=$Q$7,$T$5*D3962+$R$5,IF(C3962&lt;=$Q$9,$R$7+D3962*($T$7*C3962+$T$8-$R$7),E3962*(F3962-$R$11)+$R$11))</f>
        <v>1.2458088041810548E-3</v>
      </c>
      <c r="H3962" s="23">
        <f ca="1">SMALL($B$4:$B$7599,A3962)</f>
        <v>1.5911179427737232E-3</v>
      </c>
      <c r="I3962" s="42">
        <f ca="1">A3962/$A$3</f>
        <v>0.52119536598209582</v>
      </c>
      <c r="J3962" s="23">
        <f ca="1">IF(C3962&lt;=$Q$9,D3962,E3962)</f>
        <v>0.96666122282121525</v>
      </c>
      <c r="K3962" s="23">
        <f ca="1">SMALL($G$4:$G$7599,A3962)</f>
        <v>1.5683737641931344E-3</v>
      </c>
      <c r="L3962" s="42">
        <f ca="1">SMALL($J$4:$J$7599,A3962)</f>
        <v>0.51835876306758299</v>
      </c>
      <c r="M3962" s="42">
        <f ca="1">ABS(I3962-L3962)</f>
        <v>2.8366029145128202E-3</v>
      </c>
      <c r="N3962" s="42">
        <f ca="1">ABS(I3961-L3962)</f>
        <v>2.704954678599214E-3</v>
      </c>
      <c r="O3962" s="22"/>
      <c r="P3962" s="22"/>
      <c r="Q3962" s="22"/>
      <c r="R3962" s="22"/>
      <c r="S3962" s="22"/>
      <c r="T3962" s="22"/>
      <c r="U3962" s="22"/>
      <c r="V3962" s="22"/>
    </row>
    <row r="3963" spans="1:22" x14ac:dyDescent="0.25">
      <c r="A3963">
        <f ca="1">A3962+1</f>
        <v>3960</v>
      </c>
      <c r="B3963" s="2">
        <v>1.3430213138564961E-3</v>
      </c>
      <c r="C3963" s="3">
        <v>6.8135122395817538E-2</v>
      </c>
      <c r="D3963" s="22">
        <f ca="1">RAND()</f>
        <v>0.64897307614226507</v>
      </c>
      <c r="E3963" s="22">
        <f ca="1">RAND()</f>
        <v>0.40390265144352133</v>
      </c>
      <c r="F3963" s="10">
        <f ca="1">IF(C3963&gt;$Q$9,IF(RAND()&lt;=$R$19,$R$12,C3963*$R$15+$R$14),0)</f>
        <v>0</v>
      </c>
      <c r="G3963" s="23">
        <f ca="1">IF(C3963&lt;=$Q$7,$T$5*D3963+$R$5,IF(C3963&lt;=$Q$9,$R$7+D3963*($T$7*C3963+$T$8-$R$7),E3963*(F3963-$R$11)+$R$11))</f>
        <v>1.0285171032227932E-3</v>
      </c>
      <c r="H3963" s="23">
        <f ca="1">SMALL($B$4:$B$7599,A3963)</f>
        <v>1.5911342055943689E-3</v>
      </c>
      <c r="I3963" s="42">
        <f ca="1">A3963/$A$3</f>
        <v>0.52132701421800953</v>
      </c>
      <c r="J3963" s="23">
        <f ca="1">IF(C3963&lt;=$Q$9,D3963,E3963)</f>
        <v>0.64897307614226507</v>
      </c>
      <c r="K3963" s="23">
        <f ca="1">SMALL($G$4:$G$7599,A3963)</f>
        <v>1.5693534294206773E-3</v>
      </c>
      <c r="L3963" s="42">
        <f ca="1">SMALL($J$4:$J$7599,A3963)</f>
        <v>0.51836223289902239</v>
      </c>
      <c r="M3963" s="42">
        <f ca="1">ABS(I3963-L3963)</f>
        <v>2.9647813189871419E-3</v>
      </c>
      <c r="N3963" s="42">
        <f ca="1">ABS(I3962-L3963)</f>
        <v>2.8331330830734247E-3</v>
      </c>
      <c r="O3963" s="22"/>
      <c r="P3963" s="22"/>
      <c r="Q3963" s="22"/>
      <c r="R3963" s="22"/>
      <c r="S3963" s="22"/>
      <c r="T3963" s="22"/>
      <c r="U3963" s="22"/>
      <c r="V3963" s="22"/>
    </row>
    <row r="3964" spans="1:22" x14ac:dyDescent="0.25">
      <c r="A3964">
        <f ca="1">A3963+1</f>
        <v>3961</v>
      </c>
      <c r="B3964" s="2">
        <v>9.9238473407142758E-4</v>
      </c>
      <c r="C3964" s="3">
        <v>6.8144078761385452E-2</v>
      </c>
      <c r="D3964" s="22">
        <f ca="1">RAND()</f>
        <v>8.8395812182909372E-2</v>
      </c>
      <c r="E3964" s="22">
        <f ca="1">RAND()</f>
        <v>0.44569432239691598</v>
      </c>
      <c r="F3964" s="10">
        <f ca="1">IF(C3964&gt;$Q$9,IF(RAND()&lt;=$R$19,$R$12,C3964*$R$15+$R$14),0)</f>
        <v>0</v>
      </c>
      <c r="G3964" s="23">
        <f ca="1">IF(C3964&lt;=$Q$7,$T$5*D3964+$R$5,IF(C3964&lt;=$Q$9,$R$7+D3964*($T$7*C3964+$T$8-$R$7),E3964*(F3964-$R$11)+$R$11))</f>
        <v>6.4067042355899406E-4</v>
      </c>
      <c r="H3964" s="23">
        <f ca="1">SMALL($B$4:$B$7599,A3964)</f>
        <v>1.5918406591173828E-3</v>
      </c>
      <c r="I3964" s="42">
        <f ca="1">A3964/$A$3</f>
        <v>0.52145866245392314</v>
      </c>
      <c r="J3964" s="23">
        <f ca="1">IF(C3964&lt;=$Q$9,D3964,E3964)</f>
        <v>8.8395812182909372E-2</v>
      </c>
      <c r="K3964" s="23">
        <f ca="1">SMALL($G$4:$G$7599,A3964)</f>
        <v>1.5695708866092753E-3</v>
      </c>
      <c r="L3964" s="42">
        <f ca="1">SMALL($J$4:$J$7599,A3964)</f>
        <v>0.51840627110586457</v>
      </c>
      <c r="M3964" s="42">
        <f ca="1">ABS(I3964-L3964)</f>
        <v>3.0523913480585696E-3</v>
      </c>
      <c r="N3964" s="42">
        <f ca="1">ABS(I3963-L3964)</f>
        <v>2.9207431121449634E-3</v>
      </c>
      <c r="O3964" s="22"/>
      <c r="P3964" s="22"/>
      <c r="Q3964" s="22"/>
      <c r="R3964" s="22"/>
      <c r="S3964" s="22"/>
      <c r="T3964" s="22"/>
      <c r="U3964" s="22"/>
      <c r="V3964" s="22"/>
    </row>
    <row r="3965" spans="1:22" x14ac:dyDescent="0.25">
      <c r="A3965">
        <f ca="1">A3964+1</f>
        <v>3962</v>
      </c>
      <c r="B3965" s="2">
        <v>8.2887335882020352E-4</v>
      </c>
      <c r="C3965" s="3">
        <v>6.8145698878210093E-2</v>
      </c>
      <c r="D3965" s="22">
        <f ca="1">RAND()</f>
        <v>0.19699534602123647</v>
      </c>
      <c r="E3965" s="22">
        <f ca="1">RAND()</f>
        <v>0.32433956542742426</v>
      </c>
      <c r="F3965" s="10">
        <f ca="1">IF(C3965&gt;$Q$9,IF(RAND()&lt;=$R$19,$R$12,C3965*$R$15+$R$14),0)</f>
        <v>0</v>
      </c>
      <c r="G3965" s="23">
        <f ca="1">IF(C3965&lt;=$Q$7,$T$5*D3965+$R$5,IF(C3965&lt;=$Q$9,$R$7+D3965*($T$7*C3965+$T$8-$R$7),E3965*(F3965-$R$11)+$R$11))</f>
        <v>7.1708169991458663E-4</v>
      </c>
      <c r="H3965" s="23">
        <f ca="1">SMALL($B$4:$B$7599,A3965)</f>
        <v>1.5924580205765593E-3</v>
      </c>
      <c r="I3965" s="42">
        <f ca="1">A3965/$A$3</f>
        <v>0.52159031068983674</v>
      </c>
      <c r="J3965" s="23">
        <f ca="1">IF(C3965&lt;=$Q$9,D3965,E3965)</f>
        <v>0.19699534602123647</v>
      </c>
      <c r="K3965" s="23">
        <f ca="1">SMALL($G$4:$G$7599,A3965)</f>
        <v>1.5699862899394344E-3</v>
      </c>
      <c r="L3965" s="42">
        <f ca="1">SMALL($J$4:$J$7599,A3965)</f>
        <v>0.51859264764444046</v>
      </c>
      <c r="M3965" s="42">
        <f ca="1">ABS(I3965-L3965)</f>
        <v>2.9976630453962816E-3</v>
      </c>
      <c r="N3965" s="42">
        <f ca="1">ABS(I3964-L3965)</f>
        <v>2.8660148094826754E-3</v>
      </c>
      <c r="O3965" s="22"/>
      <c r="P3965" s="22"/>
      <c r="Q3965" s="22"/>
      <c r="R3965" s="22"/>
      <c r="S3965" s="22"/>
      <c r="T3965" s="22"/>
      <c r="U3965" s="22"/>
      <c r="V3965" s="22"/>
    </row>
    <row r="3966" spans="1:22" x14ac:dyDescent="0.25">
      <c r="A3966">
        <f ca="1">A3965+1</f>
        <v>3963</v>
      </c>
      <c r="B3966" s="2">
        <v>1.2838021594744897E-3</v>
      </c>
      <c r="C3966" s="3">
        <v>6.8146709923148086E-2</v>
      </c>
      <c r="D3966" s="22">
        <f ca="1">RAND()</f>
        <v>0.86190464554210711</v>
      </c>
      <c r="E3966" s="22">
        <f ca="1">RAND()</f>
        <v>0.42766497445526819</v>
      </c>
      <c r="F3966" s="10">
        <f ca="1">IF(C3966&gt;$Q$9,IF(RAND()&lt;=$R$19,$R$12,C3966*$R$15+$R$14),0)</f>
        <v>0</v>
      </c>
      <c r="G3966" s="23">
        <f ca="1">IF(C3966&lt;=$Q$7,$T$5*D3966+$R$5,IF(C3966&lt;=$Q$9,$R$7+D3966*($T$7*C3966+$T$8-$R$7),E3966*(F3966-$R$11)+$R$11))</f>
        <v>1.1849110661249591E-3</v>
      </c>
      <c r="H3966" s="23">
        <f ca="1">SMALL($B$4:$B$7599,A3966)</f>
        <v>1.592999721914734E-3</v>
      </c>
      <c r="I3966" s="42">
        <f ca="1">A3966/$A$3</f>
        <v>0.52172195892575035</v>
      </c>
      <c r="J3966" s="23">
        <f ca="1">IF(C3966&lt;=$Q$9,D3966,E3966)</f>
        <v>0.86190464554210711</v>
      </c>
      <c r="K3966" s="23">
        <f ca="1">SMALL($G$4:$G$7599,A3966)</f>
        <v>1.5702682037664764E-3</v>
      </c>
      <c r="L3966" s="42">
        <f ca="1">SMALL($J$4:$J$7599,A3966)</f>
        <v>0.5189343990884383</v>
      </c>
      <c r="M3966" s="42">
        <f ca="1">ABS(I3966-L3966)</f>
        <v>2.787559837312048E-3</v>
      </c>
      <c r="N3966" s="42">
        <f ca="1">ABS(I3965-L3966)</f>
        <v>2.6559116013984418E-3</v>
      </c>
      <c r="O3966" s="22"/>
      <c r="P3966" s="22"/>
      <c r="Q3966" s="22"/>
      <c r="R3966" s="22"/>
      <c r="S3966" s="22"/>
      <c r="T3966" s="22"/>
      <c r="U3966" s="22"/>
      <c r="V3966" s="22"/>
    </row>
    <row r="3967" spans="1:22" x14ac:dyDescent="0.25">
      <c r="A3967">
        <f ca="1">A3966+1</f>
        <v>3964</v>
      </c>
      <c r="B3967" s="2">
        <v>6.3851908204504149E-4</v>
      </c>
      <c r="C3967" s="3">
        <v>6.8173524699523369E-2</v>
      </c>
      <c r="D3967" s="22">
        <f ca="1">RAND()</f>
        <v>0.38334934838288837</v>
      </c>
      <c r="E3967" s="22">
        <f ca="1">RAND()</f>
        <v>0.99784912223814348</v>
      </c>
      <c r="F3967" s="10">
        <f ca="1">IF(C3967&gt;$Q$9,IF(RAND()&lt;=$R$19,$R$12,C3967*$R$15+$R$14),0)</f>
        <v>0</v>
      </c>
      <c r="G3967" s="23">
        <f ca="1">IF(C3967&lt;=$Q$7,$T$5*D3967+$R$5,IF(C3967&lt;=$Q$9,$R$7+D3967*($T$7*C3967+$T$8-$R$7),E3967*(F3967-$R$11)+$R$11))</f>
        <v>8.5739191026178467E-4</v>
      </c>
      <c r="H3967" s="23">
        <f ca="1">SMALL($B$4:$B$7599,A3967)</f>
        <v>1.5933690082099994E-3</v>
      </c>
      <c r="I3967" s="42">
        <f ca="1">A3967/$A$3</f>
        <v>0.52185360716166407</v>
      </c>
      <c r="J3967" s="23">
        <f ca="1">IF(C3967&lt;=$Q$9,D3967,E3967)</f>
        <v>0.38334934838288837</v>
      </c>
      <c r="K3967" s="23">
        <f ca="1">SMALL($G$4:$G$7599,A3967)</f>
        <v>1.5709516394984031E-3</v>
      </c>
      <c r="L3967" s="42">
        <f ca="1">SMALL($J$4:$J$7599,A3967)</f>
        <v>0.51895156647581042</v>
      </c>
      <c r="M3967" s="42">
        <f ca="1">ABS(I3967-L3967)</f>
        <v>2.9020406858536463E-3</v>
      </c>
      <c r="N3967" s="42">
        <f ca="1">ABS(I3966-L3967)</f>
        <v>2.7703924499399291E-3</v>
      </c>
      <c r="O3967" s="22"/>
      <c r="P3967" s="22"/>
      <c r="Q3967" s="22"/>
      <c r="R3967" s="22"/>
      <c r="S3967" s="22"/>
      <c r="T3967" s="22"/>
      <c r="U3967" s="22"/>
      <c r="V3967" s="22"/>
    </row>
    <row r="3968" spans="1:22" x14ac:dyDescent="0.25">
      <c r="A3968">
        <f ca="1">A3967+1</f>
        <v>3965</v>
      </c>
      <c r="B3968" s="2">
        <v>1.2768830723790536E-3</v>
      </c>
      <c r="C3968" s="3">
        <v>6.8176531410089836E-2</v>
      </c>
      <c r="D3968" s="22">
        <f ca="1">RAND()</f>
        <v>0.28629585482735764</v>
      </c>
      <c r="E3968" s="22">
        <f ca="1">RAND()</f>
        <v>0.6285577246264793</v>
      </c>
      <c r="F3968" s="10">
        <f ca="1">IF(C3968&gt;$Q$9,IF(RAND()&lt;=$R$19,$R$12,C3968*$R$15+$R$14),0)</f>
        <v>0</v>
      </c>
      <c r="G3968" s="23">
        <f ca="1">IF(C3968&lt;=$Q$7,$T$5*D3968+$R$5,IF(C3968&lt;=$Q$9,$R$7+D3968*($T$7*C3968+$T$8-$R$7),E3968*(F3968-$R$11)+$R$11))</f>
        <v>7.8759487472198817E-4</v>
      </c>
      <c r="H3968" s="23">
        <f ca="1">SMALL($B$4:$B$7599,A3968)</f>
        <v>1.5944035390577649E-3</v>
      </c>
      <c r="I3968" s="42">
        <f ca="1">A3968/$A$3</f>
        <v>0.52198525539757767</v>
      </c>
      <c r="J3968" s="23">
        <f ca="1">IF(C3968&lt;=$Q$9,D3968,E3968)</f>
        <v>0.28629585482735764</v>
      </c>
      <c r="K3968" s="23">
        <f ca="1">SMALL($G$4:$G$7599,A3968)</f>
        <v>1.5711248761775141E-3</v>
      </c>
      <c r="L3968" s="42">
        <f ca="1">SMALL($J$4:$J$7599,A3968)</f>
        <v>0.51916365036443024</v>
      </c>
      <c r="M3968" s="42">
        <f ca="1">ABS(I3968-L3968)</f>
        <v>2.821605033147434E-3</v>
      </c>
      <c r="N3968" s="42">
        <f ca="1">ABS(I3967-L3968)</f>
        <v>2.6899567972338279E-3</v>
      </c>
      <c r="O3968" s="22"/>
      <c r="P3968" s="22"/>
      <c r="Q3968" s="22"/>
      <c r="R3968" s="22"/>
      <c r="S3968" s="22"/>
      <c r="T3968" s="22"/>
      <c r="U3968" s="22"/>
      <c r="V3968" s="22"/>
    </row>
    <row r="3969" spans="1:22" x14ac:dyDescent="0.25">
      <c r="A3969">
        <f ca="1">A3968+1</f>
        <v>3966</v>
      </c>
      <c r="B3969" s="2">
        <v>8.7435521639944724E-4</v>
      </c>
      <c r="C3969" s="3">
        <v>6.8184066887493289E-2</v>
      </c>
      <c r="D3969" s="22">
        <f ca="1">RAND()</f>
        <v>0.89547229612627655</v>
      </c>
      <c r="E3969" s="22">
        <f ca="1">RAND()</f>
        <v>0.4010199402634389</v>
      </c>
      <c r="F3969" s="10">
        <f ca="1">IF(C3969&gt;$Q$9,IF(RAND()&lt;=$R$19,$R$12,C3969*$R$15+$R$14),0)</f>
        <v>0</v>
      </c>
      <c r="G3969" s="23">
        <f ca="1">IF(C3969&lt;=$Q$7,$T$5*D3969+$R$5,IF(C3969&lt;=$Q$9,$R$7+D3969*($T$7*C3969+$T$8-$R$7),E3969*(F3969-$R$11)+$R$11))</f>
        <v>1.2380215192159412E-3</v>
      </c>
      <c r="H3969" s="23">
        <f ca="1">SMALL($B$4:$B$7599,A3969)</f>
        <v>1.5944040072474186E-3</v>
      </c>
      <c r="I3969" s="42">
        <f ca="1">A3969/$A$3</f>
        <v>0.52211690363349128</v>
      </c>
      <c r="J3969" s="23">
        <f ca="1">IF(C3969&lt;=$Q$9,D3969,E3969)</f>
        <v>0.89547229612627655</v>
      </c>
      <c r="K3969" s="23">
        <f ca="1">SMALL($G$4:$G$7599,A3969)</f>
        <v>1.5713206395895627E-3</v>
      </c>
      <c r="L3969" s="42">
        <f ca="1">SMALL($J$4:$J$7599,A3969)</f>
        <v>0.51956441652141505</v>
      </c>
      <c r="M3969" s="42">
        <f ca="1">ABS(I3969-L3969)</f>
        <v>2.5524871120762294E-3</v>
      </c>
      <c r="N3969" s="42">
        <f ca="1">ABS(I3968-L3969)</f>
        <v>2.4208388761626232E-3</v>
      </c>
      <c r="O3969" s="22"/>
      <c r="P3969" s="22"/>
      <c r="Q3969" s="22"/>
      <c r="R3969" s="22"/>
      <c r="S3969" s="22"/>
      <c r="T3969" s="22"/>
      <c r="U3969" s="22"/>
      <c r="V3969" s="22"/>
    </row>
    <row r="3970" spans="1:22" x14ac:dyDescent="0.25">
      <c r="A3970">
        <f ca="1">A3969+1</f>
        <v>3967</v>
      </c>
      <c r="B3970" s="2">
        <v>8.7558221927797053E-4</v>
      </c>
      <c r="C3970" s="3">
        <v>6.8186874638173134E-2</v>
      </c>
      <c r="D3970" s="22">
        <f ca="1">RAND()</f>
        <v>0.90657924557613356</v>
      </c>
      <c r="E3970" s="22">
        <f ca="1">RAND()</f>
        <v>0.11795653588931521</v>
      </c>
      <c r="F3970" s="10">
        <f ca="1">IF(C3970&gt;$Q$9,IF(RAND()&lt;=$R$19,$R$12,C3970*$R$15+$R$14),0)</f>
        <v>0</v>
      </c>
      <c r="G3970" s="23">
        <f ca="1">IF(C3970&lt;=$Q$7,$T$5*D3970+$R$5,IF(C3970&lt;=$Q$9,$R$7+D3970*($T$7*C3970+$T$8-$R$7),E3970*(F3970-$R$11)+$R$11))</f>
        <v>1.2484441480867113E-3</v>
      </c>
      <c r="H3970" s="23">
        <f ca="1">SMALL($B$4:$B$7599,A3970)</f>
        <v>1.5945046933447116E-3</v>
      </c>
      <c r="I3970" s="42">
        <f ca="1">A3970/$A$3</f>
        <v>0.522248551869405</v>
      </c>
      <c r="J3970" s="23">
        <f ca="1">IF(C3970&lt;=$Q$9,D3970,E3970)</f>
        <v>0.90657924557613356</v>
      </c>
      <c r="K3970" s="23">
        <f ca="1">SMALL($G$4:$G$7599,A3970)</f>
        <v>1.571566815676338E-3</v>
      </c>
      <c r="L3970" s="42">
        <f ca="1">SMALL($J$4:$J$7599,A3970)</f>
        <v>0.51975017212517316</v>
      </c>
      <c r="M3970" s="42">
        <f ca="1">ABS(I3970-L3970)</f>
        <v>2.4983797442318378E-3</v>
      </c>
      <c r="N3970" s="42">
        <f ca="1">ABS(I3969-L3970)</f>
        <v>2.3667315083181206E-3</v>
      </c>
      <c r="O3970" s="22"/>
      <c r="P3970" s="22"/>
      <c r="Q3970" s="22"/>
      <c r="R3970" s="22"/>
      <c r="S3970" s="22"/>
      <c r="T3970" s="22"/>
      <c r="U3970" s="22"/>
      <c r="V3970" s="22"/>
    </row>
    <row r="3971" spans="1:22" x14ac:dyDescent="0.25">
      <c r="A3971">
        <f ca="1">A3970+1</f>
        <v>3968</v>
      </c>
      <c r="B3971" s="2">
        <v>1.2940719214049046E-3</v>
      </c>
      <c r="C3971" s="3">
        <v>6.8196734132224657E-2</v>
      </c>
      <c r="D3971" s="22">
        <f ca="1">RAND()</f>
        <v>0.5189343990884383</v>
      </c>
      <c r="E3971" s="22">
        <f ca="1">RAND()</f>
        <v>0.87987331106938949</v>
      </c>
      <c r="F3971" s="10">
        <f ca="1">IF(C3971&gt;$Q$9,IF(RAND()&lt;=$R$19,$R$12,C3971*$R$15+$R$14),0)</f>
        <v>0</v>
      </c>
      <c r="G3971" s="23">
        <f ca="1">IF(C3971&lt;=$Q$7,$T$5*D3971+$R$5,IF(C3971&lt;=$Q$9,$R$7+D3971*($T$7*C3971+$T$8-$R$7),E3971*(F3971-$R$11)+$R$11))</f>
        <v>9.6658150760112931E-4</v>
      </c>
      <c r="H3971" s="23">
        <f ca="1">SMALL($B$4:$B$7599,A3971)</f>
        <v>1.5950168086015792E-3</v>
      </c>
      <c r="I3971" s="42">
        <f ca="1">A3971/$A$3</f>
        <v>0.5223802001053186</v>
      </c>
      <c r="J3971" s="23">
        <f ca="1">IF(C3971&lt;=$Q$9,D3971,E3971)</f>
        <v>0.5189343990884383</v>
      </c>
      <c r="K3971" s="23">
        <f ca="1">SMALL($G$4:$G$7599,A3971)</f>
        <v>1.5719988858954627E-3</v>
      </c>
      <c r="L3971" s="42">
        <f ca="1">SMALL($J$4:$J$7599,A3971)</f>
        <v>0.52001462118605568</v>
      </c>
      <c r="M3971" s="42">
        <f ca="1">ABS(I3971-L3971)</f>
        <v>2.3655789192629229E-3</v>
      </c>
      <c r="N3971" s="42">
        <f ca="1">ABS(I3970-L3971)</f>
        <v>2.2339306833493167E-3</v>
      </c>
      <c r="O3971" s="22"/>
      <c r="P3971" s="22"/>
      <c r="Q3971" s="22"/>
      <c r="R3971" s="22"/>
      <c r="S3971" s="22"/>
      <c r="T3971" s="22"/>
      <c r="U3971" s="22"/>
      <c r="V3971" s="22"/>
    </row>
    <row r="3972" spans="1:22" x14ac:dyDescent="0.25">
      <c r="A3972">
        <f ca="1">A3971+1</f>
        <v>3969</v>
      </c>
      <c r="B3972" s="2">
        <v>1.1860008740420813E-3</v>
      </c>
      <c r="C3972" s="3">
        <v>6.8197437682563977E-2</v>
      </c>
      <c r="D3972" s="22">
        <f ca="1">RAND()</f>
        <v>0.14757266383406276</v>
      </c>
      <c r="E3972" s="22">
        <f ca="1">RAND()</f>
        <v>0.8481081933472312</v>
      </c>
      <c r="F3972" s="10">
        <f ca="1">IF(C3972&gt;$Q$9,IF(RAND()&lt;=$R$19,$R$12,C3972*$R$15+$R$14),0)</f>
        <v>0</v>
      </c>
      <c r="G3972" s="23">
        <f ca="1">IF(C3972&lt;=$Q$7,$T$5*D3972+$R$5,IF(C3972&lt;=$Q$9,$R$7+D3972*($T$7*C3972+$T$8-$R$7),E3972*(F3972-$R$11)+$R$11))</f>
        <v>6.8909853524595397E-4</v>
      </c>
      <c r="H3972" s="23">
        <f ca="1">SMALL($B$4:$B$7599,A3972)</f>
        <v>1.5953561201769162E-3</v>
      </c>
      <c r="I3972" s="42">
        <f ca="1">A3972/$A$3</f>
        <v>0.52251184834123221</v>
      </c>
      <c r="J3972" s="23">
        <f ca="1">IF(C3972&lt;=$Q$9,D3972,E3972)</f>
        <v>0.14757266383406276</v>
      </c>
      <c r="K3972" s="23">
        <f ca="1">SMALL($G$4:$G$7599,A3972)</f>
        <v>1.5720292485701844E-3</v>
      </c>
      <c r="L3972" s="42">
        <f ca="1">SMALL($J$4:$J$7599,A3972)</f>
        <v>0.52014039444536564</v>
      </c>
      <c r="M3972" s="42">
        <f ca="1">ABS(I3972-L3972)</f>
        <v>2.371453895866571E-3</v>
      </c>
      <c r="N3972" s="42">
        <f ca="1">ABS(I3971-L3972)</f>
        <v>2.2398056599529648E-3</v>
      </c>
      <c r="O3972" s="22"/>
      <c r="P3972" s="22"/>
      <c r="Q3972" s="22"/>
      <c r="R3972" s="22"/>
      <c r="S3972" s="22"/>
      <c r="T3972" s="22"/>
      <c r="U3972" s="22"/>
      <c r="V3972" s="22"/>
    </row>
    <row r="3973" spans="1:22" x14ac:dyDescent="0.25">
      <c r="A3973">
        <f ca="1">A3972+1</f>
        <v>3970</v>
      </c>
      <c r="B3973" s="2">
        <v>1.0789126591307929E-3</v>
      </c>
      <c r="C3973" s="3">
        <v>6.8206079961184052E-2</v>
      </c>
      <c r="D3973" s="22">
        <f ca="1">RAND()</f>
        <v>6.1434186983947647E-2</v>
      </c>
      <c r="E3973" s="22">
        <f ca="1">RAND()</f>
        <v>0.83279714031827812</v>
      </c>
      <c r="F3973" s="10">
        <f ca="1">IF(C3973&gt;$Q$9,IF(RAND()&lt;=$R$19,$R$12,C3973*$R$15+$R$14),0)</f>
        <v>0</v>
      </c>
      <c r="G3973" s="23">
        <f ca="1">IF(C3973&lt;=$Q$7,$T$5*D3973+$R$5,IF(C3973&lt;=$Q$9,$R$7+D3973*($T$7*C3973+$T$8-$R$7),E3973*(F3973-$R$11)+$R$11))</f>
        <v>6.2512906207039145E-4</v>
      </c>
      <c r="H3973" s="23">
        <f ca="1">SMALL($B$4:$B$7599,A3973)</f>
        <v>1.5953678117194836E-3</v>
      </c>
      <c r="I3973" s="42">
        <f ca="1">A3973/$A$3</f>
        <v>0.52264349657714582</v>
      </c>
      <c r="J3973" s="23">
        <f ca="1">IF(C3973&lt;=$Q$9,D3973,E3973)</f>
        <v>6.1434186983947647E-2</v>
      </c>
      <c r="K3973" s="23">
        <f ca="1">SMALL($G$4:$G$7599,A3973)</f>
        <v>1.5724632077849104E-3</v>
      </c>
      <c r="L3973" s="42">
        <f ca="1">SMALL($J$4:$J$7599,A3973)</f>
        <v>0.52014140343941995</v>
      </c>
      <c r="M3973" s="42">
        <f ca="1">ABS(I3973-L3973)</f>
        <v>2.5020931377258693E-3</v>
      </c>
      <c r="N3973" s="42">
        <f ca="1">ABS(I3972-L3973)</f>
        <v>2.3704449018122631E-3</v>
      </c>
      <c r="O3973" s="22"/>
      <c r="P3973" s="22"/>
      <c r="Q3973" s="22"/>
      <c r="R3973" s="22"/>
      <c r="S3973" s="22"/>
      <c r="T3973" s="22"/>
      <c r="U3973" s="22"/>
      <c r="V3973" s="22"/>
    </row>
    <row r="3974" spans="1:22" x14ac:dyDescent="0.25">
      <c r="A3974">
        <f ca="1">A3973+1</f>
        <v>3971</v>
      </c>
      <c r="B3974" s="2">
        <v>9.269948848465992E-4</v>
      </c>
      <c r="C3974" s="3">
        <v>6.8206930409261901E-2</v>
      </c>
      <c r="D3974" s="22">
        <f ca="1">RAND()</f>
        <v>0.59975738684465663</v>
      </c>
      <c r="E3974" s="22">
        <f ca="1">RAND()</f>
        <v>0.94079622823954823</v>
      </c>
      <c r="F3974" s="10">
        <f ca="1">IF(C3974&gt;$Q$9,IF(RAND()&lt;=$R$19,$R$12,C3974*$R$15+$R$14),0)</f>
        <v>0</v>
      </c>
      <c r="G3974" s="23">
        <f ca="1">IF(C3974&lt;=$Q$7,$T$5*D3974+$R$5,IF(C3974&lt;=$Q$9,$R$7+D3974*($T$7*C3974+$T$8-$R$7),E3974*(F3974-$R$11)+$R$11))</f>
        <v>1.03238572205391E-3</v>
      </c>
      <c r="H3974" s="23">
        <f ca="1">SMALL($B$4:$B$7599,A3974)</f>
        <v>1.595446803078826E-3</v>
      </c>
      <c r="I3974" s="42">
        <f ca="1">A3974/$A$3</f>
        <v>0.52277514481305953</v>
      </c>
      <c r="J3974" s="23">
        <f ca="1">IF(C3974&lt;=$Q$9,D3974,E3974)</f>
        <v>0.59975738684465663</v>
      </c>
      <c r="K3974" s="23">
        <f ca="1">SMALL($G$4:$G$7599,A3974)</f>
        <v>1.5724921299293678E-3</v>
      </c>
      <c r="L3974" s="42">
        <f ca="1">SMALL($J$4:$J$7599,A3974)</f>
        <v>0.52021966788860141</v>
      </c>
      <c r="M3974" s="42">
        <f ca="1">ABS(I3974-L3974)</f>
        <v>2.5554769244581221E-3</v>
      </c>
      <c r="N3974" s="42">
        <f ca="1">ABS(I3973-L3974)</f>
        <v>2.4238286885444049E-3</v>
      </c>
      <c r="O3974" s="22"/>
      <c r="P3974" s="22"/>
      <c r="Q3974" s="22"/>
      <c r="R3974" s="22"/>
      <c r="S3974" s="22"/>
      <c r="T3974" s="22"/>
      <c r="U3974" s="22"/>
      <c r="V3974" s="22"/>
    </row>
    <row r="3975" spans="1:22" x14ac:dyDescent="0.25">
      <c r="A3975">
        <f ca="1">A3974+1</f>
        <v>3972</v>
      </c>
      <c r="B3975" s="2">
        <v>1.1204163235699061E-3</v>
      </c>
      <c r="C3975" s="3">
        <v>6.8209235967290116E-2</v>
      </c>
      <c r="D3975" s="22">
        <f ca="1">RAND()</f>
        <v>0.33024152154975905</v>
      </c>
      <c r="E3975" s="22">
        <f ca="1">RAND()</f>
        <v>0.78259295262349748</v>
      </c>
      <c r="F3975" s="10">
        <f ca="1">IF(C3975&gt;$Q$9,IF(RAND()&lt;=$R$19,$R$12,C3975*$R$15+$R$14),0)</f>
        <v>0</v>
      </c>
      <c r="G3975" s="23">
        <f ca="1">IF(C3975&lt;=$Q$7,$T$5*D3975+$R$5,IF(C3975&lt;=$Q$9,$R$7+D3975*($T$7*C3975+$T$8-$R$7),E3975*(F3975-$R$11)+$R$11))</f>
        <v>8.2918391320704345E-4</v>
      </c>
      <c r="H3975" s="23">
        <f ca="1">SMALL($B$4:$B$7599,A3975)</f>
        <v>1.5957844642970898E-3</v>
      </c>
      <c r="I3975" s="42">
        <f ca="1">A3975/$A$3</f>
        <v>0.52290679304897314</v>
      </c>
      <c r="J3975" s="23">
        <f ca="1">IF(C3975&lt;=$Q$9,D3975,E3975)</f>
        <v>0.33024152154975905</v>
      </c>
      <c r="K3975" s="23">
        <f ca="1">SMALL($G$4:$G$7599,A3975)</f>
        <v>1.5728001088084601E-3</v>
      </c>
      <c r="L3975" s="42">
        <f ca="1">SMALL($J$4:$J$7599,A3975)</f>
        <v>0.52022044500983444</v>
      </c>
      <c r="M3975" s="42">
        <f ca="1">ABS(I3975-L3975)</f>
        <v>2.6863480391386974E-3</v>
      </c>
      <c r="N3975" s="42">
        <f ca="1">ABS(I3974-L3975)</f>
        <v>2.5546998032250912E-3</v>
      </c>
      <c r="O3975" s="22"/>
      <c r="P3975" s="22"/>
      <c r="Q3975" s="22"/>
      <c r="R3975" s="22"/>
      <c r="S3975" s="22"/>
      <c r="T3975" s="22"/>
      <c r="U3975" s="22"/>
      <c r="V3975" s="22"/>
    </row>
    <row r="3976" spans="1:22" x14ac:dyDescent="0.25">
      <c r="A3976">
        <f ca="1">A3975+1</f>
        <v>3973</v>
      </c>
      <c r="B3976" s="2">
        <v>1.070612770801227E-3</v>
      </c>
      <c r="C3976" s="3">
        <v>6.8214423098233556E-2</v>
      </c>
      <c r="D3976" s="22">
        <f ca="1">RAND()</f>
        <v>0.92282735947049854</v>
      </c>
      <c r="E3976" s="22">
        <f ca="1">RAND()</f>
        <v>0.99279995035178004</v>
      </c>
      <c r="F3976" s="10">
        <f ca="1">IF(C3976&gt;$Q$9,IF(RAND()&lt;=$R$19,$R$12,C3976*$R$15+$R$14),0)</f>
        <v>0</v>
      </c>
      <c r="G3976" s="23">
        <f ca="1">IF(C3976&lt;=$Q$7,$T$5*D3976+$R$5,IF(C3976&lt;=$Q$9,$R$7+D3976*($T$7*C3976+$T$8-$R$7),E3976*(F3976-$R$11)+$R$11))</f>
        <v>1.2828674075718578E-3</v>
      </c>
      <c r="H3976" s="23">
        <f ca="1">SMALL($B$4:$B$7599,A3976)</f>
        <v>1.5966335021568301E-3</v>
      </c>
      <c r="I3976" s="42">
        <f ca="1">A3976/$A$3</f>
        <v>0.52303844128488675</v>
      </c>
      <c r="J3976" s="23">
        <f ca="1">IF(C3976&lt;=$Q$9,D3976,E3976)</f>
        <v>0.92282735947049854</v>
      </c>
      <c r="K3976" s="23">
        <f ca="1">SMALL($G$4:$G$7599,A3976)</f>
        <v>1.5728532909033491E-3</v>
      </c>
      <c r="L3976" s="42">
        <f ca="1">SMALL($J$4:$J$7599,A3976)</f>
        <v>0.52025456359973365</v>
      </c>
      <c r="M3976" s="42">
        <f ca="1">ABS(I3976-L3976)</f>
        <v>2.7838776851530911E-3</v>
      </c>
      <c r="N3976" s="42">
        <f ca="1">ABS(I3975-L3976)</f>
        <v>2.6522294492394849E-3</v>
      </c>
      <c r="O3976" s="22"/>
      <c r="P3976" s="22"/>
      <c r="Q3976" s="22"/>
      <c r="R3976" s="22"/>
      <c r="S3976" s="22"/>
      <c r="T3976" s="22"/>
      <c r="U3976" s="22"/>
      <c r="V3976" s="22"/>
    </row>
    <row r="3977" spans="1:22" x14ac:dyDescent="0.25">
      <c r="A3977">
        <f ca="1">A3976+1</f>
        <v>3974</v>
      </c>
      <c r="B3977" s="2">
        <v>1.1770271598499638E-3</v>
      </c>
      <c r="C3977" s="3">
        <v>6.8216389745378025E-2</v>
      </c>
      <c r="D3977" s="22">
        <f ca="1">RAND()</f>
        <v>3.8931147311900172E-2</v>
      </c>
      <c r="E3977" s="22">
        <f ca="1">RAND()</f>
        <v>0.70028416939875915</v>
      </c>
      <c r="F3977" s="10">
        <f ca="1">IF(C3977&gt;$Q$9,IF(RAND()&lt;=$R$19,$R$12,C3977*$R$15+$R$14),0)</f>
        <v>0</v>
      </c>
      <c r="G3977" s="23">
        <f ca="1">IF(C3977&lt;=$Q$7,$T$5*D3977+$R$5,IF(C3977&lt;=$Q$9,$R$7+D3977*($T$7*C3977+$T$8-$R$7),E3977*(F3977-$R$11)+$R$11))</f>
        <v>6.0847764880601744E-4</v>
      </c>
      <c r="H3977" s="23">
        <f ca="1">SMALL($B$4:$B$7599,A3977)</f>
        <v>1.5966489661064509E-3</v>
      </c>
      <c r="I3977" s="42">
        <f ca="1">A3977/$A$3</f>
        <v>0.52317008952080046</v>
      </c>
      <c r="J3977" s="23">
        <f ca="1">IF(C3977&lt;=$Q$9,D3977,E3977)</f>
        <v>3.8931147311900172E-2</v>
      </c>
      <c r="K3977" s="23">
        <f ca="1">SMALL($G$4:$G$7599,A3977)</f>
        <v>1.5730314777413555E-3</v>
      </c>
      <c r="L3977" s="42">
        <f ca="1">SMALL($J$4:$J$7599,A3977)</f>
        <v>0.52035872172099584</v>
      </c>
      <c r="M3977" s="42">
        <f ca="1">ABS(I3977-L3977)</f>
        <v>2.8113677998046205E-3</v>
      </c>
      <c r="N3977" s="42">
        <f ca="1">ABS(I3976-L3977)</f>
        <v>2.6797195638909033E-3</v>
      </c>
      <c r="O3977" s="22"/>
      <c r="P3977" s="22"/>
      <c r="Q3977" s="22"/>
      <c r="R3977" s="22"/>
      <c r="S3977" s="22"/>
      <c r="T3977" s="22"/>
      <c r="U3977" s="22"/>
      <c r="V3977" s="22"/>
    </row>
    <row r="3978" spans="1:22" x14ac:dyDescent="0.25">
      <c r="A3978">
        <f ca="1">A3977+1</f>
        <v>3975</v>
      </c>
      <c r="B3978" s="2">
        <v>7.6809631517921195E-4</v>
      </c>
      <c r="C3978" s="3">
        <v>6.8221491121329358E-2</v>
      </c>
      <c r="D3978" s="22">
        <f ca="1">RAND()</f>
        <v>0.40702727501880354</v>
      </c>
      <c r="E3978" s="22">
        <f ca="1">RAND()</f>
        <v>0.93665547633262136</v>
      </c>
      <c r="F3978" s="10">
        <f ca="1">IF(C3978&gt;$Q$9,IF(RAND()&lt;=$R$19,$R$12,C3978*$R$15+$R$14),0)</f>
        <v>0</v>
      </c>
      <c r="G3978" s="23">
        <f ca="1">IF(C3978&lt;=$Q$7,$T$5*D3978+$R$5,IF(C3978&lt;=$Q$9,$R$7+D3978*($T$7*C3978+$T$8-$R$7),E3978*(F3978-$R$11)+$R$11))</f>
        <v>8.918230884437865E-4</v>
      </c>
      <c r="H3978" s="23">
        <f ca="1">SMALL($B$4:$B$7599,A3978)</f>
        <v>1.597627781152744E-3</v>
      </c>
      <c r="I3978" s="42">
        <f ca="1">A3978/$A$3</f>
        <v>0.52330173775671407</v>
      </c>
      <c r="J3978" s="23">
        <f ca="1">IF(C3978&lt;=$Q$9,D3978,E3978)</f>
        <v>0.40702727501880354</v>
      </c>
      <c r="K3978" s="23">
        <f ca="1">SMALL($G$4:$G$7599,A3978)</f>
        <v>1.5733198268462758E-3</v>
      </c>
      <c r="L3978" s="42">
        <f ca="1">SMALL($J$4:$J$7599,A3978)</f>
        <v>0.52043237279112031</v>
      </c>
      <c r="M3978" s="42">
        <f ca="1">ABS(I3978-L3978)</f>
        <v>2.869364965593757E-3</v>
      </c>
      <c r="N3978" s="42">
        <f ca="1">ABS(I3977-L3978)</f>
        <v>2.7377167296801508E-3</v>
      </c>
      <c r="O3978" s="22"/>
      <c r="P3978" s="22"/>
      <c r="Q3978" s="22"/>
      <c r="R3978" s="22"/>
      <c r="S3978" s="22"/>
      <c r="T3978" s="22"/>
      <c r="U3978" s="22"/>
      <c r="V3978" s="22"/>
    </row>
    <row r="3979" spans="1:22" x14ac:dyDescent="0.25">
      <c r="A3979">
        <f ca="1">A3978+1</f>
        <v>3976</v>
      </c>
      <c r="B3979" s="2">
        <v>1.0151249007041285E-3</v>
      </c>
      <c r="C3979" s="3">
        <v>6.8233136240048675E-2</v>
      </c>
      <c r="D3979" s="22">
        <f ca="1">RAND()</f>
        <v>0.46964057300406803</v>
      </c>
      <c r="E3979" s="22">
        <f ca="1">RAND()</f>
        <v>0.75885427014759854</v>
      </c>
      <c r="F3979" s="10">
        <f ca="1">IF(C3979&gt;$Q$9,IF(RAND()&lt;=$R$19,$R$12,C3979*$R$15+$R$14),0)</f>
        <v>0</v>
      </c>
      <c r="G3979" s="23">
        <f ca="1">IF(C3979&lt;=$Q$7,$T$5*D3979+$R$5,IF(C3979&lt;=$Q$9,$R$7+D3979*($T$7*C3979+$T$8-$R$7),E3979*(F3979-$R$11)+$R$11))</f>
        <v>9.4481355342312782E-4</v>
      </c>
      <c r="H3979" s="23">
        <f ca="1">SMALL($B$4:$B$7599,A3979)</f>
        <v>1.5978293217561723E-3</v>
      </c>
      <c r="I3979" s="42">
        <f ca="1">A3979/$A$3</f>
        <v>0.52343338599262768</v>
      </c>
      <c r="J3979" s="23">
        <f ca="1">IF(C3979&lt;=$Q$9,D3979,E3979)</f>
        <v>0.46964057300406803</v>
      </c>
      <c r="K3979" s="23">
        <f ca="1">SMALL($G$4:$G$7599,A3979)</f>
        <v>1.5741698261793275E-3</v>
      </c>
      <c r="L3979" s="42">
        <f ca="1">SMALL($J$4:$J$7599,A3979)</f>
        <v>0.52055154832233697</v>
      </c>
      <c r="M3979" s="42">
        <f ca="1">ABS(I3979-L3979)</f>
        <v>2.88183767029071E-3</v>
      </c>
      <c r="N3979" s="42">
        <f ca="1">ABS(I3978-L3979)</f>
        <v>2.7501894343771038E-3</v>
      </c>
      <c r="O3979" s="22"/>
      <c r="P3979" s="22"/>
      <c r="Q3979" s="22"/>
      <c r="R3979" s="22"/>
      <c r="S3979" s="22"/>
      <c r="T3979" s="22"/>
      <c r="U3979" s="22"/>
      <c r="V3979" s="22"/>
    </row>
    <row r="3980" spans="1:22" x14ac:dyDescent="0.25">
      <c r="A3980">
        <f ca="1">A3979+1</f>
        <v>3977</v>
      </c>
      <c r="B3980" s="2">
        <v>9.315527522988365E-4</v>
      </c>
      <c r="C3980" s="3">
        <v>6.8233793210428662E-2</v>
      </c>
      <c r="D3980" s="22">
        <f ca="1">RAND()</f>
        <v>0.39089428887863098</v>
      </c>
      <c r="E3980" s="22">
        <f ca="1">RAND()</f>
        <v>0.85824683340907526</v>
      </c>
      <c r="F3980" s="10">
        <f ca="1">IF(C3980&gt;$Q$9,IF(RAND()&lt;=$R$19,$R$12,C3980*$R$15+$R$14),0)</f>
        <v>0</v>
      </c>
      <c r="G3980" s="23">
        <f ca="1">IF(C3980&lt;=$Q$7,$T$5*D3980+$R$5,IF(C3980&lt;=$Q$9,$R$7+D3980*($T$7*C3980+$T$8-$R$7),E3980*(F3980-$R$11)+$R$11))</f>
        <v>8.8365310437259767E-4</v>
      </c>
      <c r="H3980" s="23">
        <f ca="1">SMALL($B$4:$B$7599,A3980)</f>
        <v>1.5979690838588967E-3</v>
      </c>
      <c r="I3980" s="42">
        <f ca="1">A3980/$A$3</f>
        <v>0.52356503422854139</v>
      </c>
      <c r="J3980" s="23">
        <f ca="1">IF(C3980&lt;=$Q$9,D3980,E3980)</f>
        <v>0.39089428887863098</v>
      </c>
      <c r="K3980" s="23">
        <f ca="1">SMALL($G$4:$G$7599,A3980)</f>
        <v>1.5744003091397864E-3</v>
      </c>
      <c r="L3980" s="42">
        <f ca="1">SMALL($J$4:$J$7599,A3980)</f>
        <v>0.52083104429747695</v>
      </c>
      <c r="M3980" s="42">
        <f ca="1">ABS(I3980-L3980)</f>
        <v>2.73398993106444E-3</v>
      </c>
      <c r="N3980" s="42">
        <f ca="1">ABS(I3979-L3980)</f>
        <v>2.6023416951507228E-3</v>
      </c>
      <c r="O3980" s="22"/>
      <c r="P3980" s="22"/>
      <c r="Q3980" s="22"/>
      <c r="R3980" s="22"/>
      <c r="S3980" s="22"/>
      <c r="T3980" s="22"/>
      <c r="U3980" s="22"/>
      <c r="V3980" s="22"/>
    </row>
    <row r="3981" spans="1:22" x14ac:dyDescent="0.25">
      <c r="A3981">
        <f ca="1">A3980+1</f>
        <v>3978</v>
      </c>
      <c r="B3981" s="2">
        <v>7.3531566138429483E-4</v>
      </c>
      <c r="C3981" s="3">
        <v>6.8250378453431682E-2</v>
      </c>
      <c r="D3981" s="22">
        <f ca="1">RAND()</f>
        <v>0.70032678483559874</v>
      </c>
      <c r="E3981" s="22">
        <f ca="1">RAND()</f>
        <v>0.51391292212345563</v>
      </c>
      <c r="F3981" s="10">
        <f ca="1">IF(C3981&gt;$Q$9,IF(RAND()&lt;=$R$19,$R$12,C3981*$R$15+$R$14),0)</f>
        <v>0</v>
      </c>
      <c r="G3981" s="23">
        <f ca="1">IF(C3981&lt;=$Q$7,$T$5*D3981+$R$5,IF(C3981&lt;=$Q$9,$R$7+D3981*($T$7*C3981+$T$8-$R$7),E3981*(F3981-$R$11)+$R$11))</f>
        <v>1.1352947548546898E-3</v>
      </c>
      <c r="H3981" s="23">
        <f ca="1">SMALL($B$4:$B$7599,A3981)</f>
        <v>1.5981104518181799E-3</v>
      </c>
      <c r="I3981" s="42">
        <f ca="1">A3981/$A$3</f>
        <v>0.523696682464455</v>
      </c>
      <c r="J3981" s="23">
        <f ca="1">IF(C3981&lt;=$Q$9,D3981,E3981)</f>
        <v>0.70032678483559874</v>
      </c>
      <c r="K3981" s="23">
        <f ca="1">SMALL($G$4:$G$7599,A3981)</f>
        <v>1.5745325624017367E-3</v>
      </c>
      <c r="L3981" s="42">
        <f ca="1">SMALL($J$4:$J$7599,A3981)</f>
        <v>0.52087880900391603</v>
      </c>
      <c r="M3981" s="42">
        <f ca="1">ABS(I3981-L3981)</f>
        <v>2.8178734605389666E-3</v>
      </c>
      <c r="N3981" s="42">
        <f ca="1">ABS(I3980-L3981)</f>
        <v>2.6862252246253604E-3</v>
      </c>
      <c r="O3981" s="22"/>
      <c r="P3981" s="22"/>
      <c r="Q3981" s="22"/>
      <c r="R3981" s="22"/>
      <c r="S3981" s="22"/>
      <c r="T3981" s="22"/>
      <c r="U3981" s="22"/>
      <c r="V3981" s="22"/>
    </row>
    <row r="3982" spans="1:22" x14ac:dyDescent="0.25">
      <c r="A3982">
        <f ca="1">A3981+1</f>
        <v>3979</v>
      </c>
      <c r="B3982" s="2">
        <v>1.2918181675967144E-3</v>
      </c>
      <c r="C3982" s="3">
        <v>6.8252467002462847E-2</v>
      </c>
      <c r="D3982" s="22">
        <f ca="1">RAND()</f>
        <v>0.54621919760240722</v>
      </c>
      <c r="E3982" s="22">
        <f ca="1">RAND()</f>
        <v>2.4145484730657696E-3</v>
      </c>
      <c r="F3982" s="10">
        <f ca="1">IF(C3982&gt;$Q$9,IF(RAND()&lt;=$R$19,$R$12,C3982*$R$15+$R$14),0)</f>
        <v>0</v>
      </c>
      <c r="G3982" s="23">
        <f ca="1">IF(C3982&lt;=$Q$7,$T$5*D3982+$R$5,IF(C3982&lt;=$Q$9,$R$7+D3982*($T$7*C3982+$T$8-$R$7),E3982*(F3982-$R$11)+$R$11))</f>
        <v>1.0138224223303805E-3</v>
      </c>
      <c r="H3982" s="23">
        <f ca="1">SMALL($B$4:$B$7599,A3982)</f>
        <v>1.5986032058780131E-3</v>
      </c>
      <c r="I3982" s="42">
        <f ca="1">A3982/$A$3</f>
        <v>0.52382833070036861</v>
      </c>
      <c r="J3982" s="23">
        <f ca="1">IF(C3982&lt;=$Q$9,D3982,E3982)</f>
        <v>0.54621919760240722</v>
      </c>
      <c r="K3982" s="23">
        <f ca="1">SMALL($G$4:$G$7599,A3982)</f>
        <v>1.5745439460805898E-3</v>
      </c>
      <c r="L3982" s="42">
        <f ca="1">SMALL($J$4:$J$7599,A3982)</f>
        <v>0.52102860769101589</v>
      </c>
      <c r="M3982" s="42">
        <f ca="1">ABS(I3982-L3982)</f>
        <v>2.799723009352717E-3</v>
      </c>
      <c r="N3982" s="42">
        <f ca="1">ABS(I3981-L3982)</f>
        <v>2.6680747734391108E-3</v>
      </c>
      <c r="O3982" s="22"/>
      <c r="P3982" s="22"/>
      <c r="Q3982" s="22"/>
      <c r="R3982" s="22"/>
      <c r="S3982" s="22"/>
      <c r="T3982" s="22"/>
      <c r="U3982" s="22"/>
      <c r="V3982" s="22"/>
    </row>
    <row r="3983" spans="1:22" x14ac:dyDescent="0.25">
      <c r="A3983">
        <f ca="1">A3982+1</f>
        <v>3980</v>
      </c>
      <c r="B3983" s="2">
        <v>6.5325328454246545E-4</v>
      </c>
      <c r="C3983" s="3">
        <v>6.8266984703640177E-2</v>
      </c>
      <c r="D3983" s="22">
        <f ca="1">RAND()</f>
        <v>0.88222614192587601</v>
      </c>
      <c r="E3983" s="22">
        <f ca="1">RAND()</f>
        <v>0.29606546126889566</v>
      </c>
      <c r="F3983" s="10">
        <f ca="1">IF(C3983&gt;$Q$9,IF(RAND()&lt;=$R$19,$R$12,C3983*$R$15+$R$14),0)</f>
        <v>0</v>
      </c>
      <c r="G3983" s="23">
        <f ca="1">IF(C3983&lt;=$Q$7,$T$5*D3983+$R$5,IF(C3983&lt;=$Q$9,$R$7+D3983*($T$7*C3983+$T$8-$R$7),E3983*(F3983-$R$11)+$R$11))</f>
        <v>1.2927810459094041E-3</v>
      </c>
      <c r="H3983" s="23">
        <f ca="1">SMALL($B$4:$B$7599,A3983)</f>
        <v>1.5988545056339065E-3</v>
      </c>
      <c r="I3983" s="42">
        <f ca="1">A3983/$A$3</f>
        <v>0.52395997893628221</v>
      </c>
      <c r="J3983" s="23">
        <f ca="1">IF(C3983&lt;=$Q$9,D3983,E3983)</f>
        <v>0.88222614192587601</v>
      </c>
      <c r="K3983" s="23">
        <f ca="1">SMALL($G$4:$G$7599,A3983)</f>
        <v>1.5751145112317048E-3</v>
      </c>
      <c r="L3983" s="42">
        <f ca="1">SMALL($J$4:$J$7599,A3983)</f>
        <v>0.52105889949172179</v>
      </c>
      <c r="M3983" s="42">
        <f ca="1">ABS(I3983-L3983)</f>
        <v>2.9010794445604171E-3</v>
      </c>
      <c r="N3983" s="42">
        <f ca="1">ABS(I3982-L3983)</f>
        <v>2.7694312086468109E-3</v>
      </c>
      <c r="O3983" s="22"/>
      <c r="P3983" s="22"/>
      <c r="Q3983" s="22"/>
      <c r="R3983" s="22"/>
      <c r="S3983" s="22"/>
      <c r="T3983" s="22"/>
      <c r="U3983" s="22"/>
      <c r="V3983" s="22"/>
    </row>
    <row r="3984" spans="1:22" x14ac:dyDescent="0.25">
      <c r="A3984">
        <f ca="1">A3983+1</f>
        <v>3981</v>
      </c>
      <c r="B3984" s="2">
        <v>1.0010171362522802E-3</v>
      </c>
      <c r="C3984" s="3">
        <v>6.8276958488873107E-2</v>
      </c>
      <c r="D3984" s="22">
        <f ca="1">RAND()</f>
        <v>0.15793754290398143</v>
      </c>
      <c r="E3984" s="22">
        <f ca="1">RAND()</f>
        <v>0.19596929528138929</v>
      </c>
      <c r="F3984" s="10">
        <f ca="1">IF(C3984&gt;$Q$9,IF(RAND()&lt;=$R$19,$R$12,C3984*$R$15+$R$14),0)</f>
        <v>0</v>
      </c>
      <c r="G3984" s="23">
        <f ca="1">IF(C3984&lt;=$Q$7,$T$5*D3984+$R$5,IF(C3984&lt;=$Q$9,$R$7+D3984*($T$7*C3984+$T$8-$R$7),E3984*(F3984-$R$11)+$R$11))</f>
        <v>7.0792816529254476E-4</v>
      </c>
      <c r="H3984" s="23">
        <f ca="1">SMALL($B$4:$B$7599,A3984)</f>
        <v>1.5989323275935607E-3</v>
      </c>
      <c r="I3984" s="42">
        <f ca="1">A3984/$A$3</f>
        <v>0.52409162717219593</v>
      </c>
      <c r="J3984" s="23">
        <f ca="1">IF(C3984&lt;=$Q$9,D3984,E3984)</f>
        <v>0.15793754290398143</v>
      </c>
      <c r="K3984" s="23">
        <f ca="1">SMALL($G$4:$G$7599,A3984)</f>
        <v>1.5751374645919551E-3</v>
      </c>
      <c r="L3984" s="42">
        <f ca="1">SMALL($J$4:$J$7599,A3984)</f>
        <v>0.52111813559234554</v>
      </c>
      <c r="M3984" s="42">
        <f ca="1">ABS(I3984-L3984)</f>
        <v>2.9734915798503847E-3</v>
      </c>
      <c r="N3984" s="42">
        <f ca="1">ABS(I3983-L3984)</f>
        <v>2.8418433439366675E-3</v>
      </c>
      <c r="O3984" s="22"/>
      <c r="P3984" s="22"/>
      <c r="Q3984" s="22"/>
      <c r="R3984" s="22"/>
      <c r="S3984" s="22"/>
      <c r="T3984" s="22"/>
      <c r="U3984" s="22"/>
      <c r="V3984" s="22"/>
    </row>
    <row r="3985" spans="1:22" x14ac:dyDescent="0.25">
      <c r="A3985">
        <f ca="1">A3984+1</f>
        <v>3982</v>
      </c>
      <c r="B3985" s="2">
        <v>1.1766836208121911E-3</v>
      </c>
      <c r="C3985" s="3">
        <v>6.8277759253192905E-2</v>
      </c>
      <c r="D3985" s="22">
        <f ca="1">RAND()</f>
        <v>9.6170527457216437E-2</v>
      </c>
      <c r="E3985" s="22">
        <f ca="1">RAND()</f>
        <v>0.35235920755818806</v>
      </c>
      <c r="F3985" s="10">
        <f ca="1">IF(C3985&gt;$Q$9,IF(RAND()&lt;=$R$19,$R$12,C3985*$R$15+$R$14),0)</f>
        <v>0</v>
      </c>
      <c r="G3985" s="23">
        <f ca="1">IF(C3985&lt;=$Q$7,$T$5*D3985+$R$5,IF(C3985&lt;=$Q$9,$R$7+D3985*($T$7*C3985+$T$8-$R$7),E3985*(F3985-$R$11)+$R$11))</f>
        <v>6.5745832177755304E-4</v>
      </c>
      <c r="H3985" s="23">
        <f ca="1">SMALL($B$4:$B$7599,A3985)</f>
        <v>1.5991314644200894E-3</v>
      </c>
      <c r="I3985" s="42">
        <f ca="1">A3985/$A$3</f>
        <v>0.52422327540810953</v>
      </c>
      <c r="J3985" s="23">
        <f ca="1">IF(C3985&lt;=$Q$9,D3985,E3985)</f>
        <v>9.6170527457216437E-2</v>
      </c>
      <c r="K3985" s="23">
        <f ca="1">SMALL($G$4:$G$7599,A3985)</f>
        <v>1.5760664736268488E-3</v>
      </c>
      <c r="L3985" s="42">
        <f ca="1">SMALL($J$4:$J$7599,A3985)</f>
        <v>0.52136682418887448</v>
      </c>
      <c r="M3985" s="42">
        <f ca="1">ABS(I3985-L3985)</f>
        <v>2.8564512192350566E-3</v>
      </c>
      <c r="N3985" s="42">
        <f ca="1">ABS(I3984-L3985)</f>
        <v>2.7248029833214504E-3</v>
      </c>
      <c r="O3985" s="22"/>
      <c r="P3985" s="22"/>
      <c r="Q3985" s="22"/>
      <c r="R3985" s="22"/>
      <c r="S3985" s="22"/>
      <c r="T3985" s="22"/>
      <c r="U3985" s="22"/>
      <c r="V3985" s="22"/>
    </row>
    <row r="3986" spans="1:22" x14ac:dyDescent="0.25">
      <c r="A3986">
        <f ca="1">A3985+1</f>
        <v>3983</v>
      </c>
      <c r="B3986" s="2">
        <v>1.0606124051941723E-3</v>
      </c>
      <c r="C3986" s="3">
        <v>6.8283832029080005E-2</v>
      </c>
      <c r="D3986" s="22">
        <f ca="1">RAND()</f>
        <v>0.28763947640912446</v>
      </c>
      <c r="E3986" s="22">
        <f ca="1">RAND()</f>
        <v>0.78331253443985371</v>
      </c>
      <c r="F3986" s="10">
        <f ca="1">IF(C3986&gt;$Q$9,IF(RAND()&lt;=$R$19,$R$12,C3986*$R$15+$R$14),0)</f>
        <v>0</v>
      </c>
      <c r="G3986" s="23">
        <f ca="1">IF(C3986&lt;=$Q$7,$T$5*D3986+$R$5,IF(C3986&lt;=$Q$9,$R$7+D3986*($T$7*C3986+$T$8-$R$7),E3986*(F3986-$R$11)+$R$11))</f>
        <v>8.1579384771144443E-4</v>
      </c>
      <c r="H3986" s="23">
        <f ca="1">SMALL($B$4:$B$7599,A3986)</f>
        <v>1.5999657943422396E-3</v>
      </c>
      <c r="I3986" s="42">
        <f ca="1">A3986/$A$3</f>
        <v>0.52435492364402314</v>
      </c>
      <c r="J3986" s="23">
        <f ca="1">IF(C3986&lt;=$Q$9,D3986,E3986)</f>
        <v>0.28763947640912446</v>
      </c>
      <c r="K3986" s="23">
        <f ca="1">SMALL($G$4:$G$7599,A3986)</f>
        <v>1.576318173056309E-3</v>
      </c>
      <c r="L3986" s="42">
        <f ca="1">SMALL($J$4:$J$7599,A3986)</f>
        <v>0.52140601318738089</v>
      </c>
      <c r="M3986" s="42">
        <f ca="1">ABS(I3986-L3986)</f>
        <v>2.9489104566422508E-3</v>
      </c>
      <c r="N3986" s="42">
        <f ca="1">ABS(I3985-L3986)</f>
        <v>2.8172622207286446E-3</v>
      </c>
      <c r="O3986" s="22"/>
      <c r="P3986" s="22"/>
      <c r="Q3986" s="22"/>
      <c r="R3986" s="22"/>
      <c r="S3986" s="22"/>
      <c r="T3986" s="22"/>
      <c r="U3986" s="22"/>
      <c r="V3986" s="22"/>
    </row>
    <row r="3987" spans="1:22" x14ac:dyDescent="0.25">
      <c r="A3987">
        <f ca="1">A3986+1</f>
        <v>3984</v>
      </c>
      <c r="B3987" s="2">
        <v>6.237136233432361E-4</v>
      </c>
      <c r="C3987" s="3">
        <v>6.8292780039881235E-2</v>
      </c>
      <c r="D3987" s="22">
        <f ca="1">RAND()</f>
        <v>0.11103965997376919</v>
      </c>
      <c r="E3987" s="22">
        <f ca="1">RAND()</f>
        <v>0.35371019843989293</v>
      </c>
      <c r="F3987" s="10">
        <f ca="1">IF(C3987&gt;$Q$9,IF(RAND()&lt;=$R$19,$R$12,C3987*$R$15+$R$14),0)</f>
        <v>0</v>
      </c>
      <c r="G3987" s="23">
        <f ca="1">IF(C3987&lt;=$Q$7,$T$5*D3987+$R$5,IF(C3987&lt;=$Q$9,$R$7+D3987*($T$7*C3987+$T$8-$R$7),E3987*(F3987-$R$11)+$R$11))</f>
        <v>6.7110565336304007E-4</v>
      </c>
      <c r="H3987" s="23">
        <f ca="1">SMALL($B$4:$B$7599,A3987)</f>
        <v>1.6009863406497571E-3</v>
      </c>
      <c r="I3987" s="42">
        <f ca="1">A3987/$A$3</f>
        <v>0.52448657187993686</v>
      </c>
      <c r="J3987" s="23">
        <f ca="1">IF(C3987&lt;=$Q$9,D3987,E3987)</f>
        <v>0.11103965997376919</v>
      </c>
      <c r="K3987" s="23">
        <f ca="1">SMALL($G$4:$G$7599,A3987)</f>
        <v>1.576329621457837E-3</v>
      </c>
      <c r="L3987" s="42">
        <f ca="1">SMALL($J$4:$J$7599,A3987)</f>
        <v>0.52153018128749207</v>
      </c>
      <c r="M3987" s="42">
        <f ca="1">ABS(I3987-L3987)</f>
        <v>2.9563905924447909E-3</v>
      </c>
      <c r="N3987" s="42">
        <f ca="1">ABS(I3986-L3987)</f>
        <v>2.8247423565310736E-3</v>
      </c>
      <c r="O3987" s="22"/>
      <c r="P3987" s="22"/>
      <c r="Q3987" s="22"/>
      <c r="R3987" s="22"/>
      <c r="S3987" s="22"/>
      <c r="T3987" s="22"/>
      <c r="U3987" s="22"/>
      <c r="V3987" s="22"/>
    </row>
    <row r="3988" spans="1:22" x14ac:dyDescent="0.25">
      <c r="A3988">
        <f ca="1">A3987+1</f>
        <v>3985</v>
      </c>
      <c r="B3988" s="2">
        <v>1.0967427726830126E-3</v>
      </c>
      <c r="C3988" s="3">
        <v>6.8292969506198842E-2</v>
      </c>
      <c r="D3988" s="22">
        <f ca="1">RAND()</f>
        <v>0.58430486949527083</v>
      </c>
      <c r="E3988" s="22">
        <f ca="1">RAND()</f>
        <v>0.32955604817037176</v>
      </c>
      <c r="F3988" s="10">
        <f ca="1">IF(C3988&gt;$Q$9,IF(RAND()&lt;=$R$19,$R$12,C3988*$R$15+$R$14),0)</f>
        <v>0</v>
      </c>
      <c r="G3988" s="23">
        <f ca="1">IF(C3988&lt;=$Q$7,$T$5*D3988+$R$5,IF(C3988&lt;=$Q$9,$R$7+D3988*($T$7*C3988+$T$8-$R$7),E3988*(F3988-$R$11)+$R$11))</f>
        <v>1.0650321924821466E-3</v>
      </c>
      <c r="H3988" s="23">
        <f ca="1">SMALL($B$4:$B$7599,A3988)</f>
        <v>1.6016238293231899E-3</v>
      </c>
      <c r="I3988" s="42">
        <f ca="1">A3988/$A$3</f>
        <v>0.52461822011585046</v>
      </c>
      <c r="J3988" s="23">
        <f ca="1">IF(C3988&lt;=$Q$9,D3988,E3988)</f>
        <v>0.58430486949527083</v>
      </c>
      <c r="K3988" s="23">
        <f ca="1">SMALL($G$4:$G$7599,A3988)</f>
        <v>1.576744538054135E-3</v>
      </c>
      <c r="L3988" s="42">
        <f ca="1">SMALL($J$4:$J$7599,A3988)</f>
        <v>0.52157022795917529</v>
      </c>
      <c r="M3988" s="42">
        <f ca="1">ABS(I3988-L3988)</f>
        <v>3.0479921566751722E-3</v>
      </c>
      <c r="N3988" s="42">
        <f ca="1">ABS(I3987-L3988)</f>
        <v>2.916343920761566E-3</v>
      </c>
      <c r="O3988" s="22"/>
      <c r="P3988" s="22"/>
      <c r="Q3988" s="22"/>
      <c r="R3988" s="22"/>
      <c r="S3988" s="22"/>
      <c r="T3988" s="22"/>
      <c r="U3988" s="22"/>
      <c r="V3988" s="22"/>
    </row>
    <row r="3989" spans="1:22" x14ac:dyDescent="0.25">
      <c r="A3989">
        <f ca="1">A3988+1</f>
        <v>3986</v>
      </c>
      <c r="B3989" s="2">
        <v>1.2600115527613975E-3</v>
      </c>
      <c r="C3989" s="3">
        <v>6.8303224741382729E-2</v>
      </c>
      <c r="D3989" s="22">
        <f ca="1">RAND()</f>
        <v>1.979963860429268E-2</v>
      </c>
      <c r="E3989" s="22">
        <f ca="1">RAND()</f>
        <v>9.8278572803657149E-2</v>
      </c>
      <c r="F3989" s="10">
        <f ca="1">IF(C3989&gt;$Q$9,IF(RAND()&lt;=$R$19,$R$12,C3989*$R$15+$R$14),0)</f>
        <v>0</v>
      </c>
      <c r="G3989" s="23">
        <f ca="1">IF(C3989&lt;=$Q$7,$T$5*D3989+$R$5,IF(C3989&lt;=$Q$9,$R$7+D3989*($T$7*C3989+$T$8-$R$7),E3989*(F3989-$R$11)+$R$11))</f>
        <v>5.9536240228294014E-4</v>
      </c>
      <c r="H3989" s="23">
        <f ca="1">SMALL($B$4:$B$7599,A3989)</f>
        <v>1.6018082659459143E-3</v>
      </c>
      <c r="I3989" s="42">
        <f ca="1">A3989/$A$3</f>
        <v>0.52474986835176407</v>
      </c>
      <c r="J3989" s="23">
        <f ca="1">IF(C3989&lt;=$Q$9,D3989,E3989)</f>
        <v>1.979963860429268E-2</v>
      </c>
      <c r="K3989" s="23">
        <f ca="1">SMALL($G$4:$G$7599,A3989)</f>
        <v>1.5774423837426046E-3</v>
      </c>
      <c r="L3989" s="42">
        <f ca="1">SMALL($J$4:$J$7599,A3989)</f>
        <v>0.52170775982723394</v>
      </c>
      <c r="M3989" s="42">
        <f ca="1">ABS(I3989-L3989)</f>
        <v>3.0421085245301294E-3</v>
      </c>
      <c r="N3989" s="42">
        <f ca="1">ABS(I3988-L3989)</f>
        <v>2.9104602886165232E-3</v>
      </c>
      <c r="O3989" s="22"/>
      <c r="P3989" s="22"/>
      <c r="Q3989" s="22"/>
      <c r="R3989" s="22"/>
      <c r="S3989" s="22"/>
      <c r="T3989" s="22"/>
      <c r="U3989" s="22"/>
      <c r="V3989" s="22"/>
    </row>
    <row r="3990" spans="1:22" x14ac:dyDescent="0.25">
      <c r="A3990">
        <f ca="1">A3989+1</f>
        <v>3987</v>
      </c>
      <c r="B3990" s="2">
        <v>5.7954488361000589E-4</v>
      </c>
      <c r="C3990" s="3">
        <v>6.8311723641457822E-2</v>
      </c>
      <c r="D3990" s="22">
        <f ca="1">RAND()</f>
        <v>7.1253754418941218E-2</v>
      </c>
      <c r="E3990" s="22">
        <f ca="1">RAND()</f>
        <v>0.97528583510713618</v>
      </c>
      <c r="F3990" s="10">
        <f ca="1">IF(C3990&gt;$Q$9,IF(RAND()&lt;=$R$19,$R$12,C3990*$R$15+$R$14),0)</f>
        <v>0</v>
      </c>
      <c r="G3990" s="23">
        <f ca="1">IF(C3990&lt;=$Q$7,$T$5*D3990+$R$5,IF(C3990&lt;=$Q$9,$R$7+D3990*($T$7*C3990+$T$8-$R$7),E3990*(F3990-$R$11)+$R$11))</f>
        <v>6.3918808601157184E-4</v>
      </c>
      <c r="H3990" s="23">
        <f ca="1">SMALL($B$4:$B$7599,A3990)</f>
        <v>1.6023079356072278E-3</v>
      </c>
      <c r="I3990" s="42">
        <f ca="1">A3990/$A$3</f>
        <v>0.52488151658767768</v>
      </c>
      <c r="J3990" s="23">
        <f ca="1">IF(C3990&lt;=$Q$9,D3990,E3990)</f>
        <v>7.1253754418941218E-2</v>
      </c>
      <c r="K3990" s="23">
        <f ca="1">SMALL($G$4:$G$7599,A3990)</f>
        <v>1.5784619187557926E-3</v>
      </c>
      <c r="L3990" s="42">
        <f ca="1">SMALL($J$4:$J$7599,A3990)</f>
        <v>0.52204257613449667</v>
      </c>
      <c r="M3990" s="42">
        <f ca="1">ABS(I3990-L3990)</f>
        <v>2.8389404531810047E-3</v>
      </c>
      <c r="N3990" s="42">
        <f ca="1">ABS(I3989-L3990)</f>
        <v>2.7072922172673985E-3</v>
      </c>
      <c r="O3990" s="22"/>
      <c r="P3990" s="22"/>
      <c r="Q3990" s="22"/>
      <c r="R3990" s="22"/>
      <c r="S3990" s="22"/>
      <c r="T3990" s="22"/>
      <c r="U3990" s="22"/>
      <c r="V3990" s="22"/>
    </row>
    <row r="3991" spans="1:22" x14ac:dyDescent="0.25">
      <c r="A3991">
        <f ca="1">A3990+1</f>
        <v>3988</v>
      </c>
      <c r="B3991" s="2">
        <v>7.2044751818811648E-4</v>
      </c>
      <c r="C3991" s="3">
        <v>6.8313002879294538E-2</v>
      </c>
      <c r="D3991" s="22">
        <f ca="1">RAND()</f>
        <v>0.74234770271803241</v>
      </c>
      <c r="E3991" s="22">
        <f ca="1">RAND()</f>
        <v>0.84467819685832279</v>
      </c>
      <c r="F3991" s="10">
        <f ca="1">IF(C3991&gt;$Q$9,IF(RAND()&lt;=$R$19,$R$12,C3991*$R$15+$R$14),0)</f>
        <v>0</v>
      </c>
      <c r="G3991" s="23">
        <f ca="1">IF(C3991&lt;=$Q$7,$T$5*D3991+$R$5,IF(C3991&lt;=$Q$9,$R$7+D3991*($T$7*C3991+$T$8-$R$7),E3991*(F3991-$R$11)+$R$11))</f>
        <v>1.2096896238950089E-3</v>
      </c>
      <c r="H3991" s="23">
        <f ca="1">SMALL($B$4:$B$7599,A3991)</f>
        <v>1.6025407907204192E-3</v>
      </c>
      <c r="I3991" s="42">
        <f ca="1">A3991/$A$3</f>
        <v>0.52501316482359139</v>
      </c>
      <c r="J3991" s="23">
        <f ca="1">IF(C3991&lt;=$Q$9,D3991,E3991)</f>
        <v>0.74234770271803241</v>
      </c>
      <c r="K3991" s="23">
        <f ca="1">SMALL($G$4:$G$7599,A3991)</f>
        <v>1.5784688152941271E-3</v>
      </c>
      <c r="L3991" s="42">
        <f ca="1">SMALL($J$4:$J$7599,A3991)</f>
        <v>0.52236181822974603</v>
      </c>
      <c r="M3991" s="42">
        <f ca="1">ABS(I3991-L3991)</f>
        <v>2.6513465938453606E-3</v>
      </c>
      <c r="N3991" s="42">
        <f ca="1">ABS(I3990-L3991)</f>
        <v>2.5196983579316434E-3</v>
      </c>
      <c r="O3991" s="22"/>
      <c r="P3991" s="22"/>
      <c r="Q3991" s="22"/>
      <c r="R3991" s="22"/>
      <c r="S3991" s="22"/>
      <c r="T3991" s="22"/>
      <c r="U3991" s="22"/>
      <c r="V3991" s="22"/>
    </row>
    <row r="3992" spans="1:22" x14ac:dyDescent="0.25">
      <c r="A3992">
        <f ca="1">A3991+1</f>
        <v>3989</v>
      </c>
      <c r="B3992" s="2">
        <v>6.3810432707578357E-4</v>
      </c>
      <c r="C3992" s="3">
        <v>6.8315430959601353E-2</v>
      </c>
      <c r="D3992" s="22">
        <f ca="1">RAND()</f>
        <v>0.60538993163302246</v>
      </c>
      <c r="E3992" s="22">
        <f ca="1">RAND()</f>
        <v>0.52121673139477942</v>
      </c>
      <c r="F3992" s="10">
        <f ca="1">IF(C3992&gt;$Q$9,IF(RAND()&lt;=$R$19,$R$12,C3992*$R$15+$R$14),0)</f>
        <v>0</v>
      </c>
      <c r="G3992" s="23">
        <f ca="1">IF(C3992&lt;=$Q$7,$T$5*D3992+$R$5,IF(C3992&lt;=$Q$9,$R$7+D3992*($T$7*C3992+$T$8-$R$7),E3992*(F3992-$R$11)+$R$11))</f>
        <v>1.0945736188505879E-3</v>
      </c>
      <c r="H3992" s="23">
        <f ca="1">SMALL($B$4:$B$7599,A3992)</f>
        <v>1.602891597245526E-3</v>
      </c>
      <c r="I3992" s="42">
        <f ca="1">A3992/$A$3</f>
        <v>0.525144813059505</v>
      </c>
      <c r="J3992" s="23">
        <f ca="1">IF(C3992&lt;=$Q$9,D3992,E3992)</f>
        <v>0.60538993163302246</v>
      </c>
      <c r="K3992" s="23">
        <f ca="1">SMALL($G$4:$G$7599,A3992)</f>
        <v>1.5785819629991428E-3</v>
      </c>
      <c r="L3992" s="42">
        <f ca="1">SMALL($J$4:$J$7599,A3992)</f>
        <v>0.52239331548661894</v>
      </c>
      <c r="M3992" s="42">
        <f ca="1">ABS(I3992-L3992)</f>
        <v>2.7514975728860636E-3</v>
      </c>
      <c r="N3992" s="42">
        <f ca="1">ABS(I3991-L3992)</f>
        <v>2.6198493369724574E-3</v>
      </c>
      <c r="O3992" s="22"/>
      <c r="P3992" s="22"/>
      <c r="Q3992" s="22"/>
      <c r="R3992" s="22"/>
      <c r="S3992" s="22"/>
      <c r="T3992" s="22"/>
      <c r="U3992" s="22"/>
      <c r="V3992" s="22"/>
    </row>
    <row r="3993" spans="1:22" x14ac:dyDescent="0.25">
      <c r="A3993">
        <f ca="1">A3992+1</f>
        <v>3990</v>
      </c>
      <c r="B3993" s="2">
        <v>6.0749769732576508E-4</v>
      </c>
      <c r="C3993" s="3">
        <v>6.8322834794702969E-2</v>
      </c>
      <c r="D3993" s="22">
        <f ca="1">RAND()</f>
        <v>0.94325115358129707</v>
      </c>
      <c r="E3993" s="22">
        <f ca="1">RAND()</f>
        <v>0.32705257293577827</v>
      </c>
      <c r="F3993" s="10">
        <f ca="1">IF(C3993&gt;$Q$9,IF(RAND()&lt;=$R$19,$R$12,C3993*$R$15+$R$14),0)</f>
        <v>0</v>
      </c>
      <c r="G3993" s="23">
        <f ca="1">IF(C3993&lt;=$Q$7,$T$5*D3993+$R$5,IF(C3993&lt;=$Q$9,$R$7+D3993*($T$7*C3993+$T$8-$R$7),E3993*(F3993-$R$11)+$R$11))</f>
        <v>1.388633587744654E-3</v>
      </c>
      <c r="H3993" s="23">
        <f ca="1">SMALL($B$4:$B$7599,A3993)</f>
        <v>1.60299586436774E-3</v>
      </c>
      <c r="I3993" s="42">
        <f ca="1">A3993/$A$3</f>
        <v>0.52527646129541861</v>
      </c>
      <c r="J3993" s="23">
        <f ca="1">IF(C3993&lt;=$Q$9,D3993,E3993)</f>
        <v>0.94325115358129707</v>
      </c>
      <c r="K3993" s="23">
        <f ca="1">SMALL($G$4:$G$7599,A3993)</f>
        <v>1.5786328250301067E-3</v>
      </c>
      <c r="L3993" s="42">
        <f ca="1">SMALL($J$4:$J$7599,A3993)</f>
        <v>0.52247351807295639</v>
      </c>
      <c r="M3993" s="42">
        <f ca="1">ABS(I3993-L3993)</f>
        <v>2.8029432224622175E-3</v>
      </c>
      <c r="N3993" s="42">
        <f ca="1">ABS(I3992-L3993)</f>
        <v>2.6712949865486113E-3</v>
      </c>
      <c r="O3993" s="22"/>
      <c r="P3993" s="22"/>
      <c r="Q3993" s="22"/>
      <c r="R3993" s="22"/>
      <c r="S3993" s="22"/>
      <c r="T3993" s="22"/>
      <c r="U3993" s="22"/>
      <c r="V3993" s="22"/>
    </row>
    <row r="3994" spans="1:22" x14ac:dyDescent="0.25">
      <c r="A3994">
        <f ca="1">A3993+1</f>
        <v>3991</v>
      </c>
      <c r="B3994" s="2">
        <v>8.9647643183926595E-4</v>
      </c>
      <c r="C3994" s="3">
        <v>6.8330840749600164E-2</v>
      </c>
      <c r="D3994" s="22">
        <f ca="1">RAND()</f>
        <v>4.0458039867169004E-2</v>
      </c>
      <c r="E3994" s="22">
        <f ca="1">RAND()</f>
        <v>0.21782336483743536</v>
      </c>
      <c r="F3994" s="10">
        <f ca="1">IF(C3994&gt;$Q$9,IF(RAND()&lt;=$R$19,$R$12,C3994*$R$15+$R$14),0)</f>
        <v>0</v>
      </c>
      <c r="G3994" s="23">
        <f ca="1">IF(C3994&lt;=$Q$7,$T$5*D3994+$R$5,IF(C3994&lt;=$Q$9,$R$7+D3994*($T$7*C3994+$T$8-$R$7),E3994*(F3994-$R$11)+$R$11))</f>
        <v>6.1372896137598361E-4</v>
      </c>
      <c r="H3994" s="23">
        <f ca="1">SMALL($B$4:$B$7599,A3994)</f>
        <v>1.6030912229841321E-3</v>
      </c>
      <c r="I3994" s="42">
        <f ca="1">A3994/$A$3</f>
        <v>0.52540810953133232</v>
      </c>
      <c r="J3994" s="23">
        <f ca="1">IF(C3994&lt;=$Q$9,D3994,E3994)</f>
        <v>4.0458039867169004E-2</v>
      </c>
      <c r="K3994" s="23">
        <f ca="1">SMALL($G$4:$G$7599,A3994)</f>
        <v>1.5788806443248051E-3</v>
      </c>
      <c r="L3994" s="42">
        <f ca="1">SMALL($J$4:$J$7599,A3994)</f>
        <v>0.52254705803332702</v>
      </c>
      <c r="M3994" s="42">
        <f ca="1">ABS(I3994-L3994)</f>
        <v>2.861051498005307E-3</v>
      </c>
      <c r="N3994" s="42">
        <f ca="1">ABS(I3993-L3994)</f>
        <v>2.7294032620915898E-3</v>
      </c>
      <c r="O3994" s="22"/>
      <c r="P3994" s="22"/>
      <c r="Q3994" s="22"/>
      <c r="R3994" s="22"/>
      <c r="S3994" s="22"/>
      <c r="T3994" s="22"/>
      <c r="U3994" s="22"/>
      <c r="V3994" s="22"/>
    </row>
    <row r="3995" spans="1:22" x14ac:dyDescent="0.25">
      <c r="A3995">
        <f ca="1">A3994+1</f>
        <v>3992</v>
      </c>
      <c r="B3995" s="2">
        <v>1.1905766203957335E-3</v>
      </c>
      <c r="C3995" s="3">
        <v>6.8332014290678034E-2</v>
      </c>
      <c r="D3995" s="22">
        <f ca="1">RAND()</f>
        <v>0.17024862704624577</v>
      </c>
      <c r="E3995" s="22">
        <f ca="1">RAND()</f>
        <v>0.41309330726262372</v>
      </c>
      <c r="F3995" s="10">
        <f ca="1">IF(C3995&gt;$Q$9,IF(RAND()&lt;=$R$19,$R$12,C3995*$R$15+$R$14),0)</f>
        <v>0</v>
      </c>
      <c r="G3995" s="23">
        <f ca="1">IF(C3995&lt;=$Q$7,$T$5*D3995+$R$5,IF(C3995&lt;=$Q$9,$R$7+D3995*($T$7*C3995+$T$8-$R$7),E3995*(F3995-$R$11)+$R$11))</f>
        <v>7.2626721928489998E-4</v>
      </c>
      <c r="H3995" s="23">
        <f ca="1">SMALL($B$4:$B$7599,A3995)</f>
        <v>1.6031638910341539E-3</v>
      </c>
      <c r="I3995" s="42">
        <f ca="1">A3995/$A$3</f>
        <v>0.52553975776724593</v>
      </c>
      <c r="J3995" s="23">
        <f ca="1">IF(C3995&lt;=$Q$9,D3995,E3995)</f>
        <v>0.17024862704624577</v>
      </c>
      <c r="K3995" s="23">
        <f ca="1">SMALL($G$4:$G$7599,A3995)</f>
        <v>1.5791204365031835E-3</v>
      </c>
      <c r="L3995" s="42">
        <f ca="1">SMALL($J$4:$J$7599,A3995)</f>
        <v>0.52262090978709885</v>
      </c>
      <c r="M3995" s="42">
        <f ca="1">ABS(I3995-L3995)</f>
        <v>2.9188479801470768E-3</v>
      </c>
      <c r="N3995" s="42">
        <f ca="1">ABS(I3994-L3995)</f>
        <v>2.7871997442334706E-3</v>
      </c>
      <c r="O3995" s="22"/>
      <c r="P3995" s="22"/>
      <c r="Q3995" s="22"/>
      <c r="R3995" s="22"/>
      <c r="S3995" s="22"/>
      <c r="T3995" s="22"/>
      <c r="U3995" s="22"/>
      <c r="V3995" s="22"/>
    </row>
    <row r="3996" spans="1:22" x14ac:dyDescent="0.25">
      <c r="A3996">
        <f ca="1">A3995+1</f>
        <v>3993</v>
      </c>
      <c r="B3996" s="2">
        <v>1.3884620451070362E-3</v>
      </c>
      <c r="C3996" s="3">
        <v>6.8332584839877863E-2</v>
      </c>
      <c r="D3996" s="22">
        <f ca="1">RAND()</f>
        <v>6.3050960315767179E-2</v>
      </c>
      <c r="E3996" s="22">
        <f ca="1">RAND()</f>
        <v>0.93952767570043949</v>
      </c>
      <c r="F3996" s="10">
        <f ca="1">IF(C3996&gt;$Q$9,IF(RAND()&lt;=$R$19,$R$12,C3996*$R$15+$R$14),0)</f>
        <v>0</v>
      </c>
      <c r="G3996" s="23">
        <f ca="1">IF(C3996&lt;=$Q$7,$T$5*D3996+$R$5,IF(C3996&lt;=$Q$9,$R$7+D3996*($T$7*C3996+$T$8-$R$7),E3996*(F3996-$R$11)+$R$11))</f>
        <v>6.3338504032587749E-4</v>
      </c>
      <c r="H3996" s="23">
        <f ca="1">SMALL($B$4:$B$7599,A3996)</f>
        <v>1.6033701389328581E-3</v>
      </c>
      <c r="I3996" s="42">
        <f ca="1">A3996/$A$3</f>
        <v>0.52567140600315954</v>
      </c>
      <c r="J3996" s="23">
        <f ca="1">IF(C3996&lt;=$Q$9,D3996,E3996)</f>
        <v>6.3050960315767179E-2</v>
      </c>
      <c r="K3996" s="23">
        <f ca="1">SMALL($G$4:$G$7599,A3996)</f>
        <v>1.5793219886989104E-3</v>
      </c>
      <c r="L3996" s="42">
        <f ca="1">SMALL($J$4:$J$7599,A3996)</f>
        <v>0.5227241457170535</v>
      </c>
      <c r="M3996" s="42">
        <f ca="1">ABS(I3996-L3996)</f>
        <v>2.9472602861060349E-3</v>
      </c>
      <c r="N3996" s="42">
        <f ca="1">ABS(I3995-L3996)</f>
        <v>2.8156120501924287E-3</v>
      </c>
      <c r="O3996" s="22"/>
      <c r="P3996" s="22"/>
      <c r="Q3996" s="22"/>
      <c r="R3996" s="22"/>
      <c r="S3996" s="22"/>
      <c r="T3996" s="22"/>
      <c r="U3996" s="22"/>
      <c r="V3996" s="22"/>
    </row>
    <row r="3997" spans="1:22" x14ac:dyDescent="0.25">
      <c r="A3997">
        <f ca="1">A3996+1</f>
        <v>3994</v>
      </c>
      <c r="B3997" s="2">
        <v>7.0295321489588503E-4</v>
      </c>
      <c r="C3997" s="3">
        <v>6.8335380325567463E-2</v>
      </c>
      <c r="D3997" s="22">
        <f ca="1">RAND()</f>
        <v>4.3065679108879817E-2</v>
      </c>
      <c r="E3997" s="22">
        <f ca="1">RAND()</f>
        <v>0.80245777764665038</v>
      </c>
      <c r="F3997" s="10">
        <f ca="1">IF(C3997&gt;$Q$9,IF(RAND()&lt;=$R$19,$R$12,C3997*$R$15+$R$14),0)</f>
        <v>0</v>
      </c>
      <c r="G3997" s="23">
        <f ca="1">IF(C3997&lt;=$Q$7,$T$5*D3997+$R$5,IF(C3997&lt;=$Q$9,$R$7+D3997*($T$7*C3997+$T$8-$R$7),E3997*(F3997-$R$11)+$R$11))</f>
        <v>6.1615885170024723E-4</v>
      </c>
      <c r="H3997" s="23">
        <f ca="1">SMALL($B$4:$B$7599,A3997)</f>
        <v>1.6033884670600962E-3</v>
      </c>
      <c r="I3997" s="42">
        <f ca="1">A3997/$A$3</f>
        <v>0.52580305423907314</v>
      </c>
      <c r="J3997" s="23">
        <f ca="1">IF(C3997&lt;=$Q$9,D3997,E3997)</f>
        <v>4.3065679108879817E-2</v>
      </c>
      <c r="K3997" s="23">
        <f ca="1">SMALL($G$4:$G$7599,A3997)</f>
        <v>1.5794795934317364E-3</v>
      </c>
      <c r="L3997" s="42">
        <f ca="1">SMALL($J$4:$J$7599,A3997)</f>
        <v>0.52276935688989623</v>
      </c>
      <c r="M3997" s="42">
        <f ca="1">ABS(I3997-L3997)</f>
        <v>3.0336973491769115E-3</v>
      </c>
      <c r="N3997" s="42">
        <f ca="1">ABS(I3996-L3997)</f>
        <v>2.9020491132633053E-3</v>
      </c>
      <c r="O3997" s="22"/>
      <c r="P3997" s="22"/>
      <c r="Q3997" s="22"/>
      <c r="R3997" s="22"/>
      <c r="S3997" s="22"/>
      <c r="T3997" s="22"/>
      <c r="U3997" s="22"/>
      <c r="V3997" s="22"/>
    </row>
    <row r="3998" spans="1:22" x14ac:dyDescent="0.25">
      <c r="A3998">
        <f ca="1">A3997+1</f>
        <v>3995</v>
      </c>
      <c r="B3998" s="2">
        <v>1.0852339289549318E-3</v>
      </c>
      <c r="C3998" s="3">
        <v>6.8336643545553299E-2</v>
      </c>
      <c r="D3998" s="22">
        <f ca="1">RAND()</f>
        <v>1.947685858693371E-2</v>
      </c>
      <c r="E3998" s="22">
        <f ca="1">RAND()</f>
        <v>0.9860328284496338</v>
      </c>
      <c r="F3998" s="10">
        <f ca="1">IF(C3998&gt;$Q$9,IF(RAND()&lt;=$R$19,$R$12,C3998*$R$15+$R$14),0)</f>
        <v>0</v>
      </c>
      <c r="G3998" s="23">
        <f ca="1">IF(C3998&lt;=$Q$7,$T$5*D3998+$R$5,IF(C3998&lt;=$Q$9,$R$7+D3998*($T$7*C3998+$T$8-$R$7),E3998*(F3998-$R$11)+$R$11))</f>
        <v>5.9566484448506378E-4</v>
      </c>
      <c r="H3998" s="23">
        <f ca="1">SMALL($B$4:$B$7599,A3998)</f>
        <v>1.603804222831573E-3</v>
      </c>
      <c r="I3998" s="42">
        <f ca="1">A3998/$A$3</f>
        <v>0.52593470247498686</v>
      </c>
      <c r="J3998" s="23">
        <f ca="1">IF(C3998&lt;=$Q$9,D3998,E3998)</f>
        <v>1.947685858693371E-2</v>
      </c>
      <c r="K3998" s="23">
        <f ca="1">SMALL($G$4:$G$7599,A3998)</f>
        <v>1.5802285523280723E-3</v>
      </c>
      <c r="L3998" s="42">
        <f ca="1">SMALL($J$4:$J$7599,A3998)</f>
        <v>0.52336276094769918</v>
      </c>
      <c r="M3998" s="42">
        <f ca="1">ABS(I3998-L3998)</f>
        <v>2.57194152728768E-3</v>
      </c>
      <c r="N3998" s="42">
        <f ca="1">ABS(I3997-L3998)</f>
        <v>2.4402932913739628E-3</v>
      </c>
      <c r="O3998" s="22"/>
      <c r="P3998" s="22"/>
      <c r="Q3998" s="22"/>
      <c r="R3998" s="22"/>
      <c r="S3998" s="22"/>
      <c r="T3998" s="22"/>
      <c r="U3998" s="22"/>
      <c r="V3998" s="22"/>
    </row>
    <row r="3999" spans="1:22" x14ac:dyDescent="0.25">
      <c r="A3999">
        <f ca="1">A3998+1</f>
        <v>3996</v>
      </c>
      <c r="B3999" s="2">
        <v>5.8064962629678085E-4</v>
      </c>
      <c r="C3999" s="3">
        <v>6.8341202131935896E-2</v>
      </c>
      <c r="D3999" s="22">
        <f ca="1">RAND()</f>
        <v>0.67259970406620406</v>
      </c>
      <c r="E3999" s="22">
        <f ca="1">RAND()</f>
        <v>0.54443926891872108</v>
      </c>
      <c r="F3999" s="10">
        <f ca="1">IF(C3999&gt;$Q$9,IF(RAND()&lt;=$R$19,$R$12,C3999*$R$15+$R$14),0)</f>
        <v>0</v>
      </c>
      <c r="G3999" s="23">
        <f ca="1">IF(C3999&lt;=$Q$7,$T$5*D3999+$R$5,IF(C3999&lt;=$Q$9,$R$7+D3999*($T$7*C3999+$T$8-$R$7),E3999*(F3999-$R$11)+$R$11))</f>
        <v>1.167131406672544E-3</v>
      </c>
      <c r="H3999" s="23">
        <f ca="1">SMALL($B$4:$B$7599,A3999)</f>
        <v>1.6039694311721364E-3</v>
      </c>
      <c r="I3999" s="42">
        <f ca="1">A3999/$A$3</f>
        <v>0.52606635071090047</v>
      </c>
      <c r="J3999" s="23">
        <f ca="1">IF(C3999&lt;=$Q$9,D3999,E3999)</f>
        <v>0.67259970406620406</v>
      </c>
      <c r="K3999" s="23">
        <f ca="1">SMALL($G$4:$G$7599,A3999)</f>
        <v>1.580329418593356E-3</v>
      </c>
      <c r="L3999" s="42">
        <f ca="1">SMALL($J$4:$J$7599,A3999)</f>
        <v>0.52359937366757903</v>
      </c>
      <c r="M3999" s="42">
        <f ca="1">ABS(I3999-L3999)</f>
        <v>2.4669770433214389E-3</v>
      </c>
      <c r="N3999" s="42">
        <f ca="1">ABS(I3998-L3999)</f>
        <v>2.3353288074078327E-3</v>
      </c>
      <c r="O3999" s="22"/>
      <c r="P3999" s="22"/>
      <c r="Q3999" s="22"/>
      <c r="R3999" s="22"/>
      <c r="S3999" s="22"/>
      <c r="T3999" s="22"/>
      <c r="U3999" s="22"/>
      <c r="V3999" s="22"/>
    </row>
    <row r="4000" spans="1:22" x14ac:dyDescent="0.25">
      <c r="A4000">
        <f ca="1">A3999+1</f>
        <v>3997</v>
      </c>
      <c r="B4000" s="2">
        <v>1.1711319223515759E-3</v>
      </c>
      <c r="C4000" s="3">
        <v>6.8341684997809904E-2</v>
      </c>
      <c r="D4000" s="22">
        <f ca="1">RAND()</f>
        <v>0.99420522041015391</v>
      </c>
      <c r="E4000" s="22">
        <f ca="1">RAND()</f>
        <v>0.2588592714369029</v>
      </c>
      <c r="F4000" s="10">
        <f ca="1">IF(C4000&gt;$Q$9,IF(RAND()&lt;=$R$19,$R$12,C4000*$R$15+$R$14),0)</f>
        <v>0</v>
      </c>
      <c r="G4000" s="23">
        <f ca="1">IF(C4000&lt;=$Q$7,$T$5*D4000+$R$5,IF(C4000&lt;=$Q$9,$R$7+D4000*($T$7*C4000+$T$8-$R$7),E4000*(F4000-$R$11)+$R$11))</f>
        <v>1.4489132023554963E-3</v>
      </c>
      <c r="H4000" s="23">
        <f ca="1">SMALL($B$4:$B$7599,A4000)</f>
        <v>1.6046359497791096E-3</v>
      </c>
      <c r="I4000" s="42">
        <f ca="1">A4000/$A$3</f>
        <v>0.52619799894681407</v>
      </c>
      <c r="J4000" s="23">
        <f ca="1">IF(C4000&lt;=$Q$9,D4000,E4000)</f>
        <v>0.99420522041015391</v>
      </c>
      <c r="K4000" s="23">
        <f ca="1">SMALL($G$4:$G$7599,A4000)</f>
        <v>1.5811347959648282E-3</v>
      </c>
      <c r="L4000" s="42">
        <f ca="1">SMALL($J$4:$J$7599,A4000)</f>
        <v>0.52369021101273394</v>
      </c>
      <c r="M4000" s="42">
        <f ca="1">ABS(I4000-L4000)</f>
        <v>2.5077879340801301E-3</v>
      </c>
      <c r="N4000" s="42">
        <f ca="1">ABS(I3999-L4000)</f>
        <v>2.3761396981665239E-3</v>
      </c>
      <c r="O4000" s="22"/>
      <c r="P4000" s="22"/>
      <c r="Q4000" s="22"/>
      <c r="R4000" s="22"/>
      <c r="S4000" s="22"/>
      <c r="T4000" s="22"/>
      <c r="U4000" s="22"/>
      <c r="V4000" s="22"/>
    </row>
    <row r="4001" spans="1:22" x14ac:dyDescent="0.25">
      <c r="A4001">
        <f ca="1">A4000+1</f>
        <v>3998</v>
      </c>
      <c r="B4001" s="2">
        <v>1.134198980299983E-3</v>
      </c>
      <c r="C4001" s="3">
        <v>6.8342691862501082E-2</v>
      </c>
      <c r="D4001" s="22">
        <f ca="1">RAND()</f>
        <v>0.80971293021349078</v>
      </c>
      <c r="E4001" s="22">
        <f ca="1">RAND()</f>
        <v>0.87840485909501365</v>
      </c>
      <c r="F4001" s="10">
        <f ca="1">IF(C4001&gt;$Q$9,IF(RAND()&lt;=$R$19,$R$12,C4001*$R$15+$R$14),0)</f>
        <v>0</v>
      </c>
      <c r="G4001" s="23">
        <f ca="1">IF(C4001&lt;=$Q$7,$T$5*D4001+$R$5,IF(C4001&lt;=$Q$9,$R$7+D4001*($T$7*C4001+$T$8-$R$7),E4001*(F4001-$R$11)+$R$11))</f>
        <v>1.2881494836339017E-3</v>
      </c>
      <c r="H4001" s="23">
        <f ca="1">SMALL($B$4:$B$7599,A4001)</f>
        <v>1.6052591991650988E-3</v>
      </c>
      <c r="I4001" s="42">
        <f ca="1">A4001/$A$3</f>
        <v>0.52632964718272779</v>
      </c>
      <c r="J4001" s="23">
        <f ca="1">IF(C4001&lt;=$Q$9,D4001,E4001)</f>
        <v>0.80971293021349078</v>
      </c>
      <c r="K4001" s="23">
        <f ca="1">SMALL($G$4:$G$7599,A4001)</f>
        <v>1.5812757393865069E-3</v>
      </c>
      <c r="L4001" s="42">
        <f ca="1">SMALL($J$4:$J$7599,A4001)</f>
        <v>0.52369611876359246</v>
      </c>
      <c r="M4001" s="42">
        <f ca="1">ABS(I4001-L4001)</f>
        <v>2.6335284191353336E-3</v>
      </c>
      <c r="N4001" s="42">
        <f ca="1">ABS(I4000-L4001)</f>
        <v>2.5018801832216164E-3</v>
      </c>
      <c r="O4001" s="22"/>
      <c r="P4001" s="22"/>
      <c r="Q4001" s="22"/>
      <c r="R4001" s="22"/>
      <c r="S4001" s="22"/>
      <c r="T4001" s="22"/>
      <c r="U4001" s="22"/>
      <c r="V4001" s="22"/>
    </row>
    <row r="4002" spans="1:22" x14ac:dyDescent="0.25">
      <c r="A4002">
        <f ca="1">A4001+1</f>
        <v>3999</v>
      </c>
      <c r="B4002" s="2">
        <v>9.2161898639908646E-4</v>
      </c>
      <c r="C4002" s="3">
        <v>6.834409501594324E-2</v>
      </c>
      <c r="D4002" s="22">
        <f ca="1">RAND()</f>
        <v>0.25729132447174741</v>
      </c>
      <c r="E4002" s="22">
        <f ca="1">RAND()</f>
        <v>0.25637852099739444</v>
      </c>
      <c r="F4002" s="10">
        <f ca="1">IF(C4002&gt;$Q$9,IF(RAND()&lt;=$R$19,$R$12,C4002*$R$15+$R$14),0)</f>
        <v>0</v>
      </c>
      <c r="G4002" s="23">
        <f ca="1">IF(C4002&lt;=$Q$7,$T$5*D4002+$R$5,IF(C4002&lt;=$Q$9,$R$7+D4002*($T$7*C4002+$T$8-$R$7),E4002*(F4002-$R$11)+$R$11))</f>
        <v>8.0445289690725527E-4</v>
      </c>
      <c r="H4002" s="23">
        <f ca="1">SMALL($B$4:$B$7599,A4002)</f>
        <v>1.606721514946674E-3</v>
      </c>
      <c r="I4002" s="42">
        <f ca="1">A4002/$A$3</f>
        <v>0.5264612954186414</v>
      </c>
      <c r="J4002" s="23">
        <f ca="1">IF(C4002&lt;=$Q$9,D4002,E4002)</f>
        <v>0.25729132447174741</v>
      </c>
      <c r="K4002" s="23">
        <f ca="1">SMALL($G$4:$G$7599,A4002)</f>
        <v>1.5814695572646266E-3</v>
      </c>
      <c r="L4002" s="42">
        <f ca="1">SMALL($J$4:$J$7599,A4002)</f>
        <v>0.52376067187557229</v>
      </c>
      <c r="M4002" s="42">
        <f ca="1">ABS(I4002-L4002)</f>
        <v>2.7006235430691028E-3</v>
      </c>
      <c r="N4002" s="42">
        <f ca="1">ABS(I4001-L4002)</f>
        <v>2.5689753071554966E-3</v>
      </c>
      <c r="O4002" s="22"/>
      <c r="P4002" s="22"/>
      <c r="Q4002" s="22"/>
      <c r="R4002" s="22"/>
      <c r="S4002" s="22"/>
      <c r="T4002" s="22"/>
      <c r="U4002" s="22"/>
      <c r="V4002" s="22"/>
    </row>
    <row r="4003" spans="1:22" x14ac:dyDescent="0.25">
      <c r="A4003">
        <f ca="1">A4002+1</f>
        <v>4000</v>
      </c>
      <c r="B4003" s="2">
        <v>1.1561041972178443E-3</v>
      </c>
      <c r="C4003" s="3">
        <v>6.8350375697013743E-2</v>
      </c>
      <c r="D4003" s="22">
        <f ca="1">RAND()</f>
        <v>7.4614465625189808E-2</v>
      </c>
      <c r="E4003" s="22">
        <f ca="1">RAND()</f>
        <v>0.81998505595509585</v>
      </c>
      <c r="F4003" s="10">
        <f ca="1">IF(C4003&gt;$Q$9,IF(RAND()&lt;=$R$19,$R$12,C4003*$R$15+$R$14),0)</f>
        <v>0</v>
      </c>
      <c r="G4003" s="23">
        <f ca="1">IF(C4003&lt;=$Q$7,$T$5*D4003+$R$5,IF(C4003&lt;=$Q$9,$R$7+D4003*($T$7*C4003+$T$8-$R$7),E4003*(F4003-$R$11)+$R$11))</f>
        <v>6.4458423427534665E-4</v>
      </c>
      <c r="H4003" s="23">
        <f ca="1">SMALL($B$4:$B$7599,A4003)</f>
        <v>1.6076973209325218E-3</v>
      </c>
      <c r="I4003" s="42">
        <f ca="1">A4003/$A$3</f>
        <v>0.526592943654555</v>
      </c>
      <c r="J4003" s="23">
        <f ca="1">IF(C4003&lt;=$Q$9,D4003,E4003)</f>
        <v>7.4614465625189808E-2</v>
      </c>
      <c r="K4003" s="23">
        <f ca="1">SMALL($G$4:$G$7599,A4003)</f>
        <v>1.5816300252291765E-3</v>
      </c>
      <c r="L4003" s="42">
        <f ca="1">SMALL($J$4:$J$7599,A4003)</f>
        <v>0.52386937173987536</v>
      </c>
      <c r="M4003" s="42">
        <f ca="1">ABS(I4003-L4003)</f>
        <v>2.7235719146796455E-3</v>
      </c>
      <c r="N4003" s="42">
        <f ca="1">ABS(I4002-L4003)</f>
        <v>2.5919236787660394E-3</v>
      </c>
      <c r="O4003" s="22"/>
      <c r="P4003" s="22"/>
      <c r="Q4003" s="22"/>
      <c r="R4003" s="22"/>
      <c r="S4003" s="22"/>
      <c r="T4003" s="22"/>
      <c r="U4003" s="22"/>
      <c r="V4003" s="22"/>
    </row>
    <row r="4004" spans="1:22" x14ac:dyDescent="0.25">
      <c r="A4004">
        <f ca="1">A4003+1</f>
        <v>4001</v>
      </c>
      <c r="B4004" s="2">
        <v>1.5229540478179371E-3</v>
      </c>
      <c r="C4004" s="3">
        <v>6.8350868941792042E-2</v>
      </c>
      <c r="D4004" s="22">
        <f ca="1">RAND()</f>
        <v>0.4639427593783112</v>
      </c>
      <c r="E4004" s="22">
        <f ca="1">RAND()</f>
        <v>0.23391751282416307</v>
      </c>
      <c r="F4004" s="10">
        <f ca="1">IF(C4004&gt;$Q$9,IF(RAND()&lt;=$R$19,$R$12,C4004*$R$15+$R$14),0)</f>
        <v>0</v>
      </c>
      <c r="G4004" s="23">
        <f ca="1">IF(C4004&lt;=$Q$7,$T$5*D4004+$R$5,IF(C4004&lt;=$Q$9,$R$7+D4004*($T$7*C4004+$T$8-$R$7),E4004*(F4004-$R$11)+$R$11))</f>
        <v>9.8854183386458318E-4</v>
      </c>
      <c r="H4004" s="23">
        <f ca="1">SMALL($B$4:$B$7599,A4004)</f>
        <v>1.6077775843550968E-3</v>
      </c>
      <c r="I4004" s="42">
        <f ca="1">A4004/$A$3</f>
        <v>0.52672459189046872</v>
      </c>
      <c r="J4004" s="23">
        <f ca="1">IF(C4004&lt;=$Q$9,D4004,E4004)</f>
        <v>0.4639427593783112</v>
      </c>
      <c r="K4004" s="23">
        <f ca="1">SMALL($G$4:$G$7599,A4004)</f>
        <v>1.5816318531853004E-3</v>
      </c>
      <c r="L4004" s="42">
        <f ca="1">SMALL($J$4:$J$7599,A4004)</f>
        <v>0.52393908665217015</v>
      </c>
      <c r="M4004" s="42">
        <f ca="1">ABS(I4004-L4004)</f>
        <v>2.785505238298569E-3</v>
      </c>
      <c r="N4004" s="42">
        <f ca="1">ABS(I4003-L4004)</f>
        <v>2.6538570023848518E-3</v>
      </c>
      <c r="O4004" s="22"/>
      <c r="P4004" s="22"/>
      <c r="Q4004" s="22"/>
      <c r="R4004" s="22"/>
      <c r="S4004" s="22"/>
      <c r="T4004" s="22"/>
      <c r="U4004" s="22"/>
      <c r="V4004" s="22"/>
    </row>
    <row r="4005" spans="1:22" x14ac:dyDescent="0.25">
      <c r="A4005">
        <f ca="1">A4004+1</f>
        <v>4002</v>
      </c>
      <c r="B4005" s="2">
        <v>7.8761595315163246E-4</v>
      </c>
      <c r="C4005" s="3">
        <v>6.8368832981232974E-2</v>
      </c>
      <c r="D4005" s="22">
        <f ca="1">RAND()</f>
        <v>0.81086245707617921</v>
      </c>
      <c r="E4005" s="22">
        <f ca="1">RAND()</f>
        <v>0.14837259317895379</v>
      </c>
      <c r="F4005" s="10">
        <f ca="1">IF(C4005&gt;$Q$9,IF(RAND()&lt;=$R$19,$R$12,C4005*$R$15+$R$14),0)</f>
        <v>0</v>
      </c>
      <c r="G4005" s="23">
        <f ca="1">IF(C4005&lt;=$Q$7,$T$5*D4005+$R$5,IF(C4005&lt;=$Q$9,$R$7+D4005*($T$7*C4005+$T$8-$R$7),E4005*(F4005-$R$11)+$R$11))</f>
        <v>1.3078499980172878E-3</v>
      </c>
      <c r="H4005" s="23">
        <f ca="1">SMALL($B$4:$B$7599,A4005)</f>
        <v>1.6077809320443892E-3</v>
      </c>
      <c r="I4005" s="42">
        <f ca="1">A4005/$A$3</f>
        <v>0.52685624012638232</v>
      </c>
      <c r="J4005" s="23">
        <f ca="1">IF(C4005&lt;=$Q$9,D4005,E4005)</f>
        <v>0.81086245707617921</v>
      </c>
      <c r="K4005" s="23">
        <f ca="1">SMALL($G$4:$G$7599,A4005)</f>
        <v>1.5817400406995836E-3</v>
      </c>
      <c r="L4005" s="42">
        <f ca="1">SMALL($J$4:$J$7599,A4005)</f>
        <v>0.52409533353919047</v>
      </c>
      <c r="M4005" s="42">
        <f ca="1">ABS(I4005-L4005)</f>
        <v>2.7609065871918581E-3</v>
      </c>
      <c r="N4005" s="42">
        <f ca="1">ABS(I4004-L4005)</f>
        <v>2.6292583512782519E-3</v>
      </c>
      <c r="O4005" s="22"/>
      <c r="P4005" s="22"/>
      <c r="Q4005" s="22"/>
      <c r="R4005" s="22"/>
      <c r="S4005" s="22"/>
      <c r="T4005" s="22"/>
      <c r="U4005" s="22"/>
      <c r="V4005" s="22"/>
    </row>
    <row r="4006" spans="1:22" x14ac:dyDescent="0.25">
      <c r="A4006">
        <f ca="1">A4005+1</f>
        <v>4003</v>
      </c>
      <c r="B4006" s="2">
        <v>6.3468819871120852E-4</v>
      </c>
      <c r="C4006" s="3">
        <v>6.8369165245251495E-2</v>
      </c>
      <c r="D4006" s="22">
        <f ca="1">RAND()</f>
        <v>0.45514223184893554</v>
      </c>
      <c r="E4006" s="22">
        <f ca="1">RAND()</f>
        <v>0.89489854647765221</v>
      </c>
      <c r="F4006" s="10">
        <f ca="1">IF(C4006&gt;$Q$9,IF(RAND()&lt;=$R$19,$R$12,C4006*$R$15+$R$14),0)</f>
        <v>0</v>
      </c>
      <c r="G4006" s="23">
        <f ca="1">IF(C4006&lt;=$Q$7,$T$5*D4006+$R$5,IF(C4006&lt;=$Q$9,$R$7+D4006*($T$7*C4006+$T$8-$R$7),E4006*(F4006-$R$11)+$R$11))</f>
        <v>9.8811150215864481E-4</v>
      </c>
      <c r="H4006" s="23">
        <f ca="1">SMALL($B$4:$B$7599,A4006)</f>
        <v>1.6079379577128017E-3</v>
      </c>
      <c r="I4006" s="42">
        <f ca="1">A4006/$A$3</f>
        <v>0.52698788836229593</v>
      </c>
      <c r="J4006" s="23">
        <f ca="1">IF(C4006&lt;=$Q$9,D4006,E4006)</f>
        <v>0.45514223184893554</v>
      </c>
      <c r="K4006" s="23">
        <f ca="1">SMALL($G$4:$G$7599,A4006)</f>
        <v>1.5821202984860013E-3</v>
      </c>
      <c r="L4006" s="42">
        <f ca="1">SMALL($J$4:$J$7599,A4006)</f>
        <v>0.52429045738242108</v>
      </c>
      <c r="M4006" s="42">
        <f ca="1">ABS(I4006-L4006)</f>
        <v>2.6974309798748486E-3</v>
      </c>
      <c r="N4006" s="42">
        <f ca="1">ABS(I4005-L4006)</f>
        <v>2.5657827439612424E-3</v>
      </c>
      <c r="O4006" s="22"/>
      <c r="P4006" s="22"/>
      <c r="Q4006" s="22"/>
      <c r="R4006" s="22"/>
      <c r="S4006" s="22"/>
      <c r="T4006" s="22"/>
      <c r="U4006" s="22"/>
      <c r="V4006" s="22"/>
    </row>
    <row r="4007" spans="1:22" x14ac:dyDescent="0.25">
      <c r="A4007">
        <f ca="1">A4006+1</f>
        <v>4004</v>
      </c>
      <c r="B4007" s="2">
        <v>9.6588869066022154E-4</v>
      </c>
      <c r="C4007" s="3">
        <v>6.8369882494849987E-2</v>
      </c>
      <c r="D4007" s="22">
        <f ca="1">RAND()</f>
        <v>0.23224308090423507</v>
      </c>
      <c r="E4007" s="22">
        <f ca="1">RAND()</f>
        <v>0.88273876449765609</v>
      </c>
      <c r="F4007" s="10">
        <f ca="1">IF(C4007&gt;$Q$9,IF(RAND()&lt;=$R$19,$R$12,C4007*$R$15+$R$14),0)</f>
        <v>0</v>
      </c>
      <c r="G4007" s="23">
        <f ca="1">IF(C4007&lt;=$Q$7,$T$5*D4007+$R$5,IF(C4007&lt;=$Q$9,$R$7+D4007*($T$7*C4007+$T$8-$R$7),E4007*(F4007-$R$11)+$R$11))</f>
        <v>7.8775701325707571E-4</v>
      </c>
      <c r="H4007" s="23">
        <f ca="1">SMALL($B$4:$B$7599,A4007)</f>
        <v>1.6080655457574866E-3</v>
      </c>
      <c r="I4007" s="42">
        <f ca="1">A4007/$A$3</f>
        <v>0.52711953659820954</v>
      </c>
      <c r="J4007" s="23">
        <f ca="1">IF(C4007&lt;=$Q$9,D4007,E4007)</f>
        <v>0.23224308090423507</v>
      </c>
      <c r="K4007" s="23">
        <f ca="1">SMALL($G$4:$G$7599,A4007)</f>
        <v>1.5828139607704903E-3</v>
      </c>
      <c r="L4007" s="42">
        <f ca="1">SMALL($J$4:$J$7599,A4007)</f>
        <v>0.52468761135134356</v>
      </c>
      <c r="M4007" s="42">
        <f ca="1">ABS(I4007-L4007)</f>
        <v>2.4319252468659736E-3</v>
      </c>
      <c r="N4007" s="42">
        <f ca="1">ABS(I4006-L4007)</f>
        <v>2.3002770109523674E-3</v>
      </c>
      <c r="O4007" s="22"/>
      <c r="P4007" s="22"/>
      <c r="Q4007" s="22"/>
      <c r="R4007" s="22"/>
      <c r="S4007" s="22"/>
      <c r="T4007" s="22"/>
      <c r="U4007" s="22"/>
      <c r="V4007" s="22"/>
    </row>
    <row r="4008" spans="1:22" x14ac:dyDescent="0.25">
      <c r="A4008">
        <f ca="1">A4007+1</f>
        <v>4005</v>
      </c>
      <c r="B4008" s="2">
        <v>1.13660757871753E-3</v>
      </c>
      <c r="C4008" s="3">
        <v>6.8371454758413663E-2</v>
      </c>
      <c r="D4008" s="22">
        <f ca="1">RAND()</f>
        <v>0.92330320626295626</v>
      </c>
      <c r="E4008" s="22">
        <f ca="1">RAND()</f>
        <v>0.64197504836731833</v>
      </c>
      <c r="F4008" s="10">
        <f ca="1">IF(C4008&gt;$Q$9,IF(RAND()&lt;=$R$19,$R$12,C4008*$R$15+$R$14),0)</f>
        <v>0</v>
      </c>
      <c r="G4008" s="23">
        <f ca="1">IF(C4008&lt;=$Q$7,$T$5*D4008+$R$5,IF(C4008&lt;=$Q$9,$R$7+D4008*($T$7*C4008+$T$8-$R$7),E4008*(F4008-$R$11)+$R$11))</f>
        <v>1.4110941146889865E-3</v>
      </c>
      <c r="H4008" s="23">
        <f ca="1">SMALL($B$4:$B$7599,A4008)</f>
        <v>1.6082134253166402E-3</v>
      </c>
      <c r="I4008" s="42">
        <f ca="1">A4008/$A$3</f>
        <v>0.52725118483412325</v>
      </c>
      <c r="J4008" s="23">
        <f ca="1">IF(C4008&lt;=$Q$9,D4008,E4008)</f>
        <v>0.92330320626295626</v>
      </c>
      <c r="K4008" s="23">
        <f ca="1">SMALL($G$4:$G$7599,A4008)</f>
        <v>1.5829034121169533E-3</v>
      </c>
      <c r="L4008" s="42">
        <f ca="1">SMALL($J$4:$J$7599,A4008)</f>
        <v>0.52469586901001941</v>
      </c>
      <c r="M4008" s="42">
        <f ca="1">ABS(I4008-L4008)</f>
        <v>2.5553158241038432E-3</v>
      </c>
      <c r="N4008" s="42">
        <f ca="1">ABS(I4007-L4008)</f>
        <v>2.423667588190126E-3</v>
      </c>
      <c r="O4008" s="22"/>
      <c r="P4008" s="22"/>
      <c r="Q4008" s="22"/>
      <c r="R4008" s="22"/>
      <c r="S4008" s="22"/>
      <c r="T4008" s="22"/>
      <c r="U4008" s="22"/>
      <c r="V4008" s="22"/>
    </row>
    <row r="4009" spans="1:22" x14ac:dyDescent="0.25">
      <c r="A4009">
        <f ca="1">A4008+1</f>
        <v>4006</v>
      </c>
      <c r="B4009" s="2">
        <v>1.181734709872484E-3</v>
      </c>
      <c r="C4009" s="3">
        <v>6.8377007802388479E-2</v>
      </c>
      <c r="D4009" s="22">
        <f ca="1">RAND()</f>
        <v>9.7813301327770441E-2</v>
      </c>
      <c r="E4009" s="22">
        <f ca="1">RAND()</f>
        <v>0.64173060033816098</v>
      </c>
      <c r="F4009" s="10">
        <f ca="1">IF(C4009&gt;$Q$9,IF(RAND()&lt;=$R$19,$R$12,C4009*$R$15+$R$14),0)</f>
        <v>0</v>
      </c>
      <c r="G4009" s="23">
        <f ca="1">IF(C4009&lt;=$Q$7,$T$5*D4009+$R$5,IF(C4009&lt;=$Q$9,$R$7+D4009*($T$7*C4009+$T$8-$R$7),E4009*(F4009-$R$11)+$R$11))</f>
        <v>6.6736485516044662E-4</v>
      </c>
      <c r="H4009" s="23">
        <f ca="1">SMALL($B$4:$B$7599,A4009)</f>
        <v>1.6084915929947541E-3</v>
      </c>
      <c r="I4009" s="42">
        <f ca="1">A4009/$A$3</f>
        <v>0.52738283307003686</v>
      </c>
      <c r="J4009" s="23">
        <f ca="1">IF(C4009&lt;=$Q$9,D4009,E4009)</f>
        <v>9.7813301327770441E-2</v>
      </c>
      <c r="K4009" s="23">
        <f ca="1">SMALL($G$4:$G$7599,A4009)</f>
        <v>1.5831456530017083E-3</v>
      </c>
      <c r="L4009" s="42">
        <f ca="1">SMALL($J$4:$J$7599,A4009)</f>
        <v>0.52472524645849461</v>
      </c>
      <c r="M4009" s="42">
        <f ca="1">ABS(I4009-L4009)</f>
        <v>2.6575866115422508E-3</v>
      </c>
      <c r="N4009" s="42">
        <f ca="1">ABS(I4008-L4009)</f>
        <v>2.5259383756286446E-3</v>
      </c>
      <c r="O4009" s="22"/>
      <c r="P4009" s="22"/>
      <c r="Q4009" s="22"/>
      <c r="R4009" s="22"/>
      <c r="S4009" s="22"/>
      <c r="T4009" s="22"/>
      <c r="U4009" s="22"/>
      <c r="V4009" s="22"/>
    </row>
    <row r="4010" spans="1:22" x14ac:dyDescent="0.25">
      <c r="A4010">
        <f ca="1">A4009+1</f>
        <v>4007</v>
      </c>
      <c r="B4010" s="2">
        <v>6.2375334887526668E-4</v>
      </c>
      <c r="C4010" s="3">
        <v>6.8378522077747528E-2</v>
      </c>
      <c r="D4010" s="22">
        <f ca="1">RAND()</f>
        <v>0.49364304489018118</v>
      </c>
      <c r="E4010" s="22">
        <f ca="1">RAND()</f>
        <v>0.5714445360670567</v>
      </c>
      <c r="F4010" s="10">
        <f ca="1">IF(C4010&gt;$Q$9,IF(RAND()&lt;=$R$19,$R$12,C4010*$R$15+$R$14),0)</f>
        <v>0</v>
      </c>
      <c r="G4010" s="23">
        <f ca="1">IF(C4010&lt;=$Q$7,$T$5*D4010+$R$5,IF(C4010&lt;=$Q$9,$R$7+D4010*($T$7*C4010+$T$8-$R$7),E4010*(F4010-$R$11)+$R$11))</f>
        <v>1.0268170082290793E-3</v>
      </c>
      <c r="H4010" s="23">
        <f ca="1">SMALL($B$4:$B$7599,A4010)</f>
        <v>1.6092248624530736E-3</v>
      </c>
      <c r="I4010" s="42">
        <f ca="1">A4010/$A$3</f>
        <v>0.52751448130595047</v>
      </c>
      <c r="J4010" s="23">
        <f ca="1">IF(C4010&lt;=$Q$9,D4010,E4010)</f>
        <v>0.49364304489018118</v>
      </c>
      <c r="K4010" s="23">
        <f ca="1">SMALL($G$4:$G$7599,A4010)</f>
        <v>1.585990824138685E-3</v>
      </c>
      <c r="L4010" s="42">
        <f ca="1">SMALL($J$4:$J$7599,A4010)</f>
        <v>0.52490950603655639</v>
      </c>
      <c r="M4010" s="42">
        <f ca="1">ABS(I4010-L4010)</f>
        <v>2.604975269394072E-3</v>
      </c>
      <c r="N4010" s="42">
        <f ca="1">ABS(I4009-L4010)</f>
        <v>2.4733270334804658E-3</v>
      </c>
      <c r="O4010" s="22"/>
      <c r="P4010" s="22"/>
      <c r="Q4010" s="22"/>
      <c r="R4010" s="22"/>
      <c r="S4010" s="22"/>
      <c r="T4010" s="22"/>
      <c r="U4010" s="22"/>
      <c r="V4010" s="22"/>
    </row>
    <row r="4011" spans="1:22" x14ac:dyDescent="0.25">
      <c r="A4011">
        <f ca="1">A4010+1</f>
        <v>4008</v>
      </c>
      <c r="B4011" s="2">
        <v>1.3547616089387149E-3</v>
      </c>
      <c r="C4011" s="3">
        <v>6.8381308804705221E-2</v>
      </c>
      <c r="D4011" s="22">
        <f ca="1">RAND()</f>
        <v>0.97551166553597812</v>
      </c>
      <c r="E4011" s="22">
        <f ca="1">RAND()</f>
        <v>1.4944547032041844E-2</v>
      </c>
      <c r="F4011" s="10">
        <f ca="1">IF(C4011&gt;$Q$9,IF(RAND()&lt;=$R$19,$R$12,C4011*$R$15+$R$14),0)</f>
        <v>0</v>
      </c>
      <c r="G4011" s="23">
        <f ca="1">IF(C4011&lt;=$Q$7,$T$5*D4011+$R$5,IF(C4011&lt;=$Q$9,$R$7+D4011*($T$7*C4011+$T$8-$R$7),E4011*(F4011-$R$11)+$R$11))</f>
        <v>1.466639278390156E-3</v>
      </c>
      <c r="H4011" s="23">
        <f ca="1">SMALL($B$4:$B$7599,A4011)</f>
        <v>1.6093848892841933E-3</v>
      </c>
      <c r="I4011" s="42">
        <f ca="1">A4011/$A$3</f>
        <v>0.52764612954186418</v>
      </c>
      <c r="J4011" s="23">
        <f ca="1">IF(C4011&lt;=$Q$9,D4011,E4011)</f>
        <v>0.97551166553597812</v>
      </c>
      <c r="K4011" s="23">
        <f ca="1">SMALL($G$4:$G$7599,A4011)</f>
        <v>1.5863115626579905E-3</v>
      </c>
      <c r="L4011" s="42">
        <f ca="1">SMALL($J$4:$J$7599,A4011)</f>
        <v>0.52494995991818427</v>
      </c>
      <c r="M4011" s="42">
        <f ca="1">ABS(I4011-L4011)</f>
        <v>2.6961696236799115E-3</v>
      </c>
      <c r="N4011" s="42">
        <f ca="1">ABS(I4010-L4011)</f>
        <v>2.5645213877661943E-3</v>
      </c>
      <c r="O4011" s="22"/>
      <c r="P4011" s="22"/>
      <c r="Q4011" s="22"/>
      <c r="R4011" s="22"/>
      <c r="S4011" s="22"/>
      <c r="T4011" s="22"/>
      <c r="U4011" s="22"/>
      <c r="V4011" s="22"/>
    </row>
    <row r="4012" spans="1:22" x14ac:dyDescent="0.25">
      <c r="A4012">
        <f ca="1">A4011+1</f>
        <v>4009</v>
      </c>
      <c r="B4012" s="2">
        <v>1.5225246481176957E-3</v>
      </c>
      <c r="C4012" s="3">
        <v>6.8387286315770013E-2</v>
      </c>
      <c r="D4012" s="22">
        <f ca="1">RAND()</f>
        <v>0.490462607482539</v>
      </c>
      <c r="E4012" s="22">
        <f ca="1">RAND()</f>
        <v>0.71971090928731618</v>
      </c>
      <c r="F4012" s="10">
        <f ca="1">IF(C4012&gt;$Q$9,IF(RAND()&lt;=$R$19,$R$12,C4012*$R$15+$R$14),0)</f>
        <v>0</v>
      </c>
      <c r="G4012" s="23">
        <f ca="1">IF(C4012&lt;=$Q$7,$T$5*D4012+$R$5,IF(C4012&lt;=$Q$9,$R$7+D4012*($T$7*C4012+$T$8-$R$7),E4012*(F4012-$R$11)+$R$11))</f>
        <v>1.0277207494089318E-3</v>
      </c>
      <c r="H4012" s="23">
        <f ca="1">SMALL($B$4:$B$7599,A4012)</f>
        <v>1.6095085103000062E-3</v>
      </c>
      <c r="I4012" s="42">
        <f ca="1">A4012/$A$3</f>
        <v>0.52777777777777779</v>
      </c>
      <c r="J4012" s="23">
        <f ca="1">IF(C4012&lt;=$Q$9,D4012,E4012)</f>
        <v>0.490462607482539</v>
      </c>
      <c r="K4012" s="23">
        <f ca="1">SMALL($G$4:$G$7599,A4012)</f>
        <v>1.5865475355195478E-3</v>
      </c>
      <c r="L4012" s="42">
        <f ca="1">SMALL($J$4:$J$7599,A4012)</f>
        <v>0.52502536253151988</v>
      </c>
      <c r="M4012" s="42">
        <f ca="1">ABS(I4012-L4012)</f>
        <v>2.752415246257911E-3</v>
      </c>
      <c r="N4012" s="42">
        <f ca="1">ABS(I4011-L4012)</f>
        <v>2.6207670103443048E-3</v>
      </c>
      <c r="O4012" s="22"/>
      <c r="P4012" s="22"/>
      <c r="Q4012" s="22"/>
      <c r="R4012" s="22"/>
      <c r="S4012" s="22"/>
      <c r="T4012" s="22"/>
      <c r="U4012" s="22"/>
      <c r="V4012" s="22"/>
    </row>
    <row r="4013" spans="1:22" x14ac:dyDescent="0.25">
      <c r="A4013">
        <f ca="1">A4012+1</f>
        <v>4010</v>
      </c>
      <c r="B4013" s="2">
        <v>1.0554627354812385E-3</v>
      </c>
      <c r="C4013" s="3">
        <v>6.8390175015256682E-2</v>
      </c>
      <c r="D4013" s="22">
        <f ca="1">RAND()</f>
        <v>0.83112627367173708</v>
      </c>
      <c r="E4013" s="22">
        <f ca="1">RAND()</f>
        <v>0.51975488866726471</v>
      </c>
      <c r="F4013" s="10">
        <f ca="1">IF(C4013&gt;$Q$9,IF(RAND()&lt;=$R$19,$R$12,C4013*$R$15+$R$14),0)</f>
        <v>0</v>
      </c>
      <c r="G4013" s="23">
        <f ca="1">IF(C4013&lt;=$Q$7,$T$5*D4013+$R$5,IF(C4013&lt;=$Q$9,$R$7+D4013*($T$7*C4013+$T$8-$R$7),E4013*(F4013-$R$11)+$R$11))</f>
        <v>1.3417146253833882E-3</v>
      </c>
      <c r="H4013" s="23">
        <f ca="1">SMALL($B$4:$B$7599,A4013)</f>
        <v>1.6104125403404446E-3</v>
      </c>
      <c r="I4013" s="42">
        <f ca="1">A4013/$A$3</f>
        <v>0.5279094260136914</v>
      </c>
      <c r="J4013" s="23">
        <f ca="1">IF(C4013&lt;=$Q$9,D4013,E4013)</f>
        <v>0.83112627367173708</v>
      </c>
      <c r="K4013" s="23">
        <f ca="1">SMALL($G$4:$G$7599,A4013)</f>
        <v>1.5868222267750407E-3</v>
      </c>
      <c r="L4013" s="42">
        <f ca="1">SMALL($J$4:$J$7599,A4013)</f>
        <v>0.52520075996056459</v>
      </c>
      <c r="M4013" s="42">
        <f ca="1">ABS(I4013-L4013)</f>
        <v>2.708666053126807E-3</v>
      </c>
      <c r="N4013" s="42">
        <f ca="1">ABS(I4012-L4013)</f>
        <v>2.5770178172132008E-3</v>
      </c>
      <c r="O4013" s="22"/>
      <c r="P4013" s="22"/>
      <c r="Q4013" s="22"/>
      <c r="R4013" s="22"/>
      <c r="S4013" s="22"/>
      <c r="T4013" s="22"/>
      <c r="U4013" s="22"/>
      <c r="V4013" s="22"/>
    </row>
    <row r="4014" spans="1:22" x14ac:dyDescent="0.25">
      <c r="A4014">
        <f ca="1">A4013+1</f>
        <v>4011</v>
      </c>
      <c r="B4014" s="2">
        <v>8.0887201323071034E-4</v>
      </c>
      <c r="C4014" s="3">
        <v>6.8391712504908886E-2</v>
      </c>
      <c r="D4014" s="22">
        <f ca="1">RAND()</f>
        <v>5.3281724097434036E-2</v>
      </c>
      <c r="E4014" s="22">
        <f ca="1">RAND()</f>
        <v>0.18839523002567804</v>
      </c>
      <c r="F4014" s="10">
        <f ca="1">IF(C4014&gt;$Q$9,IF(RAND()&lt;=$R$19,$R$12,C4014*$R$15+$R$14),0)</f>
        <v>0</v>
      </c>
      <c r="G4014" s="23">
        <f ca="1">IF(C4014&lt;=$Q$7,$T$5*D4014+$R$5,IF(C4014&lt;=$Q$9,$R$7+D4014*($T$7*C4014+$T$8-$R$7),E4014*(F4014-$R$11)+$R$11))</f>
        <v>6.2769094325319525E-4</v>
      </c>
      <c r="H4014" s="23">
        <f ca="1">SMALL($B$4:$B$7599,A4014)</f>
        <v>1.6104397727271236E-3</v>
      </c>
      <c r="I4014" s="42">
        <f ca="1">A4014/$A$3</f>
        <v>0.528041074249605</v>
      </c>
      <c r="J4014" s="23">
        <f ca="1">IF(C4014&lt;=$Q$9,D4014,E4014)</f>
        <v>5.3281724097434036E-2</v>
      </c>
      <c r="K4014" s="23">
        <f ca="1">SMALL($G$4:$G$7599,A4014)</f>
        <v>1.5868655112917991E-3</v>
      </c>
      <c r="L4014" s="42">
        <f ca="1">SMALL($J$4:$J$7599,A4014)</f>
        <v>0.52530679955949622</v>
      </c>
      <c r="M4014" s="42">
        <f ca="1">ABS(I4014-L4014)</f>
        <v>2.7342746901087844E-3</v>
      </c>
      <c r="N4014" s="42">
        <f ca="1">ABS(I4013-L4014)</f>
        <v>2.6026264541951782E-3</v>
      </c>
      <c r="O4014" s="22"/>
      <c r="P4014" s="22"/>
      <c r="Q4014" s="22"/>
      <c r="R4014" s="22"/>
      <c r="S4014" s="22"/>
      <c r="T4014" s="22"/>
      <c r="U4014" s="22"/>
      <c r="V4014" s="22"/>
    </row>
    <row r="4015" spans="1:22" x14ac:dyDescent="0.25">
      <c r="A4015">
        <f ca="1">A4014+1</f>
        <v>4012</v>
      </c>
      <c r="B4015" s="2">
        <v>1.1220770166685545E-3</v>
      </c>
      <c r="C4015" s="3">
        <v>6.8407360565611586E-2</v>
      </c>
      <c r="D4015" s="22">
        <f ca="1">RAND()</f>
        <v>0.56420068165473725</v>
      </c>
      <c r="E4015" s="22">
        <f ca="1">RAND()</f>
        <v>0.67689384715676004</v>
      </c>
      <c r="F4015" s="10">
        <f ca="1">IF(C4015&gt;$Q$9,IF(RAND()&lt;=$R$19,$R$12,C4015*$R$15+$R$14),0)</f>
        <v>0</v>
      </c>
      <c r="G4015" s="23">
        <f ca="1">IF(C4015&lt;=$Q$7,$T$5*D4015+$R$5,IF(C4015&lt;=$Q$9,$R$7+D4015*($T$7*C4015+$T$8-$R$7),E4015*(F4015-$R$11)+$R$11))</f>
        <v>1.1052159604948587E-3</v>
      </c>
      <c r="H4015" s="23">
        <f ca="1">SMALL($B$4:$B$7599,A4015)</f>
        <v>1.6105772855189437E-3</v>
      </c>
      <c r="I4015" s="42">
        <f ca="1">A4015/$A$3</f>
        <v>0.52817272248551872</v>
      </c>
      <c r="J4015" s="23">
        <f ca="1">IF(C4015&lt;=$Q$9,D4015,E4015)</f>
        <v>0.56420068165473725</v>
      </c>
      <c r="K4015" s="23">
        <f ca="1">SMALL($G$4:$G$7599,A4015)</f>
        <v>1.5871760247985235E-3</v>
      </c>
      <c r="L4015" s="42">
        <f ca="1">SMALL($J$4:$J$7599,A4015)</f>
        <v>0.52554072192831469</v>
      </c>
      <c r="M4015" s="42">
        <f ca="1">ABS(I4015-L4015)</f>
        <v>2.6320005572040284E-3</v>
      </c>
      <c r="N4015" s="42">
        <f ca="1">ABS(I4014-L4015)</f>
        <v>2.5003523212903112E-3</v>
      </c>
      <c r="O4015" s="22"/>
      <c r="P4015" s="22"/>
      <c r="Q4015" s="22"/>
      <c r="R4015" s="22"/>
      <c r="S4015" s="22"/>
      <c r="T4015" s="22"/>
      <c r="U4015" s="22"/>
      <c r="V4015" s="22"/>
    </row>
    <row r="4016" spans="1:22" x14ac:dyDescent="0.25">
      <c r="A4016">
        <f ca="1">A4015+1</f>
        <v>4013</v>
      </c>
      <c r="B4016" s="2">
        <v>6.2129128318955118E-4</v>
      </c>
      <c r="C4016" s="3">
        <v>6.8412775719366936E-2</v>
      </c>
      <c r="D4016" s="22">
        <f ca="1">RAND()</f>
        <v>0.73039294176597391</v>
      </c>
      <c r="E4016" s="22">
        <f ca="1">RAND()</f>
        <v>0.12405270934695589</v>
      </c>
      <c r="F4016" s="10">
        <f ca="1">IF(C4016&gt;$Q$9,IF(RAND()&lt;=$R$19,$R$12,C4016*$R$15+$R$14),0)</f>
        <v>0</v>
      </c>
      <c r="G4016" s="23">
        <f ca="1">IF(C4016&lt;=$Q$7,$T$5*D4016+$R$5,IF(C4016&lt;=$Q$9,$R$7+D4016*($T$7*C4016+$T$8-$R$7),E4016*(F4016-$R$11)+$R$11))</f>
        <v>1.2637946813408611E-3</v>
      </c>
      <c r="H4016" s="23">
        <f ca="1">SMALL($B$4:$B$7599,A4016)</f>
        <v>1.6105903053029724E-3</v>
      </c>
      <c r="I4016" s="42">
        <f ca="1">A4016/$A$3</f>
        <v>0.52830437072143233</v>
      </c>
      <c r="J4016" s="23">
        <f ca="1">IF(C4016&lt;=$Q$9,D4016,E4016)</f>
        <v>0.73039294176597391</v>
      </c>
      <c r="K4016" s="23">
        <f ca="1">SMALL($G$4:$G$7599,A4016)</f>
        <v>1.5881434059299292E-3</v>
      </c>
      <c r="L4016" s="42">
        <f ca="1">SMALL($J$4:$J$7599,A4016)</f>
        <v>0.52567730683348923</v>
      </c>
      <c r="M4016" s="42">
        <f ca="1">ABS(I4016-L4016)</f>
        <v>2.627063887943093E-3</v>
      </c>
      <c r="N4016" s="42">
        <f ca="1">ABS(I4015-L4016)</f>
        <v>2.4954156520294868E-3</v>
      </c>
      <c r="O4016" s="22"/>
      <c r="P4016" s="22"/>
      <c r="Q4016" s="22"/>
      <c r="R4016" s="22"/>
      <c r="S4016" s="22"/>
      <c r="T4016" s="22"/>
      <c r="U4016" s="22"/>
      <c r="V4016" s="22"/>
    </row>
    <row r="4017" spans="1:22" x14ac:dyDescent="0.25">
      <c r="A4017">
        <f ca="1">A4016+1</f>
        <v>4014</v>
      </c>
      <c r="B4017" s="2">
        <v>9.5577681868658226E-4</v>
      </c>
      <c r="C4017" s="3">
        <v>6.8414474163039474E-2</v>
      </c>
      <c r="D4017" s="22">
        <f ca="1">RAND()</f>
        <v>0.96004754466623754</v>
      </c>
      <c r="E4017" s="22">
        <f ca="1">RAND()</f>
        <v>0.52010518046121257</v>
      </c>
      <c r="F4017" s="10">
        <f ca="1">IF(C4017&gt;$Q$9,IF(RAND()&lt;=$R$19,$R$12,C4017*$R$15+$R$14),0)</f>
        <v>0</v>
      </c>
      <c r="G4017" s="23">
        <f ca="1">IF(C4017&lt;=$Q$7,$T$5*D4017+$R$5,IF(C4017&lt;=$Q$9,$R$7+D4017*($T$7*C4017+$T$8-$R$7),E4017*(F4017-$R$11)+$R$11))</f>
        <v>1.4806431657613478E-3</v>
      </c>
      <c r="H4017" s="23">
        <f ca="1">SMALL($B$4:$B$7599,A4017)</f>
        <v>1.6107793200203502E-3</v>
      </c>
      <c r="I4017" s="42">
        <f ca="1">A4017/$A$3</f>
        <v>0.52843601895734593</v>
      </c>
      <c r="J4017" s="23">
        <f ca="1">IF(C4017&lt;=$Q$9,D4017,E4017)</f>
        <v>0.96004754466623754</v>
      </c>
      <c r="K4017" s="23">
        <f ca="1">SMALL($G$4:$G$7599,A4017)</f>
        <v>1.5887792037164229E-3</v>
      </c>
      <c r="L4017" s="42">
        <f ca="1">SMALL($J$4:$J$7599,A4017)</f>
        <v>0.52593410363435777</v>
      </c>
      <c r="M4017" s="42">
        <f ca="1">ABS(I4017-L4017)</f>
        <v>2.5019153229881574E-3</v>
      </c>
      <c r="N4017" s="42">
        <f ca="1">ABS(I4016-L4017)</f>
        <v>2.3702670870745512E-3</v>
      </c>
      <c r="O4017" s="22"/>
      <c r="P4017" s="22"/>
      <c r="Q4017" s="22"/>
      <c r="R4017" s="22"/>
      <c r="S4017" s="22"/>
      <c r="T4017" s="22"/>
      <c r="U4017" s="22"/>
      <c r="V4017" s="22"/>
    </row>
    <row r="4018" spans="1:22" x14ac:dyDescent="0.25">
      <c r="A4018">
        <f ca="1">A4017+1</f>
        <v>4015</v>
      </c>
      <c r="B4018" s="2">
        <v>1.0485414046865205E-3</v>
      </c>
      <c r="C4018" s="3">
        <v>6.8414856702039173E-2</v>
      </c>
      <c r="D4018" s="22">
        <f ca="1">RAND()</f>
        <v>0.39067501184602516</v>
      </c>
      <c r="E4018" s="22">
        <f ca="1">RAND()</f>
        <v>4.0115185872868775E-3</v>
      </c>
      <c r="F4018" s="10">
        <f ca="1">IF(C4018&gt;$Q$9,IF(RAND()&lt;=$R$19,$R$12,C4018*$R$15+$R$14),0)</f>
        <v>0</v>
      </c>
      <c r="G4018" s="23">
        <f ca="1">IF(C4018&lt;=$Q$7,$T$5*D4018+$R$5,IF(C4018&lt;=$Q$9,$R$7+D4018*($T$7*C4018+$T$8-$R$7),E4018*(F4018-$R$11)+$R$11))</f>
        <v>9.4586441748993643E-4</v>
      </c>
      <c r="H4018" s="23">
        <f ca="1">SMALL($B$4:$B$7599,A4018)</f>
        <v>1.6115324177867207E-3</v>
      </c>
      <c r="I4018" s="42">
        <f ca="1">A4018/$A$3</f>
        <v>0.52856766719325965</v>
      </c>
      <c r="J4018" s="23">
        <f ca="1">IF(C4018&lt;=$Q$9,D4018,E4018)</f>
        <v>0.39067501184602516</v>
      </c>
      <c r="K4018" s="23">
        <f ca="1">SMALL($G$4:$G$7599,A4018)</f>
        <v>1.5899279629079529E-3</v>
      </c>
      <c r="L4018" s="42">
        <f ca="1">SMALL($J$4:$J$7599,A4018)</f>
        <v>0.52598595026263295</v>
      </c>
      <c r="M4018" s="42">
        <f ca="1">ABS(I4018-L4018)</f>
        <v>2.5817169306266985E-3</v>
      </c>
      <c r="N4018" s="42">
        <f ca="1">ABS(I4017-L4018)</f>
        <v>2.4500686947129813E-3</v>
      </c>
      <c r="O4018" s="22"/>
      <c r="P4018" s="22"/>
      <c r="Q4018" s="22"/>
      <c r="R4018" s="22"/>
      <c r="S4018" s="22"/>
      <c r="T4018" s="22"/>
      <c r="U4018" s="22"/>
      <c r="V4018" s="22"/>
    </row>
    <row r="4019" spans="1:22" x14ac:dyDescent="0.25">
      <c r="A4019">
        <f ca="1">A4018+1</f>
        <v>4016</v>
      </c>
      <c r="B4019" s="2">
        <v>6.4284243172180178E-4</v>
      </c>
      <c r="C4019" s="3">
        <v>6.8415543963891712E-2</v>
      </c>
      <c r="D4019" s="22">
        <f ca="1">RAND()</f>
        <v>0.86267928433404384</v>
      </c>
      <c r="E4019" s="22">
        <f ca="1">RAND()</f>
        <v>0.43947987757791884</v>
      </c>
      <c r="F4019" s="10">
        <f ca="1">IF(C4019&gt;$Q$9,IF(RAND()&lt;=$R$19,$R$12,C4019*$R$15+$R$14),0)</f>
        <v>0</v>
      </c>
      <c r="G4019" s="23">
        <f ca="1">IF(C4019&lt;=$Q$7,$T$5*D4019+$R$5,IF(C4019&lt;=$Q$9,$R$7+D4019*($T$7*C4019+$T$8-$R$7),E4019*(F4019-$R$11)+$R$11))</f>
        <v>1.3899821353408439E-3</v>
      </c>
      <c r="H4019" s="23">
        <f ca="1">SMALL($B$4:$B$7599,A4019)</f>
        <v>1.6116543150383467E-3</v>
      </c>
      <c r="I4019" s="42">
        <f ca="1">A4019/$A$3</f>
        <v>0.52869931542917326</v>
      </c>
      <c r="J4019" s="23">
        <f ca="1">IF(C4019&lt;=$Q$9,D4019,E4019)</f>
        <v>0.86267928433404384</v>
      </c>
      <c r="K4019" s="23">
        <f ca="1">SMALL($G$4:$G$7599,A4019)</f>
        <v>1.5900195133450232E-3</v>
      </c>
      <c r="L4019" s="42">
        <f ca="1">SMALL($J$4:$J$7599,A4019)</f>
        <v>0.52610651521873408</v>
      </c>
      <c r="M4019" s="42">
        <f ca="1">ABS(I4019-L4019)</f>
        <v>2.5928002104391723E-3</v>
      </c>
      <c r="N4019" s="42">
        <f ca="1">ABS(I4018-L4019)</f>
        <v>2.4611519745255661E-3</v>
      </c>
      <c r="O4019" s="22"/>
      <c r="P4019" s="22"/>
      <c r="Q4019" s="22"/>
      <c r="R4019" s="22"/>
      <c r="S4019" s="22"/>
      <c r="T4019" s="22"/>
      <c r="U4019" s="22"/>
      <c r="V4019" s="22"/>
    </row>
    <row r="4020" spans="1:22" x14ac:dyDescent="0.25">
      <c r="A4020">
        <f ca="1">A4019+1</f>
        <v>4017</v>
      </c>
      <c r="B4020" s="2">
        <v>7.7711690857068527E-4</v>
      </c>
      <c r="C4020" s="3">
        <v>6.8437368506025109E-2</v>
      </c>
      <c r="D4020" s="22">
        <f ca="1">RAND()</f>
        <v>0.23964377668536907</v>
      </c>
      <c r="E4020" s="22">
        <f ca="1">RAND()</f>
        <v>0.97339072332460819</v>
      </c>
      <c r="F4020" s="10">
        <f ca="1">IF(C4020&gt;$Q$9,IF(RAND()&lt;=$R$19,$R$12,C4020*$R$15+$R$14),0)</f>
        <v>0</v>
      </c>
      <c r="G4020" s="23">
        <f ca="1">IF(C4020&lt;=$Q$7,$T$5*D4020+$R$5,IF(C4020&lt;=$Q$9,$R$7+D4020*($T$7*C4020+$T$8-$R$7),E4020*(F4020-$R$11)+$R$11))</f>
        <v>8.0868122885802282E-4</v>
      </c>
      <c r="H4020" s="23">
        <f ca="1">SMALL($B$4:$B$7599,A4020)</f>
        <v>1.6124049638365501E-3</v>
      </c>
      <c r="I4020" s="42">
        <f ca="1">A4020/$A$3</f>
        <v>0.52883096366508686</v>
      </c>
      <c r="J4020" s="23">
        <f ca="1">IF(C4020&lt;=$Q$9,D4020,E4020)</f>
        <v>0.23964377668536907</v>
      </c>
      <c r="K4020" s="23">
        <f ca="1">SMALL($G$4:$G$7599,A4020)</f>
        <v>1.5903624936971935E-3</v>
      </c>
      <c r="L4020" s="42">
        <f ca="1">SMALL($J$4:$J$7599,A4020)</f>
        <v>0.52613691654557104</v>
      </c>
      <c r="M4020" s="42">
        <f ca="1">ABS(I4020-L4020)</f>
        <v>2.6940471195158189E-3</v>
      </c>
      <c r="N4020" s="42">
        <f ca="1">ABS(I4019-L4020)</f>
        <v>2.5623988836022127E-3</v>
      </c>
      <c r="O4020" s="22"/>
      <c r="P4020" s="22"/>
      <c r="Q4020" s="22"/>
      <c r="R4020" s="22"/>
      <c r="S4020" s="22"/>
      <c r="T4020" s="22"/>
      <c r="U4020" s="22"/>
      <c r="V4020" s="22"/>
    </row>
    <row r="4021" spans="1:22" x14ac:dyDescent="0.25">
      <c r="A4021">
        <f ca="1">A4020+1</f>
        <v>4018</v>
      </c>
      <c r="B4021" s="2">
        <v>1.4310790041789367E-3</v>
      </c>
      <c r="C4021" s="3">
        <v>6.8440537541051172E-2</v>
      </c>
      <c r="D4021" s="22">
        <f ca="1">RAND()</f>
        <v>0.3961971537370067</v>
      </c>
      <c r="E4021" s="22">
        <f ca="1">RAND()</f>
        <v>0.57099586369323663</v>
      </c>
      <c r="F4021" s="10">
        <f ca="1">IF(C4021&gt;$Q$9,IF(RAND()&lt;=$R$19,$R$12,C4021*$R$15+$R$14),0)</f>
        <v>0</v>
      </c>
      <c r="G4021" s="23">
        <f ca="1">IF(C4021&lt;=$Q$7,$T$5*D4021+$R$5,IF(C4021&lt;=$Q$9,$R$7+D4021*($T$7*C4021+$T$8-$R$7),E4021*(F4021-$R$11)+$R$11))</f>
        <v>9.6002715252044768E-4</v>
      </c>
      <c r="H4021" s="23">
        <f ca="1">SMALL($B$4:$B$7599,A4021)</f>
        <v>1.6129854685795197E-3</v>
      </c>
      <c r="I4021" s="42">
        <f ca="1">A4021/$A$3</f>
        <v>0.52896261190100058</v>
      </c>
      <c r="J4021" s="23">
        <f ca="1">IF(C4021&lt;=$Q$9,D4021,E4021)</f>
        <v>0.3961971537370067</v>
      </c>
      <c r="K4021" s="23">
        <f ca="1">SMALL($G$4:$G$7599,A4021)</f>
        <v>1.5905027256590467E-3</v>
      </c>
      <c r="L4021" s="42">
        <f ca="1">SMALL($J$4:$J$7599,A4021)</f>
        <v>0.52623571341494635</v>
      </c>
      <c r="M4021" s="42">
        <f ca="1">ABS(I4021-L4021)</f>
        <v>2.72689848605423E-3</v>
      </c>
      <c r="N4021" s="42">
        <f ca="1">ABS(I4020-L4021)</f>
        <v>2.5952502501405128E-3</v>
      </c>
      <c r="O4021" s="22"/>
      <c r="P4021" s="22"/>
      <c r="Q4021" s="22"/>
      <c r="R4021" s="22"/>
      <c r="S4021" s="22"/>
      <c r="T4021" s="22"/>
      <c r="U4021" s="22"/>
      <c r="V4021" s="22"/>
    </row>
    <row r="4022" spans="1:22" x14ac:dyDescent="0.25">
      <c r="A4022">
        <f ca="1">A4021+1</f>
        <v>4019</v>
      </c>
      <c r="B4022" s="2">
        <v>1.0750664147781142E-3</v>
      </c>
      <c r="C4022" s="3">
        <v>6.8443560048513818E-2</v>
      </c>
      <c r="D4022" s="22">
        <f ca="1">RAND()</f>
        <v>0.69361820992194001</v>
      </c>
      <c r="E4022" s="22">
        <f ca="1">RAND()</f>
        <v>0.41846844137600059</v>
      </c>
      <c r="F4022" s="10">
        <f ca="1">IF(C4022&gt;$Q$9,IF(RAND()&lt;=$R$19,$R$12,C4022*$R$15+$R$14),0)</f>
        <v>0</v>
      </c>
      <c r="G4022" s="23">
        <f ca="1">IF(C4022&lt;=$Q$7,$T$5*D4022+$R$5,IF(C4022&lt;=$Q$9,$R$7+D4022*($T$7*C4022+$T$8-$R$7),E4022*(F4022-$R$11)+$R$11))</f>
        <v>1.2481315308935936E-3</v>
      </c>
      <c r="H4022" s="23">
        <f ca="1">SMALL($B$4:$B$7599,A4022)</f>
        <v>1.6130643384280607E-3</v>
      </c>
      <c r="I4022" s="42">
        <f ca="1">A4022/$A$3</f>
        <v>0.52909426013691419</v>
      </c>
      <c r="J4022" s="23">
        <f ca="1">IF(C4022&lt;=$Q$9,D4022,E4022)</f>
        <v>0.69361820992194001</v>
      </c>
      <c r="K4022" s="23">
        <f ca="1">SMALL($G$4:$G$7599,A4022)</f>
        <v>1.5912995751707684E-3</v>
      </c>
      <c r="L4022" s="42">
        <f ca="1">SMALL($J$4:$J$7599,A4022)</f>
        <v>0.52630882001578483</v>
      </c>
      <c r="M4022" s="42">
        <f ca="1">ABS(I4022-L4022)</f>
        <v>2.7854401211293567E-3</v>
      </c>
      <c r="N4022" s="42">
        <f ca="1">ABS(I4021-L4022)</f>
        <v>2.6537918852157505E-3</v>
      </c>
      <c r="O4022" s="22"/>
      <c r="P4022" s="22"/>
      <c r="Q4022" s="22"/>
      <c r="R4022" s="22"/>
      <c r="S4022" s="22"/>
      <c r="T4022" s="22"/>
      <c r="U4022" s="22"/>
      <c r="V4022" s="22"/>
    </row>
    <row r="4023" spans="1:22" x14ac:dyDescent="0.25">
      <c r="A4023">
        <f ca="1">A4022+1</f>
        <v>4020</v>
      </c>
      <c r="B4023" s="2">
        <v>1.3825890119395501E-3</v>
      </c>
      <c r="C4023" s="3">
        <v>6.8446861784765611E-2</v>
      </c>
      <c r="D4023" s="22">
        <f ca="1">RAND()</f>
        <v>0.55840352188513465</v>
      </c>
      <c r="E4023" s="22">
        <f ca="1">RAND()</f>
        <v>0.60771358639782058</v>
      </c>
      <c r="F4023" s="10">
        <f ca="1">IF(C4023&gt;$Q$9,IF(RAND()&lt;=$R$19,$R$12,C4023*$R$15+$R$14),0)</f>
        <v>0</v>
      </c>
      <c r="G4023" s="23">
        <f ca="1">IF(C4023&lt;=$Q$7,$T$5*D4023+$R$5,IF(C4023&lt;=$Q$9,$R$7+D4023*($T$7*C4023+$T$8-$R$7),E4023*(F4023-$R$11)+$R$11))</f>
        <v>1.1192584876653512E-3</v>
      </c>
      <c r="H4023" s="23">
        <f ca="1">SMALL($B$4:$B$7599,A4023)</f>
        <v>1.6136828670623715E-3</v>
      </c>
      <c r="I4023" s="42">
        <f ca="1">A4023/$A$3</f>
        <v>0.52922590837282779</v>
      </c>
      <c r="J4023" s="23">
        <f ca="1">IF(C4023&lt;=$Q$9,D4023,E4023)</f>
        <v>0.55840352188513465</v>
      </c>
      <c r="K4023" s="23">
        <f ca="1">SMALL($G$4:$G$7599,A4023)</f>
        <v>1.5924977680841007E-3</v>
      </c>
      <c r="L4023" s="42">
        <f ca="1">SMALL($J$4:$J$7599,A4023)</f>
        <v>0.52633765822921685</v>
      </c>
      <c r="M4023" s="42">
        <f ca="1">ABS(I4023-L4023)</f>
        <v>2.8882501436109376E-3</v>
      </c>
      <c r="N4023" s="42">
        <f ca="1">ABS(I4022-L4023)</f>
        <v>2.7566019076973314E-3</v>
      </c>
      <c r="O4023" s="22"/>
      <c r="P4023" s="22"/>
      <c r="Q4023" s="22"/>
      <c r="R4023" s="22"/>
      <c r="S4023" s="22"/>
      <c r="T4023" s="22"/>
      <c r="U4023" s="22"/>
      <c r="V4023" s="22"/>
    </row>
    <row r="4024" spans="1:22" x14ac:dyDescent="0.25">
      <c r="A4024">
        <f ca="1">A4023+1</f>
        <v>4021</v>
      </c>
      <c r="B4024" s="2">
        <v>1.1517459502103922E-3</v>
      </c>
      <c r="C4024" s="3">
        <v>6.8452024503381947E-2</v>
      </c>
      <c r="D4024" s="22">
        <f ca="1">RAND()</f>
        <v>0.42288977408978867</v>
      </c>
      <c r="E4024" s="22">
        <f ca="1">RAND()</f>
        <v>0.18934833107738069</v>
      </c>
      <c r="F4024" s="10">
        <f ca="1">IF(C4024&gt;$Q$9,IF(RAND()&lt;=$R$19,$R$12,C4024*$R$15+$R$14),0)</f>
        <v>0</v>
      </c>
      <c r="G4024" s="23">
        <f ca="1">IF(C4024&lt;=$Q$7,$T$5*D4024+$R$5,IF(C4024&lt;=$Q$9,$R$7+D4024*($T$7*C4024+$T$8-$R$7),E4024*(F4024-$R$11)+$R$11))</f>
        <v>9.9000168410071456E-4</v>
      </c>
      <c r="H4024" s="23">
        <f ca="1">SMALL($B$4:$B$7599,A4024)</f>
        <v>1.613805260994805E-3</v>
      </c>
      <c r="I4024" s="42">
        <f ca="1">A4024/$A$3</f>
        <v>0.5293575566087414</v>
      </c>
      <c r="J4024" s="23">
        <f ca="1">IF(C4024&lt;=$Q$9,D4024,E4024)</f>
        <v>0.42288977408978867</v>
      </c>
      <c r="K4024" s="23">
        <f ca="1">SMALL($G$4:$G$7599,A4024)</f>
        <v>1.5926347545010347E-3</v>
      </c>
      <c r="L4024" s="42">
        <f ca="1">SMALL($J$4:$J$7599,A4024)</f>
        <v>0.52690564180875665</v>
      </c>
      <c r="M4024" s="42">
        <f ca="1">ABS(I4024-L4024)</f>
        <v>2.4519147999847446E-3</v>
      </c>
      <c r="N4024" s="42">
        <f ca="1">ABS(I4023-L4024)</f>
        <v>2.3202665640711384E-3</v>
      </c>
      <c r="O4024" s="22"/>
      <c r="P4024" s="22"/>
      <c r="Q4024" s="22"/>
      <c r="R4024" s="22"/>
      <c r="S4024" s="22"/>
      <c r="T4024" s="22"/>
      <c r="U4024" s="22"/>
      <c r="V4024" s="22"/>
    </row>
    <row r="4025" spans="1:22" x14ac:dyDescent="0.25">
      <c r="A4025">
        <f ca="1">A4024+1</f>
        <v>4022</v>
      </c>
      <c r="B4025" s="2">
        <v>1.6588769258371605E-3</v>
      </c>
      <c r="C4025" s="3">
        <v>6.8453921635370729E-2</v>
      </c>
      <c r="D4025" s="22">
        <f ca="1">RAND()</f>
        <v>0.48004276669392032</v>
      </c>
      <c r="E4025" s="22">
        <f ca="1">RAND()</f>
        <v>0.87265798934667704</v>
      </c>
      <c r="F4025" s="10">
        <f ca="1">IF(C4025&gt;$Q$9,IF(RAND()&lt;=$R$19,$R$12,C4025*$R$15+$R$14),0)</f>
        <v>0</v>
      </c>
      <c r="G4025" s="23">
        <f ca="1">IF(C4025&lt;=$Q$7,$T$5*D4025+$R$5,IF(C4025&lt;=$Q$9,$R$7+D4025*($T$7*C4025+$T$8-$R$7),E4025*(F4025-$R$11)+$R$11))</f>
        <v>1.0463912041502872E-3</v>
      </c>
      <c r="H4025" s="23">
        <f ca="1">SMALL($B$4:$B$7599,A4025)</f>
        <v>1.6138658460537192E-3</v>
      </c>
      <c r="I4025" s="42">
        <f ca="1">A4025/$A$3</f>
        <v>0.52948920484465511</v>
      </c>
      <c r="J4025" s="23">
        <f ca="1">IF(C4025&lt;=$Q$9,D4025,E4025)</f>
        <v>0.48004276669392032</v>
      </c>
      <c r="K4025" s="23">
        <f ca="1">SMALL($G$4:$G$7599,A4025)</f>
        <v>1.592984564523765E-3</v>
      </c>
      <c r="L4025" s="42">
        <f ca="1">SMALL($J$4:$J$7599,A4025)</f>
        <v>0.52700812571107203</v>
      </c>
      <c r="M4025" s="42">
        <f ca="1">ABS(I4025-L4025)</f>
        <v>2.4810791335830862E-3</v>
      </c>
      <c r="N4025" s="42">
        <f ca="1">ABS(I4024-L4025)</f>
        <v>2.349430897669369E-3</v>
      </c>
      <c r="O4025" s="22"/>
      <c r="P4025" s="22"/>
      <c r="Q4025" s="22"/>
      <c r="R4025" s="22"/>
      <c r="S4025" s="22"/>
      <c r="T4025" s="22"/>
      <c r="U4025" s="22"/>
      <c r="V4025" s="22"/>
    </row>
    <row r="4026" spans="1:22" x14ac:dyDescent="0.25">
      <c r="A4026">
        <f ca="1">A4025+1</f>
        <v>4023</v>
      </c>
      <c r="B4026" s="2">
        <v>7.1060249249088603E-4</v>
      </c>
      <c r="C4026" s="3">
        <v>6.8465362523246587E-2</v>
      </c>
      <c r="D4026" s="22">
        <f ca="1">RAND()</f>
        <v>0.91513856597893262</v>
      </c>
      <c r="E4026" s="22">
        <f ca="1">RAND()</f>
        <v>0.40919614940085403</v>
      </c>
      <c r="F4026" s="10">
        <f ca="1">IF(C4026&gt;$Q$9,IF(RAND()&lt;=$R$19,$R$12,C4026*$R$15+$R$14),0)</f>
        <v>0</v>
      </c>
      <c r="G4026" s="23">
        <f ca="1">IF(C4026&lt;=$Q$7,$T$5*D4026+$R$5,IF(C4026&lt;=$Q$9,$R$7+D4026*($T$7*C4026+$T$8-$R$7),E4026*(F4026-$R$11)+$R$11))</f>
        <v>1.4795219824943391E-3</v>
      </c>
      <c r="H4026" s="23">
        <f ca="1">SMALL($B$4:$B$7599,A4026)</f>
        <v>1.613996182701749E-3</v>
      </c>
      <c r="I4026" s="42">
        <f ca="1">A4026/$A$3</f>
        <v>0.52962085308056872</v>
      </c>
      <c r="J4026" s="23">
        <f ca="1">IF(C4026&lt;=$Q$9,D4026,E4026)</f>
        <v>0.91513856597893262</v>
      </c>
      <c r="K4026" s="23">
        <f ca="1">SMALL($G$4:$G$7599,A4026)</f>
        <v>1.5930016437927523E-3</v>
      </c>
      <c r="L4026" s="42">
        <f ca="1">SMALL($J$4:$J$7599,A4026)</f>
        <v>0.52711800809946219</v>
      </c>
      <c r="M4026" s="42">
        <f ca="1">ABS(I4026-L4026)</f>
        <v>2.5028449811065334E-3</v>
      </c>
      <c r="N4026" s="42">
        <f ca="1">ABS(I4025-L4026)</f>
        <v>2.3711967451929272E-3</v>
      </c>
      <c r="O4026" s="22"/>
      <c r="P4026" s="22"/>
      <c r="Q4026" s="22"/>
      <c r="R4026" s="22"/>
      <c r="S4026" s="22"/>
      <c r="T4026" s="22"/>
      <c r="U4026" s="22"/>
      <c r="V4026" s="22"/>
    </row>
    <row r="4027" spans="1:22" x14ac:dyDescent="0.25">
      <c r="A4027">
        <f ca="1">A4026+1</f>
        <v>4024</v>
      </c>
      <c r="B4027" s="2">
        <v>7.280167873952581E-4</v>
      </c>
      <c r="C4027" s="3">
        <v>6.8465379468241105E-2</v>
      </c>
      <c r="D4027" s="22">
        <f ca="1">RAND()</f>
        <v>0.46376337006471946</v>
      </c>
      <c r="E4027" s="22">
        <f ca="1">RAND()</f>
        <v>0.28086940023173368</v>
      </c>
      <c r="F4027" s="10">
        <f ca="1">IF(C4027&gt;$Q$9,IF(RAND()&lt;=$R$19,$R$12,C4027*$R$15+$R$14),0)</f>
        <v>0</v>
      </c>
      <c r="G4027" s="23">
        <f ca="1">IF(C4027&lt;=$Q$7,$T$5*D4027+$R$5,IF(C4027&lt;=$Q$9,$R$7+D4027*($T$7*C4027+$T$8-$R$7),E4027*(F4027-$R$11)+$R$11))</f>
        <v>1.0352169340732719E-3</v>
      </c>
      <c r="H4027" s="23">
        <f ca="1">SMALL($B$4:$B$7599,A4027)</f>
        <v>1.6140779697904617E-3</v>
      </c>
      <c r="I4027" s="42">
        <f ca="1">A4027/$A$3</f>
        <v>0.52975250131648233</v>
      </c>
      <c r="J4027" s="23">
        <f ca="1">IF(C4027&lt;=$Q$9,D4027,E4027)</f>
        <v>0.46376337006471946</v>
      </c>
      <c r="K4027" s="23">
        <f ca="1">SMALL($G$4:$G$7599,A4027)</f>
        <v>1.5933234353675628E-3</v>
      </c>
      <c r="L4027" s="42">
        <f ca="1">SMALL($J$4:$J$7599,A4027)</f>
        <v>0.52773899307441174</v>
      </c>
      <c r="M4027" s="42">
        <f ca="1">ABS(I4027-L4027)</f>
        <v>2.013508242070583E-3</v>
      </c>
      <c r="N4027" s="42">
        <f ca="1">ABS(I4026-L4027)</f>
        <v>1.8818600061569768E-3</v>
      </c>
      <c r="O4027" s="22"/>
      <c r="P4027" s="22"/>
      <c r="Q4027" s="22"/>
      <c r="R4027" s="22"/>
      <c r="S4027" s="22"/>
      <c r="T4027" s="22"/>
      <c r="U4027" s="22"/>
      <c r="V4027" s="22"/>
    </row>
    <row r="4028" spans="1:22" x14ac:dyDescent="0.25">
      <c r="A4028">
        <f ca="1">A4027+1</f>
        <v>4025</v>
      </c>
      <c r="B4028" s="2">
        <v>1.2332283956345558E-3</v>
      </c>
      <c r="C4028" s="3">
        <v>6.8471960665508813E-2</v>
      </c>
      <c r="D4028" s="22">
        <f ca="1">RAND()</f>
        <v>0.7921030496660294</v>
      </c>
      <c r="E4028" s="22">
        <f ca="1">RAND()</f>
        <v>0.15769099025632993</v>
      </c>
      <c r="F4028" s="10">
        <f ca="1">IF(C4028&gt;$Q$9,IF(RAND()&lt;=$R$19,$R$12,C4028*$R$15+$R$14),0)</f>
        <v>0</v>
      </c>
      <c r="G4028" s="23">
        <f ca="1">IF(C4028&lt;=$Q$7,$T$5*D4028+$R$5,IF(C4028&lt;=$Q$9,$R$7+D4028*($T$7*C4028+$T$8-$R$7),E4028*(F4028-$R$11)+$R$11))</f>
        <v>1.3630208806229656E-3</v>
      </c>
      <c r="H4028" s="23">
        <f ca="1">SMALL($B$4:$B$7599,A4028)</f>
        <v>1.6144934730429328E-3</v>
      </c>
      <c r="I4028" s="42">
        <f ca="1">A4028/$A$3</f>
        <v>0.52988414955239604</v>
      </c>
      <c r="J4028" s="23">
        <f ca="1">IF(C4028&lt;=$Q$9,D4028,E4028)</f>
        <v>0.7921030496660294</v>
      </c>
      <c r="K4028" s="23">
        <f ca="1">SMALL($G$4:$G$7599,A4028)</f>
        <v>1.5934361906159811E-3</v>
      </c>
      <c r="L4028" s="42">
        <f ca="1">SMALL($J$4:$J$7599,A4028)</f>
        <v>0.52792999162913745</v>
      </c>
      <c r="M4028" s="42">
        <f ca="1">ABS(I4028-L4028)</f>
        <v>1.9541579232585926E-3</v>
      </c>
      <c r="N4028" s="42">
        <f ca="1">ABS(I4027-L4028)</f>
        <v>1.8225096873448754E-3</v>
      </c>
      <c r="O4028" s="22"/>
      <c r="P4028" s="22"/>
      <c r="Q4028" s="22"/>
      <c r="R4028" s="22"/>
      <c r="S4028" s="22"/>
      <c r="T4028" s="22"/>
      <c r="U4028" s="22"/>
      <c r="V4028" s="22"/>
    </row>
    <row r="4029" spans="1:22" x14ac:dyDescent="0.25">
      <c r="A4029">
        <f ca="1">A4028+1</f>
        <v>4026</v>
      </c>
      <c r="B4029" s="2">
        <v>1.5648619469691427E-3</v>
      </c>
      <c r="C4029" s="3">
        <v>6.8480099980971487E-2</v>
      </c>
      <c r="D4029" s="22">
        <f ca="1">RAND()</f>
        <v>0.44341239223994366</v>
      </c>
      <c r="E4029" s="22">
        <f ca="1">RAND()</f>
        <v>0.43245594040752344</v>
      </c>
      <c r="F4029" s="10">
        <f ca="1">IF(C4029&gt;$Q$9,IF(RAND()&lt;=$R$19,$R$12,C4029*$R$15+$R$14),0)</f>
        <v>0</v>
      </c>
      <c r="G4029" s="23">
        <f ca="1">IF(C4029&lt;=$Q$7,$T$5*D4029+$R$5,IF(C4029&lt;=$Q$9,$R$7+D4029*($T$7*C4029+$T$8-$R$7),E4029*(F4029-$R$11)+$R$11))</f>
        <v>1.0209404450595393E-3</v>
      </c>
      <c r="H4029" s="23">
        <f ca="1">SMALL($B$4:$B$7599,A4029)</f>
        <v>1.6147132168322642E-3</v>
      </c>
      <c r="I4029" s="42">
        <f ca="1">A4029/$A$3</f>
        <v>0.53001579778830965</v>
      </c>
      <c r="J4029" s="23">
        <f ca="1">IF(C4029&lt;=$Q$9,D4029,E4029)</f>
        <v>0.44341239223994366</v>
      </c>
      <c r="K4029" s="23">
        <f ca="1">SMALL($G$4:$G$7599,A4029)</f>
        <v>1.593526958004598E-3</v>
      </c>
      <c r="L4029" s="42">
        <f ca="1">SMALL($J$4:$J$7599,A4029)</f>
        <v>0.52804667151709217</v>
      </c>
      <c r="M4029" s="42">
        <f ca="1">ABS(I4029-L4029)</f>
        <v>1.9691262712174806E-3</v>
      </c>
      <c r="N4029" s="42">
        <f ca="1">ABS(I4028-L4029)</f>
        <v>1.8374780353038744E-3</v>
      </c>
      <c r="O4029" s="22"/>
      <c r="P4029" s="22"/>
      <c r="Q4029" s="22"/>
      <c r="R4029" s="22"/>
      <c r="S4029" s="22"/>
      <c r="T4029" s="22"/>
      <c r="U4029" s="22"/>
      <c r="V4029" s="22"/>
    </row>
    <row r="4030" spans="1:22" x14ac:dyDescent="0.25">
      <c r="A4030">
        <f ca="1">A4029+1</f>
        <v>4027</v>
      </c>
      <c r="B4030" s="2">
        <v>9.7770167987182299E-4</v>
      </c>
      <c r="C4030" s="3">
        <v>6.8492380534727171E-2</v>
      </c>
      <c r="D4030" s="22">
        <f ca="1">RAND()</f>
        <v>0.57207503840634666</v>
      </c>
      <c r="E4030" s="22">
        <f ca="1">RAND()</f>
        <v>0.85478587508004766</v>
      </c>
      <c r="F4030" s="10">
        <f ca="1">IF(C4030&gt;$Q$9,IF(RAND()&lt;=$R$19,$R$12,C4030*$R$15+$R$14),0)</f>
        <v>0</v>
      </c>
      <c r="G4030" s="23">
        <f ca="1">IF(C4030&lt;=$Q$7,$T$5*D4030+$R$5,IF(C4030&lt;=$Q$9,$R$7+D4030*($T$7*C4030+$T$8-$R$7),E4030*(F4030-$R$11)+$R$11))</f>
        <v>1.1554576013040416E-3</v>
      </c>
      <c r="H4030" s="23">
        <f ca="1">SMALL($B$4:$B$7599,A4030)</f>
        <v>1.6147154812343745E-3</v>
      </c>
      <c r="I4030" s="42">
        <f ca="1">A4030/$A$3</f>
        <v>0.53014744602422326</v>
      </c>
      <c r="J4030" s="23">
        <f ca="1">IF(C4030&lt;=$Q$9,D4030,E4030)</f>
        <v>0.57207503840634666</v>
      </c>
      <c r="K4030" s="23">
        <f ca="1">SMALL($G$4:$G$7599,A4030)</f>
        <v>1.5939699851436344E-3</v>
      </c>
      <c r="L4030" s="42">
        <f ca="1">SMALL($J$4:$J$7599,A4030)</f>
        <v>0.52816811382957329</v>
      </c>
      <c r="M4030" s="42">
        <f ca="1">ABS(I4030-L4030)</f>
        <v>1.9793321946499631E-3</v>
      </c>
      <c r="N4030" s="42">
        <f ca="1">ABS(I4029-L4030)</f>
        <v>1.8476839587363569E-3</v>
      </c>
      <c r="O4030" s="22"/>
      <c r="P4030" s="22"/>
      <c r="Q4030" s="22"/>
      <c r="R4030" s="22"/>
      <c r="S4030" s="22"/>
      <c r="T4030" s="22"/>
      <c r="U4030" s="22"/>
      <c r="V4030" s="22"/>
    </row>
    <row r="4031" spans="1:22" x14ac:dyDescent="0.25">
      <c r="A4031">
        <f ca="1">A4030+1</f>
        <v>4028</v>
      </c>
      <c r="B4031" s="2">
        <v>1.2342597087240392E-3</v>
      </c>
      <c r="C4031" s="3">
        <v>6.8493176028424585E-2</v>
      </c>
      <c r="D4031" s="22">
        <f ca="1">RAND()</f>
        <v>0.35842703579194402</v>
      </c>
      <c r="E4031" s="22">
        <f ca="1">RAND()</f>
        <v>0.45878221780832196</v>
      </c>
      <c r="F4031" s="10">
        <f ca="1">IF(C4031&gt;$Q$9,IF(RAND()&lt;=$R$19,$R$12,C4031*$R$15+$R$14),0)</f>
        <v>0</v>
      </c>
      <c r="G4031" s="23">
        <f ca="1">IF(C4031&lt;=$Q$7,$T$5*D4031+$R$5,IF(C4031&lt;=$Q$9,$R$7+D4031*($T$7*C4031+$T$8-$R$7),E4031*(F4031-$R$11)+$R$11))</f>
        <v>9.4031367564481713E-4</v>
      </c>
      <c r="H4031" s="23">
        <f ca="1">SMALL($B$4:$B$7599,A4031)</f>
        <v>1.6148144409919296E-3</v>
      </c>
      <c r="I4031" s="42">
        <f ca="1">A4031/$A$3</f>
        <v>0.53027909426013686</v>
      </c>
      <c r="J4031" s="23">
        <f ca="1">IF(C4031&lt;=$Q$9,D4031,E4031)</f>
        <v>0.35842703579194402</v>
      </c>
      <c r="K4031" s="23">
        <f ca="1">SMALL($G$4:$G$7599,A4031)</f>
        <v>1.5946893453382459E-3</v>
      </c>
      <c r="L4031" s="42">
        <f ca="1">SMALL($J$4:$J$7599,A4031)</f>
        <v>0.52845071252360787</v>
      </c>
      <c r="M4031" s="42">
        <f ca="1">ABS(I4031-L4031)</f>
        <v>1.8283817365289945E-3</v>
      </c>
      <c r="N4031" s="42">
        <f ca="1">ABS(I4030-L4031)</f>
        <v>1.6967335006153883E-3</v>
      </c>
      <c r="O4031" s="22"/>
      <c r="P4031" s="22"/>
      <c r="Q4031" s="22"/>
      <c r="R4031" s="22"/>
      <c r="S4031" s="22"/>
      <c r="T4031" s="22"/>
      <c r="U4031" s="22"/>
      <c r="V4031" s="22"/>
    </row>
    <row r="4032" spans="1:22" x14ac:dyDescent="0.25">
      <c r="A4032">
        <f ca="1">A4031+1</f>
        <v>4029</v>
      </c>
      <c r="B4032" s="2">
        <v>1.0662919737303711E-3</v>
      </c>
      <c r="C4032" s="3">
        <v>6.8493965732430939E-2</v>
      </c>
      <c r="D4032" s="22">
        <f ca="1">RAND()</f>
        <v>0.72925879648388825</v>
      </c>
      <c r="E4032" s="22">
        <f ca="1">RAND()</f>
        <v>0.35289628219841507</v>
      </c>
      <c r="F4032" s="10">
        <f ca="1">IF(C4032&gt;$Q$9,IF(RAND()&lt;=$R$19,$R$12,C4032*$R$15+$R$14),0)</f>
        <v>0</v>
      </c>
      <c r="G4032" s="23">
        <f ca="1">IF(C4032&lt;=$Q$7,$T$5*D4032+$R$5,IF(C4032&lt;=$Q$9,$R$7+D4032*($T$7*C4032+$T$8-$R$7),E4032*(F4032-$R$11)+$R$11))</f>
        <v>1.3149464104070263E-3</v>
      </c>
      <c r="H4032" s="23">
        <f ca="1">SMALL($B$4:$B$7599,A4032)</f>
        <v>1.6148451505890726E-3</v>
      </c>
      <c r="I4032" s="42">
        <f ca="1">A4032/$A$3</f>
        <v>0.53041074249605058</v>
      </c>
      <c r="J4032" s="23">
        <f ca="1">IF(C4032&lt;=$Q$9,D4032,E4032)</f>
        <v>0.72925879648388825</v>
      </c>
      <c r="K4032" s="23">
        <f ca="1">SMALL($G$4:$G$7599,A4032)</f>
        <v>1.594730373202481E-3</v>
      </c>
      <c r="L4032" s="42">
        <f ca="1">SMALL($J$4:$J$7599,A4032)</f>
        <v>0.52877931894948405</v>
      </c>
      <c r="M4032" s="42">
        <f ca="1">ABS(I4032-L4032)</f>
        <v>1.631423546566535E-3</v>
      </c>
      <c r="N4032" s="42">
        <f ca="1">ABS(I4031-L4032)</f>
        <v>1.4997753106528178E-3</v>
      </c>
      <c r="O4032" s="22"/>
      <c r="P4032" s="22"/>
      <c r="Q4032" s="22"/>
      <c r="R4032" s="22"/>
      <c r="S4032" s="22"/>
      <c r="T4032" s="22"/>
      <c r="U4032" s="22"/>
      <c r="V4032" s="22"/>
    </row>
    <row r="4033" spans="1:22" x14ac:dyDescent="0.25">
      <c r="A4033">
        <f ca="1">A4032+1</f>
        <v>4030</v>
      </c>
      <c r="B4033" s="2">
        <v>5.9270519503734631E-4</v>
      </c>
      <c r="C4033" s="3">
        <v>6.849685060065519E-2</v>
      </c>
      <c r="D4033" s="22">
        <f ca="1">RAND()</f>
        <v>0.68914448874056056</v>
      </c>
      <c r="E4033" s="22">
        <f ca="1">RAND()</f>
        <v>0.73349112882801881</v>
      </c>
      <c r="F4033" s="10">
        <f ca="1">IF(C4033&gt;$Q$9,IF(RAND()&lt;=$R$19,$R$12,C4033*$R$15+$R$14),0)</f>
        <v>0</v>
      </c>
      <c r="G4033" s="23">
        <f ca="1">IF(C4033&lt;=$Q$7,$T$5*D4033+$R$5,IF(C4033&lt;=$Q$9,$R$7+D4033*($T$7*C4033+$T$8-$R$7),E4033*(F4033-$R$11)+$R$11))</f>
        <v>1.2762012205911697E-3</v>
      </c>
      <c r="H4033" s="23">
        <f ca="1">SMALL($B$4:$B$7599,A4033)</f>
        <v>1.6150831720185832E-3</v>
      </c>
      <c r="I4033" s="42">
        <f ca="1">A4033/$A$3</f>
        <v>0.53054239073196419</v>
      </c>
      <c r="J4033" s="23">
        <f ca="1">IF(C4033&lt;=$Q$9,D4033,E4033)</f>
        <v>0.68914448874056056</v>
      </c>
      <c r="K4033" s="23">
        <f ca="1">SMALL($G$4:$G$7599,A4033)</f>
        <v>1.5948414790183112E-3</v>
      </c>
      <c r="L4033" s="42">
        <f ca="1">SMALL($J$4:$J$7599,A4033)</f>
        <v>0.52881641694665293</v>
      </c>
      <c r="M4033" s="42">
        <f ca="1">ABS(I4033-L4033)</f>
        <v>1.7259737853112522E-3</v>
      </c>
      <c r="N4033" s="42">
        <f ca="1">ABS(I4032-L4033)</f>
        <v>1.594325549397646E-3</v>
      </c>
      <c r="O4033" s="22"/>
      <c r="P4033" s="22"/>
      <c r="Q4033" s="22"/>
      <c r="R4033" s="22"/>
      <c r="S4033" s="22"/>
      <c r="T4033" s="22"/>
      <c r="U4033" s="22"/>
      <c r="V4033" s="22"/>
    </row>
    <row r="4034" spans="1:22" x14ac:dyDescent="0.25">
      <c r="A4034">
        <f ca="1">A4033+1</f>
        <v>4031</v>
      </c>
      <c r="B4034" s="2">
        <v>1.6255228820375167E-3</v>
      </c>
      <c r="C4034" s="3">
        <v>6.8503319818546043E-2</v>
      </c>
      <c r="D4034" s="22">
        <f ca="1">RAND()</f>
        <v>0.15016967930393954</v>
      </c>
      <c r="E4034" s="22">
        <f ca="1">RAND()</f>
        <v>0.57241791326242597</v>
      </c>
      <c r="F4034" s="10">
        <f ca="1">IF(C4034&gt;$Q$9,IF(RAND()&lt;=$R$19,$R$12,C4034*$R$15+$R$14),0)</f>
        <v>0</v>
      </c>
      <c r="G4034" s="23">
        <f ca="1">IF(C4034&lt;=$Q$7,$T$5*D4034+$R$5,IF(C4034&lt;=$Q$9,$R$7+D4034*($T$7*C4034+$T$8-$R$7),E4034*(F4034-$R$11)+$R$11))</f>
        <v>7.3155031037094691E-4</v>
      </c>
      <c r="H4034" s="23">
        <f ca="1">SMALL($B$4:$B$7599,A4034)</f>
        <v>1.6152148130221811E-3</v>
      </c>
      <c r="I4034" s="42">
        <f ca="1">A4034/$A$3</f>
        <v>0.53067403896787779</v>
      </c>
      <c r="J4034" s="23">
        <f ca="1">IF(C4034&lt;=$Q$9,D4034,E4034)</f>
        <v>0.15016967930393954</v>
      </c>
      <c r="K4034" s="23">
        <f ca="1">SMALL($G$4:$G$7599,A4034)</f>
        <v>1.5951789919213064E-3</v>
      </c>
      <c r="L4034" s="42">
        <f ca="1">SMALL($J$4:$J$7599,A4034)</f>
        <v>0.52891933183125095</v>
      </c>
      <c r="M4034" s="42">
        <f ca="1">ABS(I4034-L4034)</f>
        <v>1.754707136626843E-3</v>
      </c>
      <c r="N4034" s="42">
        <f ca="1">ABS(I4033-L4034)</f>
        <v>1.6230589007132368E-3</v>
      </c>
      <c r="O4034" s="22"/>
      <c r="P4034" s="22"/>
      <c r="Q4034" s="22"/>
      <c r="R4034" s="22"/>
      <c r="S4034" s="22"/>
      <c r="T4034" s="22"/>
      <c r="U4034" s="22"/>
      <c r="V4034" s="22"/>
    </row>
    <row r="4035" spans="1:22" x14ac:dyDescent="0.25">
      <c r="A4035">
        <f ca="1">A4034+1</f>
        <v>4032</v>
      </c>
      <c r="B4035" s="2">
        <v>1.0519072537172325E-3</v>
      </c>
      <c r="C4035" s="3">
        <v>6.8504351874880076E-2</v>
      </c>
      <c r="D4035" s="22">
        <f ca="1">RAND()</f>
        <v>0.53204697593414096</v>
      </c>
      <c r="E4035" s="22">
        <f ca="1">RAND()</f>
        <v>0.2252356880820412</v>
      </c>
      <c r="F4035" s="10">
        <f ca="1">IF(C4035&gt;$Q$9,IF(RAND()&lt;=$R$19,$R$12,C4035*$R$15+$R$14),0)</f>
        <v>0</v>
      </c>
      <c r="G4035" s="23">
        <f ca="1">IF(C4035&lt;=$Q$7,$T$5*D4035+$R$5,IF(C4035&lt;=$Q$9,$R$7+D4035*($T$7*C4035+$T$8-$R$7),E4035*(F4035-$R$11)+$R$11))</f>
        <v>1.120719207514436E-3</v>
      </c>
      <c r="H4035" s="23">
        <f ca="1">SMALL($B$4:$B$7599,A4035)</f>
        <v>1.6153179367241477E-3</v>
      </c>
      <c r="I4035" s="42">
        <f ca="1">A4035/$A$3</f>
        <v>0.53080568720379151</v>
      </c>
      <c r="J4035" s="23">
        <f ca="1">IF(C4035&lt;=$Q$9,D4035,E4035)</f>
        <v>0.53204697593414096</v>
      </c>
      <c r="K4035" s="23">
        <f ca="1">SMALL($G$4:$G$7599,A4035)</f>
        <v>1.5973247850311174E-3</v>
      </c>
      <c r="L4035" s="42">
        <f ca="1">SMALL($J$4:$J$7599,A4035)</f>
        <v>0.52895242827249633</v>
      </c>
      <c r="M4035" s="42">
        <f ca="1">ABS(I4035-L4035)</f>
        <v>1.8532589312951764E-3</v>
      </c>
      <c r="N4035" s="42">
        <f ca="1">ABS(I4034-L4035)</f>
        <v>1.7216106953814592E-3</v>
      </c>
      <c r="O4035" s="22"/>
      <c r="P4035" s="22"/>
      <c r="Q4035" s="22"/>
      <c r="R4035" s="22"/>
      <c r="S4035" s="22"/>
      <c r="T4035" s="22"/>
      <c r="U4035" s="22"/>
      <c r="V4035" s="22"/>
    </row>
    <row r="4036" spans="1:22" x14ac:dyDescent="0.25">
      <c r="A4036">
        <f ca="1">A4035+1</f>
        <v>4033</v>
      </c>
      <c r="B4036" s="2">
        <v>1.6837682019561484E-3</v>
      </c>
      <c r="C4036" s="3">
        <v>6.8507199362351279E-2</v>
      </c>
      <c r="D4036" s="22">
        <f ca="1">RAND()</f>
        <v>0.13584420202961089</v>
      </c>
      <c r="E4036" s="22">
        <f ca="1">RAND()</f>
        <v>0.16465615235100606</v>
      </c>
      <c r="F4036" s="10">
        <f ca="1">IF(C4036&gt;$Q$9,IF(RAND()&lt;=$R$19,$R$12,C4036*$R$15+$R$14),0)</f>
        <v>0</v>
      </c>
      <c r="G4036" s="23">
        <f ca="1">IF(C4036&lt;=$Q$7,$T$5*D4036+$R$5,IF(C4036&lt;=$Q$9,$R$7+D4036*($T$7*C4036+$T$8-$R$7),E4036*(F4036-$R$11)+$R$11))</f>
        <v>7.1743423590314042E-4</v>
      </c>
      <c r="H4036" s="23">
        <f ca="1">SMALL($B$4:$B$7599,A4036)</f>
        <v>1.6153462104418481E-3</v>
      </c>
      <c r="I4036" s="42">
        <f ca="1">A4036/$A$3</f>
        <v>0.53093733543970512</v>
      </c>
      <c r="J4036" s="23">
        <f ca="1">IF(C4036&lt;=$Q$9,D4036,E4036)</f>
        <v>0.13584420202961089</v>
      </c>
      <c r="K4036" s="23">
        <f ca="1">SMALL($G$4:$G$7599,A4036)</f>
        <v>1.5974813607679528E-3</v>
      </c>
      <c r="L4036" s="42">
        <f ca="1">SMALL($J$4:$J$7599,A4036)</f>
        <v>0.52904047414183319</v>
      </c>
      <c r="M4036" s="42">
        <f ca="1">ABS(I4036-L4036)</f>
        <v>1.8968612978719213E-3</v>
      </c>
      <c r="N4036" s="42">
        <f ca="1">ABS(I4035-L4036)</f>
        <v>1.7652130619583151E-3</v>
      </c>
      <c r="O4036" s="22"/>
      <c r="P4036" s="22"/>
      <c r="Q4036" s="22"/>
      <c r="R4036" s="22"/>
      <c r="S4036" s="22"/>
      <c r="T4036" s="22"/>
      <c r="U4036" s="22"/>
      <c r="V4036" s="22"/>
    </row>
    <row r="4037" spans="1:22" x14ac:dyDescent="0.25">
      <c r="A4037">
        <f ca="1">A4036+1</f>
        <v>4034</v>
      </c>
      <c r="B4037" s="2">
        <v>7.0078236929194127E-4</v>
      </c>
      <c r="C4037" s="3">
        <v>6.8509600249056168E-2</v>
      </c>
      <c r="D4037" s="22">
        <f ca="1">RAND()</f>
        <v>0.87438682744699414</v>
      </c>
      <c r="E4037" s="22">
        <f ca="1">RAND()</f>
        <v>0.55353998060506304</v>
      </c>
      <c r="F4037" s="10">
        <f ca="1">IF(C4037&gt;$Q$9,IF(RAND()&lt;=$R$19,$R$12,C4037*$R$15+$R$14),0)</f>
        <v>0</v>
      </c>
      <c r="G4037" s="23">
        <f ca="1">IF(C4037&lt;=$Q$7,$T$5*D4037+$R$5,IF(C4037&lt;=$Q$9,$R$7+D4037*($T$7*C4037+$T$8-$R$7),E4037*(F4037-$R$11)+$R$11))</f>
        <v>1.4735202988155661E-3</v>
      </c>
      <c r="H4037" s="23">
        <f ca="1">SMALL($B$4:$B$7599,A4037)</f>
        <v>1.615507486516593E-3</v>
      </c>
      <c r="I4037" s="42">
        <f ca="1">A4037/$A$3</f>
        <v>0.53106898367561872</v>
      </c>
      <c r="J4037" s="23">
        <f ca="1">IF(C4037&lt;=$Q$9,D4037,E4037)</f>
        <v>0.87438682744699414</v>
      </c>
      <c r="K4037" s="23">
        <f ca="1">SMALL($G$4:$G$7599,A4037)</f>
        <v>1.5979847540056311E-3</v>
      </c>
      <c r="L4037" s="42">
        <f ca="1">SMALL($J$4:$J$7599,A4037)</f>
        <v>0.52973849165870235</v>
      </c>
      <c r="M4037" s="42">
        <f ca="1">ABS(I4037-L4037)</f>
        <v>1.3304920169163736E-3</v>
      </c>
      <c r="N4037" s="42">
        <f ca="1">ABS(I4036-L4037)</f>
        <v>1.1988437810027675E-3</v>
      </c>
      <c r="O4037" s="22"/>
      <c r="P4037" s="22"/>
      <c r="Q4037" s="22"/>
      <c r="R4037" s="22"/>
      <c r="S4037" s="22"/>
      <c r="T4037" s="22"/>
      <c r="U4037" s="22"/>
      <c r="V4037" s="22"/>
    </row>
    <row r="4038" spans="1:22" x14ac:dyDescent="0.25">
      <c r="A4038">
        <f ca="1">A4037+1</f>
        <v>4035</v>
      </c>
      <c r="B4038" s="2">
        <v>1.2659255441009876E-3</v>
      </c>
      <c r="C4038" s="3">
        <v>6.8522068339324782E-2</v>
      </c>
      <c r="D4038" s="22">
        <f ca="1">RAND()</f>
        <v>0.47620401240144028</v>
      </c>
      <c r="E4038" s="22">
        <f ca="1">RAND()</f>
        <v>0.33692260260495077</v>
      </c>
      <c r="F4038" s="10">
        <f ca="1">IF(C4038&gt;$Q$9,IF(RAND()&lt;=$R$19,$R$12,C4038*$R$15+$R$14),0)</f>
        <v>0</v>
      </c>
      <c r="G4038" s="23">
        <f ca="1">IF(C4038&lt;=$Q$7,$T$5*D4038+$R$5,IF(C4038&lt;=$Q$9,$R$7+D4038*($T$7*C4038+$T$8-$R$7),E4038*(F4038-$R$11)+$R$11))</f>
        <v>1.0712701755929044E-3</v>
      </c>
      <c r="H4038" s="23">
        <f ca="1">SMALL($B$4:$B$7599,A4038)</f>
        <v>1.615834941095684E-3</v>
      </c>
      <c r="I4038" s="42">
        <f ca="1">A4038/$A$3</f>
        <v>0.53120063191153244</v>
      </c>
      <c r="J4038" s="23">
        <f ca="1">IF(C4038&lt;=$Q$9,D4038,E4038)</f>
        <v>0.47620401240144028</v>
      </c>
      <c r="K4038" s="23">
        <f ca="1">SMALL($G$4:$G$7599,A4038)</f>
        <v>1.598100014007035E-3</v>
      </c>
      <c r="L4038" s="42">
        <f ca="1">SMALL($J$4:$J$7599,A4038)</f>
        <v>0.52974469283265568</v>
      </c>
      <c r="M4038" s="42">
        <f ca="1">ABS(I4038-L4038)</f>
        <v>1.4559390788767557E-3</v>
      </c>
      <c r="N4038" s="42">
        <f ca="1">ABS(I4037-L4038)</f>
        <v>1.3242908429630385E-3</v>
      </c>
      <c r="O4038" s="22"/>
      <c r="P4038" s="22"/>
      <c r="Q4038" s="22"/>
      <c r="R4038" s="22"/>
      <c r="S4038" s="22"/>
      <c r="T4038" s="22"/>
      <c r="U4038" s="22"/>
      <c r="V4038" s="22"/>
    </row>
    <row r="4039" spans="1:22" x14ac:dyDescent="0.25">
      <c r="A4039">
        <f ca="1">A4038+1</f>
        <v>4036</v>
      </c>
      <c r="B4039" s="2">
        <v>9.0215949144378804E-4</v>
      </c>
      <c r="C4039" s="3">
        <v>6.853517734220721E-2</v>
      </c>
      <c r="D4039" s="22">
        <f ca="1">RAND()</f>
        <v>9.2649364950559421E-2</v>
      </c>
      <c r="E4039" s="22">
        <f ca="1">RAND()</f>
        <v>0.20253511192396279</v>
      </c>
      <c r="F4039" s="10">
        <f ca="1">IF(C4039&gt;$Q$9,IF(RAND()&lt;=$R$19,$R$12,C4039*$R$15+$R$14),0)</f>
        <v>0</v>
      </c>
      <c r="G4039" s="23">
        <f ca="1">IF(C4039&lt;=$Q$7,$T$5*D4039+$R$5,IF(C4039&lt;=$Q$9,$R$7+D4039*($T$7*C4039+$T$8-$R$7),E4039*(F4039-$R$11)+$R$11))</f>
        <v>6.7560761207889261E-4</v>
      </c>
      <c r="H4039" s="23">
        <f ca="1">SMALL($B$4:$B$7599,A4039)</f>
        <v>1.6160044561522313E-3</v>
      </c>
      <c r="I4039" s="42">
        <f ca="1">A4039/$A$3</f>
        <v>0.53133228014744605</v>
      </c>
      <c r="J4039" s="23">
        <f ca="1">IF(C4039&lt;=$Q$9,D4039,E4039)</f>
        <v>9.2649364950559421E-2</v>
      </c>
      <c r="K4039" s="23">
        <f ca="1">SMALL($G$4:$G$7599,A4039)</f>
        <v>1.5982403101902581E-3</v>
      </c>
      <c r="L4039" s="42">
        <f ca="1">SMALL($J$4:$J$7599,A4039)</f>
        <v>0.52975447112240215</v>
      </c>
      <c r="M4039" s="42">
        <f ca="1">ABS(I4039-L4039)</f>
        <v>1.577809025043897E-3</v>
      </c>
      <c r="N4039" s="42">
        <f ca="1">ABS(I4038-L4039)</f>
        <v>1.4461607891302908E-3</v>
      </c>
      <c r="O4039" s="22"/>
      <c r="P4039" s="22"/>
      <c r="Q4039" s="22"/>
      <c r="R4039" s="22"/>
      <c r="S4039" s="22"/>
      <c r="T4039" s="22"/>
      <c r="U4039" s="22"/>
      <c r="V4039" s="22"/>
    </row>
    <row r="4040" spans="1:22" x14ac:dyDescent="0.25">
      <c r="A4040">
        <f ca="1">A4039+1</f>
        <v>4037</v>
      </c>
      <c r="B4040" s="2">
        <v>7.2126983446413329E-4</v>
      </c>
      <c r="C4040" s="3">
        <v>6.8538767051464167E-2</v>
      </c>
      <c r="D4040" s="22">
        <f ca="1">RAND()</f>
        <v>0.80015245420392389</v>
      </c>
      <c r="E4040" s="22">
        <f ca="1">RAND()</f>
        <v>6.8189178546897877E-2</v>
      </c>
      <c r="F4040" s="10">
        <f ca="1">IF(C4040&gt;$Q$9,IF(RAND()&lt;=$R$19,$R$12,C4040*$R$15+$R$14),0)</f>
        <v>0</v>
      </c>
      <c r="G4040" s="23">
        <f ca="1">IF(C4040&lt;=$Q$7,$T$5*D4040+$R$5,IF(C4040&lt;=$Q$9,$R$7+D4040*($T$7*C4040+$T$8-$R$7),E4040*(F4040-$R$11)+$R$11))</f>
        <v>1.4181329604505103E-3</v>
      </c>
      <c r="H4040" s="23">
        <f ca="1">SMALL($B$4:$B$7599,A4040)</f>
        <v>1.6161917081968236E-3</v>
      </c>
      <c r="I4040" s="42">
        <f ca="1">A4040/$A$3</f>
        <v>0.53146392838335965</v>
      </c>
      <c r="J4040" s="23">
        <f ca="1">IF(C4040&lt;=$Q$9,D4040,E4040)</f>
        <v>0.80015245420392389</v>
      </c>
      <c r="K4040" s="23">
        <f ca="1">SMALL($G$4:$G$7599,A4040)</f>
        <v>1.5985321682394215E-3</v>
      </c>
      <c r="L4040" s="42">
        <f ca="1">SMALL($J$4:$J$7599,A4040)</f>
        <v>0.52991256699633926</v>
      </c>
      <c r="M4040" s="42">
        <f ca="1">ABS(I4040-L4040)</f>
        <v>1.5513613870203891E-3</v>
      </c>
      <c r="N4040" s="42">
        <f ca="1">ABS(I4039-L4040)</f>
        <v>1.4197131511067829E-3</v>
      </c>
      <c r="O4040" s="22"/>
      <c r="P4040" s="22"/>
      <c r="Q4040" s="22"/>
      <c r="R4040" s="22"/>
      <c r="S4040" s="22"/>
      <c r="T4040" s="22"/>
      <c r="U4040" s="22"/>
      <c r="V4040" s="22"/>
    </row>
    <row r="4041" spans="1:22" x14ac:dyDescent="0.25">
      <c r="A4041">
        <f ca="1">A4040+1</f>
        <v>4038</v>
      </c>
      <c r="B4041" s="2">
        <v>1.5165412061648453E-3</v>
      </c>
      <c r="C4041" s="3">
        <v>6.8544684686195623E-2</v>
      </c>
      <c r="D4041" s="22">
        <f ca="1">RAND()</f>
        <v>0.4552389743791545</v>
      </c>
      <c r="E4041" s="22">
        <f ca="1">RAND()</f>
        <v>0.14807126797979764</v>
      </c>
      <c r="F4041" s="10">
        <f ca="1">IF(C4041&gt;$Q$9,IF(RAND()&lt;=$R$19,$R$12,C4041*$R$15+$R$14),0)</f>
        <v>0</v>
      </c>
      <c r="G4041" s="23">
        <f ca="1">IF(C4041&lt;=$Q$7,$T$5*D4041+$R$5,IF(C4041&lt;=$Q$9,$R$7+D4041*($T$7*C4041+$T$8-$R$7),E4041*(F4041-$R$11)+$R$11))</f>
        <v>1.058664596099904E-3</v>
      </c>
      <c r="H4041" s="23">
        <f ca="1">SMALL($B$4:$B$7599,A4041)</f>
        <v>1.616628739710857E-3</v>
      </c>
      <c r="I4041" s="42">
        <f ca="1">A4041/$A$3</f>
        <v>0.53159557661927326</v>
      </c>
      <c r="J4041" s="23">
        <f ca="1">IF(C4041&lt;=$Q$9,D4041,E4041)</f>
        <v>0.4552389743791545</v>
      </c>
      <c r="K4041" s="23">
        <f ca="1">SMALL($G$4:$G$7599,A4041)</f>
        <v>1.598887854953756E-3</v>
      </c>
      <c r="L4041" s="42">
        <f ca="1">SMALL($J$4:$J$7599,A4041)</f>
        <v>0.52996687625699912</v>
      </c>
      <c r="M4041" s="42">
        <f ca="1">ABS(I4041-L4041)</f>
        <v>1.6287003622741381E-3</v>
      </c>
      <c r="N4041" s="42">
        <f ca="1">ABS(I4040-L4041)</f>
        <v>1.4970521263605319E-3</v>
      </c>
      <c r="O4041" s="22"/>
      <c r="P4041" s="22"/>
      <c r="Q4041" s="22"/>
      <c r="R4041" s="22"/>
      <c r="S4041" s="22"/>
      <c r="T4041" s="22"/>
      <c r="U4041" s="22"/>
      <c r="V4041" s="22"/>
    </row>
    <row r="4042" spans="1:22" x14ac:dyDescent="0.25">
      <c r="A4042">
        <f ca="1">A4041+1</f>
        <v>4039</v>
      </c>
      <c r="B4042" s="2">
        <v>1.7263587295607841E-3</v>
      </c>
      <c r="C4042" s="3">
        <v>6.854932048031015E-2</v>
      </c>
      <c r="D4042" s="22">
        <f ca="1">RAND()</f>
        <v>0.66247958377966676</v>
      </c>
      <c r="E4042" s="22">
        <f ca="1">RAND()</f>
        <v>0.97405662170408192</v>
      </c>
      <c r="F4042" s="10">
        <f ca="1">IF(C4042&gt;$Q$9,IF(RAND()&lt;=$R$19,$R$12,C4042*$R$15+$R$14),0)</f>
        <v>0</v>
      </c>
      <c r="G4042" s="23">
        <f ca="1">IF(C4042&lt;=$Q$7,$T$5*D4042+$R$5,IF(C4042&lt;=$Q$9,$R$7+D4042*($T$7*C4042+$T$8-$R$7),E4042*(F4042-$R$11)+$R$11))</f>
        <v>1.2798678773792448E-3</v>
      </c>
      <c r="H4042" s="23">
        <f ca="1">SMALL($B$4:$B$7599,A4042)</f>
        <v>1.6166352836364251E-3</v>
      </c>
      <c r="I4042" s="42">
        <f ca="1">A4042/$A$3</f>
        <v>0.53172722485518698</v>
      </c>
      <c r="J4042" s="23">
        <f ca="1">IF(C4042&lt;=$Q$9,D4042,E4042)</f>
        <v>0.66247958377966676</v>
      </c>
      <c r="K4042" s="23">
        <f ca="1">SMALL($G$4:$G$7599,A4042)</f>
        <v>1.5992200956257449E-3</v>
      </c>
      <c r="L4042" s="42">
        <f ca="1">SMALL($J$4:$J$7599,A4042)</f>
        <v>0.53003297368979896</v>
      </c>
      <c r="M4042" s="42">
        <f ca="1">ABS(I4042-L4042)</f>
        <v>1.6942511653880166E-3</v>
      </c>
      <c r="N4042" s="42">
        <f ca="1">ABS(I4041-L4042)</f>
        <v>1.5626029294742994E-3</v>
      </c>
      <c r="O4042" s="22"/>
      <c r="P4042" s="22"/>
      <c r="Q4042" s="22"/>
      <c r="R4042" s="22"/>
      <c r="S4042" s="22"/>
      <c r="T4042" s="22"/>
      <c r="U4042" s="22"/>
      <c r="V4042" s="22"/>
    </row>
    <row r="4043" spans="1:22" x14ac:dyDescent="0.25">
      <c r="A4043">
        <f ca="1">A4042+1</f>
        <v>4040</v>
      </c>
      <c r="B4043" s="2">
        <v>8.5371655326993423E-4</v>
      </c>
      <c r="C4043" s="3">
        <v>6.8557284289195553E-2</v>
      </c>
      <c r="D4043" s="22">
        <f ca="1">RAND()</f>
        <v>0.49858088982992643</v>
      </c>
      <c r="E4043" s="22">
        <f ca="1">RAND()</f>
        <v>0.7952705401087069</v>
      </c>
      <c r="F4043" s="10">
        <f ca="1">IF(C4043&gt;$Q$9,IF(RAND()&lt;=$R$19,$R$12,C4043*$R$15+$R$14),0)</f>
        <v>0</v>
      </c>
      <c r="G4043" s="23">
        <f ca="1">IF(C4043&lt;=$Q$7,$T$5*D4043+$R$5,IF(C4043&lt;=$Q$9,$R$7+D4043*($T$7*C4043+$T$8-$R$7),E4043*(F4043-$R$11)+$R$11))</f>
        <v>1.1099001861444909E-3</v>
      </c>
      <c r="H4043" s="23">
        <f ca="1">SMALL($B$4:$B$7599,A4043)</f>
        <v>1.6166513500713298E-3</v>
      </c>
      <c r="I4043" s="42">
        <f ca="1">A4043/$A$3</f>
        <v>0.53185887309110058</v>
      </c>
      <c r="J4043" s="23">
        <f ca="1">IF(C4043&lt;=$Q$9,D4043,E4043)</f>
        <v>0.49858088982992643</v>
      </c>
      <c r="K4043" s="23">
        <f ca="1">SMALL($G$4:$G$7599,A4043)</f>
        <v>1.5994268572446962E-3</v>
      </c>
      <c r="L4043" s="42">
        <f ca="1">SMALL($J$4:$J$7599,A4043)</f>
        <v>0.53004820926060381</v>
      </c>
      <c r="M4043" s="42">
        <f ca="1">ABS(I4043-L4043)</f>
        <v>1.8106638304967726E-3</v>
      </c>
      <c r="N4043" s="42">
        <f ca="1">ABS(I4042-L4043)</f>
        <v>1.6790155945831664E-3</v>
      </c>
      <c r="O4043" s="22"/>
      <c r="P4043" s="22"/>
      <c r="Q4043" s="22"/>
      <c r="R4043" s="22"/>
      <c r="S4043" s="22"/>
      <c r="T4043" s="22"/>
      <c r="U4043" s="22"/>
      <c r="V4043" s="22"/>
    </row>
    <row r="4044" spans="1:22" x14ac:dyDescent="0.25">
      <c r="A4044">
        <f ca="1">A4043+1</f>
        <v>4041</v>
      </c>
      <c r="B4044" s="2">
        <v>1.7528694576454673E-3</v>
      </c>
      <c r="C4044" s="3">
        <v>6.8558241725146907E-2</v>
      </c>
      <c r="D4044" s="22">
        <f ca="1">RAND()</f>
        <v>0.77563382852424378</v>
      </c>
      <c r="E4044" s="22">
        <f ca="1">RAND()</f>
        <v>0.98732319908762356</v>
      </c>
      <c r="F4044" s="10">
        <f ca="1">IF(C4044&gt;$Q$9,IF(RAND()&lt;=$R$19,$R$12,C4044*$R$15+$R$14),0)</f>
        <v>0</v>
      </c>
      <c r="G4044" s="23">
        <f ca="1">IF(C4044&lt;=$Q$7,$T$5*D4044+$R$5,IF(C4044&lt;=$Q$9,$R$7+D4044*($T$7*C4044+$T$8-$R$7),E4044*(F4044-$R$11)+$R$11))</f>
        <v>1.4057319664928865E-3</v>
      </c>
      <c r="H4044" s="23">
        <f ca="1">SMALL($B$4:$B$7599,A4044)</f>
        <v>1.6166818806402361E-3</v>
      </c>
      <c r="I4044" s="42">
        <f ca="1">A4044/$A$3</f>
        <v>0.53199052132701419</v>
      </c>
      <c r="J4044" s="23">
        <f ca="1">IF(C4044&lt;=$Q$9,D4044,E4044)</f>
        <v>0.77563382852424378</v>
      </c>
      <c r="K4044" s="23">
        <f ca="1">SMALL($G$4:$G$7599,A4044)</f>
        <v>1.5998589306242825E-3</v>
      </c>
      <c r="L4044" s="42">
        <f ca="1">SMALL($J$4:$J$7599,A4044)</f>
        <v>0.53007045672594189</v>
      </c>
      <c r="M4044" s="42">
        <f ca="1">ABS(I4044-L4044)</f>
        <v>1.9200646010723021E-3</v>
      </c>
      <c r="N4044" s="42">
        <f ca="1">ABS(I4043-L4044)</f>
        <v>1.788416365158696E-3</v>
      </c>
      <c r="O4044" s="22"/>
      <c r="P4044" s="22"/>
      <c r="Q4044" s="22"/>
      <c r="R4044" s="22"/>
      <c r="S4044" s="22"/>
      <c r="T4044" s="22"/>
      <c r="U4044" s="22"/>
      <c r="V4044" s="22"/>
    </row>
    <row r="4045" spans="1:22" x14ac:dyDescent="0.25">
      <c r="A4045">
        <f ca="1">A4044+1</f>
        <v>4042</v>
      </c>
      <c r="B4045" s="2">
        <v>6.9983930946543316E-4</v>
      </c>
      <c r="C4045" s="3">
        <v>6.8566786985076289E-2</v>
      </c>
      <c r="D4045" s="22">
        <f ca="1">RAND()</f>
        <v>0.30394973812300563</v>
      </c>
      <c r="E4045" s="22">
        <f ca="1">RAND()</f>
        <v>0.36347979394364616</v>
      </c>
      <c r="F4045" s="10">
        <f ca="1">IF(C4045&gt;$Q$9,IF(RAND()&lt;=$R$19,$R$12,C4045*$R$15+$R$14),0)</f>
        <v>0</v>
      </c>
      <c r="G4045" s="23">
        <f ca="1">IF(C4045&lt;=$Q$7,$T$5*D4045+$R$5,IF(C4045&lt;=$Q$9,$R$7+D4045*($T$7*C4045+$T$8-$R$7),E4045*(F4045-$R$11)+$R$11))</f>
        <v>9.0508408269902797E-4</v>
      </c>
      <c r="H4045" s="23">
        <f ca="1">SMALL($B$4:$B$7599,A4045)</f>
        <v>1.616755906794165E-3</v>
      </c>
      <c r="I4045" s="42">
        <f ca="1">A4045/$A$3</f>
        <v>0.5321221695629279</v>
      </c>
      <c r="J4045" s="23">
        <f ca="1">IF(C4045&lt;=$Q$9,D4045,E4045)</f>
        <v>0.30394973812300563</v>
      </c>
      <c r="K4045" s="23">
        <f ca="1">SMALL($G$4:$G$7599,A4045)</f>
        <v>1.6003131124959122E-3</v>
      </c>
      <c r="L4045" s="42">
        <f ca="1">SMALL($J$4:$J$7599,A4045)</f>
        <v>0.53013221549860001</v>
      </c>
      <c r="M4045" s="42">
        <f ca="1">ABS(I4045-L4045)</f>
        <v>1.9899540643278923E-3</v>
      </c>
      <c r="N4045" s="42">
        <f ca="1">ABS(I4044-L4045)</f>
        <v>1.8583058284141751E-3</v>
      </c>
      <c r="O4045" s="22"/>
      <c r="P4045" s="22"/>
      <c r="Q4045" s="22"/>
      <c r="R4045" s="22"/>
      <c r="S4045" s="22"/>
      <c r="T4045" s="22"/>
      <c r="U4045" s="22"/>
      <c r="V4045" s="22"/>
    </row>
    <row r="4046" spans="1:22" x14ac:dyDescent="0.25">
      <c r="A4046">
        <f ca="1">A4045+1</f>
        <v>4043</v>
      </c>
      <c r="B4046" s="2">
        <v>6.3494890675913629E-4</v>
      </c>
      <c r="C4046" s="3">
        <v>6.8577184330934349E-2</v>
      </c>
      <c r="D4046" s="22">
        <f ca="1">RAND()</f>
        <v>0.28868081209095275</v>
      </c>
      <c r="E4046" s="22">
        <f ca="1">RAND()</f>
        <v>0.74087339453004775</v>
      </c>
      <c r="F4046" s="10">
        <f ca="1">IF(C4046&gt;$Q$9,IF(RAND()&lt;=$R$19,$R$12,C4046*$R$15+$R$14),0)</f>
        <v>0</v>
      </c>
      <c r="G4046" s="23">
        <f ca="1">IF(C4046&lt;=$Q$7,$T$5*D4046+$R$5,IF(C4046&lt;=$Q$9,$R$7+D4046*($T$7*C4046+$T$8-$R$7),E4046*(F4046-$R$11)+$R$11))</f>
        <v>8.9133536401694283E-4</v>
      </c>
      <c r="H4046" s="23">
        <f ca="1">SMALL($B$4:$B$7599,A4046)</f>
        <v>1.616953412424349E-3</v>
      </c>
      <c r="I4046" s="42">
        <f ca="1">A4046/$A$3</f>
        <v>0.53225381779884151</v>
      </c>
      <c r="J4046" s="23">
        <f ca="1">IF(C4046&lt;=$Q$9,D4046,E4046)</f>
        <v>0.28868081209095275</v>
      </c>
      <c r="K4046" s="23">
        <f ca="1">SMALL($G$4:$G$7599,A4046)</f>
        <v>1.6012671231066221E-3</v>
      </c>
      <c r="L4046" s="42">
        <f ca="1">SMALL($J$4:$J$7599,A4046)</f>
        <v>0.53049107401430884</v>
      </c>
      <c r="M4046" s="42">
        <f ca="1">ABS(I4046-L4046)</f>
        <v>1.7627437845326721E-3</v>
      </c>
      <c r="N4046" s="42">
        <f ca="1">ABS(I4045-L4046)</f>
        <v>1.6310955486190659E-3</v>
      </c>
      <c r="O4046" s="22"/>
      <c r="P4046" s="22"/>
      <c r="Q4046" s="22"/>
      <c r="R4046" s="22"/>
      <c r="S4046" s="22"/>
      <c r="T4046" s="22"/>
      <c r="U4046" s="22"/>
      <c r="V4046" s="22"/>
    </row>
    <row r="4047" spans="1:22" x14ac:dyDescent="0.25">
      <c r="A4047">
        <f ca="1">A4046+1</f>
        <v>4044</v>
      </c>
      <c r="B4047" s="2">
        <v>1.2122920282940375E-3</v>
      </c>
      <c r="C4047" s="3">
        <v>6.8580931625632779E-2</v>
      </c>
      <c r="D4047" s="22">
        <f ca="1">RAND()</f>
        <v>0.2274735752589816</v>
      </c>
      <c r="E4047" s="22">
        <f ca="1">RAND()</f>
        <v>0.3136447587087986</v>
      </c>
      <c r="F4047" s="10">
        <f ca="1">IF(C4047&gt;$Q$9,IF(RAND()&lt;=$R$19,$R$12,C4047*$R$15+$R$14),0)</f>
        <v>0</v>
      </c>
      <c r="G4047" s="23">
        <f ca="1">IF(C4047&lt;=$Q$7,$T$5*D4047+$R$5,IF(C4047&lt;=$Q$9,$R$7+D4047*($T$7*C4047+$T$8-$R$7),E4047*(F4047-$R$11)+$R$11))</f>
        <v>8.2580170852597176E-4</v>
      </c>
      <c r="H4047" s="23">
        <f ca="1">SMALL($B$4:$B$7599,A4047)</f>
        <v>1.6170141160285478E-3</v>
      </c>
      <c r="I4047" s="42">
        <f ca="1">A4047/$A$3</f>
        <v>0.53238546603475512</v>
      </c>
      <c r="J4047" s="23">
        <f ca="1">IF(C4047&lt;=$Q$9,D4047,E4047)</f>
        <v>0.2274735752589816</v>
      </c>
      <c r="K4047" s="23">
        <f ca="1">SMALL($G$4:$G$7599,A4047)</f>
        <v>1.6013956916762068E-3</v>
      </c>
      <c r="L4047" s="42">
        <f ca="1">SMALL($J$4:$J$7599,A4047)</f>
        <v>0.53058616639178058</v>
      </c>
      <c r="M4047" s="42">
        <f ca="1">ABS(I4047-L4047)</f>
        <v>1.7992996429745389E-3</v>
      </c>
      <c r="N4047" s="42">
        <f ca="1">ABS(I4046-L4047)</f>
        <v>1.6676514070609327E-3</v>
      </c>
      <c r="O4047" s="22"/>
      <c r="P4047" s="22"/>
      <c r="Q4047" s="22"/>
      <c r="R4047" s="22"/>
      <c r="S4047" s="22"/>
      <c r="T4047" s="22"/>
      <c r="U4047" s="22"/>
      <c r="V4047" s="22"/>
    </row>
    <row r="4048" spans="1:22" x14ac:dyDescent="0.25">
      <c r="A4048">
        <f ca="1">A4047+1</f>
        <v>4045</v>
      </c>
      <c r="B4048" s="2">
        <v>1.3397644613106219E-3</v>
      </c>
      <c r="C4048" s="3">
        <v>6.8581833516251189E-2</v>
      </c>
      <c r="D4048" s="22">
        <f ca="1">RAND()</f>
        <v>0.76077175028688626</v>
      </c>
      <c r="E4048" s="22">
        <f ca="1">RAND()</f>
        <v>8.0766875004025462E-2</v>
      </c>
      <c r="F4048" s="10">
        <f ca="1">IF(C4048&gt;$Q$9,IF(RAND()&lt;=$R$19,$R$12,C4048*$R$15+$R$14),0)</f>
        <v>0</v>
      </c>
      <c r="G4048" s="23">
        <f ca="1">IF(C4048&lt;=$Q$7,$T$5*D4048+$R$5,IF(C4048&lt;=$Q$9,$R$7+D4048*($T$7*C4048+$T$8-$R$7),E4048*(F4048-$R$11)+$R$11))</f>
        <v>1.4057132785829226E-3</v>
      </c>
      <c r="H4048" s="23">
        <f ca="1">SMALL($B$4:$B$7599,A4048)</f>
        <v>1.6175362214489453E-3</v>
      </c>
      <c r="I4048" s="42">
        <f ca="1">A4048/$A$3</f>
        <v>0.53251711427066872</v>
      </c>
      <c r="J4048" s="23">
        <f ca="1">IF(C4048&lt;=$Q$9,D4048,E4048)</f>
        <v>0.76077175028688626</v>
      </c>
      <c r="K4048" s="23">
        <f ca="1">SMALL($G$4:$G$7599,A4048)</f>
        <v>1.6014902287405897E-3</v>
      </c>
      <c r="L4048" s="42">
        <f ca="1">SMALL($J$4:$J$7599,A4048)</f>
        <v>0.53061443272035491</v>
      </c>
      <c r="M4048" s="42">
        <f ca="1">ABS(I4048-L4048)</f>
        <v>1.9026815503138117E-3</v>
      </c>
      <c r="N4048" s="42">
        <f ca="1">ABS(I4047-L4048)</f>
        <v>1.7710333144002055E-3</v>
      </c>
      <c r="O4048" s="22"/>
      <c r="P4048" s="22"/>
      <c r="Q4048" s="22"/>
      <c r="R4048" s="22"/>
      <c r="S4048" s="22"/>
      <c r="T4048" s="22"/>
      <c r="U4048" s="22"/>
      <c r="V4048" s="22"/>
    </row>
    <row r="4049" spans="1:22" x14ac:dyDescent="0.25">
      <c r="A4049">
        <f ca="1">A4048+1</f>
        <v>4046</v>
      </c>
      <c r="B4049" s="2">
        <v>1.0660391265253089E-3</v>
      </c>
      <c r="C4049" s="3">
        <v>6.8589350695009432E-2</v>
      </c>
      <c r="D4049" s="22">
        <f ca="1">RAND()</f>
        <v>0.87071905230726709</v>
      </c>
      <c r="E4049" s="22">
        <f ca="1">RAND()</f>
        <v>1.3520966613454588E-2</v>
      </c>
      <c r="F4049" s="10">
        <f ca="1">IF(C4049&gt;$Q$9,IF(RAND()&lt;=$R$19,$R$12,C4049*$R$15+$R$14),0)</f>
        <v>0</v>
      </c>
      <c r="G4049" s="23">
        <f ca="1">IF(C4049&lt;=$Q$7,$T$5*D4049+$R$5,IF(C4049&lt;=$Q$9,$R$7+D4049*($T$7*C4049+$T$8-$R$7),E4049*(F4049-$R$11)+$R$11))</f>
        <v>1.5310056130017832E-3</v>
      </c>
      <c r="H4049" s="23">
        <f ca="1">SMALL($B$4:$B$7599,A4049)</f>
        <v>1.6175913066915903E-3</v>
      </c>
      <c r="I4049" s="42">
        <f ca="1">A4049/$A$3</f>
        <v>0.53264876250658244</v>
      </c>
      <c r="J4049" s="23">
        <f ca="1">IF(C4049&lt;=$Q$9,D4049,E4049)</f>
        <v>0.87071905230726709</v>
      </c>
      <c r="K4049" s="23">
        <f ca="1">SMALL($G$4:$G$7599,A4049)</f>
        <v>1.6017233027429373E-3</v>
      </c>
      <c r="L4049" s="42">
        <f ca="1">SMALL($J$4:$J$7599,A4049)</f>
        <v>0.5309396865362771</v>
      </c>
      <c r="M4049" s="42">
        <f ca="1">ABS(I4049-L4049)</f>
        <v>1.7090759703053404E-3</v>
      </c>
      <c r="N4049" s="42">
        <f ca="1">ABS(I4048-L4049)</f>
        <v>1.5774277343916232E-3</v>
      </c>
      <c r="O4049" s="22"/>
      <c r="P4049" s="22"/>
      <c r="Q4049" s="22"/>
      <c r="R4049" s="22"/>
      <c r="S4049" s="22"/>
      <c r="T4049" s="22"/>
      <c r="U4049" s="22"/>
      <c r="V4049" s="22"/>
    </row>
    <row r="4050" spans="1:22" x14ac:dyDescent="0.25">
      <c r="A4050">
        <f ca="1">A4049+1</f>
        <v>4047</v>
      </c>
      <c r="B4050" s="2">
        <v>1.5346331375004074E-3</v>
      </c>
      <c r="C4050" s="3">
        <v>6.8590628646762741E-2</v>
      </c>
      <c r="D4050" s="22">
        <f ca="1">RAND()</f>
        <v>0.6135584125981397</v>
      </c>
      <c r="E4050" s="22">
        <f ca="1">RAND()</f>
        <v>0.83070182247122559</v>
      </c>
      <c r="F4050" s="10">
        <f ca="1">IF(C4050&gt;$Q$9,IF(RAND()&lt;=$R$19,$R$12,C4050*$R$15+$R$14),0)</f>
        <v>0</v>
      </c>
      <c r="G4050" s="23">
        <f ca="1">IF(C4050&lt;=$Q$7,$T$5*D4050+$R$5,IF(C4050&lt;=$Q$9,$R$7+D4050*($T$7*C4050+$T$8-$R$7),E4050*(F4050-$R$11)+$R$11))</f>
        <v>1.2504415502269169E-3</v>
      </c>
      <c r="H4050" s="23">
        <f ca="1">SMALL($B$4:$B$7599,A4050)</f>
        <v>1.6180342827318839E-3</v>
      </c>
      <c r="I4050" s="42">
        <f ca="1">A4050/$A$3</f>
        <v>0.53278041074249605</v>
      </c>
      <c r="J4050" s="23">
        <f ca="1">IF(C4050&lt;=$Q$9,D4050,E4050)</f>
        <v>0.6135584125981397</v>
      </c>
      <c r="K4050" s="23">
        <f ca="1">SMALL($G$4:$G$7599,A4050)</f>
        <v>1.6020157017969038E-3</v>
      </c>
      <c r="L4050" s="42">
        <f ca="1">SMALL($J$4:$J$7599,A4050)</f>
        <v>0.53100153559704033</v>
      </c>
      <c r="M4050" s="42">
        <f ca="1">ABS(I4050-L4050)</f>
        <v>1.7788751454557161E-3</v>
      </c>
      <c r="N4050" s="42">
        <f ca="1">ABS(I4049-L4050)</f>
        <v>1.6472269095421099E-3</v>
      </c>
      <c r="O4050" s="22"/>
      <c r="P4050" s="22"/>
      <c r="Q4050" s="22"/>
      <c r="R4050" s="22"/>
      <c r="S4050" s="22"/>
      <c r="T4050" s="22"/>
      <c r="U4050" s="22"/>
      <c r="V4050" s="22"/>
    </row>
    <row r="4051" spans="1:22" x14ac:dyDescent="0.25">
      <c r="A4051">
        <f ca="1">A4050+1</f>
        <v>4048</v>
      </c>
      <c r="B4051" s="2">
        <v>1.0726509137237716E-3</v>
      </c>
      <c r="C4051" s="3">
        <v>6.8600144314524047E-2</v>
      </c>
      <c r="D4051" s="22">
        <f ca="1">RAND()</f>
        <v>0.24415563001307639</v>
      </c>
      <c r="E4051" s="22">
        <f ca="1">RAND()</f>
        <v>0.85841374755262501</v>
      </c>
      <c r="F4051" s="10">
        <f ca="1">IF(C4051&gt;$Q$9,IF(RAND()&lt;=$R$19,$R$12,C4051*$R$15+$R$14),0)</f>
        <v>0</v>
      </c>
      <c r="G4051" s="23">
        <f ca="1">IF(C4051&lt;=$Q$7,$T$5*D4051+$R$5,IF(C4051&lt;=$Q$9,$R$7+D4051*($T$7*C4051+$T$8-$R$7),E4051*(F4051-$R$11)+$R$11))</f>
        <v>8.48059799965592E-4</v>
      </c>
      <c r="H4051" s="23">
        <f ca="1">SMALL($B$4:$B$7599,A4051)</f>
        <v>1.6181618817658894E-3</v>
      </c>
      <c r="I4051" s="42">
        <f ca="1">A4051/$A$3</f>
        <v>0.53291205897840965</v>
      </c>
      <c r="J4051" s="23">
        <f ca="1">IF(C4051&lt;=$Q$9,D4051,E4051)</f>
        <v>0.24415563001307639</v>
      </c>
      <c r="K4051" s="23">
        <f ca="1">SMALL($G$4:$G$7599,A4051)</f>
        <v>1.6021725188091528E-3</v>
      </c>
      <c r="L4051" s="42">
        <f ca="1">SMALL($J$4:$J$7599,A4051)</f>
        <v>0.53104323856993318</v>
      </c>
      <c r="M4051" s="42">
        <f ca="1">ABS(I4051-L4051)</f>
        <v>1.8688204084764681E-3</v>
      </c>
      <c r="N4051" s="42">
        <f ca="1">ABS(I4050-L4051)</f>
        <v>1.7371721725628619E-3</v>
      </c>
      <c r="O4051" s="22"/>
      <c r="P4051" s="22"/>
      <c r="Q4051" s="22"/>
      <c r="R4051" s="22"/>
      <c r="S4051" s="22"/>
      <c r="T4051" s="22"/>
      <c r="U4051" s="22"/>
      <c r="V4051" s="22"/>
    </row>
    <row r="4052" spans="1:22" x14ac:dyDescent="0.25">
      <c r="A4052">
        <f ca="1">A4051+1</f>
        <v>4049</v>
      </c>
      <c r="B4052" s="2">
        <v>9.9110315473294186E-4</v>
      </c>
      <c r="C4052" s="3">
        <v>6.8600773082981126E-2</v>
      </c>
      <c r="D4052" s="22">
        <f ca="1">RAND()</f>
        <v>0.33876403630087171</v>
      </c>
      <c r="E4052" s="22">
        <f ca="1">RAND()</f>
        <v>0.80122075757414091</v>
      </c>
      <c r="F4052" s="10">
        <f ca="1">IF(C4052&gt;$Q$9,IF(RAND()&lt;=$R$19,$R$12,C4052*$R$15+$R$14),0)</f>
        <v>0</v>
      </c>
      <c r="G4052" s="23">
        <f ca="1">IF(C4052&lt;=$Q$7,$T$5*D4052+$R$5,IF(C4052&lt;=$Q$9,$R$7+D4052*($T$7*C4052+$T$8-$R$7),E4052*(F4052-$R$11)+$R$11))</f>
        <v>9.5262103742882053E-4</v>
      </c>
      <c r="H4052" s="23">
        <f ca="1">SMALL($B$4:$B$7599,A4052)</f>
        <v>1.6188415397160871E-3</v>
      </c>
      <c r="I4052" s="42">
        <f ca="1">A4052/$A$3</f>
        <v>0.53304370721432337</v>
      </c>
      <c r="J4052" s="23">
        <f ca="1">IF(C4052&lt;=$Q$9,D4052,E4052)</f>
        <v>0.33876403630087171</v>
      </c>
      <c r="K4052" s="23">
        <f ca="1">SMALL($G$4:$G$7599,A4052)</f>
        <v>1.6022537626189303E-3</v>
      </c>
      <c r="L4052" s="42">
        <f ca="1">SMALL($J$4:$J$7599,A4052)</f>
        <v>0.53116518815453562</v>
      </c>
      <c r="M4052" s="42">
        <f ca="1">ABS(I4052-L4052)</f>
        <v>1.8785190597877532E-3</v>
      </c>
      <c r="N4052" s="42">
        <f ca="1">ABS(I4051-L4052)</f>
        <v>1.746870823874036E-3</v>
      </c>
      <c r="O4052" s="22"/>
      <c r="P4052" s="22"/>
      <c r="Q4052" s="22"/>
      <c r="R4052" s="22"/>
      <c r="S4052" s="22"/>
      <c r="T4052" s="22"/>
      <c r="U4052" s="22"/>
      <c r="V4052" s="22"/>
    </row>
    <row r="4053" spans="1:22" x14ac:dyDescent="0.25">
      <c r="A4053">
        <f ca="1">A4052+1</f>
        <v>4050</v>
      </c>
      <c r="B4053" s="2">
        <v>1.0448434763768444E-3</v>
      </c>
      <c r="C4053" s="3">
        <v>6.8600867225264262E-2</v>
      </c>
      <c r="D4053" s="22">
        <f ca="1">RAND()</f>
        <v>0.23979622896026442</v>
      </c>
      <c r="E4053" s="22">
        <f ca="1">RAND()</f>
        <v>1.8785350479277318E-2</v>
      </c>
      <c r="F4053" s="10">
        <f ca="1">IF(C4053&gt;$Q$9,IF(RAND()&lt;=$R$19,$R$12,C4053*$R$15+$R$14),0)</f>
        <v>0</v>
      </c>
      <c r="G4053" s="23">
        <f ca="1">IF(C4053&lt;=$Q$7,$T$5*D4053+$R$5,IF(C4053&lt;=$Q$9,$R$7+D4053*($T$7*C4053+$T$8-$R$7),E4053*(F4053-$R$11)+$R$11))</f>
        <v>8.4340332145034285E-4</v>
      </c>
      <c r="H4053" s="23">
        <f ca="1">SMALL($B$4:$B$7599,A4053)</f>
        <v>1.6196650774562005E-3</v>
      </c>
      <c r="I4053" s="42">
        <f ca="1">A4053/$A$3</f>
        <v>0.53317535545023698</v>
      </c>
      <c r="J4053" s="23">
        <f ca="1">IF(C4053&lt;=$Q$9,D4053,E4053)</f>
        <v>0.23979622896026442</v>
      </c>
      <c r="K4053" s="23">
        <f ca="1">SMALL($G$4:$G$7599,A4053)</f>
        <v>1.6024381953030188E-3</v>
      </c>
      <c r="L4053" s="42">
        <f ca="1">SMALL($J$4:$J$7599,A4053)</f>
        <v>0.53118345949786061</v>
      </c>
      <c r="M4053" s="42">
        <f ca="1">ABS(I4053-L4053)</f>
        <v>1.9918959523763657E-3</v>
      </c>
      <c r="N4053" s="42">
        <f ca="1">ABS(I4052-L4053)</f>
        <v>1.8602477164627595E-3</v>
      </c>
      <c r="O4053" s="22"/>
      <c r="P4053" s="22"/>
      <c r="Q4053" s="22"/>
      <c r="R4053" s="22"/>
      <c r="S4053" s="22"/>
      <c r="T4053" s="22"/>
      <c r="U4053" s="22"/>
      <c r="V4053" s="22"/>
    </row>
    <row r="4054" spans="1:22" x14ac:dyDescent="0.25">
      <c r="A4054">
        <f ca="1">A4053+1</f>
        <v>4051</v>
      </c>
      <c r="B4054" s="2">
        <v>1.0698598711778029E-3</v>
      </c>
      <c r="C4054" s="3">
        <v>6.8605949542316524E-2</v>
      </c>
      <c r="D4054" s="22">
        <f ca="1">RAND()</f>
        <v>0.58567025388508276</v>
      </c>
      <c r="E4054" s="22">
        <f ca="1">RAND()</f>
        <v>3.0966245746984478E-2</v>
      </c>
      <c r="F4054" s="10">
        <f ca="1">IF(C4054&gt;$Q$9,IF(RAND()&lt;=$R$19,$R$12,C4054*$R$15+$R$14),0)</f>
        <v>0</v>
      </c>
      <c r="G4054" s="23">
        <f ca="1">IF(C4054&lt;=$Q$7,$T$5*D4054+$R$5,IF(C4054&lt;=$Q$9,$R$7+D4054*($T$7*C4054+$T$8-$R$7),E4054*(F4054-$R$11)+$R$11))</f>
        <v>1.2278221638981162E-3</v>
      </c>
      <c r="H4054" s="23">
        <f ca="1">SMALL($B$4:$B$7599,A4054)</f>
        <v>1.6200400439335405E-3</v>
      </c>
      <c r="I4054" s="42">
        <f ca="1">A4054/$A$3</f>
        <v>0.53330700368615058</v>
      </c>
      <c r="J4054" s="23">
        <f ca="1">IF(C4054&lt;=$Q$9,D4054,E4054)</f>
        <v>0.58567025388508276</v>
      </c>
      <c r="K4054" s="23">
        <f ca="1">SMALL($G$4:$G$7599,A4054)</f>
        <v>1.6025760231994971E-3</v>
      </c>
      <c r="L4054" s="42">
        <f ca="1">SMALL($J$4:$J$7599,A4054)</f>
        <v>0.53121806131657257</v>
      </c>
      <c r="M4054" s="42">
        <f ca="1">ABS(I4054-L4054)</f>
        <v>2.0889423695780174E-3</v>
      </c>
      <c r="N4054" s="42">
        <f ca="1">ABS(I4053-L4054)</f>
        <v>1.9572941336644112E-3</v>
      </c>
      <c r="O4054" s="22"/>
      <c r="P4054" s="22"/>
      <c r="Q4054" s="22"/>
      <c r="R4054" s="22"/>
      <c r="S4054" s="22"/>
      <c r="T4054" s="22"/>
      <c r="U4054" s="22"/>
      <c r="V4054" s="22"/>
    </row>
    <row r="4055" spans="1:22" x14ac:dyDescent="0.25">
      <c r="A4055">
        <f ca="1">A4054+1</f>
        <v>4052</v>
      </c>
      <c r="B4055" s="2">
        <v>1.4981743633820099E-3</v>
      </c>
      <c r="C4055" s="3">
        <v>6.8611137249573739E-2</v>
      </c>
      <c r="D4055" s="22">
        <f ca="1">RAND()</f>
        <v>3.5612995636211786E-2</v>
      </c>
      <c r="E4055" s="22">
        <f ca="1">RAND()</f>
        <v>0.11576340604962865</v>
      </c>
      <c r="F4055" s="10">
        <f ca="1">IF(C4055&gt;$Q$9,IF(RAND()&lt;=$R$19,$R$12,C4055*$R$15+$R$14),0)</f>
        <v>0</v>
      </c>
      <c r="G4055" s="23">
        <f ca="1">IF(C4055&lt;=$Q$7,$T$5*D4055+$R$5,IF(C4055&lt;=$Q$9,$R$7+D4055*($T$7*C4055+$T$8-$R$7),E4055*(F4055-$R$11)+$R$11))</f>
        <v>6.1833773944318859E-4</v>
      </c>
      <c r="H4055" s="23">
        <f ca="1">SMALL($B$4:$B$7599,A4055)</f>
        <v>1.6204627490187806E-3</v>
      </c>
      <c r="I4055" s="42">
        <f ca="1">A4055/$A$3</f>
        <v>0.5334386519220643</v>
      </c>
      <c r="J4055" s="23">
        <f ca="1">IF(C4055&lt;=$Q$9,D4055,E4055)</f>
        <v>3.5612995636211786E-2</v>
      </c>
      <c r="K4055" s="23">
        <f ca="1">SMALL($G$4:$G$7599,A4055)</f>
        <v>1.6028100080076784E-3</v>
      </c>
      <c r="L4055" s="42">
        <f ca="1">SMALL($J$4:$J$7599,A4055)</f>
        <v>0.53130472290981345</v>
      </c>
      <c r="M4055" s="42">
        <f ca="1">ABS(I4055-L4055)</f>
        <v>2.1339290122508459E-3</v>
      </c>
      <c r="N4055" s="42">
        <f ca="1">ABS(I4054-L4055)</f>
        <v>2.0022807763371286E-3</v>
      </c>
      <c r="O4055" s="22"/>
      <c r="P4055" s="22"/>
      <c r="Q4055" s="22"/>
      <c r="R4055" s="22"/>
      <c r="S4055" s="22"/>
      <c r="T4055" s="22"/>
      <c r="U4055" s="22"/>
      <c r="V4055" s="22"/>
    </row>
    <row r="4056" spans="1:22" x14ac:dyDescent="0.25">
      <c r="A4056">
        <f ca="1">A4055+1</f>
        <v>4053</v>
      </c>
      <c r="B4056" s="2">
        <v>1.1471487051034623E-3</v>
      </c>
      <c r="C4056" s="3">
        <v>6.8635566991589514E-2</v>
      </c>
      <c r="D4056" s="22">
        <f ca="1">RAND()</f>
        <v>0.70951796325269179</v>
      </c>
      <c r="E4056" s="22">
        <f ca="1">RAND()</f>
        <v>0.6934906916224306</v>
      </c>
      <c r="F4056" s="10">
        <f ca="1">IF(C4056&gt;$Q$9,IF(RAND()&lt;=$R$19,$R$12,C4056*$R$15+$R$14),0)</f>
        <v>0</v>
      </c>
      <c r="G4056" s="23">
        <f ca="1">IF(C4056&lt;=$Q$7,$T$5*D4056+$R$5,IF(C4056&lt;=$Q$9,$R$7+D4056*($T$7*C4056+$T$8-$R$7),E4056*(F4056-$R$11)+$R$11))</f>
        <v>1.3836190118787541E-3</v>
      </c>
      <c r="H4056" s="23">
        <f ca="1">SMALL($B$4:$B$7599,A4056)</f>
        <v>1.6212805864235791E-3</v>
      </c>
      <c r="I4056" s="42">
        <f ca="1">A4056/$A$3</f>
        <v>0.53357030015797791</v>
      </c>
      <c r="J4056" s="23">
        <f ca="1">IF(C4056&lt;=$Q$9,D4056,E4056)</f>
        <v>0.70951796325269179</v>
      </c>
      <c r="K4056" s="23">
        <f ca="1">SMALL($G$4:$G$7599,A4056)</f>
        <v>1.6031817518175817E-3</v>
      </c>
      <c r="L4056" s="42">
        <f ca="1">SMALL($J$4:$J$7599,A4056)</f>
        <v>0.53144342000818512</v>
      </c>
      <c r="M4056" s="42">
        <f ca="1">ABS(I4056-L4056)</f>
        <v>2.1268801497927869E-3</v>
      </c>
      <c r="N4056" s="42">
        <f ca="1">ABS(I4055-L4056)</f>
        <v>1.9952319138791808E-3</v>
      </c>
      <c r="O4056" s="22"/>
      <c r="P4056" s="22"/>
      <c r="Q4056" s="22"/>
      <c r="R4056" s="22"/>
      <c r="S4056" s="22"/>
      <c r="T4056" s="22"/>
      <c r="U4056" s="22"/>
      <c r="V4056" s="22"/>
    </row>
    <row r="4057" spans="1:22" x14ac:dyDescent="0.25">
      <c r="A4057">
        <f ca="1">A4056+1</f>
        <v>4054</v>
      </c>
      <c r="B4057" s="2">
        <v>1.7213866493155372E-3</v>
      </c>
      <c r="C4057" s="3">
        <v>6.8638357074205569E-2</v>
      </c>
      <c r="D4057" s="22">
        <f ca="1">RAND()</f>
        <v>4.2217269379577593E-2</v>
      </c>
      <c r="E4057" s="22">
        <f ca="1">RAND()</f>
        <v>0.88958190641530654</v>
      </c>
      <c r="F4057" s="10">
        <f ca="1">IF(C4057&gt;$Q$9,IF(RAND()&lt;=$R$19,$R$12,C4057*$R$15+$R$14),0)</f>
        <v>0</v>
      </c>
      <c r="G4057" s="23">
        <f ca="1">IF(C4057&lt;=$Q$7,$T$5*D4057+$R$5,IF(C4057&lt;=$Q$9,$R$7+D4057*($T$7*C4057+$T$8-$R$7),E4057*(F4057-$R$11)+$R$11))</f>
        <v>6.267011206804433E-4</v>
      </c>
      <c r="H4057" s="23">
        <f ca="1">SMALL($B$4:$B$7599,A4057)</f>
        <v>1.6219197549213193E-3</v>
      </c>
      <c r="I4057" s="42">
        <f ca="1">A4057/$A$3</f>
        <v>0.53370194839389151</v>
      </c>
      <c r="J4057" s="23">
        <f ca="1">IF(C4057&lt;=$Q$9,D4057,E4057)</f>
        <v>4.2217269379577593E-2</v>
      </c>
      <c r="K4057" s="23">
        <f ca="1">SMALL($G$4:$G$7599,A4057)</f>
        <v>1.6032074840344268E-3</v>
      </c>
      <c r="L4057" s="42">
        <f ca="1">SMALL($J$4:$J$7599,A4057)</f>
        <v>0.531502782739945</v>
      </c>
      <c r="M4057" s="42">
        <f ca="1">ABS(I4057-L4057)</f>
        <v>2.199165653946511E-3</v>
      </c>
      <c r="N4057" s="42">
        <f ca="1">ABS(I4056-L4057)</f>
        <v>2.0675174180329048E-3</v>
      </c>
      <c r="O4057" s="22"/>
      <c r="P4057" s="22"/>
      <c r="Q4057" s="22"/>
      <c r="R4057" s="22"/>
      <c r="S4057" s="22"/>
      <c r="T4057" s="22"/>
      <c r="U4057" s="22"/>
      <c r="V4057" s="22"/>
    </row>
    <row r="4058" spans="1:22" x14ac:dyDescent="0.25">
      <c r="A4058">
        <f ca="1">A4057+1</f>
        <v>4055</v>
      </c>
      <c r="B4058" s="2">
        <v>6.9545462539949421E-4</v>
      </c>
      <c r="C4058" s="3">
        <v>6.8639270572508515E-2</v>
      </c>
      <c r="D4058" s="22">
        <f ca="1">RAND()</f>
        <v>0.59405804180202937</v>
      </c>
      <c r="E4058" s="22">
        <f ca="1">RAND()</f>
        <v>0.48882450164260072</v>
      </c>
      <c r="F4058" s="10">
        <f ca="1">IF(C4058&gt;$Q$9,IF(RAND()&lt;=$R$19,$R$12,C4058*$R$15+$R$14),0)</f>
        <v>0</v>
      </c>
      <c r="G4058" s="23">
        <f ca="1">IF(C4058&lt;=$Q$7,$T$5*D4058+$R$5,IF(C4058&lt;=$Q$9,$R$7+D4058*($T$7*C4058+$T$8-$R$7),E4058*(F4058-$R$11)+$R$11))</f>
        <v>1.2545753596329289E-3</v>
      </c>
      <c r="H4058" s="23">
        <f ca="1">SMALL($B$4:$B$7599,A4058)</f>
        <v>1.6223882625830965E-3</v>
      </c>
      <c r="I4058" s="42">
        <f ca="1">A4058/$A$3</f>
        <v>0.53383359662980512</v>
      </c>
      <c r="J4058" s="23">
        <f ca="1">IF(C4058&lt;=$Q$9,D4058,E4058)</f>
        <v>0.59405804180202937</v>
      </c>
      <c r="K4058" s="23">
        <f ca="1">SMALL($G$4:$G$7599,A4058)</f>
        <v>1.603490947785598E-3</v>
      </c>
      <c r="L4058" s="42">
        <f ca="1">SMALL($J$4:$J$7599,A4058)</f>
        <v>0.53158913671198027</v>
      </c>
      <c r="M4058" s="42">
        <f ca="1">ABS(I4058-L4058)</f>
        <v>2.2444599178248481E-3</v>
      </c>
      <c r="N4058" s="42">
        <f ca="1">ABS(I4057-L4058)</f>
        <v>2.1128116819112419E-3</v>
      </c>
      <c r="O4058" s="22"/>
      <c r="P4058" s="22"/>
      <c r="Q4058" s="22"/>
      <c r="R4058" s="22"/>
      <c r="S4058" s="22"/>
      <c r="T4058" s="22"/>
      <c r="U4058" s="22"/>
      <c r="V4058" s="22"/>
    </row>
    <row r="4059" spans="1:22" x14ac:dyDescent="0.25">
      <c r="A4059">
        <f ca="1">A4058+1</f>
        <v>4056</v>
      </c>
      <c r="B4059" s="2">
        <v>8.9683208931673475E-4</v>
      </c>
      <c r="C4059" s="3">
        <v>6.8644236363685662E-2</v>
      </c>
      <c r="D4059" s="22">
        <f ca="1">RAND()</f>
        <v>0.23310276495564408</v>
      </c>
      <c r="E4059" s="22">
        <f ca="1">RAND()</f>
        <v>0.80418875152528513</v>
      </c>
      <c r="F4059" s="10">
        <f ca="1">IF(C4059&gt;$Q$9,IF(RAND()&lt;=$R$19,$R$12,C4059*$R$15+$R$14),0)</f>
        <v>0</v>
      </c>
      <c r="G4059" s="23">
        <f ca="1">IF(C4059&lt;=$Q$7,$T$5*D4059+$R$5,IF(C4059&lt;=$Q$9,$R$7+D4059*($T$7*C4059+$T$8-$R$7),E4059*(F4059-$R$11)+$R$11))</f>
        <v>8.4493018310523066E-4</v>
      </c>
      <c r="H4059" s="23">
        <f ca="1">SMALL($B$4:$B$7599,A4059)</f>
        <v>1.6226647125220928E-3</v>
      </c>
      <c r="I4059" s="42">
        <f ca="1">A4059/$A$3</f>
        <v>0.53396524486571884</v>
      </c>
      <c r="J4059" s="23">
        <f ca="1">IF(C4059&lt;=$Q$9,D4059,E4059)</f>
        <v>0.23310276495564408</v>
      </c>
      <c r="K4059" s="23">
        <f ca="1">SMALL($G$4:$G$7599,A4059)</f>
        <v>1.6035266913240662E-3</v>
      </c>
      <c r="L4059" s="42">
        <f ca="1">SMALL($J$4:$J$7599,A4059)</f>
        <v>0.53169896905706004</v>
      </c>
      <c r="M4059" s="42">
        <f ca="1">ABS(I4059-L4059)</f>
        <v>2.2662758086587909E-3</v>
      </c>
      <c r="N4059" s="42">
        <f ca="1">ABS(I4058-L4059)</f>
        <v>2.1346275727450736E-3</v>
      </c>
      <c r="O4059" s="22"/>
      <c r="P4059" s="22"/>
      <c r="Q4059" s="22"/>
      <c r="R4059" s="22"/>
      <c r="S4059" s="22"/>
      <c r="T4059" s="22"/>
      <c r="U4059" s="22"/>
      <c r="V4059" s="22"/>
    </row>
    <row r="4060" spans="1:22" x14ac:dyDescent="0.25">
      <c r="A4060">
        <f ca="1">A4059+1</f>
        <v>4057</v>
      </c>
      <c r="B4060" s="2">
        <v>1.3974197803146016E-3</v>
      </c>
      <c r="C4060" s="3">
        <v>6.8645639895167643E-2</v>
      </c>
      <c r="D4060" s="22">
        <f ca="1">RAND()</f>
        <v>0.52711800809946219</v>
      </c>
      <c r="E4060" s="22">
        <f ca="1">RAND()</f>
        <v>0.35138671509329833</v>
      </c>
      <c r="F4060" s="10">
        <f ca="1">IF(C4060&gt;$Q$9,IF(RAND()&lt;=$R$19,$R$12,C4060*$R$15+$R$14),0)</f>
        <v>0</v>
      </c>
      <c r="G4060" s="23">
        <f ca="1">IF(C4060&lt;=$Q$7,$T$5*D4060+$R$5,IF(C4060&lt;=$Q$9,$R$7+D4060*($T$7*C4060+$T$8-$R$7),E4060*(F4060-$R$11)+$R$11))</f>
        <v>1.1813772018651021E-3</v>
      </c>
      <c r="H4060" s="23">
        <f ca="1">SMALL($B$4:$B$7599,A4060)</f>
        <v>1.6227720208031871E-3</v>
      </c>
      <c r="I4060" s="42">
        <f ca="1">A4060/$A$3</f>
        <v>0.53409689310163244</v>
      </c>
      <c r="J4060" s="23">
        <f ca="1">IF(C4060&lt;=$Q$9,D4060,E4060)</f>
        <v>0.52711800809946219</v>
      </c>
      <c r="K4060" s="23">
        <f ca="1">SMALL($G$4:$G$7599,A4060)</f>
        <v>1.6037291849340237E-3</v>
      </c>
      <c r="L4060" s="42">
        <f ca="1">SMALL($J$4:$J$7599,A4060)</f>
        <v>0.53174598962186792</v>
      </c>
      <c r="M4060" s="42">
        <f ca="1">ABS(I4060-L4060)</f>
        <v>2.3509034797645212E-3</v>
      </c>
      <c r="N4060" s="42">
        <f ca="1">ABS(I4059-L4060)</f>
        <v>2.219255243850915E-3</v>
      </c>
      <c r="O4060" s="22"/>
      <c r="P4060" s="22"/>
      <c r="Q4060" s="22"/>
      <c r="R4060" s="22"/>
      <c r="S4060" s="22"/>
      <c r="T4060" s="22"/>
      <c r="U4060" s="22"/>
      <c r="V4060" s="22"/>
    </row>
    <row r="4061" spans="1:22" x14ac:dyDescent="0.25">
      <c r="A4061">
        <f ca="1">A4060+1</f>
        <v>4058</v>
      </c>
      <c r="B4061" s="2">
        <v>8.7871981590648129E-4</v>
      </c>
      <c r="C4061" s="3">
        <v>6.8645762138232536E-2</v>
      </c>
      <c r="D4061" s="22">
        <f ca="1">RAND()</f>
        <v>0.80815052901930606</v>
      </c>
      <c r="E4061" s="22">
        <f ca="1">RAND()</f>
        <v>0.79984198508064719</v>
      </c>
      <c r="F4061" s="10">
        <f ca="1">IF(C4061&gt;$Q$9,IF(RAND()&lt;=$R$19,$R$12,C4061*$R$15+$R$14),0)</f>
        <v>0</v>
      </c>
      <c r="G4061" s="23">
        <f ca="1">IF(C4061&lt;=$Q$7,$T$5*D4061+$R$5,IF(C4061&lt;=$Q$9,$R$7+D4061*($T$7*C4061+$T$8-$R$7),E4061*(F4061-$R$11)+$R$11))</f>
        <v>1.5027791913264687E-3</v>
      </c>
      <c r="H4061" s="23">
        <f ca="1">SMALL($B$4:$B$7599,A4061)</f>
        <v>1.6234388079994222E-3</v>
      </c>
      <c r="I4061" s="42">
        <f ca="1">A4061/$A$3</f>
        <v>0.53422854133754605</v>
      </c>
      <c r="J4061" s="23">
        <f ca="1">IF(C4061&lt;=$Q$9,D4061,E4061)</f>
        <v>0.80815052901930606</v>
      </c>
      <c r="K4061" s="23">
        <f ca="1">SMALL($G$4:$G$7599,A4061)</f>
        <v>1.6039134254211985E-3</v>
      </c>
      <c r="L4061" s="42">
        <f ca="1">SMALL($J$4:$J$7599,A4061)</f>
        <v>0.5319136183619545</v>
      </c>
      <c r="M4061" s="42">
        <f ca="1">ABS(I4061-L4061)</f>
        <v>2.314922975591549E-3</v>
      </c>
      <c r="N4061" s="42">
        <f ca="1">ABS(I4060-L4061)</f>
        <v>2.1832747396779428E-3</v>
      </c>
      <c r="O4061" s="22"/>
      <c r="P4061" s="22"/>
      <c r="Q4061" s="22"/>
      <c r="R4061" s="22"/>
      <c r="S4061" s="22"/>
      <c r="T4061" s="22"/>
      <c r="U4061" s="22"/>
      <c r="V4061" s="22"/>
    </row>
    <row r="4062" spans="1:22" x14ac:dyDescent="0.25">
      <c r="A4062">
        <f ca="1">A4061+1</f>
        <v>4059</v>
      </c>
      <c r="B4062" s="2">
        <v>1.1249415709609079E-3</v>
      </c>
      <c r="C4062" s="3">
        <v>6.8647054888797965E-2</v>
      </c>
      <c r="D4062" s="22">
        <f ca="1">RAND()</f>
        <v>0.67369326852442357</v>
      </c>
      <c r="E4062" s="22">
        <f ca="1">RAND()</f>
        <v>0.54448007575494006</v>
      </c>
      <c r="F4062" s="10">
        <f ca="1">IF(C4062&gt;$Q$9,IF(RAND()&lt;=$R$19,$R$12,C4062*$R$15+$R$14),0)</f>
        <v>0</v>
      </c>
      <c r="G4062" s="23">
        <f ca="1">IF(C4062&lt;=$Q$7,$T$5*D4062+$R$5,IF(C4062&lt;=$Q$9,$R$7+D4062*($T$7*C4062+$T$8-$R$7),E4062*(F4062-$R$11)+$R$11))</f>
        <v>1.3498027964292027E-3</v>
      </c>
      <c r="H4062" s="23">
        <f ca="1">SMALL($B$4:$B$7599,A4062)</f>
        <v>1.6238633468675379E-3</v>
      </c>
      <c r="I4062" s="42">
        <f ca="1">A4062/$A$3</f>
        <v>0.53436018957345977</v>
      </c>
      <c r="J4062" s="23">
        <f ca="1">IF(C4062&lt;=$Q$9,D4062,E4062)</f>
        <v>0.67369326852442357</v>
      </c>
      <c r="K4062" s="23">
        <f ca="1">SMALL($G$4:$G$7599,A4062)</f>
        <v>1.6041254834131314E-3</v>
      </c>
      <c r="L4062" s="42">
        <f ca="1">SMALL($J$4:$J$7599,A4062)</f>
        <v>0.53199493232127537</v>
      </c>
      <c r="M4062" s="42">
        <f ca="1">ABS(I4062-L4062)</f>
        <v>2.365257252184394E-3</v>
      </c>
      <c r="N4062" s="42">
        <f ca="1">ABS(I4061-L4062)</f>
        <v>2.2336090162706768E-3</v>
      </c>
      <c r="O4062" s="22"/>
      <c r="P4062" s="22"/>
      <c r="Q4062" s="22"/>
      <c r="R4062" s="22"/>
      <c r="S4062" s="22"/>
      <c r="T4062" s="22"/>
      <c r="U4062" s="22"/>
      <c r="V4062" s="22"/>
    </row>
    <row r="4063" spans="1:22" x14ac:dyDescent="0.25">
      <c r="A4063">
        <f ca="1">A4062+1</f>
        <v>4060</v>
      </c>
      <c r="B4063" s="2">
        <v>1.4387816740387138E-3</v>
      </c>
      <c r="C4063" s="3">
        <v>6.8648814470677499E-2</v>
      </c>
      <c r="D4063" s="22">
        <f ca="1">RAND()</f>
        <v>0.25061546994410056</v>
      </c>
      <c r="E4063" s="22">
        <f ca="1">RAND()</f>
        <v>0.70412925429644047</v>
      </c>
      <c r="F4063" s="10">
        <f ca="1">IF(C4063&gt;$Q$9,IF(RAND()&lt;=$R$19,$R$12,C4063*$R$15+$R$14),0)</f>
        <v>0</v>
      </c>
      <c r="G4063" s="23">
        <f ca="1">IF(C4063&lt;=$Q$7,$T$5*D4063+$R$5,IF(C4063&lt;=$Q$9,$R$7+D4063*($T$7*C4063+$T$8-$R$7),E4063*(F4063-$R$11)+$R$11))</f>
        <v>8.6594326319288056E-4</v>
      </c>
      <c r="H4063" s="23">
        <f ca="1">SMALL($B$4:$B$7599,A4063)</f>
        <v>1.6238954134619177E-3</v>
      </c>
      <c r="I4063" s="42">
        <f ca="1">A4063/$A$3</f>
        <v>0.53449183780937337</v>
      </c>
      <c r="J4063" s="23">
        <f ca="1">IF(C4063&lt;=$Q$9,D4063,E4063)</f>
        <v>0.25061546994410056</v>
      </c>
      <c r="K4063" s="23">
        <f ca="1">SMALL($G$4:$G$7599,A4063)</f>
        <v>1.6041540049734726E-3</v>
      </c>
      <c r="L4063" s="42">
        <f ca="1">SMALL($J$4:$J$7599,A4063)</f>
        <v>0.53200435676997437</v>
      </c>
      <c r="M4063" s="42">
        <f ca="1">ABS(I4063-L4063)</f>
        <v>2.4874810393989977E-3</v>
      </c>
      <c r="N4063" s="42">
        <f ca="1">ABS(I4062-L4063)</f>
        <v>2.3558328034853915E-3</v>
      </c>
      <c r="O4063" s="22"/>
      <c r="P4063" s="22"/>
      <c r="Q4063" s="22"/>
      <c r="R4063" s="22"/>
      <c r="S4063" s="22"/>
      <c r="T4063" s="22"/>
      <c r="U4063" s="22"/>
      <c r="V4063" s="22"/>
    </row>
    <row r="4064" spans="1:22" x14ac:dyDescent="0.25">
      <c r="A4064">
        <f ca="1">A4063+1</f>
        <v>4061</v>
      </c>
      <c r="B4064" s="2">
        <v>1.1384740189470111E-3</v>
      </c>
      <c r="C4064" s="3">
        <v>6.8651687852071985E-2</v>
      </c>
      <c r="D4064" s="22">
        <f ca="1">RAND()</f>
        <v>0.23561614036805112</v>
      </c>
      <c r="E4064" s="22">
        <f ca="1">RAND()</f>
        <v>0.53464654580982385</v>
      </c>
      <c r="F4064" s="10">
        <f ca="1">IF(C4064&gt;$Q$9,IF(RAND()&lt;=$R$19,$R$12,C4064*$R$15+$R$14),0)</f>
        <v>0</v>
      </c>
      <c r="G4064" s="23">
        <f ca="1">IF(C4064&lt;=$Q$7,$T$5*D4064+$R$5,IF(C4064&lt;=$Q$9,$R$7+D4064*($T$7*C4064+$T$8-$R$7),E4064*(F4064-$R$11)+$R$11))</f>
        <v>8.4934903692057521E-4</v>
      </c>
      <c r="H4064" s="23">
        <f ca="1">SMALL($B$4:$B$7599,A4064)</f>
        <v>1.624163030872483E-3</v>
      </c>
      <c r="I4064" s="42">
        <f ca="1">A4064/$A$3</f>
        <v>0.53462348604528698</v>
      </c>
      <c r="J4064" s="23">
        <f ca="1">IF(C4064&lt;=$Q$9,D4064,E4064)</f>
        <v>0.23561614036805112</v>
      </c>
      <c r="K4064" s="23">
        <f ca="1">SMALL($G$4:$G$7599,A4064)</f>
        <v>1.6045656305864859E-3</v>
      </c>
      <c r="L4064" s="42">
        <f ca="1">SMALL($J$4:$J$7599,A4064)</f>
        <v>0.53200539796236224</v>
      </c>
      <c r="M4064" s="42">
        <f ca="1">ABS(I4064-L4064)</f>
        <v>2.618088082924741E-3</v>
      </c>
      <c r="N4064" s="42">
        <f ca="1">ABS(I4063-L4064)</f>
        <v>2.4864398470111349E-3</v>
      </c>
      <c r="O4064" s="22"/>
      <c r="P4064" s="22"/>
      <c r="Q4064" s="22"/>
      <c r="R4064" s="22"/>
      <c r="S4064" s="22"/>
      <c r="T4064" s="22"/>
      <c r="U4064" s="22"/>
      <c r="V4064" s="22"/>
    </row>
    <row r="4065" spans="1:22" x14ac:dyDescent="0.25">
      <c r="A4065">
        <f ca="1">A4064+1</f>
        <v>4062</v>
      </c>
      <c r="B4065" s="2">
        <v>1.5306365836572078E-3</v>
      </c>
      <c r="C4065" s="3">
        <v>6.8652616340426575E-2</v>
      </c>
      <c r="D4065" s="22">
        <f ca="1">RAND()</f>
        <v>0.19718984782924109</v>
      </c>
      <c r="E4065" s="22">
        <f ca="1">RAND()</f>
        <v>0.44839419328539731</v>
      </c>
      <c r="F4065" s="10">
        <f ca="1">IF(C4065&gt;$Q$9,IF(RAND()&lt;=$R$19,$R$12,C4065*$R$15+$R$14),0)</f>
        <v>0</v>
      </c>
      <c r="G4065" s="23">
        <f ca="1">IF(C4065&lt;=$Q$7,$T$5*D4065+$R$5,IF(C4065&lt;=$Q$9,$R$7+D4065*($T$7*C4065+$T$8-$R$7),E4065*(F4065-$R$11)+$R$11))</f>
        <v>8.0537134869555424E-4</v>
      </c>
      <c r="H4065" s="23">
        <f ca="1">SMALL($B$4:$B$7599,A4065)</f>
        <v>1.624208174127062E-3</v>
      </c>
      <c r="I4065" s="42">
        <f ca="1">A4065/$A$3</f>
        <v>0.53475513428120058</v>
      </c>
      <c r="J4065" s="23">
        <f ca="1">IF(C4065&lt;=$Q$9,D4065,E4065)</f>
        <v>0.19718984782924109</v>
      </c>
      <c r="K4065" s="23">
        <f ca="1">SMALL($G$4:$G$7599,A4065)</f>
        <v>1.6047324425149745E-3</v>
      </c>
      <c r="L4065" s="42">
        <f ca="1">SMALL($J$4:$J$7599,A4065)</f>
        <v>0.53203271375281713</v>
      </c>
      <c r="M4065" s="42">
        <f ca="1">ABS(I4065-L4065)</f>
        <v>2.7224205283834513E-3</v>
      </c>
      <c r="N4065" s="42">
        <f ca="1">ABS(I4064-L4065)</f>
        <v>2.5907722924698451E-3</v>
      </c>
      <c r="O4065" s="22"/>
      <c r="P4065" s="22"/>
      <c r="Q4065" s="22"/>
      <c r="R4065" s="22"/>
      <c r="S4065" s="22"/>
      <c r="T4065" s="22"/>
      <c r="U4065" s="22"/>
      <c r="V4065" s="22"/>
    </row>
    <row r="4066" spans="1:22" x14ac:dyDescent="0.25">
      <c r="A4066">
        <f ca="1">A4065+1</f>
        <v>4063</v>
      </c>
      <c r="B4066" s="2">
        <v>9.3804418871651363E-4</v>
      </c>
      <c r="C4066" s="3">
        <v>6.865855039378338E-2</v>
      </c>
      <c r="D4066" s="22">
        <f ca="1">RAND()</f>
        <v>2.9648085359162191E-2</v>
      </c>
      <c r="E4066" s="22">
        <f ca="1">RAND()</f>
        <v>0.72758103493903159</v>
      </c>
      <c r="F4066" s="10">
        <f ca="1">IF(C4066&gt;$Q$9,IF(RAND()&lt;=$R$19,$R$12,C4066*$R$15+$R$14),0)</f>
        <v>0</v>
      </c>
      <c r="G4066" s="23">
        <f ca="1">IF(C4066&lt;=$Q$7,$T$5*D4066+$R$5,IF(C4066&lt;=$Q$9,$R$7+D4066*($T$7*C4066+$T$8-$R$7),E4066*(F4066-$R$11)+$R$11))</f>
        <v>6.1293901851268027E-4</v>
      </c>
      <c r="H4066" s="23">
        <f ca="1">SMALL($B$4:$B$7599,A4066)</f>
        <v>1.6244881747974893E-3</v>
      </c>
      <c r="I4066" s="42">
        <f ca="1">A4066/$A$3</f>
        <v>0.5348867825171143</v>
      </c>
      <c r="J4066" s="23">
        <f ca="1">IF(C4066&lt;=$Q$9,D4066,E4066)</f>
        <v>2.9648085359162191E-2</v>
      </c>
      <c r="K4066" s="23">
        <f ca="1">SMALL($G$4:$G$7599,A4066)</f>
        <v>1.6048804953429792E-3</v>
      </c>
      <c r="L4066" s="42">
        <f ca="1">SMALL($J$4:$J$7599,A4066)</f>
        <v>0.5320431407126186</v>
      </c>
      <c r="M4066" s="42">
        <f ca="1">ABS(I4066-L4066)</f>
        <v>2.8436418044957001E-3</v>
      </c>
      <c r="N4066" s="42">
        <f ca="1">ABS(I4065-L4066)</f>
        <v>2.7119935685819829E-3</v>
      </c>
      <c r="O4066" s="22"/>
      <c r="P4066" s="22"/>
      <c r="Q4066" s="22"/>
      <c r="R4066" s="22"/>
      <c r="S4066" s="22"/>
      <c r="T4066" s="22"/>
      <c r="U4066" s="22"/>
      <c r="V4066" s="22"/>
    </row>
    <row r="4067" spans="1:22" x14ac:dyDescent="0.25">
      <c r="A4067">
        <f ca="1">A4066+1</f>
        <v>4064</v>
      </c>
      <c r="B4067" s="2">
        <v>1.8220678732270845E-3</v>
      </c>
      <c r="C4067" s="3">
        <v>6.8677478342922482E-2</v>
      </c>
      <c r="D4067" s="22">
        <f ca="1">RAND()</f>
        <v>0.30578677577972002</v>
      </c>
      <c r="E4067" s="22">
        <f ca="1">RAND()</f>
        <v>0.47810027647527065</v>
      </c>
      <c r="F4067" s="10">
        <f ca="1">IF(C4067&gt;$Q$9,IF(RAND()&lt;=$R$19,$R$12,C4067*$R$15+$R$14),0)</f>
        <v>0</v>
      </c>
      <c r="G4067" s="23">
        <f ca="1">IF(C4067&lt;=$Q$7,$T$5*D4067+$R$5,IF(C4067&lt;=$Q$9,$R$7+D4067*($T$7*C4067+$T$8-$R$7),E4067*(F4067-$R$11)+$R$11))</f>
        <v>9.3690692793835142E-4</v>
      </c>
      <c r="H4067" s="23">
        <f ca="1">SMALL($B$4:$B$7599,A4067)</f>
        <v>1.62450996969421E-3</v>
      </c>
      <c r="I4067" s="42">
        <f ca="1">A4067/$A$3</f>
        <v>0.53501843075302791</v>
      </c>
      <c r="J4067" s="23">
        <f ca="1">IF(C4067&lt;=$Q$9,D4067,E4067)</f>
        <v>0.30578677577972002</v>
      </c>
      <c r="K4067" s="23">
        <f ca="1">SMALL($G$4:$G$7599,A4067)</f>
        <v>1.604905150376329E-3</v>
      </c>
      <c r="L4067" s="42">
        <f ca="1">SMALL($J$4:$J$7599,A4067)</f>
        <v>0.53204697593414096</v>
      </c>
      <c r="M4067" s="42">
        <f ca="1">ABS(I4067-L4067)</f>
        <v>2.9714548188869427E-3</v>
      </c>
      <c r="N4067" s="42">
        <f ca="1">ABS(I4066-L4067)</f>
        <v>2.8398065829733365E-3</v>
      </c>
      <c r="O4067" s="22"/>
      <c r="P4067" s="22"/>
      <c r="Q4067" s="22"/>
      <c r="R4067" s="22"/>
      <c r="S4067" s="22"/>
      <c r="T4067" s="22"/>
      <c r="U4067" s="22"/>
      <c r="V4067" s="22"/>
    </row>
    <row r="4068" spans="1:22" x14ac:dyDescent="0.25">
      <c r="A4068">
        <f ca="1">A4067+1</f>
        <v>4065</v>
      </c>
      <c r="B4068" s="2">
        <v>1.6093848892841933E-3</v>
      </c>
      <c r="C4068" s="3">
        <v>6.8683147346817963E-2</v>
      </c>
      <c r="D4068" s="22">
        <f ca="1">RAND()</f>
        <v>0.64282813993108801</v>
      </c>
      <c r="E4068" s="22">
        <f ca="1">RAND()</f>
        <v>0.39189171741905204</v>
      </c>
      <c r="F4068" s="10">
        <f ca="1">IF(C4068&gt;$Q$9,IF(RAND()&lt;=$R$19,$R$12,C4068*$R$15+$R$14),0)</f>
        <v>0</v>
      </c>
      <c r="G4068" s="23">
        <f ca="1">IF(C4068&lt;=$Q$7,$T$5*D4068+$R$5,IF(C4068&lt;=$Q$9,$R$7+D4068*($T$7*C4068+$T$8-$R$7),E4068*(F4068-$R$11)+$R$11))</f>
        <v>1.3349360332763935E-3</v>
      </c>
      <c r="H4068" s="23">
        <f ca="1">SMALL($B$4:$B$7599,A4068)</f>
        <v>1.624759463329517E-3</v>
      </c>
      <c r="I4068" s="42">
        <f ca="1">A4068/$A$3</f>
        <v>0.53515007898894151</v>
      </c>
      <c r="J4068" s="23">
        <f ca="1">IF(C4068&lt;=$Q$9,D4068,E4068)</f>
        <v>0.64282813993108801</v>
      </c>
      <c r="K4068" s="23">
        <f ca="1">SMALL($G$4:$G$7599,A4068)</f>
        <v>1.605388874915479E-3</v>
      </c>
      <c r="L4068" s="42">
        <f ca="1">SMALL($J$4:$J$7599,A4068)</f>
        <v>0.53216115290880972</v>
      </c>
      <c r="M4068" s="42">
        <f ca="1">ABS(I4068-L4068)</f>
        <v>2.988926080131793E-3</v>
      </c>
      <c r="N4068" s="42">
        <f ca="1">ABS(I4067-L4068)</f>
        <v>2.8572778442181868E-3</v>
      </c>
      <c r="O4068" s="22"/>
      <c r="P4068" s="22"/>
      <c r="Q4068" s="22"/>
      <c r="R4068" s="22"/>
      <c r="S4068" s="22"/>
      <c r="T4068" s="22"/>
      <c r="U4068" s="22"/>
      <c r="V4068" s="22"/>
    </row>
    <row r="4069" spans="1:22" x14ac:dyDescent="0.25">
      <c r="A4069">
        <f ca="1">A4068+1</f>
        <v>4066</v>
      </c>
      <c r="B4069" s="2">
        <v>1.212029462731079E-3</v>
      </c>
      <c r="C4069" s="3">
        <v>6.868439194971182E-2</v>
      </c>
      <c r="D4069" s="22">
        <f ca="1">RAND()</f>
        <v>0.23764385598230475</v>
      </c>
      <c r="E4069" s="22">
        <f ca="1">RAND()</f>
        <v>0.52471877181595439</v>
      </c>
      <c r="F4069" s="10">
        <f ca="1">IF(C4069&gt;$Q$9,IF(RAND()&lt;=$R$19,$R$12,C4069*$R$15+$R$14),0)</f>
        <v>0</v>
      </c>
      <c r="G4069" s="23">
        <f ca="1">IF(C4069&lt;=$Q$7,$T$5*D4069+$R$5,IF(C4069&lt;=$Q$9,$R$7+D4069*($T$7*C4069+$T$8-$R$7),E4069*(F4069-$R$11)+$R$11))</f>
        <v>8.5853221524362334E-4</v>
      </c>
      <c r="H4069" s="23">
        <f ca="1">SMALL($B$4:$B$7599,A4069)</f>
        <v>1.6248774919712661E-3</v>
      </c>
      <c r="I4069" s="42">
        <f ca="1">A4069/$A$3</f>
        <v>0.53528172722485523</v>
      </c>
      <c r="J4069" s="23">
        <f ca="1">IF(C4069&lt;=$Q$9,D4069,E4069)</f>
        <v>0.23764385598230475</v>
      </c>
      <c r="K4069" s="23">
        <f ca="1">SMALL($G$4:$G$7599,A4069)</f>
        <v>1.6057491812718255E-3</v>
      </c>
      <c r="L4069" s="42">
        <f ca="1">SMALL($J$4:$J$7599,A4069)</f>
        <v>0.53233557367118389</v>
      </c>
      <c r="M4069" s="42">
        <f ca="1">ABS(I4069-L4069)</f>
        <v>2.9461535536713379E-3</v>
      </c>
      <c r="N4069" s="42">
        <f ca="1">ABS(I4068-L4069)</f>
        <v>2.8145053177576207E-3</v>
      </c>
      <c r="O4069" s="22"/>
      <c r="P4069" s="22"/>
      <c r="Q4069" s="22"/>
      <c r="R4069" s="22"/>
      <c r="S4069" s="22"/>
      <c r="T4069" s="22"/>
      <c r="U4069" s="22"/>
      <c r="V4069" s="22"/>
    </row>
    <row r="4070" spans="1:22" x14ac:dyDescent="0.25">
      <c r="A4070">
        <f ca="1">A4069+1</f>
        <v>4067</v>
      </c>
      <c r="B4070" s="2">
        <v>6.2012997708710271E-4</v>
      </c>
      <c r="C4070" s="3">
        <v>6.8685141297376406E-2</v>
      </c>
      <c r="D4070" s="22">
        <f ca="1">RAND()</f>
        <v>0.63586935440988734</v>
      </c>
      <c r="E4070" s="22">
        <f ca="1">RAND()</f>
        <v>0.8091339628056059</v>
      </c>
      <c r="F4070" s="10">
        <f ca="1">IF(C4070&gt;$Q$9,IF(RAND()&lt;=$R$19,$R$12,C4070*$R$15+$R$14),0)</f>
        <v>0</v>
      </c>
      <c r="G4070" s="23">
        <f ca="1">IF(C4070&lt;=$Q$7,$T$5*D4070+$R$5,IF(C4070&lt;=$Q$9,$R$7+D4070*($T$7*C4070+$T$8-$R$7),E4070*(F4070-$R$11)+$R$11))</f>
        <v>1.3278677611115227E-3</v>
      </c>
      <c r="H4070" s="23">
        <f ca="1">SMALL($B$4:$B$7599,A4070)</f>
        <v>1.6254380297937576E-3</v>
      </c>
      <c r="I4070" s="42">
        <f ca="1">A4070/$A$3</f>
        <v>0.53541337546076884</v>
      </c>
      <c r="J4070" s="23">
        <f ca="1">IF(C4070&lt;=$Q$9,D4070,E4070)</f>
        <v>0.63586935440988734</v>
      </c>
      <c r="K4070" s="23">
        <f ca="1">SMALL($G$4:$G$7599,A4070)</f>
        <v>1.605895599159874E-3</v>
      </c>
      <c r="L4070" s="42">
        <f ca="1">SMALL($J$4:$J$7599,A4070)</f>
        <v>0.53253004944132731</v>
      </c>
      <c r="M4070" s="42">
        <f ca="1">ABS(I4070-L4070)</f>
        <v>2.8833260194415233E-3</v>
      </c>
      <c r="N4070" s="42">
        <f ca="1">ABS(I4069-L4070)</f>
        <v>2.7516777835279171E-3</v>
      </c>
      <c r="O4070" s="22"/>
      <c r="P4070" s="22"/>
      <c r="Q4070" s="22"/>
      <c r="R4070" s="22"/>
      <c r="S4070" s="22"/>
      <c r="T4070" s="22"/>
      <c r="U4070" s="22"/>
      <c r="V4070" s="22"/>
    </row>
    <row r="4071" spans="1:22" x14ac:dyDescent="0.25">
      <c r="A4071">
        <f ca="1">A4070+1</f>
        <v>4068</v>
      </c>
      <c r="B4071" s="2">
        <v>1.0505452586446751E-3</v>
      </c>
      <c r="C4071" s="3">
        <v>6.8687992451362867E-2</v>
      </c>
      <c r="D4071" s="22">
        <f ca="1">RAND()</f>
        <v>0.89227009371209087</v>
      </c>
      <c r="E4071" s="22">
        <f ca="1">RAND()</f>
        <v>0.24056605502796946</v>
      </c>
      <c r="F4071" s="10">
        <f ca="1">IF(C4071&gt;$Q$9,IF(RAND()&lt;=$R$19,$R$12,C4071*$R$15+$R$14),0)</f>
        <v>0</v>
      </c>
      <c r="G4071" s="23">
        <f ca="1">IF(C4071&lt;=$Q$7,$T$5*D4071+$R$5,IF(C4071&lt;=$Q$9,$R$7+D4071*($T$7*C4071+$T$8-$R$7),E4071*(F4071-$R$11)+$R$11))</f>
        <v>1.6321957029394175E-3</v>
      </c>
      <c r="H4071" s="23">
        <f ca="1">SMALL($B$4:$B$7599,A4071)</f>
        <v>1.6255228820375167E-3</v>
      </c>
      <c r="I4071" s="42">
        <f ca="1">A4071/$A$3</f>
        <v>0.53554502369668244</v>
      </c>
      <c r="J4071" s="23">
        <f ca="1">IF(C4071&lt;=$Q$9,D4071,E4071)</f>
        <v>0.89227009371209087</v>
      </c>
      <c r="K4071" s="23">
        <f ca="1">SMALL($G$4:$G$7599,A4071)</f>
        <v>1.606001193083474E-3</v>
      </c>
      <c r="L4071" s="42">
        <f ca="1">SMALL($J$4:$J$7599,A4071)</f>
        <v>0.53262810179028874</v>
      </c>
      <c r="M4071" s="42">
        <f ca="1">ABS(I4071-L4071)</f>
        <v>2.9169219063936991E-3</v>
      </c>
      <c r="N4071" s="42">
        <f ca="1">ABS(I4070-L4071)</f>
        <v>2.7852736704800929E-3</v>
      </c>
      <c r="O4071" s="22"/>
      <c r="P4071" s="22"/>
      <c r="Q4071" s="22"/>
      <c r="R4071" s="22"/>
      <c r="S4071" s="22"/>
      <c r="T4071" s="22"/>
      <c r="U4071" s="22"/>
      <c r="V4071" s="22"/>
    </row>
    <row r="4072" spans="1:22" x14ac:dyDescent="0.25">
      <c r="A4072">
        <f ca="1">A4071+1</f>
        <v>4069</v>
      </c>
      <c r="B4072" s="2">
        <v>1.4744651315486967E-3</v>
      </c>
      <c r="C4072" s="3">
        <v>6.8688017469402785E-2</v>
      </c>
      <c r="D4072" s="22">
        <f ca="1">RAND()</f>
        <v>8.1375265300184907E-2</v>
      </c>
      <c r="E4072" s="22">
        <f ca="1">RAND()</f>
        <v>0.12690780123414269</v>
      </c>
      <c r="F4072" s="10">
        <f ca="1">IF(C4072&gt;$Q$9,IF(RAND()&lt;=$R$19,$R$12,C4072*$R$15+$R$14),0)</f>
        <v>0</v>
      </c>
      <c r="G4072" s="23">
        <f ca="1">IF(C4072&lt;=$Q$7,$T$5*D4072+$R$5,IF(C4072&lt;=$Q$9,$R$7+D4072*($T$7*C4072+$T$8-$R$7),E4072*(F4072-$R$11)+$R$11))</f>
        <v>6.7478424424278528E-4</v>
      </c>
      <c r="H4072" s="23">
        <f ca="1">SMALL($B$4:$B$7599,A4072)</f>
        <v>1.6255919488497583E-3</v>
      </c>
      <c r="I4072" s="42">
        <f ca="1">A4072/$A$3</f>
        <v>0.53567667193259605</v>
      </c>
      <c r="J4072" s="23">
        <f ca="1">IF(C4072&lt;=$Q$9,D4072,E4072)</f>
        <v>8.1375265300184907E-2</v>
      </c>
      <c r="K4072" s="23">
        <f ca="1">SMALL($G$4:$G$7599,A4072)</f>
        <v>1.6062373269622857E-3</v>
      </c>
      <c r="L4072" s="42">
        <f ca="1">SMALL($J$4:$J$7599,A4072)</f>
        <v>0.53318275574338958</v>
      </c>
      <c r="M4072" s="42">
        <f ca="1">ABS(I4072-L4072)</f>
        <v>2.4939161892064687E-3</v>
      </c>
      <c r="N4072" s="42">
        <f ca="1">ABS(I4071-L4072)</f>
        <v>2.3622679532928625E-3</v>
      </c>
      <c r="O4072" s="22"/>
      <c r="P4072" s="22"/>
      <c r="Q4072" s="22"/>
      <c r="R4072" s="22"/>
      <c r="S4072" s="22"/>
      <c r="T4072" s="22"/>
      <c r="U4072" s="22"/>
      <c r="V4072" s="22"/>
    </row>
    <row r="4073" spans="1:22" x14ac:dyDescent="0.25">
      <c r="A4073">
        <f ca="1">A4072+1</f>
        <v>4070</v>
      </c>
      <c r="B4073" s="2">
        <v>7.3030420903447135E-4</v>
      </c>
      <c r="C4073" s="3">
        <v>6.8691624884363145E-2</v>
      </c>
      <c r="D4073" s="22">
        <f ca="1">RAND()</f>
        <v>0.16130656711341218</v>
      </c>
      <c r="E4073" s="22">
        <f ca="1">RAND()</f>
        <v>0.18310250561766317</v>
      </c>
      <c r="F4073" s="10">
        <f ca="1">IF(C4073&gt;$Q$9,IF(RAND()&lt;=$R$19,$R$12,C4073*$R$15+$R$14),0)</f>
        <v>0</v>
      </c>
      <c r="G4073" s="23">
        <f ca="1">IF(C4073&lt;=$Q$7,$T$5*D4073+$R$5,IF(C4073&lt;=$Q$9,$R$7+D4073*($T$7*C4073+$T$8-$R$7),E4073*(F4073-$R$11)+$R$11))</f>
        <v>7.6967305623271392E-4</v>
      </c>
      <c r="H4073" s="23">
        <f ca="1">SMALL($B$4:$B$7599,A4073)</f>
        <v>1.6256875367894885E-3</v>
      </c>
      <c r="I4073" s="42">
        <f ca="1">A4073/$A$3</f>
        <v>0.53580832016850977</v>
      </c>
      <c r="J4073" s="23">
        <f ca="1">IF(C4073&lt;=$Q$9,D4073,E4073)</f>
        <v>0.16130656711341218</v>
      </c>
      <c r="K4073" s="23">
        <f ca="1">SMALL($G$4:$G$7599,A4073)</f>
        <v>1.6063277745590892E-3</v>
      </c>
      <c r="L4073" s="42">
        <f ca="1">SMALL($J$4:$J$7599,A4073)</f>
        <v>0.53340600778125768</v>
      </c>
      <c r="M4073" s="42">
        <f ca="1">ABS(I4073-L4073)</f>
        <v>2.4023123872520813E-3</v>
      </c>
      <c r="N4073" s="42">
        <f ca="1">ABS(I4072-L4073)</f>
        <v>2.2706641513383641E-3</v>
      </c>
      <c r="O4073" s="22"/>
      <c r="P4073" s="22"/>
      <c r="Q4073" s="22"/>
      <c r="R4073" s="22"/>
      <c r="S4073" s="22"/>
      <c r="T4073" s="22"/>
      <c r="U4073" s="22"/>
      <c r="V4073" s="22"/>
    </row>
    <row r="4074" spans="1:22" x14ac:dyDescent="0.25">
      <c r="A4074">
        <f ca="1">A4073+1</f>
        <v>4071</v>
      </c>
      <c r="B4074" s="2">
        <v>1.8937997590378619E-3</v>
      </c>
      <c r="C4074" s="3">
        <v>6.8692412073602382E-2</v>
      </c>
      <c r="D4074" s="22">
        <f ca="1">RAND()</f>
        <v>0.20647201276084304</v>
      </c>
      <c r="E4074" s="22">
        <f ca="1">RAND()</f>
        <v>0.63475162514866312</v>
      </c>
      <c r="F4074" s="10">
        <f ca="1">IF(C4074&gt;$Q$9,IF(RAND()&lt;=$R$19,$R$12,C4074*$R$15+$R$14),0)</f>
        <v>0</v>
      </c>
      <c r="G4074" s="23">
        <f ca="1">IF(C4074&lt;=$Q$7,$T$5*D4074+$R$5,IF(C4074&lt;=$Q$9,$R$7+D4074*($T$7*C4074+$T$8-$R$7),E4074*(F4074-$R$11)+$R$11))</f>
        <v>8.232873456535375E-4</v>
      </c>
      <c r="H4074" s="23">
        <f ca="1">SMALL($B$4:$B$7599,A4074)</f>
        <v>1.6259771920743848E-3</v>
      </c>
      <c r="I4074" s="42">
        <f ca="1">A4074/$A$3</f>
        <v>0.53593996840442337</v>
      </c>
      <c r="J4074" s="23">
        <f ca="1">IF(C4074&lt;=$Q$9,D4074,E4074)</f>
        <v>0.20647201276084304</v>
      </c>
      <c r="K4074" s="23">
        <f ca="1">SMALL($G$4:$G$7599,A4074)</f>
        <v>1.6064543955692347E-3</v>
      </c>
      <c r="L4074" s="42">
        <f ca="1">SMALL($J$4:$J$7599,A4074)</f>
        <v>0.53351653391141807</v>
      </c>
      <c r="M4074" s="42">
        <f ca="1">ABS(I4074-L4074)</f>
        <v>2.4234344930053053E-3</v>
      </c>
      <c r="N4074" s="42">
        <f ca="1">ABS(I4073-L4074)</f>
        <v>2.2917862570916991E-3</v>
      </c>
      <c r="O4074" s="22"/>
      <c r="P4074" s="22"/>
      <c r="Q4074" s="22"/>
      <c r="R4074" s="22"/>
      <c r="S4074" s="22"/>
      <c r="T4074" s="22"/>
      <c r="U4074" s="22"/>
      <c r="V4074" s="22"/>
    </row>
    <row r="4075" spans="1:22" x14ac:dyDescent="0.25">
      <c r="A4075">
        <f ca="1">A4074+1</f>
        <v>4072</v>
      </c>
      <c r="B4075" s="2">
        <v>1.8242499657215028E-3</v>
      </c>
      <c r="C4075" s="3">
        <v>6.86956354350996E-2</v>
      </c>
      <c r="D4075" s="22">
        <f ca="1">RAND()</f>
        <v>0.4877160889596156</v>
      </c>
      <c r="E4075" s="22">
        <f ca="1">RAND()</f>
        <v>0.65971083678727493</v>
      </c>
      <c r="F4075" s="10">
        <f ca="1">IF(C4075&gt;$Q$9,IF(RAND()&lt;=$R$19,$R$12,C4075*$R$15+$R$14),0)</f>
        <v>0</v>
      </c>
      <c r="G4075" s="23">
        <f ca="1">IF(C4075&lt;=$Q$7,$T$5*D4075+$R$5,IF(C4075&lt;=$Q$9,$R$7+D4075*($T$7*C4075+$T$8-$R$7),E4075*(F4075-$R$11)+$R$11))</f>
        <v>1.1578312591487738E-3</v>
      </c>
      <c r="H4075" s="23">
        <f ca="1">SMALL($B$4:$B$7599,A4075)</f>
        <v>1.6260024961674002E-3</v>
      </c>
      <c r="I4075" s="42">
        <f ca="1">A4075/$A$3</f>
        <v>0.53607161664033698</v>
      </c>
      <c r="J4075" s="23">
        <f ca="1">IF(C4075&lt;=$Q$9,D4075,E4075)</f>
        <v>0.4877160889596156</v>
      </c>
      <c r="K4075" s="23">
        <f ca="1">SMALL($G$4:$G$7599,A4075)</f>
        <v>1.6073463778007351E-3</v>
      </c>
      <c r="L4075" s="42">
        <f ca="1">SMALL($J$4:$J$7599,A4075)</f>
        <v>0.5335689841640916</v>
      </c>
      <c r="M4075" s="42">
        <f ca="1">ABS(I4075-L4075)</f>
        <v>2.5026324762453811E-3</v>
      </c>
      <c r="N4075" s="42">
        <f ca="1">ABS(I4074-L4075)</f>
        <v>2.3709842403317749E-3</v>
      </c>
      <c r="O4075" s="22"/>
      <c r="P4075" s="22"/>
      <c r="Q4075" s="22"/>
      <c r="R4075" s="22"/>
      <c r="S4075" s="22"/>
      <c r="T4075" s="22"/>
      <c r="U4075" s="22"/>
      <c r="V4075" s="22"/>
    </row>
    <row r="4076" spans="1:22" x14ac:dyDescent="0.25">
      <c r="A4076">
        <f ca="1">A4075+1</f>
        <v>4073</v>
      </c>
      <c r="B4076" s="2">
        <v>7.8207732229607085E-4</v>
      </c>
      <c r="C4076" s="3">
        <v>6.8696674921823908E-2</v>
      </c>
      <c r="D4076" s="22">
        <f ca="1">RAND()</f>
        <v>0.65160721612380246</v>
      </c>
      <c r="E4076" s="22">
        <f ca="1">RAND()</f>
        <v>0.9208269706335851</v>
      </c>
      <c r="F4076" s="10">
        <f ca="1">IF(C4076&gt;$Q$9,IF(RAND()&lt;=$R$19,$R$12,C4076*$R$15+$R$14),0)</f>
        <v>0</v>
      </c>
      <c r="G4076" s="23">
        <f ca="1">IF(C4076&lt;=$Q$7,$T$5*D4076+$R$5,IF(C4076&lt;=$Q$9,$R$7+D4076*($T$7*C4076+$T$8-$R$7),E4076*(F4076-$R$11)+$R$11))</f>
        <v>1.3530374485766069E-3</v>
      </c>
      <c r="H4076" s="23">
        <f ca="1">SMALL($B$4:$B$7599,A4076)</f>
        <v>1.6261064865414898E-3</v>
      </c>
      <c r="I4076" s="42">
        <f ca="1">A4076/$A$3</f>
        <v>0.5362032648762507</v>
      </c>
      <c r="J4076" s="23">
        <f ca="1">IF(C4076&lt;=$Q$9,D4076,E4076)</f>
        <v>0.65160721612380246</v>
      </c>
      <c r="K4076" s="23">
        <f ca="1">SMALL($G$4:$G$7599,A4076)</f>
        <v>1.607757282009003E-3</v>
      </c>
      <c r="L4076" s="42">
        <f ca="1">SMALL($J$4:$J$7599,A4076)</f>
        <v>0.53366828334892535</v>
      </c>
      <c r="M4076" s="42">
        <f ca="1">ABS(I4076-L4076)</f>
        <v>2.5349815273253418E-3</v>
      </c>
      <c r="N4076" s="42">
        <f ca="1">ABS(I4075-L4076)</f>
        <v>2.4033332914116246E-3</v>
      </c>
      <c r="O4076" s="22"/>
      <c r="P4076" s="22"/>
      <c r="Q4076" s="22"/>
      <c r="R4076" s="22"/>
      <c r="S4076" s="22"/>
      <c r="T4076" s="22"/>
      <c r="U4076" s="22"/>
      <c r="V4076" s="22"/>
    </row>
    <row r="4077" spans="1:22" x14ac:dyDescent="0.25">
      <c r="A4077">
        <f ca="1">A4076+1</f>
        <v>4074</v>
      </c>
      <c r="B4077" s="2">
        <v>1.3760200093268504E-3</v>
      </c>
      <c r="C4077" s="3">
        <v>6.8703177901581369E-2</v>
      </c>
      <c r="D4077" s="22">
        <f ca="1">RAND()</f>
        <v>0.42828523881888791</v>
      </c>
      <c r="E4077" s="22">
        <f ca="1">RAND()</f>
        <v>0.73950532107543376</v>
      </c>
      <c r="F4077" s="10">
        <f ca="1">IF(C4077&gt;$Q$9,IF(RAND()&lt;=$R$19,$R$12,C4077*$R$15+$R$14),0)</f>
        <v>0</v>
      </c>
      <c r="G4077" s="23">
        <f ca="1">IF(C4077&lt;=$Q$7,$T$5*D4077+$R$5,IF(C4077&lt;=$Q$9,$R$7+D4077*($T$7*C4077+$T$8-$R$7),E4077*(F4077-$R$11)+$R$11))</f>
        <v>1.0901102257169881E-3</v>
      </c>
      <c r="H4077" s="23">
        <f ca="1">SMALL($B$4:$B$7599,A4077)</f>
        <v>1.6265493605540637E-3</v>
      </c>
      <c r="I4077" s="42">
        <f ca="1">A4077/$A$3</f>
        <v>0.5363349131121643</v>
      </c>
      <c r="J4077" s="23">
        <f ca="1">IF(C4077&lt;=$Q$9,D4077,E4077)</f>
        <v>0.42828523881888791</v>
      </c>
      <c r="K4077" s="23">
        <f ca="1">SMALL($G$4:$G$7599,A4077)</f>
        <v>1.6080984171965461E-3</v>
      </c>
      <c r="L4077" s="42">
        <f ca="1">SMALL($J$4:$J$7599,A4077)</f>
        <v>0.53385817568123628</v>
      </c>
      <c r="M4077" s="42">
        <f ca="1">ABS(I4077-L4077)</f>
        <v>2.4767374309280221E-3</v>
      </c>
      <c r="N4077" s="42">
        <f ca="1">ABS(I4076-L4077)</f>
        <v>2.3450891950144159E-3</v>
      </c>
      <c r="O4077" s="22"/>
      <c r="P4077" s="22"/>
      <c r="Q4077" s="22"/>
      <c r="R4077" s="22"/>
      <c r="S4077" s="22"/>
      <c r="T4077" s="22"/>
      <c r="U4077" s="22"/>
      <c r="V4077" s="22"/>
    </row>
    <row r="4078" spans="1:22" x14ac:dyDescent="0.25">
      <c r="A4078">
        <f ca="1">A4077+1</f>
        <v>4075</v>
      </c>
      <c r="B4078" s="2">
        <v>9.8168590317979088E-4</v>
      </c>
      <c r="C4078" s="3">
        <v>6.8716245899660133E-2</v>
      </c>
      <c r="D4078" s="22">
        <f ca="1">RAND()</f>
        <v>0.61887027327081057</v>
      </c>
      <c r="E4078" s="22">
        <f ca="1">RAND()</f>
        <v>0.49644167815412621</v>
      </c>
      <c r="F4078" s="10">
        <f ca="1">IF(C4078&gt;$Q$9,IF(RAND()&lt;=$R$19,$R$12,C4078*$R$15+$R$14),0)</f>
        <v>0</v>
      </c>
      <c r="G4078" s="23">
        <f ca="1">IF(C4078&lt;=$Q$7,$T$5*D4078+$R$5,IF(C4078&lt;=$Q$9,$R$7+D4078*($T$7*C4078+$T$8-$R$7),E4078*(F4078-$R$11)+$R$11))</f>
        <v>1.3248160724859286E-3</v>
      </c>
      <c r="H4078" s="23">
        <f ca="1">SMALL($B$4:$B$7599,A4078)</f>
        <v>1.626647552473659E-3</v>
      </c>
      <c r="I4078" s="42">
        <f ca="1">A4078/$A$3</f>
        <v>0.53646656134807791</v>
      </c>
      <c r="J4078" s="23">
        <f ca="1">IF(C4078&lt;=$Q$9,D4078,E4078)</f>
        <v>0.61887027327081057</v>
      </c>
      <c r="K4078" s="23">
        <f ca="1">SMALL($G$4:$G$7599,A4078)</f>
        <v>1.6089418312154667E-3</v>
      </c>
      <c r="L4078" s="42">
        <f ca="1">SMALL($J$4:$J$7599,A4078)</f>
        <v>0.53389081883077338</v>
      </c>
      <c r="M4078" s="42">
        <f ca="1">ABS(I4078-L4078)</f>
        <v>2.5757425173045245E-3</v>
      </c>
      <c r="N4078" s="42">
        <f ca="1">ABS(I4077-L4078)</f>
        <v>2.4440942813909183E-3</v>
      </c>
      <c r="O4078" s="22"/>
      <c r="P4078" s="22"/>
      <c r="Q4078" s="22"/>
      <c r="R4078" s="22"/>
      <c r="S4078" s="22"/>
      <c r="T4078" s="22"/>
      <c r="U4078" s="22"/>
      <c r="V4078" s="22"/>
    </row>
    <row r="4079" spans="1:22" x14ac:dyDescent="0.25">
      <c r="A4079">
        <f ca="1">A4078+1</f>
        <v>4076</v>
      </c>
      <c r="B4079" s="2">
        <v>6.0790111705516514E-4</v>
      </c>
      <c r="C4079" s="3">
        <v>6.8721263759704165E-2</v>
      </c>
      <c r="D4079" s="22">
        <f ca="1">RAND()</f>
        <v>0.18466042112746173</v>
      </c>
      <c r="E4079" s="22">
        <f ca="1">RAND()</f>
        <v>0.1421618855575022</v>
      </c>
      <c r="F4079" s="10">
        <f ca="1">IF(C4079&gt;$Q$9,IF(RAND()&lt;=$R$19,$R$12,C4079*$R$15+$R$14),0)</f>
        <v>0</v>
      </c>
      <c r="G4079" s="23">
        <f ca="1">IF(C4079&lt;=$Q$7,$T$5*D4079+$R$5,IF(C4079&lt;=$Q$9,$R$7+D4079*($T$7*C4079+$T$8-$R$7),E4079*(F4079-$R$11)+$R$11))</f>
        <v>8.0214817504378993E-4</v>
      </c>
      <c r="H4079" s="23">
        <f ca="1">SMALL($B$4:$B$7599,A4079)</f>
        <v>1.6272663871312321E-3</v>
      </c>
      <c r="I4079" s="42">
        <f ca="1">A4079/$A$3</f>
        <v>0.53659820958399163</v>
      </c>
      <c r="J4079" s="23">
        <f ca="1">IF(C4079&lt;=$Q$9,D4079,E4079)</f>
        <v>0.18466042112746173</v>
      </c>
      <c r="K4079" s="23">
        <f ca="1">SMALL($G$4:$G$7599,A4079)</f>
        <v>1.6093818563412989E-3</v>
      </c>
      <c r="L4079" s="42">
        <f ca="1">SMALL($J$4:$J$7599,A4079)</f>
        <v>0.53428849655326982</v>
      </c>
      <c r="M4079" s="42">
        <f ca="1">ABS(I4079-L4079)</f>
        <v>2.309713030721805E-3</v>
      </c>
      <c r="N4079" s="42">
        <f ca="1">ABS(I4078-L4079)</f>
        <v>2.1780647948080878E-3</v>
      </c>
      <c r="O4079" s="22"/>
      <c r="P4079" s="22"/>
      <c r="Q4079" s="22"/>
      <c r="R4079" s="22"/>
      <c r="S4079" s="22"/>
      <c r="T4079" s="22"/>
      <c r="U4079" s="22"/>
      <c r="V4079" s="22"/>
    </row>
    <row r="4080" spans="1:22" x14ac:dyDescent="0.25">
      <c r="A4080">
        <f ca="1">A4079+1</f>
        <v>4077</v>
      </c>
      <c r="B4080" s="2">
        <v>1.5422295868876557E-3</v>
      </c>
      <c r="C4080" s="3">
        <v>6.8723714577404227E-2</v>
      </c>
      <c r="D4080" s="22">
        <f ca="1">RAND()</f>
        <v>0.14648072507504006</v>
      </c>
      <c r="E4080" s="22">
        <f ca="1">RAND()</f>
        <v>0.19625724252778409</v>
      </c>
      <c r="F4080" s="10">
        <f ca="1">IF(C4080&gt;$Q$9,IF(RAND()&lt;=$R$19,$R$12,C4080*$R$15+$R$14),0)</f>
        <v>0</v>
      </c>
      <c r="G4080" s="23">
        <f ca="1">IF(C4080&lt;=$Q$7,$T$5*D4080+$R$5,IF(C4080&lt;=$Q$9,$R$7+D4080*($T$7*C4080+$T$8-$R$7),E4080*(F4080-$R$11)+$R$11))</f>
        <v>7.5626623131034914E-4</v>
      </c>
      <c r="H4080" s="23">
        <f ca="1">SMALL($B$4:$B$7599,A4080)</f>
        <v>1.6273466352506039E-3</v>
      </c>
      <c r="I4080" s="42">
        <f ca="1">A4080/$A$3</f>
        <v>0.53672985781990523</v>
      </c>
      <c r="J4080" s="23">
        <f ca="1">IF(C4080&lt;=$Q$9,D4080,E4080)</f>
        <v>0.14648072507504006</v>
      </c>
      <c r="K4080" s="23">
        <f ca="1">SMALL($G$4:$G$7599,A4080)</f>
        <v>1.6095978952114722E-3</v>
      </c>
      <c r="L4080" s="42">
        <f ca="1">SMALL($J$4:$J$7599,A4080)</f>
        <v>0.5343703650801398</v>
      </c>
      <c r="M4080" s="42">
        <f ca="1">ABS(I4080-L4080)</f>
        <v>2.3594927397654342E-3</v>
      </c>
      <c r="N4080" s="42">
        <f ca="1">ABS(I4079-L4080)</f>
        <v>2.227844503851828E-3</v>
      </c>
      <c r="O4080" s="22"/>
      <c r="P4080" s="22"/>
      <c r="Q4080" s="22"/>
      <c r="R4080" s="22"/>
      <c r="S4080" s="22"/>
      <c r="T4080" s="22"/>
      <c r="U4080" s="22"/>
      <c r="V4080" s="22"/>
    </row>
    <row r="4081" spans="1:22" x14ac:dyDescent="0.25">
      <c r="A4081">
        <f ca="1">A4080+1</f>
        <v>4078</v>
      </c>
      <c r="B4081" s="2">
        <v>1.572819638508971E-3</v>
      </c>
      <c r="C4081" s="3">
        <v>6.8726808501858139E-2</v>
      </c>
      <c r="D4081" s="22">
        <f ca="1">RAND()</f>
        <v>0.29259538107378846</v>
      </c>
      <c r="E4081" s="22">
        <f ca="1">RAND()</f>
        <v>5.6214498517486056E-2</v>
      </c>
      <c r="F4081" s="10">
        <f ca="1">IF(C4081&gt;$Q$9,IF(RAND()&lt;=$R$19,$R$12,C4081*$R$15+$R$14),0)</f>
        <v>0</v>
      </c>
      <c r="G4081" s="23">
        <f ca="1">IF(C4081&lt;=$Q$7,$T$5*D4081+$R$5,IF(C4081&lt;=$Q$9,$R$7+D4081*($T$7*C4081+$T$8-$R$7),E4081*(F4081-$R$11)+$R$11))</f>
        <v>9.3418336211088067E-4</v>
      </c>
      <c r="H4081" s="23">
        <f ca="1">SMALL($B$4:$B$7599,A4081)</f>
        <v>1.6275320859278075E-3</v>
      </c>
      <c r="I4081" s="42">
        <f ca="1">A4081/$A$3</f>
        <v>0.53686150605581884</v>
      </c>
      <c r="J4081" s="23">
        <f ca="1">IF(C4081&lt;=$Q$9,D4081,E4081)</f>
        <v>0.29259538107378846</v>
      </c>
      <c r="K4081" s="23">
        <f ca="1">SMALL($G$4:$G$7599,A4081)</f>
        <v>1.6100311265967633E-3</v>
      </c>
      <c r="L4081" s="42">
        <f ca="1">SMALL($J$4:$J$7599,A4081)</f>
        <v>0.53442940133211725</v>
      </c>
      <c r="M4081" s="42">
        <f ca="1">ABS(I4081-L4081)</f>
        <v>2.4321047237015891E-3</v>
      </c>
      <c r="N4081" s="42">
        <f ca="1">ABS(I4080-L4081)</f>
        <v>2.300456487787983E-3</v>
      </c>
      <c r="O4081" s="22"/>
      <c r="P4081" s="22"/>
      <c r="Q4081" s="22"/>
      <c r="R4081" s="22"/>
      <c r="S4081" s="22"/>
      <c r="T4081" s="22"/>
      <c r="U4081" s="22"/>
      <c r="V4081" s="22"/>
    </row>
    <row r="4082" spans="1:22" x14ac:dyDescent="0.25">
      <c r="A4082">
        <f ca="1">A4081+1</f>
        <v>4079</v>
      </c>
      <c r="B4082" s="2">
        <v>7.9178946278674056E-4</v>
      </c>
      <c r="C4082" s="3">
        <v>6.8735189490883086E-2</v>
      </c>
      <c r="D4082" s="22">
        <f ca="1">RAND()</f>
        <v>0.37496354690023714</v>
      </c>
      <c r="E4082" s="22">
        <f ca="1">RAND()</f>
        <v>0.64694306641198618</v>
      </c>
      <c r="F4082" s="10">
        <f ca="1">IF(C4082&gt;$Q$9,IF(RAND()&lt;=$R$19,$R$12,C4082*$R$15+$R$14),0)</f>
        <v>0</v>
      </c>
      <c r="G4082" s="23">
        <f ca="1">IF(C4082&lt;=$Q$7,$T$5*D4082+$R$5,IF(C4082&lt;=$Q$9,$R$7+D4082*($T$7*C4082+$T$8-$R$7),E4082*(F4082-$R$11)+$R$11))</f>
        <v>1.0370254067606662E-3</v>
      </c>
      <c r="H4082" s="23">
        <f ca="1">SMALL($B$4:$B$7599,A4082)</f>
        <v>1.6276332524906567E-3</v>
      </c>
      <c r="I4082" s="42">
        <f ca="1">A4082/$A$3</f>
        <v>0.53699315429173244</v>
      </c>
      <c r="J4082" s="23">
        <f ca="1">IF(C4082&lt;=$Q$9,D4082,E4082)</f>
        <v>0.37496354690023714</v>
      </c>
      <c r="K4082" s="23">
        <f ca="1">SMALL($G$4:$G$7599,A4082)</f>
        <v>1.6108344145867686E-3</v>
      </c>
      <c r="L4082" s="42">
        <f ca="1">SMALL($J$4:$J$7599,A4082)</f>
        <v>0.53451128572408813</v>
      </c>
      <c r="M4082" s="42">
        <f ca="1">ABS(I4082-L4082)</f>
        <v>2.4818685676443186E-3</v>
      </c>
      <c r="N4082" s="42">
        <f ca="1">ABS(I4081-L4082)</f>
        <v>2.3502203317307124E-3</v>
      </c>
      <c r="O4082" s="22"/>
      <c r="P4082" s="22"/>
      <c r="Q4082" s="22"/>
      <c r="R4082" s="22"/>
      <c r="S4082" s="22"/>
      <c r="T4082" s="22"/>
      <c r="U4082" s="22"/>
      <c r="V4082" s="22"/>
    </row>
    <row r="4083" spans="1:22" x14ac:dyDescent="0.25">
      <c r="A4083">
        <f ca="1">A4082+1</f>
        <v>4080</v>
      </c>
      <c r="B4083" s="2">
        <v>1.4396319818981707E-3</v>
      </c>
      <c r="C4083" s="3">
        <v>6.8737447761222148E-2</v>
      </c>
      <c r="D4083" s="22">
        <f ca="1">RAND()</f>
        <v>0.72853169563103404</v>
      </c>
      <c r="E4083" s="22">
        <f ca="1">RAND()</f>
        <v>0.45665960526983251</v>
      </c>
      <c r="F4083" s="10">
        <f ca="1">IF(C4083&gt;$Q$9,IF(RAND()&lt;=$R$19,$R$12,C4083*$R$15+$R$14),0)</f>
        <v>0</v>
      </c>
      <c r="G4083" s="23">
        <f ca="1">IF(C4083&lt;=$Q$7,$T$5*D4083+$R$5,IF(C4083&lt;=$Q$9,$R$7+D4083*($T$7*C4083+$T$8-$R$7),E4083*(F4083-$R$11)+$R$11))</f>
        <v>1.4706462078040634E-3</v>
      </c>
      <c r="H4083" s="23">
        <f ca="1">SMALL($B$4:$B$7599,A4083)</f>
        <v>1.6277935022198653E-3</v>
      </c>
      <c r="I4083" s="42">
        <f ca="1">A4083/$A$3</f>
        <v>0.53712480252764616</v>
      </c>
      <c r="J4083" s="23">
        <f ca="1">IF(C4083&lt;=$Q$9,D4083,E4083)</f>
        <v>0.72853169563103404</v>
      </c>
      <c r="K4083" s="23">
        <f ca="1">SMALL($G$4:$G$7599,A4083)</f>
        <v>1.6111506834005467E-3</v>
      </c>
      <c r="L4083" s="42">
        <f ca="1">SMALL($J$4:$J$7599,A4083)</f>
        <v>0.53463080550411557</v>
      </c>
      <c r="M4083" s="42">
        <f ca="1">ABS(I4083-L4083)</f>
        <v>2.4939970235305919E-3</v>
      </c>
      <c r="N4083" s="42">
        <f ca="1">ABS(I4082-L4083)</f>
        <v>2.3623487876168747E-3</v>
      </c>
      <c r="O4083" s="22"/>
      <c r="P4083" s="22"/>
      <c r="Q4083" s="22"/>
      <c r="R4083" s="22"/>
      <c r="S4083" s="22"/>
      <c r="T4083" s="22"/>
      <c r="U4083" s="22"/>
      <c r="V4083" s="22"/>
    </row>
    <row r="4084" spans="1:22" x14ac:dyDescent="0.25">
      <c r="A4084">
        <f ca="1">A4083+1</f>
        <v>4081</v>
      </c>
      <c r="B4084" s="2">
        <v>6.9529464646789219E-4</v>
      </c>
      <c r="C4084" s="3">
        <v>6.87494417476881E-2</v>
      </c>
      <c r="D4084" s="22">
        <f ca="1">RAND()</f>
        <v>0.48727859072972235</v>
      </c>
      <c r="E4084" s="22">
        <f ca="1">RAND()</f>
        <v>0.11745824398355775</v>
      </c>
      <c r="F4084" s="10">
        <f ca="1">IF(C4084&gt;$Q$9,IF(RAND()&lt;=$R$19,$R$12,C4084*$R$15+$R$14),0)</f>
        <v>0</v>
      </c>
      <c r="G4084" s="23">
        <f ca="1">IF(C4084&lt;=$Q$7,$T$5*D4084+$R$5,IF(C4084&lt;=$Q$9,$R$7+D4084*($T$7*C4084+$T$8-$R$7),E4084*(F4084-$R$11)+$R$11))</f>
        <v>1.1804337918489133E-3</v>
      </c>
      <c r="H4084" s="23">
        <f ca="1">SMALL($B$4:$B$7599,A4084)</f>
        <v>1.6281984772205105E-3</v>
      </c>
      <c r="I4084" s="42">
        <f ca="1">A4084/$A$3</f>
        <v>0.53725645076355977</v>
      </c>
      <c r="J4084" s="23">
        <f ca="1">IF(C4084&lt;=$Q$9,D4084,E4084)</f>
        <v>0.48727859072972235</v>
      </c>
      <c r="K4084" s="23">
        <f ca="1">SMALL($G$4:$G$7599,A4084)</f>
        <v>1.6114121577049611E-3</v>
      </c>
      <c r="L4084" s="42">
        <f ca="1">SMALL($J$4:$J$7599,A4084)</f>
        <v>0.53469359643587411</v>
      </c>
      <c r="M4084" s="42">
        <f ca="1">ABS(I4084-L4084)</f>
        <v>2.5628543276856597E-3</v>
      </c>
      <c r="N4084" s="42">
        <f ca="1">ABS(I4083-L4084)</f>
        <v>2.4312060917720535E-3</v>
      </c>
      <c r="O4084" s="22"/>
      <c r="P4084" s="22"/>
      <c r="Q4084" s="22"/>
      <c r="R4084" s="22"/>
      <c r="S4084" s="22"/>
      <c r="T4084" s="22"/>
      <c r="U4084" s="22"/>
      <c r="V4084" s="22"/>
    </row>
    <row r="4085" spans="1:22" x14ac:dyDescent="0.25">
      <c r="A4085">
        <f ca="1">A4084+1</f>
        <v>4082</v>
      </c>
      <c r="B4085" s="2">
        <v>9.8849666413636239E-4</v>
      </c>
      <c r="C4085" s="3">
        <v>6.8760279044308814E-2</v>
      </c>
      <c r="D4085" s="22">
        <f ca="1">RAND()</f>
        <v>0.33146132522044547</v>
      </c>
      <c r="E4085" s="22">
        <f ca="1">RAND()</f>
        <v>0.14006903900177292</v>
      </c>
      <c r="F4085" s="10">
        <f ca="1">IF(C4085&gt;$Q$9,IF(RAND()&lt;=$R$19,$R$12,C4085*$R$15+$R$14),0)</f>
        <v>0</v>
      </c>
      <c r="G4085" s="23">
        <f ca="1">IF(C4085&lt;=$Q$7,$T$5*D4085+$R$5,IF(C4085&lt;=$Q$9,$R$7+D4085*($T$7*C4085+$T$8-$R$7),E4085*(F4085-$R$11)+$R$11))</f>
        <v>9.9118620992802941E-4</v>
      </c>
      <c r="H4085" s="23">
        <f ca="1">SMALL($B$4:$B$7599,A4085)</f>
        <v>1.6290624265629106E-3</v>
      </c>
      <c r="I4085" s="42">
        <f ca="1">A4085/$A$3</f>
        <v>0.53738809899947337</v>
      </c>
      <c r="J4085" s="23">
        <f ca="1">IF(C4085&lt;=$Q$9,D4085,E4085)</f>
        <v>0.33146132522044547</v>
      </c>
      <c r="K4085" s="23">
        <f ca="1">SMALL($G$4:$G$7599,A4085)</f>
        <v>1.612827993691448E-3</v>
      </c>
      <c r="L4085" s="42">
        <f ca="1">SMALL($J$4:$J$7599,A4085)</f>
        <v>0.53469547192433942</v>
      </c>
      <c r="M4085" s="42">
        <f ca="1">ABS(I4085-L4085)</f>
        <v>2.6926270751339576E-3</v>
      </c>
      <c r="N4085" s="42">
        <f ca="1">ABS(I4084-L4085)</f>
        <v>2.5609788392203514E-3</v>
      </c>
      <c r="O4085" s="22"/>
      <c r="P4085" s="22"/>
      <c r="Q4085" s="22"/>
      <c r="R4085" s="22"/>
      <c r="S4085" s="22"/>
      <c r="T4085" s="22"/>
      <c r="U4085" s="22"/>
      <c r="V4085" s="22"/>
    </row>
    <row r="4086" spans="1:22" x14ac:dyDescent="0.25">
      <c r="A4086">
        <f ca="1">A4085+1</f>
        <v>4083</v>
      </c>
      <c r="B4086" s="2">
        <v>1.0952795435466012E-3</v>
      </c>
      <c r="C4086" s="3">
        <v>6.8762826774579677E-2</v>
      </c>
      <c r="D4086" s="22">
        <f ca="1">RAND()</f>
        <v>0.22289329603158115</v>
      </c>
      <c r="E4086" s="22">
        <f ca="1">RAND()</f>
        <v>0.61423845553907619</v>
      </c>
      <c r="F4086" s="10">
        <f ca="1">IF(C4086&gt;$Q$9,IF(RAND()&lt;=$R$19,$R$12,C4086*$R$15+$R$14),0)</f>
        <v>0</v>
      </c>
      <c r="G4086" s="23">
        <f ca="1">IF(C4086&lt;=$Q$7,$T$5*D4086+$R$5,IF(C4086&lt;=$Q$9,$R$7+D4086*($T$7*C4086+$T$8-$R$7),E4086*(F4086-$R$11)+$R$11))</f>
        <v>8.5658101480579302E-4</v>
      </c>
      <c r="H4086" s="23">
        <f ca="1">SMALL($B$4:$B$7599,A4086)</f>
        <v>1.6293345327317854E-3</v>
      </c>
      <c r="I4086" s="42">
        <f ca="1">A4086/$A$3</f>
        <v>0.53751974723538709</v>
      </c>
      <c r="J4086" s="23">
        <f ca="1">IF(C4086&lt;=$Q$9,D4086,E4086)</f>
        <v>0.22289329603158115</v>
      </c>
      <c r="K4086" s="23">
        <f ca="1">SMALL($G$4:$G$7599,A4086)</f>
        <v>1.6129375136862277E-3</v>
      </c>
      <c r="L4086" s="42">
        <f ca="1">SMALL($J$4:$J$7599,A4086)</f>
        <v>0.53482330897572461</v>
      </c>
      <c r="M4086" s="42">
        <f ca="1">ABS(I4086-L4086)</f>
        <v>2.6964382596624814E-3</v>
      </c>
      <c r="N4086" s="42">
        <f ca="1">ABS(I4085-L4086)</f>
        <v>2.5647900237487642E-3</v>
      </c>
      <c r="O4086" s="22"/>
      <c r="P4086" s="22"/>
      <c r="Q4086" s="22"/>
      <c r="R4086" s="22"/>
      <c r="S4086" s="22"/>
      <c r="T4086" s="22"/>
      <c r="U4086" s="22"/>
      <c r="V4086" s="22"/>
    </row>
    <row r="4087" spans="1:22" x14ac:dyDescent="0.25">
      <c r="A4087">
        <f ca="1">A4086+1</f>
        <v>4084</v>
      </c>
      <c r="B4087" s="2">
        <v>8.8463625172158222E-4</v>
      </c>
      <c r="C4087" s="3">
        <v>6.8766438913467343E-2</v>
      </c>
      <c r="D4087" s="22">
        <f ca="1">RAND()</f>
        <v>0.75427360831158707</v>
      </c>
      <c r="E4087" s="22">
        <f ca="1">RAND()</f>
        <v>0.45976684294643888</v>
      </c>
      <c r="F4087" s="10">
        <f ca="1">IF(C4087&gt;$Q$9,IF(RAND()&lt;=$R$19,$R$12,C4087*$R$15+$R$14),0)</f>
        <v>0</v>
      </c>
      <c r="G4087" s="23">
        <f ca="1">IF(C4087&lt;=$Q$7,$T$5*D4087+$R$5,IF(C4087&lt;=$Q$9,$R$7+D4087*($T$7*C4087+$T$8-$R$7),E4087*(F4087-$R$11)+$R$11))</f>
        <v>1.5214466346518706E-3</v>
      </c>
      <c r="H4087" s="23">
        <f ca="1">SMALL($B$4:$B$7599,A4087)</f>
        <v>1.6296913474863617E-3</v>
      </c>
      <c r="I4087" s="42">
        <f ca="1">A4087/$A$3</f>
        <v>0.5376513954713007</v>
      </c>
      <c r="J4087" s="23">
        <f ca="1">IF(C4087&lt;=$Q$9,D4087,E4087)</f>
        <v>0.75427360831158707</v>
      </c>
      <c r="K4087" s="23">
        <f ca="1">SMALL($G$4:$G$7599,A4087)</f>
        <v>1.6135743193084918E-3</v>
      </c>
      <c r="L4087" s="42">
        <f ca="1">SMALL($J$4:$J$7599,A4087)</f>
        <v>0.53488911154426788</v>
      </c>
      <c r="M4087" s="42">
        <f ca="1">ABS(I4087-L4087)</f>
        <v>2.7622839270328159E-3</v>
      </c>
      <c r="N4087" s="42">
        <f ca="1">ABS(I4086-L4087)</f>
        <v>2.6306356911192097E-3</v>
      </c>
      <c r="O4087" s="22"/>
      <c r="P4087" s="22"/>
      <c r="Q4087" s="22"/>
      <c r="R4087" s="22"/>
      <c r="S4087" s="22"/>
      <c r="T4087" s="22"/>
      <c r="U4087" s="22"/>
      <c r="V4087" s="22"/>
    </row>
    <row r="4088" spans="1:22" x14ac:dyDescent="0.25">
      <c r="A4088">
        <f ca="1">A4087+1</f>
        <v>4085</v>
      </c>
      <c r="B4088" s="2">
        <v>1.0776621929854957E-3</v>
      </c>
      <c r="C4088" s="3">
        <v>6.8770142852070948E-2</v>
      </c>
      <c r="D4088" s="22">
        <f ca="1">RAND()</f>
        <v>0.91670154250203773</v>
      </c>
      <c r="E4088" s="22">
        <f ca="1">RAND()</f>
        <v>0.89654341914107472</v>
      </c>
      <c r="F4088" s="10">
        <f ca="1">IF(C4088&gt;$Q$9,IF(RAND()&lt;=$R$19,$R$12,C4088*$R$15+$R$14),0)</f>
        <v>0</v>
      </c>
      <c r="G4088" s="23">
        <f ca="1">IF(C4088&lt;=$Q$7,$T$5*D4088+$R$5,IF(C4088&lt;=$Q$9,$R$7+D4088*($T$7*C4088+$T$8-$R$7),E4088*(F4088-$R$11)+$R$11))</f>
        <v>1.7274545978663335E-3</v>
      </c>
      <c r="H4088" s="23">
        <f ca="1">SMALL($B$4:$B$7599,A4088)</f>
        <v>1.6297735255645929E-3</v>
      </c>
      <c r="I4088" s="42">
        <f ca="1">A4088/$A$3</f>
        <v>0.5377830437072143</v>
      </c>
      <c r="J4088" s="23">
        <f ca="1">IF(C4088&lt;=$Q$9,D4088,E4088)</f>
        <v>0.91670154250203773</v>
      </c>
      <c r="K4088" s="23">
        <f ca="1">SMALL($G$4:$G$7599,A4088)</f>
        <v>1.613827678580625E-3</v>
      </c>
      <c r="L4088" s="42">
        <f ca="1">SMALL($J$4:$J$7599,A4088)</f>
        <v>0.53509534875435694</v>
      </c>
      <c r="M4088" s="42">
        <f ca="1">ABS(I4088-L4088)</f>
        <v>2.6876949528573668E-3</v>
      </c>
      <c r="N4088" s="42">
        <f ca="1">ABS(I4087-L4088)</f>
        <v>2.5560467169437606E-3</v>
      </c>
      <c r="O4088" s="22"/>
      <c r="P4088" s="22"/>
      <c r="Q4088" s="22"/>
      <c r="R4088" s="22"/>
      <c r="S4088" s="22"/>
      <c r="T4088" s="22"/>
      <c r="U4088" s="22"/>
      <c r="V4088" s="22"/>
    </row>
    <row r="4089" spans="1:22" x14ac:dyDescent="0.25">
      <c r="A4089">
        <f ca="1">A4088+1</f>
        <v>4086</v>
      </c>
      <c r="B4089" s="2">
        <v>7.253784859878043E-4</v>
      </c>
      <c r="C4089" s="3">
        <v>6.8770649607051648E-2</v>
      </c>
      <c r="D4089" s="22">
        <f ca="1">RAND()</f>
        <v>0.79878938397097243</v>
      </c>
      <c r="E4089" s="22">
        <f ca="1">RAND()</f>
        <v>0.12325670798881649</v>
      </c>
      <c r="F4089" s="10">
        <f ca="1">IF(C4089&gt;$Q$9,IF(RAND()&lt;=$R$19,$R$12,C4089*$R$15+$R$14),0)</f>
        <v>0</v>
      </c>
      <c r="G4089" s="23">
        <f ca="1">IF(C4089&lt;=$Q$7,$T$5*D4089+$R$5,IF(C4089&lt;=$Q$9,$R$7+D4089*($T$7*C4089+$T$8-$R$7),E4089*(F4089-$R$11)+$R$11))</f>
        <v>1.5800517128637588E-3</v>
      </c>
      <c r="H4089" s="23">
        <f ca="1">SMALL($B$4:$B$7599,A4089)</f>
        <v>1.6298850790467112E-3</v>
      </c>
      <c r="I4089" s="42">
        <f ca="1">A4089/$A$3</f>
        <v>0.53791469194312791</v>
      </c>
      <c r="J4089" s="23">
        <f ca="1">IF(C4089&lt;=$Q$9,D4089,E4089)</f>
        <v>0.79878938397097243</v>
      </c>
      <c r="K4089" s="23">
        <f ca="1">SMALL($G$4:$G$7599,A4089)</f>
        <v>1.6138653845180562E-3</v>
      </c>
      <c r="L4089" s="42">
        <f ca="1">SMALL($J$4:$J$7599,A4089)</f>
        <v>0.53510163347136019</v>
      </c>
      <c r="M4089" s="42">
        <f ca="1">ABS(I4089-L4089)</f>
        <v>2.8130584717677154E-3</v>
      </c>
      <c r="N4089" s="42">
        <f ca="1">ABS(I4088-L4089)</f>
        <v>2.6814102358541092E-3</v>
      </c>
      <c r="O4089" s="22"/>
      <c r="P4089" s="22"/>
      <c r="Q4089" s="22"/>
      <c r="R4089" s="22"/>
      <c r="S4089" s="22"/>
      <c r="T4089" s="22"/>
      <c r="U4089" s="22"/>
      <c r="V4089" s="22"/>
    </row>
    <row r="4090" spans="1:22" x14ac:dyDescent="0.25">
      <c r="A4090">
        <f ca="1">A4089+1</f>
        <v>4087</v>
      </c>
      <c r="B4090" s="2">
        <v>1.5668625045265894E-3</v>
      </c>
      <c r="C4090" s="3">
        <v>6.8770675272831205E-2</v>
      </c>
      <c r="D4090" s="22">
        <f ca="1">RAND()</f>
        <v>0.21928045444901478</v>
      </c>
      <c r="E4090" s="22">
        <f ca="1">RAND()</f>
        <v>0.80952813947261903</v>
      </c>
      <c r="F4090" s="10">
        <f ca="1">IF(C4090&gt;$Q$9,IF(RAND()&lt;=$R$19,$R$12,C4090*$R$15+$R$14),0)</f>
        <v>0</v>
      </c>
      <c r="G4090" s="23">
        <f ca="1">IF(C4090&lt;=$Q$7,$T$5*D4090+$R$5,IF(C4090&lt;=$Q$9,$R$7+D4090*($T$7*C4090+$T$8-$R$7),E4090*(F4090-$R$11)+$R$11))</f>
        <v>8.5359470193309124E-4</v>
      </c>
      <c r="H4090" s="23">
        <f ca="1">SMALL($B$4:$B$7599,A4090)</f>
        <v>1.6299627468381872E-3</v>
      </c>
      <c r="I4090" s="42">
        <f ca="1">A4090/$A$3</f>
        <v>0.53804634017904163</v>
      </c>
      <c r="J4090" s="23">
        <f ca="1">IF(C4090&lt;=$Q$9,D4090,E4090)</f>
        <v>0.21928045444901478</v>
      </c>
      <c r="K4090" s="23">
        <f ca="1">SMALL($G$4:$G$7599,A4090)</f>
        <v>1.6140035395423792E-3</v>
      </c>
      <c r="L4090" s="42">
        <f ca="1">SMALL($J$4:$J$7599,A4090)</f>
        <v>0.53510691161435076</v>
      </c>
      <c r="M4090" s="42">
        <f ca="1">ABS(I4090-L4090)</f>
        <v>2.9394285646908713E-3</v>
      </c>
      <c r="N4090" s="42">
        <f ca="1">ABS(I4089-L4090)</f>
        <v>2.8077803287771541E-3</v>
      </c>
      <c r="O4090" s="22"/>
      <c r="P4090" s="22"/>
      <c r="Q4090" s="22"/>
      <c r="R4090" s="22"/>
      <c r="S4090" s="22"/>
      <c r="T4090" s="22"/>
      <c r="U4090" s="22"/>
      <c r="V4090" s="22"/>
    </row>
    <row r="4091" spans="1:22" x14ac:dyDescent="0.25">
      <c r="A4091">
        <f ca="1">A4090+1</f>
        <v>4088</v>
      </c>
      <c r="B4091" s="2">
        <v>1.4701817688514418E-3</v>
      </c>
      <c r="C4091" s="3">
        <v>6.8772577542406677E-2</v>
      </c>
      <c r="D4091" s="22">
        <f ca="1">RAND()</f>
        <v>0.74790688911550973</v>
      </c>
      <c r="E4091" s="22">
        <f ca="1">RAND()</f>
        <v>1.6831080830656986E-2</v>
      </c>
      <c r="F4091" s="10">
        <f ca="1">IF(C4091&gt;$Q$9,IF(RAND()&lt;=$R$19,$R$12,C4091*$R$15+$R$14),0)</f>
        <v>0</v>
      </c>
      <c r="G4091" s="23">
        <f ca="1">IF(C4091&lt;=$Q$7,$T$5*D4091+$R$5,IF(C4091&lt;=$Q$9,$R$7+D4091*($T$7*C4091+$T$8-$R$7),E4091*(F4091-$R$11)+$R$11))</f>
        <v>1.5175379465057468E-3</v>
      </c>
      <c r="H4091" s="23">
        <f ca="1">SMALL($B$4:$B$7599,A4091)</f>
        <v>1.630062352149686E-3</v>
      </c>
      <c r="I4091" s="42">
        <f ca="1">A4091/$A$3</f>
        <v>0.53817798841495523</v>
      </c>
      <c r="J4091" s="23">
        <f ca="1">IF(C4091&lt;=$Q$9,D4091,E4091)</f>
        <v>0.74790688911550973</v>
      </c>
      <c r="K4091" s="23">
        <f ca="1">SMALL($G$4:$G$7599,A4091)</f>
        <v>1.6140764940273692E-3</v>
      </c>
      <c r="L4091" s="42">
        <f ca="1">SMALL($J$4:$J$7599,A4091)</f>
        <v>0.53540903215998448</v>
      </c>
      <c r="M4091" s="42">
        <f ca="1">ABS(I4091-L4091)</f>
        <v>2.7689562549707558E-3</v>
      </c>
      <c r="N4091" s="42">
        <f ca="1">ABS(I4090-L4091)</f>
        <v>2.6373080190571496E-3</v>
      </c>
      <c r="O4091" s="22"/>
      <c r="P4091" s="22"/>
      <c r="Q4091" s="22"/>
      <c r="R4091" s="22"/>
      <c r="S4091" s="22"/>
      <c r="T4091" s="22"/>
      <c r="U4091" s="22"/>
      <c r="V4091" s="22"/>
    </row>
    <row r="4092" spans="1:22" x14ac:dyDescent="0.25">
      <c r="A4092">
        <f ca="1">A4091+1</f>
        <v>4089</v>
      </c>
      <c r="B4092" s="2">
        <v>1.1931205436742087E-3</v>
      </c>
      <c r="C4092" s="3">
        <v>6.8774517355853215E-2</v>
      </c>
      <c r="D4092" s="22">
        <f ca="1">RAND()</f>
        <v>0.565156670992503</v>
      </c>
      <c r="E4092" s="22">
        <f ca="1">RAND()</f>
        <v>0.63620909874073139</v>
      </c>
      <c r="F4092" s="10">
        <f ca="1">IF(C4092&gt;$Q$9,IF(RAND()&lt;=$R$19,$R$12,C4092*$R$15+$R$14),0)</f>
        <v>0</v>
      </c>
      <c r="G4092" s="23">
        <f ca="1">IF(C4092&lt;=$Q$7,$T$5*D4092+$R$5,IF(C4092&lt;=$Q$9,$R$7+D4092*($T$7*C4092+$T$8-$R$7),E4092*(F4092-$R$11)+$R$11))</f>
        <v>1.2891016583384202E-3</v>
      </c>
      <c r="H4092" s="23">
        <f ca="1">SMALL($B$4:$B$7599,A4092)</f>
        <v>1.6301213590607655E-3</v>
      </c>
      <c r="I4092" s="42">
        <f ca="1">A4092/$A$3</f>
        <v>0.53830963665086884</v>
      </c>
      <c r="J4092" s="23">
        <f ca="1">IF(C4092&lt;=$Q$9,D4092,E4092)</f>
        <v>0.565156670992503</v>
      </c>
      <c r="K4092" s="23">
        <f ca="1">SMALL($G$4:$G$7599,A4092)</f>
        <v>1.6145767870662069E-3</v>
      </c>
      <c r="L4092" s="42">
        <f ca="1">SMALL($J$4:$J$7599,A4092)</f>
        <v>0.53575723476596171</v>
      </c>
      <c r="M4092" s="42">
        <f ca="1">ABS(I4092-L4092)</f>
        <v>2.5524018849071295E-3</v>
      </c>
      <c r="N4092" s="42">
        <f ca="1">ABS(I4091-L4092)</f>
        <v>2.4207536489935233E-3</v>
      </c>
      <c r="O4092" s="22"/>
      <c r="P4092" s="22"/>
      <c r="Q4092" s="22"/>
      <c r="R4092" s="22"/>
      <c r="S4092" s="22"/>
      <c r="T4092" s="22"/>
      <c r="U4092" s="22"/>
      <c r="V4092" s="22"/>
    </row>
    <row r="4093" spans="1:22" x14ac:dyDescent="0.25">
      <c r="A4093">
        <f ca="1">A4092+1</f>
        <v>4090</v>
      </c>
      <c r="B4093" s="2">
        <v>6.6278342350739594E-4</v>
      </c>
      <c r="C4093" s="3">
        <v>6.8776130674978786E-2</v>
      </c>
      <c r="D4093" s="22">
        <f ca="1">RAND()</f>
        <v>0.37292383617436031</v>
      </c>
      <c r="E4093" s="22">
        <f ca="1">RAND()</f>
        <v>0.71838179752296316</v>
      </c>
      <c r="F4093" s="10">
        <f ca="1">IF(C4093&gt;$Q$9,IF(RAND()&lt;=$R$19,$R$12,C4093*$R$15+$R$14),0)</f>
        <v>0</v>
      </c>
      <c r="G4093" s="23">
        <f ca="1">IF(C4093&lt;=$Q$7,$T$5*D4093+$R$5,IF(C4093&lt;=$Q$9,$R$7+D4093*($T$7*C4093+$T$8-$R$7),E4093*(F4093-$R$11)+$R$11))</f>
        <v>1.0479969250564768E-3</v>
      </c>
      <c r="H4093" s="23">
        <f ca="1">SMALL($B$4:$B$7599,A4093)</f>
        <v>1.6306262865091181E-3</v>
      </c>
      <c r="I4093" s="42">
        <f ca="1">A4093/$A$3</f>
        <v>0.53844128488678256</v>
      </c>
      <c r="J4093" s="23">
        <f ca="1">IF(C4093&lt;=$Q$9,D4093,E4093)</f>
        <v>0.37292383617436031</v>
      </c>
      <c r="K4093" s="23">
        <f ca="1">SMALL($G$4:$G$7599,A4093)</f>
        <v>1.6153434599954824E-3</v>
      </c>
      <c r="L4093" s="42">
        <f ca="1">SMALL($J$4:$J$7599,A4093)</f>
        <v>0.5358070635681822</v>
      </c>
      <c r="M4093" s="42">
        <f ca="1">ABS(I4093-L4093)</f>
        <v>2.6342213186003605E-3</v>
      </c>
      <c r="N4093" s="42">
        <f ca="1">ABS(I4092-L4093)</f>
        <v>2.5025730826866432E-3</v>
      </c>
      <c r="O4093" s="22"/>
      <c r="P4093" s="22"/>
      <c r="Q4093" s="22"/>
      <c r="R4093" s="22"/>
      <c r="S4093" s="22"/>
      <c r="T4093" s="22"/>
      <c r="U4093" s="22"/>
      <c r="V4093" s="22"/>
    </row>
    <row r="4094" spans="1:22" x14ac:dyDescent="0.25">
      <c r="A4094">
        <f ca="1">A4093+1</f>
        <v>4091</v>
      </c>
      <c r="B4094" s="2">
        <v>1.4433035782666637E-3</v>
      </c>
      <c r="C4094" s="3">
        <v>6.8776360981789908E-2</v>
      </c>
      <c r="D4094" s="22">
        <f ca="1">RAND()</f>
        <v>0.48440415944972837</v>
      </c>
      <c r="E4094" s="22">
        <f ca="1">RAND()</f>
        <v>0.8317141134099193</v>
      </c>
      <c r="F4094" s="10">
        <f ca="1">IF(C4094&gt;$Q$9,IF(RAND()&lt;=$R$19,$R$12,C4094*$R$15+$R$14),0)</f>
        <v>0</v>
      </c>
      <c r="G4094" s="23">
        <f ca="1">IF(C4094&lt;=$Q$7,$T$5*D4094+$R$5,IF(C4094&lt;=$Q$9,$R$7+D4094*($T$7*C4094+$T$8-$R$7),E4094*(F4094-$R$11)+$R$11))</f>
        <v>1.188383902660072E-3</v>
      </c>
      <c r="H4094" s="23">
        <f ca="1">SMALL($B$4:$B$7599,A4094)</f>
        <v>1.6315325475189657E-3</v>
      </c>
      <c r="I4094" s="42">
        <f ca="1">A4094/$A$3</f>
        <v>0.53857293312269616</v>
      </c>
      <c r="J4094" s="23">
        <f ca="1">IF(C4094&lt;=$Q$9,D4094,E4094)</f>
        <v>0.48440415944972837</v>
      </c>
      <c r="K4094" s="23">
        <f ca="1">SMALL($G$4:$G$7599,A4094)</f>
        <v>1.6153475500448964E-3</v>
      </c>
      <c r="L4094" s="42">
        <f ca="1">SMALL($J$4:$J$7599,A4094)</f>
        <v>0.53613327505192343</v>
      </c>
      <c r="M4094" s="42">
        <f ca="1">ABS(I4094-L4094)</f>
        <v>2.4396580707727322E-3</v>
      </c>
      <c r="N4094" s="42">
        <f ca="1">ABS(I4093-L4094)</f>
        <v>2.308009834859126E-3</v>
      </c>
      <c r="O4094" s="22"/>
      <c r="P4094" s="22"/>
      <c r="Q4094" s="22"/>
      <c r="R4094" s="22"/>
      <c r="S4094" s="22"/>
      <c r="T4094" s="22"/>
      <c r="U4094" s="22"/>
      <c r="V4094" s="22"/>
    </row>
    <row r="4095" spans="1:22" x14ac:dyDescent="0.25">
      <c r="A4095">
        <f ca="1">A4094+1</f>
        <v>4092</v>
      </c>
      <c r="B4095" s="2">
        <v>1.3910466473295302E-3</v>
      </c>
      <c r="C4095" s="3">
        <v>6.878057314553071E-2</v>
      </c>
      <c r="D4095" s="22">
        <f ca="1">RAND()</f>
        <v>0.79878571549963184</v>
      </c>
      <c r="E4095" s="22">
        <f ca="1">RAND()</f>
        <v>0.33948574144683064</v>
      </c>
      <c r="F4095" s="10">
        <f ca="1">IF(C4095&gt;$Q$9,IF(RAND()&lt;=$R$19,$R$12,C4095*$R$15+$R$14),0)</f>
        <v>0</v>
      </c>
      <c r="G4095" s="23">
        <f ca="1">IF(C4095&lt;=$Q$7,$T$5*D4095+$R$5,IF(C4095&lt;=$Q$9,$R$7+D4095*($T$7*C4095+$T$8-$R$7),E4095*(F4095-$R$11)+$R$11))</f>
        <v>1.5870376786934585E-3</v>
      </c>
      <c r="H4095" s="23">
        <f ca="1">SMALL($B$4:$B$7599,A4095)</f>
        <v>1.6319049057733626E-3</v>
      </c>
      <c r="I4095" s="42">
        <f ca="1">A4095/$A$3</f>
        <v>0.53870458135860977</v>
      </c>
      <c r="J4095" s="23">
        <f ca="1">IF(C4095&lt;=$Q$9,D4095,E4095)</f>
        <v>0.79878571549963184</v>
      </c>
      <c r="K4095" s="23">
        <f ca="1">SMALL($G$4:$G$7599,A4095)</f>
        <v>1.6154344521565099E-3</v>
      </c>
      <c r="L4095" s="42">
        <f ca="1">SMALL($J$4:$J$7599,A4095)</f>
        <v>0.53622706732957004</v>
      </c>
      <c r="M4095" s="42">
        <f ca="1">ABS(I4095-L4095)</f>
        <v>2.4775140290397291E-3</v>
      </c>
      <c r="N4095" s="42">
        <f ca="1">ABS(I4094-L4095)</f>
        <v>2.3458657931261229E-3</v>
      </c>
      <c r="O4095" s="22"/>
      <c r="P4095" s="22"/>
      <c r="Q4095" s="22"/>
      <c r="R4095" s="22"/>
      <c r="S4095" s="22"/>
      <c r="T4095" s="22"/>
      <c r="U4095" s="22"/>
      <c r="V4095" s="22"/>
    </row>
    <row r="4096" spans="1:22" x14ac:dyDescent="0.25">
      <c r="A4096">
        <f ca="1">A4095+1</f>
        <v>4093</v>
      </c>
      <c r="B4096" s="2">
        <v>1.1337263880278892E-3</v>
      </c>
      <c r="C4096" s="3">
        <v>6.8786380623618248E-2</v>
      </c>
      <c r="D4096" s="22">
        <f ca="1">RAND()</f>
        <v>0.94154663713303821</v>
      </c>
      <c r="E4096" s="22">
        <f ca="1">RAND()</f>
        <v>0.10460515359769362</v>
      </c>
      <c r="F4096" s="10">
        <f ca="1">IF(C4096&gt;$Q$9,IF(RAND()&lt;=$R$19,$R$12,C4096*$R$15+$R$14),0)</f>
        <v>0</v>
      </c>
      <c r="G4096" s="23">
        <f ca="1">IF(C4096&lt;=$Q$7,$T$5*D4096+$R$5,IF(C4096&lt;=$Q$9,$R$7+D4096*($T$7*C4096+$T$8-$R$7),E4096*(F4096-$R$11)+$R$11))</f>
        <v>1.7720717693776164E-3</v>
      </c>
      <c r="H4096" s="23">
        <f ca="1">SMALL($B$4:$B$7599,A4096)</f>
        <v>1.6319218731584706E-3</v>
      </c>
      <c r="I4096" s="42">
        <f ca="1">A4096/$A$3</f>
        <v>0.53883622959452349</v>
      </c>
      <c r="J4096" s="23">
        <f ca="1">IF(C4096&lt;=$Q$9,D4096,E4096)</f>
        <v>0.94154663713303821</v>
      </c>
      <c r="K4096" s="23">
        <f ca="1">SMALL($G$4:$G$7599,A4096)</f>
        <v>1.6154520792086872E-3</v>
      </c>
      <c r="L4096" s="42">
        <f ca="1">SMALL($J$4:$J$7599,A4096)</f>
        <v>0.53623977100492659</v>
      </c>
      <c r="M4096" s="42">
        <f ca="1">ABS(I4096-L4096)</f>
        <v>2.596458589596895E-3</v>
      </c>
      <c r="N4096" s="42">
        <f ca="1">ABS(I4095-L4096)</f>
        <v>2.4648103536831778E-3</v>
      </c>
      <c r="O4096" s="22"/>
      <c r="P4096" s="22"/>
      <c r="Q4096" s="22"/>
      <c r="R4096" s="22"/>
      <c r="S4096" s="22"/>
      <c r="T4096" s="22"/>
      <c r="U4096" s="22"/>
      <c r="V4096" s="22"/>
    </row>
    <row r="4097" spans="1:22" x14ac:dyDescent="0.25">
      <c r="A4097">
        <f ca="1">A4096+1</f>
        <v>4094</v>
      </c>
      <c r="B4097" s="2">
        <v>1.5093764904507423E-3</v>
      </c>
      <c r="C4097" s="3">
        <v>6.8787708652264412E-2</v>
      </c>
      <c r="D4097" s="22">
        <f ca="1">RAND()</f>
        <v>8.798828397852998E-2</v>
      </c>
      <c r="E4097" s="22">
        <f ca="1">RAND()</f>
        <v>1.5053817330882513E-2</v>
      </c>
      <c r="F4097" s="10">
        <f ca="1">IF(C4097&gt;$Q$9,IF(RAND()&lt;=$R$19,$R$12,C4097*$R$15+$R$14),0)</f>
        <v>0</v>
      </c>
      <c r="G4097" s="23">
        <f ca="1">IF(C4097&lt;=$Q$7,$T$5*D4097+$R$5,IF(C4097&lt;=$Q$9,$R$7+D4097*($T$7*C4097+$T$8-$R$7),E4097*(F4097-$R$11)+$R$11))</f>
        <v>6.9032795089645947E-4</v>
      </c>
      <c r="H4097" s="23">
        <f ca="1">SMALL($B$4:$B$7599,A4097)</f>
        <v>1.631960849016123E-3</v>
      </c>
      <c r="I4097" s="42">
        <f ca="1">A4097/$A$3</f>
        <v>0.53896787783043709</v>
      </c>
      <c r="J4097" s="23">
        <f ca="1">IF(C4097&lt;=$Q$9,D4097,E4097)</f>
        <v>8.798828397852998E-2</v>
      </c>
      <c r="K4097" s="23">
        <f ca="1">SMALL($G$4:$G$7599,A4097)</f>
        <v>1.6163609591266967E-3</v>
      </c>
      <c r="L4097" s="42">
        <f ca="1">SMALL($J$4:$J$7599,A4097)</f>
        <v>0.53646446970584627</v>
      </c>
      <c r="M4097" s="42">
        <f ca="1">ABS(I4097-L4097)</f>
        <v>2.5034081245908224E-3</v>
      </c>
      <c r="N4097" s="42">
        <f ca="1">ABS(I4096-L4097)</f>
        <v>2.3717598886772162E-3</v>
      </c>
      <c r="O4097" s="22"/>
      <c r="P4097" s="22"/>
      <c r="Q4097" s="22"/>
      <c r="R4097" s="22"/>
      <c r="S4097" s="22"/>
      <c r="T4097" s="22"/>
      <c r="U4097" s="22"/>
      <c r="V4097" s="22"/>
    </row>
    <row r="4098" spans="1:22" x14ac:dyDescent="0.25">
      <c r="A4098">
        <f ca="1">A4097+1</f>
        <v>4095</v>
      </c>
      <c r="B4098" s="2">
        <v>1.5488599252475033E-3</v>
      </c>
      <c r="C4098" s="3">
        <v>6.8792357558381312E-2</v>
      </c>
      <c r="D4098" s="22">
        <f ca="1">RAND()</f>
        <v>0.82603793664225145</v>
      </c>
      <c r="E4098" s="22">
        <f ca="1">RAND()</f>
        <v>0.88822433866447781</v>
      </c>
      <c r="F4098" s="10">
        <f ca="1">IF(C4098&gt;$Q$9,IF(RAND()&lt;=$R$19,$R$12,C4098*$R$15+$R$14),0)</f>
        <v>0</v>
      </c>
      <c r="G4098" s="23">
        <f ca="1">IF(C4098&lt;=$Q$7,$T$5*D4098+$R$5,IF(C4098&lt;=$Q$9,$R$7+D4098*($T$7*C4098+$T$8-$R$7),E4098*(F4098-$R$11)+$R$11))</f>
        <v>1.6300237354883204E-3</v>
      </c>
      <c r="H4098" s="23">
        <f ca="1">SMALL($B$4:$B$7599,A4098)</f>
        <v>1.6320360545994395E-3</v>
      </c>
      <c r="I4098" s="42">
        <f ca="1">A4098/$A$3</f>
        <v>0.5390995260663507</v>
      </c>
      <c r="J4098" s="23">
        <f ca="1">IF(C4098&lt;=$Q$9,D4098,E4098)</f>
        <v>0.82603793664225145</v>
      </c>
      <c r="K4098" s="23">
        <f ca="1">SMALL($G$4:$G$7599,A4098)</f>
        <v>1.6168838805678957E-3</v>
      </c>
      <c r="L4098" s="42">
        <f ca="1">SMALL($J$4:$J$7599,A4098)</f>
        <v>0.53646866529005799</v>
      </c>
      <c r="M4098" s="42">
        <f ca="1">ABS(I4098-L4098)</f>
        <v>2.6308607762927094E-3</v>
      </c>
      <c r="N4098" s="42">
        <f ca="1">ABS(I4097-L4098)</f>
        <v>2.4992125403791032E-3</v>
      </c>
      <c r="O4098" s="22"/>
      <c r="P4098" s="22"/>
      <c r="Q4098" s="22"/>
      <c r="R4098" s="22"/>
      <c r="S4098" s="22"/>
      <c r="T4098" s="22"/>
      <c r="U4098" s="22"/>
      <c r="V4098" s="22"/>
    </row>
    <row r="4099" spans="1:22" x14ac:dyDescent="0.25">
      <c r="A4099">
        <f ca="1">A4098+1</f>
        <v>4096</v>
      </c>
      <c r="B4099" s="2">
        <v>1.2944410889584868E-3</v>
      </c>
      <c r="C4099" s="3">
        <v>6.8793232764234491E-2</v>
      </c>
      <c r="D4099" s="22">
        <f ca="1">RAND()</f>
        <v>0.42112492074928498</v>
      </c>
      <c r="E4099" s="22">
        <f ca="1">RAND()</f>
        <v>0.79262682853231414</v>
      </c>
      <c r="F4099" s="10">
        <f ca="1">IF(C4099&gt;$Q$9,IF(RAND()&lt;=$R$19,$R$12,C4099*$R$15+$R$14),0)</f>
        <v>0</v>
      </c>
      <c r="G4099" s="23">
        <f ca="1">IF(C4099&lt;=$Q$7,$T$5*D4099+$R$5,IF(C4099&lt;=$Q$9,$R$7+D4099*($T$7*C4099+$T$8-$R$7),E4099*(F4099-$R$11)+$R$11))</f>
        <v>1.1150054165332309E-3</v>
      </c>
      <c r="H4099" s="23">
        <f ca="1">SMALL($B$4:$B$7599,A4099)</f>
        <v>1.6323925420910212E-3</v>
      </c>
      <c r="I4099" s="42">
        <f ca="1">A4099/$A$3</f>
        <v>0.5392311743022643</v>
      </c>
      <c r="J4099" s="23">
        <f ca="1">IF(C4099&lt;=$Q$9,D4099,E4099)</f>
        <v>0.42112492074928498</v>
      </c>
      <c r="K4099" s="23">
        <f ca="1">SMALL($G$4:$G$7599,A4099)</f>
        <v>1.6170682815829481E-3</v>
      </c>
      <c r="L4099" s="42">
        <f ca="1">SMALL($J$4:$J$7599,A4099)</f>
        <v>0.53656477876947384</v>
      </c>
      <c r="M4099" s="42">
        <f ca="1">ABS(I4099-L4099)</f>
        <v>2.6663955327904665E-3</v>
      </c>
      <c r="N4099" s="42">
        <f ca="1">ABS(I4098-L4099)</f>
        <v>2.5347472968768603E-3</v>
      </c>
      <c r="O4099" s="22"/>
      <c r="P4099" s="22"/>
      <c r="Q4099" s="22"/>
      <c r="R4099" s="22"/>
      <c r="S4099" s="22"/>
      <c r="T4099" s="22"/>
      <c r="U4099" s="22"/>
      <c r="V4099" s="22"/>
    </row>
    <row r="4100" spans="1:22" x14ac:dyDescent="0.25">
      <c r="A4100">
        <f ca="1">A4099+1</f>
        <v>4097</v>
      </c>
      <c r="B4100" s="2">
        <v>1.8020654852958229E-3</v>
      </c>
      <c r="C4100" s="3">
        <v>6.8794956950959607E-2</v>
      </c>
      <c r="D4100" s="22">
        <f ca="1">RAND()</f>
        <v>0.95979784468208484</v>
      </c>
      <c r="E4100" s="22">
        <f ca="1">RAND()</f>
        <v>0.98444690271483104</v>
      </c>
      <c r="F4100" s="10">
        <f ca="1">IF(C4100&gt;$Q$9,IF(RAND()&lt;=$R$19,$R$12,C4100*$R$15+$R$14),0)</f>
        <v>0</v>
      </c>
      <c r="G4100" s="23">
        <f ca="1">IF(C4100&lt;=$Q$7,$T$5*D4100+$R$5,IF(C4100&lt;=$Q$9,$R$7+D4100*($T$7*C4100+$T$8-$R$7),E4100*(F4100-$R$11)+$R$11))</f>
        <v>1.8024636847635009E-3</v>
      </c>
      <c r="H4100" s="23">
        <f ca="1">SMALL($B$4:$B$7599,A4100)</f>
        <v>1.6329274986700004E-3</v>
      </c>
      <c r="I4100" s="42">
        <f ca="1">A4100/$A$3</f>
        <v>0.53936282253817802</v>
      </c>
      <c r="J4100" s="23">
        <f ca="1">IF(C4100&lt;=$Q$9,D4100,E4100)</f>
        <v>0.95979784468208484</v>
      </c>
      <c r="K4100" s="23">
        <f ca="1">SMALL($G$4:$G$7599,A4100)</f>
        <v>1.6171623967832858E-3</v>
      </c>
      <c r="L4100" s="42">
        <f ca="1">SMALL($J$4:$J$7599,A4100)</f>
        <v>0.53658722753614896</v>
      </c>
      <c r="M4100" s="42">
        <f ca="1">ABS(I4100-L4100)</f>
        <v>2.7755950020290632E-3</v>
      </c>
      <c r="N4100" s="42">
        <f ca="1">ABS(I4099-L4100)</f>
        <v>2.643946766115346E-3</v>
      </c>
      <c r="O4100" s="22"/>
      <c r="P4100" s="22"/>
      <c r="Q4100" s="22"/>
      <c r="R4100" s="22"/>
      <c r="S4100" s="22"/>
      <c r="T4100" s="22"/>
      <c r="U4100" s="22"/>
      <c r="V4100" s="22"/>
    </row>
    <row r="4101" spans="1:22" x14ac:dyDescent="0.25">
      <c r="A4101">
        <f ca="1">A4100+1</f>
        <v>4098</v>
      </c>
      <c r="B4101" s="2">
        <v>1.1565888715751593E-3</v>
      </c>
      <c r="C4101" s="3">
        <v>6.8799815243142659E-2</v>
      </c>
      <c r="D4101" s="22">
        <f ca="1">RAND()</f>
        <v>0.15951059371895038</v>
      </c>
      <c r="E4101" s="22">
        <f ca="1">RAND()</f>
        <v>0.33825506509709746</v>
      </c>
      <c r="F4101" s="10">
        <f ca="1">IF(C4101&gt;$Q$9,IF(RAND()&lt;=$R$19,$R$12,C4101*$R$15+$R$14),0)</f>
        <v>0</v>
      </c>
      <c r="G4101" s="23">
        <f ca="1">IF(C4101&lt;=$Q$7,$T$5*D4101+$R$5,IF(C4101&lt;=$Q$9,$R$7+D4101*($T$7*C4101+$T$8-$R$7),E4101*(F4101-$R$11)+$R$11))</f>
        <v>7.8276607851166912E-4</v>
      </c>
      <c r="H4101" s="23">
        <f ca="1">SMALL($B$4:$B$7599,A4101)</f>
        <v>1.6335270314736805E-3</v>
      </c>
      <c r="I4101" s="42">
        <f ca="1">A4101/$A$3</f>
        <v>0.53949447077409163</v>
      </c>
      <c r="J4101" s="23">
        <f ca="1">IF(C4101&lt;=$Q$9,D4101,E4101)</f>
        <v>0.15951059371895038</v>
      </c>
      <c r="K4101" s="23">
        <f ca="1">SMALL($G$4:$G$7599,A4101)</f>
        <v>1.618494479150661E-3</v>
      </c>
      <c r="L4101" s="42">
        <f ca="1">SMALL($J$4:$J$7599,A4101)</f>
        <v>0.53670731979767561</v>
      </c>
      <c r="M4101" s="42">
        <f ca="1">ABS(I4101-L4101)</f>
        <v>2.7871509764160196E-3</v>
      </c>
      <c r="N4101" s="42">
        <f ca="1">ABS(I4100-L4101)</f>
        <v>2.6555027405024134E-3</v>
      </c>
      <c r="O4101" s="22"/>
      <c r="P4101" s="22"/>
      <c r="Q4101" s="22"/>
      <c r="R4101" s="22"/>
      <c r="S4101" s="22"/>
      <c r="T4101" s="22"/>
      <c r="U4101" s="22"/>
      <c r="V4101" s="22"/>
    </row>
    <row r="4102" spans="1:22" x14ac:dyDescent="0.25">
      <c r="A4102">
        <f ca="1">A4101+1</f>
        <v>4099</v>
      </c>
      <c r="B4102" s="2">
        <v>1.4485090882137008E-3</v>
      </c>
      <c r="C4102" s="3">
        <v>6.8802649377097236E-2</v>
      </c>
      <c r="D4102" s="22">
        <f ca="1">RAND()</f>
        <v>0.81548040764101992</v>
      </c>
      <c r="E4102" s="22">
        <f ca="1">RAND()</f>
        <v>0.60217484791930498</v>
      </c>
      <c r="F4102" s="10">
        <f ca="1">IF(C4102&gt;$Q$9,IF(RAND()&lt;=$R$19,$R$12,C4102*$R$15+$R$14),0)</f>
        <v>0</v>
      </c>
      <c r="G4102" s="23">
        <f ca="1">IF(C4102&lt;=$Q$7,$T$5*D4102+$R$5,IF(C4102&lt;=$Q$9,$R$7+D4102*($T$7*C4102+$T$8-$R$7),E4102*(F4102-$R$11)+$R$11))</f>
        <v>1.6239884153742058E-3</v>
      </c>
      <c r="H4102" s="23">
        <f ca="1">SMALL($B$4:$B$7599,A4102)</f>
        <v>1.6337638624652207E-3</v>
      </c>
      <c r="I4102" s="42">
        <f ca="1">A4102/$A$3</f>
        <v>0.53962611901000523</v>
      </c>
      <c r="J4102" s="23">
        <f ca="1">IF(C4102&lt;=$Q$9,D4102,E4102)</f>
        <v>0.81548040764101992</v>
      </c>
      <c r="K4102" s="23">
        <f ca="1">SMALL($G$4:$G$7599,A4102)</f>
        <v>1.618586260379255E-3</v>
      </c>
      <c r="L4102" s="42">
        <f ca="1">SMALL($J$4:$J$7599,A4102)</f>
        <v>0.53681087574635244</v>
      </c>
      <c r="M4102" s="42">
        <f ca="1">ABS(I4102-L4102)</f>
        <v>2.8152432636527891E-3</v>
      </c>
      <c r="N4102" s="42">
        <f ca="1">ABS(I4101-L4102)</f>
        <v>2.6835950277391829E-3</v>
      </c>
      <c r="O4102" s="22"/>
      <c r="P4102" s="22"/>
      <c r="Q4102" s="22"/>
      <c r="R4102" s="22"/>
      <c r="S4102" s="22"/>
      <c r="T4102" s="22"/>
      <c r="U4102" s="22"/>
      <c r="V4102" s="22"/>
    </row>
    <row r="4103" spans="1:22" x14ac:dyDescent="0.25">
      <c r="A4103">
        <f ca="1">A4102+1</f>
        <v>4100</v>
      </c>
      <c r="B4103" s="2">
        <v>6.647740838772731E-4</v>
      </c>
      <c r="C4103" s="3">
        <v>6.8805029745995061E-2</v>
      </c>
      <c r="D4103" s="22">
        <f ca="1">RAND()</f>
        <v>0.14184845720580874</v>
      </c>
      <c r="E4103" s="22">
        <f ca="1">RAND()</f>
        <v>0.56687331775156202</v>
      </c>
      <c r="F4103" s="10">
        <f ca="1">IF(C4103&gt;$Q$9,IF(RAND()&lt;=$R$19,$R$12,C4103*$R$15+$R$14),0)</f>
        <v>0</v>
      </c>
      <c r="G4103" s="23">
        <f ca="1">IF(C4103&lt;=$Q$7,$T$5*D4103+$R$5,IF(C4103&lt;=$Q$9,$R$7+D4103*($T$7*C4103+$T$8-$R$7),E4103*(F4103-$R$11)+$R$11))</f>
        <v>7.6082316331472686E-4</v>
      </c>
      <c r="H4103" s="23">
        <f ca="1">SMALL($B$4:$B$7599,A4103)</f>
        <v>1.6339460777021197E-3</v>
      </c>
      <c r="I4103" s="42">
        <f ca="1">A4103/$A$3</f>
        <v>0.53975776724591895</v>
      </c>
      <c r="J4103" s="23">
        <f ca="1">IF(C4103&lt;=$Q$9,D4103,E4103)</f>
        <v>0.14184845720580874</v>
      </c>
      <c r="K4103" s="23">
        <f ca="1">SMALL($G$4:$G$7599,A4103)</f>
        <v>1.6186984921898225E-3</v>
      </c>
      <c r="L4103" s="42">
        <f ca="1">SMALL($J$4:$J$7599,A4103)</f>
        <v>0.53694916639541157</v>
      </c>
      <c r="M4103" s="42">
        <f ca="1">ABS(I4103-L4103)</f>
        <v>2.8086008505073812E-3</v>
      </c>
      <c r="N4103" s="42">
        <f ca="1">ABS(I4102-L4103)</f>
        <v>2.676952614593664E-3</v>
      </c>
      <c r="O4103" s="22"/>
      <c r="P4103" s="22"/>
      <c r="Q4103" s="22"/>
      <c r="R4103" s="22"/>
      <c r="S4103" s="22"/>
      <c r="T4103" s="22"/>
      <c r="U4103" s="22"/>
      <c r="V4103" s="22"/>
    </row>
    <row r="4104" spans="1:22" x14ac:dyDescent="0.25">
      <c r="A4104">
        <f ca="1">A4103+1</f>
        <v>4101</v>
      </c>
      <c r="B4104" s="2">
        <v>1.4968537006760929E-3</v>
      </c>
      <c r="C4104" s="3">
        <v>6.8823080912959467E-2</v>
      </c>
      <c r="D4104" s="22">
        <f ca="1">RAND()</f>
        <v>0.93214685270768127</v>
      </c>
      <c r="E4104" s="22">
        <f ca="1">RAND()</f>
        <v>0.53121006661671111</v>
      </c>
      <c r="F4104" s="10">
        <f ca="1">IF(C4104&gt;$Q$9,IF(RAND()&lt;=$R$19,$R$12,C4104*$R$15+$R$14),0)</f>
        <v>0</v>
      </c>
      <c r="G4104" s="23">
        <f ca="1">IF(C4104&lt;=$Q$7,$T$5*D4104+$R$5,IF(C4104&lt;=$Q$9,$R$7+D4104*($T$7*C4104+$T$8-$R$7),E4104*(F4104-$R$11)+$R$11))</f>
        <v>1.7903275424134661E-3</v>
      </c>
      <c r="H4104" s="23">
        <f ca="1">SMALL($B$4:$B$7599,A4104)</f>
        <v>1.6341991347970652E-3</v>
      </c>
      <c r="I4104" s="42">
        <f ca="1">A4104/$A$3</f>
        <v>0.53988941548183256</v>
      </c>
      <c r="J4104" s="23">
        <f ca="1">IF(C4104&lt;=$Q$9,D4104,E4104)</f>
        <v>0.93214685270768127</v>
      </c>
      <c r="K4104" s="23">
        <f ca="1">SMALL($G$4:$G$7599,A4104)</f>
        <v>1.6191875169761357E-3</v>
      </c>
      <c r="L4104" s="42">
        <f ca="1">SMALL($J$4:$J$7599,A4104)</f>
        <v>0.53697765941036069</v>
      </c>
      <c r="M4104" s="42">
        <f ca="1">ABS(I4104-L4104)</f>
        <v>2.9117560714718715E-3</v>
      </c>
      <c r="N4104" s="42">
        <f ca="1">ABS(I4103-L4104)</f>
        <v>2.7801078355582654E-3</v>
      </c>
      <c r="O4104" s="22"/>
      <c r="P4104" s="22"/>
      <c r="Q4104" s="22"/>
      <c r="R4104" s="22"/>
      <c r="S4104" s="22"/>
      <c r="T4104" s="22"/>
      <c r="U4104" s="22"/>
      <c r="V4104" s="22"/>
    </row>
    <row r="4105" spans="1:22" x14ac:dyDescent="0.25">
      <c r="A4105">
        <f ca="1">A4104+1</f>
        <v>4102</v>
      </c>
      <c r="B4105" s="2">
        <v>1.0692986344215671E-3</v>
      </c>
      <c r="C4105" s="3">
        <v>6.8824314740125403E-2</v>
      </c>
      <c r="D4105" s="22">
        <f ca="1">RAND()</f>
        <v>0.66585233701593993</v>
      </c>
      <c r="E4105" s="22">
        <f ca="1">RAND()</f>
        <v>0.32775805752478637</v>
      </c>
      <c r="F4105" s="10">
        <f ca="1">IF(C4105&gt;$Q$9,IF(RAND()&lt;=$R$19,$R$12,C4105*$R$15+$R$14),0)</f>
        <v>0</v>
      </c>
      <c r="G4105" s="23">
        <f ca="1">IF(C4105&lt;=$Q$7,$T$5*D4105+$R$5,IF(C4105&lt;=$Q$9,$R$7+D4105*($T$7*C4105+$T$8-$R$7),E4105*(F4105-$R$11)+$R$11))</f>
        <v>1.4449169157670552E-3</v>
      </c>
      <c r="H4105" s="23">
        <f ca="1">SMALL($B$4:$B$7599,A4105)</f>
        <v>1.6344372089253101E-3</v>
      </c>
      <c r="I4105" s="42">
        <f ca="1">A4105/$A$3</f>
        <v>0.54002106371774616</v>
      </c>
      <c r="J4105" s="23">
        <f ca="1">IF(C4105&lt;=$Q$9,D4105,E4105)</f>
        <v>0.66585233701593993</v>
      </c>
      <c r="K4105" s="23">
        <f ca="1">SMALL($G$4:$G$7599,A4105)</f>
        <v>1.6192265805475437E-3</v>
      </c>
      <c r="L4105" s="42">
        <f ca="1">SMALL($J$4:$J$7599,A4105)</f>
        <v>0.53702216041498563</v>
      </c>
      <c r="M4105" s="42">
        <f ca="1">ABS(I4105-L4105)</f>
        <v>2.9989033027605361E-3</v>
      </c>
      <c r="N4105" s="42">
        <f ca="1">ABS(I4104-L4105)</f>
        <v>2.8672550668469299E-3</v>
      </c>
      <c r="O4105" s="22"/>
      <c r="P4105" s="22"/>
      <c r="Q4105" s="22"/>
      <c r="R4105" s="22"/>
      <c r="S4105" s="22"/>
      <c r="T4105" s="22"/>
      <c r="U4105" s="22"/>
      <c r="V4105" s="22"/>
    </row>
    <row r="4106" spans="1:22" x14ac:dyDescent="0.25">
      <c r="A4106">
        <f ca="1">A4105+1</f>
        <v>4103</v>
      </c>
      <c r="B4106" s="2">
        <v>1.6641855052133836E-3</v>
      </c>
      <c r="C4106" s="3">
        <v>6.8831129449148543E-2</v>
      </c>
      <c r="D4106" s="22">
        <f ca="1">RAND()</f>
        <v>0.99983742091701355</v>
      </c>
      <c r="E4106" s="22">
        <f ca="1">RAND()</f>
        <v>0.29676729026497384</v>
      </c>
      <c r="F4106" s="10">
        <f ca="1">IF(C4106&gt;$Q$9,IF(RAND()&lt;=$R$19,$R$12,C4106*$R$15+$R$14),0)</f>
        <v>0</v>
      </c>
      <c r="G4106" s="23">
        <f ca="1">IF(C4106&lt;=$Q$7,$T$5*D4106+$R$5,IF(C4106&lt;=$Q$9,$R$7+D4106*($T$7*C4106+$T$8-$R$7),E4106*(F4106-$R$11)+$R$11))</f>
        <v>1.8854099345233443E-3</v>
      </c>
      <c r="H4106" s="23">
        <f ca="1">SMALL($B$4:$B$7599,A4106)</f>
        <v>1.6352639337846031E-3</v>
      </c>
      <c r="I4106" s="42">
        <f ca="1">A4106/$A$3</f>
        <v>0.54015271195365977</v>
      </c>
      <c r="J4106" s="23">
        <f ca="1">IF(C4106&lt;=$Q$9,D4106,E4106)</f>
        <v>0.99983742091701355</v>
      </c>
      <c r="K4106" s="23">
        <f ca="1">SMALL($G$4:$G$7599,A4106)</f>
        <v>1.6196243011738993E-3</v>
      </c>
      <c r="L4106" s="42">
        <f ca="1">SMALL($J$4:$J$7599,A4106)</f>
        <v>0.53713406612198811</v>
      </c>
      <c r="M4106" s="42">
        <f ca="1">ABS(I4106-L4106)</f>
        <v>3.0186458316716624E-3</v>
      </c>
      <c r="N4106" s="42">
        <f ca="1">ABS(I4105-L4106)</f>
        <v>2.8869975957580563E-3</v>
      </c>
      <c r="O4106" s="22"/>
      <c r="P4106" s="22"/>
      <c r="Q4106" s="22"/>
      <c r="R4106" s="22"/>
      <c r="S4106" s="22"/>
      <c r="T4106" s="22"/>
      <c r="U4106" s="22"/>
      <c r="V4106" s="22"/>
    </row>
    <row r="4107" spans="1:22" x14ac:dyDescent="0.25">
      <c r="A4107">
        <f ca="1">A4106+1</f>
        <v>4104</v>
      </c>
      <c r="B4107" s="2">
        <v>1.1847196178353392E-3</v>
      </c>
      <c r="C4107" s="3">
        <v>6.8836555503706653E-2</v>
      </c>
      <c r="D4107" s="22">
        <f ca="1">RAND()</f>
        <v>0.93119714707277845</v>
      </c>
      <c r="E4107" s="22">
        <f ca="1">RAND()</f>
        <v>0.69172542670597892</v>
      </c>
      <c r="F4107" s="10">
        <f ca="1">IF(C4107&gt;$Q$9,IF(RAND()&lt;=$R$19,$R$12,C4107*$R$15+$R$14),0)</f>
        <v>0</v>
      </c>
      <c r="G4107" s="23">
        <f ca="1">IF(C4107&lt;=$Q$7,$T$5*D4107+$R$5,IF(C4107&lt;=$Q$9,$R$7+D4107*($T$7*C4107+$T$8-$R$7),E4107*(F4107-$R$11)+$R$11))</f>
        <v>1.8001586355822011E-3</v>
      </c>
      <c r="H4107" s="23">
        <f ca="1">SMALL($B$4:$B$7599,A4107)</f>
        <v>1.6355643662557817E-3</v>
      </c>
      <c r="I4107" s="42">
        <f ca="1">A4107/$A$3</f>
        <v>0.54028436018957349</v>
      </c>
      <c r="J4107" s="23">
        <f ca="1">IF(C4107&lt;=$Q$9,D4107,E4107)</f>
        <v>0.93119714707277845</v>
      </c>
      <c r="K4107" s="23">
        <f ca="1">SMALL($G$4:$G$7599,A4107)</f>
        <v>1.6196329755930527E-3</v>
      </c>
      <c r="L4107" s="42">
        <f ca="1">SMALL($J$4:$J$7599,A4107)</f>
        <v>0.53755506927684937</v>
      </c>
      <c r="M4107" s="42">
        <f ca="1">ABS(I4107-L4107)</f>
        <v>2.7292909127241138E-3</v>
      </c>
      <c r="N4107" s="42">
        <f ca="1">ABS(I4106-L4107)</f>
        <v>2.5976426768103966E-3</v>
      </c>
      <c r="O4107" s="22"/>
      <c r="P4107" s="22"/>
      <c r="Q4107" s="22"/>
      <c r="R4107" s="22"/>
      <c r="S4107" s="22"/>
      <c r="T4107" s="22"/>
      <c r="U4107" s="22"/>
      <c r="V4107" s="22"/>
    </row>
    <row r="4108" spans="1:22" x14ac:dyDescent="0.25">
      <c r="A4108">
        <f ca="1">A4107+1</f>
        <v>4105</v>
      </c>
      <c r="B4108" s="2">
        <v>8.3903498099308083E-4</v>
      </c>
      <c r="C4108" s="3">
        <v>6.8836932736545398E-2</v>
      </c>
      <c r="D4108" s="22">
        <f ca="1">RAND()</f>
        <v>0.2390139790586242</v>
      </c>
      <c r="E4108" s="22">
        <f ca="1">RAND()</f>
        <v>0.86290778112955568</v>
      </c>
      <c r="F4108" s="10">
        <f ca="1">IF(C4108&gt;$Q$9,IF(RAND()&lt;=$R$19,$R$12,C4108*$R$15+$R$14),0)</f>
        <v>0</v>
      </c>
      <c r="G4108" s="23">
        <f ca="1">IF(C4108&lt;=$Q$7,$T$5*D4108+$R$5,IF(C4108&lt;=$Q$9,$R$7+D4108*($T$7*C4108+$T$8-$R$7),E4108*(F4108-$R$11)+$R$11))</f>
        <v>8.9229878764530588E-4</v>
      </c>
      <c r="H4108" s="23">
        <f ca="1">SMALL($B$4:$B$7599,A4108)</f>
        <v>1.6356608357121494E-3</v>
      </c>
      <c r="I4108" s="42">
        <f ca="1">A4108/$A$3</f>
        <v>0.54041600842548709</v>
      </c>
      <c r="J4108" s="23">
        <f ca="1">IF(C4108&lt;=$Q$9,D4108,E4108)</f>
        <v>0.2390139790586242</v>
      </c>
      <c r="K4108" s="23">
        <f ca="1">SMALL($G$4:$G$7599,A4108)</f>
        <v>1.6196993939056837E-3</v>
      </c>
      <c r="L4108" s="42">
        <f ca="1">SMALL($J$4:$J$7599,A4108)</f>
        <v>0.53781557361761378</v>
      </c>
      <c r="M4108" s="42">
        <f ca="1">ABS(I4108-L4108)</f>
        <v>2.6004348078733086E-3</v>
      </c>
      <c r="N4108" s="42">
        <f ca="1">ABS(I4107-L4108)</f>
        <v>2.4687865719597024E-3</v>
      </c>
      <c r="O4108" s="22"/>
      <c r="P4108" s="22"/>
      <c r="Q4108" s="22"/>
      <c r="R4108" s="22"/>
      <c r="S4108" s="22"/>
      <c r="T4108" s="22"/>
      <c r="U4108" s="22"/>
      <c r="V4108" s="22"/>
    </row>
    <row r="4109" spans="1:22" x14ac:dyDescent="0.25">
      <c r="A4109">
        <f ca="1">A4108+1</f>
        <v>4106</v>
      </c>
      <c r="B4109" s="2">
        <v>1.8111224197984166E-3</v>
      </c>
      <c r="C4109" s="3">
        <v>6.8842616761758291E-2</v>
      </c>
      <c r="D4109" s="22">
        <f ca="1">RAND()</f>
        <v>0.23784220871114092</v>
      </c>
      <c r="E4109" s="22">
        <f ca="1">RAND()</f>
        <v>0.60110995193485151</v>
      </c>
      <c r="F4109" s="10">
        <f ca="1">IF(C4109&gt;$Q$9,IF(RAND()&lt;=$R$19,$R$12,C4109*$R$15+$R$14),0)</f>
        <v>0</v>
      </c>
      <c r="G4109" s="23">
        <f ca="1">IF(C4109&lt;=$Q$7,$T$5*D4109+$R$5,IF(C4109&lt;=$Q$9,$R$7+D4109*($T$7*C4109+$T$8-$R$7),E4109*(F4109-$R$11)+$R$11))</f>
        <v>8.919536128592356E-4</v>
      </c>
      <c r="H4109" s="23">
        <f ca="1">SMALL($B$4:$B$7599,A4109)</f>
        <v>1.6359522179962838E-3</v>
      </c>
      <c r="I4109" s="42">
        <f ca="1">A4109/$A$3</f>
        <v>0.5405476566614007</v>
      </c>
      <c r="J4109" s="23">
        <f ca="1">IF(C4109&lt;=$Q$9,D4109,E4109)</f>
        <v>0.23784220871114092</v>
      </c>
      <c r="K4109" s="23">
        <f ca="1">SMALL($G$4:$G$7599,A4109)</f>
        <v>1.6197126144437801E-3</v>
      </c>
      <c r="L4109" s="42">
        <f ca="1">SMALL($J$4:$J$7599,A4109)</f>
        <v>0.53790530509719447</v>
      </c>
      <c r="M4109" s="42">
        <f ca="1">ABS(I4109-L4109)</f>
        <v>2.6423515642062245E-3</v>
      </c>
      <c r="N4109" s="42">
        <f ca="1">ABS(I4108-L4109)</f>
        <v>2.5107033282926183E-3</v>
      </c>
      <c r="O4109" s="22"/>
      <c r="P4109" s="22"/>
      <c r="Q4109" s="22"/>
      <c r="R4109" s="22"/>
      <c r="S4109" s="22"/>
      <c r="T4109" s="22"/>
      <c r="U4109" s="22"/>
      <c r="V4109" s="22"/>
    </row>
    <row r="4110" spans="1:22" x14ac:dyDescent="0.25">
      <c r="A4110">
        <f ca="1">A4109+1</f>
        <v>4107</v>
      </c>
      <c r="B4110" s="2">
        <v>1.615507486516593E-3</v>
      </c>
      <c r="C4110" s="3">
        <v>6.8842796111838245E-2</v>
      </c>
      <c r="D4110" s="22">
        <f ca="1">RAND()</f>
        <v>0.65087177142300567</v>
      </c>
      <c r="E4110" s="22">
        <f ca="1">RAND()</f>
        <v>0.23536587956649835</v>
      </c>
      <c r="F4110" s="10">
        <f ca="1">IF(C4110&gt;$Q$9,IF(RAND()&lt;=$R$19,$R$12,C4110*$R$15+$R$14),0)</f>
        <v>0</v>
      </c>
      <c r="G4110" s="23">
        <f ca="1">IF(C4110&lt;=$Q$7,$T$5*D4110+$R$5,IF(C4110&lt;=$Q$9,$R$7+D4110*($T$7*C4110+$T$8-$R$7),E4110*(F4110-$R$11)+$R$11))</f>
        <v>1.4360368467347976E-3</v>
      </c>
      <c r="H4110" s="23">
        <f ca="1">SMALL($B$4:$B$7599,A4110)</f>
        <v>1.6370850976491491E-3</v>
      </c>
      <c r="I4110" s="42">
        <f ca="1">A4110/$A$3</f>
        <v>0.54067930489731442</v>
      </c>
      <c r="J4110" s="23">
        <f ca="1">IF(C4110&lt;=$Q$9,D4110,E4110)</f>
        <v>0.65087177142300567</v>
      </c>
      <c r="K4110" s="23">
        <f ca="1">SMALL($G$4:$G$7599,A4110)</f>
        <v>1.6201105832730381E-3</v>
      </c>
      <c r="L4110" s="42">
        <f ca="1">SMALL($J$4:$J$7599,A4110)</f>
        <v>0.5380137237627074</v>
      </c>
      <c r="M4110" s="42">
        <f ca="1">ABS(I4110-L4110)</f>
        <v>2.6655811346070202E-3</v>
      </c>
      <c r="N4110" s="42">
        <f ca="1">ABS(I4109-L4110)</f>
        <v>2.533932898693303E-3</v>
      </c>
      <c r="O4110" s="22"/>
      <c r="P4110" s="22"/>
      <c r="Q4110" s="22"/>
      <c r="R4110" s="22"/>
      <c r="S4110" s="22"/>
      <c r="T4110" s="22"/>
      <c r="U4110" s="22"/>
      <c r="V4110" s="22"/>
    </row>
    <row r="4111" spans="1:22" x14ac:dyDescent="0.25">
      <c r="A4111">
        <f ca="1">A4110+1</f>
        <v>4108</v>
      </c>
      <c r="B4111" s="2">
        <v>1.3232953097067623E-3</v>
      </c>
      <c r="C4111" s="3">
        <v>6.8845622700411946E-2</v>
      </c>
      <c r="D4111" s="22">
        <f ca="1">RAND()</f>
        <v>0.99468933859784547</v>
      </c>
      <c r="E4111" s="22">
        <f ca="1">RAND()</f>
        <v>7.6878105430609467E-2</v>
      </c>
      <c r="F4111" s="10">
        <f ca="1">IF(C4111&gt;$Q$9,IF(RAND()&lt;=$R$19,$R$12,C4111*$R$15+$R$14),0)</f>
        <v>0</v>
      </c>
      <c r="G4111" s="23">
        <f ca="1">IF(C4111&lt;=$Q$7,$T$5*D4111+$R$5,IF(C4111&lt;=$Q$9,$R$7+D4111*($T$7*C4111+$T$8-$R$7),E4111*(F4111-$R$11)+$R$11))</f>
        <v>1.891395413645954E-3</v>
      </c>
      <c r="H4111" s="23">
        <f ca="1">SMALL($B$4:$B$7599,A4111)</f>
        <v>1.6372458363245745E-3</v>
      </c>
      <c r="I4111" s="42">
        <f ca="1">A4111/$A$3</f>
        <v>0.54081095313322802</v>
      </c>
      <c r="J4111" s="23">
        <f ca="1">IF(C4111&lt;=$Q$9,D4111,E4111)</f>
        <v>0.99468933859784547</v>
      </c>
      <c r="K4111" s="23">
        <f ca="1">SMALL($G$4:$G$7599,A4111)</f>
        <v>1.6201870413729592E-3</v>
      </c>
      <c r="L4111" s="42">
        <f ca="1">SMALL($J$4:$J$7599,A4111)</f>
        <v>0.53839263973644502</v>
      </c>
      <c r="M4111" s="42">
        <f ca="1">ABS(I4111-L4111)</f>
        <v>2.4183133967830006E-3</v>
      </c>
      <c r="N4111" s="42">
        <f ca="1">ABS(I4110-L4111)</f>
        <v>2.2866651608693944E-3</v>
      </c>
      <c r="O4111" s="22"/>
      <c r="P4111" s="22"/>
      <c r="Q4111" s="22"/>
      <c r="R4111" s="22"/>
      <c r="S4111" s="22"/>
      <c r="T4111" s="22"/>
      <c r="U4111" s="22"/>
      <c r="V4111" s="22"/>
    </row>
    <row r="4112" spans="1:22" x14ac:dyDescent="0.25">
      <c r="A4112">
        <f ca="1">A4111+1</f>
        <v>4109</v>
      </c>
      <c r="B4112" s="2">
        <v>1.5412921748930164E-3</v>
      </c>
      <c r="C4112" s="3">
        <v>6.8848432961628292E-2</v>
      </c>
      <c r="D4112" s="22">
        <f ca="1">RAND()</f>
        <v>0.53540903215998448</v>
      </c>
      <c r="E4112" s="22">
        <f ca="1">RAND()</f>
        <v>0.55942643839438078</v>
      </c>
      <c r="F4112" s="10">
        <f ca="1">IF(C4112&gt;$Q$9,IF(RAND()&lt;=$R$19,$R$12,C4112*$R$15+$R$14),0)</f>
        <v>0</v>
      </c>
      <c r="G4112" s="23">
        <f ca="1">IF(C4112&lt;=$Q$7,$T$5*D4112+$R$5,IF(C4112&lt;=$Q$9,$R$7+D4112*($T$7*C4112+$T$8-$R$7),E4112*(F4112-$R$11)+$R$11))</f>
        <v>1.2866100349123995E-3</v>
      </c>
      <c r="H4112" s="23">
        <f ca="1">SMALL($B$4:$B$7599,A4112)</f>
        <v>1.638127295636671E-3</v>
      </c>
      <c r="I4112" s="42">
        <f ca="1">A4112/$A$3</f>
        <v>0.54094260136914163</v>
      </c>
      <c r="J4112" s="23">
        <f ca="1">IF(C4112&lt;=$Q$9,D4112,E4112)</f>
        <v>0.53540903215998448</v>
      </c>
      <c r="K4112" s="23">
        <f ca="1">SMALL($G$4:$G$7599,A4112)</f>
        <v>1.6204068044966427E-3</v>
      </c>
      <c r="L4112" s="42">
        <f ca="1">SMALL($J$4:$J$7599,A4112)</f>
        <v>0.53844106485585241</v>
      </c>
      <c r="M4112" s="42">
        <f ca="1">ABS(I4112-L4112)</f>
        <v>2.5015365132892153E-3</v>
      </c>
      <c r="N4112" s="42">
        <f ca="1">ABS(I4111-L4112)</f>
        <v>2.3698882773756091E-3</v>
      </c>
      <c r="O4112" s="22"/>
      <c r="P4112" s="22"/>
      <c r="Q4112" s="22"/>
      <c r="R4112" s="22"/>
      <c r="S4112" s="22"/>
      <c r="T4112" s="22"/>
      <c r="U4112" s="22"/>
      <c r="V4112" s="22"/>
    </row>
    <row r="4113" spans="1:22" x14ac:dyDescent="0.25">
      <c r="A4113">
        <f ca="1">A4112+1</f>
        <v>4110</v>
      </c>
      <c r="B4113" s="2">
        <v>1.7591643311427596E-3</v>
      </c>
      <c r="C4113" s="3">
        <v>6.8852852722066371E-2</v>
      </c>
      <c r="D4113" s="22">
        <f ca="1">RAND()</f>
        <v>0.97307484343026251</v>
      </c>
      <c r="E4113" s="22">
        <f ca="1">RAND()</f>
        <v>0.49458745296322604</v>
      </c>
      <c r="F4113" s="10">
        <f ca="1">IF(C4113&gt;$Q$9,IF(RAND()&lt;=$R$19,$R$12,C4113*$R$15+$R$14),0)</f>
        <v>0</v>
      </c>
      <c r="G4113" s="23">
        <f ca="1">IF(C4113&lt;=$Q$7,$T$5*D4113+$R$5,IF(C4113&lt;=$Q$9,$R$7+D4113*($T$7*C4113+$T$8-$R$7),E4113*(F4113-$R$11)+$R$11))</f>
        <v>1.8690751810620694E-3</v>
      </c>
      <c r="H4113" s="23">
        <f ca="1">SMALL($B$4:$B$7599,A4113)</f>
        <v>1.6383387147739237E-3</v>
      </c>
      <c r="I4113" s="42">
        <f ca="1">A4113/$A$3</f>
        <v>0.54107424960505535</v>
      </c>
      <c r="J4113" s="23">
        <f ca="1">IF(C4113&lt;=$Q$9,D4113,E4113)</f>
        <v>0.97307484343026251</v>
      </c>
      <c r="K4113" s="23">
        <f ca="1">SMALL($G$4:$G$7599,A4113)</f>
        <v>1.6206525374168363E-3</v>
      </c>
      <c r="L4113" s="42">
        <f ca="1">SMALL($J$4:$J$7599,A4113)</f>
        <v>0.53845326011932426</v>
      </c>
      <c r="M4113" s="42">
        <f ca="1">ABS(I4113-L4113)</f>
        <v>2.6209894857310845E-3</v>
      </c>
      <c r="N4113" s="42">
        <f ca="1">ABS(I4112-L4113)</f>
        <v>2.4893412498173673E-3</v>
      </c>
      <c r="O4113" s="22"/>
      <c r="P4113" s="22"/>
      <c r="Q4113" s="22"/>
      <c r="R4113" s="22"/>
      <c r="S4113" s="22"/>
      <c r="T4113" s="22"/>
      <c r="U4113" s="22"/>
      <c r="V4113" s="22"/>
    </row>
    <row r="4114" spans="1:22" x14ac:dyDescent="0.25">
      <c r="A4114">
        <f ca="1">A4113+1</f>
        <v>4111</v>
      </c>
      <c r="B4114" s="2">
        <v>1.1926733292412228E-3</v>
      </c>
      <c r="C4114" s="3">
        <v>6.8852983303416604E-2</v>
      </c>
      <c r="D4114" s="22">
        <f ca="1">RAND()</f>
        <v>0.51054405269425862</v>
      </c>
      <c r="E4114" s="22">
        <f ca="1">RAND()</f>
        <v>0.86327587651969206</v>
      </c>
      <c r="F4114" s="10">
        <f ca="1">IF(C4114&gt;$Q$9,IF(RAND()&lt;=$R$19,$R$12,C4114*$R$15+$R$14),0)</f>
        <v>0</v>
      </c>
      <c r="G4114" s="23">
        <f ca="1">IF(C4114&lt;=$Q$7,$T$5*D4114+$R$5,IF(C4114&lt;=$Q$9,$R$7+D4114*($T$7*C4114+$T$8-$R$7),E4114*(F4114-$R$11)+$R$11))</f>
        <v>1.2557828600675499E-3</v>
      </c>
      <c r="H4114" s="23">
        <f ca="1">SMALL($B$4:$B$7599,A4114)</f>
        <v>1.6387695752588805E-3</v>
      </c>
      <c r="I4114" s="42">
        <f ca="1">A4114/$A$3</f>
        <v>0.54120589784096895</v>
      </c>
      <c r="J4114" s="23">
        <f ca="1">IF(C4114&lt;=$Q$9,D4114,E4114)</f>
        <v>0.51054405269425862</v>
      </c>
      <c r="K4114" s="23">
        <f ca="1">SMALL($G$4:$G$7599,A4114)</f>
        <v>1.6208769606508688E-3</v>
      </c>
      <c r="L4114" s="42">
        <f ca="1">SMALL($J$4:$J$7599,A4114)</f>
        <v>0.53865415804818395</v>
      </c>
      <c r="M4114" s="42">
        <f ca="1">ABS(I4114-L4114)</f>
        <v>2.5517397927850016E-3</v>
      </c>
      <c r="N4114" s="42">
        <f ca="1">ABS(I4113-L4114)</f>
        <v>2.4200915568713954E-3</v>
      </c>
      <c r="O4114" s="22"/>
      <c r="P4114" s="22"/>
      <c r="Q4114" s="22"/>
      <c r="R4114" s="22"/>
      <c r="S4114" s="22"/>
      <c r="T4114" s="22"/>
      <c r="U4114" s="22"/>
      <c r="V4114" s="22"/>
    </row>
    <row r="4115" spans="1:22" x14ac:dyDescent="0.25">
      <c r="A4115">
        <f ca="1">A4114+1</f>
        <v>4112</v>
      </c>
      <c r="B4115" s="2">
        <v>1.2644452981701582E-3</v>
      </c>
      <c r="C4115" s="3">
        <v>6.8854455425435557E-2</v>
      </c>
      <c r="D4115" s="22">
        <f ca="1">RAND()</f>
        <v>0.44072725529556278</v>
      </c>
      <c r="E4115" s="22">
        <f ca="1">RAND()</f>
        <v>0.30856535444090449</v>
      </c>
      <c r="F4115" s="10">
        <f ca="1">IF(C4115&gt;$Q$9,IF(RAND()&lt;=$R$19,$R$12,C4115*$R$15+$R$14),0)</f>
        <v>0</v>
      </c>
      <c r="G4115" s="23">
        <f ca="1">IF(C4115&lt;=$Q$7,$T$5*D4115+$R$5,IF(C4115&lt;=$Q$9,$R$7+D4115*($T$7*C4115+$T$8-$R$7),E4115*(F4115-$R$11)+$R$11))</f>
        <v>1.163764595769668E-3</v>
      </c>
      <c r="H4115" s="23">
        <f ca="1">SMALL($B$4:$B$7599,A4115)</f>
        <v>1.6388455457481688E-3</v>
      </c>
      <c r="I4115" s="42">
        <f ca="1">A4115/$A$3</f>
        <v>0.54133754607688256</v>
      </c>
      <c r="J4115" s="23">
        <f ca="1">IF(C4115&lt;=$Q$9,D4115,E4115)</f>
        <v>0.44072725529556278</v>
      </c>
      <c r="K4115" s="23">
        <f ca="1">SMALL($G$4:$G$7599,A4115)</f>
        <v>1.6210262349739405E-3</v>
      </c>
      <c r="L4115" s="42">
        <f ca="1">SMALL($J$4:$J$7599,A4115)</f>
        <v>0.53941623437233566</v>
      </c>
      <c r="M4115" s="42">
        <f ca="1">ABS(I4115-L4115)</f>
        <v>1.9213117045469019E-3</v>
      </c>
      <c r="N4115" s="42">
        <f ca="1">ABS(I4114-L4115)</f>
        <v>1.7896634686332957E-3</v>
      </c>
      <c r="O4115" s="22"/>
      <c r="P4115" s="22"/>
      <c r="Q4115" s="22"/>
      <c r="R4115" s="22"/>
      <c r="S4115" s="22"/>
      <c r="T4115" s="22"/>
      <c r="U4115" s="22"/>
      <c r="V4115" s="22"/>
    </row>
    <row r="4116" spans="1:22" x14ac:dyDescent="0.25">
      <c r="A4116">
        <f ca="1">A4115+1</f>
        <v>4113</v>
      </c>
      <c r="B4116" s="2">
        <v>9.7929615957031979E-4</v>
      </c>
      <c r="C4116" s="3">
        <v>6.8857657117341153E-2</v>
      </c>
      <c r="D4116" s="22">
        <f ca="1">RAND()</f>
        <v>0.38611629422031524</v>
      </c>
      <c r="E4116" s="22">
        <f ca="1">RAND()</f>
        <v>0.57539089059586912</v>
      </c>
      <c r="F4116" s="10">
        <f ca="1">IF(C4116&gt;$Q$9,IF(RAND()&lt;=$R$19,$R$12,C4116*$R$15+$R$14),0)</f>
        <v>0</v>
      </c>
      <c r="G4116" s="23">
        <f ca="1">IF(C4116&lt;=$Q$7,$T$5*D4116+$R$5,IF(C4116&lt;=$Q$9,$R$7+D4116*($T$7*C4116+$T$8-$R$7),E4116*(F4116-$R$11)+$R$11))</f>
        <v>1.0923593247190119E-3</v>
      </c>
      <c r="H4116" s="23">
        <f ca="1">SMALL($B$4:$B$7599,A4116)</f>
        <v>1.6392349447663657E-3</v>
      </c>
      <c r="I4116" s="42">
        <f ca="1">A4116/$A$3</f>
        <v>0.54146919431279616</v>
      </c>
      <c r="J4116" s="23">
        <f ca="1">IF(C4116&lt;=$Q$9,D4116,E4116)</f>
        <v>0.38611629422031524</v>
      </c>
      <c r="K4116" s="23">
        <f ca="1">SMALL($G$4:$G$7599,A4116)</f>
        <v>1.6212083321232903E-3</v>
      </c>
      <c r="L4116" s="42">
        <f ca="1">SMALL($J$4:$J$7599,A4116)</f>
        <v>0.53949531313300036</v>
      </c>
      <c r="M4116" s="42">
        <f ca="1">ABS(I4116-L4116)</f>
        <v>1.9738811797958E-3</v>
      </c>
      <c r="N4116" s="42">
        <f ca="1">ABS(I4115-L4116)</f>
        <v>1.8422329438821938E-3</v>
      </c>
      <c r="O4116" s="22"/>
      <c r="P4116" s="22"/>
      <c r="Q4116" s="22"/>
      <c r="R4116" s="22"/>
      <c r="S4116" s="22"/>
      <c r="T4116" s="22"/>
      <c r="U4116" s="22"/>
      <c r="V4116" s="22"/>
    </row>
    <row r="4117" spans="1:22" x14ac:dyDescent="0.25">
      <c r="A4117">
        <f ca="1">A4116+1</f>
        <v>4114</v>
      </c>
      <c r="B4117" s="2">
        <v>8.5563817791850516E-4</v>
      </c>
      <c r="C4117" s="3">
        <v>6.8864700393173051E-2</v>
      </c>
      <c r="D4117" s="22">
        <f ca="1">RAND()</f>
        <v>0.31060551061482189</v>
      </c>
      <c r="E4117" s="22">
        <f ca="1">RAND()</f>
        <v>0.41969005647472635</v>
      </c>
      <c r="F4117" s="10">
        <f ca="1">IF(C4117&gt;$Q$9,IF(RAND()&lt;=$R$19,$R$12,C4117*$R$15+$R$14),0)</f>
        <v>0</v>
      </c>
      <c r="G4117" s="23">
        <f ca="1">IF(C4117&lt;=$Q$7,$T$5*D4117+$R$5,IF(C4117&lt;=$Q$9,$R$7+D4117*($T$7*C4117+$T$8-$R$7),E4117*(F4117-$R$11)+$R$11))</f>
        <v>9.9383562675360386E-4</v>
      </c>
      <c r="H4117" s="23">
        <f ca="1">SMALL($B$4:$B$7599,A4117)</f>
        <v>1.639510016707646E-3</v>
      </c>
      <c r="I4117" s="42">
        <f ca="1">A4117/$A$3</f>
        <v>0.54160084254870988</v>
      </c>
      <c r="J4117" s="23">
        <f ca="1">IF(C4117&lt;=$Q$9,D4117,E4117)</f>
        <v>0.31060551061482189</v>
      </c>
      <c r="K4117" s="23">
        <f ca="1">SMALL($G$4:$G$7599,A4117)</f>
        <v>1.6216928105437223E-3</v>
      </c>
      <c r="L4117" s="42">
        <f ca="1">SMALL($J$4:$J$7599,A4117)</f>
        <v>0.53953520509218711</v>
      </c>
      <c r="M4117" s="42">
        <f ca="1">ABS(I4117-L4117)</f>
        <v>2.0656374565227731E-3</v>
      </c>
      <c r="N4117" s="42">
        <f ca="1">ABS(I4116-L4117)</f>
        <v>1.9339892206090559E-3</v>
      </c>
      <c r="O4117" s="22"/>
      <c r="P4117" s="22"/>
      <c r="Q4117" s="22"/>
      <c r="R4117" s="22"/>
      <c r="S4117" s="22"/>
      <c r="T4117" s="22"/>
      <c r="U4117" s="22"/>
      <c r="V4117" s="22"/>
    </row>
    <row r="4118" spans="1:22" x14ac:dyDescent="0.25">
      <c r="A4118">
        <f ca="1">A4117+1</f>
        <v>4115</v>
      </c>
      <c r="B4118" s="2">
        <v>1.5657444181204072E-3</v>
      </c>
      <c r="C4118" s="3">
        <v>6.8864924944457895E-2</v>
      </c>
      <c r="D4118" s="22">
        <f ca="1">RAND()</f>
        <v>0.43638934536986007</v>
      </c>
      <c r="E4118" s="22">
        <f ca="1">RAND()</f>
        <v>0.61908903270111759</v>
      </c>
      <c r="F4118" s="10">
        <f ca="1">IF(C4118&gt;$Q$9,IF(RAND()&lt;=$R$19,$R$12,C4118*$R$15+$R$14),0)</f>
        <v>0</v>
      </c>
      <c r="G4118" s="23">
        <f ca="1">IF(C4118&lt;=$Q$7,$T$5*D4118+$R$5,IF(C4118&lt;=$Q$9,$R$7+D4118*($T$7*C4118+$T$8-$R$7),E4118*(F4118-$R$11)+$R$11))</f>
        <v>1.1620352413326293E-3</v>
      </c>
      <c r="H4118" s="23">
        <f ca="1">SMALL($B$4:$B$7599,A4118)</f>
        <v>1.6398163519935061E-3</v>
      </c>
      <c r="I4118" s="42">
        <f ca="1">A4118/$A$3</f>
        <v>0.54173249078462349</v>
      </c>
      <c r="J4118" s="23">
        <f ca="1">IF(C4118&lt;=$Q$9,D4118,E4118)</f>
        <v>0.43638934536986007</v>
      </c>
      <c r="K4118" s="23">
        <f ca="1">SMALL($G$4:$G$7599,A4118)</f>
        <v>1.6220355850228101E-3</v>
      </c>
      <c r="L4118" s="42">
        <f ca="1">SMALL($J$4:$J$7599,A4118)</f>
        <v>0.53954979872145836</v>
      </c>
      <c r="M4118" s="42">
        <f ca="1">ABS(I4118-L4118)</f>
        <v>2.1826920631651259E-3</v>
      </c>
      <c r="N4118" s="42">
        <f ca="1">ABS(I4117-L4118)</f>
        <v>2.0510438272515197E-3</v>
      </c>
      <c r="O4118" s="22"/>
      <c r="P4118" s="22"/>
      <c r="Q4118" s="22"/>
      <c r="R4118" s="22"/>
      <c r="S4118" s="22"/>
      <c r="T4118" s="22"/>
      <c r="U4118" s="22"/>
      <c r="V4118" s="22"/>
    </row>
    <row r="4119" spans="1:22" x14ac:dyDescent="0.25">
      <c r="A4119">
        <f ca="1">A4118+1</f>
        <v>4116</v>
      </c>
      <c r="B4119" s="2">
        <v>1.106598593723418E-3</v>
      </c>
      <c r="C4119" s="3">
        <v>6.8870139408220676E-2</v>
      </c>
      <c r="D4119" s="22">
        <f ca="1">RAND()</f>
        <v>0.54426368017066074</v>
      </c>
      <c r="E4119" s="22">
        <f ca="1">RAND()</f>
        <v>0.69604041912771386</v>
      </c>
      <c r="F4119" s="10">
        <f ca="1">IF(C4119&gt;$Q$9,IF(RAND()&lt;=$R$19,$R$12,C4119*$R$15+$R$14),0)</f>
        <v>0</v>
      </c>
      <c r="G4119" s="23">
        <f ca="1">IF(C4119&lt;=$Q$7,$T$5*D4119+$R$5,IF(C4119&lt;=$Q$9,$R$7+D4119*($T$7*C4119+$T$8-$R$7),E4119*(F4119-$R$11)+$R$11))</f>
        <v>1.3087361594617563E-3</v>
      </c>
      <c r="H4119" s="23">
        <f ca="1">SMALL($B$4:$B$7599,A4119)</f>
        <v>1.6398594848521242E-3</v>
      </c>
      <c r="I4119" s="42">
        <f ca="1">A4119/$A$3</f>
        <v>0.54186413902053709</v>
      </c>
      <c r="J4119" s="23">
        <f ca="1">IF(C4119&lt;=$Q$9,D4119,E4119)</f>
        <v>0.54426368017066074</v>
      </c>
      <c r="K4119" s="23">
        <f ca="1">SMALL($G$4:$G$7599,A4119)</f>
        <v>1.6220590672036408E-3</v>
      </c>
      <c r="L4119" s="42">
        <f ca="1">SMALL($J$4:$J$7599,A4119)</f>
        <v>0.53955313747279998</v>
      </c>
      <c r="M4119" s="42">
        <f ca="1">ABS(I4119-L4119)</f>
        <v>2.3110015477371126E-3</v>
      </c>
      <c r="N4119" s="42">
        <f ca="1">ABS(I4118-L4119)</f>
        <v>2.1793533118235064E-3</v>
      </c>
      <c r="O4119" s="22"/>
      <c r="P4119" s="22"/>
      <c r="Q4119" s="22"/>
      <c r="R4119" s="22"/>
      <c r="S4119" s="22"/>
      <c r="T4119" s="22"/>
      <c r="U4119" s="22"/>
      <c r="V4119" s="22"/>
    </row>
    <row r="4120" spans="1:22" x14ac:dyDescent="0.25">
      <c r="A4120">
        <f ca="1">A4119+1</f>
        <v>4117</v>
      </c>
      <c r="B4120" s="2">
        <v>1.4165551663867237E-3</v>
      </c>
      <c r="C4120" s="3">
        <v>6.887248700732207E-2</v>
      </c>
      <c r="D4120" s="22">
        <f ca="1">RAND()</f>
        <v>0.36525824085438774</v>
      </c>
      <c r="E4120" s="22">
        <f ca="1">RAND()</f>
        <v>0.32024896300230576</v>
      </c>
      <c r="F4120" s="10">
        <f ca="1">IF(C4120&gt;$Q$9,IF(RAND()&lt;=$R$19,$R$12,C4120*$R$15+$R$14),0)</f>
        <v>0</v>
      </c>
      <c r="G4120" s="23">
        <f ca="1">IF(C4120&lt;=$Q$7,$T$5*D4120+$R$5,IF(C4120&lt;=$Q$9,$R$7+D4120*($T$7*C4120+$T$8-$R$7),E4120*(F4120-$R$11)+$R$11))</f>
        <v>1.0693885592778841E-3</v>
      </c>
      <c r="H4120" s="23">
        <f ca="1">SMALL($B$4:$B$7599,A4120)</f>
        <v>1.6401337782259162E-3</v>
      </c>
      <c r="I4120" s="42">
        <f ca="1">A4120/$A$3</f>
        <v>0.54199578725645081</v>
      </c>
      <c r="J4120" s="23">
        <f ca="1">IF(C4120&lt;=$Q$9,D4120,E4120)</f>
        <v>0.36525824085438774</v>
      </c>
      <c r="K4120" s="23">
        <f ca="1">SMALL($G$4:$G$7599,A4120)</f>
        <v>1.6223874925237023E-3</v>
      </c>
      <c r="L4120" s="42">
        <f ca="1">SMALL($J$4:$J$7599,A4120)</f>
        <v>0.53959033150479718</v>
      </c>
      <c r="M4120" s="42">
        <f ca="1">ABS(I4120-L4120)</f>
        <v>2.405455751653629E-3</v>
      </c>
      <c r="N4120" s="42">
        <f ca="1">ABS(I4119-L4120)</f>
        <v>2.2738075157399118E-3</v>
      </c>
      <c r="O4120" s="22"/>
      <c r="P4120" s="22"/>
      <c r="Q4120" s="22"/>
      <c r="R4120" s="22"/>
      <c r="S4120" s="22"/>
      <c r="T4120" s="22"/>
      <c r="U4120" s="22"/>
      <c r="V4120" s="22"/>
    </row>
    <row r="4121" spans="1:22" x14ac:dyDescent="0.25">
      <c r="A4121">
        <f ca="1">A4120+1</f>
        <v>4118</v>
      </c>
      <c r="B4121" s="2">
        <v>6.977396989922835E-4</v>
      </c>
      <c r="C4121" s="3">
        <v>6.8874280368391716E-2</v>
      </c>
      <c r="D4121" s="22">
        <f ca="1">RAND()</f>
        <v>0.58566473840895139</v>
      </c>
      <c r="E4121" s="22">
        <f ca="1">RAND()</f>
        <v>0.57667854525261308</v>
      </c>
      <c r="F4121" s="10">
        <f ca="1">IF(C4121&gt;$Q$9,IF(RAND()&lt;=$R$19,$R$12,C4121*$R$15+$R$14),0)</f>
        <v>0</v>
      </c>
      <c r="G4121" s="23">
        <f ca="1">IF(C4121&lt;=$Q$7,$T$5*D4121+$R$5,IF(C4121&lt;=$Q$9,$R$7+D4121*($T$7*C4121+$T$8-$R$7),E4121*(F4121-$R$11)+$R$11))</f>
        <v>1.3664070570001906E-3</v>
      </c>
      <c r="H4121" s="23">
        <f ca="1">SMALL($B$4:$B$7599,A4121)</f>
        <v>1.6402246032616863E-3</v>
      </c>
      <c r="I4121" s="42">
        <f ca="1">A4121/$A$3</f>
        <v>0.54212743549236442</v>
      </c>
      <c r="J4121" s="23">
        <f ca="1">IF(C4121&lt;=$Q$9,D4121,E4121)</f>
        <v>0.58566473840895139</v>
      </c>
      <c r="K4121" s="23">
        <f ca="1">SMALL($G$4:$G$7599,A4121)</f>
        <v>1.6224649057631491E-3</v>
      </c>
      <c r="L4121" s="42">
        <f ca="1">SMALL($J$4:$J$7599,A4121)</f>
        <v>0.53989077788544149</v>
      </c>
      <c r="M4121" s="42">
        <f ca="1">ABS(I4121-L4121)</f>
        <v>2.2366576069229316E-3</v>
      </c>
      <c r="N4121" s="42">
        <f ca="1">ABS(I4120-L4121)</f>
        <v>2.1050093710093254E-3</v>
      </c>
      <c r="O4121" s="22"/>
      <c r="P4121" s="22"/>
      <c r="Q4121" s="22"/>
      <c r="R4121" s="22"/>
      <c r="S4121" s="22"/>
      <c r="T4121" s="22"/>
      <c r="U4121" s="22"/>
      <c r="V4121" s="22"/>
    </row>
    <row r="4122" spans="1:22" x14ac:dyDescent="0.25">
      <c r="A4122">
        <f ca="1">A4121+1</f>
        <v>4119</v>
      </c>
      <c r="B4122" s="2">
        <v>1.3667757915518663E-3</v>
      </c>
      <c r="C4122" s="3">
        <v>6.8876785014639452E-2</v>
      </c>
      <c r="D4122" s="22">
        <f ca="1">RAND()</f>
        <v>0.6828309762323973</v>
      </c>
      <c r="E4122" s="22">
        <f ca="1">RAND()</f>
        <v>0.13863867464376123</v>
      </c>
      <c r="F4122" s="10">
        <f ca="1">IF(C4122&gt;$Q$9,IF(RAND()&lt;=$R$19,$R$12,C4122*$R$15+$R$14),0)</f>
        <v>0</v>
      </c>
      <c r="G4122" s="23">
        <f ca="1">IF(C4122&lt;=$Q$7,$T$5*D4122+$R$5,IF(C4122&lt;=$Q$9,$R$7+D4122*($T$7*C4122+$T$8-$R$7),E4122*(F4122-$R$11)+$R$11))</f>
        <v>1.4986012946581542E-3</v>
      </c>
      <c r="H4122" s="23">
        <f ca="1">SMALL($B$4:$B$7599,A4122)</f>
        <v>1.6402754968357636E-3</v>
      </c>
      <c r="I4122" s="42">
        <f ca="1">A4122/$A$3</f>
        <v>0.54225908372827802</v>
      </c>
      <c r="J4122" s="23">
        <f ca="1">IF(C4122&lt;=$Q$9,D4122,E4122)</f>
        <v>0.6828309762323973</v>
      </c>
      <c r="K4122" s="23">
        <f ca="1">SMALL($G$4:$G$7599,A4122)</f>
        <v>1.6226504838072909E-3</v>
      </c>
      <c r="L4122" s="42">
        <f ca="1">SMALL($J$4:$J$7599,A4122)</f>
        <v>0.54016736897485795</v>
      </c>
      <c r="M4122" s="42">
        <f ca="1">ABS(I4122-L4122)</f>
        <v>2.0917147534200708E-3</v>
      </c>
      <c r="N4122" s="42">
        <f ca="1">ABS(I4121-L4122)</f>
        <v>1.9600665175064647E-3</v>
      </c>
      <c r="O4122" s="22"/>
      <c r="P4122" s="22"/>
      <c r="Q4122" s="22"/>
      <c r="R4122" s="22"/>
      <c r="S4122" s="22"/>
      <c r="T4122" s="22"/>
      <c r="U4122" s="22"/>
      <c r="V4122" s="22"/>
    </row>
    <row r="4123" spans="1:22" x14ac:dyDescent="0.25">
      <c r="A4123">
        <f ca="1">A4122+1</f>
        <v>4120</v>
      </c>
      <c r="B4123" s="2">
        <v>1.53677114645423E-3</v>
      </c>
      <c r="C4123" s="3">
        <v>6.8878931906367791E-2</v>
      </c>
      <c r="D4123" s="22">
        <f ca="1">RAND()</f>
        <v>0.72236962412912431</v>
      </c>
      <c r="E4123" s="22">
        <f ca="1">RAND()</f>
        <v>0.11557009209514058</v>
      </c>
      <c r="F4123" s="10">
        <f ca="1">IF(C4123&gt;$Q$9,IF(RAND()&lt;=$R$19,$R$12,C4123*$R$15+$R$14),0)</f>
        <v>0</v>
      </c>
      <c r="G4123" s="23">
        <f ca="1">IF(C4123&lt;=$Q$7,$T$5*D4123+$R$5,IF(C4123&lt;=$Q$9,$R$7+D4123*($T$7*C4123+$T$8-$R$7),E4123*(F4123-$R$11)+$R$11))</f>
        <v>1.5532347305256505E-3</v>
      </c>
      <c r="H4123" s="23">
        <f ca="1">SMALL($B$4:$B$7599,A4123)</f>
        <v>1.6403831283689496E-3</v>
      </c>
      <c r="I4123" s="42">
        <f ca="1">A4123/$A$3</f>
        <v>0.54239073196419163</v>
      </c>
      <c r="J4123" s="23">
        <f ca="1">IF(C4123&lt;=$Q$9,D4123,E4123)</f>
        <v>0.72236962412912431</v>
      </c>
      <c r="K4123" s="23">
        <f ca="1">SMALL($G$4:$G$7599,A4123)</f>
        <v>1.6229710200313236E-3</v>
      </c>
      <c r="L4123" s="42">
        <f ca="1">SMALL($J$4:$J$7599,A4123)</f>
        <v>0.54018371194537285</v>
      </c>
      <c r="M4123" s="42">
        <f ca="1">ABS(I4123-L4123)</f>
        <v>2.2070200188187838E-3</v>
      </c>
      <c r="N4123" s="42">
        <f ca="1">ABS(I4122-L4123)</f>
        <v>2.0753717829051777E-3</v>
      </c>
      <c r="O4123" s="22"/>
      <c r="P4123" s="22"/>
      <c r="Q4123" s="22"/>
      <c r="R4123" s="22"/>
      <c r="S4123" s="22"/>
      <c r="T4123" s="22"/>
      <c r="U4123" s="22"/>
      <c r="V4123" s="22"/>
    </row>
    <row r="4124" spans="1:22" x14ac:dyDescent="0.25">
      <c r="A4124">
        <f ca="1">A4123+1</f>
        <v>4121</v>
      </c>
      <c r="B4124" s="2">
        <v>8.7283822616679441E-4</v>
      </c>
      <c r="C4124" s="3">
        <v>6.8881497703618899E-2</v>
      </c>
      <c r="D4124" s="22">
        <f ca="1">RAND()</f>
        <v>0.95745719769937421</v>
      </c>
      <c r="E4124" s="22">
        <f ca="1">RAND()</f>
        <v>0.74714962326377321</v>
      </c>
      <c r="F4124" s="10">
        <f ca="1">IF(C4124&gt;$Q$9,IF(RAND()&lt;=$R$19,$R$12,C4124*$R$15+$R$14),0)</f>
        <v>0</v>
      </c>
      <c r="G4124" s="23">
        <f ca="1">IF(C4124&lt;=$Q$7,$T$5*D4124+$R$5,IF(C4124&lt;=$Q$9,$R$7+D4124*($T$7*C4124+$T$8-$R$7),E4124*(F4124-$R$11)+$R$11))</f>
        <v>1.8725520645233064E-3</v>
      </c>
      <c r="H4124" s="23">
        <f ca="1">SMALL($B$4:$B$7599,A4124)</f>
        <v>1.640399333636966E-3</v>
      </c>
      <c r="I4124" s="42">
        <f ca="1">A4124/$A$3</f>
        <v>0.54252238020010535</v>
      </c>
      <c r="J4124" s="23">
        <f ca="1">IF(C4124&lt;=$Q$9,D4124,E4124)</f>
        <v>0.95745719769937421</v>
      </c>
      <c r="K4124" s="23">
        <f ca="1">SMALL($G$4:$G$7599,A4124)</f>
        <v>1.6229918150751992E-3</v>
      </c>
      <c r="L4124" s="42">
        <f ca="1">SMALL($J$4:$J$7599,A4124)</f>
        <v>0.54028335701709829</v>
      </c>
      <c r="M4124" s="42">
        <f ca="1">ABS(I4124-L4124)</f>
        <v>2.2390231830070606E-3</v>
      </c>
      <c r="N4124" s="42">
        <f ca="1">ABS(I4123-L4124)</f>
        <v>2.1073749470933434E-3</v>
      </c>
      <c r="O4124" s="22"/>
      <c r="P4124" s="22"/>
      <c r="Q4124" s="22"/>
      <c r="R4124" s="22"/>
      <c r="S4124" s="22"/>
      <c r="T4124" s="22"/>
      <c r="U4124" s="22"/>
      <c r="V4124" s="22"/>
    </row>
    <row r="4125" spans="1:22" x14ac:dyDescent="0.25">
      <c r="A4125">
        <f ca="1">A4124+1</f>
        <v>4122</v>
      </c>
      <c r="B4125" s="2">
        <v>1.8533967278208108E-3</v>
      </c>
      <c r="C4125" s="3">
        <v>6.8884287936582911E-2</v>
      </c>
      <c r="D4125" s="22">
        <f ca="1">RAND()</f>
        <v>5.1462018912056262E-3</v>
      </c>
      <c r="E4125" s="22">
        <f ca="1">RAND()</f>
        <v>0.7743749291673746</v>
      </c>
      <c r="F4125" s="10">
        <f ca="1">IF(C4125&gt;$Q$9,IF(RAND()&lt;=$R$19,$R$12,C4125*$R$15+$R$14),0)</f>
        <v>0</v>
      </c>
      <c r="G4125" s="23">
        <f ca="1">IF(C4125&lt;=$Q$7,$T$5*D4125+$R$5,IF(C4125&lt;=$Q$9,$R$7+D4125*($T$7*C4125+$T$8-$R$7),E4125*(F4125-$R$11)+$R$11))</f>
        <v>5.8567062540806935E-4</v>
      </c>
      <c r="H4125" s="23">
        <f ca="1">SMALL($B$4:$B$7599,A4125)</f>
        <v>1.6406313441654774E-3</v>
      </c>
      <c r="I4125" s="42">
        <f ca="1">A4125/$A$3</f>
        <v>0.54265402843601895</v>
      </c>
      <c r="J4125" s="23">
        <f ca="1">IF(C4125&lt;=$Q$9,D4125,E4125)</f>
        <v>5.1462018912056262E-3</v>
      </c>
      <c r="K4125" s="23">
        <f ca="1">SMALL($G$4:$G$7599,A4125)</f>
        <v>1.6232481799017063E-3</v>
      </c>
      <c r="L4125" s="42">
        <f ca="1">SMALL($J$4:$J$7599,A4125)</f>
        <v>0.54032370105956695</v>
      </c>
      <c r="M4125" s="42">
        <f ca="1">ABS(I4125-L4125)</f>
        <v>2.3303273764520016E-3</v>
      </c>
      <c r="N4125" s="42">
        <f ca="1">ABS(I4124-L4125)</f>
        <v>2.1986791405383954E-3</v>
      </c>
      <c r="O4125" s="22"/>
      <c r="P4125" s="22"/>
      <c r="Q4125" s="22"/>
      <c r="R4125" s="22"/>
      <c r="S4125" s="22"/>
      <c r="T4125" s="22"/>
      <c r="U4125" s="22"/>
      <c r="V4125" s="22"/>
    </row>
    <row r="4126" spans="1:22" x14ac:dyDescent="0.25">
      <c r="A4126">
        <f ca="1">A4125+1</f>
        <v>4123</v>
      </c>
      <c r="B4126" s="2">
        <v>1.6873367876428236E-3</v>
      </c>
      <c r="C4126" s="3">
        <v>6.8893921334355512E-2</v>
      </c>
      <c r="D4126" s="22">
        <f ca="1">RAND()</f>
        <v>0.27280680046448569</v>
      </c>
      <c r="E4126" s="22">
        <f ca="1">RAND()</f>
        <v>0.28609968119028739</v>
      </c>
      <c r="F4126" s="10">
        <f ca="1">IF(C4126&gt;$Q$9,IF(RAND()&lt;=$R$19,$R$12,C4126*$R$15+$R$14),0)</f>
        <v>0</v>
      </c>
      <c r="G4126" s="23">
        <f ca="1">IF(C4126&lt;=$Q$7,$T$5*D4126+$R$5,IF(C4126&lt;=$Q$9,$R$7+D4126*($T$7*C4126+$T$8-$R$7),E4126*(F4126-$R$11)+$R$11))</f>
        <v>9.5034687199063912E-4</v>
      </c>
      <c r="H4126" s="23">
        <f ca="1">SMALL($B$4:$B$7599,A4126)</f>
        <v>1.6406474159275652E-3</v>
      </c>
      <c r="I4126" s="42">
        <f ca="1">A4126/$A$3</f>
        <v>0.54278567667193256</v>
      </c>
      <c r="J4126" s="23">
        <f ca="1">IF(C4126&lt;=$Q$9,D4126,E4126)</f>
        <v>0.27280680046448569</v>
      </c>
      <c r="K4126" s="23">
        <f ca="1">SMALL($G$4:$G$7599,A4126)</f>
        <v>1.6236724287203028E-3</v>
      </c>
      <c r="L4126" s="42">
        <f ca="1">SMALL($J$4:$J$7599,A4126)</f>
        <v>0.54035784086461436</v>
      </c>
      <c r="M4126" s="42">
        <f ca="1">ABS(I4126-L4126)</f>
        <v>2.4278358073182016E-3</v>
      </c>
      <c r="N4126" s="42">
        <f ca="1">ABS(I4125-L4126)</f>
        <v>2.2961875714045954E-3</v>
      </c>
      <c r="O4126" s="22"/>
      <c r="P4126" s="22"/>
      <c r="Q4126" s="22"/>
      <c r="R4126" s="22"/>
      <c r="S4126" s="22"/>
      <c r="T4126" s="22"/>
      <c r="U4126" s="22"/>
      <c r="V4126" s="22"/>
    </row>
    <row r="4127" spans="1:22" x14ac:dyDescent="0.25">
      <c r="A4127">
        <f ca="1">A4126+1</f>
        <v>4124</v>
      </c>
      <c r="B4127" s="2">
        <v>1.4359646999756448E-3</v>
      </c>
      <c r="C4127" s="3">
        <v>6.8898461724041404E-2</v>
      </c>
      <c r="D4127" s="22">
        <f ca="1">RAND()</f>
        <v>0.93385489341228145</v>
      </c>
      <c r="E4127" s="22">
        <f ca="1">RAND()</f>
        <v>0.68221978665075522</v>
      </c>
      <c r="F4127" s="10">
        <f ca="1">IF(C4127&gt;$Q$9,IF(RAND()&lt;=$R$19,$R$12,C4127*$R$15+$R$14),0)</f>
        <v>0</v>
      </c>
      <c r="G4127" s="23">
        <f ca="1">IF(C4127&lt;=$Q$7,$T$5*D4127+$R$5,IF(C4127&lt;=$Q$9,$R$7+D4127*($T$7*C4127+$T$8-$R$7),E4127*(F4127-$R$11)+$R$11))</f>
        <v>1.8546282466244571E-3</v>
      </c>
      <c r="H4127" s="23">
        <f ca="1">SMALL($B$4:$B$7599,A4127)</f>
        <v>1.6408016373800072E-3</v>
      </c>
      <c r="I4127" s="42">
        <f ca="1">A4127/$A$3</f>
        <v>0.54291732490784628</v>
      </c>
      <c r="J4127" s="23">
        <f ca="1">IF(C4127&lt;=$Q$9,D4127,E4127)</f>
        <v>0.93385489341228145</v>
      </c>
      <c r="K4127" s="23">
        <f ca="1">SMALL($G$4:$G$7599,A4127)</f>
        <v>1.6239612722124095E-3</v>
      </c>
      <c r="L4127" s="42">
        <f ca="1">SMALL($J$4:$J$7599,A4127)</f>
        <v>0.54036250931660346</v>
      </c>
      <c r="M4127" s="42">
        <f ca="1">ABS(I4127-L4127)</f>
        <v>2.5548155912428205E-3</v>
      </c>
      <c r="N4127" s="42">
        <f ca="1">ABS(I4126-L4127)</f>
        <v>2.4231673553291033E-3</v>
      </c>
      <c r="O4127" s="22"/>
      <c r="P4127" s="22"/>
      <c r="Q4127" s="22"/>
      <c r="R4127" s="22"/>
      <c r="S4127" s="22"/>
      <c r="T4127" s="22"/>
      <c r="U4127" s="22"/>
      <c r="V4127" s="22"/>
    </row>
    <row r="4128" spans="1:22" x14ac:dyDescent="0.25">
      <c r="A4128">
        <f ca="1">A4127+1</f>
        <v>4125</v>
      </c>
      <c r="B4128" s="2">
        <v>8.2283404624189371E-4</v>
      </c>
      <c r="C4128" s="3">
        <v>6.890032887279196E-2</v>
      </c>
      <c r="D4128" s="22">
        <f ca="1">RAND()</f>
        <v>0.30264704415872379</v>
      </c>
      <c r="E4128" s="22">
        <f ca="1">RAND()</f>
        <v>0.44261391361208935</v>
      </c>
      <c r="F4128" s="10">
        <f ca="1">IF(C4128&gt;$Q$9,IF(RAND()&lt;=$R$19,$R$12,C4128*$R$15+$R$14),0)</f>
        <v>0</v>
      </c>
      <c r="G4128" s="23">
        <f ca="1">IF(C4128&lt;=$Q$7,$T$5*D4128+$R$5,IF(C4128&lt;=$Q$9,$R$7+D4128*($T$7*C4128+$T$8-$R$7),E4128*(F4128-$R$11)+$R$11))</f>
        <v>9.9270825283463617E-4</v>
      </c>
      <c r="H4128" s="23">
        <f ca="1">SMALL($B$4:$B$7599,A4128)</f>
        <v>1.6411281629046814E-3</v>
      </c>
      <c r="I4128" s="42">
        <f ca="1">A4128/$A$3</f>
        <v>0.54304897314375988</v>
      </c>
      <c r="J4128" s="23">
        <f ca="1">IF(C4128&lt;=$Q$9,D4128,E4128)</f>
        <v>0.30264704415872379</v>
      </c>
      <c r="K4128" s="23">
        <f ca="1">SMALL($G$4:$G$7599,A4128)</f>
        <v>1.6243255778211453E-3</v>
      </c>
      <c r="L4128" s="42">
        <f ca="1">SMALL($J$4:$J$7599,A4128)</f>
        <v>0.5404118063602813</v>
      </c>
      <c r="M4128" s="42">
        <f ca="1">ABS(I4128-L4128)</f>
        <v>2.6371667834785839E-3</v>
      </c>
      <c r="N4128" s="42">
        <f ca="1">ABS(I4127-L4128)</f>
        <v>2.5055185475649777E-3</v>
      </c>
      <c r="O4128" s="22"/>
      <c r="P4128" s="22"/>
      <c r="Q4128" s="22"/>
      <c r="R4128" s="22"/>
      <c r="S4128" s="22"/>
      <c r="T4128" s="22"/>
      <c r="U4128" s="22"/>
      <c r="V4128" s="22"/>
    </row>
    <row r="4129" spans="1:22" x14ac:dyDescent="0.25">
      <c r="A4129">
        <f ca="1">A4128+1</f>
        <v>4126</v>
      </c>
      <c r="B4129" s="2">
        <v>1.3742546536785749E-3</v>
      </c>
      <c r="C4129" s="3">
        <v>6.8907576591140718E-2</v>
      </c>
      <c r="D4129" s="22">
        <f ca="1">RAND()</f>
        <v>0.7191893804658025</v>
      </c>
      <c r="E4129" s="22">
        <f ca="1">RAND()</f>
        <v>5.5672036436432704E-3</v>
      </c>
      <c r="F4129" s="10">
        <f ca="1">IF(C4129&gt;$Q$9,IF(RAND()&lt;=$R$19,$R$12,C4129*$R$15+$R$14),0)</f>
        <v>0</v>
      </c>
      <c r="G4129" s="23">
        <f ca="1">IF(C4129&lt;=$Q$7,$T$5*D4129+$R$5,IF(C4129&lt;=$Q$9,$R$7+D4129*($T$7*C4129+$T$8-$R$7),E4129*(F4129-$R$11)+$R$11))</f>
        <v>1.5671121580372021E-3</v>
      </c>
      <c r="H4129" s="23">
        <f ca="1">SMALL($B$4:$B$7599,A4129)</f>
        <v>1.6415535424548766E-3</v>
      </c>
      <c r="I4129" s="42">
        <f ca="1">A4129/$A$3</f>
        <v>0.54318062137967349</v>
      </c>
      <c r="J4129" s="23">
        <f ca="1">IF(C4129&lt;=$Q$9,D4129,E4129)</f>
        <v>0.7191893804658025</v>
      </c>
      <c r="K4129" s="23">
        <f ca="1">SMALL($G$4:$G$7599,A4129)</f>
        <v>1.6245493490622046E-3</v>
      </c>
      <c r="L4129" s="42">
        <f ca="1">SMALL($J$4:$J$7599,A4129)</f>
        <v>0.54047955869791009</v>
      </c>
      <c r="M4129" s="42">
        <f ca="1">ABS(I4129-L4129)</f>
        <v>2.7010626817633998E-3</v>
      </c>
      <c r="N4129" s="42">
        <f ca="1">ABS(I4128-L4129)</f>
        <v>2.5694144458497936E-3</v>
      </c>
      <c r="O4129" s="22"/>
      <c r="P4129" s="22"/>
      <c r="Q4129" s="22"/>
      <c r="R4129" s="22"/>
      <c r="S4129" s="22"/>
      <c r="T4129" s="22"/>
      <c r="U4129" s="22"/>
      <c r="V4129" s="22"/>
    </row>
    <row r="4130" spans="1:22" x14ac:dyDescent="0.25">
      <c r="A4130">
        <f ca="1">A4129+1</f>
        <v>4127</v>
      </c>
      <c r="B4130" s="2">
        <v>9.0568782343725118E-4</v>
      </c>
      <c r="C4130" s="3">
        <v>6.8909210369335838E-2</v>
      </c>
      <c r="D4130" s="22">
        <f ca="1">RAND()</f>
        <v>0.29401164330834906</v>
      </c>
      <c r="E4130" s="22">
        <f ca="1">RAND()</f>
        <v>0.54150260532470562</v>
      </c>
      <c r="F4130" s="10">
        <f ca="1">IF(C4130&gt;$Q$9,IF(RAND()&lt;=$R$19,$R$12,C4130*$R$15+$R$14),0)</f>
        <v>0</v>
      </c>
      <c r="G4130" s="23">
        <f ca="1">IF(C4130&lt;=$Q$7,$T$5*D4130+$R$5,IF(C4130&lt;=$Q$9,$R$7+D4130*($T$7*C4130+$T$8-$R$7),E4130*(F4130-$R$11)+$R$11))</f>
        <v>9.8319835062227277E-4</v>
      </c>
      <c r="H4130" s="23">
        <f ca="1">SMALL($B$4:$B$7599,A4130)</f>
        <v>1.6422699086520998E-3</v>
      </c>
      <c r="I4130" s="42">
        <f ca="1">A4130/$A$3</f>
        <v>0.5433122696155871</v>
      </c>
      <c r="J4130" s="23">
        <f ca="1">IF(C4130&lt;=$Q$9,D4130,E4130)</f>
        <v>0.29401164330834906</v>
      </c>
      <c r="K4130" s="23">
        <f ca="1">SMALL($G$4:$G$7599,A4130)</f>
        <v>1.6250187564803965E-3</v>
      </c>
      <c r="L4130" s="42">
        <f ca="1">SMALL($J$4:$J$7599,A4130)</f>
        <v>0.54068772794204012</v>
      </c>
      <c r="M4130" s="42">
        <f ca="1">ABS(I4130-L4130)</f>
        <v>2.6245416735469762E-3</v>
      </c>
      <c r="N4130" s="42">
        <f ca="1">ABS(I4129-L4130)</f>
        <v>2.49289343763337E-3</v>
      </c>
      <c r="O4130" s="22"/>
      <c r="P4130" s="22"/>
      <c r="Q4130" s="22"/>
      <c r="R4130" s="22"/>
      <c r="S4130" s="22"/>
      <c r="T4130" s="22"/>
      <c r="U4130" s="22"/>
      <c r="V4130" s="22"/>
    </row>
    <row r="4131" spans="1:22" x14ac:dyDescent="0.25">
      <c r="A4131">
        <f ca="1">A4130+1</f>
        <v>4128</v>
      </c>
      <c r="B4131" s="2">
        <v>8.6636462337835729E-4</v>
      </c>
      <c r="C4131" s="3">
        <v>6.8910631861862692E-2</v>
      </c>
      <c r="D4131" s="22">
        <f ca="1">RAND()</f>
        <v>0.46575888941019694</v>
      </c>
      <c r="E4131" s="22">
        <f ca="1">RAND()</f>
        <v>9.517802540813225E-2</v>
      </c>
      <c r="F4131" s="10">
        <f ca="1">IF(C4131&gt;$Q$9,IF(RAND()&lt;=$R$19,$R$12,C4131*$R$15+$R$14),0)</f>
        <v>0</v>
      </c>
      <c r="G4131" s="23">
        <f ca="1">IF(C4131&lt;=$Q$7,$T$5*D4131+$R$5,IF(C4131&lt;=$Q$9,$R$7+D4131*($T$7*C4131+$T$8-$R$7),E4131*(F4131-$R$11)+$R$11))</f>
        <v>1.2200682494884272E-3</v>
      </c>
      <c r="H4131" s="23">
        <f ca="1">SMALL($B$4:$B$7599,A4131)</f>
        <v>1.6423902849095895E-3</v>
      </c>
      <c r="I4131" s="42">
        <f ca="1">A4131/$A$3</f>
        <v>0.54344391785150081</v>
      </c>
      <c r="J4131" s="23">
        <f ca="1">IF(C4131&lt;=$Q$9,D4131,E4131)</f>
        <v>0.46575888941019694</v>
      </c>
      <c r="K4131" s="23">
        <f ca="1">SMALL($G$4:$G$7599,A4131)</f>
        <v>1.6250238519165024E-3</v>
      </c>
      <c r="L4131" s="42">
        <f ca="1">SMALL($J$4:$J$7599,A4131)</f>
        <v>0.5407725523052096</v>
      </c>
      <c r="M4131" s="42">
        <f ca="1">ABS(I4131-L4131)</f>
        <v>2.6713655462912156E-3</v>
      </c>
      <c r="N4131" s="42">
        <f ca="1">ABS(I4130-L4131)</f>
        <v>2.5397173103774984E-3</v>
      </c>
      <c r="O4131" s="22"/>
      <c r="P4131" s="22"/>
      <c r="Q4131" s="22"/>
      <c r="R4131" s="22"/>
      <c r="S4131" s="22"/>
      <c r="T4131" s="22"/>
      <c r="U4131" s="22"/>
      <c r="V4131" s="22"/>
    </row>
    <row r="4132" spans="1:22" x14ac:dyDescent="0.25">
      <c r="A4132">
        <f ca="1">A4131+1</f>
        <v>4129</v>
      </c>
      <c r="B4132" s="2">
        <v>8.5215997179766134E-4</v>
      </c>
      <c r="C4132" s="3">
        <v>6.8913403982599264E-2</v>
      </c>
      <c r="D4132" s="22">
        <f ca="1">RAND()</f>
        <v>0.59392272405343105</v>
      </c>
      <c r="E4132" s="22">
        <f ca="1">RAND()</f>
        <v>0.90238285953791497</v>
      </c>
      <c r="F4132" s="10">
        <f ca="1">IF(C4132&gt;$Q$9,IF(RAND()&lt;=$R$19,$R$12,C4132*$R$15+$R$14),0)</f>
        <v>0</v>
      </c>
      <c r="G4132" s="23">
        <f ca="1">IF(C4132&lt;=$Q$7,$T$5*D4132+$R$5,IF(C4132&lt;=$Q$9,$R$7+D4132*($T$7*C4132+$T$8-$R$7),E4132*(F4132-$R$11)+$R$11))</f>
        <v>1.3980058244163474E-3</v>
      </c>
      <c r="H4132" s="23">
        <f ca="1">SMALL($B$4:$B$7599,A4132)</f>
        <v>1.6426239162442013E-3</v>
      </c>
      <c r="I4132" s="42">
        <f ca="1">A4132/$A$3</f>
        <v>0.54357556608741442</v>
      </c>
      <c r="J4132" s="23">
        <f ca="1">IF(C4132&lt;=$Q$9,D4132,E4132)</f>
        <v>0.59392272405343105</v>
      </c>
      <c r="K4132" s="23">
        <f ca="1">SMALL($G$4:$G$7599,A4132)</f>
        <v>1.6251012915591439E-3</v>
      </c>
      <c r="L4132" s="42">
        <f ca="1">SMALL($J$4:$J$7599,A4132)</f>
        <v>0.54120825926042737</v>
      </c>
      <c r="M4132" s="42">
        <f ca="1">ABS(I4132-L4132)</f>
        <v>2.3673068269870479E-3</v>
      </c>
      <c r="N4132" s="42">
        <f ca="1">ABS(I4131-L4132)</f>
        <v>2.2356585910734417E-3</v>
      </c>
      <c r="O4132" s="22"/>
      <c r="P4132" s="22"/>
      <c r="Q4132" s="22"/>
      <c r="R4132" s="22"/>
      <c r="S4132" s="22"/>
      <c r="T4132" s="22"/>
      <c r="U4132" s="22"/>
      <c r="V4132" s="22"/>
    </row>
    <row r="4133" spans="1:22" x14ac:dyDescent="0.25">
      <c r="A4133">
        <f ca="1">A4132+1</f>
        <v>4130</v>
      </c>
      <c r="B4133" s="2">
        <v>1.7755026674867724E-3</v>
      </c>
      <c r="C4133" s="3">
        <v>6.8927204154305532E-2</v>
      </c>
      <c r="D4133" s="22">
        <f ca="1">RAND()</f>
        <v>0.41164108275875322</v>
      </c>
      <c r="E4133" s="22">
        <f ca="1">RAND()</f>
        <v>0.72235645303634988</v>
      </c>
      <c r="F4133" s="10">
        <f ca="1">IF(C4133&gt;$Q$9,IF(RAND()&lt;=$R$19,$R$12,C4133*$R$15+$R$14),0)</f>
        <v>0</v>
      </c>
      <c r="G4133" s="23">
        <f ca="1">IF(C4133&lt;=$Q$7,$T$5*D4133+$R$5,IF(C4133&lt;=$Q$9,$R$7+D4133*($T$7*C4133+$T$8-$R$7),E4133*(F4133-$R$11)+$R$11))</f>
        <v>1.151562461486975E-3</v>
      </c>
      <c r="H4133" s="23">
        <f ca="1">SMALL($B$4:$B$7599,A4133)</f>
        <v>1.6428732978555627E-3</v>
      </c>
      <c r="I4133" s="42">
        <f ca="1">A4133/$A$3</f>
        <v>0.54370721432332803</v>
      </c>
      <c r="J4133" s="23">
        <f ca="1">IF(C4133&lt;=$Q$9,D4133,E4133)</f>
        <v>0.41164108275875322</v>
      </c>
      <c r="K4133" s="23">
        <f ca="1">SMALL($G$4:$G$7599,A4133)</f>
        <v>1.6251417212546986E-3</v>
      </c>
      <c r="L4133" s="42">
        <f ca="1">SMALL($J$4:$J$7599,A4133)</f>
        <v>0.5412851160711295</v>
      </c>
      <c r="M4133" s="42">
        <f ca="1">ABS(I4133-L4133)</f>
        <v>2.4220982521985235E-3</v>
      </c>
      <c r="N4133" s="42">
        <f ca="1">ABS(I4132-L4133)</f>
        <v>2.2904500162849173E-3</v>
      </c>
      <c r="O4133" s="22"/>
      <c r="P4133" s="22"/>
      <c r="Q4133" s="22"/>
      <c r="R4133" s="22"/>
      <c r="S4133" s="22"/>
      <c r="T4133" s="22"/>
      <c r="U4133" s="22"/>
      <c r="V4133" s="22"/>
    </row>
    <row r="4134" spans="1:22" x14ac:dyDescent="0.25">
      <c r="A4134">
        <f ca="1">A4133+1</f>
        <v>4131</v>
      </c>
      <c r="B4134" s="2">
        <v>1.4747496568091045E-3</v>
      </c>
      <c r="C4134" s="3">
        <v>6.8936611573061746E-2</v>
      </c>
      <c r="D4134" s="22">
        <f ca="1">RAND()</f>
        <v>0.58501834773534367</v>
      </c>
      <c r="E4134" s="22">
        <f ca="1">RAND()</f>
        <v>0.19699485112521753</v>
      </c>
      <c r="F4134" s="10">
        <f ca="1">IF(C4134&gt;$Q$9,IF(RAND()&lt;=$R$19,$R$12,C4134*$R$15+$R$14),0)</f>
        <v>0</v>
      </c>
      <c r="G4134" s="23">
        <f ca="1">IF(C4134&lt;=$Q$7,$T$5*D4134+$R$5,IF(C4134&lt;=$Q$9,$R$7+D4134*($T$7*C4134+$T$8-$R$7),E4134*(F4134-$R$11)+$R$11))</f>
        <v>1.3976957810459163E-3</v>
      </c>
      <c r="H4134" s="23">
        <f ca="1">SMALL($B$4:$B$7599,A4134)</f>
        <v>1.6432994034914494E-3</v>
      </c>
      <c r="I4134" s="42">
        <f ca="1">A4134/$A$3</f>
        <v>0.54383886255924174</v>
      </c>
      <c r="J4134" s="23">
        <f ca="1">IF(C4134&lt;=$Q$9,D4134,E4134)</f>
        <v>0.58501834773534367</v>
      </c>
      <c r="K4134" s="23">
        <f ca="1">SMALL($G$4:$G$7599,A4134)</f>
        <v>1.6253288400498629E-3</v>
      </c>
      <c r="L4134" s="42">
        <f ca="1">SMALL($J$4:$J$7599,A4134)</f>
        <v>0.54130410375160509</v>
      </c>
      <c r="M4134" s="42">
        <f ca="1">ABS(I4134-L4134)</f>
        <v>2.5347588076366501E-3</v>
      </c>
      <c r="N4134" s="42">
        <f ca="1">ABS(I4133-L4134)</f>
        <v>2.4031105717229329E-3</v>
      </c>
      <c r="O4134" s="22"/>
      <c r="P4134" s="22"/>
      <c r="Q4134" s="22"/>
      <c r="R4134" s="22"/>
      <c r="S4134" s="22"/>
      <c r="T4134" s="22"/>
      <c r="U4134" s="22"/>
      <c r="V4134" s="22"/>
    </row>
    <row r="4135" spans="1:22" x14ac:dyDescent="0.25">
      <c r="A4135">
        <f ca="1">A4134+1</f>
        <v>4132</v>
      </c>
      <c r="B4135" s="2">
        <v>1.4724996837345294E-3</v>
      </c>
      <c r="C4135" s="3">
        <v>6.8939249620632193E-2</v>
      </c>
      <c r="D4135" s="22">
        <f ca="1">RAND()</f>
        <v>0.48593154966840779</v>
      </c>
      <c r="E4135" s="22">
        <f ca="1">RAND()</f>
        <v>0.6822837011829721</v>
      </c>
      <c r="F4135" s="10">
        <f ca="1">IF(C4135&gt;$Q$9,IF(RAND()&lt;=$R$19,$R$12,C4135*$R$15+$R$14),0)</f>
        <v>0</v>
      </c>
      <c r="G4135" s="23">
        <f ca="1">IF(C4135&lt;=$Q$7,$T$5*D4135+$R$5,IF(C4135&lt;=$Q$9,$R$7+D4135*($T$7*C4135+$T$8-$R$7),E4135*(F4135-$R$11)+$R$11))</f>
        <v>1.2601104629732596E-3</v>
      </c>
      <c r="H4135" s="23">
        <f ca="1">SMALL($B$4:$B$7599,A4135)</f>
        <v>1.6435260611687985E-3</v>
      </c>
      <c r="I4135" s="42">
        <f ca="1">A4135/$A$3</f>
        <v>0.54397051079515535</v>
      </c>
      <c r="J4135" s="23">
        <f ca="1">IF(C4135&lt;=$Q$9,D4135,E4135)</f>
        <v>0.48593154966840779</v>
      </c>
      <c r="K4135" s="23">
        <f ca="1">SMALL($G$4:$G$7599,A4135)</f>
        <v>1.6253474081913196E-3</v>
      </c>
      <c r="L4135" s="42">
        <f ca="1">SMALL($J$4:$J$7599,A4135)</f>
        <v>0.5416212218147618</v>
      </c>
      <c r="M4135" s="42">
        <f ca="1">ABS(I4135-L4135)</f>
        <v>2.3492889803935491E-3</v>
      </c>
      <c r="N4135" s="42">
        <f ca="1">ABS(I4134-L4135)</f>
        <v>2.2176407444799429E-3</v>
      </c>
      <c r="O4135" s="22"/>
      <c r="P4135" s="22"/>
      <c r="Q4135" s="22"/>
      <c r="R4135" s="22"/>
      <c r="S4135" s="22"/>
      <c r="T4135" s="22"/>
      <c r="U4135" s="22"/>
      <c r="V4135" s="22"/>
    </row>
    <row r="4136" spans="1:22" x14ac:dyDescent="0.25">
      <c r="A4136">
        <f ca="1">A4135+1</f>
        <v>4133</v>
      </c>
      <c r="B4136" s="2">
        <v>9.4516810341677138E-4</v>
      </c>
      <c r="C4136" s="3">
        <v>6.8941945763790702E-2</v>
      </c>
      <c r="D4136" s="22">
        <f ca="1">RAND()</f>
        <v>8.2068513771393459E-2</v>
      </c>
      <c r="E4136" s="22">
        <f ca="1">RAND()</f>
        <v>0.63367299049767312</v>
      </c>
      <c r="F4136" s="10">
        <f ca="1">IF(C4136&gt;$Q$9,IF(RAND()&lt;=$R$19,$R$12,C4136*$R$15+$R$14),0)</f>
        <v>0</v>
      </c>
      <c r="G4136" s="23">
        <f ca="1">IF(C4136&lt;=$Q$7,$T$5*D4136+$R$5,IF(C4136&lt;=$Q$9,$R$7+D4136*($T$7*C4136+$T$8-$R$7),E4136*(F4136-$R$11)+$R$11))</f>
        <v>6.9398097319364987E-4</v>
      </c>
      <c r="H4136" s="23">
        <f ca="1">SMALL($B$4:$B$7599,A4136)</f>
        <v>1.6435320945114573E-3</v>
      </c>
      <c r="I4136" s="42">
        <f ca="1">A4136/$A$3</f>
        <v>0.54410215903106895</v>
      </c>
      <c r="J4136" s="23">
        <f ca="1">IF(C4136&lt;=$Q$9,D4136,E4136)</f>
        <v>8.2068513771393459E-2</v>
      </c>
      <c r="K4136" s="23">
        <f ca="1">SMALL($G$4:$G$7599,A4136)</f>
        <v>1.6267211989012451E-3</v>
      </c>
      <c r="L4136" s="42">
        <f ca="1">SMALL($J$4:$J$7599,A4136)</f>
        <v>0.54171580523234031</v>
      </c>
      <c r="M4136" s="42">
        <f ca="1">ABS(I4136-L4136)</f>
        <v>2.3863537987286465E-3</v>
      </c>
      <c r="N4136" s="42">
        <f ca="1">ABS(I4135-L4136)</f>
        <v>2.2547055628150403E-3</v>
      </c>
      <c r="O4136" s="22"/>
      <c r="P4136" s="22"/>
      <c r="Q4136" s="22"/>
      <c r="R4136" s="22"/>
      <c r="S4136" s="22"/>
      <c r="T4136" s="22"/>
      <c r="U4136" s="22"/>
      <c r="V4136" s="22"/>
    </row>
    <row r="4137" spans="1:22" x14ac:dyDescent="0.25">
      <c r="A4137">
        <f ca="1">A4136+1</f>
        <v>4134</v>
      </c>
      <c r="B4137" s="2">
        <v>1.0615527925921242E-3</v>
      </c>
      <c r="C4137" s="3">
        <v>6.8944672093644355E-2</v>
      </c>
      <c r="D4137" s="22">
        <f ca="1">RAND()</f>
        <v>0.54351889094625327</v>
      </c>
      <c r="E4137" s="22">
        <f ca="1">RAND()</f>
        <v>0.25325047865453454</v>
      </c>
      <c r="F4137" s="10">
        <f ca="1">IF(C4137&gt;$Q$9,IF(RAND()&lt;=$R$19,$R$12,C4137*$R$15+$R$14),0)</f>
        <v>0</v>
      </c>
      <c r="G4137" s="23">
        <f ca="1">IF(C4137&lt;=$Q$7,$T$5*D4137+$R$5,IF(C4137&lt;=$Q$9,$R$7+D4137*($T$7*C4137+$T$8-$R$7),E4137*(F4137-$R$11)+$R$11))</f>
        <v>1.3434625344181188E-3</v>
      </c>
      <c r="H4137" s="23">
        <f ca="1">SMALL($B$4:$B$7599,A4137)</f>
        <v>1.6437574770595542E-3</v>
      </c>
      <c r="I4137" s="42">
        <f ca="1">A4137/$A$3</f>
        <v>0.54423380726698267</v>
      </c>
      <c r="J4137" s="23">
        <f ca="1">IF(C4137&lt;=$Q$9,D4137,E4137)</f>
        <v>0.54351889094625327</v>
      </c>
      <c r="K4137" s="23">
        <f ca="1">SMALL($G$4:$G$7599,A4137)</f>
        <v>1.6269239862901355E-3</v>
      </c>
      <c r="L4137" s="42">
        <f ca="1">SMALL($J$4:$J$7599,A4137)</f>
        <v>0.54176828763923535</v>
      </c>
      <c r="M4137" s="42">
        <f ca="1">ABS(I4137-L4137)</f>
        <v>2.4655196277473257E-3</v>
      </c>
      <c r="N4137" s="42">
        <f ca="1">ABS(I4136-L4137)</f>
        <v>2.3338713918336085E-3</v>
      </c>
      <c r="O4137" s="22"/>
      <c r="P4137" s="22"/>
      <c r="Q4137" s="22"/>
      <c r="R4137" s="22"/>
      <c r="S4137" s="22"/>
      <c r="T4137" s="22"/>
      <c r="U4137" s="22"/>
      <c r="V4137" s="22"/>
    </row>
    <row r="4138" spans="1:22" x14ac:dyDescent="0.25">
      <c r="A4138">
        <f ca="1">A4137+1</f>
        <v>4135</v>
      </c>
      <c r="B4138" s="2">
        <v>1.5179073504386631E-3</v>
      </c>
      <c r="C4138" s="3">
        <v>6.8946765107434749E-2</v>
      </c>
      <c r="D4138" s="22">
        <f ca="1">RAND()</f>
        <v>0.30186763828852203</v>
      </c>
      <c r="E4138" s="22">
        <f ca="1">RAND()</f>
        <v>0.64935501855525413</v>
      </c>
      <c r="F4138" s="10">
        <f ca="1">IF(C4138&gt;$Q$9,IF(RAND()&lt;=$R$19,$R$12,C4138*$R$15+$R$14),0)</f>
        <v>0</v>
      </c>
      <c r="G4138" s="23">
        <f ca="1">IF(C4138&lt;=$Q$7,$T$5*D4138+$R$5,IF(C4138&lt;=$Q$9,$R$7+D4138*($T$7*C4138+$T$8-$R$7),E4138*(F4138-$R$11)+$R$11))</f>
        <v>1.004004074570125E-3</v>
      </c>
      <c r="H4138" s="23">
        <f ca="1">SMALL($B$4:$B$7599,A4138)</f>
        <v>1.6438044978177579E-3</v>
      </c>
      <c r="I4138" s="42">
        <f ca="1">A4138/$A$3</f>
        <v>0.54436545550289628</v>
      </c>
      <c r="J4138" s="23">
        <f ca="1">IF(C4138&lt;=$Q$9,D4138,E4138)</f>
        <v>0.30186763828852203</v>
      </c>
      <c r="K4138" s="23">
        <f ca="1">SMALL($G$4:$G$7599,A4138)</f>
        <v>1.6275942674189229E-3</v>
      </c>
      <c r="L4138" s="42">
        <f ca="1">SMALL($J$4:$J$7599,A4138)</f>
        <v>0.54177713046187481</v>
      </c>
      <c r="M4138" s="42">
        <f ca="1">ABS(I4138-L4138)</f>
        <v>2.5883250410214664E-3</v>
      </c>
      <c r="N4138" s="42">
        <f ca="1">ABS(I4137-L4138)</f>
        <v>2.4566768051078602E-3</v>
      </c>
      <c r="O4138" s="22"/>
      <c r="P4138" s="22"/>
      <c r="Q4138" s="22"/>
      <c r="R4138" s="22"/>
      <c r="S4138" s="22"/>
      <c r="T4138" s="22"/>
      <c r="U4138" s="22"/>
      <c r="V4138" s="22"/>
    </row>
    <row r="4139" spans="1:22" x14ac:dyDescent="0.25">
      <c r="A4139">
        <f ca="1">A4138+1</f>
        <v>4136</v>
      </c>
      <c r="B4139" s="2">
        <v>1.6974550191842241E-3</v>
      </c>
      <c r="C4139" s="3">
        <v>6.8947758957525973E-2</v>
      </c>
      <c r="D4139" s="22">
        <f ca="1">RAND()</f>
        <v>0.19220443997110581</v>
      </c>
      <c r="E4139" s="22">
        <f ca="1">RAND()</f>
        <v>0.69301320718146631</v>
      </c>
      <c r="F4139" s="10">
        <f ca="1">IF(C4139&gt;$Q$9,IF(RAND()&lt;=$R$19,$R$12,C4139*$R$15+$R$14),0)</f>
        <v>0</v>
      </c>
      <c r="G4139" s="23">
        <f ca="1">IF(C4139&lt;=$Q$7,$T$5*D4139+$R$5,IF(C4139&lt;=$Q$9,$R$7+D4139*($T$7*C4139+$T$8-$R$7),E4139*(F4139-$R$11)+$R$11))</f>
        <v>8.4966839878679204E-4</v>
      </c>
      <c r="H4139" s="23">
        <f ca="1">SMALL($B$4:$B$7599,A4139)</f>
        <v>1.6443115462765334E-3</v>
      </c>
      <c r="I4139" s="42">
        <f ca="1">A4139/$A$3</f>
        <v>0.54449710373880988</v>
      </c>
      <c r="J4139" s="23">
        <f ca="1">IF(C4139&lt;=$Q$9,D4139,E4139)</f>
        <v>0.19220443997110581</v>
      </c>
      <c r="K4139" s="23">
        <f ca="1">SMALL($G$4:$G$7599,A4139)</f>
        <v>1.6276850295062345E-3</v>
      </c>
      <c r="L4139" s="42">
        <f ca="1">SMALL($J$4:$J$7599,A4139)</f>
        <v>0.54190797135492697</v>
      </c>
      <c r="M4139" s="42">
        <f ca="1">ABS(I4139-L4139)</f>
        <v>2.5891323838829194E-3</v>
      </c>
      <c r="N4139" s="42">
        <f ca="1">ABS(I4138-L4139)</f>
        <v>2.4574841479693132E-3</v>
      </c>
      <c r="O4139" s="22"/>
      <c r="P4139" s="22"/>
      <c r="Q4139" s="22"/>
      <c r="R4139" s="22"/>
      <c r="S4139" s="22"/>
      <c r="T4139" s="22"/>
      <c r="U4139" s="22"/>
      <c r="V4139" s="22"/>
    </row>
    <row r="4140" spans="1:22" x14ac:dyDescent="0.25">
      <c r="A4140">
        <f ca="1">A4139+1</f>
        <v>4137</v>
      </c>
      <c r="B4140" s="2">
        <v>8.4414683082734143E-4</v>
      </c>
      <c r="C4140" s="3">
        <v>6.8948184523562883E-2</v>
      </c>
      <c r="D4140" s="22">
        <f ca="1">RAND()</f>
        <v>0.50948787412717977</v>
      </c>
      <c r="E4140" s="22">
        <f ca="1">RAND()</f>
        <v>0.53075174821768234</v>
      </c>
      <c r="F4140" s="10">
        <f ca="1">IF(C4140&gt;$Q$9,IF(RAND()&lt;=$R$19,$R$12,C4140*$R$15+$R$14),0)</f>
        <v>0</v>
      </c>
      <c r="G4140" s="23">
        <f ca="1">IF(C4140&lt;=$Q$7,$T$5*D4140+$R$5,IF(C4140&lt;=$Q$9,$R$7+D4140*($T$7*C4140+$T$8-$R$7),E4140*(F4140-$R$11)+$R$11))</f>
        <v>1.2971573375961474E-3</v>
      </c>
      <c r="H4140" s="23">
        <f ca="1">SMALL($B$4:$B$7599,A4140)</f>
        <v>1.6445237318302719E-3</v>
      </c>
      <c r="I4140" s="42">
        <f ca="1">A4140/$A$3</f>
        <v>0.54462875197472349</v>
      </c>
      <c r="J4140" s="23">
        <f ca="1">IF(C4140&lt;=$Q$9,D4140,E4140)</f>
        <v>0.50948787412717977</v>
      </c>
      <c r="K4140" s="23">
        <f ca="1">SMALL($G$4:$G$7599,A4140)</f>
        <v>1.6277723656077147E-3</v>
      </c>
      <c r="L4140" s="42">
        <f ca="1">SMALL($J$4:$J$7599,A4140)</f>
        <v>0.54194191709843853</v>
      </c>
      <c r="M4140" s="42">
        <f ca="1">ABS(I4140-L4140)</f>
        <v>2.6868348762849603E-3</v>
      </c>
      <c r="N4140" s="42">
        <f ca="1">ABS(I4139-L4140)</f>
        <v>2.5551866403713541E-3</v>
      </c>
      <c r="O4140" s="22"/>
      <c r="P4140" s="22"/>
      <c r="Q4140" s="22"/>
      <c r="R4140" s="22"/>
      <c r="S4140" s="22"/>
      <c r="T4140" s="22"/>
      <c r="U4140" s="22"/>
      <c r="V4140" s="22"/>
    </row>
    <row r="4141" spans="1:22" x14ac:dyDescent="0.25">
      <c r="A4141">
        <f ca="1">A4140+1</f>
        <v>4138</v>
      </c>
      <c r="B4141" s="2">
        <v>1.8250269832965071E-3</v>
      </c>
      <c r="C4141" s="3">
        <v>6.8953054660656821E-2</v>
      </c>
      <c r="D4141" s="22">
        <f ca="1">RAND()</f>
        <v>0.68894797502418248</v>
      </c>
      <c r="E4141" s="22">
        <f ca="1">RAND()</f>
        <v>0.99444827038267813</v>
      </c>
      <c r="F4141" s="10">
        <f ca="1">IF(C4141&gt;$Q$9,IF(RAND()&lt;=$R$19,$R$12,C4141*$R$15+$R$14),0)</f>
        <v>0</v>
      </c>
      <c r="G4141" s="23">
        <f ca="1">IF(C4141&lt;=$Q$7,$T$5*D4141+$R$5,IF(C4141&lt;=$Q$9,$R$7+D4141*($T$7*C4141+$T$8-$R$7),E4141*(F4141-$R$11)+$R$11))</f>
        <v>1.5531817419273774E-3</v>
      </c>
      <c r="H4141" s="23">
        <f ca="1">SMALL($B$4:$B$7599,A4141)</f>
        <v>1.6445409229040586E-3</v>
      </c>
      <c r="I4141" s="42">
        <f ca="1">A4141/$A$3</f>
        <v>0.54476040021063721</v>
      </c>
      <c r="J4141" s="23">
        <f ca="1">IF(C4141&lt;=$Q$9,D4141,E4141)</f>
        <v>0.68894797502418248</v>
      </c>
      <c r="K4141" s="23">
        <f ca="1">SMALL($G$4:$G$7599,A4141)</f>
        <v>1.6280988648298307E-3</v>
      </c>
      <c r="L4141" s="42">
        <f ca="1">SMALL($J$4:$J$7599,A4141)</f>
        <v>0.54197253987375837</v>
      </c>
      <c r="M4141" s="42">
        <f ca="1">ABS(I4141-L4141)</f>
        <v>2.7878603368788335E-3</v>
      </c>
      <c r="N4141" s="42">
        <f ca="1">ABS(I4140-L4141)</f>
        <v>2.6562121009651163E-3</v>
      </c>
      <c r="O4141" s="22"/>
      <c r="P4141" s="22"/>
      <c r="Q4141" s="22"/>
      <c r="R4141" s="22"/>
      <c r="S4141" s="22"/>
      <c r="T4141" s="22"/>
      <c r="U4141" s="22"/>
      <c r="V4141" s="22"/>
    </row>
    <row r="4142" spans="1:22" x14ac:dyDescent="0.25">
      <c r="A4142">
        <f ca="1">A4141+1</f>
        <v>4139</v>
      </c>
      <c r="B4142" s="2">
        <v>2.0521364224226346E-3</v>
      </c>
      <c r="C4142" s="3">
        <v>6.8953271030312124E-2</v>
      </c>
      <c r="D4142" s="22">
        <f ca="1">RAND()</f>
        <v>0.4983779573268623</v>
      </c>
      <c r="E4142" s="22">
        <f ca="1">RAND()</f>
        <v>0.85328762158783011</v>
      </c>
      <c r="F4142" s="10">
        <f ca="1">IF(C4142&gt;$Q$9,IF(RAND()&lt;=$R$19,$R$12,C4142*$R$15+$R$14),0)</f>
        <v>0</v>
      </c>
      <c r="G4142" s="23">
        <f ca="1">IF(C4142&lt;=$Q$7,$T$5*D4142+$R$5,IF(C4142&lt;=$Q$9,$R$7+D4142*($T$7*C4142+$T$8-$R$7),E4142*(F4142-$R$11)+$R$11))</f>
        <v>1.2837263022335401E-3</v>
      </c>
      <c r="H4142" s="23">
        <f ca="1">SMALL($B$4:$B$7599,A4142)</f>
        <v>1.6453066544777628E-3</v>
      </c>
      <c r="I4142" s="42">
        <f ca="1">A4142/$A$3</f>
        <v>0.54489204844655081</v>
      </c>
      <c r="J4142" s="23">
        <f ca="1">IF(C4142&lt;=$Q$9,D4142,E4142)</f>
        <v>0.4983779573268623</v>
      </c>
      <c r="K4142" s="23">
        <f ca="1">SMALL($G$4:$G$7599,A4142)</f>
        <v>1.6283208514253772E-3</v>
      </c>
      <c r="L4142" s="42">
        <f ca="1">SMALL($J$4:$J$7599,A4142)</f>
        <v>0.5426251807093575</v>
      </c>
      <c r="M4142" s="42">
        <f ca="1">ABS(I4142-L4142)</f>
        <v>2.2668677371933121E-3</v>
      </c>
      <c r="N4142" s="42">
        <f ca="1">ABS(I4141-L4142)</f>
        <v>2.1352195012797059E-3</v>
      </c>
      <c r="O4142" s="22"/>
      <c r="P4142" s="22"/>
      <c r="Q4142" s="22"/>
      <c r="R4142" s="22"/>
      <c r="S4142" s="22"/>
      <c r="T4142" s="22"/>
      <c r="U4142" s="22"/>
      <c r="V4142" s="22"/>
    </row>
    <row r="4143" spans="1:22" x14ac:dyDescent="0.25">
      <c r="A4143">
        <f ca="1">A4142+1</f>
        <v>4140</v>
      </c>
      <c r="B4143" s="2">
        <v>6.4012630501808498E-4</v>
      </c>
      <c r="C4143" s="3">
        <v>6.8973051088462245E-2</v>
      </c>
      <c r="D4143" s="22">
        <f ca="1">RAND()</f>
        <v>0.38033098187474412</v>
      </c>
      <c r="E4143" s="22">
        <f ca="1">RAND()</f>
        <v>0.79722046433529714</v>
      </c>
      <c r="F4143" s="10">
        <f ca="1">IF(C4143&gt;$Q$9,IF(RAND()&lt;=$R$19,$R$12,C4143*$R$15+$R$14),0)</f>
        <v>0</v>
      </c>
      <c r="G4143" s="23">
        <f ca="1">IF(C4143&lt;=$Q$7,$T$5*D4143+$R$5,IF(C4143&lt;=$Q$9,$R$7+D4143*($T$7*C4143+$T$8-$R$7),E4143*(F4143-$R$11)+$R$11))</f>
        <v>1.1233674370381575E-3</v>
      </c>
      <c r="H4143" s="23">
        <f ca="1">SMALL($B$4:$B$7599,A4143)</f>
        <v>1.6453426635261725E-3</v>
      </c>
      <c r="I4143" s="42">
        <f ca="1">A4143/$A$3</f>
        <v>0.54502369668246442</v>
      </c>
      <c r="J4143" s="23">
        <f ca="1">IF(C4143&lt;=$Q$9,D4143,E4143)</f>
        <v>0.38033098187474412</v>
      </c>
      <c r="K4143" s="23">
        <f ca="1">SMALL($G$4:$G$7599,A4143)</f>
        <v>1.6284186603215559E-3</v>
      </c>
      <c r="L4143" s="42">
        <f ca="1">SMALL($J$4:$J$7599,A4143)</f>
        <v>0.54271072600989989</v>
      </c>
      <c r="M4143" s="42">
        <f ca="1">ABS(I4143-L4143)</f>
        <v>2.3129706725645294E-3</v>
      </c>
      <c r="N4143" s="42">
        <f ca="1">ABS(I4142-L4143)</f>
        <v>2.1813224366509232E-3</v>
      </c>
      <c r="O4143" s="22"/>
      <c r="P4143" s="22"/>
      <c r="Q4143" s="22"/>
      <c r="R4143" s="22"/>
      <c r="S4143" s="22"/>
      <c r="T4143" s="22"/>
      <c r="U4143" s="22"/>
      <c r="V4143" s="22"/>
    </row>
    <row r="4144" spans="1:22" x14ac:dyDescent="0.25">
      <c r="A4144">
        <f ca="1">A4143+1</f>
        <v>4141</v>
      </c>
      <c r="B4144" s="2">
        <v>7.2890843500572622E-4</v>
      </c>
      <c r="C4144" s="3">
        <v>6.8982200589225495E-2</v>
      </c>
      <c r="D4144" s="22">
        <f ca="1">RAND()</f>
        <v>9.577611864600144E-2</v>
      </c>
      <c r="E4144" s="22">
        <f ca="1">RAND()</f>
        <v>0.14342276061615955</v>
      </c>
      <c r="F4144" s="10">
        <f ca="1">IF(C4144&gt;$Q$9,IF(RAND()&lt;=$R$19,$R$12,C4144*$R$15+$R$14),0)</f>
        <v>0</v>
      </c>
      <c r="G4144" s="23">
        <f ca="1">IF(C4144&lt;=$Q$7,$T$5*D4144+$R$5,IF(C4144&lt;=$Q$9,$R$7+D4144*($T$7*C4144+$T$8-$R$7),E4144*(F4144-$R$11)+$R$11))</f>
        <v>7.1663540689205398E-4</v>
      </c>
      <c r="H4144" s="23">
        <f ca="1">SMALL($B$4:$B$7599,A4144)</f>
        <v>1.6457341094743838E-3</v>
      </c>
      <c r="I4144" s="42">
        <f ca="1">A4144/$A$3</f>
        <v>0.54515534491837814</v>
      </c>
      <c r="J4144" s="23">
        <f ca="1">IF(C4144&lt;=$Q$9,D4144,E4144)</f>
        <v>9.577611864600144E-2</v>
      </c>
      <c r="K4144" s="23">
        <f ca="1">SMALL($G$4:$G$7599,A4144)</f>
        <v>1.6285361951094166E-3</v>
      </c>
      <c r="L4144" s="42">
        <f ca="1">SMALL($J$4:$J$7599,A4144)</f>
        <v>0.5429423754463093</v>
      </c>
      <c r="M4144" s="42">
        <f ca="1">ABS(I4144-L4144)</f>
        <v>2.2129694720688375E-3</v>
      </c>
      <c r="N4144" s="42">
        <f ca="1">ABS(I4143-L4144)</f>
        <v>2.0813212361551203E-3</v>
      </c>
      <c r="O4144" s="22"/>
      <c r="P4144" s="22"/>
      <c r="Q4144" s="22"/>
      <c r="R4144" s="22"/>
      <c r="S4144" s="22"/>
      <c r="T4144" s="22"/>
      <c r="U4144" s="22"/>
      <c r="V4144" s="22"/>
    </row>
    <row r="4145" spans="1:22" x14ac:dyDescent="0.25">
      <c r="A4145">
        <f ca="1">A4144+1</f>
        <v>4142</v>
      </c>
      <c r="B4145" s="2">
        <v>7.618010113206175E-4</v>
      </c>
      <c r="C4145" s="3">
        <v>6.8983526529207251E-2</v>
      </c>
      <c r="D4145" s="22">
        <f ca="1">RAND()</f>
        <v>0.31308493981269603</v>
      </c>
      <c r="E4145" s="22">
        <f ca="1">RAND()</f>
        <v>0.64170038759902126</v>
      </c>
      <c r="F4145" s="10">
        <f ca="1">IF(C4145&gt;$Q$9,IF(RAND()&lt;=$R$19,$R$12,C4145*$R$15+$R$14),0)</f>
        <v>0</v>
      </c>
      <c r="G4145" s="23">
        <f ca="1">IF(C4145&lt;=$Q$7,$T$5*D4145+$R$5,IF(C4145&lt;=$Q$9,$R$7+D4145*($T$7*C4145+$T$8-$R$7),E4145*(F4145-$R$11)+$R$11))</f>
        <v>1.0299581852771334E-3</v>
      </c>
      <c r="H4145" s="23">
        <f ca="1">SMALL($B$4:$B$7599,A4145)</f>
        <v>1.6460954537615702E-3</v>
      </c>
      <c r="I4145" s="42">
        <f ca="1">A4145/$A$3</f>
        <v>0.54528699315429174</v>
      </c>
      <c r="J4145" s="23">
        <f ca="1">IF(C4145&lt;=$Q$9,D4145,E4145)</f>
        <v>0.31308493981269603</v>
      </c>
      <c r="K4145" s="23">
        <f ca="1">SMALL($G$4:$G$7599,A4145)</f>
        <v>1.6286562325200456E-3</v>
      </c>
      <c r="L4145" s="42">
        <f ca="1">SMALL($J$4:$J$7599,A4145)</f>
        <v>0.54312551376741269</v>
      </c>
      <c r="M4145" s="42">
        <f ca="1">ABS(I4145-L4145)</f>
        <v>2.1614793868790505E-3</v>
      </c>
      <c r="N4145" s="42">
        <f ca="1">ABS(I4144-L4145)</f>
        <v>2.0298311509654443E-3</v>
      </c>
      <c r="O4145" s="22"/>
      <c r="P4145" s="22"/>
      <c r="Q4145" s="22"/>
      <c r="R4145" s="22"/>
      <c r="S4145" s="22"/>
      <c r="T4145" s="22"/>
      <c r="U4145" s="22"/>
      <c r="V4145" s="22"/>
    </row>
    <row r="4146" spans="1:22" x14ac:dyDescent="0.25">
      <c r="A4146">
        <f ca="1">A4145+1</f>
        <v>4143</v>
      </c>
      <c r="B4146" s="2">
        <v>1.9192259295286451E-3</v>
      </c>
      <c r="C4146" s="3">
        <v>6.8990812511702471E-2</v>
      </c>
      <c r="D4146" s="22">
        <f ca="1">RAND()</f>
        <v>0.15850605019960951</v>
      </c>
      <c r="E4146" s="22">
        <f ca="1">RAND()</f>
        <v>0.81637491618111779</v>
      </c>
      <c r="F4146" s="10">
        <f ca="1">IF(C4146&gt;$Q$9,IF(RAND()&lt;=$R$19,$R$12,C4146*$R$15+$R$14),0)</f>
        <v>0</v>
      </c>
      <c r="G4146" s="23">
        <f ca="1">IF(C4146&lt;=$Q$7,$T$5*D4146+$R$5,IF(C4146&lt;=$Q$9,$R$7+D4146*($T$7*C4146+$T$8-$R$7),E4146*(F4146-$R$11)+$R$11))</f>
        <v>8.0817955776418446E-4</v>
      </c>
      <c r="H4146" s="23">
        <f ca="1">SMALL($B$4:$B$7599,A4146)</f>
        <v>1.6463320424385808E-3</v>
      </c>
      <c r="I4146" s="42">
        <f ca="1">A4146/$A$3</f>
        <v>0.54541864139020535</v>
      </c>
      <c r="J4146" s="23">
        <f ca="1">IF(C4146&lt;=$Q$9,D4146,E4146)</f>
        <v>0.15850605019960951</v>
      </c>
      <c r="K4146" s="23">
        <f ca="1">SMALL($G$4:$G$7599,A4146)</f>
        <v>1.628974448374774E-3</v>
      </c>
      <c r="L4146" s="42">
        <f ca="1">SMALL($J$4:$J$7599,A4146)</f>
        <v>0.54320323732437314</v>
      </c>
      <c r="M4146" s="42">
        <f ca="1">ABS(I4146-L4146)</f>
        <v>2.2154040658322049E-3</v>
      </c>
      <c r="N4146" s="42">
        <f ca="1">ABS(I4145-L4146)</f>
        <v>2.0837558299185988E-3</v>
      </c>
      <c r="O4146" s="22"/>
      <c r="P4146" s="22"/>
      <c r="Q4146" s="22"/>
      <c r="R4146" s="22"/>
      <c r="S4146" s="22"/>
      <c r="T4146" s="22"/>
      <c r="U4146" s="22"/>
      <c r="V4146" s="22"/>
    </row>
    <row r="4147" spans="1:22" x14ac:dyDescent="0.25">
      <c r="A4147">
        <f ca="1">A4146+1</f>
        <v>4144</v>
      </c>
      <c r="B4147" s="2">
        <v>7.1436908231781171E-4</v>
      </c>
      <c r="C4147" s="3">
        <v>6.8995233440056591E-2</v>
      </c>
      <c r="D4147" s="22">
        <f ca="1">RAND()</f>
        <v>0.80443903331993627</v>
      </c>
      <c r="E4147" s="22">
        <f ca="1">RAND()</f>
        <v>6.2182290064184742E-2</v>
      </c>
      <c r="F4147" s="10">
        <f ca="1">IF(C4147&gt;$Q$9,IF(RAND()&lt;=$R$19,$R$12,C4147*$R$15+$R$14),0)</f>
        <v>0</v>
      </c>
      <c r="G4147" s="23">
        <f ca="1">IF(C4147&lt;=$Q$7,$T$5*D4147+$R$5,IF(C4147&lt;=$Q$9,$R$7+D4147*($T$7*C4147+$T$8-$R$7),E4147*(F4147-$R$11)+$R$11))</f>
        <v>1.7464601493344754E-3</v>
      </c>
      <c r="H4147" s="23">
        <f ca="1">SMALL($B$4:$B$7599,A4147)</f>
        <v>1.6465680307887198E-3</v>
      </c>
      <c r="I4147" s="42">
        <f ca="1">A4147/$A$3</f>
        <v>0.54555028962611896</v>
      </c>
      <c r="J4147" s="23">
        <f ca="1">IF(C4147&lt;=$Q$9,D4147,E4147)</f>
        <v>0.80443903331993627</v>
      </c>
      <c r="K4147" s="23">
        <f ca="1">SMALL($G$4:$G$7599,A4147)</f>
        <v>1.6303117114160603E-3</v>
      </c>
      <c r="L4147" s="42">
        <f ca="1">SMALL($J$4:$J$7599,A4147)</f>
        <v>0.54351889094625327</v>
      </c>
      <c r="M4147" s="42">
        <f ca="1">ABS(I4147-L4147)</f>
        <v>2.0313986798656813E-3</v>
      </c>
      <c r="N4147" s="42">
        <f ca="1">ABS(I4146-L4147)</f>
        <v>1.8997504439520752E-3</v>
      </c>
      <c r="O4147" s="22"/>
      <c r="P4147" s="22"/>
      <c r="Q4147" s="22"/>
      <c r="R4147" s="22"/>
      <c r="S4147" s="22"/>
      <c r="T4147" s="22"/>
      <c r="U4147" s="22"/>
      <c r="V4147" s="22"/>
    </row>
    <row r="4148" spans="1:22" x14ac:dyDescent="0.25">
      <c r="A4148">
        <f ca="1">A4147+1</f>
        <v>4145</v>
      </c>
      <c r="B4148" s="2">
        <v>1.2761069621049503E-3</v>
      </c>
      <c r="C4148" s="3">
        <v>6.8996254098336929E-2</v>
      </c>
      <c r="D4148" s="22">
        <f ca="1">RAND()</f>
        <v>0.98709582532669182</v>
      </c>
      <c r="E4148" s="22">
        <f ca="1">RAND()</f>
        <v>2.0706898112460848E-2</v>
      </c>
      <c r="F4148" s="10">
        <f ca="1">IF(C4148&gt;$Q$9,IF(RAND()&lt;=$R$19,$R$12,C4148*$R$15+$R$14),0)</f>
        <v>0</v>
      </c>
      <c r="G4148" s="23">
        <f ca="1">IF(C4148&lt;=$Q$7,$T$5*D4148+$R$5,IF(C4148&lt;=$Q$9,$R$7+D4148*($T$7*C4148+$T$8-$R$7),E4148*(F4148-$R$11)+$R$11))</f>
        <v>2.0125006788861075E-3</v>
      </c>
      <c r="H4148" s="23">
        <f ca="1">SMALL($B$4:$B$7599,A4148)</f>
        <v>1.6466301864926924E-3</v>
      </c>
      <c r="I4148" s="42">
        <f ca="1">A4148/$A$3</f>
        <v>0.54568193786203267</v>
      </c>
      <c r="J4148" s="23">
        <f ca="1">IF(C4148&lt;=$Q$9,D4148,E4148)</f>
        <v>0.98709582532669182</v>
      </c>
      <c r="K4148" s="23">
        <f ca="1">SMALL($G$4:$G$7599,A4148)</f>
        <v>1.6303965494603692E-3</v>
      </c>
      <c r="L4148" s="42">
        <f ca="1">SMALL($J$4:$J$7599,A4148)</f>
        <v>0.54355148994137736</v>
      </c>
      <c r="M4148" s="42">
        <f ca="1">ABS(I4148-L4148)</f>
        <v>2.1304479206553095E-3</v>
      </c>
      <c r="N4148" s="42">
        <f ca="1">ABS(I4147-L4148)</f>
        <v>1.9987996847415923E-3</v>
      </c>
      <c r="O4148" s="22"/>
      <c r="P4148" s="22"/>
      <c r="Q4148" s="22"/>
      <c r="R4148" s="22"/>
      <c r="S4148" s="22"/>
      <c r="T4148" s="22"/>
      <c r="U4148" s="22"/>
      <c r="V4148" s="22"/>
    </row>
    <row r="4149" spans="1:22" x14ac:dyDescent="0.25">
      <c r="A4149">
        <f ca="1">A4148+1</f>
        <v>4146</v>
      </c>
      <c r="B4149" s="2">
        <v>2.0626855150548407E-3</v>
      </c>
      <c r="C4149" s="3">
        <v>6.8997280469302757E-2</v>
      </c>
      <c r="D4149" s="22">
        <f ca="1">RAND()</f>
        <v>0.23052241252262129</v>
      </c>
      <c r="E4149" s="22">
        <f ca="1">RAND()</f>
        <v>0.99864415057760891</v>
      </c>
      <c r="F4149" s="10">
        <f ca="1">IF(C4149&gt;$Q$9,IF(RAND()&lt;=$R$19,$R$12,C4149*$R$15+$R$14),0)</f>
        <v>0</v>
      </c>
      <c r="G4149" s="23">
        <f ca="1">IF(C4149&lt;=$Q$7,$T$5*D4149+$R$5,IF(C4149&lt;=$Q$9,$R$7+D4149*($T$7*C4149+$T$8-$R$7),E4149*(F4149-$R$11)+$R$11))</f>
        <v>9.137555737802626E-4</v>
      </c>
      <c r="H4149" s="23">
        <f ca="1">SMALL($B$4:$B$7599,A4149)</f>
        <v>1.6470005453465553E-3</v>
      </c>
      <c r="I4149" s="42">
        <f ca="1">A4149/$A$3</f>
        <v>0.54581358609794628</v>
      </c>
      <c r="J4149" s="23">
        <f ca="1">IF(C4149&lt;=$Q$9,D4149,E4149)</f>
        <v>0.23052241252262129</v>
      </c>
      <c r="K4149" s="23">
        <f ca="1">SMALL($G$4:$G$7599,A4149)</f>
        <v>1.6309427145635427E-3</v>
      </c>
      <c r="L4149" s="42">
        <f ca="1">SMALL($J$4:$J$7599,A4149)</f>
        <v>0.54364262092033078</v>
      </c>
      <c r="M4149" s="42">
        <f ca="1">ABS(I4149-L4149)</f>
        <v>2.1709651776155026E-3</v>
      </c>
      <c r="N4149" s="42">
        <f ca="1">ABS(I4148-L4149)</f>
        <v>2.0393169417018964E-3</v>
      </c>
      <c r="O4149" s="22"/>
      <c r="P4149" s="22"/>
      <c r="Q4149" s="22"/>
      <c r="R4149" s="22"/>
      <c r="S4149" s="22"/>
      <c r="T4149" s="22"/>
      <c r="U4149" s="22"/>
      <c r="V4149" s="22"/>
    </row>
    <row r="4150" spans="1:22" x14ac:dyDescent="0.25">
      <c r="A4150">
        <f ca="1">A4149+1</f>
        <v>4147</v>
      </c>
      <c r="B4150" s="2">
        <v>6.9538329005131017E-4</v>
      </c>
      <c r="C4150" s="3">
        <v>6.9000387999198387E-2</v>
      </c>
      <c r="D4150" s="22">
        <f ca="1">RAND()</f>
        <v>0.74228914865394979</v>
      </c>
      <c r="E4150" s="22">
        <f ca="1">RAND()</f>
        <v>0.12395726833829501</v>
      </c>
      <c r="F4150" s="10">
        <f ca="1">IF(C4150&gt;$Q$9,IF(RAND()&lt;=$R$19,$R$12,C4150*$R$15+$R$14),0)</f>
        <v>0</v>
      </c>
      <c r="G4150" s="23">
        <f ca="1">IF(C4150&lt;=$Q$7,$T$5*D4150+$R$5,IF(C4150&lt;=$Q$9,$R$7+D4150*($T$7*C4150+$T$8-$R$7),E4150*(F4150-$R$11)+$R$11))</f>
        <v>1.659615118567851E-3</v>
      </c>
      <c r="H4150" s="23">
        <f ca="1">SMALL($B$4:$B$7599,A4150)</f>
        <v>1.6471092986787839E-3</v>
      </c>
      <c r="I4150" s="42">
        <f ca="1">A4150/$A$3</f>
        <v>0.54594523433385989</v>
      </c>
      <c r="J4150" s="23">
        <f ca="1">IF(C4150&lt;=$Q$9,D4150,E4150)</f>
        <v>0.74228914865394979</v>
      </c>
      <c r="K4150" s="23">
        <f ca="1">SMALL($G$4:$G$7599,A4150)</f>
        <v>1.6318234573917951E-3</v>
      </c>
      <c r="L4150" s="42">
        <f ca="1">SMALL($J$4:$J$7599,A4150)</f>
        <v>0.54377238027426955</v>
      </c>
      <c r="M4150" s="42">
        <f ca="1">ABS(I4150-L4150)</f>
        <v>2.1728540595903345E-3</v>
      </c>
      <c r="N4150" s="42">
        <f ca="1">ABS(I4149-L4150)</f>
        <v>2.0412058236767283E-3</v>
      </c>
      <c r="O4150" s="22"/>
      <c r="P4150" s="22"/>
      <c r="Q4150" s="22"/>
      <c r="R4150" s="22"/>
      <c r="S4150" s="22"/>
      <c r="T4150" s="22"/>
      <c r="U4150" s="22"/>
      <c r="V4150" s="22"/>
    </row>
    <row r="4151" spans="1:22" x14ac:dyDescent="0.25">
      <c r="A4151">
        <f ca="1">A4150+1</f>
        <v>4148</v>
      </c>
      <c r="B4151" s="2">
        <v>1.3654265492913931E-3</v>
      </c>
      <c r="C4151" s="3">
        <v>6.9008890437256498E-2</v>
      </c>
      <c r="D4151" s="22">
        <f ca="1">RAND()</f>
        <v>0.30929403143039913</v>
      </c>
      <c r="E4151" s="22">
        <f ca="1">RAND()</f>
        <v>0.74096332873990922</v>
      </c>
      <c r="F4151" s="10">
        <f ca="1">IF(C4151&gt;$Q$9,IF(RAND()&lt;=$R$19,$R$12,C4151*$R$15+$R$14),0)</f>
        <v>0</v>
      </c>
      <c r="G4151" s="23">
        <f ca="1">IF(C4151&lt;=$Q$7,$T$5*D4151+$R$5,IF(C4151&lt;=$Q$9,$R$7+D4151*($T$7*C4151+$T$8-$R$7),E4151*(F4151-$R$11)+$R$11))</f>
        <v>1.0314126458631188E-3</v>
      </c>
      <c r="H4151" s="23">
        <f ca="1">SMALL($B$4:$B$7599,A4151)</f>
        <v>1.6474550676856548E-3</v>
      </c>
      <c r="I4151" s="42">
        <f ca="1">A4151/$A$3</f>
        <v>0.5460768825697736</v>
      </c>
      <c r="J4151" s="23">
        <f ca="1">IF(C4151&lt;=$Q$9,D4151,E4151)</f>
        <v>0.30929403143039913</v>
      </c>
      <c r="K4151" s="23">
        <f ca="1">SMALL($G$4:$G$7599,A4151)</f>
        <v>1.6321543079642923E-3</v>
      </c>
      <c r="L4151" s="42">
        <f ca="1">SMALL($J$4:$J$7599,A4151)</f>
        <v>0.54389962846497975</v>
      </c>
      <c r="M4151" s="42">
        <f ca="1">ABS(I4151-L4151)</f>
        <v>2.1772541047938576E-3</v>
      </c>
      <c r="N4151" s="42">
        <f ca="1">ABS(I4150-L4151)</f>
        <v>2.0456058688801404E-3</v>
      </c>
      <c r="O4151" s="22"/>
      <c r="P4151" s="22"/>
      <c r="Q4151" s="22"/>
      <c r="R4151" s="22"/>
      <c r="S4151" s="22"/>
      <c r="T4151" s="22"/>
      <c r="U4151" s="22"/>
      <c r="V4151" s="22"/>
    </row>
    <row r="4152" spans="1:22" x14ac:dyDescent="0.25">
      <c r="A4152">
        <f ca="1">A4151+1</f>
        <v>4149</v>
      </c>
      <c r="B4152" s="2">
        <v>1.0639673969413399E-3</v>
      </c>
      <c r="C4152" s="3">
        <v>6.9016456064301346E-2</v>
      </c>
      <c r="D4152" s="22">
        <f ca="1">RAND()</f>
        <v>3.438753099266223E-3</v>
      </c>
      <c r="E4152" s="22">
        <f ca="1">RAND()</f>
        <v>9.8276224305557269E-2</v>
      </c>
      <c r="F4152" s="10">
        <f ca="1">IF(C4152&gt;$Q$9,IF(RAND()&lt;=$R$19,$R$12,C4152*$R$15+$R$14),0)</f>
        <v>0</v>
      </c>
      <c r="G4152" s="23">
        <f ca="1">IF(C4152&lt;=$Q$7,$T$5*D4152+$R$5,IF(C4152&lt;=$Q$9,$R$7+D4152*($T$7*C4152+$T$8-$R$7),E4152*(F4152-$R$11)+$R$11))</f>
        <v>5.8375989759584888E-4</v>
      </c>
      <c r="H4152" s="23">
        <f ca="1">SMALL($B$4:$B$7599,A4152)</f>
        <v>1.6476637303521335E-3</v>
      </c>
      <c r="I4152" s="42">
        <f ca="1">A4152/$A$3</f>
        <v>0.54620853080568721</v>
      </c>
      <c r="J4152" s="23">
        <f ca="1">IF(C4152&lt;=$Q$9,D4152,E4152)</f>
        <v>3.438753099266223E-3</v>
      </c>
      <c r="K4152" s="23">
        <f ca="1">SMALL($G$4:$G$7599,A4152)</f>
        <v>1.6322918217979774E-3</v>
      </c>
      <c r="L4152" s="42">
        <f ca="1">SMALL($J$4:$J$7599,A4152)</f>
        <v>0.54410627653394783</v>
      </c>
      <c r="M4152" s="42">
        <f ca="1">ABS(I4152-L4152)</f>
        <v>2.1022542717393788E-3</v>
      </c>
      <c r="N4152" s="42">
        <f ca="1">ABS(I4151-L4152)</f>
        <v>1.9706060358257727E-3</v>
      </c>
      <c r="O4152" s="22"/>
      <c r="P4152" s="22"/>
      <c r="Q4152" s="22"/>
      <c r="R4152" s="22"/>
      <c r="S4152" s="22"/>
      <c r="T4152" s="22"/>
      <c r="U4152" s="22"/>
      <c r="V4152" s="22"/>
    </row>
    <row r="4153" spans="1:22" x14ac:dyDescent="0.25">
      <c r="A4153">
        <f ca="1">A4152+1</f>
        <v>4150</v>
      </c>
      <c r="B4153" s="2">
        <v>9.7928966125249151E-4</v>
      </c>
      <c r="C4153" s="3">
        <v>6.9017525485896958E-2</v>
      </c>
      <c r="D4153" s="22">
        <f ca="1">RAND()</f>
        <v>0.11540751032262497</v>
      </c>
      <c r="E4153" s="22">
        <f ca="1">RAND()</f>
        <v>0.34853334750862952</v>
      </c>
      <c r="F4153" s="10">
        <f ca="1">IF(C4153&gt;$Q$9,IF(RAND()&lt;=$R$19,$R$12,C4153*$R$15+$R$14),0)</f>
        <v>0</v>
      </c>
      <c r="G4153" s="23">
        <f ca="1">IF(C4153&lt;=$Q$7,$T$5*D4153+$R$5,IF(C4153&lt;=$Q$9,$R$7+D4153*($T$7*C4153+$T$8-$R$7),E4153*(F4153-$R$11)+$R$11))</f>
        <v>7.4850276003540599E-4</v>
      </c>
      <c r="H4153" s="23">
        <f ca="1">SMALL($B$4:$B$7599,A4153)</f>
        <v>1.6481410245762218E-3</v>
      </c>
      <c r="I4153" s="42">
        <f ca="1">A4153/$A$3</f>
        <v>0.54634017904160082</v>
      </c>
      <c r="J4153" s="23">
        <f ca="1">IF(C4153&lt;=$Q$9,D4153,E4153)</f>
        <v>0.11540751032262497</v>
      </c>
      <c r="K4153" s="23">
        <f ca="1">SMALL($G$4:$G$7599,A4153)</f>
        <v>1.6325053033298871E-3</v>
      </c>
      <c r="L4153" s="42">
        <f ca="1">SMALL($J$4:$J$7599,A4153)</f>
        <v>0.54418238475149516</v>
      </c>
      <c r="M4153" s="42">
        <f ca="1">ABS(I4153-L4153)</f>
        <v>2.1577942901056524E-3</v>
      </c>
      <c r="N4153" s="42">
        <f ca="1">ABS(I4152-L4153)</f>
        <v>2.0261460541920462E-3</v>
      </c>
      <c r="O4153" s="22"/>
      <c r="P4153" s="22"/>
      <c r="Q4153" s="22"/>
      <c r="R4153" s="22"/>
      <c r="S4153" s="22"/>
      <c r="T4153" s="22"/>
      <c r="U4153" s="22"/>
      <c r="V4153" s="22"/>
    </row>
    <row r="4154" spans="1:22" x14ac:dyDescent="0.25">
      <c r="A4154">
        <f ca="1">A4153+1</f>
        <v>4151</v>
      </c>
      <c r="B4154" s="2">
        <v>2.2253787670840075E-3</v>
      </c>
      <c r="C4154" s="3">
        <v>6.9028220563683684E-2</v>
      </c>
      <c r="D4154" s="22">
        <f ca="1">RAND()</f>
        <v>0.33226589027721509</v>
      </c>
      <c r="E4154" s="22">
        <f ca="1">RAND()</f>
        <v>0.38490626499528435</v>
      </c>
      <c r="F4154" s="10">
        <f ca="1">IF(C4154&gt;$Q$9,IF(RAND()&lt;=$R$19,$R$12,C4154*$R$15+$R$14),0)</f>
        <v>0</v>
      </c>
      <c r="G4154" s="23">
        <f ca="1">IF(C4154&lt;=$Q$7,$T$5*D4154+$R$5,IF(C4154&lt;=$Q$9,$R$7+D4154*($T$7*C4154+$T$8-$R$7),E4154*(F4154-$R$11)+$R$11))</f>
        <v>1.0707003687226194E-3</v>
      </c>
      <c r="H4154" s="23">
        <f ca="1">SMALL($B$4:$B$7599,A4154)</f>
        <v>1.6484367021918356E-3</v>
      </c>
      <c r="I4154" s="42">
        <f ca="1">A4154/$A$3</f>
        <v>0.54647182727751453</v>
      </c>
      <c r="J4154" s="23">
        <f ca="1">IF(C4154&lt;=$Q$9,D4154,E4154)</f>
        <v>0.33226589027721509</v>
      </c>
      <c r="K4154" s="23">
        <f ca="1">SMALL($G$4:$G$7599,A4154)</f>
        <v>1.6326717961779738E-3</v>
      </c>
      <c r="L4154" s="42">
        <f ca="1">SMALL($J$4:$J$7599,A4154)</f>
        <v>0.54426368017066074</v>
      </c>
      <c r="M4154" s="42">
        <f ca="1">ABS(I4154-L4154)</f>
        <v>2.2081471068537972E-3</v>
      </c>
      <c r="N4154" s="42">
        <f ca="1">ABS(I4153-L4154)</f>
        <v>2.07649887094008E-3</v>
      </c>
      <c r="O4154" s="22"/>
      <c r="P4154" s="22"/>
      <c r="Q4154" s="22"/>
      <c r="R4154" s="22"/>
      <c r="S4154" s="22"/>
      <c r="T4154" s="22"/>
      <c r="U4154" s="22"/>
      <c r="V4154" s="22"/>
    </row>
    <row r="4155" spans="1:22" x14ac:dyDescent="0.25">
      <c r="A4155">
        <f ca="1">A4154+1</f>
        <v>4152</v>
      </c>
      <c r="B4155" s="2">
        <v>7.9149342955442403E-4</v>
      </c>
      <c r="C4155" s="3">
        <v>6.9042353984567872E-2</v>
      </c>
      <c r="D4155" s="22">
        <f ca="1">RAND()</f>
        <v>0.56207473743302139</v>
      </c>
      <c r="E4155" s="22">
        <f ca="1">RAND()</f>
        <v>0.43374775761521656</v>
      </c>
      <c r="F4155" s="10">
        <f ca="1">IF(C4155&gt;$Q$9,IF(RAND()&lt;=$R$19,$R$12,C4155*$R$15+$R$14),0)</f>
        <v>0</v>
      </c>
      <c r="G4155" s="23">
        <f ca="1">IF(C4155&lt;=$Q$7,$T$5*D4155+$R$5,IF(C4155&lt;=$Q$9,$R$7+D4155*($T$7*C4155+$T$8-$R$7),E4155*(F4155-$R$11)+$R$11))</f>
        <v>1.4179914176226062E-3</v>
      </c>
      <c r="H4155" s="23">
        <f ca="1">SMALL($B$4:$B$7599,A4155)</f>
        <v>1.6487516660384505E-3</v>
      </c>
      <c r="I4155" s="42">
        <f ca="1">A4155/$A$3</f>
        <v>0.54660347551342814</v>
      </c>
      <c r="J4155" s="23">
        <f ca="1">IF(C4155&lt;=$Q$9,D4155,E4155)</f>
        <v>0.56207473743302139</v>
      </c>
      <c r="K4155" s="23">
        <f ca="1">SMALL($G$4:$G$7599,A4155)</f>
        <v>1.6331468234995414E-3</v>
      </c>
      <c r="L4155" s="42">
        <f ca="1">SMALL($J$4:$J$7599,A4155)</f>
        <v>0.54439038934462081</v>
      </c>
      <c r="M4155" s="42">
        <f ca="1">ABS(I4155-L4155)</f>
        <v>2.2130861688073322E-3</v>
      </c>
      <c r="N4155" s="42">
        <f ca="1">ABS(I4154-L4155)</f>
        <v>2.081437932893726E-3</v>
      </c>
      <c r="O4155" s="22"/>
      <c r="P4155" s="22"/>
      <c r="Q4155" s="22"/>
      <c r="R4155" s="22"/>
      <c r="S4155" s="22"/>
      <c r="T4155" s="22"/>
      <c r="U4155" s="22"/>
      <c r="V4155" s="22"/>
    </row>
    <row r="4156" spans="1:22" x14ac:dyDescent="0.25">
      <c r="A4156">
        <f ca="1">A4155+1</f>
        <v>4153</v>
      </c>
      <c r="B4156" s="2">
        <v>1.9662710734776878E-3</v>
      </c>
      <c r="C4156" s="3">
        <v>6.9048824841518197E-2</v>
      </c>
      <c r="D4156" s="22">
        <f ca="1">RAND()</f>
        <v>2.1487516764133963E-2</v>
      </c>
      <c r="E4156" s="22">
        <f ca="1">RAND()</f>
        <v>0.41404205419194096</v>
      </c>
      <c r="F4156" s="10">
        <f ca="1">IF(C4156&gt;$Q$9,IF(RAND()&lt;=$R$19,$R$12,C4156*$R$15+$R$14),0)</f>
        <v>0</v>
      </c>
      <c r="G4156" s="23">
        <f ca="1">IF(C4156&lt;=$Q$7,$T$5*D4156+$R$5,IF(C4156&lt;=$Q$9,$R$7+D4156*($T$7*C4156+$T$8-$R$7),E4156*(F4156-$R$11)+$R$11))</f>
        <v>6.1091139701863672E-4</v>
      </c>
      <c r="H4156" s="23">
        <f ca="1">SMALL($B$4:$B$7599,A4156)</f>
        <v>1.6492585177908525E-3</v>
      </c>
      <c r="I4156" s="42">
        <f ca="1">A4156/$A$3</f>
        <v>0.54673512374934174</v>
      </c>
      <c r="J4156" s="23">
        <f ca="1">IF(C4156&lt;=$Q$9,D4156,E4156)</f>
        <v>2.1487516764133963E-2</v>
      </c>
      <c r="K4156" s="23">
        <f ca="1">SMALL($G$4:$G$7599,A4156)</f>
        <v>1.6334865492333701E-3</v>
      </c>
      <c r="L4156" s="42">
        <f ca="1">SMALL($J$4:$J$7599,A4156)</f>
        <v>0.54459178003203446</v>
      </c>
      <c r="M4156" s="42">
        <f ca="1">ABS(I4156-L4156)</f>
        <v>2.1433437173072889E-3</v>
      </c>
      <c r="N4156" s="42">
        <f ca="1">ABS(I4155-L4156)</f>
        <v>2.0116954813936827E-3</v>
      </c>
      <c r="O4156" s="22"/>
      <c r="P4156" s="22"/>
      <c r="Q4156" s="22"/>
      <c r="R4156" s="22"/>
      <c r="S4156" s="22"/>
      <c r="T4156" s="22"/>
      <c r="U4156" s="22"/>
      <c r="V4156" s="22"/>
    </row>
    <row r="4157" spans="1:22" x14ac:dyDescent="0.25">
      <c r="A4157">
        <f ca="1">A4156+1</f>
        <v>4154</v>
      </c>
      <c r="B4157" s="2">
        <v>2.1944115136436904E-3</v>
      </c>
      <c r="C4157" s="3">
        <v>6.9048915530977695E-2</v>
      </c>
      <c r="D4157" s="22">
        <f ca="1">RAND()</f>
        <v>3.1586357901913775E-2</v>
      </c>
      <c r="E4157" s="22">
        <f ca="1">RAND()</f>
        <v>0.94494500106638268</v>
      </c>
      <c r="F4157" s="10">
        <f ca="1">IF(C4157&gt;$Q$9,IF(RAND()&lt;=$R$19,$R$12,C4157*$R$15+$R$14),0)</f>
        <v>0</v>
      </c>
      <c r="G4157" s="23">
        <f ca="1">IF(C4157&lt;=$Q$7,$T$5*D4157+$R$5,IF(C4157&lt;=$Q$9,$R$7+D4157*($T$7*C4157+$T$8-$R$7),E4157*(F4157-$R$11)+$R$11))</f>
        <v>6.2605110180827348E-4</v>
      </c>
      <c r="H4157" s="23">
        <f ca="1">SMALL($B$4:$B$7599,A4157)</f>
        <v>1.6500100319200572E-3</v>
      </c>
      <c r="I4157" s="42">
        <f ca="1">A4157/$A$3</f>
        <v>0.54686677198525535</v>
      </c>
      <c r="J4157" s="23">
        <f ca="1">IF(C4157&lt;=$Q$9,D4157,E4157)</f>
        <v>3.1586357901913775E-2</v>
      </c>
      <c r="K4157" s="23">
        <f ca="1">SMALL($G$4:$G$7599,A4157)</f>
        <v>1.633651215024799E-3</v>
      </c>
      <c r="L4157" s="42">
        <f ca="1">SMALL($J$4:$J$7599,A4157)</f>
        <v>0.54481218810416654</v>
      </c>
      <c r="M4157" s="42">
        <f ca="1">ABS(I4157-L4157)</f>
        <v>2.0545838810888117E-3</v>
      </c>
      <c r="N4157" s="42">
        <f ca="1">ABS(I4156-L4157)</f>
        <v>1.9229356451752055E-3</v>
      </c>
      <c r="O4157" s="22"/>
      <c r="P4157" s="22"/>
      <c r="Q4157" s="22"/>
      <c r="R4157" s="22"/>
      <c r="S4157" s="22"/>
      <c r="T4157" s="22"/>
      <c r="U4157" s="22"/>
      <c r="V4157" s="22"/>
    </row>
    <row r="4158" spans="1:22" x14ac:dyDescent="0.25">
      <c r="A4158">
        <f ca="1">A4157+1</f>
        <v>4155</v>
      </c>
      <c r="B4158" s="2">
        <v>1.2042376259294163E-3</v>
      </c>
      <c r="C4158" s="3">
        <v>6.9049299598735625E-2</v>
      </c>
      <c r="D4158" s="22">
        <f ca="1">RAND()</f>
        <v>0.93575059769675251</v>
      </c>
      <c r="E4158" s="22">
        <f ca="1">RAND()</f>
        <v>0.31628752321430231</v>
      </c>
      <c r="F4158" s="10">
        <f ca="1">IF(C4158&gt;$Q$9,IF(RAND()&lt;=$R$19,$R$12,C4158*$R$15+$R$14),0)</f>
        <v>0</v>
      </c>
      <c r="G4158" s="23">
        <f ca="1">IF(C4158&lt;=$Q$7,$T$5*D4158+$R$5,IF(C4158&lt;=$Q$9,$R$7+D4158*($T$7*C4158+$T$8-$R$7),E4158*(F4158-$R$11)+$R$11))</f>
        <v>1.981694429609509E-3</v>
      </c>
      <c r="H4158" s="23">
        <f ca="1">SMALL($B$4:$B$7599,A4158)</f>
        <v>1.650099810866279E-3</v>
      </c>
      <c r="I4158" s="42">
        <f ca="1">A4158/$A$3</f>
        <v>0.54699842022116907</v>
      </c>
      <c r="J4158" s="23">
        <f ca="1">IF(C4158&lt;=$Q$9,D4158,E4158)</f>
        <v>0.93575059769675251</v>
      </c>
      <c r="K4158" s="23">
        <f ca="1">SMALL($G$4:$G$7599,A4158)</f>
        <v>1.6339453745862615E-3</v>
      </c>
      <c r="L4158" s="42">
        <f ca="1">SMALL($J$4:$J$7599,A4158)</f>
        <v>0.5448923011820771</v>
      </c>
      <c r="M4158" s="42">
        <f ca="1">ABS(I4158-L4158)</f>
        <v>2.1061190390919693E-3</v>
      </c>
      <c r="N4158" s="42">
        <f ca="1">ABS(I4157-L4158)</f>
        <v>1.9744708031782521E-3</v>
      </c>
      <c r="O4158" s="22"/>
      <c r="P4158" s="22"/>
      <c r="Q4158" s="22"/>
      <c r="R4158" s="22"/>
      <c r="S4158" s="22"/>
      <c r="T4158" s="22"/>
      <c r="U4158" s="22"/>
      <c r="V4158" s="22"/>
    </row>
    <row r="4159" spans="1:22" x14ac:dyDescent="0.25">
      <c r="A4159">
        <f ca="1">A4158+1</f>
        <v>4156</v>
      </c>
      <c r="B4159" s="2">
        <v>2.0570532346386727E-3</v>
      </c>
      <c r="C4159" s="3">
        <v>6.9055493279157221E-2</v>
      </c>
      <c r="D4159" s="22">
        <f ca="1">RAND()</f>
        <v>0.45321181378897513</v>
      </c>
      <c r="E4159" s="22">
        <f ca="1">RAND()</f>
        <v>0.74731632477773213</v>
      </c>
      <c r="F4159" s="10">
        <f ca="1">IF(C4159&gt;$Q$9,IF(RAND()&lt;=$R$19,$R$12,C4159*$R$15+$R$14),0)</f>
        <v>0</v>
      </c>
      <c r="G4159" s="23">
        <f ca="1">IF(C4159&lt;=$Q$7,$T$5*D4159+$R$5,IF(C4159&lt;=$Q$9,$R$7+D4159*($T$7*C4159+$T$8-$R$7),E4159*(F4159-$R$11)+$R$11))</f>
        <v>1.2606893065551842E-3</v>
      </c>
      <c r="H4159" s="23">
        <f ca="1">SMALL($B$4:$B$7599,A4159)</f>
        <v>1.6501253949945949E-3</v>
      </c>
      <c r="I4159" s="42">
        <f ca="1">A4159/$A$3</f>
        <v>0.54713006845708267</v>
      </c>
      <c r="J4159" s="23">
        <f ca="1">IF(C4159&lt;=$Q$9,D4159,E4159)</f>
        <v>0.45321181378897513</v>
      </c>
      <c r="K4159" s="23">
        <f ca="1">SMALL($G$4:$G$7599,A4159)</f>
        <v>1.6339984675720106E-3</v>
      </c>
      <c r="L4159" s="42">
        <f ca="1">SMALL($J$4:$J$7599,A4159)</f>
        <v>0.54497514459414187</v>
      </c>
      <c r="M4159" s="42">
        <f ca="1">ABS(I4159-L4159)</f>
        <v>2.1549238629408052E-3</v>
      </c>
      <c r="N4159" s="42">
        <f ca="1">ABS(I4158-L4159)</f>
        <v>2.023275627027199E-3</v>
      </c>
      <c r="O4159" s="22"/>
      <c r="P4159" s="22"/>
      <c r="Q4159" s="22"/>
      <c r="R4159" s="22"/>
      <c r="S4159" s="22"/>
      <c r="T4159" s="22"/>
      <c r="U4159" s="22"/>
      <c r="V4159" s="22"/>
    </row>
    <row r="4160" spans="1:22" x14ac:dyDescent="0.25">
      <c r="A4160">
        <f ca="1">A4159+1</f>
        <v>4157</v>
      </c>
      <c r="B4160" s="2">
        <v>1.1956232732577288E-3</v>
      </c>
      <c r="C4160" s="3">
        <v>6.905800306140647E-2</v>
      </c>
      <c r="D4160" s="22">
        <f ca="1">RAND()</f>
        <v>0.86068121930892971</v>
      </c>
      <c r="E4160" s="22">
        <f ca="1">RAND()</f>
        <v>0.45329363823631263</v>
      </c>
      <c r="F4160" s="10">
        <f ca="1">IF(C4160&gt;$Q$9,IF(RAND()&lt;=$R$19,$R$12,C4160*$R$15+$R$14),0)</f>
        <v>0</v>
      </c>
      <c r="G4160" s="23">
        <f ca="1">IF(C4160&lt;=$Q$7,$T$5*D4160+$R$5,IF(C4160&lt;=$Q$9,$R$7+D4160*($T$7*C4160+$T$8-$R$7),E4160*(F4160-$R$11)+$R$11))</f>
        <v>1.8757474886046295E-3</v>
      </c>
      <c r="H4160" s="23">
        <f ca="1">SMALL($B$4:$B$7599,A4160)</f>
        <v>1.6501734657411171E-3</v>
      </c>
      <c r="I4160" s="42">
        <f ca="1">A4160/$A$3</f>
        <v>0.54726171669299628</v>
      </c>
      <c r="J4160" s="23">
        <f ca="1">IF(C4160&lt;=$Q$9,D4160,E4160)</f>
        <v>0.86068121930892971</v>
      </c>
      <c r="K4160" s="23">
        <f ca="1">SMALL($G$4:$G$7599,A4160)</f>
        <v>1.634032376887587E-3</v>
      </c>
      <c r="L4160" s="42">
        <f ca="1">SMALL($J$4:$J$7599,A4160)</f>
        <v>0.54541652892094883</v>
      </c>
      <c r="M4160" s="42">
        <f ca="1">ABS(I4160-L4160)</f>
        <v>1.8451877720474519E-3</v>
      </c>
      <c r="N4160" s="42">
        <f ca="1">ABS(I4159-L4160)</f>
        <v>1.7135395361338457E-3</v>
      </c>
      <c r="O4160" s="22"/>
      <c r="P4160" s="22"/>
      <c r="Q4160" s="22"/>
      <c r="R4160" s="22"/>
      <c r="S4160" s="22"/>
      <c r="T4160" s="22"/>
      <c r="U4160" s="22"/>
      <c r="V4160" s="22"/>
    </row>
    <row r="4161" spans="1:22" x14ac:dyDescent="0.25">
      <c r="A4161">
        <f ca="1">A4160+1</f>
        <v>4158</v>
      </c>
      <c r="B4161" s="2">
        <v>1.2052886616290004E-3</v>
      </c>
      <c r="C4161" s="3">
        <v>6.9059266321520096E-2</v>
      </c>
      <c r="D4161" s="22">
        <f ca="1">RAND()</f>
        <v>0.92323285201502203</v>
      </c>
      <c r="E4161" s="22">
        <f ca="1">RAND()</f>
        <v>0.80285504598945767</v>
      </c>
      <c r="F4161" s="10">
        <f ca="1">IF(C4161&gt;$Q$9,IF(RAND()&lt;=$R$19,$R$12,C4161*$R$15+$R$14),0)</f>
        <v>0</v>
      </c>
      <c r="G4161" s="23">
        <f ca="1">IF(C4161&lt;=$Q$7,$T$5*D4161+$R$5,IF(C4161&lt;=$Q$9,$R$7+D4161*($T$7*C4161+$T$8-$R$7),E4161*(F4161-$R$11)+$R$11))</f>
        <v>1.9710411305387853E-3</v>
      </c>
      <c r="H4161" s="23">
        <f ca="1">SMALL($B$4:$B$7599,A4161)</f>
        <v>1.6511771960385779E-3</v>
      </c>
      <c r="I4161" s="42">
        <f ca="1">A4161/$A$3</f>
        <v>0.54739336492891</v>
      </c>
      <c r="J4161" s="23">
        <f ca="1">IF(C4161&lt;=$Q$9,D4161,E4161)</f>
        <v>0.92323285201502203</v>
      </c>
      <c r="K4161" s="23">
        <f ca="1">SMALL($G$4:$G$7599,A4161)</f>
        <v>1.6353749423505752E-3</v>
      </c>
      <c r="L4161" s="42">
        <f ca="1">SMALL($J$4:$J$7599,A4161)</f>
        <v>0.54546731737492948</v>
      </c>
      <c r="M4161" s="42">
        <f ca="1">ABS(I4161-L4161)</f>
        <v>1.9260475539805144E-3</v>
      </c>
      <c r="N4161" s="42">
        <f ca="1">ABS(I4160-L4161)</f>
        <v>1.7943993180667972E-3</v>
      </c>
      <c r="O4161" s="22"/>
      <c r="P4161" s="22"/>
      <c r="Q4161" s="22"/>
      <c r="R4161" s="22"/>
      <c r="S4161" s="22"/>
      <c r="T4161" s="22"/>
      <c r="U4161" s="22"/>
      <c r="V4161" s="22"/>
    </row>
    <row r="4162" spans="1:22" x14ac:dyDescent="0.25">
      <c r="A4162">
        <f ca="1">A4161+1</f>
        <v>4159</v>
      </c>
      <c r="B4162" s="2">
        <v>1.6684049822414115E-3</v>
      </c>
      <c r="C4162" s="3">
        <v>6.9064107281947673E-2</v>
      </c>
      <c r="D4162" s="22">
        <f ca="1">RAND()</f>
        <v>0.55539920732028103</v>
      </c>
      <c r="E4162" s="22">
        <f ca="1">RAND()</f>
        <v>0.85170976557662914</v>
      </c>
      <c r="F4162" s="10">
        <f ca="1">IF(C4162&gt;$Q$9,IF(RAND()&lt;=$R$19,$R$12,C4162*$R$15+$R$14),0)</f>
        <v>0</v>
      </c>
      <c r="G4162" s="23">
        <f ca="1">IF(C4162&lt;=$Q$7,$T$5*D4162+$R$5,IF(C4162&lt;=$Q$9,$R$7+D4162*($T$7*C4162+$T$8-$R$7),E4162*(F4162-$R$11)+$R$11))</f>
        <v>1.4186783543090786E-3</v>
      </c>
      <c r="H4162" s="23">
        <f ca="1">SMALL($B$4:$B$7599,A4162)</f>
        <v>1.651365821796702E-3</v>
      </c>
      <c r="I4162" s="42">
        <f ca="1">A4162/$A$3</f>
        <v>0.5475250131648236</v>
      </c>
      <c r="J4162" s="23">
        <f ca="1">IF(C4162&lt;=$Q$9,D4162,E4162)</f>
        <v>0.55539920732028103</v>
      </c>
      <c r="K4162" s="23">
        <f ca="1">SMALL($G$4:$G$7599,A4162)</f>
        <v>1.6356892001404817E-3</v>
      </c>
      <c r="L4162" s="42">
        <f ca="1">SMALL($J$4:$J$7599,A4162)</f>
        <v>0.54558890302721808</v>
      </c>
      <c r="M4162" s="42">
        <f ca="1">ABS(I4162-L4162)</f>
        <v>1.936110137605529E-3</v>
      </c>
      <c r="N4162" s="42">
        <f ca="1">ABS(I4161-L4162)</f>
        <v>1.8044619016919228E-3</v>
      </c>
      <c r="O4162" s="22"/>
      <c r="P4162" s="22"/>
      <c r="Q4162" s="22"/>
      <c r="R4162" s="22"/>
      <c r="S4162" s="22"/>
      <c r="T4162" s="22"/>
      <c r="U4162" s="22"/>
      <c r="V4162" s="22"/>
    </row>
    <row r="4163" spans="1:22" x14ac:dyDescent="0.25">
      <c r="A4163">
        <f ca="1">A4162+1</f>
        <v>4160</v>
      </c>
      <c r="B4163" s="2">
        <v>7.1382966495786571E-4</v>
      </c>
      <c r="C4163" s="3">
        <v>6.9066102170044497E-2</v>
      </c>
      <c r="D4163" s="22">
        <f ca="1">RAND()</f>
        <v>0.7649520774227172</v>
      </c>
      <c r="E4163" s="22">
        <f ca="1">RAND()</f>
        <v>0.3663496868810654</v>
      </c>
      <c r="F4163" s="10">
        <f ca="1">IF(C4163&gt;$Q$9,IF(RAND()&lt;=$R$19,$R$12,C4163*$R$15+$R$14),0)</f>
        <v>0</v>
      </c>
      <c r="G4163" s="23">
        <f ca="1">IF(C4163&lt;=$Q$7,$T$5*D4163+$R$5,IF(C4163&lt;=$Q$9,$R$7+D4163*($T$7*C4163+$T$8-$R$7),E4163*(F4163-$R$11)+$R$11))</f>
        <v>1.7369476847469601E-3</v>
      </c>
      <c r="H4163" s="23">
        <f ca="1">SMALL($B$4:$B$7599,A4163)</f>
        <v>1.6515848740695782E-3</v>
      </c>
      <c r="I4163" s="42">
        <f ca="1">A4163/$A$3</f>
        <v>0.54765666140073721</v>
      </c>
      <c r="J4163" s="23">
        <f ca="1">IF(C4163&lt;=$Q$9,D4163,E4163)</f>
        <v>0.7649520774227172</v>
      </c>
      <c r="K4163" s="23">
        <f ca="1">SMALL($G$4:$G$7599,A4163)</f>
        <v>1.6358939315276207E-3</v>
      </c>
      <c r="L4163" s="42">
        <f ca="1">SMALL($J$4:$J$7599,A4163)</f>
        <v>0.54620733612288297</v>
      </c>
      <c r="M4163" s="42">
        <f ca="1">ABS(I4163-L4163)</f>
        <v>1.4493252778542409E-3</v>
      </c>
      <c r="N4163" s="42">
        <f ca="1">ABS(I4162-L4163)</f>
        <v>1.3176770419406347E-3</v>
      </c>
      <c r="O4163" s="22"/>
      <c r="P4163" s="22"/>
      <c r="Q4163" s="22"/>
      <c r="R4163" s="22"/>
      <c r="S4163" s="22"/>
      <c r="T4163" s="22"/>
      <c r="U4163" s="22"/>
      <c r="V4163" s="22"/>
    </row>
    <row r="4164" spans="1:22" x14ac:dyDescent="0.25">
      <c r="A4164">
        <f ca="1">A4163+1</f>
        <v>4161</v>
      </c>
      <c r="B4164" s="2">
        <v>1.9094778440115201E-3</v>
      </c>
      <c r="C4164" s="3">
        <v>6.9082466063314973E-2</v>
      </c>
      <c r="D4164" s="22">
        <f ca="1">RAND()</f>
        <v>0.34092750235179248</v>
      </c>
      <c r="E4164" s="22">
        <f ca="1">RAND()</f>
        <v>0.25102785419743956</v>
      </c>
      <c r="F4164" s="10">
        <f ca="1">IF(C4164&gt;$Q$9,IF(RAND()&lt;=$R$19,$R$12,C4164*$R$15+$R$14),0)</f>
        <v>0</v>
      </c>
      <c r="G4164" s="23">
        <f ca="1">IF(C4164&lt;=$Q$7,$T$5*D4164+$R$5,IF(C4164&lt;=$Q$9,$R$7+D4164*($T$7*C4164+$T$8-$R$7),E4164*(F4164-$R$11)+$R$11))</f>
        <v>1.0998354120519899E-3</v>
      </c>
      <c r="H4164" s="23">
        <f ca="1">SMALL($B$4:$B$7599,A4164)</f>
        <v>1.6521082015467092E-3</v>
      </c>
      <c r="I4164" s="42">
        <f ca="1">A4164/$A$3</f>
        <v>0.54778830963665082</v>
      </c>
      <c r="J4164" s="23">
        <f ca="1">IF(C4164&lt;=$Q$9,D4164,E4164)</f>
        <v>0.34092750235179248</v>
      </c>
      <c r="K4164" s="23">
        <f ca="1">SMALL($G$4:$G$7599,A4164)</f>
        <v>1.6360465142188101E-3</v>
      </c>
      <c r="L4164" s="42">
        <f ca="1">SMALL($J$4:$J$7599,A4164)</f>
        <v>0.54621919760240722</v>
      </c>
      <c r="M4164" s="42">
        <f ca="1">ABS(I4164-L4164)</f>
        <v>1.5691120342435916E-3</v>
      </c>
      <c r="N4164" s="42">
        <f ca="1">ABS(I4163-L4164)</f>
        <v>1.4374637983299854E-3</v>
      </c>
      <c r="O4164" s="22"/>
      <c r="P4164" s="22"/>
      <c r="Q4164" s="22"/>
      <c r="R4164" s="22"/>
      <c r="S4164" s="22"/>
      <c r="T4164" s="22"/>
      <c r="U4164" s="22"/>
      <c r="V4164" s="22"/>
    </row>
    <row r="4165" spans="1:22" x14ac:dyDescent="0.25">
      <c r="A4165">
        <f ca="1">A4164+1</f>
        <v>4162</v>
      </c>
      <c r="B4165" s="2">
        <v>1.0582266980775357E-3</v>
      </c>
      <c r="C4165" s="3">
        <v>6.908810033275975E-2</v>
      </c>
      <c r="D4165" s="22">
        <f ca="1">RAND()</f>
        <v>0.92985869818909594</v>
      </c>
      <c r="E4165" s="22">
        <f ca="1">RAND()</f>
        <v>4.4725895007865502E-2</v>
      </c>
      <c r="F4165" s="10">
        <f ca="1">IF(C4165&gt;$Q$9,IF(RAND()&lt;=$R$19,$R$12,C4165*$R$15+$R$14),0)</f>
        <v>0</v>
      </c>
      <c r="G4165" s="23">
        <f ca="1">IF(C4165&lt;=$Q$7,$T$5*D4165+$R$5,IF(C4165&lt;=$Q$9,$R$7+D4165*($T$7*C4165+$T$8-$R$7),E4165*(F4165-$R$11)+$R$11))</f>
        <v>2.0046785375347062E-3</v>
      </c>
      <c r="H4165" s="23">
        <f ca="1">SMALL($B$4:$B$7599,A4165)</f>
        <v>1.6525695002779228E-3</v>
      </c>
      <c r="I4165" s="42">
        <f ca="1">A4165/$A$3</f>
        <v>0.54791995787256453</v>
      </c>
      <c r="J4165" s="23">
        <f ca="1">IF(C4165&lt;=$Q$9,D4165,E4165)</f>
        <v>0.92985869818909594</v>
      </c>
      <c r="K4165" s="23">
        <f ca="1">SMALL($G$4:$G$7599,A4165)</f>
        <v>1.6360909443859199E-3</v>
      </c>
      <c r="L4165" s="42">
        <f ca="1">SMALL($J$4:$J$7599,A4165)</f>
        <v>0.54623955966211157</v>
      </c>
      <c r="M4165" s="42">
        <f ca="1">ABS(I4165-L4165)</f>
        <v>1.6803982104529602E-3</v>
      </c>
      <c r="N4165" s="42">
        <f ca="1">ABS(I4164-L4165)</f>
        <v>1.548749974539243E-3</v>
      </c>
      <c r="O4165" s="22"/>
      <c r="P4165" s="22"/>
      <c r="Q4165" s="22"/>
      <c r="R4165" s="22"/>
      <c r="S4165" s="22"/>
      <c r="T4165" s="22"/>
      <c r="U4165" s="22"/>
      <c r="V4165" s="22"/>
    </row>
    <row r="4166" spans="1:22" x14ac:dyDescent="0.25">
      <c r="A4166">
        <f ca="1">A4165+1</f>
        <v>4163</v>
      </c>
      <c r="B4166" s="2">
        <v>9.5741217221517738E-4</v>
      </c>
      <c r="C4166" s="3">
        <v>6.9091762155672087E-2</v>
      </c>
      <c r="D4166" s="22">
        <f ca="1">RAND()</f>
        <v>0.8199233020758756</v>
      </c>
      <c r="E4166" s="22">
        <f ca="1">RAND()</f>
        <v>0.3897251788037247</v>
      </c>
      <c r="F4166" s="10">
        <f ca="1">IF(C4166&gt;$Q$9,IF(RAND()&lt;=$R$19,$R$12,C4166*$R$15+$R$14),0)</f>
        <v>0</v>
      </c>
      <c r="G4166" s="23">
        <f ca="1">IF(C4166&lt;=$Q$7,$T$5*D4166+$R$5,IF(C4166&lt;=$Q$9,$R$7+D4166*($T$7*C4166+$T$8-$R$7),E4166*(F4166-$R$11)+$R$11))</f>
        <v>1.8387360947164037E-3</v>
      </c>
      <c r="H4166" s="23">
        <f ca="1">SMALL($B$4:$B$7599,A4166)</f>
        <v>1.6529697068509153E-3</v>
      </c>
      <c r="I4166" s="42">
        <f ca="1">A4166/$A$3</f>
        <v>0.54805160610847814</v>
      </c>
      <c r="J4166" s="23">
        <f ca="1">IF(C4166&lt;=$Q$9,D4166,E4166)</f>
        <v>0.8199233020758756</v>
      </c>
      <c r="K4166" s="23">
        <f ca="1">SMALL($G$4:$G$7599,A4166)</f>
        <v>1.636335678797961E-3</v>
      </c>
      <c r="L4166" s="42">
        <f ca="1">SMALL($J$4:$J$7599,A4166)</f>
        <v>0.54626742709055987</v>
      </c>
      <c r="M4166" s="42">
        <f ca="1">ABS(I4166-L4166)</f>
        <v>1.7841790179182748E-3</v>
      </c>
      <c r="N4166" s="42">
        <f ca="1">ABS(I4165-L4166)</f>
        <v>1.6525307820046686E-3</v>
      </c>
      <c r="O4166" s="22"/>
      <c r="P4166" s="22"/>
      <c r="Q4166" s="22"/>
      <c r="R4166" s="22"/>
      <c r="S4166" s="22"/>
      <c r="T4166" s="22"/>
      <c r="U4166" s="22"/>
      <c r="V4166" s="22"/>
    </row>
    <row r="4167" spans="1:22" x14ac:dyDescent="0.25">
      <c r="A4167">
        <f ca="1">A4166+1</f>
        <v>4164</v>
      </c>
      <c r="B4167" s="2">
        <v>2.1418942176513744E-3</v>
      </c>
      <c r="C4167" s="3">
        <v>6.9096329616341212E-2</v>
      </c>
      <c r="D4167" s="22">
        <f ca="1">RAND()</f>
        <v>0.3186397676101429</v>
      </c>
      <c r="E4167" s="22">
        <f ca="1">RAND()</f>
        <v>3.6723555028364885E-2</v>
      </c>
      <c r="F4167" s="10">
        <f ca="1">IF(C4167&gt;$Q$9,IF(RAND()&lt;=$R$19,$R$12,C4167*$R$15+$R$14),0)</f>
        <v>0</v>
      </c>
      <c r="G4167" s="23">
        <f ca="1">IF(C4167&lt;=$Q$7,$T$5*D4167+$R$5,IF(C4167&lt;=$Q$9,$R$7+D4167*($T$7*C4167+$T$8-$R$7),E4167*(F4167-$R$11)+$R$11))</f>
        <v>1.0696627788221533E-3</v>
      </c>
      <c r="H4167" s="23">
        <f ca="1">SMALL($B$4:$B$7599,A4167)</f>
        <v>1.6532991376094763E-3</v>
      </c>
      <c r="I4167" s="42">
        <f ca="1">A4167/$A$3</f>
        <v>0.54818325434439175</v>
      </c>
      <c r="J4167" s="23">
        <f ca="1">IF(C4167&lt;=$Q$9,D4167,E4167)</f>
        <v>0.3186397676101429</v>
      </c>
      <c r="K4167" s="23">
        <f ca="1">SMALL($G$4:$G$7599,A4167)</f>
        <v>1.6364752115206526E-3</v>
      </c>
      <c r="L4167" s="42">
        <f ca="1">SMALL($J$4:$J$7599,A4167)</f>
        <v>0.54637531932759564</v>
      </c>
      <c r="M4167" s="42">
        <f ca="1">ABS(I4167-L4167)</f>
        <v>1.8079350167961028E-3</v>
      </c>
      <c r="N4167" s="42">
        <f ca="1">ABS(I4166-L4167)</f>
        <v>1.6762867808824966E-3</v>
      </c>
      <c r="O4167" s="22"/>
      <c r="P4167" s="22"/>
      <c r="Q4167" s="22"/>
      <c r="R4167" s="22"/>
      <c r="S4167" s="22"/>
      <c r="T4167" s="22"/>
      <c r="U4167" s="22"/>
      <c r="V4167" s="22"/>
    </row>
    <row r="4168" spans="1:22" x14ac:dyDescent="0.25">
      <c r="A4168">
        <f ca="1">A4167+1</f>
        <v>4165</v>
      </c>
      <c r="B4168" s="2">
        <v>1.9356770702371184E-3</v>
      </c>
      <c r="C4168" s="3">
        <v>6.9102980536397685E-2</v>
      </c>
      <c r="D4168" s="22">
        <f ca="1">RAND()</f>
        <v>0.60842826844040532</v>
      </c>
      <c r="E4168" s="22">
        <f ca="1">RAND()</f>
        <v>0.10928698292624162</v>
      </c>
      <c r="F4168" s="10">
        <f ca="1">IF(C4168&gt;$Q$9,IF(RAND()&lt;=$R$19,$R$12,C4168*$R$15+$R$14),0)</f>
        <v>0</v>
      </c>
      <c r="G4168" s="23">
        <f ca="1">IF(C4168&lt;=$Q$7,$T$5*D4168+$R$5,IF(C4168&lt;=$Q$9,$R$7+D4168*($T$7*C4168+$T$8-$R$7),E4168*(F4168-$R$11)+$R$11))</f>
        <v>1.5197365907901742E-3</v>
      </c>
      <c r="H4168" s="23">
        <f ca="1">SMALL($B$4:$B$7599,A4168)</f>
        <v>1.6540565963909515E-3</v>
      </c>
      <c r="I4168" s="42">
        <f ca="1">A4168/$A$3</f>
        <v>0.54831490258030546</v>
      </c>
      <c r="J4168" s="23">
        <f ca="1">IF(C4168&lt;=$Q$9,D4168,E4168)</f>
        <v>0.60842826844040532</v>
      </c>
      <c r="K4168" s="23">
        <f ca="1">SMALL($G$4:$G$7599,A4168)</f>
        <v>1.6366088431075745E-3</v>
      </c>
      <c r="L4168" s="42">
        <f ca="1">SMALL($J$4:$J$7599,A4168)</f>
        <v>0.54649187306132863</v>
      </c>
      <c r="M4168" s="42">
        <f ca="1">ABS(I4168-L4168)</f>
        <v>1.8230295189768375E-3</v>
      </c>
      <c r="N4168" s="42">
        <f ca="1">ABS(I4167-L4168)</f>
        <v>1.6913812830631203E-3</v>
      </c>
      <c r="O4168" s="22"/>
      <c r="P4168" s="22"/>
      <c r="Q4168" s="22"/>
      <c r="R4168" s="22"/>
      <c r="S4168" s="22"/>
      <c r="T4168" s="22"/>
      <c r="U4168" s="22"/>
      <c r="V4168" s="22"/>
    </row>
    <row r="4169" spans="1:22" x14ac:dyDescent="0.25">
      <c r="A4169">
        <f ca="1">A4168+1</f>
        <v>4166</v>
      </c>
      <c r="B4169" s="2">
        <v>1.0741310029772633E-3</v>
      </c>
      <c r="C4169" s="3">
        <v>6.9108791850785278E-2</v>
      </c>
      <c r="D4169" s="22">
        <f ca="1">RAND()</f>
        <v>0.72525940996229454</v>
      </c>
      <c r="E4169" s="22">
        <f ca="1">RAND()</f>
        <v>0.41033973077941011</v>
      </c>
      <c r="F4169" s="10">
        <f ca="1">IF(C4169&gt;$Q$9,IF(RAND()&lt;=$R$19,$R$12,C4169*$R$15+$R$14),0)</f>
        <v>0</v>
      </c>
      <c r="G4169" s="23">
        <f ca="1">IF(C4169&lt;=$Q$7,$T$5*D4169+$R$5,IF(C4169&lt;=$Q$9,$R$7+D4169*($T$7*C4169+$T$8-$R$7),E4169*(F4169-$R$11)+$R$11))</f>
        <v>1.7041517980978132E-3</v>
      </c>
      <c r="H4169" s="23">
        <f ca="1">SMALL($B$4:$B$7599,A4169)</f>
        <v>1.6543982377389965E-3</v>
      </c>
      <c r="I4169" s="42">
        <f ca="1">A4169/$A$3</f>
        <v>0.54844655081621907</v>
      </c>
      <c r="J4169" s="23">
        <f ca="1">IF(C4169&lt;=$Q$9,D4169,E4169)</f>
        <v>0.72525940996229454</v>
      </c>
      <c r="K4169" s="23">
        <f ca="1">SMALL($G$4:$G$7599,A4169)</f>
        <v>1.6368617901285003E-3</v>
      </c>
      <c r="L4169" s="42">
        <f ca="1">SMALL($J$4:$J$7599,A4169)</f>
        <v>0.54669952941570821</v>
      </c>
      <c r="M4169" s="42">
        <f ca="1">ABS(I4169-L4169)</f>
        <v>1.747021400510862E-3</v>
      </c>
      <c r="N4169" s="42">
        <f ca="1">ABS(I4168-L4169)</f>
        <v>1.6153731645972558E-3</v>
      </c>
      <c r="O4169" s="22"/>
      <c r="P4169" s="22"/>
      <c r="Q4169" s="22"/>
      <c r="R4169" s="22"/>
      <c r="S4169" s="22"/>
      <c r="T4169" s="22"/>
      <c r="U4169" s="22"/>
      <c r="V4169" s="22"/>
    </row>
    <row r="4170" spans="1:22" x14ac:dyDescent="0.25">
      <c r="A4170">
        <f ca="1">A4169+1</f>
        <v>4167</v>
      </c>
      <c r="B4170" s="2">
        <v>8.8448011606406807E-4</v>
      </c>
      <c r="C4170" s="3">
        <v>6.9110970868608013E-2</v>
      </c>
      <c r="D4170" s="22">
        <f ca="1">RAND()</f>
        <v>6.1521011795886094E-2</v>
      </c>
      <c r="E4170" s="22">
        <f ca="1">RAND()</f>
        <v>0.35143656791807865</v>
      </c>
      <c r="F4170" s="10">
        <f ca="1">IF(C4170&gt;$Q$9,IF(RAND()&lt;=$R$19,$R$12,C4170*$R$15+$R$14),0)</f>
        <v>0</v>
      </c>
      <c r="G4170" s="23">
        <f ca="1">IF(C4170&lt;=$Q$7,$T$5*D4170+$R$5,IF(C4170&lt;=$Q$9,$R$7+D4170*($T$7*C4170+$T$8-$R$7),E4170*(F4170-$R$11)+$R$11))</f>
        <v>6.7428942989165971E-4</v>
      </c>
      <c r="H4170" s="23">
        <f ca="1">SMALL($B$4:$B$7599,A4170)</f>
        <v>1.654480401563907E-3</v>
      </c>
      <c r="I4170" s="42">
        <f ca="1">A4170/$A$3</f>
        <v>0.54857819905213268</v>
      </c>
      <c r="J4170" s="23">
        <f ca="1">IF(C4170&lt;=$Q$9,D4170,E4170)</f>
        <v>6.1521011795886094E-2</v>
      </c>
      <c r="K4170" s="23">
        <f ca="1">SMALL($G$4:$G$7599,A4170)</f>
        <v>1.6370266065776156E-3</v>
      </c>
      <c r="L4170" s="42">
        <f ca="1">SMALL($J$4:$J$7599,A4170)</f>
        <v>0.5468088136666166</v>
      </c>
      <c r="M4170" s="42">
        <f ca="1">ABS(I4170-L4170)</f>
        <v>1.7693853855160757E-3</v>
      </c>
      <c r="N4170" s="42">
        <f ca="1">ABS(I4169-L4170)</f>
        <v>1.6377371496024695E-3</v>
      </c>
      <c r="O4170" s="22"/>
      <c r="P4170" s="22"/>
      <c r="Q4170" s="22"/>
      <c r="R4170" s="22"/>
      <c r="S4170" s="22"/>
      <c r="T4170" s="22"/>
      <c r="U4170" s="22"/>
      <c r="V4170" s="22"/>
    </row>
    <row r="4171" spans="1:22" x14ac:dyDescent="0.25">
      <c r="A4171">
        <f ca="1">A4170+1</f>
        <v>4168</v>
      </c>
      <c r="B4171" s="2">
        <v>1.1248453417915805E-3</v>
      </c>
      <c r="C4171" s="3">
        <v>6.9112672760775151E-2</v>
      </c>
      <c r="D4171" s="22">
        <f ca="1">RAND()</f>
        <v>0.69510985358477118</v>
      </c>
      <c r="E4171" s="22">
        <f ca="1">RAND()</f>
        <v>0.1491032075046359</v>
      </c>
      <c r="F4171" s="10">
        <f ca="1">IF(C4171&gt;$Q$9,IF(RAND()&lt;=$R$19,$R$12,C4171*$R$15+$R$14),0)</f>
        <v>0</v>
      </c>
      <c r="G4171" s="23">
        <f ca="1">IF(C4171&lt;=$Q$7,$T$5*D4171+$R$5,IF(C4171&lt;=$Q$9,$R$7+D4171*($T$7*C4171+$T$8-$R$7),E4171*(F4171-$R$11)+$R$11))</f>
        <v>1.6597451533787002E-3</v>
      </c>
      <c r="H4171" s="23">
        <f ca="1">SMALL($B$4:$B$7599,A4171)</f>
        <v>1.6547922708360918E-3</v>
      </c>
      <c r="I4171" s="42">
        <f ca="1">A4171/$A$3</f>
        <v>0.54870984728804639</v>
      </c>
      <c r="J4171" s="23">
        <f ca="1">IF(C4171&lt;=$Q$9,D4171,E4171)</f>
        <v>0.69510985358477118</v>
      </c>
      <c r="K4171" s="23">
        <f ca="1">SMALL($G$4:$G$7599,A4171)</f>
        <v>1.6381404876125339E-3</v>
      </c>
      <c r="L4171" s="42">
        <f ca="1">SMALL($J$4:$J$7599,A4171)</f>
        <v>0.54692546274580345</v>
      </c>
      <c r="M4171" s="42">
        <f ca="1">ABS(I4171-L4171)</f>
        <v>1.784384542242945E-3</v>
      </c>
      <c r="N4171" s="42">
        <f ca="1">ABS(I4170-L4171)</f>
        <v>1.6527363063292277E-3</v>
      </c>
      <c r="O4171" s="22"/>
      <c r="P4171" s="22"/>
      <c r="Q4171" s="22"/>
      <c r="R4171" s="22"/>
      <c r="S4171" s="22"/>
      <c r="T4171" s="22"/>
      <c r="U4171" s="22"/>
      <c r="V4171" s="22"/>
    </row>
    <row r="4172" spans="1:22" x14ac:dyDescent="0.25">
      <c r="A4172">
        <f ca="1">A4171+1</f>
        <v>4169</v>
      </c>
      <c r="B4172" s="2">
        <v>7.1355190542632396E-4</v>
      </c>
      <c r="C4172" s="3">
        <v>6.912320370409325E-2</v>
      </c>
      <c r="D4172" s="22">
        <f ca="1">RAND()</f>
        <v>0.51704320302155449</v>
      </c>
      <c r="E4172" s="22">
        <f ca="1">RAND()</f>
        <v>0.98450441047862314</v>
      </c>
      <c r="F4172" s="10">
        <f ca="1">IF(C4172&gt;$Q$9,IF(RAND()&lt;=$R$19,$R$12,C4172*$R$15+$R$14),0)</f>
        <v>0</v>
      </c>
      <c r="G4172" s="23">
        <f ca="1">IF(C4172&lt;=$Q$7,$T$5*D4172+$R$5,IF(C4172&lt;=$Q$9,$R$7+D4172*($T$7*C4172+$T$8-$R$7),E4172*(F4172-$R$11)+$R$11))</f>
        <v>1.3876160665139729E-3</v>
      </c>
      <c r="H4172" s="23">
        <f ca="1">SMALL($B$4:$B$7599,A4172)</f>
        <v>1.6550400979469249E-3</v>
      </c>
      <c r="I4172" s="42">
        <f ca="1">A4172/$A$3</f>
        <v>0.54884149552396</v>
      </c>
      <c r="J4172" s="23">
        <f ca="1">IF(C4172&lt;=$Q$9,D4172,E4172)</f>
        <v>0.51704320302155449</v>
      </c>
      <c r="K4172" s="23">
        <f ca="1">SMALL($G$4:$G$7599,A4172)</f>
        <v>1.6395846298771178E-3</v>
      </c>
      <c r="L4172" s="42">
        <f ca="1">SMALL($J$4:$J$7599,A4172)</f>
        <v>0.54731688969071801</v>
      </c>
      <c r="M4172" s="42">
        <f ca="1">ABS(I4172-L4172)</f>
        <v>1.5246058332419876E-3</v>
      </c>
      <c r="N4172" s="42">
        <f ca="1">ABS(I4171-L4172)</f>
        <v>1.3929575973283814E-3</v>
      </c>
      <c r="O4172" s="22"/>
      <c r="P4172" s="22"/>
      <c r="Q4172" s="22"/>
      <c r="R4172" s="22"/>
      <c r="S4172" s="22"/>
      <c r="T4172" s="22"/>
      <c r="U4172" s="22"/>
      <c r="V4172" s="22"/>
    </row>
    <row r="4173" spans="1:22" x14ac:dyDescent="0.25">
      <c r="A4173">
        <f ca="1">A4172+1</f>
        <v>4170</v>
      </c>
      <c r="B4173" s="2">
        <v>1.0552435543840222E-3</v>
      </c>
      <c r="C4173" s="3">
        <v>6.9128031960935976E-2</v>
      </c>
      <c r="D4173" s="22">
        <f ca="1">RAND()</f>
        <v>0.89440580266582459</v>
      </c>
      <c r="E4173" s="22">
        <f ca="1">RAND()</f>
        <v>0.4566136933466769</v>
      </c>
      <c r="F4173" s="10">
        <f ca="1">IF(C4173&gt;$Q$9,IF(RAND()&lt;=$R$19,$R$12,C4173*$R$15+$R$14),0)</f>
        <v>0</v>
      </c>
      <c r="G4173" s="23">
        <f ca="1">IF(C4173&lt;=$Q$7,$T$5*D4173+$R$5,IF(C4173&lt;=$Q$9,$R$7+D4173*($T$7*C4173+$T$8-$R$7),E4173*(F4173-$R$11)+$R$11))</f>
        <v>1.9818069731268035E-3</v>
      </c>
      <c r="H4173" s="23">
        <f ca="1">SMALL($B$4:$B$7599,A4173)</f>
        <v>1.6550970561388101E-3</v>
      </c>
      <c r="I4173" s="42">
        <f ca="1">A4173/$A$3</f>
        <v>0.54897314375987361</v>
      </c>
      <c r="J4173" s="23">
        <f ca="1">IF(C4173&lt;=$Q$9,D4173,E4173)</f>
        <v>0.89440580266582459</v>
      </c>
      <c r="K4173" s="23">
        <f ca="1">SMALL($G$4:$G$7599,A4173)</f>
        <v>1.6398781271040309E-3</v>
      </c>
      <c r="L4173" s="42">
        <f ca="1">SMALL($J$4:$J$7599,A4173)</f>
        <v>0.54731993377065369</v>
      </c>
      <c r="M4173" s="42">
        <f ca="1">ABS(I4173-L4173)</f>
        <v>1.653209989219917E-3</v>
      </c>
      <c r="N4173" s="42">
        <f ca="1">ABS(I4172-L4173)</f>
        <v>1.5215617533063108E-3</v>
      </c>
      <c r="O4173" s="22"/>
      <c r="P4173" s="22"/>
      <c r="Q4173" s="22"/>
      <c r="R4173" s="22"/>
      <c r="S4173" s="22"/>
      <c r="T4173" s="22"/>
      <c r="U4173" s="22"/>
      <c r="V4173" s="22"/>
    </row>
    <row r="4174" spans="1:22" x14ac:dyDescent="0.25">
      <c r="A4174">
        <f ca="1">A4173+1</f>
        <v>4171</v>
      </c>
      <c r="B4174" s="2">
        <v>1.8942319094268911E-3</v>
      </c>
      <c r="C4174" s="3">
        <v>6.9130017635477714E-2</v>
      </c>
      <c r="D4174" s="22">
        <f ca="1">RAND()</f>
        <v>0.6056332228678124</v>
      </c>
      <c r="E4174" s="22">
        <f ca="1">RAND()</f>
        <v>9.0454456145831585E-2</v>
      </c>
      <c r="F4174" s="10">
        <f ca="1">IF(C4174&gt;$Q$9,IF(RAND()&lt;=$R$19,$R$12,C4174*$R$15+$R$14),0)</f>
        <v>0</v>
      </c>
      <c r="G4174" s="23">
        <f ca="1">IF(C4174&lt;=$Q$7,$T$5*D4174+$R$5,IF(C4174&lt;=$Q$9,$R$7+D4174*($T$7*C4174+$T$8-$R$7),E4174*(F4174-$R$11)+$R$11))</f>
        <v>1.5298541982701427E-3</v>
      </c>
      <c r="H4174" s="23">
        <f ca="1">SMALL($B$4:$B$7599,A4174)</f>
        <v>1.6551066979774154E-3</v>
      </c>
      <c r="I4174" s="42">
        <f ca="1">A4174/$A$3</f>
        <v>0.54910479199578721</v>
      </c>
      <c r="J4174" s="23">
        <f ca="1">IF(C4174&lt;=$Q$9,D4174,E4174)</f>
        <v>0.6056332228678124</v>
      </c>
      <c r="K4174" s="23">
        <f ca="1">SMALL($G$4:$G$7599,A4174)</f>
        <v>1.640162824234139E-3</v>
      </c>
      <c r="L4174" s="42">
        <f ca="1">SMALL($J$4:$J$7599,A4174)</f>
        <v>0.54737951163575849</v>
      </c>
      <c r="M4174" s="42">
        <f ca="1">ABS(I4174-L4174)</f>
        <v>1.7252803600287248E-3</v>
      </c>
      <c r="N4174" s="42">
        <f ca="1">ABS(I4173-L4174)</f>
        <v>1.5936321241151186E-3</v>
      </c>
      <c r="O4174" s="22"/>
      <c r="P4174" s="22"/>
      <c r="Q4174" s="22"/>
      <c r="R4174" s="22"/>
      <c r="S4174" s="22"/>
      <c r="T4174" s="22"/>
      <c r="U4174" s="22"/>
      <c r="V4174" s="22"/>
    </row>
    <row r="4175" spans="1:22" x14ac:dyDescent="0.25">
      <c r="A4175">
        <f ca="1">A4174+1</f>
        <v>4172</v>
      </c>
      <c r="B4175" s="2">
        <v>1.9408862250655523E-3</v>
      </c>
      <c r="C4175" s="3">
        <v>6.9135480621789258E-2</v>
      </c>
      <c r="D4175" s="22">
        <f ca="1">RAND()</f>
        <v>0.58490336519517327</v>
      </c>
      <c r="E4175" s="22">
        <f ca="1">RAND()</f>
        <v>0.61135818546076559</v>
      </c>
      <c r="F4175" s="10">
        <f ca="1">IF(C4175&gt;$Q$9,IF(RAND()&lt;=$R$19,$R$12,C4175*$R$15+$R$14),0)</f>
        <v>0</v>
      </c>
      <c r="G4175" s="23">
        <f ca="1">IF(C4175&lt;=$Q$7,$T$5*D4175+$R$5,IF(C4175&lt;=$Q$9,$R$7+D4175*($T$7*C4175+$T$8-$R$7),E4175*(F4175-$R$11)+$R$11))</f>
        <v>1.5001157627099573E-3</v>
      </c>
      <c r="H4175" s="23">
        <f ca="1">SMALL($B$4:$B$7599,A4175)</f>
        <v>1.6552473620904951E-3</v>
      </c>
      <c r="I4175" s="42">
        <f ca="1">A4175/$A$3</f>
        <v>0.54923644023170093</v>
      </c>
      <c r="J4175" s="23">
        <f ca="1">IF(C4175&lt;=$Q$9,D4175,E4175)</f>
        <v>0.58490336519517327</v>
      </c>
      <c r="K4175" s="23">
        <f ca="1">SMALL($G$4:$G$7599,A4175)</f>
        <v>1.6402059897241182E-3</v>
      </c>
      <c r="L4175" s="42">
        <f ca="1">SMALL($J$4:$J$7599,A4175)</f>
        <v>0.54763806739250542</v>
      </c>
      <c r="M4175" s="42">
        <f ca="1">ABS(I4175-L4175)</f>
        <v>1.5983728391955054E-3</v>
      </c>
      <c r="N4175" s="42">
        <f ca="1">ABS(I4174-L4175)</f>
        <v>1.4667246032817882E-3</v>
      </c>
      <c r="O4175" s="22"/>
      <c r="P4175" s="22"/>
      <c r="Q4175" s="22"/>
      <c r="R4175" s="22"/>
      <c r="S4175" s="22"/>
      <c r="T4175" s="22"/>
      <c r="U4175" s="22"/>
      <c r="V4175" s="22"/>
    </row>
    <row r="4176" spans="1:22" x14ac:dyDescent="0.25">
      <c r="A4176">
        <f ca="1">A4175+1</f>
        <v>4173</v>
      </c>
      <c r="B4176" s="2">
        <v>1.1070894899900541E-3</v>
      </c>
      <c r="C4176" s="3">
        <v>6.9138775696998722E-2</v>
      </c>
      <c r="D4176" s="22">
        <f ca="1">RAND()</f>
        <v>0.77768507940081277</v>
      </c>
      <c r="E4176" s="22">
        <f ca="1">RAND()</f>
        <v>0.82222306414516999</v>
      </c>
      <c r="F4176" s="10">
        <f ca="1">IF(C4176&gt;$Q$9,IF(RAND()&lt;=$R$19,$R$12,C4176*$R$15+$R$14),0)</f>
        <v>0</v>
      </c>
      <c r="G4176" s="23">
        <f ca="1">IF(C4176&lt;=$Q$7,$T$5*D4176+$R$5,IF(C4176&lt;=$Q$9,$R$7+D4176*($T$7*C4176+$T$8-$R$7),E4176*(F4176-$R$11)+$R$11))</f>
        <v>1.8060692169394161E-3</v>
      </c>
      <c r="H4176" s="23">
        <f ca="1">SMALL($B$4:$B$7599,A4176)</f>
        <v>1.6552922782108181E-3</v>
      </c>
      <c r="I4176" s="42">
        <f ca="1">A4176/$A$3</f>
        <v>0.54936808846761453</v>
      </c>
      <c r="J4176" s="23">
        <f ca="1">IF(C4176&lt;=$Q$9,D4176,E4176)</f>
        <v>0.77768507940081277</v>
      </c>
      <c r="K4176" s="23">
        <f ca="1">SMALL($G$4:$G$7599,A4176)</f>
        <v>1.6405301411262251E-3</v>
      </c>
      <c r="L4176" s="42">
        <f ca="1">SMALL($J$4:$J$7599,A4176)</f>
        <v>0.54773683054797717</v>
      </c>
      <c r="M4176" s="42">
        <f ca="1">ABS(I4176-L4176)</f>
        <v>1.6312579196373633E-3</v>
      </c>
      <c r="N4176" s="42">
        <f ca="1">ABS(I4175-L4176)</f>
        <v>1.4996096837237571E-3</v>
      </c>
      <c r="O4176" s="22"/>
      <c r="P4176" s="22"/>
      <c r="Q4176" s="22"/>
      <c r="R4176" s="22"/>
      <c r="S4176" s="22"/>
      <c r="T4176" s="22"/>
      <c r="U4176" s="22"/>
      <c r="V4176" s="22"/>
    </row>
    <row r="4177" spans="1:22" x14ac:dyDescent="0.25">
      <c r="A4177">
        <f ca="1">A4176+1</f>
        <v>4174</v>
      </c>
      <c r="B4177" s="2">
        <v>1.383771055569416E-3</v>
      </c>
      <c r="C4177" s="3">
        <v>6.914366171061298E-2</v>
      </c>
      <c r="D4177" s="22">
        <f ca="1">RAND()</f>
        <v>0.94169240413316768</v>
      </c>
      <c r="E4177" s="22">
        <f ca="1">RAND()</f>
        <v>4.9468270188278707E-3</v>
      </c>
      <c r="F4177" s="10">
        <f ca="1">IF(C4177&gt;$Q$9,IF(RAND()&lt;=$R$19,$R$12,C4177*$R$15+$R$14),0)</f>
        <v>0</v>
      </c>
      <c r="G4177" s="23">
        <f ca="1">IF(C4177&lt;=$Q$7,$T$5*D4177+$R$5,IF(C4177&lt;=$Q$9,$R$7+D4177*($T$7*C4177+$T$8-$R$7),E4177*(F4177-$R$11)+$R$11))</f>
        <v>2.0689681032656599E-3</v>
      </c>
      <c r="H4177" s="23">
        <f ca="1">SMALL($B$4:$B$7599,A4177)</f>
        <v>1.6559125219000603E-3</v>
      </c>
      <c r="I4177" s="42">
        <f ca="1">A4177/$A$3</f>
        <v>0.54949973670352814</v>
      </c>
      <c r="J4177" s="23">
        <f ca="1">IF(C4177&lt;=$Q$9,D4177,E4177)</f>
        <v>0.94169240413316768</v>
      </c>
      <c r="K4177" s="23">
        <f ca="1">SMALL($G$4:$G$7599,A4177)</f>
        <v>1.6406983652810497E-3</v>
      </c>
      <c r="L4177" s="42">
        <f ca="1">SMALL($J$4:$J$7599,A4177)</f>
        <v>0.54821672320466008</v>
      </c>
      <c r="M4177" s="42">
        <f ca="1">ABS(I4177-L4177)</f>
        <v>1.2830134988680575E-3</v>
      </c>
      <c r="N4177" s="42">
        <f ca="1">ABS(I4176-L4177)</f>
        <v>1.1513652629544513E-3</v>
      </c>
      <c r="O4177" s="22"/>
      <c r="P4177" s="22"/>
      <c r="Q4177" s="22"/>
      <c r="R4177" s="22"/>
      <c r="S4177" s="22"/>
      <c r="T4177" s="22"/>
      <c r="U4177" s="22"/>
      <c r="V4177" s="22"/>
    </row>
    <row r="4178" spans="1:22" x14ac:dyDescent="0.25">
      <c r="A4178">
        <f ca="1">A4177+1</f>
        <v>4175</v>
      </c>
      <c r="B4178" s="2">
        <v>1.981577311761018E-3</v>
      </c>
      <c r="C4178" s="3">
        <v>6.9148069163459003E-2</v>
      </c>
      <c r="D4178" s="22">
        <f ca="1">RAND()</f>
        <v>0.73355375195763417</v>
      </c>
      <c r="E4178" s="22">
        <f ca="1">RAND()</f>
        <v>0.70683095397604967</v>
      </c>
      <c r="F4178" s="10">
        <f ca="1">IF(C4178&gt;$Q$9,IF(RAND()&lt;=$R$19,$R$12,C4178*$R$15+$R$14),0)</f>
        <v>0</v>
      </c>
      <c r="G4178" s="23">
        <f ca="1">IF(C4178&lt;=$Q$7,$T$5*D4178+$R$5,IF(C4178&lt;=$Q$9,$R$7+D4178*($T$7*C4178+$T$8-$R$7),E4178*(F4178-$R$11)+$R$11))</f>
        <v>1.7424319398522477E-3</v>
      </c>
      <c r="H4178" s="23">
        <f ca="1">SMALL($B$4:$B$7599,A4178)</f>
        <v>1.6562086140097798E-3</v>
      </c>
      <c r="I4178" s="42">
        <f ca="1">A4178/$A$3</f>
        <v>0.54963138493944186</v>
      </c>
      <c r="J4178" s="23">
        <f ca="1">IF(C4178&lt;=$Q$9,D4178,E4178)</f>
        <v>0.73355375195763417</v>
      </c>
      <c r="K4178" s="23">
        <f ca="1">SMALL($G$4:$G$7599,A4178)</f>
        <v>1.6408841639900256E-3</v>
      </c>
      <c r="L4178" s="42">
        <f ca="1">SMALL($J$4:$J$7599,A4178)</f>
        <v>0.54833992988959479</v>
      </c>
      <c r="M4178" s="42">
        <f ca="1">ABS(I4178-L4178)</f>
        <v>1.2914550498470678E-3</v>
      </c>
      <c r="N4178" s="42">
        <f ca="1">ABS(I4177-L4178)</f>
        <v>1.1598068139333506E-3</v>
      </c>
      <c r="O4178" s="22"/>
      <c r="P4178" s="22"/>
      <c r="Q4178" s="22"/>
      <c r="R4178" s="22"/>
      <c r="S4178" s="22"/>
      <c r="T4178" s="22"/>
      <c r="U4178" s="22"/>
      <c r="V4178" s="22"/>
    </row>
    <row r="4179" spans="1:22" x14ac:dyDescent="0.25">
      <c r="A4179">
        <f ca="1">A4178+1</f>
        <v>4176</v>
      </c>
      <c r="B4179" s="2">
        <v>1.7455299438660643E-3</v>
      </c>
      <c r="C4179" s="3">
        <v>6.9150947175290634E-2</v>
      </c>
      <c r="D4179" s="22">
        <f ca="1">RAND()</f>
        <v>0.68800380830415719</v>
      </c>
      <c r="E4179" s="22">
        <f ca="1">RAND()</f>
        <v>0.88708057763140502</v>
      </c>
      <c r="F4179" s="10">
        <f ca="1">IF(C4179&gt;$Q$9,IF(RAND()&lt;=$R$19,$R$12,C4179*$R$15+$R$14),0)</f>
        <v>0</v>
      </c>
      <c r="G4179" s="23">
        <f ca="1">IF(C4179&lt;=$Q$7,$T$5*D4179+$R$5,IF(C4179&lt;=$Q$9,$R$7+D4179*($T$7*C4179+$T$8-$R$7),E4179*(F4179-$R$11)+$R$11))</f>
        <v>1.6719165759537368E-3</v>
      </c>
      <c r="H4179" s="23">
        <f ca="1">SMALL($B$4:$B$7599,A4179)</f>
        <v>1.6563610364314085E-3</v>
      </c>
      <c r="I4179" s="42">
        <f ca="1">A4179/$A$3</f>
        <v>0.54976303317535546</v>
      </c>
      <c r="J4179" s="23">
        <f ca="1">IF(C4179&lt;=$Q$9,D4179,E4179)</f>
        <v>0.68800380830415719</v>
      </c>
      <c r="K4179" s="23">
        <f ca="1">SMALL($G$4:$G$7599,A4179)</f>
        <v>1.6410908443441666E-3</v>
      </c>
      <c r="L4179" s="42">
        <f ca="1">SMALL($J$4:$J$7599,A4179)</f>
        <v>0.54841848246694858</v>
      </c>
      <c r="M4179" s="42">
        <f ca="1">ABS(I4179-L4179)</f>
        <v>1.3445507084068886E-3</v>
      </c>
      <c r="N4179" s="42">
        <f ca="1">ABS(I4178-L4179)</f>
        <v>1.2129024724932824E-3</v>
      </c>
      <c r="O4179" s="22"/>
      <c r="P4179" s="22"/>
      <c r="Q4179" s="22"/>
      <c r="R4179" s="22"/>
      <c r="S4179" s="22"/>
      <c r="T4179" s="22"/>
      <c r="U4179" s="22"/>
      <c r="V4179" s="22"/>
    </row>
    <row r="4180" spans="1:22" x14ac:dyDescent="0.25">
      <c r="A4180">
        <f ca="1">A4179+1</f>
        <v>4177</v>
      </c>
      <c r="B4180" s="2">
        <v>6.1676272136906851E-4</v>
      </c>
      <c r="C4180" s="3">
        <v>6.9151743872404969E-2</v>
      </c>
      <c r="D4180" s="22">
        <f ca="1">RAND()</f>
        <v>0.66563188759648173</v>
      </c>
      <c r="E4180" s="22">
        <f ca="1">RAND()</f>
        <v>0.88392071851518195</v>
      </c>
      <c r="F4180" s="10">
        <f ca="1">IF(C4180&gt;$Q$9,IF(RAND()&lt;=$R$19,$R$12,C4180*$R$15+$R$14),0)</f>
        <v>0</v>
      </c>
      <c r="G4180" s="23">
        <f ca="1">IF(C4180&lt;=$Q$7,$T$5*D4180+$R$5,IF(C4180&lt;=$Q$9,$R$7+D4180*($T$7*C4180+$T$8-$R$7),E4180*(F4180-$R$11)+$R$11))</f>
        <v>1.6368360862076192E-3</v>
      </c>
      <c r="H4180" s="23">
        <f ca="1">SMALL($B$4:$B$7599,A4180)</f>
        <v>1.6563915612965441E-3</v>
      </c>
      <c r="I4180" s="42">
        <f ca="1">A4180/$A$3</f>
        <v>0.54989468141126907</v>
      </c>
      <c r="J4180" s="23">
        <f ca="1">IF(C4180&lt;=$Q$9,D4180,E4180)</f>
        <v>0.66563188759648173</v>
      </c>
      <c r="K4180" s="23">
        <f ca="1">SMALL($G$4:$G$7599,A4180)</f>
        <v>1.6414704953267108E-3</v>
      </c>
      <c r="L4180" s="42">
        <f ca="1">SMALL($J$4:$J$7599,A4180)</f>
        <v>0.54875299128507982</v>
      </c>
      <c r="M4180" s="42">
        <f ca="1">ABS(I4180-L4180)</f>
        <v>1.1416901261892543E-3</v>
      </c>
      <c r="N4180" s="42">
        <f ca="1">ABS(I4179-L4180)</f>
        <v>1.0100418902756481E-3</v>
      </c>
      <c r="O4180" s="22"/>
      <c r="P4180" s="22"/>
      <c r="Q4180" s="22"/>
      <c r="R4180" s="22"/>
      <c r="S4180" s="22"/>
      <c r="T4180" s="22"/>
      <c r="U4180" s="22"/>
      <c r="V4180" s="22"/>
    </row>
    <row r="4181" spans="1:22" x14ac:dyDescent="0.25">
      <c r="A4181">
        <f ca="1">A4180+1</f>
        <v>4178</v>
      </c>
      <c r="B4181" s="2">
        <v>6.9702963793383255E-4</v>
      </c>
      <c r="C4181" s="3">
        <v>6.9156933450720215E-2</v>
      </c>
      <c r="D4181" s="22">
        <f ca="1">RAND()</f>
        <v>0.92638096567568773</v>
      </c>
      <c r="E4181" s="22">
        <f ca="1">RAND()</f>
        <v>6.9373583670636618E-3</v>
      </c>
      <c r="F4181" s="10">
        <f ca="1">IF(C4181&gt;$Q$9,IF(RAND()&lt;=$R$19,$R$12,C4181*$R$15+$R$14),0)</f>
        <v>0</v>
      </c>
      <c r="G4181" s="23">
        <f ca="1">IF(C4181&lt;=$Q$7,$T$5*D4181+$R$5,IF(C4181&lt;=$Q$9,$R$7+D4181*($T$7*C4181+$T$8-$R$7),E4181*(F4181-$R$11)+$R$11))</f>
        <v>2.0555797502759127E-3</v>
      </c>
      <c r="H4181" s="23">
        <f ca="1">SMALL($B$4:$B$7599,A4181)</f>
        <v>1.6569319004636207E-3</v>
      </c>
      <c r="I4181" s="42">
        <f ca="1">A4181/$A$3</f>
        <v>0.55002632964718268</v>
      </c>
      <c r="J4181" s="23">
        <f ca="1">IF(C4181&lt;=$Q$9,D4181,E4181)</f>
        <v>0.92638096567568773</v>
      </c>
      <c r="K4181" s="23">
        <f ca="1">SMALL($G$4:$G$7599,A4181)</f>
        <v>1.6418203906940763E-3</v>
      </c>
      <c r="L4181" s="42">
        <f ca="1">SMALL($J$4:$J$7599,A4181)</f>
        <v>0.54882325674760091</v>
      </c>
      <c r="M4181" s="42">
        <f ca="1">ABS(I4181-L4181)</f>
        <v>1.2030728995817697E-3</v>
      </c>
      <c r="N4181" s="42">
        <f ca="1">ABS(I4180-L4181)</f>
        <v>1.0714246636681635E-3</v>
      </c>
      <c r="O4181" s="22"/>
      <c r="P4181" s="22"/>
      <c r="Q4181" s="22"/>
      <c r="R4181" s="22"/>
      <c r="S4181" s="22"/>
      <c r="T4181" s="22"/>
      <c r="U4181" s="22"/>
      <c r="V4181" s="22"/>
    </row>
    <row r="4182" spans="1:22" x14ac:dyDescent="0.25">
      <c r="A4182">
        <f ca="1">A4181+1</f>
        <v>4179</v>
      </c>
      <c r="B4182" s="2">
        <v>1.1159052387674229E-3</v>
      </c>
      <c r="C4182" s="3">
        <v>6.9156973517785492E-2</v>
      </c>
      <c r="D4182" s="22">
        <f ca="1">RAND()</f>
        <v>0.67209313360223077</v>
      </c>
      <c r="E4182" s="22">
        <f ca="1">RAND()</f>
        <v>0.74457116580206073</v>
      </c>
      <c r="F4182" s="10">
        <f ca="1">IF(C4182&gt;$Q$9,IF(RAND()&lt;=$R$19,$R$12,C4182*$R$15+$R$14),0)</f>
        <v>0</v>
      </c>
      <c r="G4182" s="23">
        <f ca="1">IF(C4182&lt;=$Q$7,$T$5*D4182+$R$5,IF(C4182&lt;=$Q$9,$R$7+D4182*($T$7*C4182+$T$8-$R$7),E4182*(F4182-$R$11)+$R$11))</f>
        <v>1.6502069910420986E-3</v>
      </c>
      <c r="H4182" s="23">
        <f ca="1">SMALL($B$4:$B$7599,A4182)</f>
        <v>1.6570084908250626E-3</v>
      </c>
      <c r="I4182" s="42">
        <f ca="1">A4182/$A$3</f>
        <v>0.55015797788309639</v>
      </c>
      <c r="J4182" s="23">
        <f ca="1">IF(C4182&lt;=$Q$9,D4182,E4182)</f>
        <v>0.67209313360223077</v>
      </c>
      <c r="K4182" s="23">
        <f ca="1">SMALL($G$4:$G$7599,A4182)</f>
        <v>1.6421703754584691E-3</v>
      </c>
      <c r="L4182" s="42">
        <f ca="1">SMALL($J$4:$J$7599,A4182)</f>
        <v>0.54891620927693363</v>
      </c>
      <c r="M4182" s="42">
        <f ca="1">ABS(I4182-L4182)</f>
        <v>1.2417686061627631E-3</v>
      </c>
      <c r="N4182" s="42">
        <f ca="1">ABS(I4181-L4182)</f>
        <v>1.1101203702490459E-3</v>
      </c>
      <c r="O4182" s="22"/>
      <c r="P4182" s="22"/>
      <c r="Q4182" s="22"/>
      <c r="R4182" s="22"/>
      <c r="S4182" s="22"/>
      <c r="T4182" s="22"/>
      <c r="U4182" s="22"/>
      <c r="V4182" s="22"/>
    </row>
    <row r="4183" spans="1:22" x14ac:dyDescent="0.25">
      <c r="A4183">
        <f ca="1">A4182+1</f>
        <v>4180</v>
      </c>
      <c r="B4183" s="2">
        <v>1.581217921203526E-3</v>
      </c>
      <c r="C4183" s="3">
        <v>6.9157248191685061E-2</v>
      </c>
      <c r="D4183" s="22">
        <f ca="1">RAND()</f>
        <v>0.13563557050844566</v>
      </c>
      <c r="E4183" s="22">
        <f ca="1">RAND()</f>
        <v>7.6333104022829557E-2</v>
      </c>
      <c r="F4183" s="10">
        <f ca="1">IF(C4183&gt;$Q$9,IF(RAND()&lt;=$R$19,$R$12,C4183*$R$15+$R$14),0)</f>
        <v>0</v>
      </c>
      <c r="G4183" s="23">
        <f ca="1">IF(C4183&lt;=$Q$7,$T$5*D4183+$R$5,IF(C4183&lt;=$Q$9,$R$7+D4183*($T$7*C4183+$T$8-$R$7),E4183*(F4183-$R$11)+$R$11))</f>
        <v>7.9497736323504457E-4</v>
      </c>
      <c r="H4183" s="23">
        <f ca="1">SMALL($B$4:$B$7599,A4183)</f>
        <v>1.6573434788670904E-3</v>
      </c>
      <c r="I4183" s="42">
        <f ca="1">A4183/$A$3</f>
        <v>0.55028962611901</v>
      </c>
      <c r="J4183" s="23">
        <f ca="1">IF(C4183&lt;=$Q$9,D4183,E4183)</f>
        <v>0.13563557050844566</v>
      </c>
      <c r="K4183" s="23">
        <f ca="1">SMALL($G$4:$G$7599,A4183)</f>
        <v>1.6424232639460578E-3</v>
      </c>
      <c r="L4183" s="42">
        <f ca="1">SMALL($J$4:$J$7599,A4183)</f>
        <v>0.54895658572132089</v>
      </c>
      <c r="M4183" s="42">
        <f ca="1">ABS(I4183-L4183)</f>
        <v>1.3330403976891114E-3</v>
      </c>
      <c r="N4183" s="42">
        <f ca="1">ABS(I4182-L4183)</f>
        <v>1.2013921617755052E-3</v>
      </c>
      <c r="O4183" s="22"/>
      <c r="P4183" s="22"/>
      <c r="Q4183" s="22"/>
      <c r="R4183" s="22"/>
      <c r="S4183" s="22"/>
      <c r="T4183" s="22"/>
      <c r="U4183" s="22"/>
      <c r="V4183" s="22"/>
    </row>
    <row r="4184" spans="1:22" x14ac:dyDescent="0.25">
      <c r="A4184">
        <f ca="1">A4183+1</f>
        <v>4181</v>
      </c>
      <c r="B4184" s="2">
        <v>8.8878440304590578E-4</v>
      </c>
      <c r="C4184" s="3">
        <v>6.9157481845824931E-2</v>
      </c>
      <c r="D4184" s="22">
        <f ca="1">RAND()</f>
        <v>0.62894766506683897</v>
      </c>
      <c r="E4184" s="22">
        <f ca="1">RAND()</f>
        <v>0.31844630109955485</v>
      </c>
      <c r="F4184" s="10">
        <f ca="1">IF(C4184&gt;$Q$9,IF(RAND()&lt;=$R$19,$R$12,C4184*$R$15+$R$14),0)</f>
        <v>0</v>
      </c>
      <c r="G4184" s="23">
        <f ca="1">IF(C4184&lt;=$Q$7,$T$5*D4184+$R$5,IF(C4184&lt;=$Q$9,$R$7+D4184*($T$7*C4184+$T$8-$R$7),E4184*(F4184-$R$11)+$R$11))</f>
        <v>1.5817030715873093E-3</v>
      </c>
      <c r="H4184" s="23">
        <f ca="1">SMALL($B$4:$B$7599,A4184)</f>
        <v>1.6580324082177689E-3</v>
      </c>
      <c r="I4184" s="42">
        <f ca="1">A4184/$A$3</f>
        <v>0.55042127435492361</v>
      </c>
      <c r="J4184" s="23">
        <f ca="1">IF(C4184&lt;=$Q$9,D4184,E4184)</f>
        <v>0.62894766506683897</v>
      </c>
      <c r="K4184" s="23">
        <f ca="1">SMALL($G$4:$G$7599,A4184)</f>
        <v>1.6429971118002251E-3</v>
      </c>
      <c r="L4184" s="42">
        <f ca="1">SMALL($J$4:$J$7599,A4184)</f>
        <v>0.54926445929059864</v>
      </c>
      <c r="M4184" s="42">
        <f ca="1">ABS(I4184-L4184)</f>
        <v>1.1568150643249675E-3</v>
      </c>
      <c r="N4184" s="42">
        <f ca="1">ABS(I4183-L4184)</f>
        <v>1.0251668284113613E-3</v>
      </c>
      <c r="O4184" s="22"/>
      <c r="P4184" s="22"/>
      <c r="Q4184" s="22"/>
      <c r="R4184" s="22"/>
      <c r="S4184" s="22"/>
      <c r="T4184" s="22"/>
      <c r="U4184" s="22"/>
      <c r="V4184" s="22"/>
    </row>
    <row r="4185" spans="1:22" x14ac:dyDescent="0.25">
      <c r="A4185">
        <f ca="1">A4184+1</f>
        <v>4182</v>
      </c>
      <c r="B4185" s="2">
        <v>1.4241664884320215E-3</v>
      </c>
      <c r="C4185" s="3">
        <v>6.916311448442175E-2</v>
      </c>
      <c r="D4185" s="22">
        <f ca="1">RAND()</f>
        <v>0.89166842831602455</v>
      </c>
      <c r="E4185" s="22">
        <f ca="1">RAND()</f>
        <v>0.91108923646641071</v>
      </c>
      <c r="F4185" s="10">
        <f ca="1">IF(C4185&gt;$Q$9,IF(RAND()&lt;=$R$19,$R$12,C4185*$R$15+$R$14),0)</f>
        <v>0</v>
      </c>
      <c r="G4185" s="23">
        <f ca="1">IF(C4185&lt;=$Q$7,$T$5*D4185+$R$5,IF(C4185&lt;=$Q$9,$R$7+D4185*($T$7*C4185+$T$8-$R$7),E4185*(F4185-$R$11)+$R$11))</f>
        <v>2.0051000310158397E-3</v>
      </c>
      <c r="H4185" s="23">
        <f ca="1">SMALL($B$4:$B$7599,A4185)</f>
        <v>1.6582658742085865E-3</v>
      </c>
      <c r="I4185" s="42">
        <f ca="1">A4185/$A$3</f>
        <v>0.55055292259083732</v>
      </c>
      <c r="J4185" s="23">
        <f ca="1">IF(C4185&lt;=$Q$9,D4185,E4185)</f>
        <v>0.89166842831602455</v>
      </c>
      <c r="K4185" s="23">
        <f ca="1">SMALL($G$4:$G$7599,A4185)</f>
        <v>1.6430296660917558E-3</v>
      </c>
      <c r="L4185" s="42">
        <f ca="1">SMALL($J$4:$J$7599,A4185)</f>
        <v>0.54945512489678727</v>
      </c>
      <c r="M4185" s="42">
        <f ca="1">ABS(I4185-L4185)</f>
        <v>1.0977976940500511E-3</v>
      </c>
      <c r="N4185" s="42">
        <f ca="1">ABS(I4184-L4185)</f>
        <v>9.6614945813633391E-4</v>
      </c>
      <c r="O4185" s="22"/>
      <c r="P4185" s="22"/>
      <c r="Q4185" s="22"/>
      <c r="R4185" s="22"/>
      <c r="S4185" s="22"/>
      <c r="T4185" s="22"/>
      <c r="U4185" s="22"/>
      <c r="V4185" s="22"/>
    </row>
    <row r="4186" spans="1:22" x14ac:dyDescent="0.25">
      <c r="A4186">
        <f ca="1">A4185+1</f>
        <v>4183</v>
      </c>
      <c r="B4186" s="2">
        <v>1.2601966062050218E-3</v>
      </c>
      <c r="C4186" s="3">
        <v>6.9163159983298472E-2</v>
      </c>
      <c r="D4186" s="22">
        <f ca="1">RAND()</f>
        <v>0.10258491316361906</v>
      </c>
      <c r="E4186" s="22">
        <f ca="1">RAND()</f>
        <v>0.77239904482781474</v>
      </c>
      <c r="F4186" s="10">
        <f ca="1">IF(C4186&gt;$Q$9,IF(RAND()&lt;=$R$19,$R$12,C4186*$R$15+$R$14),0)</f>
        <v>0</v>
      </c>
      <c r="G4186" s="23">
        <f ca="1">IF(C4186&lt;=$Q$7,$T$5*D4186+$R$5,IF(C4186&lt;=$Q$9,$R$7+D4186*($T$7*C4186+$T$8-$R$7),E4186*(F4186-$R$11)+$R$11))</f>
        <v>7.4281225463938968E-4</v>
      </c>
      <c r="H4186" s="23">
        <f ca="1">SMALL($B$4:$B$7599,A4186)</f>
        <v>1.6588769258371605E-3</v>
      </c>
      <c r="I4186" s="42">
        <f ca="1">A4186/$A$3</f>
        <v>0.55068457082675093</v>
      </c>
      <c r="J4186" s="23">
        <f ca="1">IF(C4186&lt;=$Q$9,D4186,E4186)</f>
        <v>0.10258491316361906</v>
      </c>
      <c r="K4186" s="23">
        <f ca="1">SMALL($G$4:$G$7599,A4186)</f>
        <v>1.6431730533168409E-3</v>
      </c>
      <c r="L4186" s="42">
        <f ca="1">SMALL($J$4:$J$7599,A4186)</f>
        <v>0.54952218622046334</v>
      </c>
      <c r="M4186" s="42">
        <f ca="1">ABS(I4186-L4186)</f>
        <v>1.162384606287592E-3</v>
      </c>
      <c r="N4186" s="42">
        <f ca="1">ABS(I4185-L4186)</f>
        <v>1.0307363703739858E-3</v>
      </c>
      <c r="O4186" s="22"/>
      <c r="P4186" s="22"/>
      <c r="Q4186" s="22"/>
      <c r="R4186" s="22"/>
      <c r="S4186" s="22"/>
      <c r="T4186" s="22"/>
      <c r="U4186" s="22"/>
      <c r="V4186" s="22"/>
    </row>
    <row r="4187" spans="1:22" x14ac:dyDescent="0.25">
      <c r="A4187">
        <f ca="1">A4186+1</f>
        <v>4184</v>
      </c>
      <c r="B4187" s="2">
        <v>2.0181820474063361E-3</v>
      </c>
      <c r="C4187" s="3">
        <v>6.9164342140136059E-2</v>
      </c>
      <c r="D4187" s="22">
        <f ca="1">RAND()</f>
        <v>0.92287653550098503</v>
      </c>
      <c r="E4187" s="22">
        <f ca="1">RAND()</f>
        <v>0.50342207158344787</v>
      </c>
      <c r="F4187" s="10">
        <f ca="1">IF(C4187&gt;$Q$9,IF(RAND()&lt;=$R$19,$R$12,C4187*$R$15+$R$14),0)</f>
        <v>0</v>
      </c>
      <c r="G4187" s="23">
        <f ca="1">IF(C4187&lt;=$Q$7,$T$5*D4187+$R$5,IF(C4187&lt;=$Q$9,$R$7+D4187*($T$7*C4187+$T$8-$R$7),E4187*(F4187-$R$11)+$R$11))</f>
        <v>2.056022603352334E-3</v>
      </c>
      <c r="H4187" s="23">
        <f ca="1">SMALL($B$4:$B$7599,A4187)</f>
        <v>1.6594739933305513E-3</v>
      </c>
      <c r="I4187" s="42">
        <f ca="1">A4187/$A$3</f>
        <v>0.55081621906266454</v>
      </c>
      <c r="J4187" s="23">
        <f ca="1">IF(C4187&lt;=$Q$9,D4187,E4187)</f>
        <v>0.92287653550098503</v>
      </c>
      <c r="K4187" s="23">
        <f ca="1">SMALL($G$4:$G$7599,A4187)</f>
        <v>1.6432818094612935E-3</v>
      </c>
      <c r="L4187" s="42">
        <f ca="1">SMALL($J$4:$J$7599,A4187)</f>
        <v>0.54952827999448761</v>
      </c>
      <c r="M4187" s="42">
        <f ca="1">ABS(I4187-L4187)</f>
        <v>1.2879390681769243E-3</v>
      </c>
      <c r="N4187" s="42">
        <f ca="1">ABS(I4186-L4187)</f>
        <v>1.1562908322633181E-3</v>
      </c>
      <c r="O4187" s="22"/>
      <c r="P4187" s="22"/>
      <c r="Q4187" s="22"/>
      <c r="R4187" s="22"/>
      <c r="S4187" s="22"/>
      <c r="T4187" s="22"/>
      <c r="U4187" s="22"/>
      <c r="V4187" s="22"/>
    </row>
    <row r="4188" spans="1:22" x14ac:dyDescent="0.25">
      <c r="A4188">
        <f ca="1">A4187+1</f>
        <v>4185</v>
      </c>
      <c r="B4188" s="2">
        <v>1.0620367622911076E-3</v>
      </c>
      <c r="C4188" s="3">
        <v>6.91658468341666E-2</v>
      </c>
      <c r="D4188" s="22">
        <f ca="1">RAND()</f>
        <v>0.21457350308560674</v>
      </c>
      <c r="E4188" s="22">
        <f ca="1">RAND()</f>
        <v>3.6389344158243131E-2</v>
      </c>
      <c r="F4188" s="10">
        <f ca="1">IF(C4188&gt;$Q$9,IF(RAND()&lt;=$R$19,$R$12,C4188*$R$15+$R$14),0)</f>
        <v>0</v>
      </c>
      <c r="G4188" s="23">
        <f ca="1">IF(C4188&lt;=$Q$7,$T$5*D4188+$R$5,IF(C4188&lt;=$Q$9,$R$7+D4188*($T$7*C4188+$T$8-$R$7),E4188*(F4188-$R$11)+$R$11))</f>
        <v>9.2247261949610917E-4</v>
      </c>
      <c r="H4188" s="23">
        <f ca="1">SMALL($B$4:$B$7599,A4188)</f>
        <v>1.6597670810766241E-3</v>
      </c>
      <c r="I4188" s="42">
        <f ca="1">A4188/$A$3</f>
        <v>0.55094786729857825</v>
      </c>
      <c r="J4188" s="23">
        <f ca="1">IF(C4188&lt;=$Q$9,D4188,E4188)</f>
        <v>0.21457350308560674</v>
      </c>
      <c r="K4188" s="23">
        <f ca="1">SMALL($G$4:$G$7599,A4188)</f>
        <v>1.6436989112367433E-3</v>
      </c>
      <c r="L4188" s="42">
        <f ca="1">SMALL($J$4:$J$7599,A4188)</f>
        <v>0.5496984030062062</v>
      </c>
      <c r="M4188" s="42">
        <f ca="1">ABS(I4188-L4188)</f>
        <v>1.2494642923720489E-3</v>
      </c>
      <c r="N4188" s="42">
        <f ca="1">ABS(I4187-L4188)</f>
        <v>1.1178160564583317E-3</v>
      </c>
      <c r="O4188" s="22"/>
      <c r="P4188" s="22"/>
      <c r="Q4188" s="22"/>
      <c r="R4188" s="22"/>
      <c r="S4188" s="22"/>
      <c r="T4188" s="22"/>
      <c r="U4188" s="22"/>
      <c r="V4188" s="22"/>
    </row>
    <row r="4189" spans="1:22" x14ac:dyDescent="0.25">
      <c r="A4189">
        <f ca="1">A4188+1</f>
        <v>4186</v>
      </c>
      <c r="B4189" s="2">
        <v>1.6569319004636207E-3</v>
      </c>
      <c r="C4189" s="3">
        <v>6.9169548361510347E-2</v>
      </c>
      <c r="D4189" s="22">
        <f ca="1">RAND()</f>
        <v>0.1974420061809552</v>
      </c>
      <c r="E4189" s="22">
        <f ca="1">RAND()</f>
        <v>0.10273519325599401</v>
      </c>
      <c r="F4189" s="10">
        <f ca="1">IF(C4189&gt;$Q$9,IF(RAND()&lt;=$R$19,$R$12,C4189*$R$15+$R$14),0)</f>
        <v>0</v>
      </c>
      <c r="G4189" s="23">
        <f ca="1">IF(C4189&lt;=$Q$7,$T$5*D4189+$R$5,IF(C4189&lt;=$Q$9,$R$7+D4189*($T$7*C4189+$T$8-$R$7),E4189*(F4189-$R$11)+$R$11))</f>
        <v>8.9567071118855661E-4</v>
      </c>
      <c r="H4189" s="23">
        <f ca="1">SMALL($B$4:$B$7599,A4189)</f>
        <v>1.6598885158197463E-3</v>
      </c>
      <c r="I4189" s="42">
        <f ca="1">A4189/$A$3</f>
        <v>0.55107951553449186</v>
      </c>
      <c r="J4189" s="23">
        <f ca="1">IF(C4189&lt;=$Q$9,D4189,E4189)</f>
        <v>0.1974420061809552</v>
      </c>
      <c r="K4189" s="23">
        <f ca="1">SMALL($G$4:$G$7599,A4189)</f>
        <v>1.6440553349428425E-3</v>
      </c>
      <c r="L4189" s="42">
        <f ca="1">SMALL($J$4:$J$7599,A4189)</f>
        <v>0.550027877404066</v>
      </c>
      <c r="M4189" s="42">
        <f ca="1">ABS(I4189-L4189)</f>
        <v>1.0516381304258582E-3</v>
      </c>
      <c r="N4189" s="42">
        <f ca="1">ABS(I4188-L4189)</f>
        <v>9.1998989451225199E-4</v>
      </c>
      <c r="O4189" s="22"/>
      <c r="P4189" s="22"/>
      <c r="Q4189" s="22"/>
      <c r="R4189" s="22"/>
      <c r="S4189" s="22"/>
      <c r="T4189" s="22"/>
      <c r="U4189" s="22"/>
      <c r="V4189" s="22"/>
    </row>
    <row r="4190" spans="1:22" x14ac:dyDescent="0.25">
      <c r="A4190">
        <f ca="1">A4189+1</f>
        <v>4187</v>
      </c>
      <c r="B4190" s="2">
        <v>1.6437574770595542E-3</v>
      </c>
      <c r="C4190" s="3">
        <v>6.917324409657849E-2</v>
      </c>
      <c r="D4190" s="22">
        <f ca="1">RAND()</f>
        <v>0.88569137458057745</v>
      </c>
      <c r="E4190" s="22">
        <f ca="1">RAND()</f>
        <v>0.95076598743501406</v>
      </c>
      <c r="F4190" s="10">
        <f ca="1">IF(C4190&gt;$Q$9,IF(RAND()&lt;=$R$19,$R$12,C4190*$R$15+$R$14),0)</f>
        <v>0</v>
      </c>
      <c r="G4190" s="23">
        <f ca="1">IF(C4190&lt;=$Q$7,$T$5*D4190+$R$5,IF(C4190&lt;=$Q$9,$R$7+D4190*($T$7*C4190+$T$8-$R$7),E4190*(F4190-$R$11)+$R$11))</f>
        <v>2.0034506554553041E-3</v>
      </c>
      <c r="H4190" s="23">
        <f ca="1">SMALL($B$4:$B$7599,A4190)</f>
        <v>1.6601518427298845E-3</v>
      </c>
      <c r="I4190" s="42">
        <f ca="1">A4190/$A$3</f>
        <v>0.55121116377040547</v>
      </c>
      <c r="J4190" s="23">
        <f ca="1">IF(C4190&lt;=$Q$9,D4190,E4190)</f>
        <v>0.88569137458057745</v>
      </c>
      <c r="K4190" s="23">
        <f ca="1">SMALL($G$4:$G$7599,A4190)</f>
        <v>1.6444054957715185E-3</v>
      </c>
      <c r="L4190" s="42">
        <f ca="1">SMALL($J$4:$J$7599,A4190)</f>
        <v>0.55014575206023897</v>
      </c>
      <c r="M4190" s="42">
        <f ca="1">ABS(I4190-L4190)</f>
        <v>1.0654117101664973E-3</v>
      </c>
      <c r="N4190" s="42">
        <f ca="1">ABS(I4189-L4190)</f>
        <v>9.3376347425289108E-4</v>
      </c>
      <c r="O4190" s="22"/>
      <c r="P4190" s="22"/>
      <c r="Q4190" s="22"/>
      <c r="R4190" s="22"/>
      <c r="S4190" s="22"/>
      <c r="T4190" s="22"/>
      <c r="U4190" s="22"/>
      <c r="V4190" s="22"/>
    </row>
    <row r="4191" spans="1:22" x14ac:dyDescent="0.25">
      <c r="A4191">
        <f ca="1">A4190+1</f>
        <v>4188</v>
      </c>
      <c r="B4191" s="2">
        <v>2.1898270126816666E-3</v>
      </c>
      <c r="C4191" s="3">
        <v>6.9176604585313162E-2</v>
      </c>
      <c r="D4191" s="22">
        <f ca="1">RAND()</f>
        <v>0.42158252177589994</v>
      </c>
      <c r="E4191" s="22">
        <f ca="1">RAND()</f>
        <v>0.2516185122746889</v>
      </c>
      <c r="F4191" s="10">
        <f ca="1">IF(C4191&gt;$Q$9,IF(RAND()&lt;=$R$19,$R$12,C4191*$R$15+$R$14),0)</f>
        <v>0</v>
      </c>
      <c r="G4191" s="23">
        <f ca="1">IF(C4191&lt;=$Q$7,$T$5*D4191+$R$5,IF(C4191&lt;=$Q$9,$R$7+D4191*($T$7*C4191+$T$8-$R$7),E4191*(F4191-$R$11)+$R$11))</f>
        <v>1.2581220769558163E-3</v>
      </c>
      <c r="H4191" s="23">
        <f ca="1">SMALL($B$4:$B$7599,A4191)</f>
        <v>1.6608797874947956E-3</v>
      </c>
      <c r="I4191" s="42">
        <f ca="1">A4191/$A$3</f>
        <v>0.55134281200631907</v>
      </c>
      <c r="J4191" s="23">
        <f ca="1">IF(C4191&lt;=$Q$9,D4191,E4191)</f>
        <v>0.42158252177589994</v>
      </c>
      <c r="K4191" s="23">
        <f ca="1">SMALL($G$4:$G$7599,A4191)</f>
        <v>1.6444617693018788E-3</v>
      </c>
      <c r="L4191" s="42">
        <f ca="1">SMALL($J$4:$J$7599,A4191)</f>
        <v>0.55016851426917579</v>
      </c>
      <c r="M4191" s="42">
        <f ca="1">ABS(I4191-L4191)</f>
        <v>1.1742977371432817E-3</v>
      </c>
      <c r="N4191" s="42">
        <f ca="1">ABS(I4190-L4191)</f>
        <v>1.0426495012296755E-3</v>
      </c>
      <c r="O4191" s="22"/>
      <c r="P4191" s="22"/>
      <c r="Q4191" s="22"/>
      <c r="R4191" s="22"/>
      <c r="S4191" s="22"/>
      <c r="T4191" s="22"/>
      <c r="U4191" s="22"/>
      <c r="V4191" s="22"/>
    </row>
    <row r="4192" spans="1:22" x14ac:dyDescent="0.25">
      <c r="A4192">
        <f ca="1">A4191+1</f>
        <v>4189</v>
      </c>
      <c r="B4192" s="2">
        <v>2.0859213244180941E-3</v>
      </c>
      <c r="C4192" s="3">
        <v>6.917695790913464E-2</v>
      </c>
      <c r="D4192" s="22">
        <f ca="1">RAND()</f>
        <v>0.69374087351146518</v>
      </c>
      <c r="E4192" s="22">
        <f ca="1">RAND()</f>
        <v>4.2877766556784547E-2</v>
      </c>
      <c r="F4192" s="10">
        <f ca="1">IF(C4192&gt;$Q$9,IF(RAND()&lt;=$R$19,$R$12,C4192*$R$15+$R$14),0)</f>
        <v>0</v>
      </c>
      <c r="G4192" s="23">
        <f ca="1">IF(C4192&lt;=$Q$7,$T$5*D4192+$R$5,IF(C4192&lt;=$Q$9,$R$7+D4192*($T$7*C4192+$T$8-$R$7),E4192*(F4192-$R$11)+$R$11))</f>
        <v>1.6969460473078642E-3</v>
      </c>
      <c r="H4192" s="23">
        <f ca="1">SMALL($B$4:$B$7599,A4192)</f>
        <v>1.6613066900946216E-3</v>
      </c>
      <c r="I4192" s="42">
        <f ca="1">A4192/$A$3</f>
        <v>0.55147446024223279</v>
      </c>
      <c r="J4192" s="23">
        <f ca="1">IF(C4192&lt;=$Q$9,D4192,E4192)</f>
        <v>0.69374087351146518</v>
      </c>
      <c r="K4192" s="23">
        <f ca="1">SMALL($G$4:$G$7599,A4192)</f>
        <v>1.6445629052524616E-3</v>
      </c>
      <c r="L4192" s="42">
        <f ca="1">SMALL($J$4:$J$7599,A4192)</f>
        <v>0.55018017305917666</v>
      </c>
      <c r="M4192" s="42">
        <f ca="1">ABS(I4192-L4192)</f>
        <v>1.2942871830561309E-3</v>
      </c>
      <c r="N4192" s="42">
        <f ca="1">ABS(I4191-L4192)</f>
        <v>1.1626389471424137E-3</v>
      </c>
      <c r="O4192" s="22"/>
      <c r="P4192" s="22"/>
      <c r="Q4192" s="22"/>
      <c r="R4192" s="22"/>
      <c r="S4192" s="22"/>
      <c r="T4192" s="22"/>
      <c r="U4192" s="22"/>
      <c r="V4192" s="22"/>
    </row>
    <row r="4193" spans="1:22" x14ac:dyDescent="0.25">
      <c r="A4193">
        <f ca="1">A4192+1</f>
        <v>4190</v>
      </c>
      <c r="B4193" s="2">
        <v>1.5174752198529595E-3</v>
      </c>
      <c r="C4193" s="3">
        <v>6.9191497307013738E-2</v>
      </c>
      <c r="D4193" s="22">
        <f ca="1">RAND()</f>
        <v>0.15501721128838353</v>
      </c>
      <c r="E4193" s="22">
        <f ca="1">RAND()</f>
        <v>0.95176889539250964</v>
      </c>
      <c r="F4193" s="10">
        <f ca="1">IF(C4193&gt;$Q$9,IF(RAND()&lt;=$R$19,$R$12,C4193*$R$15+$R$14),0)</f>
        <v>0</v>
      </c>
      <c r="G4193" s="23">
        <f ca="1">IF(C4193&lt;=$Q$7,$T$5*D4193+$R$5,IF(C4193&lt;=$Q$9,$R$7+D4193*($T$7*C4193+$T$8-$R$7),E4193*(F4193-$R$11)+$R$11))</f>
        <v>8.3056392440398574E-4</v>
      </c>
      <c r="H4193" s="23">
        <f ca="1">SMALL($B$4:$B$7599,A4193)</f>
        <v>1.6616038792179322E-3</v>
      </c>
      <c r="I4193" s="42">
        <f ca="1">A4193/$A$3</f>
        <v>0.5516061084781464</v>
      </c>
      <c r="J4193" s="23">
        <f ca="1">IF(C4193&lt;=$Q$9,D4193,E4193)</f>
        <v>0.15501721128838353</v>
      </c>
      <c r="K4193" s="23">
        <f ca="1">SMALL($G$4:$G$7599,A4193)</f>
        <v>1.6450575718099487E-3</v>
      </c>
      <c r="L4193" s="42">
        <f ca="1">SMALL($J$4:$J$7599,A4193)</f>
        <v>0.5502351768664876</v>
      </c>
      <c r="M4193" s="42">
        <f ca="1">ABS(I4193-L4193)</f>
        <v>1.3709316116587988E-3</v>
      </c>
      <c r="N4193" s="42">
        <f ca="1">ABS(I4192-L4193)</f>
        <v>1.2392833757451927E-3</v>
      </c>
      <c r="O4193" s="22"/>
      <c r="P4193" s="22"/>
      <c r="Q4193" s="22"/>
      <c r="R4193" s="22"/>
      <c r="S4193" s="22"/>
      <c r="T4193" s="22"/>
      <c r="U4193" s="22"/>
      <c r="V4193" s="22"/>
    </row>
    <row r="4194" spans="1:22" x14ac:dyDescent="0.25">
      <c r="A4194">
        <f ca="1">A4193+1</f>
        <v>4191</v>
      </c>
      <c r="B4194" s="2">
        <v>1.0538869313809762E-3</v>
      </c>
      <c r="C4194" s="3">
        <v>6.9191896081242654E-2</v>
      </c>
      <c r="D4194" s="22">
        <f ca="1">RAND()</f>
        <v>0.20611124895142752</v>
      </c>
      <c r="E4194" s="22">
        <f ca="1">RAND()</f>
        <v>0.16337146499750721</v>
      </c>
      <c r="F4194" s="10">
        <f ca="1">IF(C4194&gt;$Q$9,IF(RAND()&lt;=$R$19,$R$12,C4194*$R$15+$R$14),0)</f>
        <v>0</v>
      </c>
      <c r="G4194" s="23">
        <f ca="1">IF(C4194&lt;=$Q$7,$T$5*D4194+$R$5,IF(C4194&lt;=$Q$9,$R$7+D4194*($T$7*C4194+$T$8-$R$7),E4194*(F4194-$R$11)+$R$11))</f>
        <v>9.1365013022141959E-4</v>
      </c>
      <c r="H4194" s="23">
        <f ca="1">SMALL($B$4:$B$7599,A4194)</f>
        <v>1.662123693119133E-3</v>
      </c>
      <c r="I4194" s="42">
        <f ca="1">A4194/$A$3</f>
        <v>0.55173775671406</v>
      </c>
      <c r="J4194" s="23">
        <f ca="1">IF(C4194&lt;=$Q$9,D4194,E4194)</f>
        <v>0.20611124895142752</v>
      </c>
      <c r="K4194" s="23">
        <f ca="1">SMALL($G$4:$G$7599,A4194)</f>
        <v>1.6458304513252064E-3</v>
      </c>
      <c r="L4194" s="42">
        <f ca="1">SMALL($J$4:$J$7599,A4194)</f>
        <v>0.55034787147323305</v>
      </c>
      <c r="M4194" s="42">
        <f ca="1">ABS(I4194-L4194)</f>
        <v>1.3898852408269491E-3</v>
      </c>
      <c r="N4194" s="42">
        <f ca="1">ABS(I4193-L4194)</f>
        <v>1.2582370049133429E-3</v>
      </c>
      <c r="O4194" s="22"/>
      <c r="P4194" s="22"/>
      <c r="Q4194" s="22"/>
      <c r="R4194" s="22"/>
      <c r="S4194" s="22"/>
      <c r="T4194" s="22"/>
      <c r="U4194" s="22"/>
      <c r="V4194" s="22"/>
    </row>
    <row r="4195" spans="1:22" x14ac:dyDescent="0.25">
      <c r="A4195">
        <f ca="1">A4194+1</f>
        <v>4192</v>
      </c>
      <c r="B4195" s="2">
        <v>2.3906972979776397E-3</v>
      </c>
      <c r="C4195" s="3">
        <v>6.9197297849929673E-2</v>
      </c>
      <c r="D4195" s="22">
        <f ca="1">RAND()</f>
        <v>0.23473757686804186</v>
      </c>
      <c r="E4195" s="22">
        <f ca="1">RAND()</f>
        <v>6.8650205005993392E-2</v>
      </c>
      <c r="F4195" s="10">
        <f ca="1">IF(C4195&gt;$Q$9,IF(RAND()&lt;=$R$19,$R$12,C4195*$R$15+$R$14),0)</f>
        <v>0</v>
      </c>
      <c r="G4195" s="23">
        <f ca="1">IF(C4195&lt;=$Q$7,$T$5*D4195+$R$5,IF(C4195&lt;=$Q$9,$R$7+D4195*($T$7*C4195+$T$8-$R$7),E4195*(F4195-$R$11)+$R$11))</f>
        <v>9.6128832363232214E-4</v>
      </c>
      <c r="H4195" s="23">
        <f ca="1">SMALL($B$4:$B$7599,A4195)</f>
        <v>1.6622574195374606E-3</v>
      </c>
      <c r="I4195" s="42">
        <f ca="1">A4195/$A$3</f>
        <v>0.55186940494997372</v>
      </c>
      <c r="J4195" s="23">
        <f ca="1">IF(C4195&lt;=$Q$9,D4195,E4195)</f>
        <v>0.23473757686804186</v>
      </c>
      <c r="K4195" s="23">
        <f ca="1">SMALL($G$4:$G$7599,A4195)</f>
        <v>1.6458619278788924E-3</v>
      </c>
      <c r="L4195" s="42">
        <f ca="1">SMALL($J$4:$J$7599,A4195)</f>
        <v>0.55041857383170534</v>
      </c>
      <c r="M4195" s="42">
        <f ca="1">ABS(I4195-L4195)</f>
        <v>1.4508311182683808E-3</v>
      </c>
      <c r="N4195" s="42">
        <f ca="1">ABS(I4194-L4195)</f>
        <v>1.3191828823546636E-3</v>
      </c>
      <c r="O4195" s="22"/>
      <c r="P4195" s="22"/>
      <c r="Q4195" s="22"/>
      <c r="R4195" s="22"/>
      <c r="S4195" s="22"/>
      <c r="T4195" s="22"/>
      <c r="U4195" s="22"/>
      <c r="V4195" s="22"/>
    </row>
    <row r="4196" spans="1:22" x14ac:dyDescent="0.25">
      <c r="A4196">
        <f ca="1">A4195+1</f>
        <v>4193</v>
      </c>
      <c r="B4196" s="2">
        <v>1.4808167456006327E-3</v>
      </c>
      <c r="C4196" s="3">
        <v>6.9200269727407338E-2</v>
      </c>
      <c r="D4196" s="22">
        <f ca="1">RAND()</f>
        <v>0.15004725241446004</v>
      </c>
      <c r="E4196" s="22">
        <f ca="1">RAND()</f>
        <v>0.53569290221957588</v>
      </c>
      <c r="F4196" s="10">
        <f ca="1">IF(C4196&gt;$Q$9,IF(RAND()&lt;=$R$19,$R$12,C4196*$R$15+$R$14),0)</f>
        <v>0</v>
      </c>
      <c r="G4196" s="23">
        <f ca="1">IF(C4196&lt;=$Q$7,$T$5*D4196+$R$5,IF(C4196&lt;=$Q$9,$R$7+D4196*($T$7*C4196+$T$8-$R$7),E4196*(F4196-$R$11)+$R$11))</f>
        <v>8.2364992641784421E-4</v>
      </c>
      <c r="H4196" s="23">
        <f ca="1">SMALL($B$4:$B$7599,A4196)</f>
        <v>1.662350899214099E-3</v>
      </c>
      <c r="I4196" s="42">
        <f ca="1">A4196/$A$3</f>
        <v>0.55200105318588732</v>
      </c>
      <c r="J4196" s="23">
        <f ca="1">IF(C4196&lt;=$Q$9,D4196,E4196)</f>
        <v>0.15004725241446004</v>
      </c>
      <c r="K4196" s="23">
        <f ca="1">SMALL($G$4:$G$7599,A4196)</f>
        <v>1.6458761835057081E-3</v>
      </c>
      <c r="L4196" s="42">
        <f ca="1">SMALL($J$4:$J$7599,A4196)</f>
        <v>0.55046320130619175</v>
      </c>
      <c r="M4196" s="42">
        <f ca="1">ABS(I4196-L4196)</f>
        <v>1.5378518796955731E-3</v>
      </c>
      <c r="N4196" s="42">
        <f ca="1">ABS(I4195-L4196)</f>
        <v>1.4062036437819669E-3</v>
      </c>
      <c r="O4196" s="22"/>
      <c r="P4196" s="22"/>
      <c r="Q4196" s="22"/>
      <c r="R4196" s="22"/>
      <c r="S4196" s="22"/>
      <c r="T4196" s="22"/>
      <c r="U4196" s="22"/>
      <c r="V4196" s="22"/>
    </row>
    <row r="4197" spans="1:22" x14ac:dyDescent="0.25">
      <c r="A4197">
        <f ca="1">A4196+1</f>
        <v>4194</v>
      </c>
      <c r="B4197" s="2">
        <v>1.1584842051445277E-3</v>
      </c>
      <c r="C4197" s="3">
        <v>6.9200583059834897E-2</v>
      </c>
      <c r="D4197" s="22">
        <f ca="1">RAND()</f>
        <v>0.3467747114229468</v>
      </c>
      <c r="E4197" s="22">
        <f ca="1">RAND()</f>
        <v>0.20709644274498185</v>
      </c>
      <c r="F4197" s="10">
        <f ca="1">IF(C4197&gt;$Q$9,IF(RAND()&lt;=$R$19,$R$12,C4197*$R$15+$R$14),0)</f>
        <v>0</v>
      </c>
      <c r="G4197" s="23">
        <f ca="1">IF(C4197&lt;=$Q$7,$T$5*D4197+$R$5,IF(C4197&lt;=$Q$9,$R$7+D4197*($T$7*C4197+$T$8-$R$7),E4197*(F4197-$R$11)+$R$11))</f>
        <v>1.1448955682913536E-3</v>
      </c>
      <c r="H4197" s="23">
        <f ca="1">SMALL($B$4:$B$7599,A4197)</f>
        <v>1.6627459204262562E-3</v>
      </c>
      <c r="I4197" s="42">
        <f ca="1">A4197/$A$3</f>
        <v>0.55213270142180093</v>
      </c>
      <c r="J4197" s="23">
        <f ca="1">IF(C4197&lt;=$Q$9,D4197,E4197)</f>
        <v>0.3467747114229468</v>
      </c>
      <c r="K4197" s="23">
        <f ca="1">SMALL($G$4:$G$7599,A4197)</f>
        <v>1.6464006416719184E-3</v>
      </c>
      <c r="L4197" s="42">
        <f ca="1">SMALL($J$4:$J$7599,A4197)</f>
        <v>0.55065523573076847</v>
      </c>
      <c r="M4197" s="42">
        <f ca="1">ABS(I4197-L4197)</f>
        <v>1.4774656910324646E-3</v>
      </c>
      <c r="N4197" s="42">
        <f ca="1">ABS(I4196-L4197)</f>
        <v>1.3458174551188584E-3</v>
      </c>
      <c r="O4197" s="22"/>
      <c r="P4197" s="22"/>
      <c r="Q4197" s="22"/>
      <c r="R4197" s="22"/>
      <c r="S4197" s="22"/>
      <c r="T4197" s="22"/>
      <c r="U4197" s="22"/>
      <c r="V4197" s="22"/>
    </row>
    <row r="4198" spans="1:22" x14ac:dyDescent="0.25">
      <c r="A4198">
        <f ca="1">A4197+1</f>
        <v>4195</v>
      </c>
      <c r="B4198" s="2">
        <v>2.2899691216398677E-3</v>
      </c>
      <c r="C4198" s="3">
        <v>6.920173034499183E-2</v>
      </c>
      <c r="D4198" s="22">
        <f ca="1">RAND()</f>
        <v>0.89556069915363234</v>
      </c>
      <c r="E4198" s="22">
        <f ca="1">RAND()</f>
        <v>6.3059849018142322E-2</v>
      </c>
      <c r="F4198" s="10">
        <f ca="1">IF(C4198&gt;$Q$9,IF(RAND()&lt;=$R$19,$R$12,C4198*$R$15+$R$14),0)</f>
        <v>0</v>
      </c>
      <c r="G4198" s="23">
        <f ca="1">IF(C4198&lt;=$Q$7,$T$5*D4198+$R$5,IF(C4198&lt;=$Q$9,$R$7+D4198*($T$7*C4198+$T$8-$R$7),E4198*(F4198-$R$11)+$R$11))</f>
        <v>2.0418248081654346E-3</v>
      </c>
      <c r="H4198" s="23">
        <f ca="1">SMALL($B$4:$B$7599,A4198)</f>
        <v>1.663346332069271E-3</v>
      </c>
      <c r="I4198" s="42">
        <f ca="1">A4198/$A$3</f>
        <v>0.55226434965771454</v>
      </c>
      <c r="J4198" s="23">
        <f ca="1">IF(C4198&lt;=$Q$9,D4198,E4198)</f>
        <v>0.89556069915363234</v>
      </c>
      <c r="K4198" s="23">
        <f ca="1">SMALL($G$4:$G$7599,A4198)</f>
        <v>1.6465113294350782E-3</v>
      </c>
      <c r="L4198" s="42">
        <f ca="1">SMALL($J$4:$J$7599,A4198)</f>
        <v>0.5507583748549596</v>
      </c>
      <c r="M4198" s="42">
        <f ca="1">ABS(I4198-L4198)</f>
        <v>1.5059748027549391E-3</v>
      </c>
      <c r="N4198" s="42">
        <f ca="1">ABS(I4197-L4198)</f>
        <v>1.3743265668413329E-3</v>
      </c>
      <c r="O4198" s="22"/>
      <c r="P4198" s="22"/>
      <c r="Q4198" s="22"/>
      <c r="R4198" s="22"/>
      <c r="S4198" s="22"/>
      <c r="T4198" s="22"/>
      <c r="U4198" s="22"/>
      <c r="V4198" s="22"/>
    </row>
    <row r="4199" spans="1:22" x14ac:dyDescent="0.25">
      <c r="A4199">
        <f ca="1">A4198+1</f>
        <v>4196</v>
      </c>
      <c r="B4199" s="2">
        <v>2.066586528824077E-3</v>
      </c>
      <c r="C4199" s="3">
        <v>6.9201833873028695E-2</v>
      </c>
      <c r="D4199" s="22">
        <f ca="1">RAND()</f>
        <v>0.1524126745069172</v>
      </c>
      <c r="E4199" s="22">
        <f ca="1">RAND()</f>
        <v>8.5750394628198778E-2</v>
      </c>
      <c r="F4199" s="10">
        <f ca="1">IF(C4199&gt;$Q$9,IF(RAND()&lt;=$R$19,$R$12,C4199*$R$15+$R$14),0)</f>
        <v>0</v>
      </c>
      <c r="G4199" s="23">
        <f ca="1">IF(C4199&lt;=$Q$7,$T$5*D4199+$R$5,IF(C4199&lt;=$Q$9,$R$7+D4199*($T$7*C4199+$T$8-$R$7),E4199*(F4199-$R$11)+$R$11))</f>
        <v>8.2772162389535553E-4</v>
      </c>
      <c r="H4199" s="23">
        <f ca="1">SMALL($B$4:$B$7599,A4199)</f>
        <v>1.6641855052133836E-3</v>
      </c>
      <c r="I4199" s="42">
        <f ca="1">A4199/$A$3</f>
        <v>0.55239599789362825</v>
      </c>
      <c r="J4199" s="23">
        <f ca="1">IF(C4199&lt;=$Q$9,D4199,E4199)</f>
        <v>0.1524126745069172</v>
      </c>
      <c r="K4199" s="23">
        <f ca="1">SMALL($G$4:$G$7599,A4199)</f>
        <v>1.6471764337716002E-3</v>
      </c>
      <c r="L4199" s="42">
        <f ca="1">SMALL($J$4:$J$7599,A4199)</f>
        <v>0.55087015377653559</v>
      </c>
      <c r="M4199" s="42">
        <f ca="1">ABS(I4199-L4199)</f>
        <v>1.5258441170926673E-3</v>
      </c>
      <c r="N4199" s="42">
        <f ca="1">ABS(I4198-L4199)</f>
        <v>1.3941958811789501E-3</v>
      </c>
      <c r="O4199" s="22"/>
      <c r="P4199" s="22"/>
      <c r="Q4199" s="22"/>
      <c r="R4199" s="22"/>
      <c r="S4199" s="22"/>
      <c r="T4199" s="22"/>
      <c r="U4199" s="22"/>
      <c r="V4199" s="22"/>
    </row>
    <row r="4200" spans="1:22" x14ac:dyDescent="0.25">
      <c r="A4200">
        <f ca="1">A4199+1</f>
        <v>4197</v>
      </c>
      <c r="B4200" s="2">
        <v>9.3700109113231678E-4</v>
      </c>
      <c r="C4200" s="3">
        <v>6.9207345681321586E-2</v>
      </c>
      <c r="D4200" s="22">
        <f ca="1">RAND()</f>
        <v>0.94842406016659109</v>
      </c>
      <c r="E4200" s="22">
        <f ca="1">RAND()</f>
        <v>0.91748991296896587</v>
      </c>
      <c r="F4200" s="10">
        <f ca="1">IF(C4200&gt;$Q$9,IF(RAND()&lt;=$R$19,$R$12,C4200*$R$15+$R$14),0)</f>
        <v>0</v>
      </c>
      <c r="G4200" s="23">
        <f ca="1">IF(C4200&lt;=$Q$7,$T$5*D4200+$R$5,IF(C4200&lt;=$Q$9,$R$7+D4200*($T$7*C4200+$T$8-$R$7),E4200*(F4200-$R$11)+$R$11))</f>
        <v>2.1328869640415121E-3</v>
      </c>
      <c r="H4200" s="23">
        <f ca="1">SMALL($B$4:$B$7599,A4200)</f>
        <v>1.6643769922173313E-3</v>
      </c>
      <c r="I4200" s="42">
        <f ca="1">A4200/$A$3</f>
        <v>0.55252764612954186</v>
      </c>
      <c r="J4200" s="23">
        <f ca="1">IF(C4200&lt;=$Q$9,D4200,E4200)</f>
        <v>0.94842406016659109</v>
      </c>
      <c r="K4200" s="23">
        <f ca="1">SMALL($G$4:$G$7599,A4200)</f>
        <v>1.6478362393536005E-3</v>
      </c>
      <c r="L4200" s="42">
        <f ca="1">SMALL($J$4:$J$7599,A4200)</f>
        <v>0.55087115432887046</v>
      </c>
      <c r="M4200" s="42">
        <f ca="1">ABS(I4200-L4200)</f>
        <v>1.6564918006714002E-3</v>
      </c>
      <c r="N4200" s="42">
        <f ca="1">ABS(I4199-L4200)</f>
        <v>1.524843564757794E-3</v>
      </c>
      <c r="O4200" s="22"/>
      <c r="P4200" s="22"/>
      <c r="Q4200" s="22"/>
      <c r="R4200" s="22"/>
      <c r="S4200" s="22"/>
      <c r="T4200" s="22"/>
      <c r="U4200" s="22"/>
      <c r="V4200" s="22"/>
    </row>
    <row r="4201" spans="1:22" x14ac:dyDescent="0.25">
      <c r="A4201">
        <f ca="1">A4200+1</f>
        <v>4198</v>
      </c>
      <c r="B4201" s="2">
        <v>1.624208174127062E-3</v>
      </c>
      <c r="C4201" s="3">
        <v>6.9209333126007633E-2</v>
      </c>
      <c r="D4201" s="22">
        <f ca="1">RAND()</f>
        <v>5.7927137658431938E-2</v>
      </c>
      <c r="E4201" s="22">
        <f ca="1">RAND()</f>
        <v>0.71382400592318651</v>
      </c>
      <c r="F4201" s="10">
        <f ca="1">IF(C4201&gt;$Q$9,IF(RAND()&lt;=$R$19,$R$12,C4201*$R$15+$R$14),0)</f>
        <v>0</v>
      </c>
      <c r="G4201" s="23">
        <f ca="1">IF(C4201&lt;=$Q$7,$T$5*D4201+$R$5,IF(C4201&lt;=$Q$9,$R$7+D4201*($T$7*C4201+$T$8-$R$7),E4201*(F4201-$R$11)+$R$11))</f>
        <v>6.737304797365931E-4</v>
      </c>
      <c r="H4201" s="23">
        <f ca="1">SMALL($B$4:$B$7599,A4201)</f>
        <v>1.6645749199525328E-3</v>
      </c>
      <c r="I4201" s="42">
        <f ca="1">A4201/$A$3</f>
        <v>0.55265929436545547</v>
      </c>
      <c r="J4201" s="23">
        <f ca="1">IF(C4201&lt;=$Q$9,D4201,E4201)</f>
        <v>5.7927137658431938E-2</v>
      </c>
      <c r="K4201" s="23">
        <f ca="1">SMALL($G$4:$G$7599,A4201)</f>
        <v>1.6482952546357926E-3</v>
      </c>
      <c r="L4201" s="42">
        <f ca="1">SMALL($J$4:$J$7599,A4201)</f>
        <v>0.55094534473073287</v>
      </c>
      <c r="M4201" s="42">
        <f ca="1">ABS(I4201-L4201)</f>
        <v>1.7139496347226002E-3</v>
      </c>
      <c r="N4201" s="42">
        <f ca="1">ABS(I4200-L4201)</f>
        <v>1.582301398808994E-3</v>
      </c>
      <c r="O4201" s="22"/>
      <c r="P4201" s="22"/>
      <c r="Q4201" s="22"/>
      <c r="R4201" s="22"/>
      <c r="S4201" s="22"/>
      <c r="T4201" s="22"/>
      <c r="U4201" s="22"/>
      <c r="V4201" s="22"/>
    </row>
    <row r="4202" spans="1:22" x14ac:dyDescent="0.25">
      <c r="A4202">
        <f ca="1">A4201+1</f>
        <v>4199</v>
      </c>
      <c r="B4202" s="2">
        <v>1.5263163141180924E-3</v>
      </c>
      <c r="C4202" s="3">
        <v>6.9209390235602519E-2</v>
      </c>
      <c r="D4202" s="22">
        <f ca="1">RAND()</f>
        <v>0.70974902586286814</v>
      </c>
      <c r="E4202" s="22">
        <f ca="1">RAND()</f>
        <v>2.7141048282794622E-2</v>
      </c>
      <c r="F4202" s="10">
        <f ca="1">IF(C4202&gt;$Q$9,IF(RAND()&lt;=$R$19,$R$12,C4202*$R$15+$R$14),0)</f>
        <v>0</v>
      </c>
      <c r="G4202" s="23">
        <f ca="1">IF(C4202&lt;=$Q$7,$T$5*D4202+$R$5,IF(C4202&lt;=$Q$9,$R$7+D4202*($T$7*C4202+$T$8-$R$7),E4202*(F4202-$R$11)+$R$11))</f>
        <v>1.7430497273265956E-3</v>
      </c>
      <c r="H4202" s="23">
        <f ca="1">SMALL($B$4:$B$7599,A4202)</f>
        <v>1.6646123272087143E-3</v>
      </c>
      <c r="I4202" s="42">
        <f ca="1">A4202/$A$3</f>
        <v>0.55279094260136918</v>
      </c>
      <c r="J4202" s="23">
        <f ca="1">IF(C4202&lt;=$Q$9,D4202,E4202)</f>
        <v>0.70974902586286814</v>
      </c>
      <c r="K4202" s="23">
        <f ca="1">SMALL($G$4:$G$7599,A4202)</f>
        <v>1.6488922827628603E-3</v>
      </c>
      <c r="L4202" s="42">
        <f ca="1">SMALL($J$4:$J$7599,A4202)</f>
        <v>0.55100316121750192</v>
      </c>
      <c r="M4202" s="42">
        <f ca="1">ABS(I4202-L4202)</f>
        <v>1.7877813838672596E-3</v>
      </c>
      <c r="N4202" s="42">
        <f ca="1">ABS(I4201-L4202)</f>
        <v>1.6561331479535424E-3</v>
      </c>
      <c r="O4202" s="22"/>
      <c r="P4202" s="22"/>
      <c r="Q4202" s="22"/>
      <c r="R4202" s="22"/>
      <c r="S4202" s="22"/>
      <c r="T4202" s="22"/>
      <c r="U4202" s="22"/>
      <c r="V4202" s="22"/>
    </row>
    <row r="4203" spans="1:22" x14ac:dyDescent="0.25">
      <c r="A4203">
        <f ca="1">A4202+1</f>
        <v>4200</v>
      </c>
      <c r="B4203" s="2">
        <v>1.7733745902243081E-3</v>
      </c>
      <c r="C4203" s="3">
        <v>6.9211286451022203E-2</v>
      </c>
      <c r="D4203" s="22">
        <f ca="1">RAND()</f>
        <v>0.4716042122588936</v>
      </c>
      <c r="E4203" s="22">
        <f ca="1">RAND()</f>
        <v>0.52546000233306578</v>
      </c>
      <c r="F4203" s="10">
        <f ca="1">IF(C4203&gt;$Q$9,IF(RAND()&lt;=$R$19,$R$12,C4203*$R$15+$R$14),0)</f>
        <v>0</v>
      </c>
      <c r="G4203" s="23">
        <f ca="1">IF(C4203&lt;=$Q$7,$T$5*D4203+$R$5,IF(C4203&lt;=$Q$9,$R$7+D4203*($T$7*C4203+$T$8-$R$7),E4203*(F4203-$R$11)+$R$11))</f>
        <v>1.3531608825439073E-3</v>
      </c>
      <c r="H4203" s="23">
        <f ca="1">SMALL($B$4:$B$7599,A4203)</f>
        <v>1.6646956681039549E-3</v>
      </c>
      <c r="I4203" s="42">
        <f ca="1">A4203/$A$3</f>
        <v>0.55292259083728279</v>
      </c>
      <c r="J4203" s="23">
        <f ca="1">IF(C4203&lt;=$Q$9,D4203,E4203)</f>
        <v>0.4716042122588936</v>
      </c>
      <c r="K4203" s="23">
        <f ca="1">SMALL($G$4:$G$7599,A4203)</f>
        <v>1.6490338120268044E-3</v>
      </c>
      <c r="L4203" s="42">
        <f ca="1">SMALL($J$4:$J$7599,A4203)</f>
        <v>0.55127132990438132</v>
      </c>
      <c r="M4203" s="42">
        <f ca="1">ABS(I4203-L4203)</f>
        <v>1.651260932901466E-3</v>
      </c>
      <c r="N4203" s="42">
        <f ca="1">ABS(I4202-L4203)</f>
        <v>1.5196126969878598E-3</v>
      </c>
      <c r="O4203" s="22"/>
      <c r="P4203" s="22"/>
      <c r="Q4203" s="22"/>
      <c r="R4203" s="22"/>
      <c r="S4203" s="22"/>
      <c r="T4203" s="22"/>
      <c r="U4203" s="22"/>
      <c r="V4203" s="22"/>
    </row>
    <row r="4204" spans="1:22" x14ac:dyDescent="0.25">
      <c r="A4204">
        <f ca="1">A4203+1</f>
        <v>4201</v>
      </c>
      <c r="B4204" s="2">
        <v>1.4729184713908605E-3</v>
      </c>
      <c r="C4204" s="3">
        <v>6.9216632426624569E-2</v>
      </c>
      <c r="D4204" s="22">
        <f ca="1">RAND()</f>
        <v>0.61885379292069076</v>
      </c>
      <c r="E4204" s="22">
        <f ca="1">RAND()</f>
        <v>0.50765320417788851</v>
      </c>
      <c r="F4204" s="10">
        <f ca="1">IF(C4204&gt;$Q$9,IF(RAND()&lt;=$R$19,$R$12,C4204*$R$15+$R$14),0)</f>
        <v>0</v>
      </c>
      <c r="G4204" s="23">
        <f ca="1">IF(C4204&lt;=$Q$7,$T$5*D4204+$R$5,IF(C4204&lt;=$Q$9,$R$7+D4204*($T$7*C4204+$T$8-$R$7),E4204*(F4204-$R$11)+$R$11))</f>
        <v>1.597888260095996E-3</v>
      </c>
      <c r="H4204" s="23">
        <f ca="1">SMALL($B$4:$B$7599,A4204)</f>
        <v>1.6647760063421835E-3</v>
      </c>
      <c r="I4204" s="42">
        <f ca="1">A4204/$A$3</f>
        <v>0.5530542390731964</v>
      </c>
      <c r="J4204" s="23">
        <f ca="1">IF(C4204&lt;=$Q$9,D4204,E4204)</f>
        <v>0.61885379292069076</v>
      </c>
      <c r="K4204" s="23">
        <f ca="1">SMALL($G$4:$G$7599,A4204)</f>
        <v>1.649651509155993E-3</v>
      </c>
      <c r="L4204" s="42">
        <f ca="1">SMALL($J$4:$J$7599,A4204)</f>
        <v>0.5513056897835692</v>
      </c>
      <c r="M4204" s="42">
        <f ca="1">ABS(I4204-L4204)</f>
        <v>1.7485492896271992E-3</v>
      </c>
      <c r="N4204" s="42">
        <f ca="1">ABS(I4203-L4204)</f>
        <v>1.6169010537135931E-3</v>
      </c>
      <c r="O4204" s="22"/>
      <c r="P4204" s="22"/>
      <c r="Q4204" s="22"/>
      <c r="R4204" s="22"/>
      <c r="S4204" s="22"/>
      <c r="T4204" s="22"/>
      <c r="U4204" s="22"/>
      <c r="V4204" s="22"/>
    </row>
    <row r="4205" spans="1:22" x14ac:dyDescent="0.25">
      <c r="A4205">
        <f ca="1">A4204+1</f>
        <v>4202</v>
      </c>
      <c r="B4205" s="2">
        <v>1.898726197123779E-3</v>
      </c>
      <c r="C4205" s="3">
        <v>6.9222776643416639E-2</v>
      </c>
      <c r="D4205" s="22">
        <f ca="1">RAND()</f>
        <v>0.91741807337397785</v>
      </c>
      <c r="E4205" s="22">
        <f ca="1">RAND()</f>
        <v>0.51615579319082838</v>
      </c>
      <c r="F4205" s="10">
        <f ca="1">IF(C4205&gt;$Q$9,IF(RAND()&lt;=$R$19,$R$12,C4205*$R$15+$R$14),0)</f>
        <v>0</v>
      </c>
      <c r="G4205" s="23">
        <f ca="1">IF(C4205&lt;=$Q$7,$T$5*D4205+$R$5,IF(C4205&lt;=$Q$9,$R$7+D4205*($T$7*C4205+$T$8-$R$7),E4205*(F4205-$R$11)+$R$11))</f>
        <v>2.0945620595323798E-3</v>
      </c>
      <c r="H4205" s="23">
        <f ca="1">SMALL($B$4:$B$7599,A4205)</f>
        <v>1.664971406181881E-3</v>
      </c>
      <c r="I4205" s="42">
        <f ca="1">A4205/$A$3</f>
        <v>0.55318588730911</v>
      </c>
      <c r="J4205" s="23">
        <f ca="1">IF(C4205&lt;=$Q$9,D4205,E4205)</f>
        <v>0.91741807337397785</v>
      </c>
      <c r="K4205" s="23">
        <f ca="1">SMALL($G$4:$G$7599,A4205)</f>
        <v>1.6499927261660111E-3</v>
      </c>
      <c r="L4205" s="42">
        <f ca="1">SMALL($J$4:$J$7599,A4205)</f>
        <v>0.55134606149765286</v>
      </c>
      <c r="M4205" s="42">
        <f ca="1">ABS(I4205-L4205)</f>
        <v>1.8398258114571409E-3</v>
      </c>
      <c r="N4205" s="42">
        <f ca="1">ABS(I4204-L4205)</f>
        <v>1.7081775755435347E-3</v>
      </c>
      <c r="O4205" s="22"/>
      <c r="P4205" s="22"/>
      <c r="Q4205" s="22"/>
      <c r="R4205" s="22"/>
      <c r="S4205" s="22"/>
      <c r="T4205" s="22"/>
      <c r="U4205" s="22"/>
      <c r="V4205" s="22"/>
    </row>
    <row r="4206" spans="1:22" x14ac:dyDescent="0.25">
      <c r="A4206">
        <f ca="1">A4205+1</f>
        <v>4203</v>
      </c>
      <c r="B4206" s="2">
        <v>1.0720276763822589E-3</v>
      </c>
      <c r="C4206" s="3">
        <v>6.9231913819234103E-2</v>
      </c>
      <c r="D4206" s="22">
        <f ca="1">RAND()</f>
        <v>0.79124415354370947</v>
      </c>
      <c r="E4206" s="22">
        <f ca="1">RAND()</f>
        <v>0.4887137571921033</v>
      </c>
      <c r="F4206" s="10">
        <f ca="1">IF(C4206&gt;$Q$9,IF(RAND()&lt;=$R$19,$R$12,C4206*$R$15+$R$14),0)</f>
        <v>0</v>
      </c>
      <c r="G4206" s="23">
        <f ca="1">IF(C4206&lt;=$Q$7,$T$5*D4206+$R$5,IF(C4206&lt;=$Q$9,$R$7+D4206*($T$7*C4206+$T$8-$R$7),E4206*(F4206-$R$11)+$R$11))</f>
        <v>1.8924595736398838E-3</v>
      </c>
      <c r="H4206" s="23">
        <f ca="1">SMALL($B$4:$B$7599,A4206)</f>
        <v>1.6651833659306892E-3</v>
      </c>
      <c r="I4206" s="42">
        <f ca="1">A4206/$A$3</f>
        <v>0.55331753554502372</v>
      </c>
      <c r="J4206" s="23">
        <f ca="1">IF(C4206&lt;=$Q$9,D4206,E4206)</f>
        <v>0.79124415354370947</v>
      </c>
      <c r="K4206" s="23">
        <f ca="1">SMALL($G$4:$G$7599,A4206)</f>
        <v>1.6500972895755759E-3</v>
      </c>
      <c r="L4206" s="42">
        <f ca="1">SMALL($J$4:$J$7599,A4206)</f>
        <v>0.55135325274566094</v>
      </c>
      <c r="M4206" s="42">
        <f ca="1">ABS(I4206-L4206)</f>
        <v>1.9642827993627821E-3</v>
      </c>
      <c r="N4206" s="42">
        <f ca="1">ABS(I4205-L4206)</f>
        <v>1.8326345634490648E-3</v>
      </c>
      <c r="O4206" s="22"/>
      <c r="P4206" s="22"/>
      <c r="Q4206" s="22"/>
      <c r="R4206" s="22"/>
      <c r="S4206" s="22"/>
      <c r="T4206" s="22"/>
      <c r="U4206" s="22"/>
      <c r="V4206" s="22"/>
    </row>
    <row r="4207" spans="1:22" x14ac:dyDescent="0.25">
      <c r="A4207">
        <f ca="1">A4206+1</f>
        <v>4204</v>
      </c>
      <c r="B4207" s="2">
        <v>1.4875269139946745E-3</v>
      </c>
      <c r="C4207" s="3">
        <v>6.9232560993531256E-2</v>
      </c>
      <c r="D4207" s="22">
        <f ca="1">RAND()</f>
        <v>0.80680374710352809</v>
      </c>
      <c r="E4207" s="22">
        <f ca="1">RAND()</f>
        <v>0.31199483647565385</v>
      </c>
      <c r="F4207" s="10">
        <f ca="1">IF(C4207&gt;$Q$9,IF(RAND()&lt;=$R$19,$R$12,C4207*$R$15+$R$14),0)</f>
        <v>0</v>
      </c>
      <c r="G4207" s="23">
        <f ca="1">IF(C4207&lt;=$Q$7,$T$5*D4207+$R$5,IF(C4207&lt;=$Q$9,$R$7+D4207*($T$7*C4207+$T$8-$R$7),E4207*(F4207-$R$11)+$R$11))</f>
        <v>1.9187546864499255E-3</v>
      </c>
      <c r="H4207" s="23">
        <f ca="1">SMALL($B$4:$B$7599,A4207)</f>
        <v>1.6652410476314383E-3</v>
      </c>
      <c r="I4207" s="42">
        <f ca="1">A4207/$A$3</f>
        <v>0.55344918378093733</v>
      </c>
      <c r="J4207" s="23">
        <f ca="1">IF(C4207&lt;=$Q$9,D4207,E4207)</f>
        <v>0.80680374710352809</v>
      </c>
      <c r="K4207" s="23">
        <f ca="1">SMALL($G$4:$G$7599,A4207)</f>
        <v>1.6503492849603669E-3</v>
      </c>
      <c r="L4207" s="42">
        <f ca="1">SMALL($J$4:$J$7599,A4207)</f>
        <v>0.55142347461585395</v>
      </c>
      <c r="M4207" s="42">
        <f ca="1">ABS(I4207-L4207)</f>
        <v>2.0257091650833781E-3</v>
      </c>
      <c r="N4207" s="42">
        <f ca="1">ABS(I4206-L4207)</f>
        <v>1.8940609291697719E-3</v>
      </c>
      <c r="O4207" s="22"/>
      <c r="P4207" s="22"/>
      <c r="Q4207" s="22"/>
      <c r="R4207" s="22"/>
      <c r="S4207" s="22"/>
      <c r="T4207" s="22"/>
      <c r="U4207" s="22"/>
      <c r="V4207" s="22"/>
    </row>
    <row r="4208" spans="1:22" x14ac:dyDescent="0.25">
      <c r="A4208">
        <f ca="1">A4207+1</f>
        <v>4205</v>
      </c>
      <c r="B4208" s="2">
        <v>8.8780001345561965E-4</v>
      </c>
      <c r="C4208" s="3">
        <v>6.9239441395756551E-2</v>
      </c>
      <c r="D4208" s="22">
        <f ca="1">RAND()</f>
        <v>0.89617381853811828</v>
      </c>
      <c r="E4208" s="22">
        <f ca="1">RAND()</f>
        <v>0.31101109985112896</v>
      </c>
      <c r="F4208" s="10">
        <f ca="1">IF(C4208&gt;$Q$9,IF(RAND()&lt;=$R$19,$R$12,C4208*$R$15+$R$14),0)</f>
        <v>0</v>
      </c>
      <c r="G4208" s="23">
        <f ca="1">IF(C4208&lt;=$Q$7,$T$5*D4208+$R$5,IF(C4208&lt;=$Q$9,$R$7+D4208*($T$7*C4208+$T$8-$R$7),E4208*(F4208-$R$11)+$R$11))</f>
        <v>2.0726306101296202E-3</v>
      </c>
      <c r="H4208" s="23">
        <f ca="1">SMALL($B$4:$B$7599,A4208)</f>
        <v>1.6652809199578233E-3</v>
      </c>
      <c r="I4208" s="42">
        <f ca="1">A4208/$A$3</f>
        <v>0.55358083201685093</v>
      </c>
      <c r="J4208" s="23">
        <f ca="1">IF(C4208&lt;=$Q$9,D4208,E4208)</f>
        <v>0.89617381853811828</v>
      </c>
      <c r="K4208" s="23">
        <f ca="1">SMALL($G$4:$G$7599,A4208)</f>
        <v>1.6507678602304672E-3</v>
      </c>
      <c r="L4208" s="42">
        <f ca="1">SMALL($J$4:$J$7599,A4208)</f>
        <v>0.55154147615432303</v>
      </c>
      <c r="M4208" s="42">
        <f ca="1">ABS(I4208-L4208)</f>
        <v>2.0393558625279029E-3</v>
      </c>
      <c r="N4208" s="42">
        <f ca="1">ABS(I4207-L4208)</f>
        <v>1.9077076266142967E-3</v>
      </c>
      <c r="O4208" s="22"/>
      <c r="P4208" s="22"/>
      <c r="Q4208" s="22"/>
      <c r="R4208" s="22"/>
      <c r="S4208" s="22"/>
      <c r="T4208" s="22"/>
      <c r="U4208" s="22"/>
      <c r="V4208" s="22"/>
    </row>
    <row r="4209" spans="1:22" x14ac:dyDescent="0.25">
      <c r="A4209">
        <f ca="1">A4208+1</f>
        <v>4206</v>
      </c>
      <c r="B4209" s="2">
        <v>1.3130201798576824E-3</v>
      </c>
      <c r="C4209" s="3">
        <v>6.9241580750337484E-2</v>
      </c>
      <c r="D4209" s="22">
        <f ca="1">RAND()</f>
        <v>0.8643671851790895</v>
      </c>
      <c r="E4209" s="22">
        <f ca="1">RAND()</f>
        <v>0.29808609843569245</v>
      </c>
      <c r="F4209" s="10">
        <f ca="1">IF(C4209&gt;$Q$9,IF(RAND()&lt;=$R$19,$R$12,C4209*$R$15+$R$14),0)</f>
        <v>0</v>
      </c>
      <c r="G4209" s="23">
        <f ca="1">IF(C4209&lt;=$Q$7,$T$5*D4209+$R$5,IF(C4209&lt;=$Q$9,$R$7+D4209*($T$7*C4209+$T$8-$R$7),E4209*(F4209-$R$11)+$R$11))</f>
        <v>2.0212395535187349E-3</v>
      </c>
      <c r="H4209" s="23">
        <f ca="1">SMALL($B$4:$B$7599,A4209)</f>
        <v>1.6654457462043082E-3</v>
      </c>
      <c r="I4209" s="42">
        <f ca="1">A4209/$A$3</f>
        <v>0.55371248025276465</v>
      </c>
      <c r="J4209" s="23">
        <f ca="1">IF(C4209&lt;=$Q$9,D4209,E4209)</f>
        <v>0.8643671851790895</v>
      </c>
      <c r="K4209" s="23">
        <f ca="1">SMALL($G$4:$G$7599,A4209)</f>
        <v>1.65136712283445E-3</v>
      </c>
      <c r="L4209" s="42">
        <f ca="1">SMALL($J$4:$J$7599,A4209)</f>
        <v>0.55159512738818084</v>
      </c>
      <c r="M4209" s="42">
        <f ca="1">ABS(I4209-L4209)</f>
        <v>2.1173528645838102E-3</v>
      </c>
      <c r="N4209" s="42">
        <f ca="1">ABS(I4208-L4209)</f>
        <v>1.985704628670093E-3</v>
      </c>
      <c r="O4209" s="22"/>
      <c r="P4209" s="22"/>
      <c r="Q4209" s="22"/>
      <c r="R4209" s="22"/>
      <c r="S4209" s="22"/>
      <c r="T4209" s="22"/>
      <c r="U4209" s="22"/>
      <c r="V4209" s="22"/>
    </row>
    <row r="4210" spans="1:22" x14ac:dyDescent="0.25">
      <c r="A4210">
        <f ca="1">A4209+1</f>
        <v>4207</v>
      </c>
      <c r="B4210" s="2">
        <v>1.3836469558551889E-3</v>
      </c>
      <c r="C4210" s="3">
        <v>6.9241913802192134E-2</v>
      </c>
      <c r="D4210" s="22">
        <f ca="1">RAND()</f>
        <v>0.82951489899075659</v>
      </c>
      <c r="E4210" s="22">
        <f ca="1">RAND()</f>
        <v>9.5900484931167429E-2</v>
      </c>
      <c r="F4210" s="10">
        <f ca="1">IF(C4210&gt;$Q$9,IF(RAND()&lt;=$R$19,$R$12,C4210*$R$15+$R$14),0)</f>
        <v>0</v>
      </c>
      <c r="G4210" s="23">
        <f ca="1">IF(C4210&lt;=$Q$7,$T$5*D4210+$R$5,IF(C4210&lt;=$Q$9,$R$7+D4210*($T$7*C4210+$T$8-$R$7),E4210*(F4210-$R$11)+$R$11))</f>
        <v>1.9633184786265251E-3</v>
      </c>
      <c r="H4210" s="23">
        <f ca="1">SMALL($B$4:$B$7599,A4210)</f>
        <v>1.6661236316146688E-3</v>
      </c>
      <c r="I4210" s="42">
        <f ca="1">A4210/$A$3</f>
        <v>0.55384412848867826</v>
      </c>
      <c r="J4210" s="23">
        <f ca="1">IF(C4210&lt;=$Q$9,D4210,E4210)</f>
        <v>0.82951489899075659</v>
      </c>
      <c r="K4210" s="23">
        <f ca="1">SMALL($G$4:$G$7599,A4210)</f>
        <v>1.6515133089462434E-3</v>
      </c>
      <c r="L4210" s="42">
        <f ca="1">SMALL($J$4:$J$7599,A4210)</f>
        <v>0.55167694208506535</v>
      </c>
      <c r="M4210" s="42">
        <f ca="1">ABS(I4210-L4210)</f>
        <v>2.1671864036129085E-3</v>
      </c>
      <c r="N4210" s="42">
        <f ca="1">ABS(I4209-L4210)</f>
        <v>2.0355381676993023E-3</v>
      </c>
      <c r="O4210" s="22"/>
      <c r="P4210" s="22"/>
      <c r="Q4210" s="22"/>
      <c r="R4210" s="22"/>
      <c r="S4210" s="22"/>
      <c r="T4210" s="22"/>
      <c r="U4210" s="22"/>
      <c r="V4210" s="22"/>
    </row>
    <row r="4211" spans="1:22" x14ac:dyDescent="0.25">
      <c r="A4211">
        <f ca="1">A4210+1</f>
        <v>4208</v>
      </c>
      <c r="B4211" s="2">
        <v>1.5200687908612509E-3</v>
      </c>
      <c r="C4211" s="3">
        <v>6.926142263593088E-2</v>
      </c>
      <c r="D4211" s="22">
        <f ca="1">RAND()</f>
        <v>0.87043266691108689</v>
      </c>
      <c r="E4211" s="22">
        <f ca="1">RAND()</f>
        <v>0.80430901505784236</v>
      </c>
      <c r="F4211" s="10">
        <f ca="1">IF(C4211&gt;$Q$9,IF(RAND()&lt;=$R$19,$R$12,C4211*$R$15+$R$14),0)</f>
        <v>0</v>
      </c>
      <c r="G4211" s="23">
        <f ca="1">IF(C4211&lt;=$Q$7,$T$5*D4211+$R$5,IF(C4211&lt;=$Q$9,$R$7+D4211*($T$7*C4211+$T$8-$R$7),E4211*(F4211-$R$11)+$R$11))</f>
        <v>2.0465933691760484E-3</v>
      </c>
      <c r="H4211" s="23">
        <f ca="1">SMALL($B$4:$B$7599,A4211)</f>
        <v>1.6661580574739432E-3</v>
      </c>
      <c r="I4211" s="42">
        <f ca="1">A4211/$A$3</f>
        <v>0.55397577672459186</v>
      </c>
      <c r="J4211" s="23">
        <f ca="1">IF(C4211&lt;=$Q$9,D4211,E4211)</f>
        <v>0.87043266691108689</v>
      </c>
      <c r="K4211" s="23">
        <f ca="1">SMALL($G$4:$G$7599,A4211)</f>
        <v>1.6515465199294528E-3</v>
      </c>
      <c r="L4211" s="42">
        <f ca="1">SMALL($J$4:$J$7599,A4211)</f>
        <v>0.55186320085854845</v>
      </c>
      <c r="M4211" s="42">
        <f ca="1">ABS(I4211-L4211)</f>
        <v>2.1125758660434091E-3</v>
      </c>
      <c r="N4211" s="42">
        <f ca="1">ABS(I4210-L4211)</f>
        <v>1.9809276301298029E-3</v>
      </c>
      <c r="O4211" s="22"/>
      <c r="P4211" s="22"/>
      <c r="Q4211" s="22"/>
      <c r="R4211" s="22"/>
      <c r="S4211" s="22"/>
      <c r="T4211" s="22"/>
      <c r="U4211" s="22"/>
      <c r="V4211" s="22"/>
    </row>
    <row r="4212" spans="1:22" x14ac:dyDescent="0.25">
      <c r="A4212">
        <f ca="1">A4211+1</f>
        <v>4209</v>
      </c>
      <c r="B4212" s="2">
        <v>2.0097358367350271E-3</v>
      </c>
      <c r="C4212" s="3">
        <v>6.9265527371237923E-2</v>
      </c>
      <c r="D4212" s="22">
        <f ca="1">RAND()</f>
        <v>0.59569116306725434</v>
      </c>
      <c r="E4212" s="22">
        <f ca="1">RAND()</f>
        <v>0.64189182199801287</v>
      </c>
      <c r="F4212" s="10">
        <f ca="1">IF(C4212&gt;$Q$9,IF(RAND()&lt;=$R$19,$R$12,C4212*$R$15+$R$14),0)</f>
        <v>0</v>
      </c>
      <c r="G4212" s="23">
        <f ca="1">IF(C4212&lt;=$Q$7,$T$5*D4212+$R$5,IF(C4212&lt;=$Q$9,$R$7+D4212*($T$7*C4212+$T$8-$R$7),E4212*(F4212-$R$11)+$R$11))</f>
        <v>1.5854281793841823E-3</v>
      </c>
      <c r="H4212" s="23">
        <f ca="1">SMALL($B$4:$B$7599,A4212)</f>
        <v>1.6666298574059546E-3</v>
      </c>
      <c r="I4212" s="42">
        <f ca="1">A4212/$A$3</f>
        <v>0.55410742496050558</v>
      </c>
      <c r="J4212" s="23">
        <f ca="1">IF(C4212&lt;=$Q$9,D4212,E4212)</f>
        <v>0.59569116306725434</v>
      </c>
      <c r="K4212" s="23">
        <f ca="1">SMALL($G$4:$G$7599,A4212)</f>
        <v>1.6516700143934971E-3</v>
      </c>
      <c r="L4212" s="42">
        <f ca="1">SMALL($J$4:$J$7599,A4212)</f>
        <v>0.55188170031521677</v>
      </c>
      <c r="M4212" s="42">
        <f ca="1">ABS(I4212-L4212)</f>
        <v>2.2257246452888069E-3</v>
      </c>
      <c r="N4212" s="42">
        <f ca="1">ABS(I4211-L4212)</f>
        <v>2.0940764093750897E-3</v>
      </c>
      <c r="O4212" s="22"/>
      <c r="P4212" s="22"/>
      <c r="Q4212" s="22"/>
      <c r="R4212" s="22"/>
      <c r="S4212" s="22"/>
      <c r="T4212" s="22"/>
      <c r="U4212" s="22"/>
      <c r="V4212" s="22"/>
    </row>
    <row r="4213" spans="1:22" x14ac:dyDescent="0.25">
      <c r="A4213">
        <f ca="1">A4212+1</f>
        <v>4210</v>
      </c>
      <c r="B4213" s="2">
        <v>9.0042775139964615E-4</v>
      </c>
      <c r="C4213" s="3">
        <v>6.9270204129310176E-2</v>
      </c>
      <c r="D4213" s="22">
        <f ca="1">RAND()</f>
        <v>1.2309604835437304E-2</v>
      </c>
      <c r="E4213" s="22">
        <f ca="1">RAND()</f>
        <v>0.79104652421660204</v>
      </c>
      <c r="F4213" s="10">
        <f ca="1">IF(C4213&gt;$Q$9,IF(RAND()&lt;=$R$19,$R$12,C4213*$R$15+$R$14),0)</f>
        <v>0</v>
      </c>
      <c r="G4213" s="23">
        <f ca="1">IF(C4213&lt;=$Q$7,$T$5*D4213+$R$5,IF(C4213&lt;=$Q$9,$R$7+D4213*($T$7*C4213+$T$8-$R$7),E4213*(F4213-$R$11)+$R$11))</f>
        <v>5.9955783801560203E-4</v>
      </c>
      <c r="H4213" s="23">
        <f ca="1">SMALL($B$4:$B$7599,A4213)</f>
        <v>1.667155375710383E-3</v>
      </c>
      <c r="I4213" s="42">
        <f ca="1">A4213/$A$3</f>
        <v>0.55423907319641919</v>
      </c>
      <c r="J4213" s="23">
        <f ca="1">IF(C4213&lt;=$Q$9,D4213,E4213)</f>
        <v>1.2309604835437304E-2</v>
      </c>
      <c r="K4213" s="23">
        <f ca="1">SMALL($G$4:$G$7599,A4213)</f>
        <v>1.6523518944273623E-3</v>
      </c>
      <c r="L4213" s="42">
        <f ca="1">SMALL($J$4:$J$7599,A4213)</f>
        <v>0.55207528504471948</v>
      </c>
      <c r="M4213" s="42">
        <f ca="1">ABS(I4213-L4213)</f>
        <v>2.1637881516997082E-3</v>
      </c>
      <c r="N4213" s="42">
        <f ca="1">ABS(I4212-L4213)</f>
        <v>2.032139915786102E-3</v>
      </c>
      <c r="O4213" s="22"/>
      <c r="P4213" s="22"/>
      <c r="Q4213" s="22"/>
      <c r="R4213" s="22"/>
      <c r="S4213" s="22"/>
      <c r="T4213" s="22"/>
      <c r="U4213" s="22"/>
      <c r="V4213" s="22"/>
    </row>
    <row r="4214" spans="1:22" x14ac:dyDescent="0.25">
      <c r="A4214">
        <f ca="1">A4213+1</f>
        <v>4211</v>
      </c>
      <c r="B4214" s="2">
        <v>1.9948592897392481E-3</v>
      </c>
      <c r="C4214" s="3">
        <v>6.9272601695123115E-2</v>
      </c>
      <c r="D4214" s="22">
        <f ca="1">RAND()</f>
        <v>0.28111902711736203</v>
      </c>
      <c r="E4214" s="22">
        <f ca="1">RAND()</f>
        <v>0.89213678853398748</v>
      </c>
      <c r="F4214" s="10">
        <f ca="1">IF(C4214&gt;$Q$9,IF(RAND()&lt;=$R$19,$R$12,C4214*$R$15+$R$14),0)</f>
        <v>0</v>
      </c>
      <c r="G4214" s="23">
        <f ca="1">IF(C4214&lt;=$Q$7,$T$5*D4214+$R$5,IF(C4214&lt;=$Q$9,$R$7+D4214*($T$7*C4214+$T$8-$R$7),E4214*(F4214-$R$11)+$R$11))</f>
        <v>1.0555517270637352E-3</v>
      </c>
      <c r="H4214" s="23">
        <f ca="1">SMALL($B$4:$B$7599,A4214)</f>
        <v>1.6672606403031476E-3</v>
      </c>
      <c r="I4214" s="42">
        <f ca="1">A4214/$A$3</f>
        <v>0.55437072143233279</v>
      </c>
      <c r="J4214" s="23">
        <f ca="1">IF(C4214&lt;=$Q$9,D4214,E4214)</f>
        <v>0.28111902711736203</v>
      </c>
      <c r="K4214" s="23">
        <f ca="1">SMALL($G$4:$G$7599,A4214)</f>
        <v>1.6530208092833381E-3</v>
      </c>
      <c r="L4214" s="42">
        <f ca="1">SMALL($J$4:$J$7599,A4214)</f>
        <v>0.55248513613146588</v>
      </c>
      <c r="M4214" s="42">
        <f ca="1">ABS(I4214-L4214)</f>
        <v>1.8855853008669099E-3</v>
      </c>
      <c r="N4214" s="42">
        <f ca="1">ABS(I4213-L4214)</f>
        <v>1.7539370649533037E-3</v>
      </c>
      <c r="O4214" s="22"/>
      <c r="P4214" s="22"/>
      <c r="Q4214" s="22"/>
      <c r="R4214" s="22"/>
      <c r="S4214" s="22"/>
      <c r="T4214" s="22"/>
      <c r="U4214" s="22"/>
      <c r="V4214" s="22"/>
    </row>
    <row r="4215" spans="1:22" x14ac:dyDescent="0.25">
      <c r="A4215">
        <f ca="1">A4214+1</f>
        <v>4212</v>
      </c>
      <c r="B4215" s="2">
        <v>2.0138925608252922E-3</v>
      </c>
      <c r="C4215" s="3">
        <v>6.9273725883891302E-2</v>
      </c>
      <c r="D4215" s="22">
        <f ca="1">RAND()</f>
        <v>0.71065207800801278</v>
      </c>
      <c r="E4215" s="22">
        <f ca="1">RAND()</f>
        <v>0.59153286918224668</v>
      </c>
      <c r="F4215" s="10">
        <f ca="1">IF(C4215&gt;$Q$9,IF(RAND()&lt;=$R$19,$R$12,C4215*$R$15+$R$14),0)</f>
        <v>0</v>
      </c>
      <c r="G4215" s="23">
        <f ca="1">IF(C4215&lt;=$Q$7,$T$5*D4215+$R$5,IF(C4215&lt;=$Q$9,$R$7+D4215*($T$7*C4215+$T$8-$R$7),E4215*(F4215-$R$11)+$R$11))</f>
        <v>1.7848515212903005E-3</v>
      </c>
      <c r="H4215" s="23">
        <f ca="1">SMALL($B$4:$B$7599,A4215)</f>
        <v>1.6684049822414115E-3</v>
      </c>
      <c r="I4215" s="42">
        <f ca="1">A4215/$A$3</f>
        <v>0.5545023696682464</v>
      </c>
      <c r="J4215" s="23">
        <f ca="1">IF(C4215&lt;=$Q$9,D4215,E4215)</f>
        <v>0.71065207800801278</v>
      </c>
      <c r="K4215" s="23">
        <f ca="1">SMALL($G$4:$G$7599,A4215)</f>
        <v>1.6537903040758665E-3</v>
      </c>
      <c r="L4215" s="42">
        <f ca="1">SMALL($J$4:$J$7599,A4215)</f>
        <v>0.55304414807096414</v>
      </c>
      <c r="M4215" s="42">
        <f ca="1">ABS(I4215-L4215)</f>
        <v>1.458221597282261E-3</v>
      </c>
      <c r="N4215" s="42">
        <f ca="1">ABS(I4214-L4215)</f>
        <v>1.3265733613686548E-3</v>
      </c>
      <c r="O4215" s="22"/>
      <c r="P4215" s="22"/>
      <c r="Q4215" s="22"/>
      <c r="R4215" s="22"/>
      <c r="S4215" s="22"/>
      <c r="T4215" s="22"/>
      <c r="U4215" s="22"/>
      <c r="V4215" s="22"/>
    </row>
    <row r="4216" spans="1:22" x14ac:dyDescent="0.25">
      <c r="A4216">
        <f ca="1">A4215+1</f>
        <v>4213</v>
      </c>
      <c r="B4216" s="2">
        <v>2.3920364541866745E-3</v>
      </c>
      <c r="C4216" s="3">
        <v>6.9274105158019517E-2</v>
      </c>
      <c r="D4216" s="22">
        <f ca="1">RAND()</f>
        <v>0.2782044872136612</v>
      </c>
      <c r="E4216" s="22">
        <f ca="1">RAND()</f>
        <v>6.3654739641389346E-2</v>
      </c>
      <c r="F4216" s="10">
        <f ca="1">IF(C4216&gt;$Q$9,IF(RAND()&lt;=$R$19,$R$12,C4216*$R$15+$R$14),0)</f>
        <v>0</v>
      </c>
      <c r="G4216" s="23">
        <f ca="1">IF(C4216&lt;=$Q$7,$T$5*D4216+$R$5,IF(C4216&lt;=$Q$9,$R$7+D4216*($T$7*C4216+$T$8-$R$7),E4216*(F4216-$R$11)+$R$11))</f>
        <v>1.050976809138742E-3</v>
      </c>
      <c r="H4216" s="23">
        <f ca="1">SMALL($B$4:$B$7599,A4216)</f>
        <v>1.6685751083105327E-3</v>
      </c>
      <c r="I4216" s="42">
        <f ca="1">A4216/$A$3</f>
        <v>0.55463401790416011</v>
      </c>
      <c r="J4216" s="23">
        <f ca="1">IF(C4216&lt;=$Q$9,D4216,E4216)</f>
        <v>0.2782044872136612</v>
      </c>
      <c r="K4216" s="23">
        <f ca="1">SMALL($G$4:$G$7599,A4216)</f>
        <v>1.6550896430035959E-3</v>
      </c>
      <c r="L4216" s="42">
        <f ca="1">SMALL($J$4:$J$7599,A4216)</f>
        <v>0.55311563988937862</v>
      </c>
      <c r="M4216" s="42">
        <f ca="1">ABS(I4216-L4216)</f>
        <v>1.5183780147814963E-3</v>
      </c>
      <c r="N4216" s="42">
        <f ca="1">ABS(I4215-L4216)</f>
        <v>1.386729778867779E-3</v>
      </c>
      <c r="O4216" s="22"/>
      <c r="P4216" s="22"/>
      <c r="Q4216" s="22"/>
      <c r="R4216" s="22"/>
      <c r="S4216" s="22"/>
      <c r="T4216" s="22"/>
      <c r="U4216" s="22"/>
      <c r="V4216" s="22"/>
    </row>
    <row r="4217" spans="1:22" x14ac:dyDescent="0.25">
      <c r="A4217">
        <f ca="1">A4216+1</f>
        <v>4214</v>
      </c>
      <c r="B4217" s="2">
        <v>1.6153462104418481E-3</v>
      </c>
      <c r="C4217" s="3">
        <v>6.927495123981775E-2</v>
      </c>
      <c r="D4217" s="22">
        <f ca="1">RAND()</f>
        <v>0.15148877833775587</v>
      </c>
      <c r="E4217" s="22">
        <f ca="1">RAND()</f>
        <v>0.39313987118793392</v>
      </c>
      <c r="F4217" s="10">
        <f ca="1">IF(C4217&gt;$Q$9,IF(RAND()&lt;=$R$19,$R$12,C4217*$R$15+$R$14),0)</f>
        <v>0</v>
      </c>
      <c r="G4217" s="23">
        <f ca="1">IF(C4217&lt;=$Q$7,$T$5*D4217+$R$5,IF(C4217&lt;=$Q$9,$R$7+D4217*($T$7*C4217+$T$8-$R$7),E4217*(F4217-$R$11)+$R$11))</f>
        <v>8.3598036736725169E-4</v>
      </c>
      <c r="H4217" s="23">
        <f ca="1">SMALL($B$4:$B$7599,A4217)</f>
        <v>1.6687523440950813E-3</v>
      </c>
      <c r="I4217" s="42">
        <f ca="1">A4217/$A$3</f>
        <v>0.55476566614007372</v>
      </c>
      <c r="J4217" s="23">
        <f ca="1">IF(C4217&lt;=$Q$9,D4217,E4217)</f>
        <v>0.15148877833775587</v>
      </c>
      <c r="K4217" s="23">
        <f ca="1">SMALL($G$4:$G$7599,A4217)</f>
        <v>1.6552213815800819E-3</v>
      </c>
      <c r="L4217" s="42">
        <f ca="1">SMALL($J$4:$J$7599,A4217)</f>
        <v>0.55313054324303157</v>
      </c>
      <c r="M4217" s="42">
        <f ca="1">ABS(I4217-L4217)</f>
        <v>1.6351228970421516E-3</v>
      </c>
      <c r="N4217" s="42">
        <f ca="1">ABS(I4216-L4217)</f>
        <v>1.5034746611285454E-3</v>
      </c>
      <c r="O4217" s="22"/>
      <c r="P4217" s="22"/>
      <c r="Q4217" s="22"/>
      <c r="R4217" s="22"/>
      <c r="S4217" s="22"/>
      <c r="T4217" s="22"/>
      <c r="U4217" s="22"/>
      <c r="V4217" s="22"/>
    </row>
    <row r="4218" spans="1:22" x14ac:dyDescent="0.25">
      <c r="A4218">
        <f ca="1">A4217+1</f>
        <v>4215</v>
      </c>
      <c r="B4218" s="2">
        <v>1.2730465468575591E-3</v>
      </c>
      <c r="C4218" s="3">
        <v>6.92836509175766E-2</v>
      </c>
      <c r="D4218" s="22">
        <f ca="1">RAND()</f>
        <v>6.027562398700359E-2</v>
      </c>
      <c r="E4218" s="22">
        <f ca="1">RAND()</f>
        <v>0.95767620639493833</v>
      </c>
      <c r="F4218" s="10">
        <f ca="1">IF(C4218&gt;$Q$9,IF(RAND()&lt;=$R$19,$R$12,C4218*$R$15+$R$14),0)</f>
        <v>0</v>
      </c>
      <c r="G4218" s="23">
        <f ca="1">IF(C4218&lt;=$Q$7,$T$5*D4218+$R$5,IF(C4218&lt;=$Q$9,$R$7+D4218*($T$7*C4218+$T$8-$R$7),E4218*(F4218-$R$11)+$R$11))</f>
        <v>6.815335427867382E-4</v>
      </c>
      <c r="H4218" s="23">
        <f ca="1">SMALL($B$4:$B$7599,A4218)</f>
        <v>1.6689194519758366E-3</v>
      </c>
      <c r="I4218" s="42">
        <f ca="1">A4218/$A$3</f>
        <v>0.55489731437598733</v>
      </c>
      <c r="J4218" s="23">
        <f ca="1">IF(C4218&lt;=$Q$9,D4218,E4218)</f>
        <v>6.027562398700359E-2</v>
      </c>
      <c r="K4218" s="23">
        <f ca="1">SMALL($G$4:$G$7599,A4218)</f>
        <v>1.6552565329274642E-3</v>
      </c>
      <c r="L4218" s="42">
        <f ca="1">SMALL($J$4:$J$7599,A4218)</f>
        <v>0.55348980288756178</v>
      </c>
      <c r="M4218" s="42">
        <f ca="1">ABS(I4218-L4218)</f>
        <v>1.4075114884255502E-3</v>
      </c>
      <c r="N4218" s="42">
        <f ca="1">ABS(I4217-L4218)</f>
        <v>1.275863252511944E-3</v>
      </c>
      <c r="O4218" s="22"/>
      <c r="P4218" s="22"/>
      <c r="Q4218" s="22"/>
      <c r="R4218" s="22"/>
      <c r="S4218" s="22"/>
      <c r="T4218" s="22"/>
      <c r="U4218" s="22"/>
      <c r="V4218" s="22"/>
    </row>
    <row r="4219" spans="1:22" x14ac:dyDescent="0.25">
      <c r="A4219">
        <f ca="1">A4218+1</f>
        <v>4216</v>
      </c>
      <c r="B4219" s="2">
        <v>7.0781957500393178E-4</v>
      </c>
      <c r="C4219" s="3">
        <v>6.9290980671631752E-2</v>
      </c>
      <c r="D4219" s="22">
        <f ca="1">RAND()</f>
        <v>0.88157670461477788</v>
      </c>
      <c r="E4219" s="22">
        <f ca="1">RAND()</f>
        <v>1.3867763736689298E-2</v>
      </c>
      <c r="F4219" s="10">
        <f ca="1">IF(C4219&gt;$Q$9,IF(RAND()&lt;=$R$19,$R$12,C4219*$R$15+$R$14),0)</f>
        <v>0</v>
      </c>
      <c r="G4219" s="23">
        <f ca="1">IF(C4219&lt;=$Q$7,$T$5*D4219+$R$5,IF(C4219&lt;=$Q$9,$R$7+D4219*($T$7*C4219+$T$8-$R$7),E4219*(F4219-$R$11)+$R$11))</f>
        <v>2.0883666278868761E-3</v>
      </c>
      <c r="H4219" s="23">
        <f ca="1">SMALL($B$4:$B$7599,A4219)</f>
        <v>1.6694205080117208E-3</v>
      </c>
      <c r="I4219" s="42">
        <f ca="1">A4219/$A$3</f>
        <v>0.55502896261190104</v>
      </c>
      <c r="J4219" s="23">
        <f ca="1">IF(C4219&lt;=$Q$9,D4219,E4219)</f>
        <v>0.88157670461477788</v>
      </c>
      <c r="K4219" s="23">
        <f ca="1">SMALL($G$4:$G$7599,A4219)</f>
        <v>1.6560695053720298E-3</v>
      </c>
      <c r="L4219" s="42">
        <f ca="1">SMALL($J$4:$J$7599,A4219)</f>
        <v>0.55364875944324388</v>
      </c>
      <c r="M4219" s="42">
        <f ca="1">ABS(I4219-L4219)</f>
        <v>1.3802031686571681E-3</v>
      </c>
      <c r="N4219" s="42">
        <f ca="1">ABS(I4218-L4219)</f>
        <v>1.2485549327434509E-3</v>
      </c>
      <c r="O4219" s="22"/>
      <c r="P4219" s="22"/>
      <c r="Q4219" s="22"/>
      <c r="R4219" s="22"/>
      <c r="S4219" s="22"/>
      <c r="T4219" s="22"/>
      <c r="U4219" s="22"/>
      <c r="V4219" s="22"/>
    </row>
    <row r="4220" spans="1:22" x14ac:dyDescent="0.25">
      <c r="A4220">
        <f ca="1">A4219+1</f>
        <v>4217</v>
      </c>
      <c r="B4220" s="2">
        <v>1.5579597414783763E-3</v>
      </c>
      <c r="C4220" s="3">
        <v>6.9295747825885878E-2</v>
      </c>
      <c r="D4220" s="22">
        <f ca="1">RAND()</f>
        <v>0.99094631529180754</v>
      </c>
      <c r="E4220" s="22">
        <f ca="1">RAND()</f>
        <v>0.64946195495889558</v>
      </c>
      <c r="F4220" s="10">
        <f ca="1">IF(C4220&gt;$Q$9,IF(RAND()&lt;=$R$19,$R$12,C4220*$R$15+$R$14),0)</f>
        <v>0</v>
      </c>
      <c r="G4220" s="23">
        <f ca="1">IF(C4220&lt;=$Q$7,$T$5*D4220+$R$5,IF(C4220&lt;=$Q$9,$R$7+D4220*($T$7*C4220+$T$8-$R$7),E4220*(F4220-$R$11)+$R$11))</f>
        <v>2.279823525729285E-3</v>
      </c>
      <c r="H4220" s="23">
        <f ca="1">SMALL($B$4:$B$7599,A4220)</f>
        <v>1.6701472041663612E-3</v>
      </c>
      <c r="I4220" s="42">
        <f ca="1">A4220/$A$3</f>
        <v>0.55516061084781465</v>
      </c>
      <c r="J4220" s="23">
        <f ca="1">IF(C4220&lt;=$Q$9,D4220,E4220)</f>
        <v>0.99094631529180754</v>
      </c>
      <c r="K4220" s="23">
        <f ca="1">SMALL($G$4:$G$7599,A4220)</f>
        <v>1.6566518200174015E-3</v>
      </c>
      <c r="L4220" s="42">
        <f ca="1">SMALL($J$4:$J$7599,A4220)</f>
        <v>0.55375139821160191</v>
      </c>
      <c r="M4220" s="42">
        <f ca="1">ABS(I4220-L4220)</f>
        <v>1.4092126362127422E-3</v>
      </c>
      <c r="N4220" s="42">
        <f ca="1">ABS(I4219-L4220)</f>
        <v>1.277564400299136E-3</v>
      </c>
      <c r="O4220" s="22"/>
      <c r="P4220" s="22"/>
      <c r="Q4220" s="22"/>
      <c r="R4220" s="22"/>
      <c r="S4220" s="22"/>
      <c r="T4220" s="22"/>
      <c r="U4220" s="22"/>
      <c r="V4220" s="22"/>
    </row>
    <row r="4221" spans="1:22" x14ac:dyDescent="0.25">
      <c r="A4221">
        <f ca="1">A4220+1</f>
        <v>4218</v>
      </c>
      <c r="B4221" s="2">
        <v>1.2566328637942936E-3</v>
      </c>
      <c r="C4221" s="3">
        <v>6.9302630255278497E-2</v>
      </c>
      <c r="D4221" s="22">
        <f ca="1">RAND()</f>
        <v>7.1378468189620126E-3</v>
      </c>
      <c r="E4221" s="22">
        <f ca="1">RAND()</f>
        <v>0.48014272445810613</v>
      </c>
      <c r="F4221" s="10">
        <f ca="1">IF(C4221&gt;$Q$9,IF(RAND()&lt;=$R$19,$R$12,C4221*$R$15+$R$14),0)</f>
        <v>0</v>
      </c>
      <c r="G4221" s="23">
        <f ca="1">IF(C4221&lt;=$Q$7,$T$5*D4221+$R$5,IF(C4221&lt;=$Q$9,$R$7+D4221*($T$7*C4221+$T$8-$R$7),E4221*(F4221-$R$11)+$R$11))</f>
        <v>5.9100029724223446E-4</v>
      </c>
      <c r="H4221" s="23">
        <f ca="1">SMALL($B$4:$B$7599,A4221)</f>
        <v>1.6703621258232215E-3</v>
      </c>
      <c r="I4221" s="42">
        <f ca="1">A4221/$A$3</f>
        <v>0.55529225908372826</v>
      </c>
      <c r="J4221" s="23">
        <f ca="1">IF(C4221&lt;=$Q$9,D4221,E4221)</f>
        <v>7.1378468189620126E-3</v>
      </c>
      <c r="K4221" s="23">
        <f ca="1">SMALL($G$4:$G$7599,A4221)</f>
        <v>1.6566753690655967E-3</v>
      </c>
      <c r="L4221" s="42">
        <f ca="1">SMALL($J$4:$J$7599,A4221)</f>
        <v>0.55393536563781987</v>
      </c>
      <c r="M4221" s="42">
        <f ca="1">ABS(I4221-L4221)</f>
        <v>1.3568934459083914E-3</v>
      </c>
      <c r="N4221" s="42">
        <f ca="1">ABS(I4220-L4221)</f>
        <v>1.2252452099947853E-3</v>
      </c>
      <c r="O4221" s="22"/>
      <c r="P4221" s="22"/>
      <c r="Q4221" s="22"/>
      <c r="R4221" s="22"/>
      <c r="S4221" s="22"/>
      <c r="T4221" s="22"/>
      <c r="U4221" s="22"/>
      <c r="V4221" s="22"/>
    </row>
    <row r="4222" spans="1:22" x14ac:dyDescent="0.25">
      <c r="A4222">
        <f ca="1">A4221+1</f>
        <v>4219</v>
      </c>
      <c r="B4222" s="2">
        <v>1.4019456680053333E-3</v>
      </c>
      <c r="C4222" s="3">
        <v>6.9317702284822202E-2</v>
      </c>
      <c r="D4222" s="22">
        <f ca="1">RAND()</f>
        <v>0.64503357134479733</v>
      </c>
      <c r="E4222" s="22">
        <f ca="1">RAND()</f>
        <v>0.78870850140325566</v>
      </c>
      <c r="F4222" s="10">
        <f ca="1">IF(C4222&gt;$Q$9,IF(RAND()&lt;=$R$19,$R$12,C4222*$R$15+$R$14),0)</f>
        <v>0</v>
      </c>
      <c r="G4222" s="23">
        <f ca="1">IF(C4222&lt;=$Q$7,$T$5*D4222+$R$5,IF(C4222&lt;=$Q$9,$R$7+D4222*($T$7*C4222+$T$8-$R$7),E4222*(F4222-$R$11)+$R$11))</f>
        <v>1.6984970771262834E-3</v>
      </c>
      <c r="H4222" s="23">
        <f ca="1">SMALL($B$4:$B$7599,A4222)</f>
        <v>1.6706588450567383E-3</v>
      </c>
      <c r="I4222" s="42">
        <f ca="1">A4222/$A$3</f>
        <v>0.55542390731964186</v>
      </c>
      <c r="J4222" s="23">
        <f ca="1">IF(C4222&lt;=$Q$9,D4222,E4222)</f>
        <v>0.64503357134479733</v>
      </c>
      <c r="K4222" s="23">
        <f ca="1">SMALL($G$4:$G$7599,A4222)</f>
        <v>1.6568756033208871E-3</v>
      </c>
      <c r="L4222" s="42">
        <f ca="1">SMALL($J$4:$J$7599,A4222)</f>
        <v>0.55398525129950071</v>
      </c>
      <c r="M4222" s="42">
        <f ca="1">ABS(I4222-L4222)</f>
        <v>1.4386560201411491E-3</v>
      </c>
      <c r="N4222" s="42">
        <f ca="1">ABS(I4221-L4222)</f>
        <v>1.3070077842275429E-3</v>
      </c>
      <c r="O4222" s="22"/>
      <c r="P4222" s="22"/>
      <c r="Q4222" s="22"/>
      <c r="R4222" s="22"/>
      <c r="S4222" s="22"/>
      <c r="T4222" s="22"/>
      <c r="U4222" s="22"/>
      <c r="V4222" s="22"/>
    </row>
    <row r="4223" spans="1:22" x14ac:dyDescent="0.25">
      <c r="A4223">
        <f ca="1">A4222+1</f>
        <v>4220</v>
      </c>
      <c r="B4223" s="2">
        <v>1.2873632782715583E-3</v>
      </c>
      <c r="C4223" s="3">
        <v>6.9324580436246841E-2</v>
      </c>
      <c r="D4223" s="22">
        <f ca="1">RAND()</f>
        <v>0.51840627110586457</v>
      </c>
      <c r="E4223" s="22">
        <f ca="1">RAND()</f>
        <v>0.85744987195778744</v>
      </c>
      <c r="F4223" s="10">
        <f ca="1">IF(C4223&gt;$Q$9,IF(RAND()&lt;=$R$19,$R$12,C4223*$R$15+$R$14),0)</f>
        <v>0</v>
      </c>
      <c r="G4223" s="23">
        <f ca="1">IF(C4223&lt;=$Q$7,$T$5*D4223+$R$5,IF(C4223&lt;=$Q$9,$R$7+D4223*($T$7*C4223+$T$8-$R$7),E4223*(F4223-$R$11)+$R$11))</f>
        <v>1.4818136627482369E-3</v>
      </c>
      <c r="H4223" s="23">
        <f ca="1">SMALL($B$4:$B$7599,A4223)</f>
        <v>1.6707331997178887E-3</v>
      </c>
      <c r="I4223" s="42">
        <f ca="1">A4223/$A$3</f>
        <v>0.55555555555555558</v>
      </c>
      <c r="J4223" s="23">
        <f ca="1">IF(C4223&lt;=$Q$9,D4223,E4223)</f>
        <v>0.51840627110586457</v>
      </c>
      <c r="K4223" s="23">
        <f ca="1">SMALL($G$4:$G$7599,A4223)</f>
        <v>1.6568941815056357E-3</v>
      </c>
      <c r="L4223" s="42">
        <f ca="1">SMALL($J$4:$J$7599,A4223)</f>
        <v>0.55423567330923107</v>
      </c>
      <c r="M4223" s="42">
        <f ca="1">ABS(I4223-L4223)</f>
        <v>1.3198822463245108E-3</v>
      </c>
      <c r="N4223" s="42">
        <f ca="1">ABS(I4222-L4223)</f>
        <v>1.1882340104107936E-3</v>
      </c>
      <c r="O4223" s="22"/>
      <c r="P4223" s="22"/>
      <c r="Q4223" s="22"/>
      <c r="R4223" s="22"/>
      <c r="S4223" s="22"/>
      <c r="T4223" s="22"/>
      <c r="U4223" s="22"/>
      <c r="V4223" s="22"/>
    </row>
    <row r="4224" spans="1:22" x14ac:dyDescent="0.25">
      <c r="A4224">
        <f ca="1">A4223+1</f>
        <v>4221</v>
      </c>
      <c r="B4224" s="2">
        <v>1.7108687324949301E-3</v>
      </c>
      <c r="C4224" s="3">
        <v>6.9325097021573745E-2</v>
      </c>
      <c r="D4224" s="22">
        <f ca="1">RAND()</f>
        <v>0.14711295044182637</v>
      </c>
      <c r="E4224" s="22">
        <f ca="1">RAND()</f>
        <v>0.31296928595276674</v>
      </c>
      <c r="F4224" s="10">
        <f ca="1">IF(C4224&gt;$Q$9,IF(RAND()&lt;=$R$19,$R$12,C4224*$R$15+$R$14),0)</f>
        <v>0</v>
      </c>
      <c r="G4224" s="23">
        <f ca="1">IF(C4224&lt;=$Q$7,$T$5*D4224+$R$5,IF(C4224&lt;=$Q$9,$R$7+D4224*($T$7*C4224+$T$8-$R$7),E4224*(F4224-$R$11)+$R$11))</f>
        <v>8.3505460445448083E-4</v>
      </c>
      <c r="H4224" s="23">
        <f ca="1">SMALL($B$4:$B$7599,A4224)</f>
        <v>1.671075038406078E-3</v>
      </c>
      <c r="I4224" s="42">
        <f ca="1">A4224/$A$3</f>
        <v>0.55568720379146919</v>
      </c>
      <c r="J4224" s="23">
        <f ca="1">IF(C4224&lt;=$Q$9,D4224,E4224)</f>
        <v>0.14711295044182637</v>
      </c>
      <c r="K4224" s="23">
        <f ca="1">SMALL($G$4:$G$7599,A4224)</f>
        <v>1.6570780658075334E-3</v>
      </c>
      <c r="L4224" s="42">
        <f ca="1">SMALL($J$4:$J$7599,A4224)</f>
        <v>0.5542530130998653</v>
      </c>
      <c r="M4224" s="42">
        <f ca="1">ABS(I4224-L4224)</f>
        <v>1.4341906916038871E-3</v>
      </c>
      <c r="N4224" s="42">
        <f ca="1">ABS(I4223-L4224)</f>
        <v>1.3025424556902809E-3</v>
      </c>
      <c r="O4224" s="22"/>
      <c r="P4224" s="22"/>
      <c r="Q4224" s="22"/>
      <c r="R4224" s="22"/>
      <c r="S4224" s="22"/>
      <c r="T4224" s="22"/>
      <c r="U4224" s="22"/>
      <c r="V4224" s="22"/>
    </row>
    <row r="4225" spans="1:22" x14ac:dyDescent="0.25">
      <c r="A4225">
        <f ca="1">A4224+1</f>
        <v>4222</v>
      </c>
      <c r="B4225" s="2">
        <v>1.0051889663705849E-3</v>
      </c>
      <c r="C4225" s="3">
        <v>6.9327101087399479E-2</v>
      </c>
      <c r="D4225" s="22">
        <f ca="1">RAND()</f>
        <v>0.66788430949878452</v>
      </c>
      <c r="E4225" s="22">
        <f ca="1">RAND()</f>
        <v>0.53280477894807265</v>
      </c>
      <c r="F4225" s="10">
        <f ca="1">IF(C4225&gt;$Q$9,IF(RAND()&lt;=$R$19,$R$12,C4225*$R$15+$R$14),0)</f>
        <v>0</v>
      </c>
      <c r="G4225" s="23">
        <f ca="1">IF(C4225&lt;=$Q$7,$T$5*D4225+$R$5,IF(C4225&lt;=$Q$9,$R$7+D4225*($T$7*C4225+$T$8-$R$7),E4225*(F4225-$R$11)+$R$11))</f>
        <v>1.7437024051740373E-3</v>
      </c>
      <c r="H4225" s="23">
        <f ca="1">SMALL($B$4:$B$7599,A4225)</f>
        <v>1.6711514165083097E-3</v>
      </c>
      <c r="I4225" s="42">
        <f ca="1">A4225/$A$3</f>
        <v>0.55581885202738279</v>
      </c>
      <c r="J4225" s="23">
        <f ca="1">IF(C4225&lt;=$Q$9,D4225,E4225)</f>
        <v>0.66788430949878452</v>
      </c>
      <c r="K4225" s="23">
        <f ca="1">SMALL($G$4:$G$7599,A4225)</f>
        <v>1.6574071864367914E-3</v>
      </c>
      <c r="L4225" s="42">
        <f ca="1">SMALL($J$4:$J$7599,A4225)</f>
        <v>0.55427194415974079</v>
      </c>
      <c r="M4225" s="42">
        <f ca="1">ABS(I4225-L4225)</f>
        <v>1.5469078676420001E-3</v>
      </c>
      <c r="N4225" s="42">
        <f ca="1">ABS(I4224-L4225)</f>
        <v>1.4152596317283939E-3</v>
      </c>
      <c r="O4225" s="22"/>
      <c r="P4225" s="22"/>
      <c r="Q4225" s="22"/>
      <c r="R4225" s="22"/>
      <c r="S4225" s="22"/>
      <c r="T4225" s="22"/>
      <c r="U4225" s="22"/>
      <c r="V4225" s="22"/>
    </row>
    <row r="4226" spans="1:22" x14ac:dyDescent="0.25">
      <c r="A4226">
        <f ca="1">A4225+1</f>
        <v>4223</v>
      </c>
      <c r="B4226" s="2">
        <v>1.5615624212394486E-3</v>
      </c>
      <c r="C4226" s="3">
        <v>6.9327669541763004E-2</v>
      </c>
      <c r="D4226" s="22">
        <f ca="1">RAND()</f>
        <v>0.74129158768607539</v>
      </c>
      <c r="E4226" s="22">
        <f ca="1">RAND()</f>
        <v>0.92386190732709017</v>
      </c>
      <c r="F4226" s="10">
        <f ca="1">IF(C4226&gt;$Q$9,IF(RAND()&lt;=$R$19,$R$12,C4226*$R$15+$R$14),0)</f>
        <v>0</v>
      </c>
      <c r="G4226" s="23">
        <f ca="1">IF(C4226&lt;=$Q$7,$T$5*D4226+$R$5,IF(C4226&lt;=$Q$9,$R$7+D4226*($T$7*C4226+$T$8-$R$7),E4226*(F4226-$R$11)+$R$11))</f>
        <v>1.8721192316896026E-3</v>
      </c>
      <c r="H4226" s="23">
        <f ca="1">SMALL($B$4:$B$7599,A4226)</f>
        <v>1.6712861384618471E-3</v>
      </c>
      <c r="I4226" s="42">
        <f ca="1">A4226/$A$3</f>
        <v>0.55595050026329651</v>
      </c>
      <c r="J4226" s="23">
        <f ca="1">IF(C4226&lt;=$Q$9,D4226,E4226)</f>
        <v>0.74129158768607539</v>
      </c>
      <c r="K4226" s="23">
        <f ca="1">SMALL($G$4:$G$7599,A4226)</f>
        <v>1.6574427853723718E-3</v>
      </c>
      <c r="L4226" s="42">
        <f ca="1">SMALL($J$4:$J$7599,A4226)</f>
        <v>0.55434725469404433</v>
      </c>
      <c r="M4226" s="42">
        <f ca="1">ABS(I4226-L4226)</f>
        <v>1.6032455692521763E-3</v>
      </c>
      <c r="N4226" s="42">
        <f ca="1">ABS(I4225-L4226)</f>
        <v>1.4715973333384591E-3</v>
      </c>
      <c r="O4226" s="22"/>
      <c r="P4226" s="22"/>
      <c r="Q4226" s="22"/>
      <c r="R4226" s="22"/>
      <c r="S4226" s="22"/>
      <c r="T4226" s="22"/>
      <c r="U4226" s="22"/>
      <c r="V4226" s="22"/>
    </row>
    <row r="4227" spans="1:22" x14ac:dyDescent="0.25">
      <c r="A4227">
        <f ca="1">A4226+1</f>
        <v>4224</v>
      </c>
      <c r="B4227" s="2">
        <v>2.2232645406723983E-3</v>
      </c>
      <c r="C4227" s="3">
        <v>6.9339987879976583E-2</v>
      </c>
      <c r="D4227" s="22">
        <f ca="1">RAND()</f>
        <v>0.84217430842779539</v>
      </c>
      <c r="E4227" s="22">
        <f ca="1">RAND()</f>
        <v>0.62433352114922702</v>
      </c>
      <c r="F4227" s="10">
        <f ca="1">IF(C4227&gt;$Q$9,IF(RAND()&lt;=$R$19,$R$12,C4227*$R$15+$R$14),0)</f>
        <v>0</v>
      </c>
      <c r="G4227" s="23">
        <f ca="1">IF(C4227&lt;=$Q$7,$T$5*D4227+$R$5,IF(C4227&lt;=$Q$9,$R$7+D4227*($T$7*C4227+$T$8-$R$7),E4227*(F4227-$R$11)+$R$11))</f>
        <v>2.0572896724626827E-3</v>
      </c>
      <c r="H4227" s="23">
        <f ca="1">SMALL($B$4:$B$7599,A4227)</f>
        <v>1.6715082156902872E-3</v>
      </c>
      <c r="I4227" s="42">
        <f ca="1">A4227/$A$3</f>
        <v>0.55608214849921012</v>
      </c>
      <c r="J4227" s="23">
        <f ca="1">IF(C4227&lt;=$Q$9,D4227,E4227)</f>
        <v>0.84217430842779539</v>
      </c>
      <c r="K4227" s="23">
        <f ca="1">SMALL($G$4:$G$7599,A4227)</f>
        <v>1.6575980398542936E-3</v>
      </c>
      <c r="L4227" s="42">
        <f ca="1">SMALL($J$4:$J$7599,A4227)</f>
        <v>0.5543996802063117</v>
      </c>
      <c r="M4227" s="42">
        <f ca="1">ABS(I4227-L4227)</f>
        <v>1.6824682928984203E-3</v>
      </c>
      <c r="N4227" s="42">
        <f ca="1">ABS(I4226-L4227)</f>
        <v>1.5508200569848141E-3</v>
      </c>
      <c r="O4227" s="22"/>
      <c r="P4227" s="22"/>
      <c r="Q4227" s="22"/>
      <c r="R4227" s="22"/>
      <c r="S4227" s="22"/>
      <c r="T4227" s="22"/>
      <c r="U4227" s="22"/>
      <c r="V4227" s="22"/>
    </row>
    <row r="4228" spans="1:22" x14ac:dyDescent="0.25">
      <c r="A4228">
        <f ca="1">A4227+1</f>
        <v>4225</v>
      </c>
      <c r="B4228" s="2">
        <v>9.7664224757854079E-4</v>
      </c>
      <c r="C4228" s="3">
        <v>6.934205268616217E-2</v>
      </c>
      <c r="D4228" s="22">
        <f ca="1">RAND()</f>
        <v>0.88243239501541837</v>
      </c>
      <c r="E4228" s="22">
        <f ca="1">RAND()</f>
        <v>0.66220744901558815</v>
      </c>
      <c r="F4228" s="10">
        <f ca="1">IF(C4228&gt;$Q$9,IF(RAND()&lt;=$R$19,$R$12,C4228*$R$15+$R$14),0)</f>
        <v>0</v>
      </c>
      <c r="G4228" s="23">
        <f ca="1">IF(C4228&lt;=$Q$7,$T$5*D4228+$R$5,IF(C4228&lt;=$Q$9,$R$7+D4228*($T$7*C4228+$T$8-$R$7),E4228*(F4228-$R$11)+$R$11))</f>
        <v>2.1295767175950071E-3</v>
      </c>
      <c r="H4228" s="23">
        <f ca="1">SMALL($B$4:$B$7599,A4228)</f>
        <v>1.6715335809404097E-3</v>
      </c>
      <c r="I4228" s="42">
        <f ca="1">A4228/$A$3</f>
        <v>0.55621379673512372</v>
      </c>
      <c r="J4228" s="23">
        <f ca="1">IF(C4228&lt;=$Q$9,D4228,E4228)</f>
        <v>0.88243239501541837</v>
      </c>
      <c r="K4228" s="23">
        <f ca="1">SMALL($G$4:$G$7599,A4228)</f>
        <v>1.6577268122682021E-3</v>
      </c>
      <c r="L4228" s="42">
        <f ca="1">SMALL($J$4:$J$7599,A4228)</f>
        <v>0.55445101072287162</v>
      </c>
      <c r="M4228" s="42">
        <f ca="1">ABS(I4228-L4228)</f>
        <v>1.7627860122521044E-3</v>
      </c>
      <c r="N4228" s="42">
        <f ca="1">ABS(I4227-L4228)</f>
        <v>1.6311377763384982E-3</v>
      </c>
      <c r="O4228" s="22"/>
      <c r="P4228" s="22"/>
      <c r="Q4228" s="22"/>
      <c r="R4228" s="22"/>
      <c r="S4228" s="22"/>
      <c r="T4228" s="22"/>
      <c r="U4228" s="22"/>
      <c r="V4228" s="22"/>
    </row>
    <row r="4229" spans="1:22" x14ac:dyDescent="0.25">
      <c r="A4229">
        <f ca="1">A4228+1</f>
        <v>4226</v>
      </c>
      <c r="B4229" s="2">
        <v>1.0325004909695901E-3</v>
      </c>
      <c r="C4229" s="3">
        <v>6.9358827214142882E-2</v>
      </c>
      <c r="D4229" s="22">
        <f ca="1">RAND()</f>
        <v>0.65963243249740255</v>
      </c>
      <c r="E4229" s="22">
        <f ca="1">RAND()</f>
        <v>4.5248686264311999E-3</v>
      </c>
      <c r="F4229" s="10">
        <f ca="1">IF(C4229&gt;$Q$9,IF(RAND()&lt;=$R$19,$R$12,C4229*$R$15+$R$14),0)</f>
        <v>0</v>
      </c>
      <c r="G4229" s="23">
        <f ca="1">IF(C4229&lt;=$Q$7,$T$5*D4229+$R$5,IF(C4229&lt;=$Q$9,$R$7+D4229*($T$7*C4229+$T$8-$R$7),E4229*(F4229-$R$11)+$R$11))</f>
        <v>1.7477644233219419E-3</v>
      </c>
      <c r="H4229" s="23">
        <f ca="1">SMALL($B$4:$B$7599,A4229)</f>
        <v>1.6716485268158943E-3</v>
      </c>
      <c r="I4229" s="42">
        <f ca="1">A4229/$A$3</f>
        <v>0.55634544497103744</v>
      </c>
      <c r="J4229" s="23">
        <f ca="1">IF(C4229&lt;=$Q$9,D4229,E4229)</f>
        <v>0.65963243249740255</v>
      </c>
      <c r="K4229" s="23">
        <f ca="1">SMALL($G$4:$G$7599,A4229)</f>
        <v>1.658110576174817E-3</v>
      </c>
      <c r="L4229" s="42">
        <f ca="1">SMALL($J$4:$J$7599,A4229)</f>
        <v>0.55470908438954247</v>
      </c>
      <c r="M4229" s="42">
        <f ca="1">ABS(I4229-L4229)</f>
        <v>1.6363605814949667E-3</v>
      </c>
      <c r="N4229" s="42">
        <f ca="1">ABS(I4228-L4229)</f>
        <v>1.5047123455812494E-3</v>
      </c>
      <c r="O4229" s="22"/>
      <c r="P4229" s="22"/>
      <c r="Q4229" s="22"/>
      <c r="R4229" s="22"/>
      <c r="S4229" s="22"/>
      <c r="T4229" s="22"/>
      <c r="U4229" s="22"/>
      <c r="V4229" s="22"/>
    </row>
    <row r="4230" spans="1:22" x14ac:dyDescent="0.25">
      <c r="A4230">
        <f ca="1">A4229+1</f>
        <v>4227</v>
      </c>
      <c r="B4230" s="2">
        <v>1.3462862810937892E-3</v>
      </c>
      <c r="C4230" s="3">
        <v>6.9360498077105204E-2</v>
      </c>
      <c r="D4230" s="22">
        <f ca="1">RAND()</f>
        <v>0.73673953776517398</v>
      </c>
      <c r="E4230" s="22">
        <f ca="1">RAND()</f>
        <v>0.20936448668145924</v>
      </c>
      <c r="F4230" s="10">
        <f ca="1">IF(C4230&gt;$Q$9,IF(RAND()&lt;=$R$19,$R$12,C4230*$R$15+$R$14),0)</f>
        <v>0</v>
      </c>
      <c r="G4230" s="23">
        <f ca="1">IF(C4230&lt;=$Q$7,$T$5*D4230+$R$5,IF(C4230&lt;=$Q$9,$R$7+D4230*($T$7*C4230+$T$8-$R$7),E4230*(F4230-$R$11)+$R$11))</f>
        <v>1.8855062642130363E-3</v>
      </c>
      <c r="H4230" s="23">
        <f ca="1">SMALL($B$4:$B$7599,A4230)</f>
        <v>1.6726701358283913E-3</v>
      </c>
      <c r="I4230" s="42">
        <f ca="1">A4230/$A$3</f>
        <v>0.55647709320695105</v>
      </c>
      <c r="J4230" s="23">
        <f ca="1">IF(C4230&lt;=$Q$9,D4230,E4230)</f>
        <v>0.73673953776517398</v>
      </c>
      <c r="K4230" s="23">
        <f ca="1">SMALL($G$4:$G$7599,A4230)</f>
        <v>1.6582000764879604E-3</v>
      </c>
      <c r="L4230" s="42">
        <f ca="1">SMALL($J$4:$J$7599,A4230)</f>
        <v>0.55494052121823367</v>
      </c>
      <c r="M4230" s="42">
        <f ca="1">ABS(I4230-L4230)</f>
        <v>1.5365719887173723E-3</v>
      </c>
      <c r="N4230" s="42">
        <f ca="1">ABS(I4229-L4230)</f>
        <v>1.4049237528037661E-3</v>
      </c>
      <c r="O4230" s="22"/>
      <c r="P4230" s="22"/>
      <c r="Q4230" s="22"/>
      <c r="R4230" s="22"/>
      <c r="S4230" s="22"/>
      <c r="T4230" s="22"/>
      <c r="U4230" s="22"/>
      <c r="V4230" s="22"/>
    </row>
    <row r="4231" spans="1:22" x14ac:dyDescent="0.25">
      <c r="A4231">
        <f ca="1">A4230+1</f>
        <v>4228</v>
      </c>
      <c r="B4231" s="2">
        <v>6.0423990360186641E-4</v>
      </c>
      <c r="C4231" s="3">
        <v>6.9366245089191203E-2</v>
      </c>
      <c r="D4231" s="22">
        <f ca="1">RAND()</f>
        <v>0.34717952455166334</v>
      </c>
      <c r="E4231" s="22">
        <f ca="1">RAND()</f>
        <v>0.5273205582391669</v>
      </c>
      <c r="F4231" s="10">
        <f ca="1">IF(C4231&gt;$Q$9,IF(RAND()&lt;=$R$19,$R$12,C4231*$R$15+$R$14),0)</f>
        <v>0</v>
      </c>
      <c r="G4231" s="23">
        <f ca="1">IF(C4231&lt;=$Q$7,$T$5*D4231+$R$5,IF(C4231&lt;=$Q$9,$R$7+D4231*($T$7*C4231+$T$8-$R$7),E4231*(F4231-$R$11)+$R$11))</f>
        <v>1.19627806782562E-3</v>
      </c>
      <c r="H4231" s="23">
        <f ca="1">SMALL($B$4:$B$7599,A4231)</f>
        <v>1.6727261841689156E-3</v>
      </c>
      <c r="I4231" s="42">
        <f ca="1">A4231/$A$3</f>
        <v>0.55660874144286465</v>
      </c>
      <c r="J4231" s="23">
        <f ca="1">IF(C4231&lt;=$Q$9,D4231,E4231)</f>
        <v>0.34717952455166334</v>
      </c>
      <c r="K4231" s="23">
        <f ca="1">SMALL($G$4:$G$7599,A4231)</f>
        <v>1.6584023151747771E-3</v>
      </c>
      <c r="L4231" s="42">
        <f ca="1">SMALL($J$4:$J$7599,A4231)</f>
        <v>0.55497083985306661</v>
      </c>
      <c r="M4231" s="42">
        <f ca="1">ABS(I4231-L4231)</f>
        <v>1.6379015897980409E-3</v>
      </c>
      <c r="N4231" s="42">
        <f ca="1">ABS(I4230-L4231)</f>
        <v>1.5062533538844347E-3</v>
      </c>
      <c r="O4231" s="22"/>
      <c r="P4231" s="22"/>
      <c r="Q4231" s="22"/>
      <c r="R4231" s="22"/>
      <c r="S4231" s="22"/>
      <c r="T4231" s="22"/>
      <c r="U4231" s="22"/>
      <c r="V4231" s="22"/>
    </row>
    <row r="4232" spans="1:22" x14ac:dyDescent="0.25">
      <c r="A4232">
        <f ca="1">A4231+1</f>
        <v>4229</v>
      </c>
      <c r="B4232" s="2">
        <v>2.0553908830583389E-3</v>
      </c>
      <c r="C4232" s="3">
        <v>6.9367230580726802E-2</v>
      </c>
      <c r="D4232" s="22">
        <f ca="1">RAND()</f>
        <v>0.98198136504482092</v>
      </c>
      <c r="E4232" s="22">
        <f ca="1">RAND()</f>
        <v>0.95988227673463322</v>
      </c>
      <c r="F4232" s="10">
        <f ca="1">IF(C4232&gt;$Q$9,IF(RAND()&lt;=$R$19,$R$12,C4232*$R$15+$R$14),0)</f>
        <v>0</v>
      </c>
      <c r="G4232" s="23">
        <f ca="1">IF(C4232&lt;=$Q$7,$T$5*D4232+$R$5,IF(C4232&lt;=$Q$9,$R$7+D4232*($T$7*C4232+$T$8-$R$7),E4232*(F4232-$R$11)+$R$11))</f>
        <v>2.3263379104944732E-3</v>
      </c>
      <c r="H4232" s="23">
        <f ca="1">SMALL($B$4:$B$7599,A4232)</f>
        <v>1.6730277830274143E-3</v>
      </c>
      <c r="I4232" s="42">
        <f ca="1">A4232/$A$3</f>
        <v>0.55674038967877826</v>
      </c>
      <c r="J4232" s="23">
        <f ca="1">IF(C4232&lt;=$Q$9,D4232,E4232)</f>
        <v>0.98198136504482092</v>
      </c>
      <c r="K4232" s="23">
        <f ca="1">SMALL($G$4:$G$7599,A4232)</f>
        <v>1.6586517967637241E-3</v>
      </c>
      <c r="L4232" s="42">
        <f ca="1">SMALL($J$4:$J$7599,A4232)</f>
        <v>0.55511686215308764</v>
      </c>
      <c r="M4232" s="42">
        <f ca="1">ABS(I4232-L4232)</f>
        <v>1.6235275256906156E-3</v>
      </c>
      <c r="N4232" s="42">
        <f ca="1">ABS(I4231-L4232)</f>
        <v>1.4918792897770095E-3</v>
      </c>
      <c r="O4232" s="22"/>
      <c r="P4232" s="22"/>
      <c r="Q4232" s="22"/>
      <c r="R4232" s="22"/>
      <c r="S4232" s="22"/>
      <c r="T4232" s="22"/>
      <c r="U4232" s="22"/>
      <c r="V4232" s="22"/>
    </row>
    <row r="4233" spans="1:22" x14ac:dyDescent="0.25">
      <c r="A4233">
        <f ca="1">A4232+1</f>
        <v>4230</v>
      </c>
      <c r="B4233" s="2">
        <v>2.410240108374595E-3</v>
      </c>
      <c r="C4233" s="3">
        <v>6.9376375496043419E-2</v>
      </c>
      <c r="D4233" s="22">
        <f ca="1">RAND()</f>
        <v>0.78740217125003464</v>
      </c>
      <c r="E4233" s="22">
        <f ca="1">RAND()</f>
        <v>2.2299835160078385E-2</v>
      </c>
      <c r="F4233" s="10">
        <f ca="1">IF(C4233&gt;$Q$9,IF(RAND()&lt;=$R$19,$R$12,C4233*$R$15+$R$14),0)</f>
        <v>0</v>
      </c>
      <c r="G4233" s="23">
        <f ca="1">IF(C4233&lt;=$Q$7,$T$5*D4233+$R$5,IF(C4233&lt;=$Q$9,$R$7+D4233*($T$7*C4233+$T$8-$R$7),E4233*(F4233-$R$11)+$R$11))</f>
        <v>1.9863951914707335E-3</v>
      </c>
      <c r="H4233" s="23">
        <f ca="1">SMALL($B$4:$B$7599,A4233)</f>
        <v>1.6731562895641594E-3</v>
      </c>
      <c r="I4233" s="42">
        <f ca="1">A4233/$A$3</f>
        <v>0.55687203791469198</v>
      </c>
      <c r="J4233" s="23">
        <f ca="1">IF(C4233&lt;=$Q$9,D4233,E4233)</f>
        <v>0.78740217125003464</v>
      </c>
      <c r="K4233" s="23">
        <f ca="1">SMALL($G$4:$G$7599,A4233)</f>
        <v>1.6589858862711727E-3</v>
      </c>
      <c r="L4233" s="42">
        <f ca="1">SMALL($J$4:$J$7599,A4233)</f>
        <v>0.55520629120643805</v>
      </c>
      <c r="M4233" s="42">
        <f ca="1">ABS(I4233-L4233)</f>
        <v>1.6657467082539235E-3</v>
      </c>
      <c r="N4233" s="42">
        <f ca="1">ABS(I4232-L4233)</f>
        <v>1.5340984723402062E-3</v>
      </c>
      <c r="O4233" s="22"/>
      <c r="P4233" s="22"/>
      <c r="Q4233" s="22"/>
      <c r="R4233" s="22"/>
      <c r="S4233" s="22"/>
      <c r="T4233" s="22"/>
      <c r="U4233" s="22"/>
      <c r="V4233" s="22"/>
    </row>
    <row r="4234" spans="1:22" x14ac:dyDescent="0.25">
      <c r="A4234">
        <f ca="1">A4233+1</f>
        <v>4231</v>
      </c>
      <c r="B4234" s="2">
        <v>1.0949866507304895E-3</v>
      </c>
      <c r="C4234" s="3">
        <v>6.9378155192319324E-2</v>
      </c>
      <c r="D4234" s="22">
        <f ca="1">RAND()</f>
        <v>0.1873268620028562</v>
      </c>
      <c r="E4234" s="22">
        <f ca="1">RAND()</f>
        <v>0.76781994934117515</v>
      </c>
      <c r="F4234" s="10">
        <f ca="1">IF(C4234&gt;$Q$9,IF(RAND()&lt;=$R$19,$R$12,C4234*$R$15+$R$14),0)</f>
        <v>0</v>
      </c>
      <c r="G4234" s="23">
        <f ca="1">IF(C4234&lt;=$Q$7,$T$5*D4234+$R$5,IF(C4234&lt;=$Q$9,$R$7+D4234*($T$7*C4234+$T$8-$R$7),E4234*(F4234-$R$11)+$R$11))</f>
        <v>9.1389446443713627E-4</v>
      </c>
      <c r="H4234" s="23">
        <f ca="1">SMALL($B$4:$B$7599,A4234)</f>
        <v>1.6732280652738685E-3</v>
      </c>
      <c r="I4234" s="42">
        <f ca="1">A4234/$A$3</f>
        <v>0.55700368615060558</v>
      </c>
      <c r="J4234" s="23">
        <f ca="1">IF(C4234&lt;=$Q$9,D4234,E4234)</f>
        <v>0.1873268620028562</v>
      </c>
      <c r="K4234" s="23">
        <f ca="1">SMALL($G$4:$G$7599,A4234)</f>
        <v>1.6592197351644156E-3</v>
      </c>
      <c r="L4234" s="42">
        <f ca="1">SMALL($J$4:$J$7599,A4234)</f>
        <v>0.55539920732028103</v>
      </c>
      <c r="M4234" s="42">
        <f ca="1">ABS(I4234-L4234)</f>
        <v>1.6044788303245516E-3</v>
      </c>
      <c r="N4234" s="42">
        <f ca="1">ABS(I4233-L4234)</f>
        <v>1.4728305944109454E-3</v>
      </c>
      <c r="O4234" s="22"/>
      <c r="P4234" s="22"/>
      <c r="Q4234" s="22"/>
      <c r="R4234" s="22"/>
      <c r="S4234" s="22"/>
      <c r="T4234" s="22"/>
      <c r="U4234" s="22"/>
      <c r="V4234" s="22"/>
    </row>
    <row r="4235" spans="1:22" x14ac:dyDescent="0.25">
      <c r="A4235">
        <f ca="1">A4234+1</f>
        <v>4232</v>
      </c>
      <c r="B4235" s="2">
        <v>2.33217868933841E-3</v>
      </c>
      <c r="C4235" s="3">
        <v>6.9384610837488758E-2</v>
      </c>
      <c r="D4235" s="22">
        <f ca="1">RAND()</f>
        <v>0.33178911008186318</v>
      </c>
      <c r="E4235" s="22">
        <f ca="1">RAND()</f>
        <v>0.82397147560054718</v>
      </c>
      <c r="F4235" s="10">
        <f ca="1">IF(C4235&gt;$Q$9,IF(RAND()&lt;=$R$19,$R$12,C4235*$R$15+$R$14),0)</f>
        <v>0</v>
      </c>
      <c r="G4235" s="23">
        <f ca="1">IF(C4235&lt;=$Q$7,$T$5*D4235+$R$5,IF(C4235&lt;=$Q$9,$R$7+D4235*($T$7*C4235+$T$8-$R$7),E4235*(F4235-$R$11)+$R$11))</f>
        <v>1.1742749497168029E-3</v>
      </c>
      <c r="H4235" s="23">
        <f ca="1">SMALL($B$4:$B$7599,A4235)</f>
        <v>1.6741115606687673E-3</v>
      </c>
      <c r="I4235" s="42">
        <f ca="1">A4235/$A$3</f>
        <v>0.55713533438651919</v>
      </c>
      <c r="J4235" s="23">
        <f ca="1">IF(C4235&lt;=$Q$9,D4235,E4235)</f>
        <v>0.33178911008186318</v>
      </c>
      <c r="K4235" s="23">
        <f ca="1">SMALL($G$4:$G$7599,A4235)</f>
        <v>1.6592782588062077E-3</v>
      </c>
      <c r="L4235" s="42">
        <f ca="1">SMALL($J$4:$J$7599,A4235)</f>
        <v>0.55586950969152937</v>
      </c>
      <c r="M4235" s="42">
        <f ca="1">ABS(I4235-L4235)</f>
        <v>1.2658246949898144E-3</v>
      </c>
      <c r="N4235" s="42">
        <f ca="1">ABS(I4234-L4235)</f>
        <v>1.1341764590762082E-3</v>
      </c>
      <c r="O4235" s="22"/>
      <c r="P4235" s="22"/>
      <c r="Q4235" s="22"/>
      <c r="R4235" s="22"/>
      <c r="S4235" s="22"/>
      <c r="T4235" s="22"/>
      <c r="U4235" s="22"/>
      <c r="V4235" s="22"/>
    </row>
    <row r="4236" spans="1:22" x14ac:dyDescent="0.25">
      <c r="A4236">
        <f ca="1">A4235+1</f>
        <v>4233</v>
      </c>
      <c r="B4236" s="2">
        <v>1.5191539413679789E-3</v>
      </c>
      <c r="C4236" s="3">
        <v>6.9384811062733587E-2</v>
      </c>
      <c r="D4236" s="22">
        <f ca="1">RAND()</f>
        <v>0.19153147298081341</v>
      </c>
      <c r="E4236" s="22">
        <f ca="1">RAND()</f>
        <v>0.71748908743757844</v>
      </c>
      <c r="F4236" s="10">
        <f ca="1">IF(C4236&gt;$Q$9,IF(RAND()&lt;=$R$19,$R$12,C4236*$R$15+$R$14),0)</f>
        <v>0</v>
      </c>
      <c r="G4236" s="23">
        <f ca="1">IF(C4236&lt;=$Q$7,$T$5*D4236+$R$5,IF(C4236&lt;=$Q$9,$R$7+D4236*($T$7*C4236+$T$8-$R$7),E4236*(F4236-$R$11)+$R$11))</f>
        <v>9.2254217119788914E-4</v>
      </c>
      <c r="H4236" s="23">
        <f ca="1">SMALL($B$4:$B$7599,A4236)</f>
        <v>1.674397921049009E-3</v>
      </c>
      <c r="I4236" s="42">
        <f ca="1">A4236/$A$3</f>
        <v>0.5572669826224329</v>
      </c>
      <c r="J4236" s="23">
        <f ca="1">IF(C4236&lt;=$Q$9,D4236,E4236)</f>
        <v>0.19153147298081341</v>
      </c>
      <c r="K4236" s="23">
        <f ca="1">SMALL($G$4:$G$7599,A4236)</f>
        <v>1.6601831819497061E-3</v>
      </c>
      <c r="L4236" s="42">
        <f ca="1">SMALL($J$4:$J$7599,A4236)</f>
        <v>0.55591019546447729</v>
      </c>
      <c r="M4236" s="42">
        <f ca="1">ABS(I4236-L4236)</f>
        <v>1.356787157955619E-3</v>
      </c>
      <c r="N4236" s="42">
        <f ca="1">ABS(I4235-L4236)</f>
        <v>1.2251389220419018E-3</v>
      </c>
      <c r="O4236" s="22"/>
      <c r="P4236" s="22"/>
      <c r="Q4236" s="22"/>
      <c r="R4236" s="22"/>
      <c r="S4236" s="22"/>
      <c r="T4236" s="22"/>
      <c r="U4236" s="22"/>
      <c r="V4236" s="22"/>
    </row>
    <row r="4237" spans="1:22" x14ac:dyDescent="0.25">
      <c r="A4237">
        <f ca="1">A4236+1</f>
        <v>4234</v>
      </c>
      <c r="B4237" s="2">
        <v>1.8827410061185157E-3</v>
      </c>
      <c r="C4237" s="3">
        <v>6.9386383514166261E-2</v>
      </c>
      <c r="D4237" s="22">
        <f ca="1">RAND()</f>
        <v>0.19339260009939307</v>
      </c>
      <c r="E4237" s="22">
        <f ca="1">RAND()</f>
        <v>0.78804053068235758</v>
      </c>
      <c r="F4237" s="10">
        <f ca="1">IF(C4237&gt;$Q$9,IF(RAND()&lt;=$R$19,$R$12,C4237*$R$15+$R$14),0)</f>
        <v>0</v>
      </c>
      <c r="G4237" s="23">
        <f ca="1">IF(C4237&lt;=$Q$7,$T$5*D4237+$R$5,IF(C4237&lt;=$Q$9,$R$7+D4237*($T$7*C4237+$T$8-$R$7),E4237*(F4237-$R$11)+$R$11))</f>
        <v>9.2615146171558835E-4</v>
      </c>
      <c r="H4237" s="23">
        <f ca="1">SMALL($B$4:$B$7599,A4237)</f>
        <v>1.6751870075393249E-3</v>
      </c>
      <c r="I4237" s="42">
        <f ca="1">A4237/$A$3</f>
        <v>0.55739863085834651</v>
      </c>
      <c r="J4237" s="23">
        <f ca="1">IF(C4237&lt;=$Q$9,D4237,E4237)</f>
        <v>0.19339260009939307</v>
      </c>
      <c r="K4237" s="23">
        <f ca="1">SMALL($G$4:$G$7599,A4237)</f>
        <v>1.660189970466503E-3</v>
      </c>
      <c r="L4237" s="42">
        <f ca="1">SMALL($J$4:$J$7599,A4237)</f>
        <v>0.55649980957847978</v>
      </c>
      <c r="M4237" s="42">
        <f ca="1">ABS(I4237-L4237)</f>
        <v>8.9882127986673499E-4</v>
      </c>
      <c r="N4237" s="42">
        <f ca="1">ABS(I4236-L4237)</f>
        <v>7.671730439531288E-4</v>
      </c>
      <c r="O4237" s="22"/>
      <c r="P4237" s="22"/>
      <c r="Q4237" s="22"/>
      <c r="R4237" s="22"/>
      <c r="S4237" s="22"/>
      <c r="T4237" s="22"/>
      <c r="U4237" s="22"/>
      <c r="V4237" s="22"/>
    </row>
    <row r="4238" spans="1:22" x14ac:dyDescent="0.25">
      <c r="A4238">
        <f ca="1">A4237+1</f>
        <v>4235</v>
      </c>
      <c r="B4238" s="2">
        <v>1.2269181506319171E-3</v>
      </c>
      <c r="C4238" s="3">
        <v>6.9392528915205365E-2</v>
      </c>
      <c r="D4238" s="22">
        <f ca="1">RAND()</f>
        <v>0.54036250931660346</v>
      </c>
      <c r="E4238" s="22">
        <f ca="1">RAND()</f>
        <v>0.33772102722061748</v>
      </c>
      <c r="F4238" s="10">
        <f ca="1">IF(C4238&gt;$Q$9,IF(RAND()&lt;=$R$19,$R$12,C4238*$R$15+$R$14),0)</f>
        <v>0</v>
      </c>
      <c r="G4238" s="23">
        <f ca="1">IF(C4238&lt;=$Q$7,$T$5*D4238+$R$5,IF(C4238&lt;=$Q$9,$R$7+D4238*($T$7*C4238+$T$8-$R$7),E4238*(F4238-$R$11)+$R$11))</f>
        <v>1.5524436494373302E-3</v>
      </c>
      <c r="H4238" s="23">
        <f ca="1">SMALL($B$4:$B$7599,A4238)</f>
        <v>1.6757284899384939E-3</v>
      </c>
      <c r="I4238" s="42">
        <f ca="1">A4238/$A$3</f>
        <v>0.55753027909426012</v>
      </c>
      <c r="J4238" s="23">
        <f ca="1">IF(C4238&lt;=$Q$9,D4238,E4238)</f>
        <v>0.54036250931660346</v>
      </c>
      <c r="K4238" s="23">
        <f ca="1">SMALL($G$4:$G$7599,A4238)</f>
        <v>1.6605721021959738E-3</v>
      </c>
      <c r="L4238" s="42">
        <f ca="1">SMALL($J$4:$J$7599,A4238)</f>
        <v>0.55655773884212001</v>
      </c>
      <c r="M4238" s="42">
        <f ca="1">ABS(I4238-L4238)</f>
        <v>9.7254025214010831E-4</v>
      </c>
      <c r="N4238" s="42">
        <f ca="1">ABS(I4237-L4238)</f>
        <v>8.4089201622650211E-4</v>
      </c>
      <c r="O4238" s="22"/>
      <c r="P4238" s="22"/>
      <c r="Q4238" s="22"/>
      <c r="R4238" s="22"/>
      <c r="S4238" s="22"/>
      <c r="T4238" s="22"/>
      <c r="U4238" s="22"/>
      <c r="V4238" s="22"/>
    </row>
    <row r="4239" spans="1:22" x14ac:dyDescent="0.25">
      <c r="A4239">
        <f ca="1">A4238+1</f>
        <v>4236</v>
      </c>
      <c r="B4239" s="2">
        <v>1.16192663786302E-3</v>
      </c>
      <c r="C4239" s="3">
        <v>6.9400141850488373E-2</v>
      </c>
      <c r="D4239" s="22">
        <f ca="1">RAND()</f>
        <v>0.28973871332279877</v>
      </c>
      <c r="E4239" s="22">
        <f ca="1">RAND()</f>
        <v>0.43414599592598646</v>
      </c>
      <c r="F4239" s="10">
        <f ca="1">IF(C4239&gt;$Q$9,IF(RAND()&lt;=$R$19,$R$12,C4239*$R$15+$R$14),0)</f>
        <v>0</v>
      </c>
      <c r="G4239" s="23">
        <f ca="1">IF(C4239&lt;=$Q$7,$T$5*D4239+$R$5,IF(C4239&lt;=$Q$9,$R$7+D4239*($T$7*C4239+$T$8-$R$7),E4239*(F4239-$R$11)+$R$11))</f>
        <v>1.1027617036478247E-3</v>
      </c>
      <c r="H4239" s="23">
        <f ca="1">SMALL($B$4:$B$7599,A4239)</f>
        <v>1.6759587391969588E-3</v>
      </c>
      <c r="I4239" s="42">
        <f ca="1">A4239/$A$3</f>
        <v>0.55766192733017372</v>
      </c>
      <c r="J4239" s="23">
        <f ca="1">IF(C4239&lt;=$Q$9,D4239,E4239)</f>
        <v>0.28973871332279877</v>
      </c>
      <c r="K4239" s="23">
        <f ca="1">SMALL($G$4:$G$7599,A4239)</f>
        <v>1.6608494368578848E-3</v>
      </c>
      <c r="L4239" s="42">
        <f ca="1">SMALL($J$4:$J$7599,A4239)</f>
        <v>0.55659661895655177</v>
      </c>
      <c r="M4239" s="42">
        <f ca="1">ABS(I4239-L4239)</f>
        <v>1.0653083736219537E-3</v>
      </c>
      <c r="N4239" s="42">
        <f ca="1">ABS(I4238-L4239)</f>
        <v>9.3366013770834755E-4</v>
      </c>
      <c r="O4239" s="22"/>
      <c r="P4239" s="22"/>
      <c r="Q4239" s="22"/>
      <c r="R4239" s="22"/>
      <c r="S4239" s="22"/>
      <c r="T4239" s="22"/>
      <c r="U4239" s="22"/>
      <c r="V4239" s="22"/>
    </row>
    <row r="4240" spans="1:22" x14ac:dyDescent="0.25">
      <c r="A4240">
        <f ca="1">A4239+1</f>
        <v>4237</v>
      </c>
      <c r="B4240" s="2">
        <v>1.6315325475189657E-3</v>
      </c>
      <c r="C4240" s="3">
        <v>6.9400985562015294E-2</v>
      </c>
      <c r="D4240" s="22">
        <f ca="1">RAND()</f>
        <v>8.8679190198269753E-3</v>
      </c>
      <c r="E4240" s="22">
        <f ca="1">RAND()</f>
        <v>0.56894955990965923</v>
      </c>
      <c r="F4240" s="10">
        <f ca="1">IF(C4240&gt;$Q$9,IF(RAND()&lt;=$R$19,$R$12,C4240*$R$15+$R$14),0)</f>
        <v>0</v>
      </c>
      <c r="G4240" s="23">
        <f ca="1">IF(C4240&lt;=$Q$7,$T$5*D4240+$R$5,IF(C4240&lt;=$Q$9,$R$7+D4240*($T$7*C4240+$T$8-$R$7),E4240*(F4240-$R$11)+$R$11))</f>
        <v>5.9474993939873414E-4</v>
      </c>
      <c r="H4240" s="23">
        <f ca="1">SMALL($B$4:$B$7599,A4240)</f>
        <v>1.6759610540639791E-3</v>
      </c>
      <c r="I4240" s="42">
        <f ca="1">A4240/$A$3</f>
        <v>0.55779357556608744</v>
      </c>
      <c r="J4240" s="23">
        <f ca="1">IF(C4240&lt;=$Q$9,D4240,E4240)</f>
        <v>8.8679190198269753E-3</v>
      </c>
      <c r="K4240" s="23">
        <f ca="1">SMALL($G$4:$G$7599,A4240)</f>
        <v>1.6611551055066591E-3</v>
      </c>
      <c r="L4240" s="42">
        <f ca="1">SMALL($J$4:$J$7599,A4240)</f>
        <v>0.55682114902842672</v>
      </c>
      <c r="M4240" s="42">
        <f ca="1">ABS(I4240-L4240)</f>
        <v>9.7242653766071996E-4</v>
      </c>
      <c r="N4240" s="42">
        <f ca="1">ABS(I4239-L4240)</f>
        <v>8.4077830174700274E-4</v>
      </c>
      <c r="O4240" s="22"/>
      <c r="P4240" s="22"/>
      <c r="Q4240" s="22"/>
      <c r="R4240" s="22"/>
      <c r="S4240" s="22"/>
      <c r="T4240" s="22"/>
      <c r="U4240" s="22"/>
      <c r="V4240" s="22"/>
    </row>
    <row r="4241" spans="1:22" x14ac:dyDescent="0.25">
      <c r="A4241">
        <f ca="1">A4240+1</f>
        <v>4238</v>
      </c>
      <c r="B4241" s="2">
        <v>8.4677266043520216E-4</v>
      </c>
      <c r="C4241" s="3">
        <v>6.9403748356632211E-2</v>
      </c>
      <c r="D4241" s="22">
        <f ca="1">RAND()</f>
        <v>0.22923967217039976</v>
      </c>
      <c r="E4241" s="22">
        <f ca="1">RAND()</f>
        <v>9.4706458313755459E-2</v>
      </c>
      <c r="F4241" s="10">
        <f ca="1">IF(C4241&gt;$Q$9,IF(RAND()&lt;=$R$19,$R$12,C4241*$R$15+$R$14),0)</f>
        <v>0</v>
      </c>
      <c r="G4241" s="23">
        <f ca="1">IF(C4241&lt;=$Q$7,$T$5*D4241+$R$5,IF(C4241&lt;=$Q$9,$R$7+D4241*($T$7*C4241+$T$8-$R$7),E4241*(F4241-$R$11)+$R$11))</f>
        <v>9.9406461124848327E-4</v>
      </c>
      <c r="H4241" s="23">
        <f ca="1">SMALL($B$4:$B$7599,A4241)</f>
        <v>1.6760378186028158E-3</v>
      </c>
      <c r="I4241" s="42">
        <f ca="1">A4241/$A$3</f>
        <v>0.55792522380200105</v>
      </c>
      <c r="J4241" s="23">
        <f ca="1">IF(C4241&lt;=$Q$9,D4241,E4241)</f>
        <v>0.22923967217039976</v>
      </c>
      <c r="K4241" s="23">
        <f ca="1">SMALL($G$4:$G$7599,A4241)</f>
        <v>1.6611919639007652E-3</v>
      </c>
      <c r="L4241" s="42">
        <f ca="1">SMALL($J$4:$J$7599,A4241)</f>
        <v>0.55691039932397379</v>
      </c>
      <c r="M4241" s="42">
        <f ca="1">ABS(I4241-L4241)</f>
        <v>1.0148244780272542E-3</v>
      </c>
      <c r="N4241" s="42">
        <f ca="1">ABS(I4240-L4241)</f>
        <v>8.8317624211364798E-4</v>
      </c>
      <c r="O4241" s="22"/>
      <c r="P4241" s="22"/>
      <c r="Q4241" s="22"/>
      <c r="R4241" s="22"/>
      <c r="S4241" s="22"/>
      <c r="T4241" s="22"/>
      <c r="U4241" s="22"/>
      <c r="V4241" s="22"/>
    </row>
    <row r="4242" spans="1:22" x14ac:dyDescent="0.25">
      <c r="A4242">
        <f ca="1">A4241+1</f>
        <v>4239</v>
      </c>
      <c r="B4242" s="2">
        <v>2.6024812700808364E-3</v>
      </c>
      <c r="C4242" s="3">
        <v>6.9404607661206985E-2</v>
      </c>
      <c r="D4242" s="22">
        <f ca="1">RAND()</f>
        <v>6.4085596043300774E-2</v>
      </c>
      <c r="E4242" s="22">
        <f ca="1">RAND()</f>
        <v>0.13276073231712648</v>
      </c>
      <c r="F4242" s="10">
        <f ca="1">IF(C4242&gt;$Q$9,IF(RAND()&lt;=$R$19,$R$12,C4242*$R$15+$R$14),0)</f>
        <v>0</v>
      </c>
      <c r="G4242" s="23">
        <f ca="1">IF(C4242&lt;=$Q$7,$T$5*D4242+$R$5,IF(C4242&lt;=$Q$9,$R$7+D4242*($T$7*C4242+$T$8-$R$7),E4242*(F4242-$R$11)+$R$11))</f>
        <v>6.9486939219213703E-4</v>
      </c>
      <c r="H4242" s="23">
        <f ca="1">SMALL($B$4:$B$7599,A4242)</f>
        <v>1.676904577991023E-3</v>
      </c>
      <c r="I4242" s="42">
        <f ca="1">A4242/$A$3</f>
        <v>0.55805687203791465</v>
      </c>
      <c r="J4242" s="23">
        <f ca="1">IF(C4242&lt;=$Q$9,D4242,E4242)</f>
        <v>6.4085596043300774E-2</v>
      </c>
      <c r="K4242" s="23">
        <f ca="1">SMALL($G$4:$G$7599,A4242)</f>
        <v>1.6615796145826095E-3</v>
      </c>
      <c r="L4242" s="42">
        <f ca="1">SMALL($J$4:$J$7599,A4242)</f>
        <v>0.55691962512572368</v>
      </c>
      <c r="M4242" s="42">
        <f ca="1">ABS(I4242-L4242)</f>
        <v>1.1372469121909701E-3</v>
      </c>
      <c r="N4242" s="42">
        <f ca="1">ABS(I4241-L4242)</f>
        <v>1.0055986762773639E-3</v>
      </c>
      <c r="O4242" s="22"/>
      <c r="P4242" s="22"/>
      <c r="Q4242" s="22"/>
      <c r="R4242" s="22"/>
      <c r="S4242" s="22"/>
      <c r="T4242" s="22"/>
      <c r="U4242" s="22"/>
      <c r="V4242" s="22"/>
    </row>
    <row r="4243" spans="1:22" x14ac:dyDescent="0.25">
      <c r="A4243">
        <f ca="1">A4242+1</f>
        <v>4240</v>
      </c>
      <c r="B4243" s="2">
        <v>1.3818522170467307E-3</v>
      </c>
      <c r="C4243" s="3">
        <v>6.9412775500718005E-2</v>
      </c>
      <c r="D4243" s="22">
        <f ca="1">RAND()</f>
        <v>0.10114250643519751</v>
      </c>
      <c r="E4243" s="22">
        <f ca="1">RAND()</f>
        <v>0.2855332211071645</v>
      </c>
      <c r="F4243" s="10">
        <f ca="1">IF(C4243&gt;$Q$9,IF(RAND()&lt;=$R$19,$R$12,C4243*$R$15+$R$14),0)</f>
        <v>0</v>
      </c>
      <c r="G4243" s="23">
        <f ca="1">IF(C4243&lt;=$Q$7,$T$5*D4243+$R$5,IF(C4243&lt;=$Q$9,$R$7+D4243*($T$7*C4243+$T$8-$R$7),E4243*(F4243-$R$11)+$R$11))</f>
        <v>7.6276968508905271E-4</v>
      </c>
      <c r="H4243" s="23">
        <f ca="1">SMALL($B$4:$B$7599,A4243)</f>
        <v>1.6775991195164819E-3</v>
      </c>
      <c r="I4243" s="42">
        <f ca="1">A4243/$A$3</f>
        <v>0.55818852027382837</v>
      </c>
      <c r="J4243" s="23">
        <f ca="1">IF(C4243&lt;=$Q$9,D4243,E4243)</f>
        <v>0.10114250643519751</v>
      </c>
      <c r="K4243" s="23">
        <f ca="1">SMALL($G$4:$G$7599,A4243)</f>
        <v>1.6616627749475204E-3</v>
      </c>
      <c r="L4243" s="42">
        <f ca="1">SMALL($J$4:$J$7599,A4243)</f>
        <v>0.55694600043488873</v>
      </c>
      <c r="M4243" s="42">
        <f ca="1">ABS(I4243-L4243)</f>
        <v>1.2425198389396375E-3</v>
      </c>
      <c r="N4243" s="42">
        <f ca="1">ABS(I4242-L4243)</f>
        <v>1.1108716030259203E-3</v>
      </c>
      <c r="O4243" s="22"/>
      <c r="P4243" s="22"/>
      <c r="Q4243" s="22"/>
      <c r="R4243" s="22"/>
      <c r="S4243" s="22"/>
      <c r="T4243" s="22"/>
      <c r="U4243" s="22"/>
      <c r="V4243" s="22"/>
    </row>
    <row r="4244" spans="1:22" x14ac:dyDescent="0.25">
      <c r="A4244">
        <f ca="1">A4243+1</f>
        <v>4241</v>
      </c>
      <c r="B4244" s="2">
        <v>1.8277328687958394E-3</v>
      </c>
      <c r="C4244" s="3">
        <v>6.9416278305659662E-2</v>
      </c>
      <c r="D4244" s="22">
        <f ca="1">RAND()</f>
        <v>0.25561564503269429</v>
      </c>
      <c r="E4244" s="22">
        <f ca="1">RAND()</f>
        <v>0.34595202286328564</v>
      </c>
      <c r="F4244" s="10">
        <f ca="1">IF(C4244&gt;$Q$9,IF(RAND()&lt;=$R$19,$R$12,C4244*$R$15+$R$14),0)</f>
        <v>0</v>
      </c>
      <c r="G4244" s="23">
        <f ca="1">IF(C4244&lt;=$Q$7,$T$5*D4244+$R$5,IF(C4244&lt;=$Q$9,$R$7+D4244*($T$7*C4244+$T$8-$R$7),E4244*(F4244-$R$11)+$R$11))</f>
        <v>1.0446799829817313E-3</v>
      </c>
      <c r="H4244" s="23">
        <f ca="1">SMALL($B$4:$B$7599,A4244)</f>
        <v>1.6779121550598575E-3</v>
      </c>
      <c r="I4244" s="42">
        <f ca="1">A4244/$A$3</f>
        <v>0.55832016850974198</v>
      </c>
      <c r="J4244" s="23">
        <f ca="1">IF(C4244&lt;=$Q$9,D4244,E4244)</f>
        <v>0.25561564503269429</v>
      </c>
      <c r="K4244" s="23">
        <f ca="1">SMALL($G$4:$G$7599,A4244)</f>
        <v>1.661829952905821E-3</v>
      </c>
      <c r="L4244" s="42">
        <f ca="1">SMALL($J$4:$J$7599,A4244)</f>
        <v>0.5569695894242318</v>
      </c>
      <c r="M4244" s="42">
        <f ca="1">ABS(I4244-L4244)</f>
        <v>1.3505790855101729E-3</v>
      </c>
      <c r="N4244" s="42">
        <f ca="1">ABS(I4243-L4244)</f>
        <v>1.2189308495965667E-3</v>
      </c>
      <c r="O4244" s="22"/>
      <c r="P4244" s="22"/>
      <c r="Q4244" s="22"/>
      <c r="R4244" s="22"/>
      <c r="S4244" s="22"/>
      <c r="T4244" s="22"/>
      <c r="U4244" s="22"/>
      <c r="V4244" s="22"/>
    </row>
    <row r="4245" spans="1:22" x14ac:dyDescent="0.25">
      <c r="A4245">
        <f ca="1">A4244+1</f>
        <v>4242</v>
      </c>
      <c r="B4245" s="2">
        <v>1.2762992364322989E-3</v>
      </c>
      <c r="C4245" s="3">
        <v>6.9427161680382155E-2</v>
      </c>
      <c r="D4245" s="22">
        <f ca="1">RAND()</f>
        <v>0.24545223168205454</v>
      </c>
      <c r="E4245" s="22">
        <f ca="1">RAND()</f>
        <v>0.45972780807647085</v>
      </c>
      <c r="F4245" s="10">
        <f ca="1">IF(C4245&gt;$Q$9,IF(RAND()&lt;=$R$19,$R$12,C4245*$R$15+$R$14),0)</f>
        <v>0</v>
      </c>
      <c r="G4245" s="23">
        <f ca="1">IF(C4245&lt;=$Q$7,$T$5*D4245+$R$5,IF(C4245&lt;=$Q$9,$R$7+D4245*($T$7*C4245+$T$8-$R$7),E4245*(F4245-$R$11)+$R$11))</f>
        <v>1.028508360435816E-3</v>
      </c>
      <c r="H4245" s="23">
        <f ca="1">SMALL($B$4:$B$7599,A4245)</f>
        <v>1.6780303517124895E-3</v>
      </c>
      <c r="I4245" s="42">
        <f ca="1">A4245/$A$3</f>
        <v>0.55845181674565558</v>
      </c>
      <c r="J4245" s="23">
        <f ca="1">IF(C4245&lt;=$Q$9,D4245,E4245)</f>
        <v>0.24545223168205454</v>
      </c>
      <c r="K4245" s="23">
        <f ca="1">SMALL($G$4:$G$7599,A4245)</f>
        <v>1.6618415959444082E-3</v>
      </c>
      <c r="L4245" s="42">
        <f ca="1">SMALL($J$4:$J$7599,A4245)</f>
        <v>0.5569828790601884</v>
      </c>
      <c r="M4245" s="42">
        <f ca="1">ABS(I4245-L4245)</f>
        <v>1.4689376854671865E-3</v>
      </c>
      <c r="N4245" s="42">
        <f ca="1">ABS(I4244-L4245)</f>
        <v>1.3372894495535803E-3</v>
      </c>
      <c r="O4245" s="22"/>
      <c r="P4245" s="22"/>
      <c r="Q4245" s="22"/>
      <c r="R4245" s="22"/>
      <c r="S4245" s="22"/>
      <c r="T4245" s="22"/>
      <c r="U4245" s="22"/>
      <c r="V4245" s="22"/>
    </row>
    <row r="4246" spans="1:22" x14ac:dyDescent="0.25">
      <c r="A4246">
        <f ca="1">A4245+1</f>
        <v>4243</v>
      </c>
      <c r="B4246" s="2">
        <v>7.9859296602907692E-4</v>
      </c>
      <c r="C4246" s="3">
        <v>6.9428338271235845E-2</v>
      </c>
      <c r="D4246" s="22">
        <f ca="1">RAND()</f>
        <v>0.82191352193324507</v>
      </c>
      <c r="E4246" s="22">
        <f ca="1">RAND()</f>
        <v>0.16896773068372917</v>
      </c>
      <c r="F4246" s="10">
        <f ca="1">IF(C4246&gt;$Q$9,IF(RAND()&lt;=$R$19,$R$12,C4246*$R$15+$R$14),0)</f>
        <v>0</v>
      </c>
      <c r="G4246" s="23">
        <f ca="1">IF(C4246&lt;=$Q$7,$T$5*D4246+$R$5,IF(C4246&lt;=$Q$9,$R$7+D4246*($T$7*C4246+$T$8-$R$7),E4246*(F4246-$R$11)+$R$11))</f>
        <v>2.0857580835747769E-3</v>
      </c>
      <c r="H4246" s="23">
        <f ca="1">SMALL($B$4:$B$7599,A4246)</f>
        <v>1.6791526208600471E-3</v>
      </c>
      <c r="I4246" s="42">
        <f ca="1">A4246/$A$3</f>
        <v>0.5585834649815693</v>
      </c>
      <c r="J4246" s="23">
        <f ca="1">IF(C4246&lt;=$Q$9,D4246,E4246)</f>
        <v>0.82191352193324507</v>
      </c>
      <c r="K4246" s="23">
        <f ca="1">SMALL($G$4:$G$7599,A4246)</f>
        <v>1.661867838711283E-3</v>
      </c>
      <c r="L4246" s="42">
        <f ca="1">SMALL($J$4:$J$7599,A4246)</f>
        <v>0.55700186494817849</v>
      </c>
      <c r="M4246" s="42">
        <f ca="1">ABS(I4246-L4246)</f>
        <v>1.5816000333908065E-3</v>
      </c>
      <c r="N4246" s="42">
        <f ca="1">ABS(I4245-L4246)</f>
        <v>1.4499517974770892E-3</v>
      </c>
      <c r="O4246" s="22"/>
      <c r="P4246" s="22"/>
      <c r="Q4246" s="22"/>
      <c r="R4246" s="22"/>
      <c r="S4246" s="22"/>
      <c r="T4246" s="22"/>
      <c r="U4246" s="22"/>
      <c r="V4246" s="22"/>
    </row>
    <row r="4247" spans="1:22" x14ac:dyDescent="0.25">
      <c r="A4247">
        <f ca="1">A4246+1</f>
        <v>4244</v>
      </c>
      <c r="B4247" s="2">
        <v>1.2002112057042935E-3</v>
      </c>
      <c r="C4247" s="3">
        <v>6.9429303952569799E-2</v>
      </c>
      <c r="D4247" s="22">
        <f ca="1">RAND()</f>
        <v>0.2697462714445622</v>
      </c>
      <c r="E4247" s="22">
        <f ca="1">RAND()</f>
        <v>0.69024414219837427</v>
      </c>
      <c r="F4247" s="10">
        <f ca="1">IF(C4247&gt;$Q$9,IF(RAND()&lt;=$R$19,$R$12,C4247*$R$15+$R$14),0)</f>
        <v>0</v>
      </c>
      <c r="G4247" s="23">
        <f ca="1">IF(C4247&lt;=$Q$7,$T$5*D4247+$R$5,IF(C4247&lt;=$Q$9,$R$7+D4247*($T$7*C4247+$T$8-$R$7),E4247*(F4247-$R$11)+$R$11))</f>
        <v>1.0735381376347931E-3</v>
      </c>
      <c r="H4247" s="23">
        <f ca="1">SMALL($B$4:$B$7599,A4247)</f>
        <v>1.6804878712552429E-3</v>
      </c>
      <c r="I4247" s="42">
        <f ca="1">A4247/$A$3</f>
        <v>0.55871511321748291</v>
      </c>
      <c r="J4247" s="23">
        <f ca="1">IF(C4247&lt;=$Q$9,D4247,E4247)</f>
        <v>0.2697462714445622</v>
      </c>
      <c r="K4247" s="23">
        <f ca="1">SMALL($G$4:$G$7599,A4247)</f>
        <v>1.6621310416151344E-3</v>
      </c>
      <c r="L4247" s="42">
        <f ca="1">SMALL($J$4:$J$7599,A4247)</f>
        <v>0.55700924448279299</v>
      </c>
      <c r="M4247" s="42">
        <f ca="1">ABS(I4247-L4247)</f>
        <v>1.7058687346899193E-3</v>
      </c>
      <c r="N4247" s="42">
        <f ca="1">ABS(I4246-L4247)</f>
        <v>1.5742204987763131E-3</v>
      </c>
      <c r="O4247" s="22"/>
      <c r="P4247" s="22"/>
      <c r="Q4247" s="22"/>
      <c r="R4247" s="22"/>
      <c r="S4247" s="22"/>
      <c r="T4247" s="22"/>
      <c r="U4247" s="22"/>
      <c r="V4247" s="22"/>
    </row>
    <row r="4248" spans="1:22" x14ac:dyDescent="0.25">
      <c r="A4248">
        <f ca="1">A4247+1</f>
        <v>4245</v>
      </c>
      <c r="B4248" s="2">
        <v>2.5756886303318072E-3</v>
      </c>
      <c r="C4248" s="3">
        <v>6.9433016213914789E-2</v>
      </c>
      <c r="D4248" s="22">
        <f ca="1">RAND()</f>
        <v>0.66506207099022352</v>
      </c>
      <c r="E4248" s="22">
        <f ca="1">RAND()</f>
        <v>0.66733760792405494</v>
      </c>
      <c r="F4248" s="10">
        <f ca="1">IF(C4248&gt;$Q$9,IF(RAND()&lt;=$R$19,$R$12,C4248*$R$15+$R$14),0)</f>
        <v>0</v>
      </c>
      <c r="G4248" s="23">
        <f ca="1">IF(C4248&lt;=$Q$7,$T$5*D4248+$R$5,IF(C4248&lt;=$Q$9,$R$7+D4248*($T$7*C4248+$T$8-$R$7),E4248*(F4248-$R$11)+$R$11))</f>
        <v>1.8009001304292336E-3</v>
      </c>
      <c r="H4248" s="23">
        <f ca="1">SMALL($B$4:$B$7599,A4248)</f>
        <v>1.6823541744630521E-3</v>
      </c>
      <c r="I4248" s="42">
        <f ca="1">A4248/$A$3</f>
        <v>0.55884676145339651</v>
      </c>
      <c r="J4248" s="23">
        <f ca="1">IF(C4248&lt;=$Q$9,D4248,E4248)</f>
        <v>0.66506207099022352</v>
      </c>
      <c r="K4248" s="23">
        <f ca="1">SMALL($G$4:$G$7599,A4248)</f>
        <v>1.6621342352777385E-3</v>
      </c>
      <c r="L4248" s="42">
        <f ca="1">SMALL($J$4:$J$7599,A4248)</f>
        <v>0.55712679255851416</v>
      </c>
      <c r="M4248" s="42">
        <f ca="1">ABS(I4248-L4248)</f>
        <v>1.7199688948823511E-3</v>
      </c>
      <c r="N4248" s="42">
        <f ca="1">ABS(I4247-L4248)</f>
        <v>1.5883206589687449E-3</v>
      </c>
      <c r="O4248" s="22"/>
      <c r="P4248" s="22"/>
      <c r="Q4248" s="22"/>
      <c r="R4248" s="22"/>
      <c r="S4248" s="22"/>
      <c r="T4248" s="22"/>
      <c r="U4248" s="22"/>
      <c r="V4248" s="22"/>
    </row>
    <row r="4249" spans="1:22" x14ac:dyDescent="0.25">
      <c r="A4249">
        <f ca="1">A4248+1</f>
        <v>4246</v>
      </c>
      <c r="B4249" s="2">
        <v>1.6129854685795197E-3</v>
      </c>
      <c r="C4249" s="3">
        <v>6.9441265741380653E-2</v>
      </c>
      <c r="D4249" s="22">
        <f ca="1">RAND()</f>
        <v>0.79794717518564351</v>
      </c>
      <c r="E4249" s="22">
        <f ca="1">RAND()</f>
        <v>0.51792665782171698</v>
      </c>
      <c r="F4249" s="10">
        <f ca="1">IF(C4249&gt;$Q$9,IF(RAND()&lt;=$R$19,$R$12,C4249*$R$15+$R$14),0)</f>
        <v>0</v>
      </c>
      <c r="G4249" s="23">
        <f ca="1">IF(C4249&lt;=$Q$7,$T$5*D4249+$R$5,IF(C4249&lt;=$Q$9,$R$7+D4249*($T$7*C4249+$T$8-$R$7),E4249*(F4249-$R$11)+$R$11))</f>
        <v>2.0509106750379309E-3</v>
      </c>
      <c r="H4249" s="23">
        <f ca="1">SMALL($B$4:$B$7599,A4249)</f>
        <v>1.6824530118739744E-3</v>
      </c>
      <c r="I4249" s="42">
        <f ca="1">A4249/$A$3</f>
        <v>0.55897840968931012</v>
      </c>
      <c r="J4249" s="23">
        <f ca="1">IF(C4249&lt;=$Q$9,D4249,E4249)</f>
        <v>0.79794717518564351</v>
      </c>
      <c r="K4249" s="23">
        <f ca="1">SMALL($G$4:$G$7599,A4249)</f>
        <v>1.6622659406602017E-3</v>
      </c>
      <c r="L4249" s="42">
        <f ca="1">SMALL($J$4:$J$7599,A4249)</f>
        <v>0.55717544221671977</v>
      </c>
      <c r="M4249" s="42">
        <f ca="1">ABS(I4249-L4249)</f>
        <v>1.8029674725903444E-3</v>
      </c>
      <c r="N4249" s="42">
        <f ca="1">ABS(I4248-L4249)</f>
        <v>1.6713192366767382E-3</v>
      </c>
      <c r="O4249" s="22"/>
      <c r="P4249" s="22"/>
      <c r="Q4249" s="22"/>
      <c r="R4249" s="22"/>
      <c r="S4249" s="22"/>
      <c r="T4249" s="22"/>
      <c r="U4249" s="22"/>
      <c r="V4249" s="22"/>
    </row>
    <row r="4250" spans="1:22" x14ac:dyDescent="0.25">
      <c r="A4250">
        <f ca="1">A4249+1</f>
        <v>4247</v>
      </c>
      <c r="B4250" s="2">
        <v>2.3035880158167044E-3</v>
      </c>
      <c r="C4250" s="3">
        <v>6.9454123060432194E-2</v>
      </c>
      <c r="D4250" s="22">
        <f ca="1">RAND()</f>
        <v>0.68439055229781698</v>
      </c>
      <c r="E4250" s="22">
        <f ca="1">RAND()</f>
        <v>0.22579501957168246</v>
      </c>
      <c r="F4250" s="10">
        <f ca="1">IF(C4250&gt;$Q$9,IF(RAND()&lt;=$R$19,$R$12,C4250*$R$15+$R$14),0)</f>
        <v>0</v>
      </c>
      <c r="G4250" s="23">
        <f ca="1">IF(C4250&lt;=$Q$7,$T$5*D4250+$R$5,IF(C4250&lt;=$Q$9,$R$7+D4250*($T$7*C4250+$T$8-$R$7),E4250*(F4250-$R$11)+$R$11))</f>
        <v>1.8491596429198822E-3</v>
      </c>
      <c r="H4250" s="23">
        <f ca="1">SMALL($B$4:$B$7599,A4250)</f>
        <v>1.682499341450594E-3</v>
      </c>
      <c r="I4250" s="42">
        <f ca="1">A4250/$A$3</f>
        <v>0.55911005792522384</v>
      </c>
      <c r="J4250" s="23">
        <f ca="1">IF(C4250&lt;=$Q$9,D4250,E4250)</f>
        <v>0.68439055229781698</v>
      </c>
      <c r="K4250" s="23">
        <f ca="1">SMALL($G$4:$G$7599,A4250)</f>
        <v>1.6624696908469402E-3</v>
      </c>
      <c r="L4250" s="42">
        <f ca="1">SMALL($J$4:$J$7599,A4250)</f>
        <v>0.55740103560865362</v>
      </c>
      <c r="M4250" s="42">
        <f ca="1">ABS(I4250-L4250)</f>
        <v>1.709022316570219E-3</v>
      </c>
      <c r="N4250" s="42">
        <f ca="1">ABS(I4249-L4250)</f>
        <v>1.5773740806565018E-3</v>
      </c>
      <c r="O4250" s="22"/>
      <c r="P4250" s="22"/>
      <c r="Q4250" s="22"/>
      <c r="R4250" s="22"/>
      <c r="S4250" s="22"/>
      <c r="T4250" s="22"/>
      <c r="U4250" s="22"/>
      <c r="V4250" s="22"/>
    </row>
    <row r="4251" spans="1:22" x14ac:dyDescent="0.25">
      <c r="A4251">
        <f ca="1">A4250+1</f>
        <v>4248</v>
      </c>
      <c r="B4251" s="2">
        <v>6.0766955266466915E-4</v>
      </c>
      <c r="C4251" s="3">
        <v>6.9458726563656259E-2</v>
      </c>
      <c r="D4251" s="22">
        <f ca="1">RAND()</f>
        <v>0.40902095717176823</v>
      </c>
      <c r="E4251" s="22">
        <f ca="1">RAND()</f>
        <v>0.58533602987476763</v>
      </c>
      <c r="F4251" s="10">
        <f ca="1">IF(C4251&gt;$Q$9,IF(RAND()&lt;=$R$19,$R$12,C4251*$R$15+$R$14),0)</f>
        <v>0</v>
      </c>
      <c r="G4251" s="23">
        <f ca="1">IF(C4251&lt;=$Q$7,$T$5*D4251+$R$5,IF(C4251&lt;=$Q$9,$R$7+D4251*($T$7*C4251+$T$8-$R$7),E4251*(F4251-$R$11)+$R$11))</f>
        <v>1.3396428496853128E-3</v>
      </c>
      <c r="H4251" s="23">
        <f ca="1">SMALL($B$4:$B$7599,A4251)</f>
        <v>1.6827293050404313E-3</v>
      </c>
      <c r="I4251" s="42">
        <f ca="1">A4251/$A$3</f>
        <v>0.55924170616113744</v>
      </c>
      <c r="J4251" s="23">
        <f ca="1">IF(C4251&lt;=$Q$9,D4251,E4251)</f>
        <v>0.40902095717176823</v>
      </c>
      <c r="K4251" s="23">
        <f ca="1">SMALL($G$4:$G$7599,A4251)</f>
        <v>1.6628316473372132E-3</v>
      </c>
      <c r="L4251" s="42">
        <f ca="1">SMALL($J$4:$J$7599,A4251)</f>
        <v>0.55748872510515368</v>
      </c>
      <c r="M4251" s="42">
        <f ca="1">ABS(I4251-L4251)</f>
        <v>1.75298105598376E-3</v>
      </c>
      <c r="N4251" s="42">
        <f ca="1">ABS(I4250-L4251)</f>
        <v>1.6213328200701538E-3</v>
      </c>
      <c r="O4251" s="22"/>
      <c r="P4251" s="22"/>
      <c r="Q4251" s="22"/>
      <c r="R4251" s="22"/>
      <c r="S4251" s="22"/>
      <c r="T4251" s="22"/>
      <c r="U4251" s="22"/>
      <c r="V4251" s="22"/>
    </row>
    <row r="4252" spans="1:22" x14ac:dyDescent="0.25">
      <c r="A4252">
        <f ca="1">A4251+1</f>
        <v>4249</v>
      </c>
      <c r="B4252" s="2">
        <v>8.7951816528883398E-4</v>
      </c>
      <c r="C4252" s="3">
        <v>6.9458758646809199E-2</v>
      </c>
      <c r="D4252" s="22">
        <f ca="1">RAND()</f>
        <v>0.33268383494490028</v>
      </c>
      <c r="E4252" s="22">
        <f ca="1">RAND()</f>
        <v>0.87168346588253642</v>
      </c>
      <c r="F4252" s="10">
        <f ca="1">IF(C4252&gt;$Q$9,IF(RAND()&lt;=$R$19,$R$12,C4252*$R$15+$R$14),0)</f>
        <v>0</v>
      </c>
      <c r="G4252" s="23">
        <f ca="1">IF(C4252&lt;=$Q$7,$T$5*D4252+$R$5,IF(C4252&lt;=$Q$9,$R$7+D4252*($T$7*C4252+$T$8-$R$7),E4252*(F4252-$R$11)+$R$11))</f>
        <v>1.1976353229412669E-3</v>
      </c>
      <c r="H4252" s="23">
        <f ca="1">SMALL($B$4:$B$7599,A4252)</f>
        <v>1.6832232973170713E-3</v>
      </c>
      <c r="I4252" s="42">
        <f ca="1">A4252/$A$3</f>
        <v>0.55937335439705105</v>
      </c>
      <c r="J4252" s="23">
        <f ca="1">IF(C4252&lt;=$Q$9,D4252,E4252)</f>
        <v>0.33268383494490028</v>
      </c>
      <c r="K4252" s="23">
        <f ca="1">SMALL($G$4:$G$7599,A4252)</f>
        <v>1.6630839841917729E-3</v>
      </c>
      <c r="L4252" s="42">
        <f ca="1">SMALL($J$4:$J$7599,A4252)</f>
        <v>0.55757005275410576</v>
      </c>
      <c r="M4252" s="42">
        <f ca="1">ABS(I4252-L4252)</f>
        <v>1.8033016429452875E-3</v>
      </c>
      <c r="N4252" s="42">
        <f ca="1">ABS(I4251-L4252)</f>
        <v>1.6716534070316813E-3</v>
      </c>
      <c r="O4252" s="22"/>
      <c r="P4252" s="22"/>
      <c r="Q4252" s="22"/>
      <c r="R4252" s="22"/>
      <c r="S4252" s="22"/>
      <c r="T4252" s="22"/>
      <c r="U4252" s="22"/>
      <c r="V4252" s="22"/>
    </row>
    <row r="4253" spans="1:22" x14ac:dyDescent="0.25">
      <c r="A4253">
        <f ca="1">A4252+1</f>
        <v>4250</v>
      </c>
      <c r="B4253" s="2">
        <v>5.8242958435661407E-4</v>
      </c>
      <c r="C4253" s="3">
        <v>6.9460024880920457E-2</v>
      </c>
      <c r="D4253" s="22">
        <f ca="1">RAND()</f>
        <v>0.88102063610698123</v>
      </c>
      <c r="E4253" s="22">
        <f ca="1">RAND()</f>
        <v>0.84079628086517866</v>
      </c>
      <c r="F4253" s="10">
        <f ca="1">IF(C4253&gt;$Q$9,IF(RAND()&lt;=$R$19,$R$12,C4253*$R$15+$R$14),0)</f>
        <v>0</v>
      </c>
      <c r="G4253" s="23">
        <f ca="1">IF(C4253&lt;=$Q$7,$T$5*D4253+$R$5,IF(C4253&lt;=$Q$9,$R$7+D4253*($T$7*C4253+$T$8-$R$7),E4253*(F4253-$R$11)+$R$11))</f>
        <v>2.2187558266811374E-3</v>
      </c>
      <c r="H4253" s="23">
        <f ca="1">SMALL($B$4:$B$7599,A4253)</f>
        <v>1.6833175172734638E-3</v>
      </c>
      <c r="I4253" s="42">
        <f ca="1">A4253/$A$3</f>
        <v>0.55950500263296477</v>
      </c>
      <c r="J4253" s="23">
        <f ca="1">IF(C4253&lt;=$Q$9,D4253,E4253)</f>
        <v>0.88102063610698123</v>
      </c>
      <c r="K4253" s="23">
        <f ca="1">SMALL($G$4:$G$7599,A4253)</f>
        <v>1.6634042253311355E-3</v>
      </c>
      <c r="L4253" s="42">
        <f ca="1">SMALL($J$4:$J$7599,A4253)</f>
        <v>0.55787136889402078</v>
      </c>
      <c r="M4253" s="42">
        <f ca="1">ABS(I4253-L4253)</f>
        <v>1.6336337389439848E-3</v>
      </c>
      <c r="N4253" s="42">
        <f ca="1">ABS(I4252-L4253)</f>
        <v>1.5019855030302676E-3</v>
      </c>
      <c r="O4253" s="22"/>
      <c r="P4253" s="22"/>
      <c r="Q4253" s="22"/>
      <c r="R4253" s="22"/>
      <c r="S4253" s="22"/>
      <c r="T4253" s="22"/>
      <c r="U4253" s="22"/>
      <c r="V4253" s="22"/>
    </row>
    <row r="4254" spans="1:22" x14ac:dyDescent="0.25">
      <c r="A4254">
        <f ca="1">A4253+1</f>
        <v>4251</v>
      </c>
      <c r="B4254" s="2">
        <v>1.8972708280043382E-3</v>
      </c>
      <c r="C4254" s="3">
        <v>6.9465531695404981E-2</v>
      </c>
      <c r="D4254" s="22">
        <f ca="1">RAND()</f>
        <v>0.64436260203910334</v>
      </c>
      <c r="E4254" s="22">
        <f ca="1">RAND()</f>
        <v>0.13043732322695167</v>
      </c>
      <c r="F4254" s="10">
        <f ca="1">IF(C4254&gt;$Q$9,IF(RAND()&lt;=$R$19,$R$12,C4254*$R$15+$R$14),0)</f>
        <v>0</v>
      </c>
      <c r="G4254" s="23">
        <f ca="1">IF(C4254&lt;=$Q$7,$T$5*D4254+$R$5,IF(C4254&lt;=$Q$9,$R$7+D4254*($T$7*C4254+$T$8-$R$7),E4254*(F4254-$R$11)+$R$11))</f>
        <v>1.7813375369998548E-3</v>
      </c>
      <c r="H4254" s="23">
        <f ca="1">SMALL($B$4:$B$7599,A4254)</f>
        <v>1.6835214091899808E-3</v>
      </c>
      <c r="I4254" s="42">
        <f ca="1">A4254/$A$3</f>
        <v>0.55963665086887837</v>
      </c>
      <c r="J4254" s="23">
        <f ca="1">IF(C4254&lt;=$Q$9,D4254,E4254)</f>
        <v>0.64436260203910334</v>
      </c>
      <c r="K4254" s="23">
        <f ca="1">SMALL($G$4:$G$7599,A4254)</f>
        <v>1.6634738512373232E-3</v>
      </c>
      <c r="L4254" s="42">
        <f ca="1">SMALL($J$4:$J$7599,A4254)</f>
        <v>0.55824463302550442</v>
      </c>
      <c r="M4254" s="42">
        <f ca="1">ABS(I4254-L4254)</f>
        <v>1.3920178433739494E-3</v>
      </c>
      <c r="N4254" s="42">
        <f ca="1">ABS(I4253-L4254)</f>
        <v>1.2603696074603432E-3</v>
      </c>
      <c r="O4254" s="22"/>
      <c r="P4254" s="22"/>
      <c r="Q4254" s="22"/>
      <c r="R4254" s="22"/>
      <c r="S4254" s="22"/>
      <c r="T4254" s="22"/>
      <c r="U4254" s="22"/>
      <c r="V4254" s="22"/>
    </row>
    <row r="4255" spans="1:22" x14ac:dyDescent="0.25">
      <c r="A4255">
        <f ca="1">A4254+1</f>
        <v>4252</v>
      </c>
      <c r="B4255" s="2">
        <v>1.6833175172734638E-3</v>
      </c>
      <c r="C4255" s="3">
        <v>6.9469024100695942E-2</v>
      </c>
      <c r="D4255" s="22">
        <f ca="1">RAND()</f>
        <v>0.815125385332369</v>
      </c>
      <c r="E4255" s="22">
        <f ca="1">RAND()</f>
        <v>0.95813599140875183</v>
      </c>
      <c r="F4255" s="10">
        <f ca="1">IF(C4255&gt;$Q$9,IF(RAND()&lt;=$R$19,$R$12,C4255*$R$15+$R$14),0)</f>
        <v>0</v>
      </c>
      <c r="G4255" s="23">
        <f ca="1">IF(C4255&lt;=$Q$7,$T$5*D4255+$R$5,IF(C4255&lt;=$Q$9,$R$7+D4255*($T$7*C4255+$T$8-$R$7),E4255*(F4255-$R$11)+$R$11))</f>
        <v>2.102558520467839E-3</v>
      </c>
      <c r="H4255" s="23">
        <f ca="1">SMALL($B$4:$B$7599,A4255)</f>
        <v>1.6837682019561484E-3</v>
      </c>
      <c r="I4255" s="42">
        <f ca="1">A4255/$A$3</f>
        <v>0.55976829910479198</v>
      </c>
      <c r="J4255" s="23">
        <f ca="1">IF(C4255&lt;=$Q$9,D4255,E4255)</f>
        <v>0.815125385332369</v>
      </c>
      <c r="K4255" s="23">
        <f ca="1">SMALL($G$4:$G$7599,A4255)</f>
        <v>1.6635913843609715E-3</v>
      </c>
      <c r="L4255" s="42">
        <f ca="1">SMALL($J$4:$J$7599,A4255)</f>
        <v>0.55833126068493322</v>
      </c>
      <c r="M4255" s="42">
        <f ca="1">ABS(I4255-L4255)</f>
        <v>1.4370384198587605E-3</v>
      </c>
      <c r="N4255" s="42">
        <f ca="1">ABS(I4254-L4255)</f>
        <v>1.3053901839451543E-3</v>
      </c>
      <c r="O4255" s="22"/>
      <c r="P4255" s="22"/>
      <c r="Q4255" s="22"/>
      <c r="R4255" s="22"/>
      <c r="S4255" s="22"/>
      <c r="T4255" s="22"/>
      <c r="U4255" s="22"/>
      <c r="V4255" s="22"/>
    </row>
    <row r="4256" spans="1:22" x14ac:dyDescent="0.25">
      <c r="A4256">
        <f ca="1">A4255+1</f>
        <v>4253</v>
      </c>
      <c r="B4256" s="2">
        <v>1.6219197549213193E-3</v>
      </c>
      <c r="C4256" s="3">
        <v>6.9472242181770782E-2</v>
      </c>
      <c r="D4256" s="22">
        <f ca="1">RAND()</f>
        <v>0.38889807979595148</v>
      </c>
      <c r="E4256" s="22">
        <f ca="1">RAND()</f>
        <v>0.19934398329613401</v>
      </c>
      <c r="F4256" s="10">
        <f ca="1">IF(C4256&gt;$Q$9,IF(RAND()&lt;=$R$19,$R$12,C4256*$R$15+$R$14),0)</f>
        <v>0</v>
      </c>
      <c r="G4256" s="23">
        <f ca="1">IF(C4256&lt;=$Q$7,$T$5*D4256+$R$5,IF(C4256&lt;=$Q$9,$R$7+D4256*($T$7*C4256+$T$8-$R$7),E4256*(F4256-$R$11)+$R$11))</f>
        <v>1.3068418168968015E-3</v>
      </c>
      <c r="H4256" s="23">
        <f ca="1">SMALL($B$4:$B$7599,A4256)</f>
        <v>1.6840330031140383E-3</v>
      </c>
      <c r="I4256" s="42">
        <f ca="1">A4256/$A$3</f>
        <v>0.55989994734070558</v>
      </c>
      <c r="J4256" s="23">
        <f ca="1">IF(C4256&lt;=$Q$9,D4256,E4256)</f>
        <v>0.38889807979595148</v>
      </c>
      <c r="K4256" s="23">
        <f ca="1">SMALL($G$4:$G$7599,A4256)</f>
        <v>1.6639431472541385E-3</v>
      </c>
      <c r="L4256" s="42">
        <f ca="1">SMALL($J$4:$J$7599,A4256)</f>
        <v>0.55840328955662988</v>
      </c>
      <c r="M4256" s="42">
        <f ca="1">ABS(I4256-L4256)</f>
        <v>1.4966577840757056E-3</v>
      </c>
      <c r="N4256" s="42">
        <f ca="1">ABS(I4255-L4256)</f>
        <v>1.3650095481620994E-3</v>
      </c>
      <c r="O4256" s="22"/>
      <c r="P4256" s="22"/>
      <c r="Q4256" s="22"/>
      <c r="R4256" s="22"/>
      <c r="S4256" s="22"/>
      <c r="T4256" s="22"/>
      <c r="U4256" s="22"/>
      <c r="V4256" s="22"/>
    </row>
    <row r="4257" spans="1:22" x14ac:dyDescent="0.25">
      <c r="A4257">
        <f ca="1">A4256+1</f>
        <v>4254</v>
      </c>
      <c r="B4257" s="2">
        <v>1.8239695656923072E-3</v>
      </c>
      <c r="C4257" s="3">
        <v>6.9487718419586619E-2</v>
      </c>
      <c r="D4257" s="22">
        <f ca="1">RAND()</f>
        <v>0.43597304869676856</v>
      </c>
      <c r="E4257" s="22">
        <f ca="1">RAND()</f>
        <v>0.89443276200829158</v>
      </c>
      <c r="F4257" s="10">
        <f ca="1">IF(C4257&gt;$Q$9,IF(RAND()&lt;=$R$19,$R$12,C4257*$R$15+$R$14),0)</f>
        <v>0</v>
      </c>
      <c r="G4257" s="23">
        <f ca="1">IF(C4257&lt;=$Q$7,$T$5*D4257+$R$5,IF(C4257&lt;=$Q$9,$R$7+D4257*($T$7*C4257+$T$8-$R$7),E4257*(F4257-$R$11)+$R$11))</f>
        <v>1.4009311158326865E-3</v>
      </c>
      <c r="H4257" s="23">
        <f ca="1">SMALL($B$4:$B$7599,A4257)</f>
        <v>1.6845162366234123E-3</v>
      </c>
      <c r="I4257" s="42">
        <f ca="1">A4257/$A$3</f>
        <v>0.5600315955766193</v>
      </c>
      <c r="J4257" s="23">
        <f ca="1">IF(C4257&lt;=$Q$9,D4257,E4257)</f>
        <v>0.43597304869676856</v>
      </c>
      <c r="K4257" s="23">
        <f ca="1">SMALL($G$4:$G$7599,A4257)</f>
        <v>1.664014110795842E-3</v>
      </c>
      <c r="L4257" s="42">
        <f ca="1">SMALL($J$4:$J$7599,A4257)</f>
        <v>0.55840352188513465</v>
      </c>
      <c r="M4257" s="42">
        <f ca="1">ABS(I4257-L4257)</f>
        <v>1.628073691484655E-3</v>
      </c>
      <c r="N4257" s="42">
        <f ca="1">ABS(I4256-L4257)</f>
        <v>1.4964254555709378E-3</v>
      </c>
      <c r="O4257" s="22"/>
      <c r="P4257" s="22"/>
      <c r="Q4257" s="22"/>
      <c r="R4257" s="22"/>
      <c r="S4257" s="22"/>
      <c r="T4257" s="22"/>
      <c r="U4257" s="22"/>
      <c r="V4257" s="22"/>
    </row>
    <row r="4258" spans="1:22" x14ac:dyDescent="0.25">
      <c r="A4258">
        <f ca="1">A4257+1</f>
        <v>4255</v>
      </c>
      <c r="B4258" s="2">
        <v>2.5315040062807714E-3</v>
      </c>
      <c r="C4258" s="3">
        <v>6.9488452492410258E-2</v>
      </c>
      <c r="D4258" s="22">
        <f ca="1">RAND()</f>
        <v>0.97347595850578561</v>
      </c>
      <c r="E4258" s="22">
        <f ca="1">RAND()</f>
        <v>0.19648794906050637</v>
      </c>
      <c r="F4258" s="10">
        <f ca="1">IF(C4258&gt;$Q$9,IF(RAND()&lt;=$R$19,$R$12,C4258*$R$15+$R$14),0)</f>
        <v>0</v>
      </c>
      <c r="G4258" s="23">
        <f ca="1">IF(C4258&lt;=$Q$7,$T$5*D4258+$R$5,IF(C4258&lt;=$Q$9,$R$7+D4258*($T$7*C4258+$T$8-$R$7),E4258*(F4258-$R$11)+$R$11))</f>
        <v>2.4152699125880852E-3</v>
      </c>
      <c r="H4258" s="23">
        <f ca="1">SMALL($B$4:$B$7599,A4258)</f>
        <v>1.6849043925442619E-3</v>
      </c>
      <c r="I4258" s="42">
        <f ca="1">A4258/$A$3</f>
        <v>0.56016324381253291</v>
      </c>
      <c r="J4258" s="23">
        <f ca="1">IF(C4258&lt;=$Q$9,D4258,E4258)</f>
        <v>0.97347595850578561</v>
      </c>
      <c r="K4258" s="23">
        <f ca="1">SMALL($G$4:$G$7599,A4258)</f>
        <v>1.6646052441127508E-3</v>
      </c>
      <c r="L4258" s="42">
        <f ca="1">SMALL($J$4:$J$7599,A4258)</f>
        <v>0.55849023683049726</v>
      </c>
      <c r="M4258" s="42">
        <f ca="1">ABS(I4258-L4258)</f>
        <v>1.6730069820356519E-3</v>
      </c>
      <c r="N4258" s="42">
        <f ca="1">ABS(I4257-L4258)</f>
        <v>1.5413587461220457E-3</v>
      </c>
      <c r="O4258" s="22"/>
      <c r="P4258" s="22"/>
      <c r="Q4258" s="22"/>
      <c r="R4258" s="22"/>
      <c r="S4258" s="22"/>
      <c r="T4258" s="22"/>
      <c r="U4258" s="22"/>
      <c r="V4258" s="22"/>
    </row>
    <row r="4259" spans="1:22" x14ac:dyDescent="0.25">
      <c r="A4259">
        <f ca="1">A4258+1</f>
        <v>4256</v>
      </c>
      <c r="B4259" s="2">
        <v>2.3920936384420055E-3</v>
      </c>
      <c r="C4259" s="3">
        <v>6.9490685465765201E-2</v>
      </c>
      <c r="D4259" s="22">
        <f ca="1">RAND()</f>
        <v>0.56241318054212497</v>
      </c>
      <c r="E4259" s="22">
        <f ca="1">RAND()</f>
        <v>0.5809124821335736</v>
      </c>
      <c r="F4259" s="10">
        <f ca="1">IF(C4259&gt;$Q$9,IF(RAND()&lt;=$R$19,$R$12,C4259*$R$15+$R$14),0)</f>
        <v>0</v>
      </c>
      <c r="G4259" s="23">
        <f ca="1">IF(C4259&lt;=$Q$7,$T$5*D4259+$R$5,IF(C4259&lt;=$Q$9,$R$7+D4259*($T$7*C4259+$T$8-$R$7),E4259*(F4259-$R$11)+$R$11))</f>
        <v>1.6408636727967612E-3</v>
      </c>
      <c r="H4259" s="23">
        <f ca="1">SMALL($B$4:$B$7599,A4259)</f>
        <v>1.6849086860050155E-3</v>
      </c>
      <c r="I4259" s="42">
        <f ca="1">A4259/$A$3</f>
        <v>0.56029489204844651</v>
      </c>
      <c r="J4259" s="23">
        <f ca="1">IF(C4259&lt;=$Q$9,D4259,E4259)</f>
        <v>0.56241318054212497</v>
      </c>
      <c r="K4259" s="23">
        <f ca="1">SMALL($G$4:$G$7599,A4259)</f>
        <v>1.664767386132386E-3</v>
      </c>
      <c r="L4259" s="42">
        <f ca="1">SMALL($J$4:$J$7599,A4259)</f>
        <v>0.55884941286349332</v>
      </c>
      <c r="M4259" s="42">
        <f ca="1">ABS(I4259-L4259)</f>
        <v>1.4454791849531912E-3</v>
      </c>
      <c r="N4259" s="42">
        <f ca="1">ABS(I4258-L4259)</f>
        <v>1.313830949039585E-3</v>
      </c>
      <c r="O4259" s="22"/>
      <c r="P4259" s="22"/>
      <c r="Q4259" s="22"/>
      <c r="R4259" s="22"/>
      <c r="S4259" s="22"/>
      <c r="T4259" s="22"/>
      <c r="U4259" s="22"/>
      <c r="V4259" s="22"/>
    </row>
    <row r="4260" spans="1:22" x14ac:dyDescent="0.25">
      <c r="A4260">
        <f ca="1">A4259+1</f>
        <v>4257</v>
      </c>
      <c r="B4260" s="2">
        <v>2.0666089913625729E-3</v>
      </c>
      <c r="C4260" s="3">
        <v>6.9502377047537534E-2</v>
      </c>
      <c r="D4260" s="22">
        <f ca="1">RAND()</f>
        <v>0.60986483846926109</v>
      </c>
      <c r="E4260" s="22">
        <f ca="1">RAND()</f>
        <v>7.6197338632254641E-2</v>
      </c>
      <c r="F4260" s="10">
        <f ca="1">IF(C4260&gt;$Q$9,IF(RAND()&lt;=$R$19,$R$12,C4260*$R$15+$R$14),0)</f>
        <v>0</v>
      </c>
      <c r="G4260" s="23">
        <f ca="1">IF(C4260&lt;=$Q$7,$T$5*D4260+$R$5,IF(C4260&lt;=$Q$9,$R$7+D4260*($T$7*C4260+$T$8-$R$7),E4260*(F4260-$R$11)+$R$11))</f>
        <v>1.7367678705417504E-3</v>
      </c>
      <c r="H4260" s="23">
        <f ca="1">SMALL($B$4:$B$7599,A4260)</f>
        <v>1.685022055472829E-3</v>
      </c>
      <c r="I4260" s="42">
        <f ca="1">A4260/$A$3</f>
        <v>0.56042654028436023</v>
      </c>
      <c r="J4260" s="23">
        <f ca="1">IF(C4260&lt;=$Q$9,D4260,E4260)</f>
        <v>0.60986483846926109</v>
      </c>
      <c r="K4260" s="23">
        <f ca="1">SMALL($G$4:$G$7599,A4260)</f>
        <v>1.6647723975839307E-3</v>
      </c>
      <c r="L4260" s="42">
        <f ca="1">SMALL($J$4:$J$7599,A4260)</f>
        <v>0.55893763570326294</v>
      </c>
      <c r="M4260" s="42">
        <f ca="1">ABS(I4260-L4260)</f>
        <v>1.4889045810972945E-3</v>
      </c>
      <c r="N4260" s="42">
        <f ca="1">ABS(I4259-L4260)</f>
        <v>1.3572563451835773E-3</v>
      </c>
      <c r="O4260" s="22"/>
      <c r="P4260" s="22"/>
      <c r="Q4260" s="22"/>
      <c r="R4260" s="22"/>
      <c r="S4260" s="22"/>
      <c r="T4260" s="22"/>
      <c r="U4260" s="22"/>
      <c r="V4260" s="22"/>
    </row>
    <row r="4261" spans="1:22" x14ac:dyDescent="0.25">
      <c r="A4261">
        <f ca="1">A4260+1</f>
        <v>4258</v>
      </c>
      <c r="B4261" s="2">
        <v>1.1585964938645166E-3</v>
      </c>
      <c r="C4261" s="3">
        <v>6.9505907770607833E-2</v>
      </c>
      <c r="D4261" s="22">
        <f ca="1">RAND()</f>
        <v>0.51147981486560701</v>
      </c>
      <c r="E4261" s="22">
        <f ca="1">RAND()</f>
        <v>0.61388334251477206</v>
      </c>
      <c r="F4261" s="10">
        <f ca="1">IF(C4261&gt;$Q$9,IF(RAND()&lt;=$R$19,$R$12,C4261*$R$15+$R$14),0)</f>
        <v>0</v>
      </c>
      <c r="G4261" s="23">
        <f ca="1">IF(C4261&lt;=$Q$7,$T$5*D4261+$R$5,IF(C4261&lt;=$Q$9,$R$7+D4261*($T$7*C4261+$T$8-$R$7),E4261*(F4261-$R$11)+$R$11))</f>
        <v>1.5515384711256119E-3</v>
      </c>
      <c r="H4261" s="23">
        <f ca="1">SMALL($B$4:$B$7599,A4261)</f>
        <v>1.6858250220911919E-3</v>
      </c>
      <c r="I4261" s="42">
        <f ca="1">A4261/$A$3</f>
        <v>0.56055818852027384</v>
      </c>
      <c r="J4261" s="23">
        <f ca="1">IF(C4261&lt;=$Q$9,D4261,E4261)</f>
        <v>0.51147981486560701</v>
      </c>
      <c r="K4261" s="23">
        <f ca="1">SMALL($G$4:$G$7599,A4261)</f>
        <v>1.665202452338769E-3</v>
      </c>
      <c r="L4261" s="42">
        <f ca="1">SMALL($J$4:$J$7599,A4261)</f>
        <v>0.55924200406241298</v>
      </c>
      <c r="M4261" s="42">
        <f ca="1">ABS(I4261-L4261)</f>
        <v>1.3161844578608584E-3</v>
      </c>
      <c r="N4261" s="42">
        <f ca="1">ABS(I4260-L4261)</f>
        <v>1.1845362219472522E-3</v>
      </c>
      <c r="O4261" s="22"/>
      <c r="P4261" s="22"/>
      <c r="Q4261" s="22"/>
      <c r="R4261" s="22"/>
      <c r="S4261" s="22"/>
      <c r="T4261" s="22"/>
      <c r="U4261" s="22"/>
      <c r="V4261" s="22"/>
    </row>
    <row r="4262" spans="1:22" x14ac:dyDescent="0.25">
      <c r="A4262">
        <f ca="1">A4261+1</f>
        <v>4259</v>
      </c>
      <c r="B4262" s="2">
        <v>2.2464566365313909E-3</v>
      </c>
      <c r="C4262" s="3">
        <v>6.951498662094846E-2</v>
      </c>
      <c r="D4262" s="22">
        <f ca="1">RAND()</f>
        <v>0.92233819198103595</v>
      </c>
      <c r="E4262" s="22">
        <f ca="1">RAND()</f>
        <v>0.17606819434363274</v>
      </c>
      <c r="F4262" s="10">
        <f ca="1">IF(C4262&gt;$Q$9,IF(RAND()&lt;=$R$19,$R$12,C4262*$R$15+$R$14),0)</f>
        <v>0</v>
      </c>
      <c r="G4262" s="23">
        <f ca="1">IF(C4262&lt;=$Q$7,$T$5*D4262+$R$5,IF(C4262&lt;=$Q$9,$R$7+D4262*($T$7*C4262+$T$8-$R$7),E4262*(F4262-$R$11)+$R$11))</f>
        <v>2.3403759936925618E-3</v>
      </c>
      <c r="H4262" s="23">
        <f ca="1">SMALL($B$4:$B$7599,A4262)</f>
        <v>1.6858467091387941E-3</v>
      </c>
      <c r="I4262" s="42">
        <f ca="1">A4262/$A$3</f>
        <v>0.56068983675618744</v>
      </c>
      <c r="J4262" s="23">
        <f ca="1">IF(C4262&lt;=$Q$9,D4262,E4262)</f>
        <v>0.92233819198103595</v>
      </c>
      <c r="K4262" s="23">
        <f ca="1">SMALL($G$4:$G$7599,A4262)</f>
        <v>1.6653317921231272E-3</v>
      </c>
      <c r="L4262" s="42">
        <f ca="1">SMALL($J$4:$J$7599,A4262)</f>
        <v>0.55926633853962493</v>
      </c>
      <c r="M4262" s="42">
        <f ca="1">ABS(I4262-L4262)</f>
        <v>1.4234982165625132E-3</v>
      </c>
      <c r="N4262" s="42">
        <f ca="1">ABS(I4261-L4262)</f>
        <v>1.291849980648907E-3</v>
      </c>
      <c r="O4262" s="22"/>
      <c r="P4262" s="22"/>
      <c r="Q4262" s="22"/>
      <c r="R4262" s="22"/>
      <c r="S4262" s="22"/>
      <c r="T4262" s="22"/>
      <c r="U4262" s="22"/>
      <c r="V4262" s="22"/>
    </row>
    <row r="4263" spans="1:22" x14ac:dyDescent="0.25">
      <c r="A4263">
        <f ca="1">A4262+1</f>
        <v>4260</v>
      </c>
      <c r="B4263" s="2">
        <v>7.7770610912891724E-4</v>
      </c>
      <c r="C4263" s="3">
        <v>6.9518301500697544E-2</v>
      </c>
      <c r="D4263" s="22">
        <f ca="1">RAND()</f>
        <v>0.71266467386200749</v>
      </c>
      <c r="E4263" s="22">
        <f ca="1">RAND()</f>
        <v>3.8581111043615723E-2</v>
      </c>
      <c r="F4263" s="10">
        <f ca="1">IF(C4263&gt;$Q$9,IF(RAND()&lt;=$R$19,$R$12,C4263*$R$15+$R$14),0)</f>
        <v>0</v>
      </c>
      <c r="G4263" s="23">
        <f ca="1">IF(C4263&lt;=$Q$7,$T$5*D4263+$R$5,IF(C4263&lt;=$Q$9,$R$7+D4263*($T$7*C4263+$T$8-$R$7),E4263*(F4263-$R$11)+$R$11))</f>
        <v>1.9419815117011135E-3</v>
      </c>
      <c r="H4263" s="23">
        <f ca="1">SMALL($B$4:$B$7599,A4263)</f>
        <v>1.6860465374857747E-3</v>
      </c>
      <c r="I4263" s="42">
        <f ca="1">A4263/$A$3</f>
        <v>0.56082148499210116</v>
      </c>
      <c r="J4263" s="23">
        <f ca="1">IF(C4263&lt;=$Q$9,D4263,E4263)</f>
        <v>0.71266467386200749</v>
      </c>
      <c r="K4263" s="23">
        <f ca="1">SMALL($G$4:$G$7599,A4263)</f>
        <v>1.6653832998703517E-3</v>
      </c>
      <c r="L4263" s="42">
        <f ca="1">SMALL($J$4:$J$7599,A4263)</f>
        <v>0.55928154743271985</v>
      </c>
      <c r="M4263" s="42">
        <f ca="1">ABS(I4263-L4263)</f>
        <v>1.5399375593813103E-3</v>
      </c>
      <c r="N4263" s="42">
        <f ca="1">ABS(I4262-L4263)</f>
        <v>1.4082893234675931E-3</v>
      </c>
      <c r="O4263" s="22"/>
      <c r="P4263" s="22"/>
      <c r="Q4263" s="22"/>
      <c r="R4263" s="22"/>
      <c r="S4263" s="22"/>
      <c r="T4263" s="22"/>
      <c r="U4263" s="22"/>
      <c r="V4263" s="22"/>
    </row>
    <row r="4264" spans="1:22" x14ac:dyDescent="0.25">
      <c r="A4264">
        <f ca="1">A4263+1</f>
        <v>4261</v>
      </c>
      <c r="B4264" s="2">
        <v>1.9947746128737287E-3</v>
      </c>
      <c r="C4264" s="3">
        <v>6.952724169279495E-2</v>
      </c>
      <c r="D4264" s="22">
        <f ca="1">RAND()</f>
        <v>0.61693503178610498</v>
      </c>
      <c r="E4264" s="22">
        <f ca="1">RAND()</f>
        <v>0.91151066636717237</v>
      </c>
      <c r="F4264" s="10">
        <f ca="1">IF(C4264&gt;$Q$9,IF(RAND()&lt;=$R$19,$R$12,C4264*$R$15+$R$14),0)</f>
        <v>0</v>
      </c>
      <c r="G4264" s="23">
        <f ca="1">IF(C4264&lt;=$Q$7,$T$5*D4264+$R$5,IF(C4264&lt;=$Q$9,$R$7+D4264*($T$7*C4264+$T$8-$R$7),E4264*(F4264-$R$11)+$R$11))</f>
        <v>1.763721475120876E-3</v>
      </c>
      <c r="H4264" s="23">
        <f ca="1">SMALL($B$4:$B$7599,A4264)</f>
        <v>1.6860846925491058E-3</v>
      </c>
      <c r="I4264" s="42">
        <f ca="1">A4264/$A$3</f>
        <v>0.56095313322801477</v>
      </c>
      <c r="J4264" s="23">
        <f ca="1">IF(C4264&lt;=$Q$9,D4264,E4264)</f>
        <v>0.61693503178610498</v>
      </c>
      <c r="K4264" s="23">
        <f ca="1">SMALL($G$4:$G$7599,A4264)</f>
        <v>1.6653883883205362E-3</v>
      </c>
      <c r="L4264" s="42">
        <f ca="1">SMALL($J$4:$J$7599,A4264)</f>
        <v>0.55941951582173433</v>
      </c>
      <c r="M4264" s="42">
        <f ca="1">ABS(I4264-L4264)</f>
        <v>1.5336174062804409E-3</v>
      </c>
      <c r="N4264" s="42">
        <f ca="1">ABS(I4263-L4264)</f>
        <v>1.4019691703668347E-3</v>
      </c>
      <c r="O4264" s="22"/>
      <c r="P4264" s="22"/>
      <c r="Q4264" s="22"/>
      <c r="R4264" s="22"/>
      <c r="S4264" s="22"/>
      <c r="T4264" s="22"/>
      <c r="U4264" s="22"/>
      <c r="V4264" s="22"/>
    </row>
    <row r="4265" spans="1:22" x14ac:dyDescent="0.25">
      <c r="A4265">
        <f ca="1">A4264+1</f>
        <v>4262</v>
      </c>
      <c r="B4265" s="2">
        <v>1.2130763093817776E-3</v>
      </c>
      <c r="C4265" s="3">
        <v>6.9527296352655199E-2</v>
      </c>
      <c r="D4265" s="22">
        <f ca="1">RAND()</f>
        <v>0.21493009088112536</v>
      </c>
      <c r="E4265" s="22">
        <f ca="1">RAND()</f>
        <v>0.89354496416406259</v>
      </c>
      <c r="F4265" s="10">
        <f ca="1">IF(C4265&gt;$Q$9,IF(RAND()&lt;=$R$19,$R$12,C4265*$R$15+$R$14),0)</f>
        <v>0</v>
      </c>
      <c r="G4265" s="23">
        <f ca="1">IF(C4265&lt;=$Q$7,$T$5*D4265+$R$5,IF(C4265&lt;=$Q$9,$R$7+D4265*($T$7*C4265+$T$8-$R$7),E4265*(F4265-$R$11)+$R$11))</f>
        <v>9.9155490511907817E-4</v>
      </c>
      <c r="H4265" s="23">
        <f ca="1">SMALL($B$4:$B$7599,A4265)</f>
        <v>1.6861573244255634E-3</v>
      </c>
      <c r="I4265" s="42">
        <f ca="1">A4265/$A$3</f>
        <v>0.56108478146392837</v>
      </c>
      <c r="J4265" s="23">
        <f ca="1">IF(C4265&lt;=$Q$9,D4265,E4265)</f>
        <v>0.21493009088112536</v>
      </c>
      <c r="K4265" s="23">
        <f ca="1">SMALL($G$4:$G$7599,A4265)</f>
        <v>1.6654072397181466E-3</v>
      </c>
      <c r="L4265" s="42">
        <f ca="1">SMALL($J$4:$J$7599,A4265)</f>
        <v>0.55953545608577782</v>
      </c>
      <c r="M4265" s="42">
        <f ca="1">ABS(I4265-L4265)</f>
        <v>1.5493253781505567E-3</v>
      </c>
      <c r="N4265" s="42">
        <f ca="1">ABS(I4264-L4265)</f>
        <v>1.4176771422369505E-3</v>
      </c>
      <c r="O4265" s="22"/>
      <c r="P4265" s="22"/>
      <c r="Q4265" s="22"/>
      <c r="R4265" s="22"/>
      <c r="S4265" s="22"/>
      <c r="T4265" s="22"/>
      <c r="U4265" s="22"/>
      <c r="V4265" s="22"/>
    </row>
    <row r="4266" spans="1:22" x14ac:dyDescent="0.25">
      <c r="A4266">
        <f ca="1">A4265+1</f>
        <v>4263</v>
      </c>
      <c r="B4266" s="2">
        <v>1.0713427401614073E-3</v>
      </c>
      <c r="C4266" s="3">
        <v>6.9532354332396296E-2</v>
      </c>
      <c r="D4266" s="22">
        <f ca="1">RAND()</f>
        <v>0.60645392152789979</v>
      </c>
      <c r="E4266" s="22">
        <f ca="1">RAND()</f>
        <v>0.60400068271199003</v>
      </c>
      <c r="F4266" s="10">
        <f ca="1">IF(C4266&gt;$Q$9,IF(RAND()&lt;=$R$19,$R$12,C4266*$R$15+$R$14),0)</f>
        <v>0</v>
      </c>
      <c r="G4266" s="23">
        <f ca="1">IF(C4266&lt;=$Q$7,$T$5*D4266+$R$5,IF(C4266&lt;=$Q$9,$R$7+D4266*($T$7*C4266+$T$8-$R$7),E4266*(F4266-$R$11)+$R$11))</f>
        <v>1.746323583268644E-3</v>
      </c>
      <c r="H4266" s="23">
        <f ca="1">SMALL($B$4:$B$7599,A4266)</f>
        <v>1.6863156516565003E-3</v>
      </c>
      <c r="I4266" s="42">
        <f ca="1">A4266/$A$3</f>
        <v>0.56121642969984198</v>
      </c>
      <c r="J4266" s="23">
        <f ca="1">IF(C4266&lt;=$Q$9,D4266,E4266)</f>
        <v>0.60645392152789979</v>
      </c>
      <c r="K4266" s="23">
        <f ca="1">SMALL($G$4:$G$7599,A4266)</f>
        <v>1.6660428935541508E-3</v>
      </c>
      <c r="L4266" s="42">
        <f ca="1">SMALL($J$4:$J$7599,A4266)</f>
        <v>0.5596602810500716</v>
      </c>
      <c r="M4266" s="42">
        <f ca="1">ABS(I4266-L4266)</f>
        <v>1.5561486497703836E-3</v>
      </c>
      <c r="N4266" s="42">
        <f ca="1">ABS(I4265-L4266)</f>
        <v>1.4245004138567774E-3</v>
      </c>
      <c r="O4266" s="22"/>
      <c r="P4266" s="22"/>
      <c r="Q4266" s="22"/>
      <c r="R4266" s="22"/>
      <c r="S4266" s="22"/>
      <c r="T4266" s="22"/>
      <c r="U4266" s="22"/>
      <c r="V4266" s="22"/>
    </row>
    <row r="4267" spans="1:22" x14ac:dyDescent="0.25">
      <c r="A4267">
        <f ca="1">A4266+1</f>
        <v>4264</v>
      </c>
      <c r="B4267" s="2">
        <v>1.9033599766803966E-3</v>
      </c>
      <c r="C4267" s="3">
        <v>6.9540533350448519E-2</v>
      </c>
      <c r="D4267" s="22">
        <f ca="1">RAND()</f>
        <v>0.53442940133211725</v>
      </c>
      <c r="E4267" s="22">
        <f ca="1">RAND()</f>
        <v>7.8889364110051874E-2</v>
      </c>
      <c r="F4267" s="10">
        <f ca="1">IF(C4267&gt;$Q$9,IF(RAND()&lt;=$R$19,$R$12,C4267*$R$15+$R$14),0)</f>
        <v>0</v>
      </c>
      <c r="G4267" s="23">
        <f ca="1">IF(C4267&lt;=$Q$7,$T$5*D4267+$R$5,IF(C4267&lt;=$Q$9,$R$7+D4267*($T$7*C4267+$T$8-$R$7),E4267*(F4267-$R$11)+$R$11))</f>
        <v>1.6115079396236826E-3</v>
      </c>
      <c r="H4267" s="23">
        <f ca="1">SMALL($B$4:$B$7599,A4267)</f>
        <v>1.6863192207184907E-3</v>
      </c>
      <c r="I4267" s="42">
        <f ca="1">A4267/$A$3</f>
        <v>0.5613480779357557</v>
      </c>
      <c r="J4267" s="23">
        <f ca="1">IF(C4267&lt;=$Q$9,D4267,E4267)</f>
        <v>0.53442940133211725</v>
      </c>
      <c r="K4267" s="23">
        <f ca="1">SMALL($G$4:$G$7599,A4267)</f>
        <v>1.6661780056837017E-3</v>
      </c>
      <c r="L4267" s="42">
        <f ca="1">SMALL($J$4:$J$7599,A4267)</f>
        <v>0.55975739925905665</v>
      </c>
      <c r="M4267" s="42">
        <f ca="1">ABS(I4267-L4267)</f>
        <v>1.5906786766990422E-3</v>
      </c>
      <c r="N4267" s="42">
        <f ca="1">ABS(I4266-L4267)</f>
        <v>1.459030440785325E-3</v>
      </c>
      <c r="O4267" s="22"/>
      <c r="P4267" s="22"/>
      <c r="Q4267" s="22"/>
      <c r="R4267" s="22"/>
      <c r="S4267" s="22"/>
      <c r="T4267" s="22"/>
      <c r="U4267" s="22"/>
      <c r="V4267" s="22"/>
    </row>
    <row r="4268" spans="1:22" x14ac:dyDescent="0.25">
      <c r="A4268">
        <f ca="1">A4267+1</f>
        <v>4265</v>
      </c>
      <c r="B4268" s="2">
        <v>1.7280126879341551E-3</v>
      </c>
      <c r="C4268" s="3">
        <v>6.954069979898575E-2</v>
      </c>
      <c r="D4268" s="22">
        <f ca="1">RAND()</f>
        <v>0.965634505185204</v>
      </c>
      <c r="E4268" s="22">
        <f ca="1">RAND()</f>
        <v>8.9894131512645581E-2</v>
      </c>
      <c r="F4268" s="10">
        <f ca="1">IF(C4268&gt;$Q$9,IF(RAND()&lt;=$R$19,$R$12,C4268*$R$15+$R$14),0)</f>
        <v>0</v>
      </c>
      <c r="G4268" s="23">
        <f ca="1">IF(C4268&lt;=$Q$7,$T$5*D4268+$R$5,IF(C4268&lt;=$Q$9,$R$7+D4268*($T$7*C4268+$T$8-$R$7),E4268*(F4268-$R$11)+$R$11))</f>
        <v>2.4449692152704902E-3</v>
      </c>
      <c r="H4268" s="23">
        <f ca="1">SMALL($B$4:$B$7599,A4268)</f>
        <v>1.6873367876428236E-3</v>
      </c>
      <c r="I4268" s="42">
        <f ca="1">A4268/$A$3</f>
        <v>0.5614797261716693</v>
      </c>
      <c r="J4268" s="23">
        <f ca="1">IF(C4268&lt;=$Q$9,D4268,E4268)</f>
        <v>0.965634505185204</v>
      </c>
      <c r="K4268" s="23">
        <f ca="1">SMALL($G$4:$G$7599,A4268)</f>
        <v>1.6665128929657564E-3</v>
      </c>
      <c r="L4268" s="42">
        <f ca="1">SMALL($J$4:$J$7599,A4268)</f>
        <v>0.55994301525566481</v>
      </c>
      <c r="M4268" s="42">
        <f ca="1">ABS(I4268-L4268)</f>
        <v>1.5367109160044912E-3</v>
      </c>
      <c r="N4268" s="42">
        <f ca="1">ABS(I4267-L4268)</f>
        <v>1.405062680090885E-3</v>
      </c>
      <c r="O4268" s="22"/>
      <c r="P4268" s="22"/>
      <c r="Q4268" s="22"/>
      <c r="R4268" s="22"/>
      <c r="S4268" s="22"/>
      <c r="T4268" s="22"/>
      <c r="U4268" s="22"/>
      <c r="V4268" s="22"/>
    </row>
    <row r="4269" spans="1:22" x14ac:dyDescent="0.25">
      <c r="A4269">
        <f ca="1">A4268+1</f>
        <v>4266</v>
      </c>
      <c r="B4269" s="2">
        <v>2.2572747081326949E-3</v>
      </c>
      <c r="C4269" s="3">
        <v>6.9540921664435595E-2</v>
      </c>
      <c r="D4269" s="22">
        <f ca="1">RAND()</f>
        <v>0.42776195212330315</v>
      </c>
      <c r="E4269" s="22">
        <f ca="1">RAND()</f>
        <v>0.497273522137612</v>
      </c>
      <c r="F4269" s="10">
        <f ca="1">IF(C4269&gt;$Q$9,IF(RAND()&lt;=$R$19,$R$12,C4269*$R$15+$R$14),0)</f>
        <v>0</v>
      </c>
      <c r="G4269" s="23">
        <f ca="1">IF(C4269&lt;=$Q$7,$T$5*D4269+$R$5,IF(C4269&lt;=$Q$9,$R$7+D4269*($T$7*C4269+$T$8-$R$7),E4269*(F4269-$R$11)+$R$11))</f>
        <v>1.4055157059026514E-3</v>
      </c>
      <c r="H4269" s="23">
        <f ca="1">SMALL($B$4:$B$7599,A4269)</f>
        <v>1.6877699959406134E-3</v>
      </c>
      <c r="I4269" s="42">
        <f ca="1">A4269/$A$3</f>
        <v>0.56161137440758291</v>
      </c>
      <c r="J4269" s="23">
        <f ca="1">IF(C4269&lt;=$Q$9,D4269,E4269)</f>
        <v>0.42776195212330315</v>
      </c>
      <c r="K4269" s="23">
        <f ca="1">SMALL($G$4:$G$7599,A4269)</f>
        <v>1.6665195143385615E-3</v>
      </c>
      <c r="L4269" s="42">
        <f ca="1">SMALL($J$4:$J$7599,A4269)</f>
        <v>0.56028907341572509</v>
      </c>
      <c r="M4269" s="42">
        <f ca="1">ABS(I4269-L4269)</f>
        <v>1.3223009918578166E-3</v>
      </c>
      <c r="N4269" s="42">
        <f ca="1">ABS(I4268-L4269)</f>
        <v>1.1906527559442104E-3</v>
      </c>
      <c r="O4269" s="22"/>
      <c r="P4269" s="22"/>
      <c r="Q4269" s="22"/>
      <c r="R4269" s="22"/>
      <c r="S4269" s="22"/>
      <c r="T4269" s="22"/>
      <c r="U4269" s="22"/>
      <c r="V4269" s="22"/>
    </row>
    <row r="4270" spans="1:22" x14ac:dyDescent="0.25">
      <c r="A4270">
        <f ca="1">A4269+1</f>
        <v>4267</v>
      </c>
      <c r="B4270" s="2">
        <v>2.4430576080645694E-3</v>
      </c>
      <c r="C4270" s="3">
        <v>6.9541552816667462E-2</v>
      </c>
      <c r="D4270" s="22">
        <f ca="1">RAND()</f>
        <v>0.47862926532464956</v>
      </c>
      <c r="E4270" s="22">
        <f ca="1">RAND()</f>
        <v>0.54919156033781558</v>
      </c>
      <c r="F4270" s="10">
        <f ca="1">IF(C4270&gt;$Q$9,IF(RAND()&lt;=$R$19,$R$12,C4270*$R$15+$R$14),0)</f>
        <v>0</v>
      </c>
      <c r="G4270" s="23">
        <f ca="1">IF(C4270&lt;=$Q$7,$T$5*D4270+$R$5,IF(C4270&lt;=$Q$9,$R$7+D4270*($T$7*C4270+$T$8-$R$7),E4270*(F4270-$R$11)+$R$11))</f>
        <v>1.5041024653566605E-3</v>
      </c>
      <c r="H4270" s="23">
        <f ca="1">SMALL($B$4:$B$7599,A4270)</f>
        <v>1.6878533574513077E-3</v>
      </c>
      <c r="I4270" s="42">
        <f ca="1">A4270/$A$3</f>
        <v>0.56174302264349663</v>
      </c>
      <c r="J4270" s="23">
        <f ca="1">IF(C4270&lt;=$Q$9,D4270,E4270)</f>
        <v>0.47862926532464956</v>
      </c>
      <c r="K4270" s="23">
        <f ca="1">SMALL($G$4:$G$7599,A4270)</f>
        <v>1.6667051238463688E-3</v>
      </c>
      <c r="L4270" s="42">
        <f ca="1">SMALL($J$4:$J$7599,A4270)</f>
        <v>0.5603337583908653</v>
      </c>
      <c r="M4270" s="42">
        <f ca="1">ABS(I4270-L4270)</f>
        <v>1.4092642526313259E-3</v>
      </c>
      <c r="N4270" s="42">
        <f ca="1">ABS(I4269-L4270)</f>
        <v>1.2776160167176087E-3</v>
      </c>
      <c r="O4270" s="22"/>
      <c r="P4270" s="22"/>
      <c r="Q4270" s="22"/>
      <c r="R4270" s="22"/>
      <c r="S4270" s="22"/>
      <c r="T4270" s="22"/>
      <c r="U4270" s="22"/>
      <c r="V4270" s="22"/>
    </row>
    <row r="4271" spans="1:22" x14ac:dyDescent="0.25">
      <c r="A4271">
        <f ca="1">A4270+1</f>
        <v>4268</v>
      </c>
      <c r="B4271" s="2">
        <v>1.0736681489557087E-3</v>
      </c>
      <c r="C4271" s="3">
        <v>6.9543811891811469E-2</v>
      </c>
      <c r="D4271" s="22">
        <f ca="1">RAND()</f>
        <v>0.36877760217415412</v>
      </c>
      <c r="E4271" s="22">
        <f ca="1">RAND()</f>
        <v>0.8707783924325927</v>
      </c>
      <c r="F4271" s="10">
        <f ca="1">IF(C4271&gt;$Q$9,IF(RAND()&lt;=$R$19,$R$12,C4271*$R$15+$R$14),0)</f>
        <v>0</v>
      </c>
      <c r="G4271" s="23">
        <f ca="1">IF(C4271&lt;=$Q$7,$T$5*D4271+$R$5,IF(C4271&lt;=$Q$9,$R$7+D4271*($T$7*C4271+$T$8-$R$7),E4271*(F4271-$R$11)+$R$11))</f>
        <v>1.2924460728285501E-3</v>
      </c>
      <c r="H4271" s="23">
        <f ca="1">SMALL($B$4:$B$7599,A4271)</f>
        <v>1.6883101843587767E-3</v>
      </c>
      <c r="I4271" s="42">
        <f ca="1">A4271/$A$3</f>
        <v>0.56187467087941023</v>
      </c>
      <c r="J4271" s="23">
        <f ca="1">IF(C4271&lt;=$Q$9,D4271,E4271)</f>
        <v>0.36877760217415412</v>
      </c>
      <c r="K4271" s="23">
        <f ca="1">SMALL($G$4:$G$7599,A4271)</f>
        <v>1.666906204582421E-3</v>
      </c>
      <c r="L4271" s="42">
        <f ca="1">SMALL($J$4:$J$7599,A4271)</f>
        <v>0.56033690521073254</v>
      </c>
      <c r="M4271" s="42">
        <f ca="1">ABS(I4271-L4271)</f>
        <v>1.537765668677693E-3</v>
      </c>
      <c r="N4271" s="42">
        <f ca="1">ABS(I4270-L4271)</f>
        <v>1.4061174327640868E-3</v>
      </c>
      <c r="O4271" s="22"/>
      <c r="P4271" s="22"/>
      <c r="Q4271" s="22"/>
      <c r="R4271" s="22"/>
      <c r="S4271" s="22"/>
      <c r="T4271" s="22"/>
      <c r="U4271" s="22"/>
      <c r="V4271" s="22"/>
    </row>
    <row r="4272" spans="1:22" x14ac:dyDescent="0.25">
      <c r="A4272">
        <f ca="1">A4271+1</f>
        <v>4269</v>
      </c>
      <c r="B4272" s="2">
        <v>1.1646771377561982E-3</v>
      </c>
      <c r="C4272" s="3">
        <v>6.9555931080860556E-2</v>
      </c>
      <c r="D4272" s="22">
        <f ca="1">RAND()</f>
        <v>0.28212924190924815</v>
      </c>
      <c r="E4272" s="22">
        <f ca="1">RAND()</f>
        <v>7.0135439261131971E-2</v>
      </c>
      <c r="F4272" s="10">
        <f ca="1">IF(C4272&gt;$Q$9,IF(RAND()&lt;=$R$19,$R$12,C4272*$R$15+$R$14),0)</f>
        <v>0</v>
      </c>
      <c r="G4272" s="23">
        <f ca="1">IF(C4272&lt;=$Q$7,$T$5*D4272+$R$5,IF(C4272&lt;=$Q$9,$R$7+D4272*($T$7*C4272+$T$8-$R$7),E4272*(F4272-$R$11)+$R$11))</f>
        <v>1.1277597856570593E-3</v>
      </c>
      <c r="H4272" s="23">
        <f ca="1">SMALL($B$4:$B$7599,A4272)</f>
        <v>1.6884155648584365E-3</v>
      </c>
      <c r="I4272" s="42">
        <f ca="1">A4272/$A$3</f>
        <v>0.56200631911532384</v>
      </c>
      <c r="J4272" s="23">
        <f ca="1">IF(C4272&lt;=$Q$9,D4272,E4272)</f>
        <v>0.28212924190924815</v>
      </c>
      <c r="K4272" s="23">
        <f ca="1">SMALL($G$4:$G$7599,A4272)</f>
        <v>1.6673467253736675E-3</v>
      </c>
      <c r="L4272" s="42">
        <f ca="1">SMALL($J$4:$J$7599,A4272)</f>
        <v>0.56038497108133822</v>
      </c>
      <c r="M4272" s="42">
        <f ca="1">ABS(I4272-L4272)</f>
        <v>1.6213480339856146E-3</v>
      </c>
      <c r="N4272" s="42">
        <f ca="1">ABS(I4271-L4272)</f>
        <v>1.4896997980720084E-3</v>
      </c>
      <c r="O4272" s="22"/>
      <c r="P4272" s="22"/>
      <c r="Q4272" s="22"/>
      <c r="R4272" s="22"/>
      <c r="S4272" s="22"/>
      <c r="T4272" s="22"/>
      <c r="U4272" s="22"/>
      <c r="V4272" s="22"/>
    </row>
    <row r="4273" spans="1:22" x14ac:dyDescent="0.25">
      <c r="A4273">
        <f ca="1">A4272+1</f>
        <v>4270</v>
      </c>
      <c r="B4273" s="2">
        <v>8.0315133524172522E-4</v>
      </c>
      <c r="C4273" s="3">
        <v>6.9565090315062306E-2</v>
      </c>
      <c r="D4273" s="22">
        <f ca="1">RAND()</f>
        <v>0.86756693310798549</v>
      </c>
      <c r="E4273" s="22">
        <f ca="1">RAND()</f>
        <v>0.13988445476795219</v>
      </c>
      <c r="F4273" s="10">
        <f ca="1">IF(C4273&gt;$Q$9,IF(RAND()&lt;=$R$19,$R$12,C4273*$R$15+$R$14),0)</f>
        <v>0</v>
      </c>
      <c r="G4273" s="23">
        <f ca="1">IF(C4273&lt;=$Q$7,$T$5*D4273+$R$5,IF(C4273&lt;=$Q$9,$R$7+D4273*($T$7*C4273+$T$8-$R$7),E4273*(F4273-$R$11)+$R$11))</f>
        <v>2.2740968658503569E-3</v>
      </c>
      <c r="H4273" s="23">
        <f ca="1">SMALL($B$4:$B$7599,A4273)</f>
        <v>1.6890358393156224E-3</v>
      </c>
      <c r="I4273" s="42">
        <f ca="1">A4273/$A$3</f>
        <v>0.56213796735123744</v>
      </c>
      <c r="J4273" s="23">
        <f ca="1">IF(C4273&lt;=$Q$9,D4273,E4273)</f>
        <v>0.86756693310798549</v>
      </c>
      <c r="K4273" s="23">
        <f ca="1">SMALL($G$4:$G$7599,A4273)</f>
        <v>1.6679149387172588E-3</v>
      </c>
      <c r="L4273" s="42">
        <f ca="1">SMALL($J$4:$J$7599,A4273)</f>
        <v>0.56063329555469033</v>
      </c>
      <c r="M4273" s="42">
        <f ca="1">ABS(I4273-L4273)</f>
        <v>1.504671796547119E-3</v>
      </c>
      <c r="N4273" s="42">
        <f ca="1">ABS(I4272-L4273)</f>
        <v>1.3730235606335128E-3</v>
      </c>
      <c r="O4273" s="22"/>
      <c r="P4273" s="22"/>
      <c r="Q4273" s="22"/>
      <c r="R4273" s="22"/>
      <c r="S4273" s="22"/>
      <c r="T4273" s="22"/>
      <c r="U4273" s="22"/>
      <c r="V4273" s="22"/>
    </row>
    <row r="4274" spans="1:22" x14ac:dyDescent="0.25">
      <c r="A4274">
        <f ca="1">A4273+1</f>
        <v>4271</v>
      </c>
      <c r="B4274" s="2">
        <v>9.3732521451828088E-4</v>
      </c>
      <c r="C4274" s="3">
        <v>6.9571543383414203E-2</v>
      </c>
      <c r="D4274" s="22">
        <f ca="1">RAND()</f>
        <v>0.50503764034957432</v>
      </c>
      <c r="E4274" s="22">
        <f ca="1">RAND()</f>
        <v>0.93972257932268188</v>
      </c>
      <c r="F4274" s="10">
        <f ca="1">IF(C4274&gt;$Q$9,IF(RAND()&lt;=$R$19,$R$12,C4274*$R$15+$R$14),0)</f>
        <v>0</v>
      </c>
      <c r="G4274" s="23">
        <f ca="1">IF(C4274&lt;=$Q$7,$T$5*D4274+$R$5,IF(C4274&lt;=$Q$9,$R$7+D4274*($T$7*C4274+$T$8-$R$7),E4274*(F4274-$R$11)+$R$11))</f>
        <v>1.568518810476351E-3</v>
      </c>
      <c r="H4274" s="23">
        <f ca="1">SMALL($B$4:$B$7599,A4274)</f>
        <v>1.689190680856989E-3</v>
      </c>
      <c r="I4274" s="42">
        <f ca="1">A4274/$A$3</f>
        <v>0.56226961558715116</v>
      </c>
      <c r="J4274" s="23">
        <f ca="1">IF(C4274&lt;=$Q$9,D4274,E4274)</f>
        <v>0.50503764034957432</v>
      </c>
      <c r="K4274" s="23">
        <f ca="1">SMALL($G$4:$G$7599,A4274)</f>
        <v>1.6681423740289387E-3</v>
      </c>
      <c r="L4274" s="42">
        <f ca="1">SMALL($J$4:$J$7599,A4274)</f>
        <v>0.56091144892732081</v>
      </c>
      <c r="M4274" s="42">
        <f ca="1">ABS(I4274-L4274)</f>
        <v>1.358166659830351E-3</v>
      </c>
      <c r="N4274" s="42">
        <f ca="1">ABS(I4273-L4274)</f>
        <v>1.2265184239166338E-3</v>
      </c>
      <c r="O4274" s="22"/>
      <c r="P4274" s="22"/>
      <c r="Q4274" s="22"/>
      <c r="R4274" s="22"/>
      <c r="S4274" s="22"/>
      <c r="T4274" s="22"/>
      <c r="U4274" s="22"/>
      <c r="V4274" s="22"/>
    </row>
    <row r="4275" spans="1:22" x14ac:dyDescent="0.25">
      <c r="A4275">
        <f ca="1">A4274+1</f>
        <v>4272</v>
      </c>
      <c r="B4275" s="2">
        <v>9.6852216051374063E-4</v>
      </c>
      <c r="C4275" s="3">
        <v>6.9576617437544785E-2</v>
      </c>
      <c r="D4275" s="22">
        <f ca="1">RAND()</f>
        <v>0.4210567496252362</v>
      </c>
      <c r="E4275" s="22">
        <f ca="1">RAND()</f>
        <v>0.92026377398926607</v>
      </c>
      <c r="F4275" s="10">
        <f ca="1">IF(C4275&gt;$Q$9,IF(RAND()&lt;=$R$19,$R$12,C4275*$R$15+$R$14),0)</f>
        <v>0</v>
      </c>
      <c r="G4275" s="23">
        <f ca="1">IF(C4275&lt;=$Q$7,$T$5*D4275+$R$5,IF(C4275&lt;=$Q$9,$R$7+D4275*($T$7*C4275+$T$8-$R$7),E4275*(F4275-$R$11)+$R$11))</f>
        <v>1.4058101515612665E-3</v>
      </c>
      <c r="H4275" s="23">
        <f ca="1">SMALL($B$4:$B$7599,A4275)</f>
        <v>1.6892860541460886E-3</v>
      </c>
      <c r="I4275" s="42">
        <f ca="1">A4275/$A$3</f>
        <v>0.56240126382306477</v>
      </c>
      <c r="J4275" s="23">
        <f ca="1">IF(C4275&lt;=$Q$9,D4275,E4275)</f>
        <v>0.4210567496252362</v>
      </c>
      <c r="K4275" s="23">
        <f ca="1">SMALL($G$4:$G$7599,A4275)</f>
        <v>1.6681566721132748E-3</v>
      </c>
      <c r="L4275" s="42">
        <f ca="1">SMALL($J$4:$J$7599,A4275)</f>
        <v>0.56092072580892216</v>
      </c>
      <c r="M4275" s="42">
        <f ca="1">ABS(I4275-L4275)</f>
        <v>1.4805380141426072E-3</v>
      </c>
      <c r="N4275" s="42">
        <f ca="1">ABS(I4274-L4275)</f>
        <v>1.348889778229001E-3</v>
      </c>
      <c r="O4275" s="22"/>
      <c r="P4275" s="22"/>
      <c r="Q4275" s="22"/>
      <c r="R4275" s="22"/>
      <c r="S4275" s="22"/>
      <c r="T4275" s="22"/>
      <c r="U4275" s="22"/>
      <c r="V4275" s="22"/>
    </row>
    <row r="4276" spans="1:22" x14ac:dyDescent="0.25">
      <c r="A4276">
        <f ca="1">A4275+1</f>
        <v>4273</v>
      </c>
      <c r="B4276" s="2">
        <v>2.4040793233255364E-3</v>
      </c>
      <c r="C4276" s="3">
        <v>6.9579127687516784E-2</v>
      </c>
      <c r="D4276" s="22">
        <f ca="1">RAND()</f>
        <v>3.8187289673180635E-2</v>
      </c>
      <c r="E4276" s="22">
        <f ca="1">RAND()</f>
        <v>0.77719021299232638</v>
      </c>
      <c r="F4276" s="10">
        <f ca="1">IF(C4276&gt;$Q$9,IF(RAND()&lt;=$R$19,$R$12,C4276*$R$15+$R$14),0)</f>
        <v>0</v>
      </c>
      <c r="G4276" s="23">
        <f ca="1">IF(C4276&lt;=$Q$7,$T$5*D4276+$R$5,IF(C4276&lt;=$Q$9,$R$7+D4276*($T$7*C4276+$T$8-$R$7),E4276*(F4276-$R$11)+$R$11))</f>
        <v>6.5380177249437725E-4</v>
      </c>
      <c r="H4276" s="23">
        <f ca="1">SMALL($B$4:$B$7599,A4276)</f>
        <v>1.6893082069940335E-3</v>
      </c>
      <c r="I4276" s="42">
        <f ca="1">A4276/$A$3</f>
        <v>0.56253291205897837</v>
      </c>
      <c r="J4276" s="23">
        <f ca="1">IF(C4276&lt;=$Q$9,D4276,E4276)</f>
        <v>3.8187289673180635E-2</v>
      </c>
      <c r="K4276" s="23">
        <f ca="1">SMALL($G$4:$G$7599,A4276)</f>
        <v>1.6682327265180434E-3</v>
      </c>
      <c r="L4276" s="42">
        <f ca="1">SMALL($J$4:$J$7599,A4276)</f>
        <v>0.56099047229670018</v>
      </c>
      <c r="M4276" s="42">
        <f ca="1">ABS(I4276-L4276)</f>
        <v>1.5424397622781916E-3</v>
      </c>
      <c r="N4276" s="42">
        <f ca="1">ABS(I4275-L4276)</f>
        <v>1.4107915263645854E-3</v>
      </c>
      <c r="O4276" s="22"/>
      <c r="P4276" s="22"/>
      <c r="Q4276" s="22"/>
      <c r="R4276" s="22"/>
      <c r="S4276" s="22"/>
      <c r="T4276" s="22"/>
      <c r="U4276" s="22"/>
      <c r="V4276" s="22"/>
    </row>
    <row r="4277" spans="1:22" x14ac:dyDescent="0.25">
      <c r="A4277">
        <f ca="1">A4276+1</f>
        <v>4274</v>
      </c>
      <c r="B4277" s="2">
        <v>2.3665501352965745E-3</v>
      </c>
      <c r="C4277" s="3">
        <v>6.958576736700256E-2</v>
      </c>
      <c r="D4277" s="22">
        <f ca="1">RAND()</f>
        <v>0.42350744739202628</v>
      </c>
      <c r="E4277" s="22">
        <f ca="1">RAND()</f>
        <v>0.95148219090777197</v>
      </c>
      <c r="F4277" s="10">
        <f ca="1">IF(C4277&gt;$Q$9,IF(RAND()&lt;=$R$19,$R$12,C4277*$R$15+$R$14),0)</f>
        <v>0</v>
      </c>
      <c r="G4277" s="23">
        <f ca="1">IF(C4277&lt;=$Q$7,$T$5*D4277+$R$5,IF(C4277&lt;=$Q$9,$R$7+D4277*($T$7*C4277+$T$8-$R$7),E4277*(F4277-$R$11)+$R$11))</f>
        <v>1.4140415880951709E-3</v>
      </c>
      <c r="H4277" s="23">
        <f ca="1">SMALL($B$4:$B$7599,A4277)</f>
        <v>1.6893442686862215E-3</v>
      </c>
      <c r="I4277" s="42">
        <f ca="1">A4277/$A$3</f>
        <v>0.56266456029489209</v>
      </c>
      <c r="J4277" s="23">
        <f ca="1">IF(C4277&lt;=$Q$9,D4277,E4277)</f>
        <v>0.42350744739202628</v>
      </c>
      <c r="K4277" s="23">
        <f ca="1">SMALL($G$4:$G$7599,A4277)</f>
        <v>1.668845446412528E-3</v>
      </c>
      <c r="L4277" s="42">
        <f ca="1">SMALL($J$4:$J$7599,A4277)</f>
        <v>0.56101785556154971</v>
      </c>
      <c r="M4277" s="42">
        <f ca="1">ABS(I4277-L4277)</f>
        <v>1.6467047333423857E-3</v>
      </c>
      <c r="N4277" s="42">
        <f ca="1">ABS(I4276-L4277)</f>
        <v>1.5150564974286684E-3</v>
      </c>
      <c r="O4277" s="22"/>
      <c r="P4277" s="22"/>
      <c r="Q4277" s="22"/>
      <c r="R4277" s="22"/>
      <c r="S4277" s="22"/>
      <c r="T4277" s="22"/>
      <c r="U4277" s="22"/>
      <c r="V4277" s="22"/>
    </row>
    <row r="4278" spans="1:22" x14ac:dyDescent="0.25">
      <c r="A4278">
        <f ca="1">A4277+1</f>
        <v>4275</v>
      </c>
      <c r="B4278" s="2">
        <v>6.2327511474691288E-4</v>
      </c>
      <c r="C4278" s="3">
        <v>6.9601414109112636E-2</v>
      </c>
      <c r="D4278" s="22">
        <f ca="1">RAND()</f>
        <v>9.629094619445433E-2</v>
      </c>
      <c r="E4278" s="22">
        <f ca="1">RAND()</f>
        <v>0.62498068608743129</v>
      </c>
      <c r="F4278" s="10">
        <f ca="1">IF(C4278&gt;$Q$9,IF(RAND()&lt;=$R$19,$R$12,C4278*$R$15+$R$14),0)</f>
        <v>0</v>
      </c>
      <c r="G4278" s="23">
        <f ca="1">IF(C4278&lt;=$Q$7,$T$5*D4278+$R$5,IF(C4278&lt;=$Q$9,$R$7+D4278*($T$7*C4278+$T$8-$R$7),E4278*(F4278-$R$11)+$R$11))</f>
        <v>7.6995934120049762E-4</v>
      </c>
      <c r="H4278" s="23">
        <f ca="1">SMALL($B$4:$B$7599,A4278)</f>
        <v>1.689517437342275E-3</v>
      </c>
      <c r="I4278" s="42">
        <f ca="1">A4278/$A$3</f>
        <v>0.5627962085308057</v>
      </c>
      <c r="J4278" s="23">
        <f ca="1">IF(C4278&lt;=$Q$9,D4278,E4278)</f>
        <v>9.629094619445433E-2</v>
      </c>
      <c r="K4278" s="23">
        <f ca="1">SMALL($G$4:$G$7599,A4278)</f>
        <v>1.6693771240844867E-3</v>
      </c>
      <c r="L4278" s="42">
        <f ca="1">SMALL($J$4:$J$7599,A4278)</f>
        <v>0.56115080838774845</v>
      </c>
      <c r="M4278" s="42">
        <f ca="1">ABS(I4278-L4278)</f>
        <v>1.6454001430572518E-3</v>
      </c>
      <c r="N4278" s="42">
        <f ca="1">ABS(I4277-L4278)</f>
        <v>1.5137519071436456E-3</v>
      </c>
      <c r="O4278" s="22"/>
      <c r="P4278" s="22"/>
      <c r="Q4278" s="22"/>
      <c r="R4278" s="22"/>
      <c r="S4278" s="22"/>
      <c r="T4278" s="22"/>
      <c r="U4278" s="22"/>
      <c r="V4278" s="22"/>
    </row>
    <row r="4279" spans="1:22" x14ac:dyDescent="0.25">
      <c r="A4279">
        <f ca="1">A4278+1</f>
        <v>4276</v>
      </c>
      <c r="B4279" s="2">
        <v>2.7097776830721232E-3</v>
      </c>
      <c r="C4279" s="3">
        <v>6.9603570044678265E-2</v>
      </c>
      <c r="D4279" s="22">
        <f ca="1">RAND()</f>
        <v>0.43197195913448783</v>
      </c>
      <c r="E4279" s="22">
        <f ca="1">RAND()</f>
        <v>0.21240572778144884</v>
      </c>
      <c r="F4279" s="10">
        <f ca="1">IF(C4279&gt;$Q$9,IF(RAND()&lt;=$R$19,$R$12,C4279*$R$15+$R$14),0)</f>
        <v>0</v>
      </c>
      <c r="G4279" s="23">
        <f ca="1">IF(C4279&lt;=$Q$7,$T$5*D4279+$R$5,IF(C4279&lt;=$Q$9,$R$7+D4279*($T$7*C4279+$T$8-$R$7),E4279*(F4279-$R$11)+$R$11))</f>
        <v>1.4375192034164026E-3</v>
      </c>
      <c r="H4279" s="23">
        <f ca="1">SMALL($B$4:$B$7599,A4279)</f>
        <v>1.6897091068227565E-3</v>
      </c>
      <c r="I4279" s="42">
        <f ca="1">A4279/$A$3</f>
        <v>0.5629278567667193</v>
      </c>
      <c r="J4279" s="23">
        <f ca="1">IF(C4279&lt;=$Q$9,D4279,E4279)</f>
        <v>0.43197195913448783</v>
      </c>
      <c r="K4279" s="23">
        <f ca="1">SMALL($G$4:$G$7599,A4279)</f>
        <v>1.669904970554265E-3</v>
      </c>
      <c r="L4279" s="42">
        <f ca="1">SMALL($J$4:$J$7599,A4279)</f>
        <v>0.56133298395312714</v>
      </c>
      <c r="M4279" s="42">
        <f ca="1">ABS(I4279-L4279)</f>
        <v>1.594872813592163E-3</v>
      </c>
      <c r="N4279" s="42">
        <f ca="1">ABS(I4278-L4279)</f>
        <v>1.4632245776785568E-3</v>
      </c>
      <c r="O4279" s="22"/>
      <c r="P4279" s="22"/>
      <c r="Q4279" s="22"/>
      <c r="R4279" s="22"/>
      <c r="S4279" s="22"/>
      <c r="T4279" s="22"/>
      <c r="U4279" s="22"/>
      <c r="V4279" s="22"/>
    </row>
    <row r="4280" spans="1:22" x14ac:dyDescent="0.25">
      <c r="A4280">
        <f ca="1">A4279+1</f>
        <v>4277</v>
      </c>
      <c r="B4280" s="2">
        <v>6.4685008135079158E-4</v>
      </c>
      <c r="C4280" s="3">
        <v>6.9607283008892684E-2</v>
      </c>
      <c r="D4280" s="22">
        <f ca="1">RAND()</f>
        <v>0.13569932317830413</v>
      </c>
      <c r="E4280" s="22">
        <f ca="1">RAND()</f>
        <v>0.87358605803141576</v>
      </c>
      <c r="F4280" s="10">
        <f ca="1">IF(C4280&gt;$Q$9,IF(RAND()&lt;=$R$19,$R$12,C4280*$R$15+$R$14),0)</f>
        <v>0</v>
      </c>
      <c r="G4280" s="23">
        <f ca="1">IF(C4280&lt;=$Q$7,$T$5*D4280+$R$5,IF(C4280&lt;=$Q$9,$R$7+D4280*($T$7*C4280+$T$8-$R$7),E4280*(F4280-$R$11)+$R$11))</f>
        <v>8.4893565118849103E-4</v>
      </c>
      <c r="H4280" s="23">
        <f ca="1">SMALL($B$4:$B$7599,A4280)</f>
        <v>1.6898807709034847E-3</v>
      </c>
      <c r="I4280" s="42">
        <f ca="1">A4280/$A$3</f>
        <v>0.56305950500263291</v>
      </c>
      <c r="J4280" s="23">
        <f ca="1">IF(C4280&lt;=$Q$9,D4280,E4280)</f>
        <v>0.13569932317830413</v>
      </c>
      <c r="K4280" s="23">
        <f ca="1">SMALL($G$4:$G$7599,A4280)</f>
        <v>1.6702721628637893E-3</v>
      </c>
      <c r="L4280" s="42">
        <f ca="1">SMALL($J$4:$J$7599,A4280)</f>
        <v>0.56137765457256927</v>
      </c>
      <c r="M4280" s="42">
        <f ca="1">ABS(I4280-L4280)</f>
        <v>1.6818504300636361E-3</v>
      </c>
      <c r="N4280" s="42">
        <f ca="1">ABS(I4279-L4280)</f>
        <v>1.5502021941500299E-3</v>
      </c>
      <c r="O4280" s="22"/>
      <c r="P4280" s="22"/>
      <c r="Q4280" s="22"/>
      <c r="R4280" s="22"/>
      <c r="S4280" s="22"/>
      <c r="T4280" s="22"/>
      <c r="U4280" s="22"/>
      <c r="V4280" s="22"/>
    </row>
    <row r="4281" spans="1:22" x14ac:dyDescent="0.25">
      <c r="A4281">
        <f ca="1">A4280+1</f>
        <v>4278</v>
      </c>
      <c r="B4281" s="2">
        <v>2.3585187632588211E-3</v>
      </c>
      <c r="C4281" s="3">
        <v>6.9612158810060665E-2</v>
      </c>
      <c r="D4281" s="22">
        <f ca="1">RAND()</f>
        <v>0.99882703034536191</v>
      </c>
      <c r="E4281" s="22">
        <f ca="1">RAND()</f>
        <v>0.65141445843661272</v>
      </c>
      <c r="F4281" s="10">
        <f ca="1">IF(C4281&gt;$Q$9,IF(RAND()&lt;=$R$19,$R$12,C4281*$R$15+$R$14),0)</f>
        <v>0</v>
      </c>
      <c r="G4281" s="23">
        <f ca="1">IF(C4281&lt;=$Q$7,$T$5*D4281+$R$5,IF(C4281&lt;=$Q$9,$R$7+D4281*($T$7*C4281+$T$8-$R$7),E4281*(F4281-$R$11)+$R$11))</f>
        <v>2.572065059138835E-3</v>
      </c>
      <c r="H4281" s="23">
        <f ca="1">SMALL($B$4:$B$7599,A4281)</f>
        <v>1.6899636432004539E-3</v>
      </c>
      <c r="I4281" s="42">
        <f ca="1">A4281/$A$3</f>
        <v>0.56319115323854663</v>
      </c>
      <c r="J4281" s="23">
        <f ca="1">IF(C4281&lt;=$Q$9,D4281,E4281)</f>
        <v>0.99882703034536191</v>
      </c>
      <c r="K4281" s="23">
        <f ca="1">SMALL($G$4:$G$7599,A4281)</f>
        <v>1.6704324107539002E-3</v>
      </c>
      <c r="L4281" s="42">
        <f ca="1">SMALL($J$4:$J$7599,A4281)</f>
        <v>0.56149835735754905</v>
      </c>
      <c r="M4281" s="42">
        <f ca="1">ABS(I4281-L4281)</f>
        <v>1.6927958809975774E-3</v>
      </c>
      <c r="N4281" s="42">
        <f ca="1">ABS(I4280-L4281)</f>
        <v>1.5611476450838602E-3</v>
      </c>
      <c r="O4281" s="22"/>
      <c r="P4281" s="22"/>
      <c r="Q4281" s="22"/>
      <c r="R4281" s="22"/>
      <c r="S4281" s="22"/>
      <c r="T4281" s="22"/>
      <c r="U4281" s="22"/>
      <c r="V4281" s="22"/>
    </row>
    <row r="4282" spans="1:22" x14ac:dyDescent="0.25">
      <c r="A4282">
        <f ca="1">A4281+1</f>
        <v>4279</v>
      </c>
      <c r="B4282" s="2">
        <v>1.3704707551130402E-3</v>
      </c>
      <c r="C4282" s="3">
        <v>6.9617602788410449E-2</v>
      </c>
      <c r="D4282" s="22">
        <f ca="1">RAND()</f>
        <v>0.29479914689066244</v>
      </c>
      <c r="E4282" s="22">
        <f ca="1">RAND()</f>
        <v>0.4695253711722438</v>
      </c>
      <c r="F4282" s="10">
        <f ca="1">IF(C4282&gt;$Q$9,IF(RAND()&lt;=$R$19,$R$12,C4282*$R$15+$R$14),0)</f>
        <v>0</v>
      </c>
      <c r="G4282" s="23">
        <f ca="1">IF(C4282&lt;=$Q$7,$T$5*D4282+$R$5,IF(C4282&lt;=$Q$9,$R$7+D4282*($T$7*C4282+$T$8-$R$7),E4282*(F4282-$R$11)+$R$11))</f>
        <v>1.1684503565038665E-3</v>
      </c>
      <c r="H4282" s="23">
        <f ca="1">SMALL($B$4:$B$7599,A4282)</f>
        <v>1.6900025589604017E-3</v>
      </c>
      <c r="I4282" s="42">
        <f ca="1">A4282/$A$3</f>
        <v>0.56332280147446023</v>
      </c>
      <c r="J4282" s="23">
        <f ca="1">IF(C4282&lt;=$Q$9,D4282,E4282)</f>
        <v>0.29479914689066244</v>
      </c>
      <c r="K4282" s="23">
        <f ca="1">SMALL($G$4:$G$7599,A4282)</f>
        <v>1.6707412120811286E-3</v>
      </c>
      <c r="L4282" s="42">
        <f ca="1">SMALL($J$4:$J$7599,A4282)</f>
        <v>0.56198292948229234</v>
      </c>
      <c r="M4282" s="42">
        <f ca="1">ABS(I4282-L4282)</f>
        <v>1.3398719921678959E-3</v>
      </c>
      <c r="N4282" s="42">
        <f ca="1">ABS(I4281-L4282)</f>
        <v>1.2082237562542897E-3</v>
      </c>
      <c r="O4282" s="22"/>
      <c r="P4282" s="22"/>
      <c r="Q4282" s="22"/>
      <c r="R4282" s="22"/>
      <c r="S4282" s="22"/>
      <c r="T4282" s="22"/>
      <c r="U4282" s="22"/>
      <c r="V4282" s="22"/>
    </row>
    <row r="4283" spans="1:22" x14ac:dyDescent="0.25">
      <c r="A4283">
        <f ca="1">A4282+1</f>
        <v>4280</v>
      </c>
      <c r="B4283" s="2">
        <v>1.231492767456932E-3</v>
      </c>
      <c r="C4283" s="3">
        <v>6.9624003040032079E-2</v>
      </c>
      <c r="D4283" s="22">
        <f ca="1">RAND()</f>
        <v>0.68989524227041632</v>
      </c>
      <c r="E4283" s="22">
        <f ca="1">RAND()</f>
        <v>0.80571533078201951</v>
      </c>
      <c r="F4283" s="10">
        <f ca="1">IF(C4283&gt;$Q$9,IF(RAND()&lt;=$R$19,$R$12,C4283*$R$15+$R$14),0)</f>
        <v>0</v>
      </c>
      <c r="G4283" s="23">
        <f ca="1">IF(C4283&lt;=$Q$7,$T$5*D4283+$R$5,IF(C4283&lt;=$Q$9,$R$7+D4283*($T$7*C4283+$T$8-$R$7),E4283*(F4283-$R$11)+$R$11))</f>
        <v>1.9627353780780851E-3</v>
      </c>
      <c r="H4283" s="23">
        <f ca="1">SMALL($B$4:$B$7599,A4283)</f>
        <v>1.6909281791137598E-3</v>
      </c>
      <c r="I4283" s="42">
        <f ca="1">A4283/$A$3</f>
        <v>0.56345444971037384</v>
      </c>
      <c r="J4283" s="23">
        <f ca="1">IF(C4283&lt;=$Q$9,D4283,E4283)</f>
        <v>0.68989524227041632</v>
      </c>
      <c r="K4283" s="23">
        <f ca="1">SMALL($G$4:$G$7599,A4283)</f>
        <v>1.671165926537871E-3</v>
      </c>
      <c r="L4283" s="42">
        <f ca="1">SMALL($J$4:$J$7599,A4283)</f>
        <v>0.56207473743302139</v>
      </c>
      <c r="M4283" s="42">
        <f ca="1">ABS(I4283-L4283)</f>
        <v>1.3797122773524517E-3</v>
      </c>
      <c r="N4283" s="42">
        <f ca="1">ABS(I4282-L4283)</f>
        <v>1.2480640414388455E-3</v>
      </c>
      <c r="O4283" s="22"/>
      <c r="P4283" s="22"/>
      <c r="Q4283" s="22"/>
      <c r="R4283" s="22"/>
      <c r="S4283" s="22"/>
      <c r="T4283" s="22"/>
      <c r="U4283" s="22"/>
      <c r="V4283" s="22"/>
    </row>
    <row r="4284" spans="1:22" x14ac:dyDescent="0.25">
      <c r="A4284">
        <f ca="1">A4283+1</f>
        <v>4281</v>
      </c>
      <c r="B4284" s="2">
        <v>8.0308649859117676E-4</v>
      </c>
      <c r="C4284" s="3">
        <v>6.9632128502892798E-2</v>
      </c>
      <c r="D4284" s="22">
        <f ca="1">RAND()</f>
        <v>0.40514277924226361</v>
      </c>
      <c r="E4284" s="22">
        <f ca="1">RAND()</f>
        <v>0.26382765975370193</v>
      </c>
      <c r="F4284" s="10">
        <f ca="1">IF(C4284&gt;$Q$9,IF(RAND()&lt;=$R$19,$R$12,C4284*$R$15+$R$14),0)</f>
        <v>0</v>
      </c>
      <c r="G4284" s="23">
        <f ca="1">IF(C4284&lt;=$Q$7,$T$5*D4284+$R$5,IF(C4284&lt;=$Q$9,$R$7+D4284*($T$7*C4284+$T$8-$R$7),E4284*(F4284-$R$11)+$R$11))</f>
        <v>1.3943830762781569E-3</v>
      </c>
      <c r="H4284" s="23">
        <f ca="1">SMALL($B$4:$B$7599,A4284)</f>
        <v>1.6915185785777165E-3</v>
      </c>
      <c r="I4284" s="42">
        <f ca="1">A4284/$A$3</f>
        <v>0.56358609794628756</v>
      </c>
      <c r="J4284" s="23">
        <f ca="1">IF(C4284&lt;=$Q$9,D4284,E4284)</f>
        <v>0.40514277924226361</v>
      </c>
      <c r="K4284" s="23">
        <f ca="1">SMALL($G$4:$G$7599,A4284)</f>
        <v>1.671192607695042E-3</v>
      </c>
      <c r="L4284" s="42">
        <f ca="1">SMALL($J$4:$J$7599,A4284)</f>
        <v>0.56208592588871242</v>
      </c>
      <c r="M4284" s="42">
        <f ca="1">ABS(I4284-L4284)</f>
        <v>1.5001720575751332E-3</v>
      </c>
      <c r="N4284" s="42">
        <f ca="1">ABS(I4283-L4284)</f>
        <v>1.368523821661416E-3</v>
      </c>
      <c r="O4284" s="22"/>
      <c r="P4284" s="22"/>
      <c r="Q4284" s="22"/>
      <c r="R4284" s="22"/>
      <c r="S4284" s="22"/>
      <c r="T4284" s="22"/>
      <c r="U4284" s="22"/>
      <c r="V4284" s="22"/>
    </row>
    <row r="4285" spans="1:22" x14ac:dyDescent="0.25">
      <c r="A4285">
        <f ca="1">A4284+1</f>
        <v>4282</v>
      </c>
      <c r="B4285" s="2">
        <v>2.4599293741500716E-3</v>
      </c>
      <c r="C4285" s="3">
        <v>6.963814773716831E-2</v>
      </c>
      <c r="D4285" s="22">
        <f ca="1">RAND()</f>
        <v>0.52055154832233697</v>
      </c>
      <c r="E4285" s="22">
        <f ca="1">RAND()</f>
        <v>0.29138691582422982</v>
      </c>
      <c r="F4285" s="10">
        <f ca="1">IF(C4285&gt;$Q$9,IF(RAND()&lt;=$R$19,$R$12,C4285*$R$15+$R$14),0)</f>
        <v>0</v>
      </c>
      <c r="G4285" s="23">
        <f ca="1">IF(C4285&lt;=$Q$7,$T$5*D4285+$R$5,IF(C4285&lt;=$Q$9,$R$7+D4285*($T$7*C4285+$T$8-$R$7),E4285*(F4285-$R$11)+$R$11))</f>
        <v>1.6295003449770576E-3</v>
      </c>
      <c r="H4285" s="23">
        <f ca="1">SMALL($B$4:$B$7599,A4285)</f>
        <v>1.6924306868706385E-3</v>
      </c>
      <c r="I4285" s="42">
        <f ca="1">A4285/$A$3</f>
        <v>0.56371774618220116</v>
      </c>
      <c r="J4285" s="23">
        <f ca="1">IF(C4285&lt;=$Q$9,D4285,E4285)</f>
        <v>0.52055154832233697</v>
      </c>
      <c r="K4285" s="23">
        <f ca="1">SMALL($G$4:$G$7599,A4285)</f>
        <v>1.6712506365397085E-3</v>
      </c>
      <c r="L4285" s="42">
        <f ca="1">SMALL($J$4:$J$7599,A4285)</f>
        <v>0.56214597155461665</v>
      </c>
      <c r="M4285" s="42">
        <f ca="1">ABS(I4285-L4285)</f>
        <v>1.5717746275845101E-3</v>
      </c>
      <c r="N4285" s="42">
        <f ca="1">ABS(I4284-L4285)</f>
        <v>1.4401263916709039E-3</v>
      </c>
      <c r="O4285" s="22"/>
      <c r="P4285" s="22"/>
      <c r="Q4285" s="22"/>
      <c r="R4285" s="22"/>
      <c r="S4285" s="22"/>
      <c r="T4285" s="22"/>
      <c r="U4285" s="22"/>
      <c r="V4285" s="22"/>
    </row>
    <row r="4286" spans="1:22" x14ac:dyDescent="0.25">
      <c r="A4286">
        <f ca="1">A4285+1</f>
        <v>4283</v>
      </c>
      <c r="B4286" s="2">
        <v>1.5403031183912064E-3</v>
      </c>
      <c r="C4286" s="3">
        <v>6.965004255052043E-2</v>
      </c>
      <c r="D4286" s="22">
        <f ca="1">RAND()</f>
        <v>0.56149835735754905</v>
      </c>
      <c r="E4286" s="22">
        <f ca="1">RAND()</f>
        <v>0.96128924131217897</v>
      </c>
      <c r="F4286" s="10">
        <f ca="1">IF(C4286&gt;$Q$9,IF(RAND()&lt;=$R$19,$R$12,C4286*$R$15+$R$14),0)</f>
        <v>0</v>
      </c>
      <c r="G4286" s="23">
        <f ca="1">IF(C4286&lt;=$Q$7,$T$5*D4286+$R$5,IF(C4286&lt;=$Q$9,$R$7+D4286*($T$7*C4286+$T$8-$R$7),E4286*(F4286-$R$11)+$R$11))</f>
        <v>1.7180465459362276E-3</v>
      </c>
      <c r="H4286" s="23">
        <f ca="1">SMALL($B$4:$B$7599,A4286)</f>
        <v>1.692926326212596E-3</v>
      </c>
      <c r="I4286" s="42">
        <f ca="1">A4286/$A$3</f>
        <v>0.56384939441811477</v>
      </c>
      <c r="J4286" s="23">
        <f ca="1">IF(C4286&lt;=$Q$9,D4286,E4286)</f>
        <v>0.56149835735754905</v>
      </c>
      <c r="K4286" s="23">
        <f ca="1">SMALL($G$4:$G$7599,A4286)</f>
        <v>1.6713492334286323E-3</v>
      </c>
      <c r="L4286" s="42">
        <f ca="1">SMALL($J$4:$J$7599,A4286)</f>
        <v>0.56225670771596048</v>
      </c>
      <c r="M4286" s="42">
        <f ca="1">ABS(I4286-L4286)</f>
        <v>1.592686702154289E-3</v>
      </c>
      <c r="N4286" s="42">
        <f ca="1">ABS(I4285-L4286)</f>
        <v>1.4610384662406828E-3</v>
      </c>
      <c r="O4286" s="22"/>
      <c r="P4286" s="22"/>
      <c r="Q4286" s="22"/>
      <c r="R4286" s="22"/>
      <c r="S4286" s="22"/>
      <c r="T4286" s="22"/>
      <c r="U4286" s="22"/>
      <c r="V4286" s="22"/>
    </row>
    <row r="4287" spans="1:22" x14ac:dyDescent="0.25">
      <c r="A4287">
        <f ca="1">A4286+1</f>
        <v>4284</v>
      </c>
      <c r="B4287" s="2">
        <v>1.9977663248096356E-3</v>
      </c>
      <c r="C4287" s="3">
        <v>6.9657314082093802E-2</v>
      </c>
      <c r="D4287" s="22">
        <f ca="1">RAND()</f>
        <v>0.80537239566283148</v>
      </c>
      <c r="E4287" s="22">
        <f ca="1">RAND()</f>
        <v>0.1706148073039172</v>
      </c>
      <c r="F4287" s="10">
        <f ca="1">IF(C4287&gt;$Q$9,IF(RAND()&lt;=$R$19,$R$12,C4287*$R$15+$R$14),0)</f>
        <v>0</v>
      </c>
      <c r="G4287" s="23">
        <f ca="1">IF(C4287&lt;=$Q$7,$T$5*D4287+$R$5,IF(C4287&lt;=$Q$9,$R$7+D4287*($T$7*C4287+$T$8-$R$7),E4287*(F4287-$R$11)+$R$11))</f>
        <v>2.218058807194227E-3</v>
      </c>
      <c r="H4287" s="23">
        <f ca="1">SMALL($B$4:$B$7599,A4287)</f>
        <v>1.6933760317556779E-3</v>
      </c>
      <c r="I4287" s="42">
        <f ca="1">A4287/$A$3</f>
        <v>0.56398104265402849</v>
      </c>
      <c r="J4287" s="23">
        <f ca="1">IF(C4287&lt;=$Q$9,D4287,E4287)</f>
        <v>0.80537239566283148</v>
      </c>
      <c r="K4287" s="23">
        <f ca="1">SMALL($G$4:$G$7599,A4287)</f>
        <v>1.6715962491289987E-3</v>
      </c>
      <c r="L4287" s="42">
        <f ca="1">SMALL($J$4:$J$7599,A4287)</f>
        <v>0.56228004277643595</v>
      </c>
      <c r="M4287" s="42">
        <f ca="1">ABS(I4287-L4287)</f>
        <v>1.700999877592535E-3</v>
      </c>
      <c r="N4287" s="42">
        <f ca="1">ABS(I4286-L4287)</f>
        <v>1.5693516416788178E-3</v>
      </c>
      <c r="O4287" s="22"/>
      <c r="P4287" s="22"/>
      <c r="Q4287" s="22"/>
      <c r="R4287" s="22"/>
      <c r="S4287" s="22"/>
      <c r="T4287" s="22"/>
      <c r="U4287" s="22"/>
      <c r="V4287" s="22"/>
    </row>
    <row r="4288" spans="1:22" x14ac:dyDescent="0.25">
      <c r="A4288">
        <f ca="1">A4287+1</f>
        <v>4285</v>
      </c>
      <c r="B4288" s="2">
        <v>2.4359723918196963E-3</v>
      </c>
      <c r="C4288" s="3">
        <v>6.9657397758744188E-2</v>
      </c>
      <c r="D4288" s="22">
        <f ca="1">RAND()</f>
        <v>0.66281712496379563</v>
      </c>
      <c r="E4288" s="22">
        <f ca="1">RAND()</f>
        <v>0.75237650292190739</v>
      </c>
      <c r="F4288" s="10">
        <f ca="1">IF(C4288&gt;$Q$9,IF(RAND()&lt;=$R$19,$R$12,C4288*$R$15+$R$14),0)</f>
        <v>0</v>
      </c>
      <c r="G4288" s="23">
        <f ca="1">IF(C4288&lt;=$Q$7,$T$5*D4288+$R$5,IF(C4288&lt;=$Q$9,$R$7+D4288*($T$7*C4288+$T$8-$R$7),E4288*(F4288-$R$11)+$R$11))</f>
        <v>1.9279329975488407E-3</v>
      </c>
      <c r="H4288" s="23">
        <f ca="1">SMALL($B$4:$B$7599,A4288)</f>
        <v>1.6933792788398905E-3</v>
      </c>
      <c r="I4288" s="42">
        <f ca="1">A4288/$A$3</f>
        <v>0.56411269088994209</v>
      </c>
      <c r="J4288" s="23">
        <f ca="1">IF(C4288&lt;=$Q$9,D4288,E4288)</f>
        <v>0.66281712496379563</v>
      </c>
      <c r="K4288" s="23">
        <f ca="1">SMALL($G$4:$G$7599,A4288)</f>
        <v>1.6717554125047244E-3</v>
      </c>
      <c r="L4288" s="42">
        <f ca="1">SMALL($J$4:$J$7599,A4288)</f>
        <v>0.56241318054212497</v>
      </c>
      <c r="M4288" s="42">
        <f ca="1">ABS(I4288-L4288)</f>
        <v>1.6995103478171236E-3</v>
      </c>
      <c r="N4288" s="42">
        <f ca="1">ABS(I4287-L4288)</f>
        <v>1.5678621119035174E-3</v>
      </c>
      <c r="O4288" s="22"/>
      <c r="P4288" s="22"/>
      <c r="Q4288" s="22"/>
      <c r="R4288" s="22"/>
      <c r="S4288" s="22"/>
      <c r="T4288" s="22"/>
      <c r="U4288" s="22"/>
      <c r="V4288" s="22"/>
    </row>
    <row r="4289" spans="1:22" x14ac:dyDescent="0.25">
      <c r="A4289">
        <f ca="1">A4288+1</f>
        <v>4286</v>
      </c>
      <c r="B4289" s="2">
        <v>2.1675192063206894E-3</v>
      </c>
      <c r="C4289" s="3">
        <v>6.9657852003405851E-2</v>
      </c>
      <c r="D4289" s="22">
        <f ca="1">RAND()</f>
        <v>0.19456869876891825</v>
      </c>
      <c r="E4289" s="22">
        <f ca="1">RAND()</f>
        <v>0.62939054497152791</v>
      </c>
      <c r="F4289" s="10">
        <f ca="1">IF(C4289&gt;$Q$9,IF(RAND()&lt;=$R$19,$R$12,C4289*$R$15+$R$14),0)</f>
        <v>0</v>
      </c>
      <c r="G4289" s="23">
        <f ca="1">IF(C4289&lt;=$Q$7,$T$5*D4289+$R$5,IF(C4289&lt;=$Q$9,$R$7+D4289*($T$7*C4289+$T$8-$R$7),E4289*(F4289-$R$11)+$R$11))</f>
        <v>9.7484532443167901E-4</v>
      </c>
      <c r="H4289" s="23">
        <f ca="1">SMALL($B$4:$B$7599,A4289)</f>
        <v>1.6945007355190778E-3</v>
      </c>
      <c r="I4289" s="42">
        <f ca="1">A4289/$A$3</f>
        <v>0.5642443391258557</v>
      </c>
      <c r="J4289" s="23">
        <f ca="1">IF(C4289&lt;=$Q$9,D4289,E4289)</f>
        <v>0.19456869876891825</v>
      </c>
      <c r="K4289" s="23">
        <f ca="1">SMALL($G$4:$G$7599,A4289)</f>
        <v>1.6720521923104124E-3</v>
      </c>
      <c r="L4289" s="42">
        <f ca="1">SMALL($J$4:$J$7599,A4289)</f>
        <v>0.56275108456230172</v>
      </c>
      <c r="M4289" s="42">
        <f ca="1">ABS(I4289-L4289)</f>
        <v>1.4932545635539807E-3</v>
      </c>
      <c r="N4289" s="42">
        <f ca="1">ABS(I4288-L4289)</f>
        <v>1.3616063276403745E-3</v>
      </c>
      <c r="O4289" s="22"/>
      <c r="P4289" s="22"/>
      <c r="Q4289" s="22"/>
      <c r="R4289" s="22"/>
      <c r="S4289" s="22"/>
      <c r="T4289" s="22"/>
      <c r="U4289" s="22"/>
      <c r="V4289" s="22"/>
    </row>
    <row r="4290" spans="1:22" x14ac:dyDescent="0.25">
      <c r="A4290">
        <f ca="1">A4289+1</f>
        <v>4287</v>
      </c>
      <c r="B4290" s="2">
        <v>1.3283506388043764E-3</v>
      </c>
      <c r="C4290" s="3">
        <v>6.9658709646447436E-2</v>
      </c>
      <c r="D4290" s="22">
        <f ca="1">RAND()</f>
        <v>6.668880406346045E-2</v>
      </c>
      <c r="E4290" s="22">
        <f ca="1">RAND()</f>
        <v>0.46104029166559612</v>
      </c>
      <c r="F4290" s="10">
        <f ca="1">IF(C4290&gt;$Q$9,IF(RAND()&lt;=$R$19,$R$12,C4290*$R$15+$R$14),0)</f>
        <v>0</v>
      </c>
      <c r="G4290" s="23">
        <f ca="1">IF(C4290&lt;=$Q$7,$T$5*D4290+$R$5,IF(C4290&lt;=$Q$9,$R$7+D4290*($T$7*C4290+$T$8-$R$7),E4290*(F4290-$R$11)+$R$11))</f>
        <v>7.1453246308013124E-4</v>
      </c>
      <c r="H4290" s="23">
        <f ca="1">SMALL($B$4:$B$7599,A4290)</f>
        <v>1.6945360526625097E-3</v>
      </c>
      <c r="I4290" s="42">
        <f ca="1">A4290/$A$3</f>
        <v>0.5643759873617693</v>
      </c>
      <c r="J4290" s="23">
        <f ca="1">IF(C4290&lt;=$Q$9,D4290,E4290)</f>
        <v>6.668880406346045E-2</v>
      </c>
      <c r="K4290" s="23">
        <f ca="1">SMALL($G$4:$G$7599,A4290)</f>
        <v>1.6720859662758508E-3</v>
      </c>
      <c r="L4290" s="42">
        <f ca="1">SMALL($J$4:$J$7599,A4290)</f>
        <v>0.56298532806689339</v>
      </c>
      <c r="M4290" s="42">
        <f ca="1">ABS(I4290-L4290)</f>
        <v>1.3906592948759178E-3</v>
      </c>
      <c r="N4290" s="42">
        <f ca="1">ABS(I4289-L4290)</f>
        <v>1.2590110589623116E-3</v>
      </c>
      <c r="O4290" s="22"/>
      <c r="P4290" s="22"/>
      <c r="Q4290" s="22"/>
      <c r="R4290" s="22"/>
      <c r="S4290" s="22"/>
      <c r="T4290" s="22"/>
      <c r="U4290" s="22"/>
      <c r="V4290" s="22"/>
    </row>
    <row r="4291" spans="1:22" x14ac:dyDescent="0.25">
      <c r="A4291">
        <f ca="1">A4290+1</f>
        <v>4288</v>
      </c>
      <c r="B4291" s="2">
        <v>2.7716815733740408E-3</v>
      </c>
      <c r="C4291" s="3">
        <v>6.9670593381135459E-2</v>
      </c>
      <c r="D4291" s="22">
        <f ca="1">RAND()</f>
        <v>0.39655735797964531</v>
      </c>
      <c r="E4291" s="22">
        <f ca="1">RAND()</f>
        <v>0.2737233609261327</v>
      </c>
      <c r="F4291" s="10">
        <f ca="1">IF(C4291&gt;$Q$9,IF(RAND()&lt;=$R$19,$R$12,C4291*$R$15+$R$14),0)</f>
        <v>0</v>
      </c>
      <c r="G4291" s="23">
        <f ca="1">IF(C4291&lt;=$Q$7,$T$5*D4291+$R$5,IF(C4291&lt;=$Q$9,$R$7+D4291*($T$7*C4291+$T$8-$R$7),E4291*(F4291-$R$11)+$R$11))</f>
        <v>1.3905498994093454E-3</v>
      </c>
      <c r="H4291" s="23">
        <f ca="1">SMALL($B$4:$B$7599,A4291)</f>
        <v>1.6945629842726184E-3</v>
      </c>
      <c r="I4291" s="42">
        <f ca="1">A4291/$A$3</f>
        <v>0.56450763559768302</v>
      </c>
      <c r="J4291" s="23">
        <f ca="1">IF(C4291&lt;=$Q$9,D4291,E4291)</f>
        <v>0.39655735797964531</v>
      </c>
      <c r="K4291" s="23">
        <f ca="1">SMALL($G$4:$G$7599,A4291)</f>
        <v>1.6721145287808218E-3</v>
      </c>
      <c r="L4291" s="42">
        <f ca="1">SMALL($J$4:$J$7599,A4291)</f>
        <v>0.56302483129038228</v>
      </c>
      <c r="M4291" s="42">
        <f ca="1">ABS(I4291-L4291)</f>
        <v>1.4828043073007446E-3</v>
      </c>
      <c r="N4291" s="42">
        <f ca="1">ABS(I4290-L4291)</f>
        <v>1.3511560713870274E-3</v>
      </c>
      <c r="O4291" s="22"/>
      <c r="P4291" s="22"/>
      <c r="Q4291" s="22"/>
      <c r="R4291" s="22"/>
      <c r="S4291" s="22"/>
      <c r="T4291" s="22"/>
      <c r="U4291" s="22"/>
      <c r="V4291" s="22"/>
    </row>
    <row r="4292" spans="1:22" x14ac:dyDescent="0.25">
      <c r="A4292">
        <f ca="1">A4291+1</f>
        <v>4289</v>
      </c>
      <c r="B4292" s="2">
        <v>2.1346003161489269E-3</v>
      </c>
      <c r="C4292" s="3">
        <v>6.9672053896743497E-2</v>
      </c>
      <c r="D4292" s="22">
        <f ca="1">RAND()</f>
        <v>0.30582529211792819</v>
      </c>
      <c r="E4292" s="22">
        <f ca="1">RAND()</f>
        <v>0.7527554182586641</v>
      </c>
      <c r="F4292" s="10">
        <f ca="1">IF(C4292&gt;$Q$9,IF(RAND()&lt;=$R$19,$R$12,C4292*$R$15+$R$14),0)</f>
        <v>0</v>
      </c>
      <c r="G4292" s="23">
        <f ca="1">IF(C4292&lt;=$Q$7,$T$5*D4292+$R$5,IF(C4292&lt;=$Q$9,$R$7+D4292*($T$7*C4292+$T$8-$R$7),E4292*(F4292-$R$11)+$R$11))</f>
        <v>1.2051939254744586E-3</v>
      </c>
      <c r="H4292" s="23">
        <f ca="1">SMALL($B$4:$B$7599,A4292)</f>
        <v>1.694669926617598E-3</v>
      </c>
      <c r="I4292" s="42">
        <f ca="1">A4292/$A$3</f>
        <v>0.56463928383359663</v>
      </c>
      <c r="J4292" s="23">
        <f ca="1">IF(C4292&lt;=$Q$9,D4292,E4292)</f>
        <v>0.30582529211792819</v>
      </c>
      <c r="K4292" s="23">
        <f ca="1">SMALL($G$4:$G$7599,A4292)</f>
        <v>1.6725425275481139E-3</v>
      </c>
      <c r="L4292" s="42">
        <f ca="1">SMALL($J$4:$J$7599,A4292)</f>
        <v>0.56319477899331505</v>
      </c>
      <c r="M4292" s="42">
        <f ca="1">ABS(I4292-L4292)</f>
        <v>1.4445048402815797E-3</v>
      </c>
      <c r="N4292" s="42">
        <f ca="1">ABS(I4291-L4292)</f>
        <v>1.3128566043679735E-3</v>
      </c>
      <c r="O4292" s="22"/>
      <c r="P4292" s="22"/>
      <c r="Q4292" s="22"/>
      <c r="R4292" s="22"/>
      <c r="S4292" s="22"/>
      <c r="T4292" s="22"/>
      <c r="U4292" s="22"/>
      <c r="V4292" s="22"/>
    </row>
    <row r="4293" spans="1:22" x14ac:dyDescent="0.25">
      <c r="A4293">
        <f ca="1">A4292+1</f>
        <v>4290</v>
      </c>
      <c r="B4293" s="2">
        <v>2.8290589219349127E-3</v>
      </c>
      <c r="C4293" s="3">
        <v>6.9682023143368466E-2</v>
      </c>
      <c r="D4293" s="22">
        <f ca="1">RAND()</f>
        <v>0.21613713521360356</v>
      </c>
      <c r="E4293" s="22">
        <f ca="1">RAND()</f>
        <v>0.90119755249868383</v>
      </c>
      <c r="F4293" s="10">
        <f ca="1">IF(C4293&gt;$Q$9,IF(RAND()&lt;=$R$19,$R$12,C4293*$R$15+$R$14),0)</f>
        <v>0</v>
      </c>
      <c r="G4293" s="23">
        <f ca="1">IF(C4293&lt;=$Q$7,$T$5*D4293+$R$5,IF(C4293&lt;=$Q$9,$R$7+D4293*($T$7*C4293+$T$8-$R$7),E4293*(F4293-$R$11)+$R$11))</f>
        <v>1.0233658848960939E-3</v>
      </c>
      <c r="H4293" s="23">
        <f ca="1">SMALL($B$4:$B$7599,A4293)</f>
        <v>1.694789617141701E-3</v>
      </c>
      <c r="I4293" s="42">
        <f ca="1">A4293/$A$3</f>
        <v>0.56477093206951023</v>
      </c>
      <c r="J4293" s="23">
        <f ca="1">IF(C4293&lt;=$Q$9,D4293,E4293)</f>
        <v>0.21613713521360356</v>
      </c>
      <c r="K4293" s="23">
        <f ca="1">SMALL($G$4:$G$7599,A4293)</f>
        <v>1.6727343738136822E-3</v>
      </c>
      <c r="L4293" s="42">
        <f ca="1">SMALL($J$4:$J$7599,A4293)</f>
        <v>0.56339525365614729</v>
      </c>
      <c r="M4293" s="42">
        <f ca="1">ABS(I4293-L4293)</f>
        <v>1.3756784133629463E-3</v>
      </c>
      <c r="N4293" s="42">
        <f ca="1">ABS(I4292-L4293)</f>
        <v>1.2440301774493401E-3</v>
      </c>
      <c r="O4293" s="22"/>
      <c r="P4293" s="22"/>
      <c r="Q4293" s="22"/>
      <c r="R4293" s="22"/>
      <c r="S4293" s="22"/>
      <c r="T4293" s="22"/>
      <c r="U4293" s="22"/>
      <c r="V4293" s="22"/>
    </row>
    <row r="4294" spans="1:22" x14ac:dyDescent="0.25">
      <c r="A4294">
        <f ca="1">A4293+1</f>
        <v>4291</v>
      </c>
      <c r="B4294" s="2">
        <v>2.868430873998018E-3</v>
      </c>
      <c r="C4294" s="3">
        <v>6.9689042113838251E-2</v>
      </c>
      <c r="D4294" s="22">
        <f ca="1">RAND()</f>
        <v>2.6599283338750834E-2</v>
      </c>
      <c r="E4294" s="22">
        <f ca="1">RAND()</f>
        <v>0.8316143601508551</v>
      </c>
      <c r="F4294" s="10">
        <f ca="1">IF(C4294&gt;$Q$9,IF(RAND()&lt;=$R$19,$R$12,C4294*$R$15+$R$14),0)</f>
        <v>0</v>
      </c>
      <c r="G4294" s="23">
        <f ca="1">IF(C4294&lt;=$Q$7,$T$5*D4294+$R$5,IF(C4294&lt;=$Q$9,$R$7+D4294*($T$7*C4294+$T$8-$R$7),E4294*(F4294-$R$11)+$R$11))</f>
        <v>6.3359145851209437E-4</v>
      </c>
      <c r="H4294" s="23">
        <f ca="1">SMALL($B$4:$B$7599,A4294)</f>
        <v>1.695051146421267E-3</v>
      </c>
      <c r="I4294" s="42">
        <f ca="1">A4294/$A$3</f>
        <v>0.56490258030542395</v>
      </c>
      <c r="J4294" s="23">
        <f ca="1">IF(C4294&lt;=$Q$9,D4294,E4294)</f>
        <v>2.6599283338750834E-2</v>
      </c>
      <c r="K4294" s="23">
        <f ca="1">SMALL($G$4:$G$7599,A4294)</f>
        <v>1.6727556412712949E-3</v>
      </c>
      <c r="L4294" s="42">
        <f ca="1">SMALL($J$4:$J$7599,A4294)</f>
        <v>0.56348134050857857</v>
      </c>
      <c r="M4294" s="42">
        <f ca="1">ABS(I4294-L4294)</f>
        <v>1.421239796845386E-3</v>
      </c>
      <c r="N4294" s="42">
        <f ca="1">ABS(I4293-L4294)</f>
        <v>1.2895915609316688E-3</v>
      </c>
      <c r="O4294" s="22"/>
      <c r="P4294" s="22"/>
      <c r="Q4294" s="22"/>
      <c r="R4294" s="22"/>
      <c r="S4294" s="22"/>
      <c r="T4294" s="22"/>
      <c r="U4294" s="22"/>
      <c r="V4294" s="22"/>
    </row>
    <row r="4295" spans="1:22" x14ac:dyDescent="0.25">
      <c r="A4295">
        <f ca="1">A4294+1</f>
        <v>4292</v>
      </c>
      <c r="B4295" s="2">
        <v>8.3878449952012879E-4</v>
      </c>
      <c r="C4295" s="3">
        <v>6.969694403422122E-2</v>
      </c>
      <c r="D4295" s="22">
        <f ca="1">RAND()</f>
        <v>0.83709601233890629</v>
      </c>
      <c r="E4295" s="22">
        <f ca="1">RAND()</f>
        <v>0.25203545039598829</v>
      </c>
      <c r="F4295" s="10">
        <f ca="1">IF(C4295&gt;$Q$9,IF(RAND()&lt;=$R$19,$R$12,C4295*$R$15+$R$14),0)</f>
        <v>0</v>
      </c>
      <c r="G4295" s="23">
        <f ca="1">IF(C4295&lt;=$Q$7,$T$5*D4295+$R$5,IF(C4295&lt;=$Q$9,$R$7+D4295*($T$7*C4295+$T$8-$R$7),E4295*(F4295-$R$11)+$R$11))</f>
        <v>2.3118889519292318E-3</v>
      </c>
      <c r="H4295" s="23">
        <f ca="1">SMALL($B$4:$B$7599,A4295)</f>
        <v>1.6959029995345376E-3</v>
      </c>
      <c r="I4295" s="42">
        <f ca="1">A4295/$A$3</f>
        <v>0.56503422854133756</v>
      </c>
      <c r="J4295" s="23">
        <f ca="1">IF(C4295&lt;=$Q$9,D4295,E4295)</f>
        <v>0.83709601233890629</v>
      </c>
      <c r="K4295" s="23">
        <f ca="1">SMALL($G$4:$G$7599,A4295)</f>
        <v>1.6728382536625483E-3</v>
      </c>
      <c r="L4295" s="42">
        <f ca="1">SMALL($J$4:$J$7599,A4295)</f>
        <v>0.56397649246860326</v>
      </c>
      <c r="M4295" s="42">
        <f ca="1">ABS(I4295-L4295)</f>
        <v>1.0577360727342944E-3</v>
      </c>
      <c r="N4295" s="42">
        <f ca="1">ABS(I4294-L4295)</f>
        <v>9.2608783682068818E-4</v>
      </c>
      <c r="O4295" s="22"/>
      <c r="P4295" s="22"/>
      <c r="Q4295" s="22"/>
      <c r="R4295" s="22"/>
      <c r="S4295" s="22"/>
      <c r="T4295" s="22"/>
      <c r="U4295" s="22"/>
      <c r="V4295" s="22"/>
    </row>
    <row r="4296" spans="1:22" x14ac:dyDescent="0.25">
      <c r="A4296">
        <f ca="1">A4295+1</f>
        <v>4293</v>
      </c>
      <c r="B4296" s="2">
        <v>1.9926012357740497E-3</v>
      </c>
      <c r="C4296" s="3">
        <v>6.96981133156096E-2</v>
      </c>
      <c r="D4296" s="22">
        <f ca="1">RAND()</f>
        <v>0.93909232420686306</v>
      </c>
      <c r="E4296" s="22">
        <f ca="1">RAND()</f>
        <v>0.16132095825200388</v>
      </c>
      <c r="F4296" s="10">
        <f ca="1">IF(C4296&gt;$Q$9,IF(RAND()&lt;=$R$19,$R$12,C4296*$R$15+$R$14),0)</f>
        <v>0</v>
      </c>
      <c r="G4296" s="23">
        <f ca="1">IF(C4296&lt;=$Q$7,$T$5*D4296+$R$5,IF(C4296&lt;=$Q$9,$R$7+D4296*($T$7*C4296+$T$8-$R$7),E4296*(F4296-$R$11)+$R$11))</f>
        <v>2.5240380026613804E-3</v>
      </c>
      <c r="H4296" s="23">
        <f ca="1">SMALL($B$4:$B$7599,A4296)</f>
        <v>1.6965395050406729E-3</v>
      </c>
      <c r="I4296" s="42">
        <f ca="1">A4296/$A$3</f>
        <v>0.56516587677725116</v>
      </c>
      <c r="J4296" s="23">
        <f ca="1">IF(C4296&lt;=$Q$9,D4296,E4296)</f>
        <v>0.93909232420686306</v>
      </c>
      <c r="K4296" s="23">
        <f ca="1">SMALL($G$4:$G$7599,A4296)</f>
        <v>1.6733835624503297E-3</v>
      </c>
      <c r="L4296" s="42">
        <f ca="1">SMALL($J$4:$J$7599,A4296)</f>
        <v>0.56418839212473892</v>
      </c>
      <c r="M4296" s="42">
        <f ca="1">ABS(I4296-L4296)</f>
        <v>9.7748465251223937E-4</v>
      </c>
      <c r="N4296" s="42">
        <f ca="1">ABS(I4295-L4296)</f>
        <v>8.4583641659863318E-4</v>
      </c>
      <c r="O4296" s="22"/>
      <c r="P4296" s="22"/>
      <c r="Q4296" s="22"/>
      <c r="R4296" s="22"/>
      <c r="S4296" s="22"/>
      <c r="T4296" s="22"/>
      <c r="U4296" s="22"/>
      <c r="V4296" s="22"/>
    </row>
    <row r="4297" spans="1:22" x14ac:dyDescent="0.25">
      <c r="A4297">
        <f ca="1">A4296+1</f>
        <v>4294</v>
      </c>
      <c r="B4297" s="2">
        <v>2.1047499406363634E-3</v>
      </c>
      <c r="C4297" s="3">
        <v>6.9699404855523894E-2</v>
      </c>
      <c r="D4297" s="22">
        <f ca="1">RAND()</f>
        <v>0.30704865682519555</v>
      </c>
      <c r="E4297" s="22">
        <f ca="1">RAND()</f>
        <v>0.93069624744240431</v>
      </c>
      <c r="F4297" s="10">
        <f ca="1">IF(C4297&gt;$Q$9,IF(RAND()&lt;=$R$19,$R$12,C4297*$R$15+$R$14),0)</f>
        <v>0</v>
      </c>
      <c r="G4297" s="23">
        <f ca="1">IF(C4297&lt;=$Q$7,$T$5*D4297+$R$5,IF(C4297&lt;=$Q$9,$R$7+D4297*($T$7*C4297+$T$8-$R$7),E4297*(F4297-$R$11)+$R$11))</f>
        <v>1.2151062118180718E-3</v>
      </c>
      <c r="H4297" s="23">
        <f ca="1">SMALL($B$4:$B$7599,A4297)</f>
        <v>1.6965504585239044E-3</v>
      </c>
      <c r="I4297" s="42">
        <f ca="1">A4297/$A$3</f>
        <v>0.56529752501316477</v>
      </c>
      <c r="J4297" s="23">
        <f ca="1">IF(C4297&lt;=$Q$9,D4297,E4297)</f>
        <v>0.30704865682519555</v>
      </c>
      <c r="K4297" s="23">
        <f ca="1">SMALL($G$4:$G$7599,A4297)</f>
        <v>1.6734667744494512E-3</v>
      </c>
      <c r="L4297" s="42">
        <f ca="1">SMALL($J$4:$J$7599,A4297)</f>
        <v>0.56420068165473725</v>
      </c>
      <c r="M4297" s="42">
        <f ca="1">ABS(I4297-L4297)</f>
        <v>1.0968433584275239E-3</v>
      </c>
      <c r="N4297" s="42">
        <f ca="1">ABS(I4296-L4297)</f>
        <v>9.651951225139177E-4</v>
      </c>
      <c r="O4297" s="22"/>
      <c r="P4297" s="22"/>
      <c r="Q4297" s="22"/>
      <c r="R4297" s="22"/>
      <c r="S4297" s="22"/>
      <c r="T4297" s="22"/>
      <c r="U4297" s="22"/>
      <c r="V4297" s="22"/>
    </row>
    <row r="4298" spans="1:22" x14ac:dyDescent="0.25">
      <c r="A4298">
        <f ca="1">A4297+1</f>
        <v>4295</v>
      </c>
      <c r="B4298" s="2">
        <v>2.1730469728440394E-3</v>
      </c>
      <c r="C4298" s="3">
        <v>6.9703981888897704E-2</v>
      </c>
      <c r="D4298" s="22">
        <f ca="1">RAND()</f>
        <v>0.86564658668009153</v>
      </c>
      <c r="E4298" s="22">
        <f ca="1">RAND()</f>
        <v>0.47805011440511402</v>
      </c>
      <c r="F4298" s="10">
        <f ca="1">IF(C4298&gt;$Q$9,IF(RAND()&lt;=$R$19,$R$12,C4298*$R$15+$R$14),0)</f>
        <v>0</v>
      </c>
      <c r="G4298" s="23">
        <f ca="1">IF(C4298&lt;=$Q$7,$T$5*D4298+$R$5,IF(C4298&lt;=$Q$9,$R$7+D4298*($T$7*C4298+$T$8-$R$7),E4298*(F4298-$R$11)+$R$11))</f>
        <v>2.3763749103244487E-3</v>
      </c>
      <c r="H4298" s="23">
        <f ca="1">SMALL($B$4:$B$7599,A4298)</f>
        <v>1.6969956454946367E-3</v>
      </c>
      <c r="I4298" s="42">
        <f ca="1">A4298/$A$3</f>
        <v>0.56542917324907849</v>
      </c>
      <c r="J4298" s="23">
        <f ca="1">IF(C4298&lt;=$Q$9,D4298,E4298)</f>
        <v>0.86564658668009153</v>
      </c>
      <c r="K4298" s="23">
        <f ca="1">SMALL($G$4:$G$7599,A4298)</f>
        <v>1.6738905639223378E-3</v>
      </c>
      <c r="L4298" s="42">
        <f ca="1">SMALL($J$4:$J$7599,A4298)</f>
        <v>0.56420676948313098</v>
      </c>
      <c r="M4298" s="42">
        <f ca="1">ABS(I4298-L4298)</f>
        <v>1.2224037659475107E-3</v>
      </c>
      <c r="N4298" s="42">
        <f ca="1">ABS(I4297-L4298)</f>
        <v>1.0907555300337934E-3</v>
      </c>
      <c r="O4298" s="22"/>
      <c r="P4298" s="22"/>
      <c r="Q4298" s="22"/>
      <c r="R4298" s="22"/>
      <c r="S4298" s="22"/>
      <c r="T4298" s="22"/>
      <c r="U4298" s="22"/>
      <c r="V4298" s="22"/>
    </row>
    <row r="4299" spans="1:22" x14ac:dyDescent="0.25">
      <c r="A4299">
        <f ca="1">A4298+1</f>
        <v>4296</v>
      </c>
      <c r="B4299" s="2">
        <v>1.8448198206592048E-3</v>
      </c>
      <c r="C4299" s="3">
        <v>6.9709028203945811E-2</v>
      </c>
      <c r="D4299" s="22">
        <f ca="1">RAND()</f>
        <v>0.47596412382461173</v>
      </c>
      <c r="E4299" s="22">
        <f ca="1">RAND()</f>
        <v>0.43146167138968383</v>
      </c>
      <c r="F4299" s="10">
        <f ca="1">IF(C4299&gt;$Q$9,IF(RAND()&lt;=$R$19,$R$12,C4299*$R$15+$R$14),0)</f>
        <v>0</v>
      </c>
      <c r="G4299" s="23">
        <f ca="1">IF(C4299&lt;=$Q$7,$T$5*D4299+$R$5,IF(C4299&lt;=$Q$9,$R$7+D4299*($T$7*C4299+$T$8-$R$7),E4299*(F4299-$R$11)+$R$11))</f>
        <v>1.5692472049315003E-3</v>
      </c>
      <c r="H4299" s="23">
        <f ca="1">SMALL($B$4:$B$7599,A4299)</f>
        <v>1.6972334308962833E-3</v>
      </c>
      <c r="I4299" s="42">
        <f ca="1">A4299/$A$3</f>
        <v>0.56556082148499209</v>
      </c>
      <c r="J4299" s="23">
        <f ca="1">IF(C4299&lt;=$Q$9,D4299,E4299)</f>
        <v>0.47596412382461173</v>
      </c>
      <c r="K4299" s="23">
        <f ca="1">SMALL($G$4:$G$7599,A4299)</f>
        <v>1.6743217485984709E-3</v>
      </c>
      <c r="L4299" s="42">
        <f ca="1">SMALL($J$4:$J$7599,A4299)</f>
        <v>0.56426307592071534</v>
      </c>
      <c r="M4299" s="42">
        <f ca="1">ABS(I4299-L4299)</f>
        <v>1.2977455642767532E-3</v>
      </c>
      <c r="N4299" s="42">
        <f ca="1">ABS(I4298-L4299)</f>
        <v>1.1660973283631471E-3</v>
      </c>
      <c r="O4299" s="22"/>
      <c r="P4299" s="22"/>
      <c r="Q4299" s="22"/>
      <c r="R4299" s="22"/>
      <c r="S4299" s="22"/>
      <c r="T4299" s="22"/>
      <c r="U4299" s="22"/>
      <c r="V4299" s="22"/>
    </row>
    <row r="4300" spans="1:22" x14ac:dyDescent="0.25">
      <c r="A4300">
        <f ca="1">A4299+1</f>
        <v>4297</v>
      </c>
      <c r="B4300" s="2">
        <v>2.7911175132056543E-3</v>
      </c>
      <c r="C4300" s="3">
        <v>6.9711414636973612E-2</v>
      </c>
      <c r="D4300" s="22">
        <f ca="1">RAND()</f>
        <v>0.69429929358714959</v>
      </c>
      <c r="E4300" s="22">
        <f ca="1">RAND()</f>
        <v>0.5277335767175213</v>
      </c>
      <c r="F4300" s="10">
        <f ca="1">IF(C4300&gt;$Q$9,IF(RAND()&lt;=$R$19,$R$12,C4300*$R$15+$R$14),0)</f>
        <v>0</v>
      </c>
      <c r="G4300" s="23">
        <f ca="1">IF(C4300&lt;=$Q$7,$T$5*D4300+$R$5,IF(C4300&lt;=$Q$9,$R$7+D4300*($T$7*C4300+$T$8-$R$7),E4300*(F4300-$R$11)+$R$11))</f>
        <v>2.025092412920006E-3</v>
      </c>
      <c r="H4300" s="23">
        <f ca="1">SMALL($B$4:$B$7599,A4300)</f>
        <v>1.6974437398278308E-3</v>
      </c>
      <c r="I4300" s="42">
        <f ca="1">A4300/$A$3</f>
        <v>0.5656924697209057</v>
      </c>
      <c r="J4300" s="23">
        <f ca="1">IF(C4300&lt;=$Q$9,D4300,E4300)</f>
        <v>0.69429929358714959</v>
      </c>
      <c r="K4300" s="23">
        <f ca="1">SMALL($G$4:$G$7599,A4300)</f>
        <v>1.6749028836081001E-3</v>
      </c>
      <c r="L4300" s="42">
        <f ca="1">SMALL($J$4:$J$7599,A4300)</f>
        <v>0.5645834965847728</v>
      </c>
      <c r="M4300" s="42">
        <f ca="1">ABS(I4300-L4300)</f>
        <v>1.1089731361328958E-3</v>
      </c>
      <c r="N4300" s="42">
        <f ca="1">ABS(I4299-L4300)</f>
        <v>9.7732490021928964E-4</v>
      </c>
      <c r="O4300" s="22"/>
      <c r="P4300" s="22"/>
      <c r="Q4300" s="22"/>
      <c r="R4300" s="22"/>
      <c r="S4300" s="22"/>
      <c r="T4300" s="22"/>
      <c r="U4300" s="22"/>
      <c r="V4300" s="22"/>
    </row>
    <row r="4301" spans="1:22" x14ac:dyDescent="0.25">
      <c r="A4301">
        <f ca="1">A4300+1</f>
        <v>4298</v>
      </c>
      <c r="B4301" s="2">
        <v>2.841321771404226E-3</v>
      </c>
      <c r="C4301" s="3">
        <v>6.9722128690263924E-2</v>
      </c>
      <c r="D4301" s="22">
        <f ca="1">RAND()</f>
        <v>0.89461675345835689</v>
      </c>
      <c r="E4301" s="22">
        <f ca="1">RAND()</f>
        <v>0.24424197878229637</v>
      </c>
      <c r="F4301" s="10">
        <f ca="1">IF(C4301&gt;$Q$9,IF(RAND()&lt;=$R$19,$R$12,C4301*$R$15+$R$14),0)</f>
        <v>0</v>
      </c>
      <c r="G4301" s="23">
        <f ca="1">IF(C4301&lt;=$Q$7,$T$5*D4301+$R$5,IF(C4301&lt;=$Q$9,$R$7+D4301*($T$7*C4301+$T$8-$R$7),E4301*(F4301-$R$11)+$R$11))</f>
        <v>2.450853700903729E-3</v>
      </c>
      <c r="H4301" s="23">
        <f ca="1">SMALL($B$4:$B$7599,A4301)</f>
        <v>1.6974550191842241E-3</v>
      </c>
      <c r="I4301" s="42">
        <f ca="1">A4301/$A$3</f>
        <v>0.56582411795681942</v>
      </c>
      <c r="J4301" s="23">
        <f ca="1">IF(C4301&lt;=$Q$9,D4301,E4301)</f>
        <v>0.89461675345835689</v>
      </c>
      <c r="K4301" s="23">
        <f ca="1">SMALL($G$4:$G$7599,A4301)</f>
        <v>1.6749717255580259E-3</v>
      </c>
      <c r="L4301" s="42">
        <f ca="1">SMALL($J$4:$J$7599,A4301)</f>
        <v>0.56463080904421725</v>
      </c>
      <c r="M4301" s="42">
        <f ca="1">ABS(I4301-L4301)</f>
        <v>1.1933089126021645E-3</v>
      </c>
      <c r="N4301" s="42">
        <f ca="1">ABS(I4300-L4301)</f>
        <v>1.0616606766884473E-3</v>
      </c>
      <c r="O4301" s="22"/>
      <c r="P4301" s="22"/>
      <c r="Q4301" s="22"/>
      <c r="R4301" s="22"/>
      <c r="S4301" s="22"/>
      <c r="T4301" s="22"/>
      <c r="U4301" s="22"/>
      <c r="V4301" s="22"/>
    </row>
    <row r="4302" spans="1:22" x14ac:dyDescent="0.25">
      <c r="A4302">
        <f ca="1">A4301+1</f>
        <v>4299</v>
      </c>
      <c r="B4302" s="2">
        <v>1.4093503678485053E-3</v>
      </c>
      <c r="C4302" s="3">
        <v>6.9725530947178649E-2</v>
      </c>
      <c r="D4302" s="22">
        <f ca="1">RAND()</f>
        <v>0.15158009714861187</v>
      </c>
      <c r="E4302" s="22">
        <f ca="1">RAND()</f>
        <v>0.88989039784038826</v>
      </c>
      <c r="F4302" s="10">
        <f ca="1">IF(C4302&gt;$Q$9,IF(RAND()&lt;=$R$19,$R$12,C4302*$R$15+$R$14),0)</f>
        <v>0</v>
      </c>
      <c r="G4302" s="23">
        <f ca="1">IF(C4302&lt;=$Q$7,$T$5*D4302+$R$5,IF(C4302&lt;=$Q$9,$R$7+D4302*($T$7*C4302+$T$8-$R$7),E4302*(F4302-$R$11)+$R$11))</f>
        <v>8.9636772354165142E-4</v>
      </c>
      <c r="H4302" s="23">
        <f ca="1">SMALL($B$4:$B$7599,A4302)</f>
        <v>1.6974609706849608E-3</v>
      </c>
      <c r="I4302" s="42">
        <f ca="1">A4302/$A$3</f>
        <v>0.56595576619273302</v>
      </c>
      <c r="J4302" s="23">
        <f ca="1">IF(C4302&lt;=$Q$9,D4302,E4302)</f>
        <v>0.15158009714861187</v>
      </c>
      <c r="K4302" s="23">
        <f ca="1">SMALL($G$4:$G$7599,A4302)</f>
        <v>1.6751630706593988E-3</v>
      </c>
      <c r="L4302" s="42">
        <f ca="1">SMALL($J$4:$J$7599,A4302)</f>
        <v>0.56467773030021162</v>
      </c>
      <c r="M4302" s="42">
        <f ca="1">ABS(I4302-L4302)</f>
        <v>1.2780358925214008E-3</v>
      </c>
      <c r="N4302" s="42">
        <f ca="1">ABS(I4301-L4302)</f>
        <v>1.1463876566077946E-3</v>
      </c>
      <c r="O4302" s="22"/>
      <c r="P4302" s="22"/>
      <c r="Q4302" s="22"/>
      <c r="R4302" s="22"/>
      <c r="S4302" s="22"/>
      <c r="T4302" s="22"/>
      <c r="U4302" s="22"/>
      <c r="V4302" s="22"/>
    </row>
    <row r="4303" spans="1:22" x14ac:dyDescent="0.25">
      <c r="A4303">
        <f ca="1">A4302+1</f>
        <v>4300</v>
      </c>
      <c r="B4303" s="2">
        <v>1.9737282224223107E-3</v>
      </c>
      <c r="C4303" s="3">
        <v>6.9727169218012197E-2</v>
      </c>
      <c r="D4303" s="22">
        <f ca="1">RAND()</f>
        <v>0.47481602570359671</v>
      </c>
      <c r="E4303" s="22">
        <f ca="1">RAND()</f>
        <v>0.59068404599092561</v>
      </c>
      <c r="F4303" s="10">
        <f ca="1">IF(C4303&gt;$Q$9,IF(RAND()&lt;=$R$19,$R$12,C4303*$R$15+$R$14),0)</f>
        <v>0</v>
      </c>
      <c r="G4303" s="23">
        <f ca="1">IF(C4303&lt;=$Q$7,$T$5*D4303+$R$5,IF(C4303&lt;=$Q$9,$R$7+D4303*($T$7*C4303+$T$8-$R$7),E4303*(F4303-$R$11)+$R$11))</f>
        <v>1.5744541667152639E-3</v>
      </c>
      <c r="H4303" s="23">
        <f ca="1">SMALL($B$4:$B$7599,A4303)</f>
        <v>1.6977850168508057E-3</v>
      </c>
      <c r="I4303" s="42">
        <f ca="1">A4303/$A$3</f>
        <v>0.56608741442864663</v>
      </c>
      <c r="J4303" s="23">
        <f ca="1">IF(C4303&lt;=$Q$9,D4303,E4303)</f>
        <v>0.47481602570359671</v>
      </c>
      <c r="K4303" s="23">
        <f ca="1">SMALL($G$4:$G$7599,A4303)</f>
        <v>1.6754762058386332E-3</v>
      </c>
      <c r="L4303" s="42">
        <f ca="1">SMALL($J$4:$J$7599,A4303)</f>
        <v>0.56512237028876144</v>
      </c>
      <c r="M4303" s="42">
        <f ca="1">ABS(I4303-L4303)</f>
        <v>9.65044139885185E-4</v>
      </c>
      <c r="N4303" s="42">
        <f ca="1">ABS(I4302-L4303)</f>
        <v>8.3339590397157881E-4</v>
      </c>
      <c r="O4303" s="22"/>
      <c r="P4303" s="22"/>
      <c r="Q4303" s="22"/>
      <c r="R4303" s="22"/>
      <c r="S4303" s="22"/>
      <c r="T4303" s="22"/>
      <c r="U4303" s="22"/>
      <c r="V4303" s="22"/>
    </row>
    <row r="4304" spans="1:22" x14ac:dyDescent="0.25">
      <c r="A4304">
        <f ca="1">A4303+1</f>
        <v>4301</v>
      </c>
      <c r="B4304" s="2">
        <v>2.0473073364796757E-3</v>
      </c>
      <c r="C4304" s="3">
        <v>6.9727747867801448E-2</v>
      </c>
      <c r="D4304" s="22">
        <f ca="1">RAND()</f>
        <v>0.79298160487991054</v>
      </c>
      <c r="E4304" s="22">
        <f ca="1">RAND()</f>
        <v>0.16054673157026023</v>
      </c>
      <c r="F4304" s="10">
        <f ca="1">IF(C4304&gt;$Q$9,IF(RAND()&lt;=$R$19,$R$12,C4304*$R$15+$R$14),0)</f>
        <v>0</v>
      </c>
      <c r="G4304" s="23">
        <f ca="1">IF(C4304&lt;=$Q$7,$T$5*D4304+$R$5,IF(C4304&lt;=$Q$9,$R$7+D4304*($T$7*C4304+$T$8-$R$7),E4304*(F4304-$R$11)+$R$11))</f>
        <v>2.2420930972859993E-3</v>
      </c>
      <c r="H4304" s="23">
        <f ca="1">SMALL($B$4:$B$7599,A4304)</f>
        <v>1.6982305206644788E-3</v>
      </c>
      <c r="I4304" s="42">
        <f ca="1">A4304/$A$3</f>
        <v>0.56621906266456035</v>
      </c>
      <c r="J4304" s="23">
        <f ca="1">IF(C4304&lt;=$Q$9,D4304,E4304)</f>
        <v>0.79298160487991054</v>
      </c>
      <c r="K4304" s="23">
        <f ca="1">SMALL($G$4:$G$7599,A4304)</f>
        <v>1.6755577976614417E-3</v>
      </c>
      <c r="L4304" s="42">
        <f ca="1">SMALL($J$4:$J$7599,A4304)</f>
        <v>0.565156670992503</v>
      </c>
      <c r="M4304" s="42">
        <f ca="1">ABS(I4304-L4304)</f>
        <v>1.0623916720573501E-3</v>
      </c>
      <c r="N4304" s="42">
        <f ca="1">ABS(I4303-L4304)</f>
        <v>9.3074343614363286E-4</v>
      </c>
      <c r="O4304" s="22"/>
      <c r="P4304" s="22"/>
      <c r="Q4304" s="22"/>
      <c r="R4304" s="22"/>
      <c r="S4304" s="22"/>
      <c r="T4304" s="22"/>
      <c r="U4304" s="22"/>
      <c r="V4304" s="22"/>
    </row>
    <row r="4305" spans="1:22" x14ac:dyDescent="0.25">
      <c r="A4305">
        <f ca="1">A4304+1</f>
        <v>4302</v>
      </c>
      <c r="B4305" s="2">
        <v>7.1416158774595395E-4</v>
      </c>
      <c r="C4305" s="3">
        <v>6.9732342743634212E-2</v>
      </c>
      <c r="D4305" s="22">
        <f ca="1">RAND()</f>
        <v>0.74350379558414725</v>
      </c>
      <c r="E4305" s="22">
        <f ca="1">RAND()</f>
        <v>0.98627017660943384</v>
      </c>
      <c r="F4305" s="10">
        <f ca="1">IF(C4305&gt;$Q$9,IF(RAND()&lt;=$R$19,$R$12,C4305*$R$15+$R$14),0)</f>
        <v>0</v>
      </c>
      <c r="G4305" s="23">
        <f ca="1">IF(C4305&lt;=$Q$7,$T$5*D4305+$R$5,IF(C4305&lt;=$Q$9,$R$7+D4305*($T$7*C4305+$T$8-$R$7),E4305*(F4305-$R$11)+$R$11))</f>
        <v>2.1413193134541021E-3</v>
      </c>
      <c r="H4305" s="23">
        <f ca="1">SMALL($B$4:$B$7599,A4305)</f>
        <v>1.6986471405713299E-3</v>
      </c>
      <c r="I4305" s="42">
        <f ca="1">A4305/$A$3</f>
        <v>0.56635071090047395</v>
      </c>
      <c r="J4305" s="23">
        <f ca="1">IF(C4305&lt;=$Q$9,D4305,E4305)</f>
        <v>0.74350379558414725</v>
      </c>
      <c r="K4305" s="23">
        <f ca="1">SMALL($G$4:$G$7599,A4305)</f>
        <v>1.6759689407291295E-3</v>
      </c>
      <c r="L4305" s="42">
        <f ca="1">SMALL($J$4:$J$7599,A4305)</f>
        <v>0.56573234187361865</v>
      </c>
      <c r="M4305" s="42">
        <f ca="1">ABS(I4305-L4305)</f>
        <v>6.1836902685530326E-4</v>
      </c>
      <c r="N4305" s="42">
        <f ca="1">ABS(I4304-L4305)</f>
        <v>4.8672079094169707E-4</v>
      </c>
      <c r="O4305" s="22"/>
      <c r="P4305" s="22"/>
      <c r="Q4305" s="22"/>
      <c r="R4305" s="22"/>
      <c r="S4305" s="22"/>
      <c r="T4305" s="22"/>
      <c r="U4305" s="22"/>
      <c r="V4305" s="22"/>
    </row>
    <row r="4306" spans="1:22" x14ac:dyDescent="0.25">
      <c r="A4306">
        <f ca="1">A4305+1</f>
        <v>4303</v>
      </c>
      <c r="B4306" s="2">
        <v>2.0784026758289276E-3</v>
      </c>
      <c r="C4306" s="3">
        <v>6.9733215095635792E-2</v>
      </c>
      <c r="D4306" s="22">
        <f ca="1">RAND()</f>
        <v>2.9561357804468114E-2</v>
      </c>
      <c r="E4306" s="22">
        <f ca="1">RAND()</f>
        <v>0.3039022757902603</v>
      </c>
      <c r="F4306" s="10">
        <f ca="1">IF(C4306&gt;$Q$9,IF(RAND()&lt;=$R$19,$R$12,C4306*$R$15+$R$14),0)</f>
        <v>0</v>
      </c>
      <c r="G4306" s="23">
        <f ca="1">IF(C4306&lt;=$Q$7,$T$5*D4306+$R$5,IF(C4306&lt;=$Q$9,$R$7+D4306*($T$7*C4306+$T$8-$R$7),E4306*(F4306-$R$11)+$R$11))</f>
        <v>6.4085530037460254E-4</v>
      </c>
      <c r="H4306" s="23">
        <f ca="1">SMALL($B$4:$B$7599,A4306)</f>
        <v>1.6987692603485094E-3</v>
      </c>
      <c r="I4306" s="42">
        <f ca="1">A4306/$A$3</f>
        <v>0.56648235913638756</v>
      </c>
      <c r="J4306" s="23">
        <f ca="1">IF(C4306&lt;=$Q$9,D4306,E4306)</f>
        <v>2.9561357804468114E-2</v>
      </c>
      <c r="K4306" s="23">
        <f ca="1">SMALL($G$4:$G$7599,A4306)</f>
        <v>1.6763240202718637E-3</v>
      </c>
      <c r="L4306" s="42">
        <f ca="1">SMALL($J$4:$J$7599,A4306)</f>
        <v>0.56578342161057182</v>
      </c>
      <c r="M4306" s="42">
        <f ca="1">ABS(I4306-L4306)</f>
        <v>6.9893752581573487E-4</v>
      </c>
      <c r="N4306" s="42">
        <f ca="1">ABS(I4305-L4306)</f>
        <v>5.6728928990212868E-4</v>
      </c>
      <c r="O4306" s="22"/>
      <c r="P4306" s="22"/>
      <c r="Q4306" s="22"/>
      <c r="R4306" s="22"/>
      <c r="S4306" s="22"/>
      <c r="T4306" s="22"/>
      <c r="U4306" s="22"/>
      <c r="V4306" s="22"/>
    </row>
    <row r="4307" spans="1:22" x14ac:dyDescent="0.25">
      <c r="A4307">
        <f ca="1">A4306+1</f>
        <v>4304</v>
      </c>
      <c r="B4307" s="2">
        <v>6.7288535441883957E-4</v>
      </c>
      <c r="C4307" s="3">
        <v>6.974227756763296E-2</v>
      </c>
      <c r="D4307" s="22">
        <f ca="1">RAND()</f>
        <v>3.4808362184473141E-2</v>
      </c>
      <c r="E4307" s="22">
        <f ca="1">RAND()</f>
        <v>0.6531035825141881</v>
      </c>
      <c r="F4307" s="10">
        <f ca="1">IF(C4307&gt;$Q$9,IF(RAND()&lt;=$R$19,$R$12,C4307*$R$15+$R$14),0)</f>
        <v>0</v>
      </c>
      <c r="G4307" s="23">
        <f ca="1">IF(C4307&lt;=$Q$7,$T$5*D4307+$R$5,IF(C4307&lt;=$Q$9,$R$7+D4307*($T$7*C4307+$T$8-$R$7),E4307*(F4307-$R$11)+$R$11))</f>
        <v>6.5216511418555144E-4</v>
      </c>
      <c r="H4307" s="23">
        <f ca="1">SMALL($B$4:$B$7599,A4307)</f>
        <v>1.6988579143749072E-3</v>
      </c>
      <c r="I4307" s="42">
        <f ca="1">A4307/$A$3</f>
        <v>0.56661400737230116</v>
      </c>
      <c r="J4307" s="23">
        <f ca="1">IF(C4307&lt;=$Q$9,D4307,E4307)</f>
        <v>3.4808362184473141E-2</v>
      </c>
      <c r="K4307" s="23">
        <f ca="1">SMALL($G$4:$G$7599,A4307)</f>
        <v>1.6767058801087343E-3</v>
      </c>
      <c r="L4307" s="42">
        <f ca="1">SMALL($J$4:$J$7599,A4307)</f>
        <v>0.56593295374882713</v>
      </c>
      <c r="M4307" s="42">
        <f ca="1">ABS(I4307-L4307)</f>
        <v>6.810536234740372E-4</v>
      </c>
      <c r="N4307" s="42">
        <f ca="1">ABS(I4306-L4307)</f>
        <v>5.49405387560431E-4</v>
      </c>
      <c r="O4307" s="22"/>
      <c r="P4307" s="22"/>
      <c r="Q4307" s="22"/>
      <c r="R4307" s="22"/>
      <c r="S4307" s="22"/>
      <c r="T4307" s="22"/>
      <c r="U4307" s="22"/>
      <c r="V4307" s="22"/>
    </row>
    <row r="4308" spans="1:22" x14ac:dyDescent="0.25">
      <c r="A4308">
        <f ca="1">A4307+1</f>
        <v>4305</v>
      </c>
      <c r="B4308" s="2">
        <v>8.8280643587834717E-4</v>
      </c>
      <c r="C4308" s="3">
        <v>6.9751443433351101E-2</v>
      </c>
      <c r="D4308" s="22">
        <f ca="1">RAND()</f>
        <v>0.96820521069528598</v>
      </c>
      <c r="E4308" s="22">
        <f ca="1">RAND()</f>
        <v>0.13620266888920818</v>
      </c>
      <c r="F4308" s="10">
        <f ca="1">IF(C4308&gt;$Q$9,IF(RAND()&lt;=$R$19,$R$12,C4308*$R$15+$R$14),0)</f>
        <v>0</v>
      </c>
      <c r="G4308" s="23">
        <f ca="1">IF(C4308&lt;=$Q$7,$T$5*D4308+$R$5,IF(C4308&lt;=$Q$9,$R$7+D4308*($T$7*C4308+$T$8-$R$7),E4308*(F4308-$R$11)+$R$11))</f>
        <v>2.6298815386655598E-3</v>
      </c>
      <c r="H4308" s="23">
        <f ca="1">SMALL($B$4:$B$7599,A4308)</f>
        <v>1.6990091221100734E-3</v>
      </c>
      <c r="I4308" s="42">
        <f ca="1">A4308/$A$3</f>
        <v>0.56674565560821488</v>
      </c>
      <c r="J4308" s="23">
        <f ca="1">IF(C4308&lt;=$Q$9,D4308,E4308)</f>
        <v>0.96820521069528598</v>
      </c>
      <c r="K4308" s="23">
        <f ca="1">SMALL($G$4:$G$7599,A4308)</f>
        <v>1.6768433044880003E-3</v>
      </c>
      <c r="L4308" s="42">
        <f ca="1">SMALL($J$4:$J$7599,A4308)</f>
        <v>0.56608211140484577</v>
      </c>
      <c r="M4308" s="42">
        <f ca="1">ABS(I4308-L4308)</f>
        <v>6.6354420336911524E-4</v>
      </c>
      <c r="N4308" s="42">
        <f ca="1">ABS(I4307-L4308)</f>
        <v>5.3189596745539802E-4</v>
      </c>
      <c r="O4308" s="22"/>
      <c r="P4308" s="22"/>
      <c r="Q4308" s="22"/>
      <c r="R4308" s="22"/>
      <c r="S4308" s="22"/>
      <c r="T4308" s="22"/>
      <c r="U4308" s="22"/>
      <c r="V4308" s="22"/>
    </row>
    <row r="4309" spans="1:22" x14ac:dyDescent="0.25">
      <c r="A4309">
        <f ca="1">A4308+1</f>
        <v>4306</v>
      </c>
      <c r="B4309" s="2">
        <v>2.3768607311550616E-3</v>
      </c>
      <c r="C4309" s="3">
        <v>6.9754400849630527E-2</v>
      </c>
      <c r="D4309" s="22">
        <f ca="1">RAND()</f>
        <v>0.18216736875880812</v>
      </c>
      <c r="E4309" s="22">
        <f ca="1">RAND()</f>
        <v>0.84049797157190831</v>
      </c>
      <c r="F4309" s="10">
        <f ca="1">IF(C4309&gt;$Q$9,IF(RAND()&lt;=$R$19,$R$12,C4309*$R$15+$R$14),0)</f>
        <v>0</v>
      </c>
      <c r="G4309" s="23">
        <f ca="1">IF(C4309&lt;=$Q$7,$T$5*D4309+$R$5,IF(C4309&lt;=$Q$9,$R$7+D4309*($T$7*C4309+$T$8-$R$7),E4309*(F4309-$R$11)+$R$11))</f>
        <v>9.6510699241314285E-4</v>
      </c>
      <c r="H4309" s="23">
        <f ca="1">SMALL($B$4:$B$7599,A4309)</f>
        <v>1.6991261484294307E-3</v>
      </c>
      <c r="I4309" s="42">
        <f ca="1">A4309/$A$3</f>
        <v>0.56687730384412849</v>
      </c>
      <c r="J4309" s="23">
        <f ca="1">IF(C4309&lt;=$Q$9,D4309,E4309)</f>
        <v>0.18216736875880812</v>
      </c>
      <c r="K4309" s="23">
        <f ca="1">SMALL($G$4:$G$7599,A4309)</f>
        <v>1.6768525703045063E-3</v>
      </c>
      <c r="L4309" s="42">
        <f ca="1">SMALL($J$4:$J$7599,A4309)</f>
        <v>0.56626251641791903</v>
      </c>
      <c r="M4309" s="42">
        <f ca="1">ABS(I4309-L4309)</f>
        <v>6.1478742620946214E-4</v>
      </c>
      <c r="N4309" s="42">
        <f ca="1">ABS(I4308-L4309)</f>
        <v>4.8313919029585595E-4</v>
      </c>
      <c r="O4309" s="22"/>
      <c r="P4309" s="22"/>
      <c r="Q4309" s="22"/>
      <c r="R4309" s="22"/>
      <c r="S4309" s="22"/>
      <c r="T4309" s="22"/>
      <c r="U4309" s="22"/>
      <c r="V4309" s="22"/>
    </row>
    <row r="4310" spans="1:22" x14ac:dyDescent="0.25">
      <c r="A4310">
        <f ca="1">A4309+1</f>
        <v>4307</v>
      </c>
      <c r="B4310" s="2">
        <v>2.8945712679158131E-3</v>
      </c>
      <c r="C4310" s="3">
        <v>6.9754930107771951E-2</v>
      </c>
      <c r="D4310" s="22">
        <f ca="1">RAND()</f>
        <v>0.50777540592880854</v>
      </c>
      <c r="E4310" s="22">
        <f ca="1">RAND()</f>
        <v>9.2670613467607077E-2</v>
      </c>
      <c r="F4310" s="10">
        <f ca="1">IF(C4310&gt;$Q$9,IF(RAND()&lt;=$R$19,$R$12,C4310*$R$15+$R$14),0)</f>
        <v>0</v>
      </c>
      <c r="G4310" s="23">
        <f ca="1">IF(C4310&lt;=$Q$7,$T$5*D4310+$R$5,IF(C4310&lt;=$Q$9,$R$7+D4310*($T$7*C4310+$T$8-$R$7),E4310*(F4310-$R$11)+$R$11))</f>
        <v>1.6560056508259815E-3</v>
      </c>
      <c r="H4310" s="23">
        <f ca="1">SMALL($B$4:$B$7599,A4310)</f>
        <v>1.6994527159468475E-3</v>
      </c>
      <c r="I4310" s="42">
        <f ca="1">A4310/$A$3</f>
        <v>0.56700895208004209</v>
      </c>
      <c r="J4310" s="23">
        <f ca="1">IF(C4310&lt;=$Q$9,D4310,E4310)</f>
        <v>0.50777540592880854</v>
      </c>
      <c r="K4310" s="23">
        <f ca="1">SMALL($G$4:$G$7599,A4310)</f>
        <v>1.6768604350304575E-3</v>
      </c>
      <c r="L4310" s="42">
        <f ca="1">SMALL($J$4:$J$7599,A4310)</f>
        <v>0.5662679928148403</v>
      </c>
      <c r="M4310" s="42">
        <f ca="1">ABS(I4310-L4310)</f>
        <v>7.4095926520179045E-4</v>
      </c>
      <c r="N4310" s="42">
        <f ca="1">ABS(I4309-L4310)</f>
        <v>6.0931102928818426E-4</v>
      </c>
      <c r="O4310" s="22"/>
      <c r="P4310" s="22"/>
      <c r="Q4310" s="22"/>
      <c r="R4310" s="22"/>
      <c r="S4310" s="22"/>
      <c r="T4310" s="22"/>
      <c r="U4310" s="22"/>
      <c r="V4310" s="22"/>
    </row>
    <row r="4311" spans="1:22" x14ac:dyDescent="0.25">
      <c r="A4311">
        <f ca="1">A4310+1</f>
        <v>4308</v>
      </c>
      <c r="B4311" s="2">
        <v>2.0936556195928491E-3</v>
      </c>
      <c r="C4311" s="3">
        <v>6.9762124895393685E-2</v>
      </c>
      <c r="D4311" s="22">
        <f ca="1">RAND()</f>
        <v>0.74615045842356487</v>
      </c>
      <c r="E4311" s="22">
        <f ca="1">RAND()</f>
        <v>0.39155138196034966</v>
      </c>
      <c r="F4311" s="10">
        <f ca="1">IF(C4311&gt;$Q$9,IF(RAND()&lt;=$R$19,$R$12,C4311*$R$15+$R$14),0)</f>
        <v>0</v>
      </c>
      <c r="G4311" s="23">
        <f ca="1">IF(C4311&lt;=$Q$7,$T$5*D4311+$R$5,IF(C4311&lt;=$Q$9,$R$7+D4311*($T$7*C4311+$T$8-$R$7),E4311*(F4311-$R$11)+$R$11))</f>
        <v>2.1664791564610653E-3</v>
      </c>
      <c r="H4311" s="23">
        <f ca="1">SMALL($B$4:$B$7599,A4311)</f>
        <v>1.6995287689384186E-3</v>
      </c>
      <c r="I4311" s="42">
        <f ca="1">A4311/$A$3</f>
        <v>0.56714060031595581</v>
      </c>
      <c r="J4311" s="23">
        <f ca="1">IF(C4311&lt;=$Q$9,D4311,E4311)</f>
        <v>0.74615045842356487</v>
      </c>
      <c r="K4311" s="23">
        <f ca="1">SMALL($G$4:$G$7599,A4311)</f>
        <v>1.6772331347691854E-3</v>
      </c>
      <c r="L4311" s="42">
        <f ca="1">SMALL($J$4:$J$7599,A4311)</f>
        <v>0.56663425543047463</v>
      </c>
      <c r="M4311" s="42">
        <f ca="1">ABS(I4311-L4311)</f>
        <v>5.0634488548118028E-4</v>
      </c>
      <c r="N4311" s="42">
        <f ca="1">ABS(I4310-L4311)</f>
        <v>3.7469664956746307E-4</v>
      </c>
      <c r="O4311" s="22"/>
      <c r="P4311" s="22"/>
      <c r="Q4311" s="22"/>
      <c r="R4311" s="22"/>
      <c r="S4311" s="22"/>
      <c r="T4311" s="22"/>
      <c r="U4311" s="22"/>
      <c r="V4311" s="22"/>
    </row>
    <row r="4312" spans="1:22" x14ac:dyDescent="0.25">
      <c r="A4312">
        <f ca="1">A4311+1</f>
        <v>4309</v>
      </c>
      <c r="B4312" s="2">
        <v>1.2999679826640187E-3</v>
      </c>
      <c r="C4312" s="3">
        <v>6.9763218270535055E-2</v>
      </c>
      <c r="D4312" s="22">
        <f ca="1">RAND()</f>
        <v>1.9574575572257169E-2</v>
      </c>
      <c r="E4312" s="22">
        <f ca="1">RAND()</f>
        <v>0.7693489176040007</v>
      </c>
      <c r="F4312" s="10">
        <f ca="1">IF(C4312&gt;$Q$9,IF(RAND()&lt;=$R$19,$R$12,C4312*$R$15+$R$14),0)</f>
        <v>0</v>
      </c>
      <c r="G4312" s="23">
        <f ca="1">IF(C4312&lt;=$Q$7,$T$5*D4312+$R$5,IF(C4312&lt;=$Q$9,$R$7+D4312*($T$7*C4312+$T$8-$R$7),E4312*(F4312-$R$11)+$R$11))</f>
        <v>6.2037641663461338E-4</v>
      </c>
      <c r="H4312" s="23">
        <f ca="1">SMALL($B$4:$B$7599,A4312)</f>
        <v>1.6998694898723299E-3</v>
      </c>
      <c r="I4312" s="42">
        <f ca="1">A4312/$A$3</f>
        <v>0.56727224855186942</v>
      </c>
      <c r="J4312" s="23">
        <f ca="1">IF(C4312&lt;=$Q$9,D4312,E4312)</f>
        <v>1.9574575572257169E-2</v>
      </c>
      <c r="K4312" s="23">
        <f ca="1">SMALL($G$4:$G$7599,A4312)</f>
        <v>1.6774351990613663E-3</v>
      </c>
      <c r="L4312" s="42">
        <f ca="1">SMALL($J$4:$J$7599,A4312)</f>
        <v>0.56667661609221676</v>
      </c>
      <c r="M4312" s="42">
        <f ca="1">ABS(I4312-L4312)</f>
        <v>5.9563245965266187E-4</v>
      </c>
      <c r="N4312" s="42">
        <f ca="1">ABS(I4311-L4312)</f>
        <v>4.6398422373905568E-4</v>
      </c>
      <c r="O4312" s="22"/>
      <c r="P4312" s="22"/>
      <c r="Q4312" s="22"/>
      <c r="R4312" s="22"/>
      <c r="S4312" s="22"/>
      <c r="T4312" s="22"/>
      <c r="U4312" s="22"/>
      <c r="V4312" s="22"/>
    </row>
    <row r="4313" spans="1:22" x14ac:dyDescent="0.25">
      <c r="A4313">
        <f ca="1">A4312+1</f>
        <v>4310</v>
      </c>
      <c r="B4313" s="2">
        <v>1.1756392777466096E-3</v>
      </c>
      <c r="C4313" s="3">
        <v>6.9767812856148415E-2</v>
      </c>
      <c r="D4313" s="22">
        <f ca="1">RAND()</f>
        <v>0.88271791746479689</v>
      </c>
      <c r="E4313" s="22">
        <f ca="1">RAND()</f>
        <v>9.6167817136619371E-2</v>
      </c>
      <c r="F4313" s="10">
        <f ca="1">IF(C4313&gt;$Q$9,IF(RAND()&lt;=$R$19,$R$12,C4313*$R$15+$R$14),0)</f>
        <v>0</v>
      </c>
      <c r="G4313" s="23">
        <f ca="1">IF(C4313&lt;=$Q$7,$T$5*D4313+$R$5,IF(C4313&lt;=$Q$9,$R$7+D4313*($T$7*C4313+$T$8-$R$7),E4313*(F4313-$R$11)+$R$11))</f>
        <v>2.4615165806364595E-3</v>
      </c>
      <c r="H4313" s="23">
        <f ca="1">SMALL($B$4:$B$7599,A4313)</f>
        <v>1.7000133758989233E-3</v>
      </c>
      <c r="I4313" s="42">
        <f ca="1">A4313/$A$3</f>
        <v>0.56740389678778302</v>
      </c>
      <c r="J4313" s="23">
        <f ca="1">IF(C4313&lt;=$Q$9,D4313,E4313)</f>
        <v>0.88271791746479689</v>
      </c>
      <c r="K4313" s="23">
        <f ca="1">SMALL($G$4:$G$7599,A4313)</f>
        <v>1.6775784404275398E-3</v>
      </c>
      <c r="L4313" s="42">
        <f ca="1">SMALL($J$4:$J$7599,A4313)</f>
        <v>0.56710316348335921</v>
      </c>
      <c r="M4313" s="42">
        <f ca="1">ABS(I4313-L4313)</f>
        <v>3.0073330442381696E-4</v>
      </c>
      <c r="N4313" s="42">
        <f ca="1">ABS(I4312-L4313)</f>
        <v>1.6908506851021077E-4</v>
      </c>
      <c r="O4313" s="22"/>
      <c r="P4313" s="22"/>
      <c r="Q4313" s="22"/>
      <c r="R4313" s="22"/>
      <c r="S4313" s="22"/>
      <c r="T4313" s="22"/>
      <c r="U4313" s="22"/>
      <c r="V4313" s="22"/>
    </row>
    <row r="4314" spans="1:22" x14ac:dyDescent="0.25">
      <c r="A4314">
        <f ca="1">A4313+1</f>
        <v>4311</v>
      </c>
      <c r="B4314" s="2">
        <v>1.2779793502825654E-3</v>
      </c>
      <c r="C4314" s="3">
        <v>6.9770831930626276E-2</v>
      </c>
      <c r="D4314" s="22">
        <f ca="1">RAND()</f>
        <v>0.47396705401402583</v>
      </c>
      <c r="E4314" s="22">
        <f ca="1">RAND()</f>
        <v>0.28094037400138949</v>
      </c>
      <c r="F4314" s="10">
        <f ca="1">IF(C4314&gt;$Q$9,IF(RAND()&lt;=$R$19,$R$12,C4314*$R$15+$R$14),0)</f>
        <v>0</v>
      </c>
      <c r="G4314" s="23">
        <f ca="1">IF(C4314&lt;=$Q$7,$T$5*D4314+$R$5,IF(C4314&lt;=$Q$9,$R$7+D4314*($T$7*C4314+$T$8-$R$7),E4314*(F4314-$R$11)+$R$11))</f>
        <v>1.5909242426985506E-3</v>
      </c>
      <c r="H4314" s="23">
        <f ca="1">SMALL($B$4:$B$7599,A4314)</f>
        <v>1.7012085687627132E-3</v>
      </c>
      <c r="I4314" s="42">
        <f ca="1">A4314/$A$3</f>
        <v>0.56753554502369663</v>
      </c>
      <c r="J4314" s="23">
        <f ca="1">IF(C4314&lt;=$Q$9,D4314,E4314)</f>
        <v>0.47396705401402583</v>
      </c>
      <c r="K4314" s="23">
        <f ca="1">SMALL($G$4:$G$7599,A4314)</f>
        <v>1.6776918750049494E-3</v>
      </c>
      <c r="L4314" s="42">
        <f ca="1">SMALL($J$4:$J$7599,A4314)</f>
        <v>0.5672470894888838</v>
      </c>
      <c r="M4314" s="42">
        <f ca="1">ABS(I4314-L4314)</f>
        <v>2.8845553481282593E-4</v>
      </c>
      <c r="N4314" s="42">
        <f ca="1">ABS(I4313-L4314)</f>
        <v>1.5680729889921974E-4</v>
      </c>
      <c r="O4314" s="22"/>
      <c r="P4314" s="22"/>
      <c r="Q4314" s="22"/>
      <c r="R4314" s="22"/>
      <c r="S4314" s="22"/>
      <c r="T4314" s="22"/>
      <c r="U4314" s="22"/>
      <c r="V4314" s="22"/>
    </row>
    <row r="4315" spans="1:22" x14ac:dyDescent="0.25">
      <c r="A4315">
        <f ca="1">A4314+1</f>
        <v>4312</v>
      </c>
      <c r="B4315" s="2">
        <v>1.2085052579093869E-3</v>
      </c>
      <c r="C4315" s="3">
        <v>6.9778191866945505E-2</v>
      </c>
      <c r="D4315" s="22">
        <f ca="1">RAND()</f>
        <v>0.32708921280365577</v>
      </c>
      <c r="E4315" s="22">
        <f ca="1">RAND()</f>
        <v>0.23115345544146015</v>
      </c>
      <c r="F4315" s="10">
        <f ca="1">IF(C4315&gt;$Q$9,IF(RAND()&lt;=$R$19,$R$12,C4315*$R$15+$R$14),0)</f>
        <v>0</v>
      </c>
      <c r="G4315" s="23">
        <f ca="1">IF(C4315&lt;=$Q$7,$T$5*D4315+$R$5,IF(C4315&lt;=$Q$9,$R$7+D4315*($T$7*C4315+$T$8-$R$7),E4315*(F4315-$R$11)+$R$11))</f>
        <v>1.2793698401015342E-3</v>
      </c>
      <c r="H4315" s="23">
        <f ca="1">SMALL($B$4:$B$7599,A4315)</f>
        <v>1.7013956645509087E-3</v>
      </c>
      <c r="I4315" s="42">
        <f ca="1">A4315/$A$3</f>
        <v>0.56766719325961035</v>
      </c>
      <c r="J4315" s="23">
        <f ca="1">IF(C4315&lt;=$Q$9,D4315,E4315)</f>
        <v>0.32708921280365577</v>
      </c>
      <c r="K4315" s="23">
        <f ca="1">SMALL($G$4:$G$7599,A4315)</f>
        <v>1.6783083092768137E-3</v>
      </c>
      <c r="L4315" s="42">
        <f ca="1">SMALL($J$4:$J$7599,A4315)</f>
        <v>0.56747723465357058</v>
      </c>
      <c r="M4315" s="42">
        <f ca="1">ABS(I4315-L4315)</f>
        <v>1.89958606039764E-4</v>
      </c>
      <c r="N4315" s="42">
        <f ca="1">ABS(I4314-L4315)</f>
        <v>5.8310370126046784E-5</v>
      </c>
      <c r="O4315" s="22"/>
      <c r="P4315" s="22"/>
      <c r="Q4315" s="22"/>
      <c r="R4315" s="22"/>
      <c r="S4315" s="22"/>
      <c r="T4315" s="22"/>
      <c r="U4315" s="22"/>
      <c r="V4315" s="22"/>
    </row>
    <row r="4316" spans="1:22" x14ac:dyDescent="0.25">
      <c r="A4316">
        <f ca="1">A4315+1</f>
        <v>4313</v>
      </c>
      <c r="B4316" s="2">
        <v>1.6248774919712661E-3</v>
      </c>
      <c r="C4316" s="3">
        <v>6.9779289614907536E-2</v>
      </c>
      <c r="D4316" s="22">
        <f ca="1">RAND()</f>
        <v>0.56115080838774845</v>
      </c>
      <c r="E4316" s="22">
        <f ca="1">RAND()</f>
        <v>0.429394063853894</v>
      </c>
      <c r="F4316" s="10">
        <f ca="1">IF(C4316&gt;$Q$9,IF(RAND()&lt;=$R$19,$R$12,C4316*$R$15+$R$14),0)</f>
        <v>0</v>
      </c>
      <c r="G4316" s="23">
        <f ca="1">IF(C4316&lt;=$Q$7,$T$5*D4316+$R$5,IF(C4316&lt;=$Q$9,$R$7+D4316*($T$7*C4316+$T$8-$R$7),E4316*(F4316-$R$11)+$R$11))</f>
        <v>1.781302394848811E-3</v>
      </c>
      <c r="H4316" s="23">
        <f ca="1">SMALL($B$4:$B$7599,A4316)</f>
        <v>1.7015240783088692E-3</v>
      </c>
      <c r="I4316" s="42">
        <f ca="1">A4316/$A$3</f>
        <v>0.56779884149552395</v>
      </c>
      <c r="J4316" s="23">
        <f ca="1">IF(C4316&lt;=$Q$9,D4316,E4316)</f>
        <v>0.56115080838774845</v>
      </c>
      <c r="K4316" s="23">
        <f ca="1">SMALL($G$4:$G$7599,A4316)</f>
        <v>1.6788705024488985E-3</v>
      </c>
      <c r="L4316" s="42">
        <f ca="1">SMALL($J$4:$J$7599,A4316)</f>
        <v>0.56764061851571257</v>
      </c>
      <c r="M4316" s="42">
        <f ca="1">ABS(I4316-L4316)</f>
        <v>1.5822297981138433E-4</v>
      </c>
      <c r="N4316" s="42">
        <f ca="1">ABS(I4315-L4316)</f>
        <v>2.6574743897778141E-5</v>
      </c>
      <c r="O4316" s="22"/>
      <c r="P4316" s="22"/>
      <c r="Q4316" s="22"/>
      <c r="R4316" s="22"/>
      <c r="S4316" s="22"/>
      <c r="T4316" s="22"/>
      <c r="U4316" s="22"/>
      <c r="V4316" s="22"/>
    </row>
    <row r="4317" spans="1:22" x14ac:dyDescent="0.25">
      <c r="A4317">
        <f ca="1">A4316+1</f>
        <v>4314</v>
      </c>
      <c r="B4317" s="2">
        <v>2.02258169824443E-3</v>
      </c>
      <c r="C4317" s="3">
        <v>6.9787159633014184E-2</v>
      </c>
      <c r="D4317" s="22">
        <f ca="1">RAND()</f>
        <v>0.69385637504660347</v>
      </c>
      <c r="E4317" s="22">
        <f ca="1">RAND()</f>
        <v>0.32930952167878713</v>
      </c>
      <c r="F4317" s="10">
        <f ca="1">IF(C4317&gt;$Q$9,IF(RAND()&lt;=$R$19,$R$12,C4317*$R$15+$R$14),0)</f>
        <v>0</v>
      </c>
      <c r="G4317" s="23">
        <f ca="1">IF(C4317&lt;=$Q$7,$T$5*D4317+$R$5,IF(C4317&lt;=$Q$9,$R$7+D4317*($T$7*C4317+$T$8-$R$7),E4317*(F4317-$R$11)+$R$11))</f>
        <v>2.0705185562451154E-3</v>
      </c>
      <c r="H4317" s="23">
        <f ca="1">SMALL($B$4:$B$7599,A4317)</f>
        <v>1.7017170661334236E-3</v>
      </c>
      <c r="I4317" s="42">
        <f ca="1">A4317/$A$3</f>
        <v>0.56793048973143756</v>
      </c>
      <c r="J4317" s="23">
        <f ca="1">IF(C4317&lt;=$Q$9,D4317,E4317)</f>
        <v>0.69385637504660347</v>
      </c>
      <c r="K4317" s="23">
        <f ca="1">SMALL($G$4:$G$7599,A4317)</f>
        <v>1.6794428236666574E-3</v>
      </c>
      <c r="L4317" s="42">
        <f ca="1">SMALL($J$4:$J$7599,A4317)</f>
        <v>0.56769576802164268</v>
      </c>
      <c r="M4317" s="42">
        <f ca="1">ABS(I4317-L4317)</f>
        <v>2.3472170979488283E-4</v>
      </c>
      <c r="N4317" s="42">
        <f ca="1">ABS(I4316-L4317)</f>
        <v>1.0307347388127663E-4</v>
      </c>
      <c r="O4317" s="22"/>
      <c r="P4317" s="22"/>
      <c r="Q4317" s="22"/>
      <c r="R4317" s="22"/>
      <c r="S4317" s="22"/>
      <c r="T4317" s="22"/>
      <c r="U4317" s="22"/>
      <c r="V4317" s="22"/>
    </row>
    <row r="4318" spans="1:22" x14ac:dyDescent="0.25">
      <c r="A4318">
        <f ca="1">A4317+1</f>
        <v>4315</v>
      </c>
      <c r="B4318" s="2">
        <v>2.0199304241880212E-3</v>
      </c>
      <c r="C4318" s="3">
        <v>6.9798638451748329E-2</v>
      </c>
      <c r="D4318" s="22">
        <f ca="1">RAND()</f>
        <v>0.37423072929704071</v>
      </c>
      <c r="E4318" s="22">
        <f ca="1">RAND()</f>
        <v>0.51449470395897201</v>
      </c>
      <c r="F4318" s="10">
        <f ca="1">IF(C4318&gt;$Q$9,IF(RAND()&lt;=$R$19,$R$12,C4318*$R$15+$R$14),0)</f>
        <v>0</v>
      </c>
      <c r="G4318" s="23">
        <f ca="1">IF(C4318&lt;=$Q$7,$T$5*D4318+$R$5,IF(C4318&lt;=$Q$9,$R$7+D4318*($T$7*C4318+$T$8-$R$7),E4318*(F4318-$R$11)+$R$11))</f>
        <v>1.3871008922580065E-3</v>
      </c>
      <c r="H4318" s="23">
        <f ca="1">SMALL($B$4:$B$7599,A4318)</f>
        <v>1.7017597702041476E-3</v>
      </c>
      <c r="I4318" s="42">
        <f ca="1">A4318/$A$3</f>
        <v>0.56806213796735128</v>
      </c>
      <c r="J4318" s="23">
        <f ca="1">IF(C4318&lt;=$Q$9,D4318,E4318)</f>
        <v>0.37423072929704071</v>
      </c>
      <c r="K4318" s="23">
        <f ca="1">SMALL($G$4:$G$7599,A4318)</f>
        <v>1.6797663521669216E-3</v>
      </c>
      <c r="L4318" s="42">
        <f ca="1">SMALL($J$4:$J$7599,A4318)</f>
        <v>0.56774317547569897</v>
      </c>
      <c r="M4318" s="42">
        <f ca="1">ABS(I4318-L4318)</f>
        <v>3.1896249165230817E-4</v>
      </c>
      <c r="N4318" s="42">
        <f ca="1">ABS(I4317-L4318)</f>
        <v>1.8731425573859095E-4</v>
      </c>
      <c r="O4318" s="22"/>
      <c r="P4318" s="22"/>
      <c r="Q4318" s="22"/>
      <c r="R4318" s="22"/>
      <c r="S4318" s="22"/>
      <c r="T4318" s="22"/>
      <c r="U4318" s="22"/>
      <c r="V4318" s="22"/>
    </row>
    <row r="4319" spans="1:22" x14ac:dyDescent="0.25">
      <c r="A4319">
        <f ca="1">A4318+1</f>
        <v>4316</v>
      </c>
      <c r="B4319" s="2">
        <v>1.1397432158937737E-3</v>
      </c>
      <c r="C4319" s="3">
        <v>6.9800694705858091E-2</v>
      </c>
      <c r="D4319" s="22">
        <f ca="1">RAND()</f>
        <v>0.9459186665265289</v>
      </c>
      <c r="E4319" s="22">
        <f ca="1">RAND()</f>
        <v>0.40349225903162544</v>
      </c>
      <c r="F4319" s="10">
        <f ca="1">IF(C4319&gt;$Q$9,IF(RAND()&lt;=$R$19,$R$12,C4319*$R$15+$R$14),0)</f>
        <v>0</v>
      </c>
      <c r="G4319" s="23">
        <f ca="1">IF(C4319&lt;=$Q$7,$T$5*D4319+$R$5,IF(C4319&lt;=$Q$9,$R$7+D4319*($T$7*C4319+$T$8-$R$7),E4319*(F4319-$R$11)+$R$11))</f>
        <v>2.6237520051649952E-3</v>
      </c>
      <c r="H4319" s="23">
        <f ca="1">SMALL($B$4:$B$7599,A4319)</f>
        <v>1.7019828912989698E-3</v>
      </c>
      <c r="I4319" s="42">
        <f ca="1">A4319/$A$3</f>
        <v>0.56819378620326488</v>
      </c>
      <c r="J4319" s="23">
        <f ca="1">IF(C4319&lt;=$Q$9,D4319,E4319)</f>
        <v>0.9459186665265289</v>
      </c>
      <c r="K4319" s="23">
        <f ca="1">SMALL($G$4:$G$7599,A4319)</f>
        <v>1.6799951587578568E-3</v>
      </c>
      <c r="L4319" s="42">
        <f ca="1">SMALL($J$4:$J$7599,A4319)</f>
        <v>0.56778414129648391</v>
      </c>
      <c r="M4319" s="42">
        <f ca="1">ABS(I4319-L4319)</f>
        <v>4.0964490678097043E-4</v>
      </c>
      <c r="N4319" s="42">
        <f ca="1">ABS(I4318-L4319)</f>
        <v>2.7799667086736424E-4</v>
      </c>
      <c r="O4319" s="22"/>
      <c r="P4319" s="22"/>
      <c r="Q4319" s="22"/>
      <c r="R4319" s="22"/>
      <c r="S4319" s="22"/>
      <c r="T4319" s="22"/>
      <c r="U4319" s="22"/>
      <c r="V4319" s="22"/>
    </row>
    <row r="4320" spans="1:22" x14ac:dyDescent="0.25">
      <c r="A4320">
        <f ca="1">A4319+1</f>
        <v>4317</v>
      </c>
      <c r="B4320" s="2">
        <v>1.8878981122239513E-3</v>
      </c>
      <c r="C4320" s="3">
        <v>6.9803046409197878E-2</v>
      </c>
      <c r="D4320" s="22">
        <f ca="1">RAND()</f>
        <v>0.8081156534425894</v>
      </c>
      <c r="E4320" s="22">
        <f ca="1">RAND()</f>
        <v>0.57242670182603128</v>
      </c>
      <c r="F4320" s="10">
        <f ca="1">IF(C4320&gt;$Q$9,IF(RAND()&lt;=$R$19,$R$12,C4320*$R$15+$R$14),0)</f>
        <v>0</v>
      </c>
      <c r="G4320" s="23">
        <f ca="1">IF(C4320&lt;=$Q$7,$T$5*D4320+$R$5,IF(C4320&lt;=$Q$9,$R$7+D4320*($T$7*C4320+$T$8-$R$7),E4320*(F4320-$R$11)+$R$11))</f>
        <v>2.3275019390589483E-3</v>
      </c>
      <c r="H4320" s="23">
        <f ca="1">SMALL($B$4:$B$7599,A4320)</f>
        <v>1.7020603779545063E-3</v>
      </c>
      <c r="I4320" s="42">
        <f ca="1">A4320/$A$3</f>
        <v>0.56832543443917849</v>
      </c>
      <c r="J4320" s="23">
        <f ca="1">IF(C4320&lt;=$Q$9,D4320,E4320)</f>
        <v>0.8081156534425894</v>
      </c>
      <c r="K4320" s="23">
        <f ca="1">SMALL($G$4:$G$7599,A4320)</f>
        <v>1.6801038068822614E-3</v>
      </c>
      <c r="L4320" s="42">
        <f ca="1">SMALL($J$4:$J$7599,A4320)</f>
        <v>0.56788343451523304</v>
      </c>
      <c r="M4320" s="42">
        <f ca="1">ABS(I4320-L4320)</f>
        <v>4.419999239454464E-4</v>
      </c>
      <c r="N4320" s="42">
        <f ca="1">ABS(I4319-L4320)</f>
        <v>3.1035168803184021E-4</v>
      </c>
      <c r="O4320" s="22"/>
      <c r="P4320" s="22"/>
      <c r="Q4320" s="22"/>
      <c r="R4320" s="22"/>
      <c r="S4320" s="22"/>
      <c r="T4320" s="22"/>
      <c r="U4320" s="22"/>
      <c r="V4320" s="22"/>
    </row>
    <row r="4321" spans="1:22" x14ac:dyDescent="0.25">
      <c r="A4321">
        <f ca="1">A4320+1</f>
        <v>4318</v>
      </c>
      <c r="B4321" s="2">
        <v>9.2941449901573492E-4</v>
      </c>
      <c r="C4321" s="3">
        <v>6.9810675560273761E-2</v>
      </c>
      <c r="D4321" s="22">
        <f ca="1">RAND()</f>
        <v>0.85849851924637721</v>
      </c>
      <c r="E4321" s="22">
        <f ca="1">RAND()</f>
        <v>7.4812507952302543E-2</v>
      </c>
      <c r="F4321" s="10">
        <f ca="1">IF(C4321&gt;$Q$9,IF(RAND()&lt;=$R$19,$R$12,C4321*$R$15+$R$14),0)</f>
        <v>0</v>
      </c>
      <c r="G4321" s="23">
        <f ca="1">IF(C4321&lt;=$Q$7,$T$5*D4321+$R$5,IF(C4321&lt;=$Q$9,$R$7+D4321*($T$7*C4321+$T$8-$R$7),E4321*(F4321-$R$11)+$R$11))</f>
        <v>2.4423087556907129E-3</v>
      </c>
      <c r="H4321" s="23">
        <f ca="1">SMALL($B$4:$B$7599,A4321)</f>
        <v>1.7034209918740384E-3</v>
      </c>
      <c r="I4321" s="42">
        <f ca="1">A4321/$A$3</f>
        <v>0.56845708267509221</v>
      </c>
      <c r="J4321" s="23">
        <f ca="1">IF(C4321&lt;=$Q$9,D4321,E4321)</f>
        <v>0.85849851924637721</v>
      </c>
      <c r="K4321" s="23">
        <f ca="1">SMALL($G$4:$G$7599,A4321)</f>
        <v>1.6806634795920553E-3</v>
      </c>
      <c r="L4321" s="42">
        <f ca="1">SMALL($J$4:$J$7599,A4321)</f>
        <v>0.56826700377460804</v>
      </c>
      <c r="M4321" s="42">
        <f ca="1">ABS(I4321-L4321)</f>
        <v>1.9007890048416964E-4</v>
      </c>
      <c r="N4321" s="42">
        <f ca="1">ABS(I4320-L4321)</f>
        <v>5.8430664570452429E-5</v>
      </c>
      <c r="O4321" s="22"/>
      <c r="P4321" s="22"/>
      <c r="Q4321" s="22"/>
      <c r="R4321" s="22"/>
      <c r="S4321" s="22"/>
      <c r="T4321" s="22"/>
      <c r="U4321" s="22"/>
      <c r="V4321" s="22"/>
    </row>
    <row r="4322" spans="1:22" x14ac:dyDescent="0.25">
      <c r="A4322">
        <f ca="1">A4321+1</f>
        <v>4319</v>
      </c>
      <c r="B4322" s="2">
        <v>1.9345556367351135E-3</v>
      </c>
      <c r="C4322" s="3">
        <v>6.9815435843958662E-2</v>
      </c>
      <c r="D4322" s="22">
        <f ca="1">RAND()</f>
        <v>0.83426865756568591</v>
      </c>
      <c r="E4322" s="22">
        <f ca="1">RAND()</f>
        <v>0.5916717135657088</v>
      </c>
      <c r="F4322" s="10">
        <f ca="1">IF(C4322&gt;$Q$9,IF(RAND()&lt;=$R$19,$R$12,C4322*$R$15+$R$14),0)</f>
        <v>0</v>
      </c>
      <c r="G4322" s="23">
        <f ca="1">IF(C4322&lt;=$Q$7,$T$5*D4322+$R$5,IF(C4322&lt;=$Q$9,$R$7+D4322*($T$7*C4322+$T$8-$R$7),E4322*(F4322-$R$11)+$R$11))</f>
        <v>2.393213542781891E-3</v>
      </c>
      <c r="H4322" s="23">
        <f ca="1">SMALL($B$4:$B$7599,A4322)</f>
        <v>1.7038328426674521E-3</v>
      </c>
      <c r="I4322" s="42">
        <f ca="1">A4322/$A$3</f>
        <v>0.56858873091100581</v>
      </c>
      <c r="J4322" s="23">
        <f ca="1">IF(C4322&lt;=$Q$9,D4322,E4322)</f>
        <v>0.83426865756568591</v>
      </c>
      <c r="K4322" s="23">
        <f ca="1">SMALL($G$4:$G$7599,A4322)</f>
        <v>1.6809346382566281E-3</v>
      </c>
      <c r="L4322" s="42">
        <f ca="1">SMALL($J$4:$J$7599,A4322)</f>
        <v>0.56829242722587925</v>
      </c>
      <c r="M4322" s="42">
        <f ca="1">ABS(I4322-L4322)</f>
        <v>2.9630368512656435E-4</v>
      </c>
      <c r="N4322" s="42">
        <f ca="1">ABS(I4321-L4322)</f>
        <v>1.6465544921295816E-4</v>
      </c>
      <c r="O4322" s="22"/>
      <c r="P4322" s="22"/>
      <c r="Q4322" s="22"/>
      <c r="R4322" s="22"/>
      <c r="S4322" s="22"/>
      <c r="T4322" s="22"/>
      <c r="U4322" s="22"/>
      <c r="V4322" s="22"/>
    </row>
    <row r="4323" spans="1:22" x14ac:dyDescent="0.25">
      <c r="A4323">
        <f ca="1">A4322+1</f>
        <v>4320</v>
      </c>
      <c r="B4323" s="2">
        <v>2.5806962587255899E-3</v>
      </c>
      <c r="C4323" s="3">
        <v>6.9816786071012993E-2</v>
      </c>
      <c r="D4323" s="22">
        <f ca="1">RAND()</f>
        <v>0.92324401439917181</v>
      </c>
      <c r="E4323" s="22">
        <f ca="1">RAND()</f>
        <v>0.64621030012964065</v>
      </c>
      <c r="F4323" s="10">
        <f ca="1">IF(C4323&gt;$Q$9,IF(RAND()&lt;=$R$19,$R$12,C4323*$R$15+$R$14),0)</f>
        <v>0</v>
      </c>
      <c r="G4323" s="23">
        <f ca="1">IF(C4323&lt;=$Q$7,$T$5*D4323+$R$5,IF(C4323&lt;=$Q$9,$R$7+D4323*($T$7*C4323+$T$8-$R$7),E4323*(F4323-$R$11)+$R$11))</f>
        <v>2.5878316888052113E-3</v>
      </c>
      <c r="H4323" s="23">
        <f ca="1">SMALL($B$4:$B$7599,A4323)</f>
        <v>1.7038811148412658E-3</v>
      </c>
      <c r="I4323" s="42">
        <f ca="1">A4323/$A$3</f>
        <v>0.56872037914691942</v>
      </c>
      <c r="J4323" s="23">
        <f ca="1">IF(C4323&lt;=$Q$9,D4323,E4323)</f>
        <v>0.92324401439917181</v>
      </c>
      <c r="K4323" s="23">
        <f ca="1">SMALL($G$4:$G$7599,A4323)</f>
        <v>1.6809650473826854E-3</v>
      </c>
      <c r="L4323" s="42">
        <f ca="1">SMALL($J$4:$J$7599,A4323)</f>
        <v>0.56866411396235816</v>
      </c>
      <c r="M4323" s="42">
        <f ca="1">ABS(I4323-L4323)</f>
        <v>5.6265184561254955E-5</v>
      </c>
      <c r="N4323" s="42">
        <f ca="1">ABS(I4322-L4323)</f>
        <v>7.5383051352351238E-5</v>
      </c>
      <c r="O4323" s="22"/>
      <c r="P4323" s="22"/>
      <c r="Q4323" s="22"/>
      <c r="R4323" s="22"/>
      <c r="S4323" s="22"/>
      <c r="T4323" s="22"/>
      <c r="U4323" s="22"/>
      <c r="V4323" s="22"/>
    </row>
    <row r="4324" spans="1:22" x14ac:dyDescent="0.25">
      <c r="A4324">
        <f ca="1">A4323+1</f>
        <v>4321</v>
      </c>
      <c r="B4324" s="2">
        <v>2.581323235916172E-3</v>
      </c>
      <c r="C4324" s="3">
        <v>6.9817093792980262E-2</v>
      </c>
      <c r="D4324" s="22">
        <f ca="1">RAND()</f>
        <v>0.32253346439174635</v>
      </c>
      <c r="E4324" s="22">
        <f ca="1">RAND()</f>
        <v>0.29869163858973047</v>
      </c>
      <c r="F4324" s="10">
        <f ca="1">IF(C4324&gt;$Q$9,IF(RAND()&lt;=$R$19,$R$12,C4324*$R$15+$R$14),0)</f>
        <v>0</v>
      </c>
      <c r="G4324" s="23">
        <f ca="1">IF(C4324&lt;=$Q$7,$T$5*D4324+$R$5,IF(C4324&lt;=$Q$9,$R$7+D4324*($T$7*C4324+$T$8-$R$7),E4324*(F4324-$R$11)+$R$11))</f>
        <v>1.2806761068257315E-3</v>
      </c>
      <c r="H4324" s="23">
        <f ca="1">SMALL($B$4:$B$7599,A4324)</f>
        <v>1.7039674373779401E-3</v>
      </c>
      <c r="I4324" s="42">
        <f ca="1">A4324/$A$3</f>
        <v>0.56885202738283303</v>
      </c>
      <c r="J4324" s="23">
        <f ca="1">IF(C4324&lt;=$Q$9,D4324,E4324)</f>
        <v>0.32253346439174635</v>
      </c>
      <c r="K4324" s="23">
        <f ca="1">SMALL($G$4:$G$7599,A4324)</f>
        <v>1.6809708744301862E-3</v>
      </c>
      <c r="L4324" s="42">
        <f ca="1">SMALL($J$4:$J$7599,A4324)</f>
        <v>0.56887595407611113</v>
      </c>
      <c r="M4324" s="42">
        <f ca="1">ABS(I4324-L4324)</f>
        <v>2.3926693278109035E-5</v>
      </c>
      <c r="N4324" s="42">
        <f ca="1">ABS(I4323-L4324)</f>
        <v>1.5557492919171523E-4</v>
      </c>
      <c r="O4324" s="22"/>
      <c r="P4324" s="22"/>
      <c r="Q4324" s="22"/>
      <c r="R4324" s="22"/>
      <c r="S4324" s="22"/>
      <c r="T4324" s="22"/>
      <c r="U4324" s="22"/>
      <c r="V4324" s="22"/>
    </row>
    <row r="4325" spans="1:22" x14ac:dyDescent="0.25">
      <c r="A4325">
        <f ca="1">A4324+1</f>
        <v>4322</v>
      </c>
      <c r="B4325" s="2">
        <v>2.7195785817922258E-3</v>
      </c>
      <c r="C4325" s="3">
        <v>6.9824439864774601E-2</v>
      </c>
      <c r="D4325" s="22">
        <f ca="1">RAND()</f>
        <v>0.38957273614332055</v>
      </c>
      <c r="E4325" s="22">
        <f ca="1">RAND()</f>
        <v>0.5242322116371273</v>
      </c>
      <c r="F4325" s="10">
        <f ca="1">IF(C4325&gt;$Q$9,IF(RAND()&lt;=$R$19,$R$12,C4325*$R$15+$R$14),0)</f>
        <v>0</v>
      </c>
      <c r="G4325" s="23">
        <f ca="1">IF(C4325&lt;=$Q$7,$T$5*D4325+$R$5,IF(C4325&lt;=$Q$9,$R$7+D4325*($T$7*C4325+$T$8-$R$7),E4325*(F4325-$R$11)+$R$11))</f>
        <v>1.4291063994717338E-3</v>
      </c>
      <c r="H4325" s="23">
        <f ca="1">SMALL($B$4:$B$7599,A4325)</f>
        <v>1.7044388464345084E-3</v>
      </c>
      <c r="I4325" s="42">
        <f ca="1">A4325/$A$3</f>
        <v>0.56898367561874674</v>
      </c>
      <c r="J4325" s="23">
        <f ca="1">IF(C4325&lt;=$Q$9,D4325,E4325)</f>
        <v>0.38957273614332055</v>
      </c>
      <c r="K4325" s="23">
        <f ca="1">SMALL($G$4:$G$7599,A4325)</f>
        <v>1.6812943857544276E-3</v>
      </c>
      <c r="L4325" s="42">
        <f ca="1">SMALL($J$4:$J$7599,A4325)</f>
        <v>0.56902569274215531</v>
      </c>
      <c r="M4325" s="42">
        <f ca="1">ABS(I4325-L4325)</f>
        <v>4.2017123408566448E-5</v>
      </c>
      <c r="N4325" s="42">
        <f ca="1">ABS(I4324-L4325)</f>
        <v>1.7366535932228366E-4</v>
      </c>
      <c r="O4325" s="22"/>
      <c r="P4325" s="22"/>
      <c r="Q4325" s="22"/>
      <c r="R4325" s="22"/>
      <c r="S4325" s="22"/>
      <c r="T4325" s="22"/>
      <c r="U4325" s="22"/>
      <c r="V4325" s="22"/>
    </row>
    <row r="4326" spans="1:22" x14ac:dyDescent="0.25">
      <c r="A4326">
        <f ca="1">A4325+1</f>
        <v>4323</v>
      </c>
      <c r="B4326" s="2">
        <v>7.061733165582007E-4</v>
      </c>
      <c r="C4326" s="3">
        <v>6.9835364013923651E-2</v>
      </c>
      <c r="D4326" s="22">
        <f ca="1">RAND()</f>
        <v>0.5569695894242318</v>
      </c>
      <c r="E4326" s="22">
        <f ca="1">RAND()</f>
        <v>0.2085575235595315</v>
      </c>
      <c r="F4326" s="10">
        <f ca="1">IF(C4326&gt;$Q$9,IF(RAND()&lt;=$R$19,$R$12,C4326*$R$15+$R$14),0)</f>
        <v>0</v>
      </c>
      <c r="G4326" s="23">
        <f ca="1">IF(C4326&lt;=$Q$7,$T$5*D4326+$R$5,IF(C4326&lt;=$Q$9,$R$7+D4326*($T$7*C4326+$T$8-$R$7),E4326*(F4326-$R$11)+$R$11))</f>
        <v>1.7998846685994235E-3</v>
      </c>
      <c r="H4326" s="23">
        <f ca="1">SMALL($B$4:$B$7599,A4326)</f>
        <v>1.7044734941027984E-3</v>
      </c>
      <c r="I4326" s="42">
        <f ca="1">A4326/$A$3</f>
        <v>0.56911532385466035</v>
      </c>
      <c r="J4326" s="23">
        <f ca="1">IF(C4326&lt;=$Q$9,D4326,E4326)</f>
        <v>0.5569695894242318</v>
      </c>
      <c r="K4326" s="23">
        <f ca="1">SMALL($G$4:$G$7599,A4326)</f>
        <v>1.6817753939557399E-3</v>
      </c>
      <c r="L4326" s="42">
        <f ca="1">SMALL($J$4:$J$7599,A4326)</f>
        <v>0.56923816877839151</v>
      </c>
      <c r="M4326" s="42">
        <f ca="1">ABS(I4326-L4326)</f>
        <v>1.2284492373115796E-4</v>
      </c>
      <c r="N4326" s="42">
        <f ca="1">ABS(I4325-L4326)</f>
        <v>2.5449315964476416E-4</v>
      </c>
      <c r="O4326" s="22"/>
      <c r="P4326" s="22"/>
      <c r="Q4326" s="22"/>
      <c r="R4326" s="22"/>
      <c r="S4326" s="22"/>
      <c r="T4326" s="22"/>
      <c r="U4326" s="22"/>
      <c r="V4326" s="22"/>
    </row>
    <row r="4327" spans="1:22" x14ac:dyDescent="0.25">
      <c r="A4327">
        <f ca="1">A4326+1</f>
        <v>4324</v>
      </c>
      <c r="B4327" s="2">
        <v>1.0701590333682676E-3</v>
      </c>
      <c r="C4327" s="3">
        <v>6.9835456775041882E-2</v>
      </c>
      <c r="D4327" s="22">
        <f ca="1">RAND()</f>
        <v>0.32689178350446657</v>
      </c>
      <c r="E4327" s="22">
        <f ca="1">RAND()</f>
        <v>0.45300661270696141</v>
      </c>
      <c r="F4327" s="10">
        <f ca="1">IF(C4327&gt;$Q$9,IF(RAND()&lt;=$R$19,$R$12,C4327*$R$15+$R$14),0)</f>
        <v>0</v>
      </c>
      <c r="G4327" s="23">
        <f ca="1">IF(C4327&lt;=$Q$7,$T$5*D4327+$R$5,IF(C4327&lt;=$Q$9,$R$7+D4327*($T$7*C4327+$T$8-$R$7),E4327*(F4327-$R$11)+$R$11))</f>
        <v>1.2954554355143208E-3</v>
      </c>
      <c r="H4327" s="23">
        <f ca="1">SMALL($B$4:$B$7599,A4327)</f>
        <v>1.7046442635913484E-3</v>
      </c>
      <c r="I4327" s="42">
        <f ca="1">A4327/$A$3</f>
        <v>0.56924697209057395</v>
      </c>
      <c r="J4327" s="23">
        <f ca="1">IF(C4327&lt;=$Q$9,D4327,E4327)</f>
        <v>0.32689178350446657</v>
      </c>
      <c r="K4327" s="23">
        <f ca="1">SMALL($G$4:$G$7599,A4327)</f>
        <v>1.6818494546445776E-3</v>
      </c>
      <c r="L4327" s="42">
        <f ca="1">SMALL($J$4:$J$7599,A4327)</f>
        <v>0.56943320318642432</v>
      </c>
      <c r="M4327" s="42">
        <f ca="1">ABS(I4327-L4327)</f>
        <v>1.8623109585036435E-4</v>
      </c>
      <c r="N4327" s="42">
        <f ca="1">ABS(I4326-L4327)</f>
        <v>3.1787933176397054E-4</v>
      </c>
      <c r="O4327" s="22"/>
      <c r="P4327" s="22"/>
      <c r="Q4327" s="22"/>
      <c r="R4327" s="22"/>
      <c r="S4327" s="22"/>
      <c r="T4327" s="22"/>
      <c r="U4327" s="22"/>
      <c r="V4327" s="22"/>
    </row>
    <row r="4328" spans="1:22" x14ac:dyDescent="0.25">
      <c r="A4328">
        <f ca="1">A4327+1</f>
        <v>4325</v>
      </c>
      <c r="B4328" s="2">
        <v>1.6550970561388101E-3</v>
      </c>
      <c r="C4328" s="3">
        <v>6.9837807700967647E-2</v>
      </c>
      <c r="D4328" s="22">
        <f ca="1">RAND()</f>
        <v>0.60095879663819818</v>
      </c>
      <c r="E4328" s="22">
        <f ca="1">RAND()</f>
        <v>0.40865162207195305</v>
      </c>
      <c r="F4328" s="10">
        <f ca="1">IF(C4328&gt;$Q$9,IF(RAND()&lt;=$R$19,$R$12,C4328*$R$15+$R$14),0)</f>
        <v>0</v>
      </c>
      <c r="G4328" s="23">
        <f ca="1">IF(C4328&lt;=$Q$7,$T$5*D4328+$R$5,IF(C4328&lt;=$Q$9,$R$7+D4328*($T$7*C4328+$T$8-$R$7),E4328*(F4328-$R$11)+$R$11))</f>
        <v>1.8976280980732502E-3</v>
      </c>
      <c r="H4328" s="23">
        <f ca="1">SMALL($B$4:$B$7599,A4328)</f>
        <v>1.7046894678978131E-3</v>
      </c>
      <c r="I4328" s="42">
        <f ca="1">A4328/$A$3</f>
        <v>0.56937862032648767</v>
      </c>
      <c r="J4328" s="23">
        <f ca="1">IF(C4328&lt;=$Q$9,D4328,E4328)</f>
        <v>0.60095879663819818</v>
      </c>
      <c r="K4328" s="23">
        <f ca="1">SMALL($G$4:$G$7599,A4328)</f>
        <v>1.6821265548657423E-3</v>
      </c>
      <c r="L4328" s="42">
        <f ca="1">SMALL($J$4:$J$7599,A4328)</f>
        <v>0.56956849132111165</v>
      </c>
      <c r="M4328" s="42">
        <f ca="1">ABS(I4328-L4328)</f>
        <v>1.8987099462397516E-4</v>
      </c>
      <c r="N4328" s="42">
        <f ca="1">ABS(I4327-L4328)</f>
        <v>3.2151923053769238E-4</v>
      </c>
      <c r="O4328" s="22"/>
      <c r="P4328" s="22"/>
      <c r="Q4328" s="22"/>
      <c r="R4328" s="22"/>
      <c r="S4328" s="22"/>
      <c r="T4328" s="22"/>
      <c r="U4328" s="22"/>
      <c r="V4328" s="22"/>
    </row>
    <row r="4329" spans="1:22" x14ac:dyDescent="0.25">
      <c r="A4329">
        <f ca="1">A4328+1</f>
        <v>4326</v>
      </c>
      <c r="B4329" s="2">
        <v>1.6732280652738685E-3</v>
      </c>
      <c r="C4329" s="3">
        <v>6.9840426537818689E-2</v>
      </c>
      <c r="D4329" s="22">
        <f ca="1">RAND()</f>
        <v>0.45639659175994851</v>
      </c>
      <c r="E4329" s="22">
        <f ca="1">RAND()</f>
        <v>0.40652506300809155</v>
      </c>
      <c r="F4329" s="10">
        <f ca="1">IF(C4329&gt;$Q$9,IF(RAND()&lt;=$R$19,$R$12,C4329*$R$15+$R$14),0)</f>
        <v>0</v>
      </c>
      <c r="G4329" s="23">
        <f ca="1">IF(C4329&lt;=$Q$7,$T$5*D4329+$R$5,IF(C4329&lt;=$Q$9,$R$7+D4329*($T$7*C4329+$T$8-$R$7),E4329*(F4329-$R$11)+$R$11))</f>
        <v>1.5814114595451107E-3</v>
      </c>
      <c r="H4329" s="23">
        <f ca="1">SMALL($B$4:$B$7599,A4329)</f>
        <v>1.7050684312120423E-3</v>
      </c>
      <c r="I4329" s="42">
        <f ca="1">A4329/$A$3</f>
        <v>0.56951026856240128</v>
      </c>
      <c r="J4329" s="23">
        <f ca="1">IF(C4329&lt;=$Q$9,D4329,E4329)</f>
        <v>0.45639659175994851</v>
      </c>
      <c r="K4329" s="23">
        <f ca="1">SMALL($G$4:$G$7599,A4329)</f>
        <v>1.6823502496464055E-3</v>
      </c>
      <c r="L4329" s="42">
        <f ca="1">SMALL($J$4:$J$7599,A4329)</f>
        <v>0.56961154771914035</v>
      </c>
      <c r="M4329" s="42">
        <f ca="1">ABS(I4329-L4329)</f>
        <v>1.0127915673907584E-4</v>
      </c>
      <c r="N4329" s="42">
        <f ca="1">ABS(I4328-L4329)</f>
        <v>2.3292739265268203E-4</v>
      </c>
      <c r="O4329" s="22"/>
      <c r="P4329" s="22"/>
      <c r="Q4329" s="22"/>
      <c r="R4329" s="22"/>
      <c r="S4329" s="22"/>
      <c r="T4329" s="22"/>
      <c r="U4329" s="22"/>
      <c r="V4329" s="22"/>
    </row>
    <row r="4330" spans="1:22" x14ac:dyDescent="0.25">
      <c r="A4330">
        <f ca="1">A4329+1</f>
        <v>4327</v>
      </c>
      <c r="B4330" s="2">
        <v>9.7988112410851702E-4</v>
      </c>
      <c r="C4330" s="3">
        <v>6.9840501451508996E-2</v>
      </c>
      <c r="D4330" s="22">
        <f ca="1">RAND()</f>
        <v>0.10940378311482257</v>
      </c>
      <c r="E4330" s="22">
        <f ca="1">RAND()</f>
        <v>0.48458189462700108</v>
      </c>
      <c r="F4330" s="10">
        <f ca="1">IF(C4330&gt;$Q$9,IF(RAND()&lt;=$R$19,$R$12,C4330*$R$15+$R$14),0)</f>
        <v>0</v>
      </c>
      <c r="G4330" s="23">
        <f ca="1">IF(C4330&lt;=$Q$7,$T$5*D4330+$R$5,IF(C4330&lt;=$Q$9,$R$7+D4330*($T$7*C4330+$T$8-$R$7),E4330*(F4330-$R$11)+$R$11))</f>
        <v>8.190721082730676E-4</v>
      </c>
      <c r="H4330" s="23">
        <f ca="1">SMALL($B$4:$B$7599,A4330)</f>
        <v>1.7056776426384035E-3</v>
      </c>
      <c r="I4330" s="42">
        <f ca="1">A4330/$A$3</f>
        <v>0.56964191679831488</v>
      </c>
      <c r="J4330" s="23">
        <f ca="1">IF(C4330&lt;=$Q$9,D4330,E4330)</f>
        <v>0.10940378311482257</v>
      </c>
      <c r="K4330" s="23">
        <f ca="1">SMALL($G$4:$G$7599,A4330)</f>
        <v>1.682360231591394E-3</v>
      </c>
      <c r="L4330" s="42">
        <f ca="1">SMALL($J$4:$J$7599,A4330)</f>
        <v>0.56966550021422047</v>
      </c>
      <c r="M4330" s="42">
        <f ca="1">ABS(I4330-L4330)</f>
        <v>2.358341590558144E-5</v>
      </c>
      <c r="N4330" s="42">
        <f ca="1">ABS(I4329-L4330)</f>
        <v>1.5523165181918763E-4</v>
      </c>
      <c r="O4330" s="22"/>
      <c r="P4330" s="22"/>
      <c r="Q4330" s="22"/>
      <c r="R4330" s="22"/>
      <c r="S4330" s="22"/>
      <c r="T4330" s="22"/>
      <c r="U4330" s="22"/>
      <c r="V4330" s="22"/>
    </row>
    <row r="4331" spans="1:22" x14ac:dyDescent="0.25">
      <c r="A4331">
        <f ca="1">A4330+1</f>
        <v>4328</v>
      </c>
      <c r="B4331" s="2">
        <v>8.5078482675460254E-4</v>
      </c>
      <c r="C4331" s="3">
        <v>6.985281071171473E-2</v>
      </c>
      <c r="D4331" s="22">
        <f ca="1">RAND()</f>
        <v>0.31326292555597257</v>
      </c>
      <c r="E4331" s="22">
        <f ca="1">RAND()</f>
        <v>0.41055023807018842</v>
      </c>
      <c r="F4331" s="10">
        <f ca="1">IF(C4331&gt;$Q$9,IF(RAND()&lt;=$R$19,$R$12,C4331*$R$15+$R$14),0)</f>
        <v>0</v>
      </c>
      <c r="G4331" s="23">
        <f ca="1">IF(C4331&lt;=$Q$7,$T$5*D4331+$R$5,IF(C4331&lt;=$Q$9,$R$7+D4331*($T$7*C4331+$T$8-$R$7),E4331*(F4331-$R$11)+$R$11))</f>
        <v>1.2703667035203342E-3</v>
      </c>
      <c r="H4331" s="23">
        <f ca="1">SMALL($B$4:$B$7599,A4331)</f>
        <v>1.7056802117490499E-3</v>
      </c>
      <c r="I4331" s="42">
        <f ca="1">A4331/$A$3</f>
        <v>0.56977356503422849</v>
      </c>
      <c r="J4331" s="23">
        <f ca="1">IF(C4331&lt;=$Q$9,D4331,E4331)</f>
        <v>0.31326292555597257</v>
      </c>
      <c r="K4331" s="23">
        <f ca="1">SMALL($G$4:$G$7599,A4331)</f>
        <v>1.682433007864065E-3</v>
      </c>
      <c r="L4331" s="42">
        <f ca="1">SMALL($J$4:$J$7599,A4331)</f>
        <v>0.56967209869771696</v>
      </c>
      <c r="M4331" s="42">
        <f ca="1">ABS(I4331-L4331)</f>
        <v>1.0146633651153536E-4</v>
      </c>
      <c r="N4331" s="42">
        <f ca="1">ABS(I4330-L4331)</f>
        <v>3.0181899402070833E-5</v>
      </c>
      <c r="O4331" s="22"/>
      <c r="P4331" s="22"/>
      <c r="Q4331" s="22"/>
      <c r="R4331" s="22"/>
      <c r="S4331" s="22"/>
      <c r="T4331" s="22"/>
      <c r="U4331" s="22"/>
      <c r="V4331" s="22"/>
    </row>
    <row r="4332" spans="1:22" x14ac:dyDescent="0.25">
      <c r="A4332">
        <f ca="1">A4331+1</f>
        <v>4329</v>
      </c>
      <c r="B4332" s="2">
        <v>1.2205346742041323E-3</v>
      </c>
      <c r="C4332" s="3">
        <v>6.985830182871039E-2</v>
      </c>
      <c r="D4332" s="22">
        <f ca="1">RAND()</f>
        <v>5.1027723024027138E-2</v>
      </c>
      <c r="E4332" s="22">
        <f ca="1">RAND()</f>
        <v>0.44098583233838751</v>
      </c>
      <c r="F4332" s="10">
        <f ca="1">IF(C4332&gt;$Q$9,IF(RAND()&lt;=$R$19,$R$12,C4332*$R$15+$R$14),0)</f>
        <v>0</v>
      </c>
      <c r="G4332" s="23">
        <f ca="1">IF(C4332&lt;=$Q$7,$T$5*D4332+$R$5,IF(C4332&lt;=$Q$9,$R$7+D4332*($T$7*C4332+$T$8-$R$7),E4332*(F4332-$R$11)+$R$11))</f>
        <v>6.9161651292896724E-4</v>
      </c>
      <c r="H4332" s="23">
        <f ca="1">SMALL($B$4:$B$7599,A4332)</f>
        <v>1.7060871452911353E-3</v>
      </c>
      <c r="I4332" s="42">
        <f ca="1">A4332/$A$3</f>
        <v>0.56990521327014221</v>
      </c>
      <c r="J4332" s="23">
        <f ca="1">IF(C4332&lt;=$Q$9,D4332,E4332)</f>
        <v>5.1027723024027138E-2</v>
      </c>
      <c r="K4332" s="23">
        <f ca="1">SMALL($G$4:$G$7599,A4332)</f>
        <v>1.6827180252506737E-3</v>
      </c>
      <c r="L4332" s="42">
        <f ca="1">SMALL($J$4:$J$7599,A4332)</f>
        <v>0.56977151852169838</v>
      </c>
      <c r="M4332" s="42">
        <f ca="1">ABS(I4332-L4332)</f>
        <v>1.3369474844382445E-4</v>
      </c>
      <c r="N4332" s="42">
        <f ca="1">ABS(I4331-L4332)</f>
        <v>2.0465125301072362E-6</v>
      </c>
      <c r="O4332" s="22"/>
      <c r="P4332" s="22"/>
      <c r="Q4332" s="22"/>
      <c r="R4332" s="22"/>
      <c r="S4332" s="22"/>
      <c r="T4332" s="22"/>
      <c r="U4332" s="22"/>
      <c r="V4332" s="22"/>
    </row>
    <row r="4333" spans="1:22" x14ac:dyDescent="0.25">
      <c r="A4333">
        <f ca="1">A4332+1</f>
        <v>4330</v>
      </c>
      <c r="B4333" s="2">
        <v>1.994037087426126E-3</v>
      </c>
      <c r="C4333" s="3">
        <v>6.9862452710721445E-2</v>
      </c>
      <c r="D4333" s="22">
        <f ca="1">RAND()</f>
        <v>0.42175512512775026</v>
      </c>
      <c r="E4333" s="22">
        <f ca="1">RAND()</f>
        <v>0.21478736589930414</v>
      </c>
      <c r="F4333" s="10">
        <f ca="1">IF(C4333&gt;$Q$9,IF(RAND()&lt;=$R$19,$R$12,C4333*$R$15+$R$14),0)</f>
        <v>0</v>
      </c>
      <c r="G4333" s="23">
        <f ca="1">IF(C4333&lt;=$Q$7,$T$5*D4333+$R$5,IF(C4333&lt;=$Q$9,$R$7+D4333*($T$7*C4333+$T$8-$R$7),E4333*(F4333-$R$11)+$R$11))</f>
        <v>1.5134962892364634E-3</v>
      </c>
      <c r="H4333" s="23">
        <f ca="1">SMALL($B$4:$B$7599,A4333)</f>
        <v>1.7063717954880486E-3</v>
      </c>
      <c r="I4333" s="42">
        <f ca="1">A4333/$A$3</f>
        <v>0.57003686150605581</v>
      </c>
      <c r="J4333" s="23">
        <f ca="1">IF(C4333&lt;=$Q$9,D4333,E4333)</f>
        <v>0.42175512512775026</v>
      </c>
      <c r="K4333" s="23">
        <f ca="1">SMALL($G$4:$G$7599,A4333)</f>
        <v>1.68279084779561E-3</v>
      </c>
      <c r="L4333" s="42">
        <f ca="1">SMALL($J$4:$J$7599,A4333)</f>
        <v>0.56988599776672366</v>
      </c>
      <c r="M4333" s="42">
        <f ca="1">ABS(I4333-L4333)</f>
        <v>1.5086373933215214E-4</v>
      </c>
      <c r="N4333" s="42">
        <f ca="1">ABS(I4332-L4333)</f>
        <v>1.9215503418545943E-5</v>
      </c>
      <c r="O4333" s="22"/>
      <c r="P4333" s="22"/>
      <c r="Q4333" s="22"/>
      <c r="R4333" s="22"/>
      <c r="S4333" s="22"/>
      <c r="T4333" s="22"/>
      <c r="U4333" s="22"/>
      <c r="V4333" s="22"/>
    </row>
    <row r="4334" spans="1:22" x14ac:dyDescent="0.25">
      <c r="A4334">
        <f ca="1">A4333+1</f>
        <v>4331</v>
      </c>
      <c r="B4334" s="2">
        <v>1.6116543150383467E-3</v>
      </c>
      <c r="C4334" s="3">
        <v>6.987444506636642E-2</v>
      </c>
      <c r="D4334" s="22">
        <f ca="1">RAND()</f>
        <v>0.57276275138801747</v>
      </c>
      <c r="E4334" s="22">
        <f ca="1">RAND()</f>
        <v>0.64648796192221292</v>
      </c>
      <c r="F4334" s="10">
        <f ca="1">IF(C4334&gt;$Q$9,IF(RAND()&lt;=$R$19,$R$12,C4334*$R$15+$R$14),0)</f>
        <v>0</v>
      </c>
      <c r="G4334" s="23">
        <f ca="1">IF(C4334&lt;=$Q$7,$T$5*D4334+$R$5,IF(C4334&lt;=$Q$9,$R$7+D4334*($T$7*C4334+$T$8-$R$7),E4334*(F4334-$R$11)+$R$11))</f>
        <v>1.854252310506252E-3</v>
      </c>
      <c r="H4334" s="23">
        <f ca="1">SMALL($B$4:$B$7599,A4334)</f>
        <v>1.7063830252029288E-3</v>
      </c>
      <c r="I4334" s="42">
        <f ca="1">A4334/$A$3</f>
        <v>0.57016850974196942</v>
      </c>
      <c r="J4334" s="23">
        <f ca="1">IF(C4334&lt;=$Q$9,D4334,E4334)</f>
        <v>0.57276275138801747</v>
      </c>
      <c r="K4334" s="23">
        <f ca="1">SMALL($G$4:$G$7599,A4334)</f>
        <v>1.6828674517711517E-3</v>
      </c>
      <c r="L4334" s="42">
        <f ca="1">SMALL($J$4:$J$7599,A4334)</f>
        <v>0.57014955586302651</v>
      </c>
      <c r="M4334" s="42">
        <f ca="1">ABS(I4334-L4334)</f>
        <v>1.8953878942906677E-5</v>
      </c>
      <c r="N4334" s="42">
        <f ca="1">ABS(I4333-L4334)</f>
        <v>1.1269435697069952E-4</v>
      </c>
      <c r="O4334" s="22"/>
      <c r="P4334" s="22"/>
      <c r="Q4334" s="22"/>
      <c r="R4334" s="22"/>
      <c r="S4334" s="22"/>
      <c r="T4334" s="22"/>
      <c r="U4334" s="22"/>
      <c r="V4334" s="22"/>
    </row>
    <row r="4335" spans="1:22" x14ac:dyDescent="0.25">
      <c r="A4335">
        <f ca="1">A4334+1</f>
        <v>4332</v>
      </c>
      <c r="B4335" s="2">
        <v>2.6542778704827241E-3</v>
      </c>
      <c r="C4335" s="3">
        <v>6.9887903239518046E-2</v>
      </c>
      <c r="D4335" s="22">
        <f ca="1">RAND()</f>
        <v>0.58646088008968944</v>
      </c>
      <c r="E4335" s="22">
        <f ca="1">RAND()</f>
        <v>0.24047794818630552</v>
      </c>
      <c r="F4335" s="10">
        <f ca="1">IF(C4335&gt;$Q$9,IF(RAND()&lt;=$R$19,$R$12,C4335*$R$15+$R$14),0)</f>
        <v>0</v>
      </c>
      <c r="G4335" s="23">
        <f ca="1">IF(C4335&lt;=$Q$7,$T$5*D4335+$R$5,IF(C4335&lt;=$Q$9,$R$7+D4335*($T$7*C4335+$T$8-$R$7),E4335*(F4335-$R$11)+$R$11))</f>
        <v>1.8917186876464698E-3</v>
      </c>
      <c r="H4335" s="23">
        <f ca="1">SMALL($B$4:$B$7599,A4335)</f>
        <v>1.7068131704604528E-3</v>
      </c>
      <c r="I4335" s="42">
        <f ca="1">A4335/$A$3</f>
        <v>0.57030015797788314</v>
      </c>
      <c r="J4335" s="23">
        <f ca="1">IF(C4335&lt;=$Q$9,D4335,E4335)</f>
        <v>0.58646088008968944</v>
      </c>
      <c r="K4335" s="23">
        <f ca="1">SMALL($G$4:$G$7599,A4335)</f>
        <v>1.6831213476174547E-3</v>
      </c>
      <c r="L4335" s="42">
        <f ca="1">SMALL($J$4:$J$7599,A4335)</f>
        <v>0.57023433419519054</v>
      </c>
      <c r="M4335" s="42">
        <f ca="1">ABS(I4335-L4335)</f>
        <v>6.582378269259781E-5</v>
      </c>
      <c r="N4335" s="42">
        <f ca="1">ABS(I4334-L4335)</f>
        <v>6.5824453221119406E-5</v>
      </c>
      <c r="O4335" s="22"/>
      <c r="P4335" s="22"/>
      <c r="Q4335" s="22"/>
      <c r="R4335" s="22"/>
      <c r="S4335" s="22"/>
      <c r="T4335" s="22"/>
      <c r="U4335" s="22"/>
      <c r="V4335" s="22"/>
    </row>
    <row r="4336" spans="1:22" x14ac:dyDescent="0.25">
      <c r="A4336">
        <f ca="1">A4335+1</f>
        <v>4333</v>
      </c>
      <c r="B4336" s="2">
        <v>1.4322460342270915E-3</v>
      </c>
      <c r="C4336" s="3">
        <v>6.989017082069704E-2</v>
      </c>
      <c r="D4336" s="22">
        <f ca="1">RAND()</f>
        <v>0.84550201357366872</v>
      </c>
      <c r="E4336" s="22">
        <f ca="1">RAND()</f>
        <v>0.73298090558928319</v>
      </c>
      <c r="F4336" s="10">
        <f ca="1">IF(C4336&gt;$Q$9,IF(RAND()&lt;=$R$19,$R$12,C4336*$R$15+$R$14),0)</f>
        <v>0</v>
      </c>
      <c r="G4336" s="23">
        <f ca="1">IF(C4336&lt;=$Q$7,$T$5*D4336+$R$5,IF(C4336&lt;=$Q$9,$R$7+D4336*($T$7*C4336+$T$8-$R$7),E4336*(F4336-$R$11)+$R$11))</f>
        <v>2.4733712596277184E-3</v>
      </c>
      <c r="H4336" s="23">
        <f ca="1">SMALL($B$4:$B$7599,A4336)</f>
        <v>1.7071500629253222E-3</v>
      </c>
      <c r="I4336" s="42">
        <f ca="1">A4336/$A$3</f>
        <v>0.57043180621379674</v>
      </c>
      <c r="J4336" s="23">
        <f ca="1">IF(C4336&lt;=$Q$9,D4336,E4336)</f>
        <v>0.84550201357366872</v>
      </c>
      <c r="K4336" s="23">
        <f ca="1">SMALL($G$4:$G$7599,A4336)</f>
        <v>1.6831352024550372E-3</v>
      </c>
      <c r="L4336" s="42">
        <f ca="1">SMALL($J$4:$J$7599,A4336)</f>
        <v>0.57039380994849254</v>
      </c>
      <c r="M4336" s="42">
        <f ca="1">ABS(I4336-L4336)</f>
        <v>3.7996265304207633E-5</v>
      </c>
      <c r="N4336" s="42">
        <f ca="1">ABS(I4335-L4336)</f>
        <v>9.365197060939856E-5</v>
      </c>
      <c r="O4336" s="22"/>
      <c r="P4336" s="22"/>
      <c r="Q4336" s="22"/>
      <c r="R4336" s="22"/>
      <c r="S4336" s="22"/>
      <c r="T4336" s="22"/>
      <c r="U4336" s="22"/>
      <c r="V4336" s="22"/>
    </row>
    <row r="4337" spans="1:22" x14ac:dyDescent="0.25">
      <c r="A4337">
        <f ca="1">A4336+1</f>
        <v>4334</v>
      </c>
      <c r="B4337" s="2">
        <v>2.4044323086719332E-3</v>
      </c>
      <c r="C4337" s="3">
        <v>6.9895718111091465E-2</v>
      </c>
      <c r="D4337" s="22">
        <f ca="1">RAND()</f>
        <v>4.1196227911304284E-2</v>
      </c>
      <c r="E4337" s="22">
        <f ca="1">RAND()</f>
        <v>0.58149490425107719</v>
      </c>
      <c r="F4337" s="10">
        <f ca="1">IF(C4337&gt;$Q$9,IF(RAND()&lt;=$R$19,$R$12,C4337*$R$15+$R$14),0)</f>
        <v>0</v>
      </c>
      <c r="G4337" s="23">
        <f ca="1">IF(C4337&lt;=$Q$7,$T$5*D4337+$R$5,IF(C4337&lt;=$Q$9,$R$7+D4337*($T$7*C4337+$T$8-$R$7),E4337*(F4337-$R$11)+$R$11))</f>
        <v>6.7122099488474169E-4</v>
      </c>
      <c r="H4337" s="23">
        <f ca="1">SMALL($B$4:$B$7599,A4337)</f>
        <v>1.7071611184032998E-3</v>
      </c>
      <c r="I4337" s="42">
        <f ca="1">A4337/$A$3</f>
        <v>0.57056345444971035</v>
      </c>
      <c r="J4337" s="23">
        <f ca="1">IF(C4337&lt;=$Q$9,D4337,E4337)</f>
        <v>4.1196227911304284E-2</v>
      </c>
      <c r="K4337" s="23">
        <f ca="1">SMALL($G$4:$G$7599,A4337)</f>
        <v>1.6834925888888541E-3</v>
      </c>
      <c r="L4337" s="42">
        <f ca="1">SMALL($J$4:$J$7599,A4337)</f>
        <v>0.57042116101821039</v>
      </c>
      <c r="M4337" s="42">
        <f ca="1">ABS(I4337-L4337)</f>
        <v>1.4229343149996243E-4</v>
      </c>
      <c r="N4337" s="42">
        <f ca="1">ABS(I4336-L4337)</f>
        <v>1.0645195586356238E-5</v>
      </c>
      <c r="O4337" s="22"/>
      <c r="P4337" s="22"/>
      <c r="Q4337" s="22"/>
      <c r="R4337" s="22"/>
      <c r="S4337" s="22"/>
      <c r="T4337" s="22"/>
      <c r="U4337" s="22"/>
      <c r="V4337" s="22"/>
    </row>
    <row r="4338" spans="1:22" x14ac:dyDescent="0.25">
      <c r="A4338">
        <f ca="1">A4337+1</f>
        <v>4335</v>
      </c>
      <c r="B4338" s="2">
        <v>7.3468030194345779E-4</v>
      </c>
      <c r="C4338" s="3">
        <v>6.9897254304575607E-2</v>
      </c>
      <c r="D4338" s="22">
        <f ca="1">RAND()</f>
        <v>9.6353518028268192E-2</v>
      </c>
      <c r="E4338" s="22">
        <f ca="1">RAND()</f>
        <v>0.36643402913294798</v>
      </c>
      <c r="F4338" s="10">
        <f ca="1">IF(C4338&gt;$Q$9,IF(RAND()&lt;=$R$19,$R$12,C4338*$R$15+$R$14),0)</f>
        <v>0</v>
      </c>
      <c r="G4338" s="23">
        <f ca="1">IF(C4338&lt;=$Q$7,$T$5*D4338+$R$5,IF(C4338&lt;=$Q$9,$R$7+D4338*($T$7*C4338+$T$8-$R$7),E4338*(F4338-$R$11)+$R$11))</f>
        <v>7.9522216933555529E-4</v>
      </c>
      <c r="H4338" s="23">
        <f ca="1">SMALL($B$4:$B$7599,A4338)</f>
        <v>1.7072027587637373E-3</v>
      </c>
      <c r="I4338" s="42">
        <f ca="1">A4338/$A$3</f>
        <v>0.57069510268562407</v>
      </c>
      <c r="J4338" s="23">
        <f ca="1">IF(C4338&lt;=$Q$9,D4338,E4338)</f>
        <v>9.6353518028268192E-2</v>
      </c>
      <c r="K4338" s="23">
        <f ca="1">SMALL($G$4:$G$7599,A4338)</f>
        <v>1.6838883262834451E-3</v>
      </c>
      <c r="L4338" s="42">
        <f ca="1">SMALL($J$4:$J$7599,A4338)</f>
        <v>0.57051966582038482</v>
      </c>
      <c r="M4338" s="42">
        <f ca="1">ABS(I4338-L4338)</f>
        <v>1.754368652392424E-4</v>
      </c>
      <c r="N4338" s="42">
        <f ca="1">ABS(I4337-L4338)</f>
        <v>4.3788629325525186E-5</v>
      </c>
      <c r="O4338" s="22"/>
      <c r="P4338" s="22"/>
      <c r="Q4338" s="22"/>
      <c r="R4338" s="22"/>
      <c r="S4338" s="22"/>
      <c r="T4338" s="22"/>
      <c r="U4338" s="22"/>
      <c r="V4338" s="22"/>
    </row>
    <row r="4339" spans="1:22" x14ac:dyDescent="0.25">
      <c r="A4339">
        <f ca="1">A4338+1</f>
        <v>4336</v>
      </c>
      <c r="B4339" s="2">
        <v>2.8718049752621821E-3</v>
      </c>
      <c r="C4339" s="3">
        <v>6.9908979972342356E-2</v>
      </c>
      <c r="D4339" s="22">
        <f ca="1">RAND()</f>
        <v>0.75930313249029424</v>
      </c>
      <c r="E4339" s="22">
        <f ca="1">RAND()</f>
        <v>0.75994243556187424</v>
      </c>
      <c r="F4339" s="10">
        <f ca="1">IF(C4339&gt;$Q$9,IF(RAND()&lt;=$R$19,$R$12,C4339*$R$15+$R$14),0)</f>
        <v>0</v>
      </c>
      <c r="G4339" s="23">
        <f ca="1">IF(C4339&lt;=$Q$7,$T$5*D4339+$R$5,IF(C4339&lt;=$Q$9,$R$7+D4339*($T$7*C4339+$T$8-$R$7),E4339*(F4339-$R$11)+$R$11))</f>
        <v>2.2928050598416245E-3</v>
      </c>
      <c r="H4339" s="23">
        <f ca="1">SMALL($B$4:$B$7599,A4339)</f>
        <v>1.7074890750696237E-3</v>
      </c>
      <c r="I4339" s="42">
        <f ca="1">A4339/$A$3</f>
        <v>0.57082675092153767</v>
      </c>
      <c r="J4339" s="23">
        <f ca="1">IF(C4339&lt;=$Q$9,D4339,E4339)</f>
        <v>0.75930313249029424</v>
      </c>
      <c r="K4339" s="23">
        <f ca="1">SMALL($G$4:$G$7599,A4339)</f>
        <v>1.6839715181288868E-3</v>
      </c>
      <c r="L4339" s="42">
        <f ca="1">SMALL($J$4:$J$7599,A4339)</f>
        <v>0.57072484395388479</v>
      </c>
      <c r="M4339" s="42">
        <f ca="1">ABS(I4339-L4339)</f>
        <v>1.019069676528872E-4</v>
      </c>
      <c r="N4339" s="42">
        <f ca="1">ABS(I4338-L4339)</f>
        <v>2.9741268260718989E-5</v>
      </c>
      <c r="O4339" s="22"/>
      <c r="P4339" s="22"/>
      <c r="Q4339" s="22"/>
      <c r="R4339" s="22"/>
      <c r="S4339" s="22"/>
      <c r="T4339" s="22"/>
      <c r="U4339" s="22"/>
      <c r="V4339" s="22"/>
    </row>
    <row r="4340" spans="1:22" x14ac:dyDescent="0.25">
      <c r="A4340">
        <f ca="1">A4339+1</f>
        <v>4337</v>
      </c>
      <c r="B4340" s="2">
        <v>1.4191059942142425E-3</v>
      </c>
      <c r="C4340" s="3">
        <v>6.9910322186150786E-2</v>
      </c>
      <c r="D4340" s="22">
        <f ca="1">RAND()</f>
        <v>0.79190669654019996</v>
      </c>
      <c r="E4340" s="22">
        <f ca="1">RAND()</f>
        <v>0.57209042290787726</v>
      </c>
      <c r="F4340" s="10">
        <f ca="1">IF(C4340&gt;$Q$9,IF(RAND()&lt;=$R$19,$R$12,C4340*$R$15+$R$14),0)</f>
        <v>0</v>
      </c>
      <c r="G4340" s="23">
        <f ca="1">IF(C4340&lt;=$Q$7,$T$5*D4340+$R$5,IF(C4340&lt;=$Q$9,$R$7+D4340*($T$7*C4340+$T$8-$R$7),E4340*(F4340-$R$11)+$R$11))</f>
        <v>2.3673438823809262E-3</v>
      </c>
      <c r="H4340" s="23">
        <f ca="1">SMALL($B$4:$B$7599,A4340)</f>
        <v>1.7075467849147485E-3</v>
      </c>
      <c r="I4340" s="42">
        <f ca="1">A4340/$A$3</f>
        <v>0.57095839915745128</v>
      </c>
      <c r="J4340" s="23">
        <f ca="1">IF(C4340&lt;=$Q$9,D4340,E4340)</f>
        <v>0.79190669654019996</v>
      </c>
      <c r="K4340" s="23">
        <f ca="1">SMALL($G$4:$G$7599,A4340)</f>
        <v>1.6840206476759212E-3</v>
      </c>
      <c r="L4340" s="42">
        <f ca="1">SMALL($J$4:$J$7599,A4340)</f>
        <v>0.57099905646842353</v>
      </c>
      <c r="M4340" s="42">
        <f ca="1">ABS(I4340-L4340)</f>
        <v>4.0657310972247451E-5</v>
      </c>
      <c r="N4340" s="42">
        <f ca="1">ABS(I4339-L4340)</f>
        <v>1.7230554688585364E-4</v>
      </c>
      <c r="O4340" s="22"/>
      <c r="P4340" s="22"/>
      <c r="Q4340" s="22"/>
      <c r="R4340" s="22"/>
      <c r="S4340" s="22"/>
      <c r="T4340" s="22"/>
      <c r="U4340" s="22"/>
      <c r="V4340" s="22"/>
    </row>
    <row r="4341" spans="1:22" x14ac:dyDescent="0.25">
      <c r="A4341">
        <f ca="1">A4340+1</f>
        <v>4338</v>
      </c>
      <c r="B4341" s="2">
        <v>1.5575160194748472E-3</v>
      </c>
      <c r="C4341" s="3">
        <v>6.991970629448957E-2</v>
      </c>
      <c r="D4341" s="22">
        <f ca="1">RAND()</f>
        <v>0.64635220963738538</v>
      </c>
      <c r="E4341" s="22">
        <f ca="1">RAND()</f>
        <v>0.52744782902600351</v>
      </c>
      <c r="F4341" s="10">
        <f ca="1">IF(C4341&gt;$Q$9,IF(RAND()&lt;=$R$19,$R$12,C4341*$R$15+$R$14),0)</f>
        <v>0</v>
      </c>
      <c r="G4341" s="23">
        <f ca="1">IF(C4341&lt;=$Q$7,$T$5*D4341+$R$5,IF(C4341&lt;=$Q$9,$R$7+D4341*($T$7*C4341+$T$8-$R$7),E4341*(F4341-$R$11)+$R$11))</f>
        <v>2.0439362810224446E-3</v>
      </c>
      <c r="H4341" s="23">
        <f ca="1">SMALL($B$4:$B$7599,A4341)</f>
        <v>1.7076512648559472E-3</v>
      </c>
      <c r="I4341" s="42">
        <f ca="1">A4341/$A$3</f>
        <v>0.57109004739336489</v>
      </c>
      <c r="J4341" s="23">
        <f ca="1">IF(C4341&lt;=$Q$9,D4341,E4341)</f>
        <v>0.64635220963738538</v>
      </c>
      <c r="K4341" s="23">
        <f ca="1">SMALL($G$4:$G$7599,A4341)</f>
        <v>1.6845138992177709E-3</v>
      </c>
      <c r="L4341" s="42">
        <f ca="1">SMALL($J$4:$J$7599,A4341)</f>
        <v>0.57116481574002043</v>
      </c>
      <c r="M4341" s="42">
        <f ca="1">ABS(I4341-L4341)</f>
        <v>7.4768346655540441E-5</v>
      </c>
      <c r="N4341" s="42">
        <f ca="1">ABS(I4340-L4341)</f>
        <v>2.0641658256914663E-4</v>
      </c>
      <c r="O4341" s="22"/>
      <c r="P4341" s="22"/>
      <c r="Q4341" s="22"/>
      <c r="R4341" s="22"/>
      <c r="S4341" s="22"/>
      <c r="T4341" s="22"/>
      <c r="U4341" s="22"/>
      <c r="V4341" s="22"/>
    </row>
    <row r="4342" spans="1:22" x14ac:dyDescent="0.25">
      <c r="A4342">
        <f ca="1">A4341+1</f>
        <v>4339</v>
      </c>
      <c r="B4342" s="2">
        <v>2.467584732501471E-3</v>
      </c>
      <c r="C4342" s="3">
        <v>6.9929506539117114E-2</v>
      </c>
      <c r="D4342" s="22">
        <f ca="1">RAND()</f>
        <v>0.5986324278471874</v>
      </c>
      <c r="E4342" s="22">
        <f ca="1">RAND()</f>
        <v>0.35260465532474516</v>
      </c>
      <c r="F4342" s="10">
        <f ca="1">IF(C4342&gt;$Q$9,IF(RAND()&lt;=$R$19,$R$12,C4342*$R$15+$R$14),0)</f>
        <v>0</v>
      </c>
      <c r="G4342" s="23">
        <f ca="1">IF(C4342&lt;=$Q$7,$T$5*D4342+$R$5,IF(C4342&lt;=$Q$9,$R$7+D4342*($T$7*C4342+$T$8-$R$7),E4342*(F4342-$R$11)+$R$11))</f>
        <v>1.9409329056039233E-3</v>
      </c>
      <c r="H4342" s="23">
        <f ca="1">SMALL($B$4:$B$7599,A4342)</f>
        <v>1.7077405267564294E-3</v>
      </c>
      <c r="I4342" s="42">
        <f ca="1">A4342/$A$3</f>
        <v>0.5712216956292786</v>
      </c>
      <c r="J4342" s="23">
        <f ca="1">IF(C4342&lt;=$Q$9,D4342,E4342)</f>
        <v>0.5986324278471874</v>
      </c>
      <c r="K4342" s="23">
        <f ca="1">SMALL($G$4:$G$7599,A4342)</f>
        <v>1.6847367361698846E-3</v>
      </c>
      <c r="L4342" s="42">
        <f ca="1">SMALL($J$4:$J$7599,A4342)</f>
        <v>0.5711856788819728</v>
      </c>
      <c r="M4342" s="42">
        <f ca="1">ABS(I4342-L4342)</f>
        <v>3.6016747305800401E-5</v>
      </c>
      <c r="N4342" s="42">
        <f ca="1">ABS(I4341-L4342)</f>
        <v>9.5631488607916815E-5</v>
      </c>
      <c r="O4342" s="22"/>
      <c r="P4342" s="22"/>
      <c r="Q4342" s="22"/>
      <c r="R4342" s="22"/>
      <c r="S4342" s="22"/>
      <c r="T4342" s="22"/>
      <c r="U4342" s="22"/>
      <c r="V4342" s="22"/>
    </row>
    <row r="4343" spans="1:22" x14ac:dyDescent="0.25">
      <c r="A4343">
        <f ca="1">A4342+1</f>
        <v>4340</v>
      </c>
      <c r="B4343" s="2">
        <v>1.8933906625236974E-3</v>
      </c>
      <c r="C4343" s="3">
        <v>6.993018855999461E-2</v>
      </c>
      <c r="D4343" s="22">
        <f ca="1">RAND()</f>
        <v>0.88804516936221967</v>
      </c>
      <c r="E4343" s="22">
        <f ca="1">RAND()</f>
        <v>0.3510978237097967</v>
      </c>
      <c r="F4343" s="10">
        <f ca="1">IF(C4343&gt;$Q$9,IF(RAND()&lt;=$R$19,$R$12,C4343*$R$15+$R$14),0)</f>
        <v>0</v>
      </c>
      <c r="G4343" s="23">
        <f ca="1">IF(C4343&lt;=$Q$7,$T$5*D4343+$R$5,IF(C4343&lt;=$Q$9,$R$7+D4343*($T$7*C4343+$T$8-$R$7),E4343*(F4343-$R$11)+$R$11))</f>
        <v>2.6000456063696906E-3</v>
      </c>
      <c r="H4343" s="23">
        <f ca="1">SMALL($B$4:$B$7599,A4343)</f>
        <v>1.7082029825121192E-3</v>
      </c>
      <c r="I4343" s="42">
        <f ca="1">A4343/$A$3</f>
        <v>0.57135334386519221</v>
      </c>
      <c r="J4343" s="23">
        <f ca="1">IF(C4343&lt;=$Q$9,D4343,E4343)</f>
        <v>0.88804516936221967</v>
      </c>
      <c r="K4343" s="23">
        <f ca="1">SMALL($G$4:$G$7599,A4343)</f>
        <v>1.6857609847370949E-3</v>
      </c>
      <c r="L4343" s="42">
        <f ca="1">SMALL($J$4:$J$7599,A4343)</f>
        <v>0.57132444411205641</v>
      </c>
      <c r="M4343" s="42">
        <f ca="1">ABS(I4343-L4343)</f>
        <v>2.8899753135802619E-5</v>
      </c>
      <c r="N4343" s="42">
        <f ca="1">ABS(I4342-L4343)</f>
        <v>1.0274848277780357E-4</v>
      </c>
      <c r="O4343" s="22"/>
      <c r="P4343" s="22"/>
      <c r="Q4343" s="22"/>
      <c r="R4343" s="22"/>
      <c r="S4343" s="22"/>
      <c r="T4343" s="22"/>
      <c r="U4343" s="22"/>
      <c r="V4343" s="22"/>
    </row>
    <row r="4344" spans="1:22" x14ac:dyDescent="0.25">
      <c r="A4344">
        <f ca="1">A4343+1</f>
        <v>4341</v>
      </c>
      <c r="B4344" s="2">
        <v>8.0401203705432467E-4</v>
      </c>
      <c r="C4344" s="3">
        <v>6.9930669475423535E-2</v>
      </c>
      <c r="D4344" s="22">
        <f ca="1">RAND()</f>
        <v>0.81392566302029346</v>
      </c>
      <c r="E4344" s="22">
        <f ca="1">RAND()</f>
        <v>0.93185668611981054</v>
      </c>
      <c r="F4344" s="10">
        <f ca="1">IF(C4344&gt;$Q$9,IF(RAND()&lt;=$R$19,$R$12,C4344*$R$15+$R$14),0)</f>
        <v>0</v>
      </c>
      <c r="G4344" s="23">
        <f ca="1">IF(C4344&lt;=$Q$7,$T$5*D4344+$R$5,IF(C4344&lt;=$Q$9,$R$7+D4344*($T$7*C4344+$T$8-$R$7),E4344*(F4344-$R$11)+$R$11))</f>
        <v>2.431682197273936E-3</v>
      </c>
      <c r="H4344" s="23">
        <f ca="1">SMALL($B$4:$B$7599,A4344)</f>
        <v>1.7085474353136509E-3</v>
      </c>
      <c r="I4344" s="42">
        <f ca="1">A4344/$A$3</f>
        <v>0.57148499210110582</v>
      </c>
      <c r="J4344" s="23">
        <f ca="1">IF(C4344&lt;=$Q$9,D4344,E4344)</f>
        <v>0.81392566302029346</v>
      </c>
      <c r="K4344" s="23">
        <f ca="1">SMALL($G$4:$G$7599,A4344)</f>
        <v>1.6858062298067832E-3</v>
      </c>
      <c r="L4344" s="42">
        <f ca="1">SMALL($J$4:$J$7599,A4344)</f>
        <v>0.57149880654154561</v>
      </c>
      <c r="M4344" s="42">
        <f ca="1">ABS(I4344-L4344)</f>
        <v>1.3814440439796627E-5</v>
      </c>
      <c r="N4344" s="42">
        <f ca="1">ABS(I4343-L4344)</f>
        <v>1.4546267635340282E-4</v>
      </c>
      <c r="O4344" s="22"/>
      <c r="P4344" s="22"/>
      <c r="Q4344" s="22"/>
      <c r="R4344" s="22"/>
      <c r="S4344" s="22"/>
      <c r="T4344" s="22"/>
      <c r="U4344" s="22"/>
      <c r="V4344" s="22"/>
    </row>
    <row r="4345" spans="1:22" x14ac:dyDescent="0.25">
      <c r="A4345">
        <f ca="1">A4344+1</f>
        <v>4342</v>
      </c>
      <c r="B4345" s="2">
        <v>1.9488007798085238E-3</v>
      </c>
      <c r="C4345" s="3">
        <v>6.9931323799848566E-2</v>
      </c>
      <c r="D4345" s="22">
        <f ca="1">RAND()</f>
        <v>0.5596602810500716</v>
      </c>
      <c r="E4345" s="22">
        <f ca="1">RAND()</f>
        <v>0.37946422216184139</v>
      </c>
      <c r="F4345" s="10">
        <f ca="1">IF(C4345&gt;$Q$9,IF(RAND()&lt;=$R$19,$R$12,C4345*$R$15+$R$14),0)</f>
        <v>0</v>
      </c>
      <c r="G4345" s="23">
        <f ca="1">IF(C4345&lt;=$Q$7,$T$5*D4345+$R$5,IF(C4345&lt;=$Q$9,$R$7+D4345*($T$7*C4345+$T$8-$R$7),E4345*(F4345-$R$11)+$R$11))</f>
        <v>1.8531460361429475E-3</v>
      </c>
      <c r="H4345" s="23">
        <f ca="1">SMALL($B$4:$B$7599,A4345)</f>
        <v>1.7088009708021712E-3</v>
      </c>
      <c r="I4345" s="42">
        <f ca="1">A4345/$A$3</f>
        <v>0.57161664033701953</v>
      </c>
      <c r="J4345" s="23">
        <f ca="1">IF(C4345&lt;=$Q$9,D4345,E4345)</f>
        <v>0.5596602810500716</v>
      </c>
      <c r="K4345" s="23">
        <f ca="1">SMALL($G$4:$G$7599,A4345)</f>
        <v>1.6860542401211218E-3</v>
      </c>
      <c r="L4345" s="42">
        <f ca="1">SMALL($J$4:$J$7599,A4345)</f>
        <v>0.57151985567336616</v>
      </c>
      <c r="M4345" s="42">
        <f ca="1">ABS(I4345-L4345)</f>
        <v>9.6784663653370906E-5</v>
      </c>
      <c r="N4345" s="42">
        <f ca="1">ABS(I4344-L4345)</f>
        <v>3.4863572260346309E-5</v>
      </c>
      <c r="O4345" s="22"/>
      <c r="P4345" s="22"/>
      <c r="Q4345" s="22"/>
      <c r="R4345" s="22"/>
      <c r="S4345" s="22"/>
      <c r="T4345" s="22"/>
      <c r="U4345" s="22"/>
      <c r="V4345" s="22"/>
    </row>
    <row r="4346" spans="1:22" x14ac:dyDescent="0.25">
      <c r="A4346">
        <f ca="1">A4345+1</f>
        <v>4343</v>
      </c>
      <c r="B4346" s="2">
        <v>1.0818967530236701E-3</v>
      </c>
      <c r="C4346" s="3">
        <v>6.9934559436501342E-2</v>
      </c>
      <c r="D4346" s="22">
        <f ca="1">RAND()</f>
        <v>0.74285675542332086</v>
      </c>
      <c r="E4346" s="22">
        <f ca="1">RAND()</f>
        <v>0.23422948333549609</v>
      </c>
      <c r="F4346" s="10">
        <f ca="1">IF(C4346&gt;$Q$9,IF(RAND()&lt;=$R$19,$R$12,C4346*$R$15+$R$14),0)</f>
        <v>0</v>
      </c>
      <c r="G4346" s="23">
        <f ca="1">IF(C4346&lt;=$Q$7,$T$5*D4346+$R$5,IF(C4346&lt;=$Q$9,$R$7+D4346*($T$7*C4346+$T$8-$R$7),E4346*(F4346-$R$11)+$R$11))</f>
        <v>2.2724355191636961E-3</v>
      </c>
      <c r="H4346" s="23">
        <f ca="1">SMALL($B$4:$B$7599,A4346)</f>
        <v>1.7094565577397414E-3</v>
      </c>
      <c r="I4346" s="42">
        <f ca="1">A4346/$A$3</f>
        <v>0.57174828857293314</v>
      </c>
      <c r="J4346" s="23">
        <f ca="1">IF(C4346&lt;=$Q$9,D4346,E4346)</f>
        <v>0.74285675542332086</v>
      </c>
      <c r="K4346" s="23">
        <f ca="1">SMALL($G$4:$G$7599,A4346)</f>
        <v>1.6860963105366075E-3</v>
      </c>
      <c r="L4346" s="42">
        <f ca="1">SMALL($J$4:$J$7599,A4346)</f>
        <v>0.57153168830636214</v>
      </c>
      <c r="M4346" s="42">
        <f ca="1">ABS(I4346-L4346)</f>
        <v>2.1660026657099873E-4</v>
      </c>
      <c r="N4346" s="42">
        <f ca="1">ABS(I4345-L4346)</f>
        <v>8.4952030657392541E-5</v>
      </c>
      <c r="O4346" s="22"/>
      <c r="P4346" s="22"/>
      <c r="Q4346" s="22"/>
      <c r="R4346" s="22"/>
      <c r="S4346" s="22"/>
      <c r="T4346" s="22"/>
      <c r="U4346" s="22"/>
      <c r="V4346" s="22"/>
    </row>
    <row r="4347" spans="1:22" x14ac:dyDescent="0.25">
      <c r="A4347">
        <f ca="1">A4346+1</f>
        <v>4344</v>
      </c>
      <c r="B4347" s="2">
        <v>7.8976485133563923E-4</v>
      </c>
      <c r="C4347" s="3">
        <v>6.9936304056778587E-2</v>
      </c>
      <c r="D4347" s="22">
        <f ca="1">RAND()</f>
        <v>0.84642687912513981</v>
      </c>
      <c r="E4347" s="22">
        <f ca="1">RAND()</f>
        <v>0.50694863211166907</v>
      </c>
      <c r="F4347" s="10">
        <f ca="1">IF(C4347&gt;$Q$9,IF(RAND()&lt;=$R$19,$R$12,C4347*$R$15+$R$14),0)</f>
        <v>0</v>
      </c>
      <c r="G4347" s="23">
        <f ca="1">IF(C4347&lt;=$Q$7,$T$5*D4347+$R$5,IF(C4347&lt;=$Q$9,$R$7+D4347*($T$7*C4347+$T$8-$R$7),E4347*(F4347-$R$11)+$R$11))</f>
        <v>2.5098802525642099E-3</v>
      </c>
      <c r="H4347" s="23">
        <f ca="1">SMALL($B$4:$B$7599,A4347)</f>
        <v>1.7097877895363434E-3</v>
      </c>
      <c r="I4347" s="42">
        <f ca="1">A4347/$A$3</f>
        <v>0.57187993680884674</v>
      </c>
      <c r="J4347" s="23">
        <f ca="1">IF(C4347&lt;=$Q$9,D4347,E4347)</f>
        <v>0.84642687912513981</v>
      </c>
      <c r="K4347" s="23">
        <f ca="1">SMALL($G$4:$G$7599,A4347)</f>
        <v>1.6862490387223826E-3</v>
      </c>
      <c r="L4347" s="42">
        <f ca="1">SMALL($J$4:$J$7599,A4347)</f>
        <v>0.57175071275867273</v>
      </c>
      <c r="M4347" s="42">
        <f ca="1">ABS(I4347-L4347)</f>
        <v>1.2922405017401495E-4</v>
      </c>
      <c r="N4347" s="42">
        <f ca="1">ABS(I4346-L4347)</f>
        <v>2.4241857395912447E-6</v>
      </c>
      <c r="O4347" s="22"/>
      <c r="P4347" s="22"/>
      <c r="Q4347" s="22"/>
      <c r="R4347" s="22"/>
      <c r="S4347" s="22"/>
      <c r="T4347" s="22"/>
      <c r="U4347" s="22"/>
      <c r="V4347" s="22"/>
    </row>
    <row r="4348" spans="1:22" x14ac:dyDescent="0.25">
      <c r="A4348">
        <f ca="1">A4347+1</f>
        <v>4345</v>
      </c>
      <c r="B4348" s="2">
        <v>8.0476085421171684E-4</v>
      </c>
      <c r="C4348" s="3">
        <v>6.9938622178155219E-2</v>
      </c>
      <c r="D4348" s="22">
        <f ca="1">RAND()</f>
        <v>0.91960194604597523</v>
      </c>
      <c r="E4348" s="22">
        <f ca="1">RAND()</f>
        <v>5.0883890064940873E-2</v>
      </c>
      <c r="F4348" s="10">
        <f ca="1">IF(C4348&gt;$Q$9,IF(RAND()&lt;=$R$19,$R$12,C4348*$R$15+$R$14),0)</f>
        <v>0</v>
      </c>
      <c r="G4348" s="23">
        <f ca="1">IF(C4348&lt;=$Q$7,$T$5*D4348+$R$5,IF(C4348&lt;=$Q$9,$R$7+D4348*($T$7*C4348+$T$8-$R$7),E4348*(F4348-$R$11)+$R$11))</f>
        <v>2.678713775970001E-3</v>
      </c>
      <c r="H4348" s="23">
        <f ca="1">SMALL($B$4:$B$7599,A4348)</f>
        <v>1.71045463966496E-3</v>
      </c>
      <c r="I4348" s="42">
        <f ca="1">A4348/$A$3</f>
        <v>0.57201158504476035</v>
      </c>
      <c r="J4348" s="23">
        <f ca="1">IF(C4348&lt;=$Q$9,D4348,E4348)</f>
        <v>0.91960194604597523</v>
      </c>
      <c r="K4348" s="23">
        <f ca="1">SMALL($G$4:$G$7599,A4348)</f>
        <v>1.6865910953765572E-3</v>
      </c>
      <c r="L4348" s="42">
        <f ca="1">SMALL($J$4:$J$7599,A4348)</f>
        <v>0.57193447004912601</v>
      </c>
      <c r="M4348" s="42">
        <f ca="1">ABS(I4348-L4348)</f>
        <v>7.7114995634341987E-5</v>
      </c>
      <c r="N4348" s="42">
        <f ca="1">ABS(I4347-L4348)</f>
        <v>5.4533240279264206E-5</v>
      </c>
      <c r="O4348" s="22"/>
      <c r="P4348" s="22"/>
      <c r="Q4348" s="22"/>
      <c r="R4348" s="22"/>
      <c r="S4348" s="22"/>
      <c r="T4348" s="22"/>
      <c r="U4348" s="22"/>
      <c r="V4348" s="22"/>
    </row>
    <row r="4349" spans="1:22" x14ac:dyDescent="0.25">
      <c r="A4349">
        <f ca="1">A4348+1</f>
        <v>4346</v>
      </c>
      <c r="B4349" s="2">
        <v>1.8866061983329185E-3</v>
      </c>
      <c r="C4349" s="3">
        <v>6.9939290343838723E-2</v>
      </c>
      <c r="D4349" s="22">
        <f ca="1">RAND()</f>
        <v>0.52494995991818427</v>
      </c>
      <c r="E4349" s="22">
        <f ca="1">RAND()</f>
        <v>0.45028538169543575</v>
      </c>
      <c r="F4349" s="10">
        <f ca="1">IF(C4349&gt;$Q$9,IF(RAND()&lt;=$R$19,$R$12,C4349*$R$15+$R$14),0)</f>
        <v>0</v>
      </c>
      <c r="G4349" s="23">
        <f ca="1">IF(C4349&lt;=$Q$7,$T$5*D4349+$R$5,IF(C4349&lt;=$Q$9,$R$7+D4349*($T$7*C4349+$T$8-$R$7),E4349*(F4349-$R$11)+$R$11))</f>
        <v>1.7777927938097144E-3</v>
      </c>
      <c r="H4349" s="23">
        <f ca="1">SMALL($B$4:$B$7599,A4349)</f>
        <v>1.7106024677889242E-3</v>
      </c>
      <c r="I4349" s="42">
        <f ca="1">A4349/$A$3</f>
        <v>0.57214323328067407</v>
      </c>
      <c r="J4349" s="23">
        <f ca="1">IF(C4349&lt;=$Q$9,D4349,E4349)</f>
        <v>0.52494995991818427</v>
      </c>
      <c r="K4349" s="23">
        <f ca="1">SMALL($G$4:$G$7599,A4349)</f>
        <v>1.6869217716687405E-3</v>
      </c>
      <c r="L4349" s="42">
        <f ca="1">SMALL($J$4:$J$7599,A4349)</f>
        <v>0.57207503840634666</v>
      </c>
      <c r="M4349" s="42">
        <f ca="1">ABS(I4349-L4349)</f>
        <v>6.8194874327409671E-5</v>
      </c>
      <c r="N4349" s="42">
        <f ca="1">ABS(I4348-L4349)</f>
        <v>6.3453361586307544E-5</v>
      </c>
      <c r="O4349" s="22"/>
      <c r="P4349" s="22"/>
      <c r="Q4349" s="22"/>
      <c r="R4349" s="22"/>
      <c r="S4349" s="22"/>
      <c r="T4349" s="22"/>
      <c r="U4349" s="22"/>
      <c r="V4349" s="22"/>
    </row>
    <row r="4350" spans="1:22" x14ac:dyDescent="0.25">
      <c r="A4350">
        <f ca="1">A4349+1</f>
        <v>4347</v>
      </c>
      <c r="B4350" s="2">
        <v>3.1364825382852457E-3</v>
      </c>
      <c r="C4350" s="3">
        <v>6.9947571295489064E-2</v>
      </c>
      <c r="D4350" s="22">
        <f ca="1">RAND()</f>
        <v>0.93411025720782248</v>
      </c>
      <c r="E4350" s="22">
        <f ca="1">RAND()</f>
        <v>0.71326413955867363</v>
      </c>
      <c r="F4350" s="10">
        <f ca="1">IF(C4350&gt;$Q$9,IF(RAND()&lt;=$R$19,$R$12,C4350*$R$15+$R$14),0)</f>
        <v>0</v>
      </c>
      <c r="G4350" s="23">
        <f ca="1">IF(C4350&lt;=$Q$7,$T$5*D4350+$R$5,IF(C4350&lt;=$Q$9,$R$7+D4350*($T$7*C4350+$T$8-$R$7),E4350*(F4350-$R$11)+$R$11))</f>
        <v>2.7192172097752904E-3</v>
      </c>
      <c r="H4350" s="23">
        <f ca="1">SMALL($B$4:$B$7599,A4350)</f>
        <v>1.7108687324949301E-3</v>
      </c>
      <c r="I4350" s="42">
        <f ca="1">A4350/$A$3</f>
        <v>0.57227488151658767</v>
      </c>
      <c r="J4350" s="23">
        <f ca="1">IF(C4350&lt;=$Q$9,D4350,E4350)</f>
        <v>0.93411025720782248</v>
      </c>
      <c r="K4350" s="23">
        <f ca="1">SMALL($G$4:$G$7599,A4350)</f>
        <v>1.6870860961277294E-3</v>
      </c>
      <c r="L4350" s="42">
        <f ca="1">SMALL($J$4:$J$7599,A4350)</f>
        <v>0.57236645092231353</v>
      </c>
      <c r="M4350" s="42">
        <f ca="1">ABS(I4350-L4350)</f>
        <v>9.1569405725855368E-5</v>
      </c>
      <c r="N4350" s="42">
        <f ca="1">ABS(I4349-L4350)</f>
        <v>2.2321764163946156E-4</v>
      </c>
      <c r="O4350" s="22"/>
      <c r="P4350" s="22"/>
      <c r="Q4350" s="22"/>
      <c r="R4350" s="22"/>
      <c r="S4350" s="22"/>
      <c r="T4350" s="22"/>
      <c r="U4350" s="22"/>
      <c r="V4350" s="22"/>
    </row>
    <row r="4351" spans="1:22" x14ac:dyDescent="0.25">
      <c r="A4351">
        <f ca="1">A4350+1</f>
        <v>4348</v>
      </c>
      <c r="B4351" s="2">
        <v>2.556601597477226E-3</v>
      </c>
      <c r="C4351" s="3">
        <v>6.9953566630890862E-2</v>
      </c>
      <c r="D4351" s="22">
        <f ca="1">RAND()</f>
        <v>0.30837391079126097</v>
      </c>
      <c r="E4351" s="22">
        <f ca="1">RAND()</f>
        <v>0.5870108955274963</v>
      </c>
      <c r="F4351" s="10">
        <f ca="1">IF(C4351&gt;$Q$9,IF(RAND()&lt;=$R$19,$R$12,C4351*$R$15+$R$14),0)</f>
        <v>0</v>
      </c>
      <c r="G4351" s="23">
        <f ca="1">IF(C4351&lt;=$Q$7,$T$5*D4351+$R$5,IF(C4351&lt;=$Q$9,$R$7+D4351*($T$7*C4351+$T$8-$R$7),E4351*(F4351-$R$11)+$R$11))</f>
        <v>1.2869729176781125E-3</v>
      </c>
      <c r="H4351" s="23">
        <f ca="1">SMALL($B$4:$B$7599,A4351)</f>
        <v>1.710907805476003E-3</v>
      </c>
      <c r="I4351" s="42">
        <f ca="1">A4351/$A$3</f>
        <v>0.57240652975250128</v>
      </c>
      <c r="J4351" s="23">
        <f ca="1">IF(C4351&lt;=$Q$9,D4351,E4351)</f>
        <v>0.30837391079126097</v>
      </c>
      <c r="K4351" s="23">
        <f ca="1">SMALL($G$4:$G$7599,A4351)</f>
        <v>1.6872352890365851E-3</v>
      </c>
      <c r="L4351" s="42">
        <f ca="1">SMALL($J$4:$J$7599,A4351)</f>
        <v>0.57237643982584729</v>
      </c>
      <c r="M4351" s="42">
        <f ca="1">ABS(I4351-L4351)</f>
        <v>3.0089926653986687E-5</v>
      </c>
      <c r="N4351" s="42">
        <f ca="1">ABS(I4350-L4351)</f>
        <v>1.0155830925961951E-4</v>
      </c>
      <c r="O4351" s="22"/>
      <c r="P4351" s="22"/>
      <c r="Q4351" s="22"/>
      <c r="R4351" s="22"/>
      <c r="S4351" s="22"/>
      <c r="T4351" s="22"/>
      <c r="U4351" s="22"/>
      <c r="V4351" s="22"/>
    </row>
    <row r="4352" spans="1:22" x14ac:dyDescent="0.25">
      <c r="A4352">
        <f ca="1">A4351+1</f>
        <v>4349</v>
      </c>
      <c r="B4352" s="2">
        <v>2.4134798546039393E-3</v>
      </c>
      <c r="C4352" s="3">
        <v>6.9958792524983548E-2</v>
      </c>
      <c r="D4352" s="22">
        <f ca="1">RAND()</f>
        <v>0.32740467404842244</v>
      </c>
      <c r="E4352" s="22">
        <f ca="1">RAND()</f>
        <v>0.41689741093342048</v>
      </c>
      <c r="F4352" s="10">
        <f ca="1">IF(C4352&gt;$Q$9,IF(RAND()&lt;=$R$19,$R$12,C4352*$R$15+$R$14),0)</f>
        <v>0</v>
      </c>
      <c r="G4352" s="23">
        <f ca="1">IF(C4352&lt;=$Q$7,$T$5*D4352+$R$5,IF(C4352&lt;=$Q$9,$R$7+D4352*($T$7*C4352+$T$8-$R$7),E4352*(F4352-$R$11)+$R$11))</f>
        <v>1.3321914303130724E-3</v>
      </c>
      <c r="H4352" s="23">
        <f ca="1">SMALL($B$4:$B$7599,A4352)</f>
        <v>1.7109746636116974E-3</v>
      </c>
      <c r="I4352" s="42">
        <f ca="1">A4352/$A$3</f>
        <v>0.572538177988415</v>
      </c>
      <c r="J4352" s="23">
        <f ca="1">IF(C4352&lt;=$Q$9,D4352,E4352)</f>
        <v>0.32740467404842244</v>
      </c>
      <c r="K4352" s="23">
        <f ca="1">SMALL($G$4:$G$7599,A4352)</f>
        <v>1.6875642916992137E-3</v>
      </c>
      <c r="L4352" s="42">
        <f ca="1">SMALL($J$4:$J$7599,A4352)</f>
        <v>0.57249017480787201</v>
      </c>
      <c r="M4352" s="42">
        <f ca="1">ABS(I4352-L4352)</f>
        <v>4.8003180542988133E-5</v>
      </c>
      <c r="N4352" s="42">
        <f ca="1">ABS(I4351-L4352)</f>
        <v>8.3645055370729082E-5</v>
      </c>
      <c r="O4352" s="22"/>
      <c r="P4352" s="22"/>
      <c r="Q4352" s="22"/>
      <c r="R4352" s="22"/>
      <c r="S4352" s="22"/>
      <c r="T4352" s="22"/>
      <c r="U4352" s="22"/>
      <c r="V4352" s="22"/>
    </row>
    <row r="4353" spans="1:22" x14ac:dyDescent="0.25">
      <c r="A4353">
        <f ca="1">A4352+1</f>
        <v>4350</v>
      </c>
      <c r="B4353" s="2">
        <v>2.3214488793621146E-3</v>
      </c>
      <c r="C4353" s="3">
        <v>6.9962528312797201E-2</v>
      </c>
      <c r="D4353" s="22">
        <f ca="1">RAND()</f>
        <v>0.59324027644802391</v>
      </c>
      <c r="E4353" s="22">
        <f ca="1">RAND()</f>
        <v>0.10215239175514201</v>
      </c>
      <c r="F4353" s="10">
        <f ca="1">IF(C4353&gt;$Q$9,IF(RAND()&lt;=$R$19,$R$12,C4353*$R$15+$R$14),0)</f>
        <v>0</v>
      </c>
      <c r="G4353" s="23">
        <f ca="1">IF(C4353&lt;=$Q$7,$T$5*D4353+$R$5,IF(C4353&lt;=$Q$9,$R$7+D4353*($T$7*C4353+$T$8-$R$7),E4353*(F4353-$R$11)+$R$11))</f>
        <v>1.9459388233759268E-3</v>
      </c>
      <c r="H4353" s="23">
        <f ca="1">SMALL($B$4:$B$7599,A4353)</f>
        <v>1.7110130507634325E-3</v>
      </c>
      <c r="I4353" s="42">
        <f ca="1">A4353/$A$3</f>
        <v>0.5726698262243286</v>
      </c>
      <c r="J4353" s="23">
        <f ca="1">IF(C4353&lt;=$Q$9,D4353,E4353)</f>
        <v>0.59324027644802391</v>
      </c>
      <c r="K4353" s="23">
        <f ca="1">SMALL($G$4:$G$7599,A4353)</f>
        <v>1.687666671216202E-3</v>
      </c>
      <c r="L4353" s="42">
        <f ca="1">SMALL($J$4:$J$7599,A4353)</f>
        <v>0.57276275138801747</v>
      </c>
      <c r="M4353" s="42">
        <f ca="1">ABS(I4353-L4353)</f>
        <v>9.2925163688861723E-5</v>
      </c>
      <c r="N4353" s="42">
        <f ca="1">ABS(I4352-L4353)</f>
        <v>2.2457339960246792E-4</v>
      </c>
      <c r="O4353" s="22"/>
      <c r="P4353" s="22"/>
      <c r="Q4353" s="22"/>
      <c r="R4353" s="22"/>
      <c r="S4353" s="22"/>
      <c r="T4353" s="22"/>
      <c r="U4353" s="22"/>
      <c r="V4353" s="22"/>
    </row>
    <row r="4354" spans="1:22" x14ac:dyDescent="0.25">
      <c r="A4354">
        <f ca="1">A4353+1</f>
        <v>4351</v>
      </c>
      <c r="B4354" s="2">
        <v>2.055085103000176E-3</v>
      </c>
      <c r="C4354" s="3">
        <v>6.9964136836293156E-2</v>
      </c>
      <c r="D4354" s="22">
        <f ca="1">RAND()</f>
        <v>0.38493387209199215</v>
      </c>
      <c r="E4354" s="22">
        <f ca="1">RAND()</f>
        <v>0.36677842595092214</v>
      </c>
      <c r="F4354" s="10">
        <f ca="1">IF(C4354&gt;$Q$9,IF(RAND()&lt;=$R$19,$R$12,C4354*$R$15+$R$14),0)</f>
        <v>0</v>
      </c>
      <c r="G4354" s="23">
        <f ca="1">IF(C4354&lt;=$Q$7,$T$5*D4354+$R$5,IF(C4354&lt;=$Q$9,$R$7+D4354*($T$7*C4354+$T$8-$R$7),E4354*(F4354-$R$11)+$R$11))</f>
        <v>1.4664031163137002E-3</v>
      </c>
      <c r="H4354" s="23">
        <f ca="1">SMALL($B$4:$B$7599,A4354)</f>
        <v>1.7111617990538397E-3</v>
      </c>
      <c r="I4354" s="42">
        <f ca="1">A4354/$A$3</f>
        <v>0.57280147446024221</v>
      </c>
      <c r="J4354" s="23">
        <f ca="1">IF(C4354&lt;=$Q$9,D4354,E4354)</f>
        <v>0.38493387209199215</v>
      </c>
      <c r="K4354" s="23">
        <f ca="1">SMALL($G$4:$G$7599,A4354)</f>
        <v>1.687881659511614E-3</v>
      </c>
      <c r="L4354" s="42">
        <f ca="1">SMALL($J$4:$J$7599,A4354)</f>
        <v>0.57277247631237393</v>
      </c>
      <c r="M4354" s="42">
        <f ca="1">ABS(I4354-L4354)</f>
        <v>2.8998147868275481E-5</v>
      </c>
      <c r="N4354" s="42">
        <f ca="1">ABS(I4353-L4354)</f>
        <v>1.0265008804533071E-4</v>
      </c>
      <c r="O4354" s="22"/>
      <c r="P4354" s="22"/>
      <c r="Q4354" s="22"/>
      <c r="R4354" s="22"/>
      <c r="S4354" s="22"/>
      <c r="T4354" s="22"/>
      <c r="U4354" s="22"/>
      <c r="V4354" s="22"/>
    </row>
    <row r="4355" spans="1:22" x14ac:dyDescent="0.25">
      <c r="A4355">
        <f ca="1">A4354+1</f>
        <v>4352</v>
      </c>
      <c r="B4355" s="2">
        <v>2.5072535023565878E-3</v>
      </c>
      <c r="C4355" s="3">
        <v>6.996573161634273E-2</v>
      </c>
      <c r="D4355" s="22">
        <f ca="1">RAND()</f>
        <v>0.28127073504114164</v>
      </c>
      <c r="E4355" s="22">
        <f ca="1">RAND()</f>
        <v>0.35357386446631511</v>
      </c>
      <c r="F4355" s="10">
        <f ca="1">IF(C4355&gt;$Q$9,IF(RAND()&lt;=$R$19,$R$12,C4355*$R$15+$R$14),0)</f>
        <v>0</v>
      </c>
      <c r="G4355" s="23">
        <f ca="1">IF(C4355&lt;=$Q$7,$T$5*D4355+$R$5,IF(C4355&lt;=$Q$9,$R$7+D4355*($T$7*C4355+$T$8-$R$7),E4355*(F4355-$R$11)+$R$11))</f>
        <v>1.2277402234425346E-3</v>
      </c>
      <c r="H4355" s="23">
        <f ca="1">SMALL($B$4:$B$7599,A4355)</f>
        <v>1.7112135123270589E-3</v>
      </c>
      <c r="I4355" s="42">
        <f ca="1">A4355/$A$3</f>
        <v>0.57293312269615582</v>
      </c>
      <c r="J4355" s="23">
        <f ca="1">IF(C4355&lt;=$Q$9,D4355,E4355)</f>
        <v>0.28127073504114164</v>
      </c>
      <c r="K4355" s="23">
        <f ca="1">SMALL($G$4:$G$7599,A4355)</f>
        <v>1.6879610656526487E-3</v>
      </c>
      <c r="L4355" s="42">
        <f ca="1">SMALL($J$4:$J$7599,A4355)</f>
        <v>0.57292639546594171</v>
      </c>
      <c r="M4355" s="42">
        <f ca="1">ABS(I4355-L4355)</f>
        <v>6.7272302141097029E-6</v>
      </c>
      <c r="N4355" s="42">
        <f ca="1">ABS(I4354-L4355)</f>
        <v>1.2492100569949649E-4</v>
      </c>
      <c r="O4355" s="22"/>
      <c r="P4355" s="22"/>
      <c r="Q4355" s="22"/>
      <c r="R4355" s="22"/>
      <c r="S4355" s="22"/>
      <c r="T4355" s="22"/>
      <c r="U4355" s="22"/>
      <c r="V4355" s="22"/>
    </row>
    <row r="4356" spans="1:22" x14ac:dyDescent="0.25">
      <c r="A4356">
        <f ca="1">A4355+1</f>
        <v>4353</v>
      </c>
      <c r="B4356" s="2">
        <v>1.8125314166605455E-3</v>
      </c>
      <c r="C4356" s="3">
        <v>6.9967818313787344E-2</v>
      </c>
      <c r="D4356" s="22">
        <f ca="1">RAND()</f>
        <v>0.26675119898679067</v>
      </c>
      <c r="E4356" s="22">
        <f ca="1">RAND()</f>
        <v>0.59162363622362002</v>
      </c>
      <c r="F4356" s="10">
        <f ca="1">IF(C4356&gt;$Q$9,IF(RAND()&lt;=$R$19,$R$12,C4356*$R$15+$R$14),0)</f>
        <v>0</v>
      </c>
      <c r="G4356" s="23">
        <f ca="1">IF(C4356&lt;=$Q$7,$T$5*D4356+$R$5,IF(C4356&lt;=$Q$9,$R$7+D4356*($T$7*C4356+$T$8-$R$7),E4356*(F4356-$R$11)+$R$11))</f>
        <v>1.1947270587985544E-3</v>
      </c>
      <c r="H4356" s="23">
        <f ca="1">SMALL($B$4:$B$7599,A4356)</f>
        <v>1.7115818858381426E-3</v>
      </c>
      <c r="I4356" s="42">
        <f ca="1">A4356/$A$3</f>
        <v>0.57306477093206953</v>
      </c>
      <c r="J4356" s="23">
        <f ca="1">IF(C4356&lt;=$Q$9,D4356,E4356)</f>
        <v>0.26675119898679067</v>
      </c>
      <c r="K4356" s="23">
        <f ca="1">SMALL($G$4:$G$7599,A4356)</f>
        <v>1.68842790912168E-3</v>
      </c>
      <c r="L4356" s="42">
        <f ca="1">SMALL($J$4:$J$7599,A4356)</f>
        <v>0.57311452157059561</v>
      </c>
      <c r="M4356" s="42">
        <f ca="1">ABS(I4356-L4356)</f>
        <v>4.9750638526080415E-5</v>
      </c>
      <c r="N4356" s="42">
        <f ca="1">ABS(I4355-L4356)</f>
        <v>1.8139887443979763E-4</v>
      </c>
      <c r="O4356" s="22"/>
      <c r="P4356" s="22"/>
      <c r="Q4356" s="22"/>
      <c r="R4356" s="22"/>
      <c r="S4356" s="22"/>
      <c r="T4356" s="22"/>
      <c r="U4356" s="22"/>
      <c r="V4356" s="22"/>
    </row>
    <row r="4357" spans="1:22" x14ac:dyDescent="0.25">
      <c r="A4357">
        <f ca="1">A4356+1</f>
        <v>4354</v>
      </c>
      <c r="B4357" s="2">
        <v>7.2109105252271544E-4</v>
      </c>
      <c r="C4357" s="3">
        <v>6.9968790970575845E-2</v>
      </c>
      <c r="D4357" s="22">
        <f ca="1">RAND()</f>
        <v>0.53118345949786061</v>
      </c>
      <c r="E4357" s="22">
        <f ca="1">RAND()</f>
        <v>0.85607946772265775</v>
      </c>
      <c r="F4357" s="10">
        <f ca="1">IF(C4357&gt;$Q$9,IF(RAND()&lt;=$R$19,$R$12,C4357*$R$15+$R$14),0)</f>
        <v>0</v>
      </c>
      <c r="G4357" s="23">
        <f ca="1">IF(C4357&lt;=$Q$7,$T$5*D4357+$R$5,IF(C4357&lt;=$Q$9,$R$7+D4357*($T$7*C4357+$T$8-$R$7),E4357*(F4357-$R$11)+$R$11))</f>
        <v>1.8058507981263943E-3</v>
      </c>
      <c r="H4357" s="23">
        <f ca="1">SMALL($B$4:$B$7599,A4357)</f>
        <v>1.7119570300575537E-3</v>
      </c>
      <c r="I4357" s="42">
        <f ca="1">A4357/$A$3</f>
        <v>0.57319641916798314</v>
      </c>
      <c r="J4357" s="23">
        <f ca="1">IF(C4357&lt;=$Q$9,D4357,E4357)</f>
        <v>0.53118345949786061</v>
      </c>
      <c r="K4357" s="23">
        <f ca="1">SMALL($G$4:$G$7599,A4357)</f>
        <v>1.6887118629031151E-3</v>
      </c>
      <c r="L4357" s="42">
        <f ca="1">SMALL($J$4:$J$7599,A4357)</f>
        <v>0.57312283736115122</v>
      </c>
      <c r="M4357" s="42">
        <f ca="1">ABS(I4357-L4357)</f>
        <v>7.3581806831923835E-5</v>
      </c>
      <c r="N4357" s="42">
        <f ca="1">ABS(I4356-L4357)</f>
        <v>5.8066429081682358E-5</v>
      </c>
      <c r="O4357" s="22"/>
      <c r="P4357" s="22"/>
      <c r="Q4357" s="22"/>
      <c r="R4357" s="22"/>
      <c r="S4357" s="22"/>
      <c r="T4357" s="22"/>
      <c r="U4357" s="22"/>
      <c r="V4357" s="22"/>
    </row>
    <row r="4358" spans="1:22" x14ac:dyDescent="0.25">
      <c r="A4358">
        <f ca="1">A4357+1</f>
        <v>4355</v>
      </c>
      <c r="B4358" s="2">
        <v>3.0563203363209168E-3</v>
      </c>
      <c r="C4358" s="3">
        <v>6.9970178704516994E-2</v>
      </c>
      <c r="D4358" s="22">
        <f ca="1">RAND()</f>
        <v>0.64240738674082898</v>
      </c>
      <c r="E4358" s="22">
        <f ca="1">RAND()</f>
        <v>0.67866277399871555</v>
      </c>
      <c r="F4358" s="10">
        <f ca="1">IF(C4358&gt;$Q$9,IF(RAND()&lt;=$R$19,$R$12,C4358*$R$15+$R$14),0)</f>
        <v>0</v>
      </c>
      <c r="G4358" s="23">
        <f ca="1">IF(C4358&lt;=$Q$7,$T$5*D4358+$R$5,IF(C4358&lt;=$Q$9,$R$7+D4358*($T$7*C4358+$T$8-$R$7),E4358*(F4358-$R$11)+$R$11))</f>
        <v>2.0635879928165963E-3</v>
      </c>
      <c r="H4358" s="23">
        <f ca="1">SMALL($B$4:$B$7599,A4358)</f>
        <v>1.7119644920293164E-3</v>
      </c>
      <c r="I4358" s="42">
        <f ca="1">A4358/$A$3</f>
        <v>0.57332806740389675</v>
      </c>
      <c r="J4358" s="23">
        <f ca="1">IF(C4358&lt;=$Q$9,D4358,E4358)</f>
        <v>0.64240738674082898</v>
      </c>
      <c r="K4358" s="23">
        <f ca="1">SMALL($G$4:$G$7599,A4358)</f>
        <v>1.6895649549239231E-3</v>
      </c>
      <c r="L4358" s="42">
        <f ca="1">SMALL($J$4:$J$7599,A4358)</f>
        <v>0.57320025243377959</v>
      </c>
      <c r="M4358" s="42">
        <f ca="1">ABS(I4358-L4358)</f>
        <v>1.2781497011715715E-4</v>
      </c>
      <c r="N4358" s="42">
        <f ca="1">ABS(I4357-L4358)</f>
        <v>3.833265796449048E-6</v>
      </c>
      <c r="O4358" s="22"/>
      <c r="P4358" s="22"/>
      <c r="Q4358" s="22"/>
      <c r="R4358" s="22"/>
      <c r="S4358" s="22"/>
      <c r="T4358" s="22"/>
      <c r="U4358" s="22"/>
      <c r="V4358" s="22"/>
    </row>
    <row r="4359" spans="1:22" x14ac:dyDescent="0.25">
      <c r="A4359">
        <f ca="1">A4358+1</f>
        <v>4356</v>
      </c>
      <c r="B4359" s="2">
        <v>2.68106850297678E-3</v>
      </c>
      <c r="C4359" s="3">
        <v>6.9973836469925221E-2</v>
      </c>
      <c r="D4359" s="22">
        <f ca="1">RAND()</f>
        <v>0.4364594023415217</v>
      </c>
      <c r="E4359" s="22">
        <f ca="1">RAND()</f>
        <v>0.65182782894368319</v>
      </c>
      <c r="F4359" s="10">
        <f ca="1">IF(C4359&gt;$Q$9,IF(RAND()&lt;=$R$19,$R$12,C4359*$R$15+$R$14),0)</f>
        <v>0</v>
      </c>
      <c r="G4359" s="23">
        <f ca="1">IF(C4359&lt;=$Q$7,$T$5*D4359+$R$5,IF(C4359&lt;=$Q$9,$R$7+D4359*($T$7*C4359+$T$8-$R$7),E4359*(F4359-$R$11)+$R$11))</f>
        <v>1.5889600846106557E-3</v>
      </c>
      <c r="H4359" s="23">
        <f ca="1">SMALL($B$4:$B$7599,A4359)</f>
        <v>1.7121535320951953E-3</v>
      </c>
      <c r="I4359" s="42">
        <f ca="1">A4359/$A$3</f>
        <v>0.57345971563981046</v>
      </c>
      <c r="J4359" s="23">
        <f ca="1">IF(C4359&lt;=$Q$9,D4359,E4359)</f>
        <v>0.4364594023415217</v>
      </c>
      <c r="K4359" s="23">
        <f ca="1">SMALL($G$4:$G$7599,A4359)</f>
        <v>1.6907864362443845E-3</v>
      </c>
      <c r="L4359" s="42">
        <f ca="1">SMALL($J$4:$J$7599,A4359)</f>
        <v>0.573231570945407</v>
      </c>
      <c r="M4359" s="42">
        <f ca="1">ABS(I4359-L4359)</f>
        <v>2.2814469440346485E-4</v>
      </c>
      <c r="N4359" s="42">
        <f ca="1">ABS(I4358-L4359)</f>
        <v>9.6496458489747639E-5</v>
      </c>
      <c r="O4359" s="22"/>
      <c r="P4359" s="22"/>
      <c r="Q4359" s="22"/>
      <c r="R4359" s="22"/>
      <c r="S4359" s="22"/>
      <c r="T4359" s="22"/>
      <c r="U4359" s="22"/>
      <c r="V4359" s="22"/>
    </row>
    <row r="4360" spans="1:22" x14ac:dyDescent="0.25">
      <c r="A4360">
        <f ca="1">A4359+1</f>
        <v>4357</v>
      </c>
      <c r="B4360" s="2">
        <v>1.0798079338421585E-3</v>
      </c>
      <c r="C4360" s="3">
        <v>6.9974367118766145E-2</v>
      </c>
      <c r="D4360" s="22">
        <f ca="1">RAND()</f>
        <v>0.72567525305145575</v>
      </c>
      <c r="E4360" s="22">
        <f ca="1">RAND()</f>
        <v>0.43975755869612898</v>
      </c>
      <c r="F4360" s="10">
        <f ca="1">IF(C4360&gt;$Q$9,IF(RAND()&lt;=$R$19,$R$12,C4360*$R$15+$R$14),0)</f>
        <v>0</v>
      </c>
      <c r="G4360" s="23">
        <f ca="1">IF(C4360&lt;=$Q$7,$T$5*D4360+$R$5,IF(C4360&lt;=$Q$9,$R$7+D4360*($T$7*C4360+$T$8-$R$7),E4360*(F4360-$R$11)+$R$11))</f>
        <v>2.2587368788481591E-3</v>
      </c>
      <c r="H4360" s="23">
        <f ca="1">SMALL($B$4:$B$7599,A4360)</f>
        <v>1.712914558511025E-3</v>
      </c>
      <c r="I4360" s="42">
        <f ca="1">A4360/$A$3</f>
        <v>0.57359136387572407</v>
      </c>
      <c r="J4360" s="23">
        <f ca="1">IF(C4360&lt;=$Q$9,D4360,E4360)</f>
        <v>0.72567525305145575</v>
      </c>
      <c r="K4360" s="23">
        <f ca="1">SMALL($G$4:$G$7599,A4360)</f>
        <v>1.6913302300971267E-3</v>
      </c>
      <c r="L4360" s="42">
        <f ca="1">SMALL($J$4:$J$7599,A4360)</f>
        <v>0.57332354005258757</v>
      </c>
      <c r="M4360" s="42">
        <f ca="1">ABS(I4360-L4360)</f>
        <v>2.6782382313650377E-4</v>
      </c>
      <c r="N4360" s="42">
        <f ca="1">ABS(I4359-L4360)</f>
        <v>1.3617558722289758E-4</v>
      </c>
      <c r="O4360" s="22"/>
      <c r="P4360" s="22"/>
      <c r="Q4360" s="22"/>
      <c r="R4360" s="22"/>
      <c r="S4360" s="22"/>
      <c r="T4360" s="22"/>
      <c r="U4360" s="22"/>
      <c r="V4360" s="22"/>
    </row>
    <row r="4361" spans="1:22" x14ac:dyDescent="0.25">
      <c r="A4361">
        <f ca="1">A4360+1</f>
        <v>4358</v>
      </c>
      <c r="B4361" s="2">
        <v>1.4831260346445108E-3</v>
      </c>
      <c r="C4361" s="3">
        <v>6.9975692150093305E-2</v>
      </c>
      <c r="D4361" s="22">
        <f ca="1">RAND()</f>
        <v>0.70548511348154941</v>
      </c>
      <c r="E4361" s="22">
        <f ca="1">RAND()</f>
        <v>9.9582711494439535E-2</v>
      </c>
      <c r="F4361" s="10">
        <f ca="1">IF(C4361&gt;$Q$9,IF(RAND()&lt;=$R$19,$R$12,C4361*$R$15+$R$14),0)</f>
        <v>0</v>
      </c>
      <c r="G4361" s="23">
        <f ca="1">IF(C4361&lt;=$Q$7,$T$5*D4361+$R$5,IF(C4361&lt;=$Q$9,$R$7+D4361*($T$7*C4361+$T$8-$R$7),E4361*(F4361-$R$11)+$R$11))</f>
        <v>2.2128184473070426E-3</v>
      </c>
      <c r="H4361" s="23">
        <f ca="1">SMALL($B$4:$B$7599,A4361)</f>
        <v>1.7135432017503782E-3</v>
      </c>
      <c r="I4361" s="42">
        <f ca="1">A4361/$A$3</f>
        <v>0.57372301211163768</v>
      </c>
      <c r="J4361" s="23">
        <f ca="1">IF(C4361&lt;=$Q$9,D4361,E4361)</f>
        <v>0.70548511348154941</v>
      </c>
      <c r="K4361" s="23">
        <f ca="1">SMALL($G$4:$G$7599,A4361)</f>
        <v>1.691498892420856E-3</v>
      </c>
      <c r="L4361" s="42">
        <f ca="1">SMALL($J$4:$J$7599,A4361)</f>
        <v>0.57337925743424856</v>
      </c>
      <c r="M4361" s="42">
        <f ca="1">ABS(I4361-L4361)</f>
        <v>3.4375467738911869E-4</v>
      </c>
      <c r="N4361" s="42">
        <f ca="1">ABS(I4360-L4361)</f>
        <v>2.121064414755125E-4</v>
      </c>
      <c r="O4361" s="22"/>
      <c r="P4361" s="22"/>
      <c r="Q4361" s="22"/>
      <c r="R4361" s="22"/>
      <c r="S4361" s="22"/>
      <c r="T4361" s="22"/>
      <c r="U4361" s="22"/>
      <c r="V4361" s="22"/>
    </row>
    <row r="4362" spans="1:22" x14ac:dyDescent="0.25">
      <c r="A4362">
        <f ca="1">A4361+1</f>
        <v>4359</v>
      </c>
      <c r="B4362" s="2">
        <v>2.9017252914505798E-3</v>
      </c>
      <c r="C4362" s="3">
        <v>6.9981082550211404E-2</v>
      </c>
      <c r="D4362" s="22">
        <f ca="1">RAND()</f>
        <v>3.345111695744607E-2</v>
      </c>
      <c r="E4362" s="22">
        <f ca="1">RAND()</f>
        <v>0.91753064623379588</v>
      </c>
      <c r="F4362" s="10">
        <f ca="1">IF(C4362&gt;$Q$9,IF(RAND()&lt;=$R$19,$R$12,C4362*$R$15+$R$14),0)</f>
        <v>0</v>
      </c>
      <c r="G4362" s="23">
        <f ca="1">IF(C4362&lt;=$Q$7,$T$5*D4362+$R$5,IF(C4362&lt;=$Q$9,$R$7+D4362*($T$7*C4362+$T$8-$R$7),E4362*(F4362-$R$11)+$R$11))</f>
        <v>6.5634552404422329E-4</v>
      </c>
      <c r="H4362" s="23">
        <f ca="1">SMALL($B$4:$B$7599,A4362)</f>
        <v>1.7135679407265791E-3</v>
      </c>
      <c r="I4362" s="42">
        <f ca="1">A4362/$A$3</f>
        <v>0.57385466034755139</v>
      </c>
      <c r="J4362" s="23">
        <f ca="1">IF(C4362&lt;=$Q$9,D4362,E4362)</f>
        <v>3.345111695744607E-2</v>
      </c>
      <c r="K4362" s="23">
        <f ca="1">SMALL($G$4:$G$7599,A4362)</f>
        <v>1.6918375311291943E-3</v>
      </c>
      <c r="L4362" s="42">
        <f ca="1">SMALL($J$4:$J$7599,A4362)</f>
        <v>0.57367245571576753</v>
      </c>
      <c r="M4362" s="42">
        <f ca="1">ABS(I4362-L4362)</f>
        <v>1.8220463178386659E-4</v>
      </c>
      <c r="N4362" s="42">
        <f ca="1">ABS(I4361-L4362)</f>
        <v>5.0556395870149373E-5</v>
      </c>
      <c r="O4362" s="22"/>
      <c r="P4362" s="22"/>
      <c r="Q4362" s="22"/>
      <c r="R4362" s="22"/>
      <c r="S4362" s="22"/>
      <c r="T4362" s="22"/>
      <c r="U4362" s="22"/>
      <c r="V4362" s="22"/>
    </row>
    <row r="4363" spans="1:22" x14ac:dyDescent="0.25">
      <c r="A4363">
        <f ca="1">A4362+1</f>
        <v>4360</v>
      </c>
      <c r="B4363" s="2">
        <v>1.5872564682446466E-3</v>
      </c>
      <c r="C4363" s="3">
        <v>6.9982159941132105E-2</v>
      </c>
      <c r="D4363" s="22">
        <f ca="1">RAND()</f>
        <v>1.0372770003351794E-3</v>
      </c>
      <c r="E4363" s="22">
        <f ca="1">RAND()</f>
        <v>0.37378124559402048</v>
      </c>
      <c r="F4363" s="10">
        <f ca="1">IF(C4363&gt;$Q$9,IF(RAND()&lt;=$R$19,$R$12,C4363*$R$15+$R$14),0)</f>
        <v>0</v>
      </c>
      <c r="G4363" s="23">
        <f ca="1">IF(C4363&lt;=$Q$7,$T$5*D4363+$R$5,IF(C4363&lt;=$Q$9,$R$7+D4363*($T$7*C4363+$T$8-$R$7),E4363*(F4363-$R$11)+$R$11))</f>
        <v>5.811122643122656E-4</v>
      </c>
      <c r="H4363" s="23">
        <f ca="1">SMALL($B$4:$B$7599,A4363)</f>
        <v>1.7137922813557083E-3</v>
      </c>
      <c r="I4363" s="42">
        <f ca="1">A4363/$A$3</f>
        <v>0.573986308583465</v>
      </c>
      <c r="J4363" s="23">
        <f ca="1">IF(C4363&lt;=$Q$9,D4363,E4363)</f>
        <v>1.0372770003351794E-3</v>
      </c>
      <c r="K4363" s="23">
        <f ca="1">SMALL($G$4:$G$7599,A4363)</f>
        <v>1.6920443368510711E-3</v>
      </c>
      <c r="L4363" s="42">
        <f ca="1">SMALL($J$4:$J$7599,A4363)</f>
        <v>0.57393512460861584</v>
      </c>
      <c r="M4363" s="42">
        <f ca="1">ABS(I4363-L4363)</f>
        <v>5.1183974849156044E-5</v>
      </c>
      <c r="N4363" s="42">
        <f ca="1">ABS(I4362-L4363)</f>
        <v>8.0464261064450149E-5</v>
      </c>
      <c r="O4363" s="22"/>
      <c r="P4363" s="22"/>
      <c r="Q4363" s="22"/>
      <c r="R4363" s="22"/>
      <c r="S4363" s="22"/>
      <c r="T4363" s="22"/>
      <c r="U4363" s="22"/>
      <c r="V4363" s="22"/>
    </row>
    <row r="4364" spans="1:22" x14ac:dyDescent="0.25">
      <c r="A4364">
        <f ca="1">A4363+1</f>
        <v>4361</v>
      </c>
      <c r="B4364" s="2">
        <v>1.3776192313680879E-3</v>
      </c>
      <c r="C4364" s="3">
        <v>6.9989122464757803E-2</v>
      </c>
      <c r="D4364" s="22">
        <f ca="1">RAND()</f>
        <v>0.83824079139191277</v>
      </c>
      <c r="E4364" s="22">
        <f ca="1">RAND()</f>
        <v>3.5358131043431884E-2</v>
      </c>
      <c r="F4364" s="10">
        <f ca="1">IF(C4364&gt;$Q$9,IF(RAND()&lt;=$R$19,$R$12,C4364*$R$15+$R$14),0)</f>
        <v>0</v>
      </c>
      <c r="G4364" s="23">
        <f ca="1">IF(C4364&lt;=$Q$7,$T$5*D4364+$R$5,IF(C4364&lt;=$Q$9,$R$7+D4364*($T$7*C4364+$T$8-$R$7),E4364*(F4364-$R$11)+$R$11))</f>
        <v>2.5302485410326984E-3</v>
      </c>
      <c r="H4364" s="23">
        <f ca="1">SMALL($B$4:$B$7599,A4364)</f>
        <v>1.7139210244361824E-3</v>
      </c>
      <c r="I4364" s="42">
        <f ca="1">A4364/$A$3</f>
        <v>0.57411795681937861</v>
      </c>
      <c r="J4364" s="23">
        <f ca="1">IF(C4364&lt;=$Q$9,D4364,E4364)</f>
        <v>0.83824079139191277</v>
      </c>
      <c r="K4364" s="23">
        <f ca="1">SMALL($G$4:$G$7599,A4364)</f>
        <v>1.6923108969538931E-3</v>
      </c>
      <c r="L4364" s="42">
        <f ca="1">SMALL($J$4:$J$7599,A4364)</f>
        <v>0.57394644340562673</v>
      </c>
      <c r="M4364" s="42">
        <f ca="1">ABS(I4364-L4364)</f>
        <v>1.7151341375187812E-4</v>
      </c>
      <c r="N4364" s="42">
        <f ca="1">ABS(I4363-L4364)</f>
        <v>3.9865177838271926E-5</v>
      </c>
      <c r="O4364" s="22"/>
      <c r="P4364" s="22"/>
      <c r="Q4364" s="22"/>
      <c r="R4364" s="22"/>
      <c r="S4364" s="22"/>
      <c r="T4364" s="22"/>
      <c r="U4364" s="22"/>
      <c r="V4364" s="22"/>
    </row>
    <row r="4365" spans="1:22" x14ac:dyDescent="0.25">
      <c r="A4365">
        <f ca="1">A4364+1</f>
        <v>4362</v>
      </c>
      <c r="B4365" s="2">
        <v>8.8010066152893751E-4</v>
      </c>
      <c r="C4365" s="3">
        <v>6.9989776733796361E-2</v>
      </c>
      <c r="D4365" s="22">
        <f ca="1">RAND()</f>
        <v>0.41437405962544849</v>
      </c>
      <c r="E4365" s="22">
        <f ca="1">RAND()</f>
        <v>0.81660947639519665</v>
      </c>
      <c r="F4365" s="10">
        <f ca="1">IF(C4365&gt;$Q$9,IF(RAND()&lt;=$R$19,$R$12,C4365*$R$15+$R$14),0)</f>
        <v>0</v>
      </c>
      <c r="G4365" s="23">
        <f ca="1">IF(C4365&lt;=$Q$7,$T$5*D4365+$R$5,IF(C4365&lt;=$Q$9,$R$7+D4365*($T$7*C4365+$T$8-$R$7),E4365*(F4365-$R$11)+$R$11))</f>
        <v>1.5436650625757029E-3</v>
      </c>
      <c r="H4365" s="23">
        <f ca="1">SMALL($B$4:$B$7599,A4365)</f>
        <v>1.7147028451345303E-3</v>
      </c>
      <c r="I4365" s="42">
        <f ca="1">A4365/$A$3</f>
        <v>0.57424960505529221</v>
      </c>
      <c r="J4365" s="23">
        <f ca="1">IF(C4365&lt;=$Q$9,D4365,E4365)</f>
        <v>0.41437405962544849</v>
      </c>
      <c r="K4365" s="23">
        <f ca="1">SMALL($G$4:$G$7599,A4365)</f>
        <v>1.6924007854376083E-3</v>
      </c>
      <c r="L4365" s="42">
        <f ca="1">SMALL($J$4:$J$7599,A4365)</f>
        <v>0.57395877431977982</v>
      </c>
      <c r="M4365" s="42">
        <f ca="1">ABS(I4365-L4365)</f>
        <v>2.9083073551239291E-4</v>
      </c>
      <c r="N4365" s="42">
        <f ca="1">ABS(I4364-L4365)</f>
        <v>1.5918249959878672E-4</v>
      </c>
      <c r="O4365" s="22"/>
      <c r="P4365" s="22"/>
      <c r="Q4365" s="22"/>
      <c r="R4365" s="22"/>
      <c r="S4365" s="22"/>
      <c r="T4365" s="22"/>
      <c r="U4365" s="22"/>
      <c r="V4365" s="22"/>
    </row>
    <row r="4366" spans="1:22" x14ac:dyDescent="0.25">
      <c r="A4366">
        <f ca="1">A4365+1</f>
        <v>4363</v>
      </c>
      <c r="B4366" s="2">
        <v>1.2593205961344833E-3</v>
      </c>
      <c r="C4366" s="3">
        <v>6.9999125018958053E-2</v>
      </c>
      <c r="D4366" s="22">
        <f ca="1">RAND()</f>
        <v>0.66827450362349117</v>
      </c>
      <c r="E4366" s="22">
        <f ca="1">RAND()</f>
        <v>0.91246123865913176</v>
      </c>
      <c r="F4366" s="10">
        <f ca="1">IF(C4366&gt;$Q$9,IF(RAND()&lt;=$R$19,$R$12,C4366*$R$15+$R$14),0)</f>
        <v>0</v>
      </c>
      <c r="G4366" s="23">
        <f ca="1">IF(C4366&lt;=$Q$7,$T$5*D4366+$R$5,IF(C4366&lt;=$Q$9,$R$7+D4366*($T$7*C4366+$T$8-$R$7),E4366*(F4366-$R$11)+$R$11))</f>
        <v>2.1404376001903495E-3</v>
      </c>
      <c r="H4366" s="23">
        <f ca="1">SMALL($B$4:$B$7599,A4366)</f>
        <v>1.7147419832410637E-3</v>
      </c>
      <c r="I4366" s="42">
        <f ca="1">A4366/$A$3</f>
        <v>0.57438125329120593</v>
      </c>
      <c r="J4366" s="23">
        <f ca="1">IF(C4366&lt;=$Q$9,D4366,E4366)</f>
        <v>0.66827450362349117</v>
      </c>
      <c r="K4366" s="23">
        <f ca="1">SMALL($G$4:$G$7599,A4366)</f>
        <v>1.6926276935796767E-3</v>
      </c>
      <c r="L4366" s="42">
        <f ca="1">SMALL($J$4:$J$7599,A4366)</f>
        <v>0.57415258781644951</v>
      </c>
      <c r="M4366" s="42">
        <f ca="1">ABS(I4366-L4366)</f>
        <v>2.2866547475641763E-4</v>
      </c>
      <c r="N4366" s="42">
        <f ca="1">ABS(I4365-L4366)</f>
        <v>9.7017238842700415E-5</v>
      </c>
      <c r="O4366" s="22"/>
      <c r="P4366" s="22"/>
      <c r="Q4366" s="22"/>
      <c r="R4366" s="22"/>
      <c r="S4366" s="22"/>
      <c r="T4366" s="22"/>
      <c r="U4366" s="22"/>
      <c r="V4366" s="22"/>
    </row>
    <row r="4367" spans="1:22" x14ac:dyDescent="0.25">
      <c r="A4367">
        <f ca="1">A4366+1</f>
        <v>4364</v>
      </c>
      <c r="B4367" s="2">
        <v>2.3154287696414144E-3</v>
      </c>
      <c r="C4367" s="3">
        <v>7.0001061614781868E-2</v>
      </c>
      <c r="D4367" s="22">
        <f ca="1">RAND()</f>
        <v>0.23350514010165679</v>
      </c>
      <c r="E4367" s="22">
        <f ca="1">RAND()</f>
        <v>0.48903919366708315</v>
      </c>
      <c r="F4367" s="10">
        <f ca="1">IF(C4367&gt;$Q$9,IF(RAND()&lt;=$R$19,$R$12,C4367*$R$15+$R$14),0)</f>
        <v>0</v>
      </c>
      <c r="G4367" s="23">
        <f ca="1">IF(C4367&lt;=$Q$7,$T$5*D4367+$R$5,IF(C4367&lt;=$Q$9,$R$7+D4367*($T$7*C4367+$T$8-$R$7),E4367*(F4367-$R$11)+$R$11))</f>
        <v>1.1247957595110943E-3</v>
      </c>
      <c r="H4367" s="23">
        <f ca="1">SMALL($B$4:$B$7599,A4367)</f>
        <v>1.7148819214166666E-3</v>
      </c>
      <c r="I4367" s="42">
        <f ca="1">A4367/$A$3</f>
        <v>0.57451290152711953</v>
      </c>
      <c r="J4367" s="23">
        <f ca="1">IF(C4367&lt;=$Q$9,D4367,E4367)</f>
        <v>0.23350514010165679</v>
      </c>
      <c r="K4367" s="23">
        <f ca="1">SMALL($G$4:$G$7599,A4367)</f>
        <v>1.69269249375189E-3</v>
      </c>
      <c r="L4367" s="42">
        <f ca="1">SMALL($J$4:$J$7599,A4367)</f>
        <v>0.57417677063035355</v>
      </c>
      <c r="M4367" s="42">
        <f ca="1">ABS(I4367-L4367)</f>
        <v>3.3613089676598484E-4</v>
      </c>
      <c r="N4367" s="42">
        <f ca="1">ABS(I4366-L4367)</f>
        <v>2.0448266085237865E-4</v>
      </c>
      <c r="O4367" s="22"/>
      <c r="P4367" s="22"/>
      <c r="Q4367" s="22"/>
      <c r="R4367" s="22"/>
      <c r="S4367" s="22"/>
      <c r="T4367" s="22"/>
      <c r="U4367" s="22"/>
      <c r="V4367" s="22"/>
    </row>
    <row r="4368" spans="1:22" x14ac:dyDescent="0.25">
      <c r="A4368">
        <f ca="1">A4367+1</f>
        <v>4365</v>
      </c>
      <c r="B4368" s="2">
        <v>6.0015352550663037E-4</v>
      </c>
      <c r="C4368" s="3">
        <v>7.0004214883729654E-2</v>
      </c>
      <c r="D4368" s="22">
        <f ca="1">RAND()</f>
        <v>4.6969511986358903E-2</v>
      </c>
      <c r="E4368" s="22">
        <f ca="1">RAND()</f>
        <v>0.73043849091064994</v>
      </c>
      <c r="F4368" s="10">
        <f ca="1">IF(C4368&gt;$Q$9,IF(RAND()&lt;=$R$19,$R$12,C4368*$R$15+$R$14),0)</f>
        <v>0</v>
      </c>
      <c r="G4368" s="23">
        <f ca="1">IF(C4368&lt;=$Q$7,$T$5*D4368+$R$5,IF(C4368&lt;=$Q$9,$R$7+D4368*($T$7*C4368+$T$8-$R$7),E4368*(F4368-$R$11)+$R$11))</f>
        <v>6.8868062576276908E-4</v>
      </c>
      <c r="H4368" s="23">
        <f ca="1">SMALL($B$4:$B$7599,A4368)</f>
        <v>1.7150148905274998E-3</v>
      </c>
      <c r="I4368" s="42">
        <f ca="1">A4368/$A$3</f>
        <v>0.57464454976303314</v>
      </c>
      <c r="J4368" s="23">
        <f ca="1">IF(C4368&lt;=$Q$9,D4368,E4368)</f>
        <v>4.6969511986358903E-2</v>
      </c>
      <c r="K4368" s="23">
        <f ca="1">SMALL($G$4:$G$7599,A4368)</f>
        <v>1.6930446810118612E-3</v>
      </c>
      <c r="L4368" s="42">
        <f ca="1">SMALL($J$4:$J$7599,A4368)</f>
        <v>0.57420332799047813</v>
      </c>
      <c r="M4368" s="42">
        <f ca="1">ABS(I4368-L4368)</f>
        <v>4.412217725550116E-4</v>
      </c>
      <c r="N4368" s="42">
        <f ca="1">ABS(I4367-L4368)</f>
        <v>3.0957353664140541E-4</v>
      </c>
      <c r="O4368" s="22"/>
      <c r="P4368" s="22"/>
      <c r="Q4368" s="22"/>
      <c r="R4368" s="22"/>
      <c r="S4368" s="22"/>
      <c r="T4368" s="22"/>
      <c r="U4368" s="22"/>
      <c r="V4368" s="22"/>
    </row>
    <row r="4369" spans="1:22" x14ac:dyDescent="0.25">
      <c r="A4369">
        <f ca="1">A4368+1</f>
        <v>4366</v>
      </c>
      <c r="B4369" s="2">
        <v>1.8688535187698641E-3</v>
      </c>
      <c r="C4369" s="3">
        <v>7.0008497161198002E-2</v>
      </c>
      <c r="D4369" s="22">
        <f ca="1">RAND()</f>
        <v>0.23472577239830017</v>
      </c>
      <c r="E4369" s="22">
        <f ca="1">RAND()</f>
        <v>0.2514926960934335</v>
      </c>
      <c r="F4369" s="10">
        <f ca="1">IF(C4369&gt;$Q$9,IF(RAND()&lt;=$R$19,$R$12,C4369*$R$15+$R$14),0)</f>
        <v>0</v>
      </c>
      <c r="G4369" s="23">
        <f ca="1">IF(C4369&lt;=$Q$7,$T$5*D4369+$R$5,IF(C4369&lt;=$Q$9,$R$7+D4369*($T$7*C4369+$T$8-$R$7),E4369*(F4369-$R$11)+$R$11))</f>
        <v>1.1291895975128969E-3</v>
      </c>
      <c r="H4369" s="23">
        <f ca="1">SMALL($B$4:$B$7599,A4369)</f>
        <v>1.7151383451007585E-3</v>
      </c>
      <c r="I4369" s="42">
        <f ca="1">A4369/$A$3</f>
        <v>0.57477619799894686</v>
      </c>
      <c r="J4369" s="23">
        <f ca="1">IF(C4369&lt;=$Q$9,D4369,E4369)</f>
        <v>0.23472577239830017</v>
      </c>
      <c r="K4369" s="23">
        <f ca="1">SMALL($G$4:$G$7599,A4369)</f>
        <v>1.6937152648022046E-3</v>
      </c>
      <c r="L4369" s="42">
        <f ca="1">SMALL($J$4:$J$7599,A4369)</f>
        <v>0.57421362853076607</v>
      </c>
      <c r="M4369" s="42">
        <f ca="1">ABS(I4369-L4369)</f>
        <v>5.6256946818078468E-4</v>
      </c>
      <c r="N4369" s="42">
        <f ca="1">ABS(I4368-L4369)</f>
        <v>4.3092123226706747E-4</v>
      </c>
      <c r="O4369" s="22"/>
      <c r="P4369" s="22"/>
      <c r="Q4369" s="22"/>
      <c r="R4369" s="22"/>
      <c r="S4369" s="22"/>
      <c r="T4369" s="22"/>
      <c r="U4369" s="22"/>
      <c r="V4369" s="22"/>
    </row>
    <row r="4370" spans="1:22" x14ac:dyDescent="0.25">
      <c r="A4370">
        <f ca="1">A4369+1</f>
        <v>4367</v>
      </c>
      <c r="B4370" s="2">
        <v>2.2979382849084296E-3</v>
      </c>
      <c r="C4370" s="3">
        <v>7.001160335126988E-2</v>
      </c>
      <c r="D4370" s="22">
        <f ca="1">RAND()</f>
        <v>0.83802678178633339</v>
      </c>
      <c r="E4370" s="22">
        <f ca="1">RAND()</f>
        <v>9.7082220512702544E-2</v>
      </c>
      <c r="F4370" s="10">
        <f ca="1">IF(C4370&gt;$Q$9,IF(RAND()&lt;=$R$19,$R$12,C4370*$R$15+$R$14),0)</f>
        <v>0</v>
      </c>
      <c r="G4370" s="23">
        <f ca="1">IF(C4370&lt;=$Q$7,$T$5*D4370+$R$5,IF(C4370&lt;=$Q$9,$R$7+D4370*($T$7*C4370+$T$8-$R$7),E4370*(F4370-$R$11)+$R$11))</f>
        <v>2.5463647752368909E-3</v>
      </c>
      <c r="H4370" s="23">
        <f ca="1">SMALL($B$4:$B$7599,A4370)</f>
        <v>1.7151871169892585E-3</v>
      </c>
      <c r="I4370" s="42">
        <f ca="1">A4370/$A$3</f>
        <v>0.57490784623486046</v>
      </c>
      <c r="J4370" s="23">
        <f ca="1">IF(C4370&lt;=$Q$9,D4370,E4370)</f>
        <v>0.83802678178633339</v>
      </c>
      <c r="K4370" s="23">
        <f ca="1">SMALL($G$4:$G$7599,A4370)</f>
        <v>1.6941497657809066E-3</v>
      </c>
      <c r="L4370" s="42">
        <f ca="1">SMALL($J$4:$J$7599,A4370)</f>
        <v>0.5744568030254279</v>
      </c>
      <c r="M4370" s="42">
        <f ca="1">ABS(I4370-L4370)</f>
        <v>4.5104320943256671E-4</v>
      </c>
      <c r="N4370" s="42">
        <f ca="1">ABS(I4369-L4370)</f>
        <v>3.1939497351896051E-4</v>
      </c>
      <c r="O4370" s="22"/>
      <c r="P4370" s="22"/>
      <c r="Q4370" s="22"/>
      <c r="R4370" s="22"/>
      <c r="S4370" s="22"/>
      <c r="T4370" s="22"/>
      <c r="U4370" s="22"/>
      <c r="V4370" s="22"/>
    </row>
    <row r="4371" spans="1:22" x14ac:dyDescent="0.25">
      <c r="A4371">
        <f ca="1">A4370+1</f>
        <v>4368</v>
      </c>
      <c r="B4371" s="2">
        <v>2.4321228570542974E-3</v>
      </c>
      <c r="C4371" s="3">
        <v>7.0017718911158267E-2</v>
      </c>
      <c r="D4371" s="22">
        <f ca="1">RAND()</f>
        <v>0.954326648428095</v>
      </c>
      <c r="E4371" s="22">
        <f ca="1">RAND()</f>
        <v>0.2223238071819631</v>
      </c>
      <c r="F4371" s="10">
        <f ca="1">IF(C4371&gt;$Q$9,IF(RAND()&lt;=$R$19,$R$12,C4371*$R$15+$R$14),0)</f>
        <v>0</v>
      </c>
      <c r="G4371" s="23">
        <f ca="1">IF(C4371&lt;=$Q$7,$T$5*D4371+$R$5,IF(C4371&lt;=$Q$9,$R$7+D4371*($T$7*C4371+$T$8-$R$7),E4371*(F4371-$R$11)+$R$11))</f>
        <v>2.8245802148826383E-3</v>
      </c>
      <c r="H4371" s="23">
        <f ca="1">SMALL($B$4:$B$7599,A4371)</f>
        <v>1.7152585423086952E-3</v>
      </c>
      <c r="I4371" s="42">
        <f ca="1">A4371/$A$3</f>
        <v>0.57503949447077407</v>
      </c>
      <c r="J4371" s="23">
        <f ca="1">IF(C4371&lt;=$Q$9,D4371,E4371)</f>
        <v>0.954326648428095</v>
      </c>
      <c r="K4371" s="23">
        <f ca="1">SMALL($G$4:$G$7599,A4371)</f>
        <v>1.6955683231108418E-3</v>
      </c>
      <c r="L4371" s="42">
        <f ca="1">SMALL($J$4:$J$7599,A4371)</f>
        <v>0.57458400479267535</v>
      </c>
      <c r="M4371" s="42">
        <f ca="1">ABS(I4371-L4371)</f>
        <v>4.5548967809871943E-4</v>
      </c>
      <c r="N4371" s="42">
        <f ca="1">ABS(I4370-L4371)</f>
        <v>3.2384144218511324E-4</v>
      </c>
      <c r="O4371" s="22"/>
      <c r="P4371" s="22"/>
      <c r="Q4371" s="22"/>
      <c r="R4371" s="22"/>
      <c r="S4371" s="22"/>
      <c r="T4371" s="22"/>
      <c r="U4371" s="22"/>
      <c r="V4371" s="22"/>
    </row>
    <row r="4372" spans="1:22" x14ac:dyDescent="0.25">
      <c r="A4372">
        <f ca="1">A4371+1</f>
        <v>4369</v>
      </c>
      <c r="B4372" s="2">
        <v>2.8675228771606887E-3</v>
      </c>
      <c r="C4372" s="3">
        <v>7.0025971155058542E-2</v>
      </c>
      <c r="D4372" s="22">
        <f ca="1">RAND()</f>
        <v>1.7834177333614032E-2</v>
      </c>
      <c r="E4372" s="22">
        <f ca="1">RAND()</f>
        <v>0.82113164516973602</v>
      </c>
      <c r="F4372" s="10">
        <f ca="1">IF(C4372&gt;$Q$9,IF(RAND()&lt;=$R$19,$R$12,C4372*$R$15+$R$14),0)</f>
        <v>0</v>
      </c>
      <c r="G4372" s="23">
        <f ca="1">IF(C4372&lt;=$Q$7,$T$5*D4372+$R$5,IF(C4372&lt;=$Q$9,$R$7+D4372*($T$7*C4372+$T$8-$R$7),E4372*(F4372-$R$11)+$R$11))</f>
        <v>6.2080377697932383E-4</v>
      </c>
      <c r="H4372" s="23">
        <f ca="1">SMALL($B$4:$B$7599,A4372)</f>
        <v>1.7156171895507666E-3</v>
      </c>
      <c r="I4372" s="42">
        <f ca="1">A4372/$A$3</f>
        <v>0.57517114270668768</v>
      </c>
      <c r="J4372" s="23">
        <f ca="1">IF(C4372&lt;=$Q$9,D4372,E4372)</f>
        <v>1.7834177333614032E-2</v>
      </c>
      <c r="K4372" s="23">
        <f ca="1">SMALL($G$4:$G$7599,A4372)</f>
        <v>1.6958185927558884E-3</v>
      </c>
      <c r="L4372" s="42">
        <f ca="1">SMALL($J$4:$J$7599,A4372)</f>
        <v>0.57479617153778306</v>
      </c>
      <c r="M4372" s="42">
        <f ca="1">ABS(I4372-L4372)</f>
        <v>3.7497116890461424E-4</v>
      </c>
      <c r="N4372" s="42">
        <f ca="1">ABS(I4371-L4372)</f>
        <v>2.4332293299100805E-4</v>
      </c>
      <c r="O4372" s="22"/>
      <c r="P4372" s="22"/>
      <c r="Q4372" s="22"/>
      <c r="R4372" s="22"/>
      <c r="S4372" s="22"/>
      <c r="T4372" s="22"/>
      <c r="U4372" s="22"/>
      <c r="V4372" s="22"/>
    </row>
    <row r="4373" spans="1:22" x14ac:dyDescent="0.25">
      <c r="A4373">
        <f ca="1">A4372+1</f>
        <v>4370</v>
      </c>
      <c r="B4373" s="2">
        <v>1.8879080942334481E-3</v>
      </c>
      <c r="C4373" s="3">
        <v>7.0027943969379003E-2</v>
      </c>
      <c r="D4373" s="22">
        <f ca="1">RAND()</f>
        <v>0.74163788708998712</v>
      </c>
      <c r="E4373" s="22">
        <f ca="1">RAND()</f>
        <v>0.67405352605792734</v>
      </c>
      <c r="F4373" s="10">
        <f ca="1">IF(C4373&gt;$Q$9,IF(RAND()&lt;=$R$19,$R$12,C4373*$R$15+$R$14),0)</f>
        <v>0</v>
      </c>
      <c r="G4373" s="23">
        <f ca="1">IF(C4373&lt;=$Q$7,$T$5*D4373+$R$5,IF(C4373&lt;=$Q$9,$R$7+D4373*($T$7*C4373+$T$8-$R$7),E4373*(F4373-$R$11)+$R$11))</f>
        <v>2.3307341110884766E-3</v>
      </c>
      <c r="H4373" s="23">
        <f ca="1">SMALL($B$4:$B$7599,A4373)</f>
        <v>1.7156235035803435E-3</v>
      </c>
      <c r="I4373" s="42">
        <f ca="1">A4373/$A$3</f>
        <v>0.57530279094260139</v>
      </c>
      <c r="J4373" s="23">
        <f ca="1">IF(C4373&lt;=$Q$9,D4373,E4373)</f>
        <v>0.74163788708998712</v>
      </c>
      <c r="K4373" s="23">
        <f ca="1">SMALL($G$4:$G$7599,A4373)</f>
        <v>1.6959621174072489E-3</v>
      </c>
      <c r="L4373" s="42">
        <f ca="1">SMALL($J$4:$J$7599,A4373)</f>
        <v>0.57515848973797767</v>
      </c>
      <c r="M4373" s="42">
        <f ca="1">ABS(I4373-L4373)</f>
        <v>1.443012046237202E-4</v>
      </c>
      <c r="N4373" s="42">
        <f ca="1">ABS(I4372-L4373)</f>
        <v>1.2652968710002988E-5</v>
      </c>
      <c r="O4373" s="22"/>
      <c r="P4373" s="22"/>
      <c r="Q4373" s="22"/>
      <c r="R4373" s="22"/>
      <c r="S4373" s="22"/>
      <c r="T4373" s="22"/>
      <c r="U4373" s="22"/>
      <c r="V4373" s="22"/>
    </row>
    <row r="4374" spans="1:22" x14ac:dyDescent="0.25">
      <c r="A4374">
        <f ca="1">A4373+1</f>
        <v>4371</v>
      </c>
      <c r="B4374" s="2">
        <v>2.0140633885160075E-3</v>
      </c>
      <c r="C4374" s="3">
        <v>7.0028943891649265E-2</v>
      </c>
      <c r="D4374" s="22">
        <f ca="1">RAND()</f>
        <v>0.6147402477840016</v>
      </c>
      <c r="E4374" s="22">
        <f ca="1">RAND()</f>
        <v>0.92559520299000408</v>
      </c>
      <c r="F4374" s="10">
        <f ca="1">IF(C4374&gt;$Q$9,IF(RAND()&lt;=$R$19,$R$12,C4374*$R$15+$R$14),0)</f>
        <v>0</v>
      </c>
      <c r="G4374" s="23">
        <f ca="1">IF(C4374&lt;=$Q$7,$T$5*D4374+$R$5,IF(C4374&lt;=$Q$9,$R$7+D4374*($T$7*C4374+$T$8-$R$7),E4374*(F4374-$R$11)+$R$11))</f>
        <v>2.0314957761608655E-3</v>
      </c>
      <c r="H4374" s="23">
        <f ca="1">SMALL($B$4:$B$7599,A4374)</f>
        <v>1.7160994097815685E-3</v>
      </c>
      <c r="I4374" s="42">
        <f ca="1">A4374/$A$3</f>
        <v>0.575434439178515</v>
      </c>
      <c r="J4374" s="23">
        <f ca="1">IF(C4374&lt;=$Q$9,D4374,E4374)</f>
        <v>0.6147402477840016</v>
      </c>
      <c r="K4374" s="23">
        <f ca="1">SMALL($G$4:$G$7599,A4374)</f>
        <v>1.6959978900309199E-3</v>
      </c>
      <c r="L4374" s="42">
        <f ca="1">SMALL($J$4:$J$7599,A4374)</f>
        <v>0.57524556203152577</v>
      </c>
      <c r="M4374" s="42">
        <f ca="1">ABS(I4374-L4374)</f>
        <v>1.888771469892303E-4</v>
      </c>
      <c r="N4374" s="42">
        <f ca="1">ABS(I4373-L4374)</f>
        <v>5.7228911075624112E-5</v>
      </c>
      <c r="O4374" s="22"/>
      <c r="P4374" s="22"/>
      <c r="Q4374" s="22"/>
      <c r="R4374" s="22"/>
      <c r="S4374" s="22"/>
      <c r="T4374" s="22"/>
      <c r="U4374" s="22"/>
      <c r="V4374" s="22"/>
    </row>
    <row r="4375" spans="1:22" x14ac:dyDescent="0.25">
      <c r="A4375">
        <f ca="1">A4374+1</f>
        <v>4372</v>
      </c>
      <c r="B4375" s="2">
        <v>2.9988764662973733E-3</v>
      </c>
      <c r="C4375" s="3">
        <v>7.0038023868584043E-2</v>
      </c>
      <c r="D4375" s="22">
        <f ca="1">RAND()</f>
        <v>0.51016774458003067</v>
      </c>
      <c r="E4375" s="22">
        <f ca="1">RAND()</f>
        <v>0.40591408295117559</v>
      </c>
      <c r="F4375" s="10">
        <f ca="1">IF(C4375&gt;$Q$9,IF(RAND()&lt;=$R$19,$R$12,C4375*$R$15+$R$14),0)</f>
        <v>0</v>
      </c>
      <c r="G4375" s="23">
        <f ca="1">IF(C4375&lt;=$Q$7,$T$5*D4375+$R$5,IF(C4375&lt;=$Q$9,$R$7+D4375*($T$7*C4375+$T$8-$R$7),E4375*(F4375-$R$11)+$R$11))</f>
        <v>1.7884487845897163E-3</v>
      </c>
      <c r="H4375" s="23">
        <f ca="1">SMALL($B$4:$B$7599,A4375)</f>
        <v>1.7178293390255339E-3</v>
      </c>
      <c r="I4375" s="42">
        <f ca="1">A4375/$A$3</f>
        <v>0.57556608741442861</v>
      </c>
      <c r="J4375" s="23">
        <f ca="1">IF(C4375&lt;=$Q$9,D4375,E4375)</f>
        <v>0.51016774458003067</v>
      </c>
      <c r="K4375" s="23">
        <f ca="1">SMALL($G$4:$G$7599,A4375)</f>
        <v>1.6961604695500299E-3</v>
      </c>
      <c r="L4375" s="42">
        <f ca="1">SMALL($J$4:$J$7599,A4375)</f>
        <v>0.57526064590282866</v>
      </c>
      <c r="M4375" s="42">
        <f ca="1">ABS(I4375-L4375)</f>
        <v>3.0544151159994648E-4</v>
      </c>
      <c r="N4375" s="42">
        <f ca="1">ABS(I4374-L4375)</f>
        <v>1.7379327568634029E-4</v>
      </c>
      <c r="O4375" s="22"/>
      <c r="P4375" s="22"/>
      <c r="Q4375" s="22"/>
      <c r="R4375" s="22"/>
      <c r="S4375" s="22"/>
      <c r="T4375" s="22"/>
      <c r="U4375" s="22"/>
      <c r="V4375" s="22"/>
    </row>
    <row r="4376" spans="1:22" x14ac:dyDescent="0.25">
      <c r="A4376">
        <f ca="1">A4375+1</f>
        <v>4373</v>
      </c>
      <c r="B4376" s="2">
        <v>2.8011762335850565E-3</v>
      </c>
      <c r="C4376" s="3">
        <v>7.004057548262016E-2</v>
      </c>
      <c r="D4376" s="22">
        <f ca="1">RAND()</f>
        <v>0.61842199541421683</v>
      </c>
      <c r="E4376" s="22">
        <f ca="1">RAND()</f>
        <v>0.33485147231836332</v>
      </c>
      <c r="F4376" s="10">
        <f ca="1">IF(C4376&gt;$Q$9,IF(RAND()&lt;=$R$19,$R$12,C4376*$R$15+$R$14),0)</f>
        <v>0</v>
      </c>
      <c r="G4376" s="23">
        <f ca="1">IF(C4376&lt;=$Q$7,$T$5*D4376+$R$5,IF(C4376&lt;=$Q$9,$R$7+D4376*($T$7*C4376+$T$8-$R$7),E4376*(F4376-$R$11)+$R$11))</f>
        <v>2.0465403627497251E-3</v>
      </c>
      <c r="H4376" s="23">
        <f ca="1">SMALL($B$4:$B$7599,A4376)</f>
        <v>1.7180981139355844E-3</v>
      </c>
      <c r="I4376" s="42">
        <f ca="1">A4376/$A$3</f>
        <v>0.57569773565034232</v>
      </c>
      <c r="J4376" s="23">
        <f ca="1">IF(C4376&lt;=$Q$9,D4376,E4376)</f>
        <v>0.61842199541421683</v>
      </c>
      <c r="K4376" s="23">
        <f ca="1">SMALL($G$4:$G$7599,A4376)</f>
        <v>1.6962402728013639E-3</v>
      </c>
      <c r="L4376" s="42">
        <f ca="1">SMALL($J$4:$J$7599,A4376)</f>
        <v>0.5754635167351313</v>
      </c>
      <c r="M4376" s="42">
        <f ca="1">ABS(I4376-L4376)</f>
        <v>2.3421891521102634E-4</v>
      </c>
      <c r="N4376" s="42">
        <f ca="1">ABS(I4375-L4376)</f>
        <v>1.0257067929730912E-4</v>
      </c>
      <c r="O4376" s="22"/>
      <c r="P4376" s="22"/>
      <c r="Q4376" s="22"/>
      <c r="R4376" s="22"/>
      <c r="S4376" s="22"/>
      <c r="T4376" s="22"/>
      <c r="U4376" s="22"/>
      <c r="V4376" s="22"/>
    </row>
    <row r="4377" spans="1:22" x14ac:dyDescent="0.25">
      <c r="A4377">
        <f ca="1">A4376+1</f>
        <v>4374</v>
      </c>
      <c r="B4377" s="2">
        <v>9.2217342866796059E-4</v>
      </c>
      <c r="C4377" s="3">
        <v>7.0041644404018111E-2</v>
      </c>
      <c r="D4377" s="22">
        <f ca="1">RAND()</f>
        <v>0.6833761223406345</v>
      </c>
      <c r="E4377" s="22">
        <f ca="1">RAND()</f>
        <v>0.26981756609948193</v>
      </c>
      <c r="F4377" s="10">
        <f ca="1">IF(C4377&gt;$Q$9,IF(RAND()&lt;=$R$19,$R$12,C4377*$R$15+$R$14),0)</f>
        <v>0</v>
      </c>
      <c r="G4377" s="23">
        <f ca="1">IF(C4377&lt;=$Q$7,$T$5*D4377+$R$5,IF(C4377&lt;=$Q$9,$R$7+D4377*($T$7*C4377+$T$8-$R$7),E4377*(F4377-$R$11)+$R$11))</f>
        <v>2.2013544493297032E-3</v>
      </c>
      <c r="H4377" s="23">
        <f ca="1">SMALL($B$4:$B$7599,A4377)</f>
        <v>1.7184090985811196E-3</v>
      </c>
      <c r="I4377" s="42">
        <f ca="1">A4377/$A$3</f>
        <v>0.57582938388625593</v>
      </c>
      <c r="J4377" s="23">
        <f ca="1">IF(C4377&lt;=$Q$9,D4377,E4377)</f>
        <v>0.6833761223406345</v>
      </c>
      <c r="K4377" s="23">
        <f ca="1">SMALL($G$4:$G$7599,A4377)</f>
        <v>1.6964184258943171E-3</v>
      </c>
      <c r="L4377" s="42">
        <f ca="1">SMALL($J$4:$J$7599,A4377)</f>
        <v>0.57572555387785029</v>
      </c>
      <c r="M4377" s="42">
        <f ca="1">ABS(I4377-L4377)</f>
        <v>1.038300084056365E-4</v>
      </c>
      <c r="N4377" s="42">
        <f ca="1">ABS(I4376-L4377)</f>
        <v>2.7818227507969695E-5</v>
      </c>
      <c r="O4377" s="22"/>
      <c r="P4377" s="22"/>
      <c r="Q4377" s="22"/>
      <c r="R4377" s="22"/>
      <c r="S4377" s="22"/>
      <c r="T4377" s="22"/>
      <c r="U4377" s="22"/>
      <c r="V4377" s="22"/>
    </row>
    <row r="4378" spans="1:22" x14ac:dyDescent="0.25">
      <c r="A4378">
        <f ca="1">A4377+1</f>
        <v>4375</v>
      </c>
      <c r="B4378" s="2">
        <v>2.0233142025818385E-3</v>
      </c>
      <c r="C4378" s="3">
        <v>7.0043767109861321E-2</v>
      </c>
      <c r="D4378" s="22">
        <f ca="1">RAND()</f>
        <v>0.39323637998352567</v>
      </c>
      <c r="E4378" s="22">
        <f ca="1">RAND()</f>
        <v>9.362639914277382E-2</v>
      </c>
      <c r="F4378" s="10">
        <f ca="1">IF(C4378&gt;$Q$9,IF(RAND()&lt;=$R$19,$R$12,C4378*$R$15+$R$14),0)</f>
        <v>0</v>
      </c>
      <c r="G4378" s="23">
        <f ca="1">IF(C4378&lt;=$Q$7,$T$5*D4378+$R$5,IF(C4378&lt;=$Q$9,$R$7+D4378*($T$7*C4378+$T$8-$R$7),E4378*(F4378-$R$11)+$R$11))</f>
        <v>1.5131647465494009E-3</v>
      </c>
      <c r="H4378" s="23">
        <f ca="1">SMALL($B$4:$B$7599,A4378)</f>
        <v>1.7188258212901819E-3</v>
      </c>
      <c r="I4378" s="42">
        <f ca="1">A4378/$A$3</f>
        <v>0.57596103212216954</v>
      </c>
      <c r="J4378" s="23">
        <f ca="1">IF(C4378&lt;=$Q$9,D4378,E4378)</f>
        <v>0.39323637998352567</v>
      </c>
      <c r="K4378" s="23">
        <f ca="1">SMALL($G$4:$G$7599,A4378)</f>
        <v>1.6969959245842464E-3</v>
      </c>
      <c r="L4378" s="42">
        <f ca="1">SMALL($J$4:$J$7599,A4378)</f>
        <v>0.57594236151166189</v>
      </c>
      <c r="M4378" s="42">
        <f ca="1">ABS(I4378-L4378)</f>
        <v>1.8670610507642849E-5</v>
      </c>
      <c r="N4378" s="42">
        <f ca="1">ABS(I4377-L4378)</f>
        <v>1.1297762540596334E-4</v>
      </c>
      <c r="O4378" s="22"/>
      <c r="P4378" s="22"/>
      <c r="Q4378" s="22"/>
      <c r="R4378" s="22"/>
      <c r="S4378" s="22"/>
      <c r="T4378" s="22"/>
      <c r="U4378" s="22"/>
      <c r="V4378" s="22"/>
    </row>
    <row r="4379" spans="1:22" x14ac:dyDescent="0.25">
      <c r="A4379">
        <f ca="1">A4378+1</f>
        <v>4376</v>
      </c>
      <c r="B4379" s="2">
        <v>2.3300778093438557E-3</v>
      </c>
      <c r="C4379" s="3">
        <v>7.0044920561336432E-2</v>
      </c>
      <c r="D4379" s="22">
        <f ca="1">RAND()</f>
        <v>0.86432114886860134</v>
      </c>
      <c r="E4379" s="22">
        <f ca="1">RAND()</f>
        <v>0.17772432343259481</v>
      </c>
      <c r="F4379" s="10">
        <f ca="1">IF(C4379&gt;$Q$9,IF(RAND()&lt;=$R$19,$R$12,C4379*$R$15+$R$14),0)</f>
        <v>0</v>
      </c>
      <c r="G4379" s="23">
        <f ca="1">IF(C4379&lt;=$Q$7,$T$5*D4379+$R$5,IF(C4379&lt;=$Q$9,$R$7+D4379*($T$7*C4379+$T$8-$R$7),E4379*(F4379-$R$11)+$R$11))</f>
        <v>2.6334987797075392E-3</v>
      </c>
      <c r="H4379" s="23">
        <f ca="1">SMALL($B$4:$B$7599,A4379)</f>
        <v>1.7188354486712409E-3</v>
      </c>
      <c r="I4379" s="42">
        <f ca="1">A4379/$A$3</f>
        <v>0.57609268035808325</v>
      </c>
      <c r="J4379" s="23">
        <f ca="1">IF(C4379&lt;=$Q$9,D4379,E4379)</f>
        <v>0.86432114886860134</v>
      </c>
      <c r="K4379" s="23">
        <f ca="1">SMALL($G$4:$G$7599,A4379)</f>
        <v>1.6971467450921005E-3</v>
      </c>
      <c r="L4379" s="42">
        <f ca="1">SMALL($J$4:$J$7599,A4379)</f>
        <v>0.57603590307487784</v>
      </c>
      <c r="M4379" s="42">
        <f ca="1">ABS(I4379-L4379)</f>
        <v>5.6777283205411422E-5</v>
      </c>
      <c r="N4379" s="42">
        <f ca="1">ABS(I4378-L4379)</f>
        <v>7.4870952708305794E-5</v>
      </c>
      <c r="O4379" s="22"/>
      <c r="P4379" s="22"/>
      <c r="Q4379" s="22"/>
      <c r="R4379" s="22"/>
      <c r="S4379" s="22"/>
      <c r="T4379" s="22"/>
      <c r="U4379" s="22"/>
      <c r="V4379" s="22"/>
    </row>
    <row r="4380" spans="1:22" x14ac:dyDescent="0.25">
      <c r="A4380">
        <f ca="1">A4379+1</f>
        <v>4377</v>
      </c>
      <c r="B4380" s="2">
        <v>2.1368309546922482E-3</v>
      </c>
      <c r="C4380" s="3">
        <v>7.0046882337427896E-2</v>
      </c>
      <c r="D4380" s="22">
        <f ca="1">RAND()</f>
        <v>0.89570221783209081</v>
      </c>
      <c r="E4380" s="22">
        <f ca="1">RAND()</f>
        <v>0.9013161801322257</v>
      </c>
      <c r="F4380" s="10">
        <f ca="1">IF(C4380&gt;$Q$9,IF(RAND()&lt;=$R$19,$R$12,C4380*$R$15+$R$14),0)</f>
        <v>0</v>
      </c>
      <c r="G4380" s="23">
        <f ca="1">IF(C4380&lt;=$Q$7,$T$5*D4380+$R$5,IF(C4380&lt;=$Q$9,$R$7+D4380*($T$7*C4380+$T$8-$R$7),E4380*(F4380-$R$11)+$R$11))</f>
        <v>2.7096522390057851E-3</v>
      </c>
      <c r="H4380" s="23">
        <f ca="1">SMALL($B$4:$B$7599,A4380)</f>
        <v>1.7192998652819091E-3</v>
      </c>
      <c r="I4380" s="42">
        <f ca="1">A4380/$A$3</f>
        <v>0.57622432859399686</v>
      </c>
      <c r="J4380" s="23">
        <f ca="1">IF(C4380&lt;=$Q$9,D4380,E4380)</f>
        <v>0.89570221783209081</v>
      </c>
      <c r="K4380" s="23">
        <f ca="1">SMALL($G$4:$G$7599,A4380)</f>
        <v>1.6974367653607859E-3</v>
      </c>
      <c r="L4380" s="42">
        <f ca="1">SMALL($J$4:$J$7599,A4380)</f>
        <v>0.57671266146357925</v>
      </c>
      <c r="M4380" s="42">
        <f ca="1">ABS(I4380-L4380)</f>
        <v>4.8833286958238631E-4</v>
      </c>
      <c r="N4380" s="42">
        <f ca="1">ABS(I4379-L4380)</f>
        <v>6.199811054959925E-4</v>
      </c>
      <c r="O4380" s="22"/>
      <c r="P4380" s="22"/>
      <c r="Q4380" s="22"/>
      <c r="R4380" s="22"/>
      <c r="S4380" s="22"/>
      <c r="T4380" s="22"/>
      <c r="U4380" s="22"/>
      <c r="V4380" s="22"/>
    </row>
    <row r="4381" spans="1:22" x14ac:dyDescent="0.25">
      <c r="A4381">
        <f ca="1">A4380+1</f>
        <v>4378</v>
      </c>
      <c r="B4381" s="2">
        <v>3.1125762774315557E-3</v>
      </c>
      <c r="C4381" s="3">
        <v>7.0057238705583891E-2</v>
      </c>
      <c r="D4381" s="22">
        <f ca="1">RAND()</f>
        <v>0.52083104429747695</v>
      </c>
      <c r="E4381" s="22">
        <f ca="1">RAND()</f>
        <v>0.36014781476507518</v>
      </c>
      <c r="F4381" s="10">
        <f ca="1">IF(C4381&gt;$Q$9,IF(RAND()&lt;=$R$19,$R$12,C4381*$R$15+$R$14),0)</f>
        <v>0</v>
      </c>
      <c r="G4381" s="23">
        <f ca="1">IF(C4381&lt;=$Q$7,$T$5*D4381+$R$5,IF(C4381&lt;=$Q$9,$R$7+D4381*($T$7*C4381+$T$8-$R$7),E4381*(F4381-$R$11)+$R$11))</f>
        <v>1.8225600353494608E-3</v>
      </c>
      <c r="H4381" s="23">
        <f ca="1">SMALL($B$4:$B$7599,A4381)</f>
        <v>1.7193894304309842E-3</v>
      </c>
      <c r="I4381" s="42">
        <f ca="1">A4381/$A$3</f>
        <v>0.57635597682991047</v>
      </c>
      <c r="J4381" s="23">
        <f ca="1">IF(C4381&lt;=$Q$9,D4381,E4381)</f>
        <v>0.52083104429747695</v>
      </c>
      <c r="K4381" s="23">
        <f ca="1">SMALL($G$4:$G$7599,A4381)</f>
        <v>1.6974762070160175E-3</v>
      </c>
      <c r="L4381" s="42">
        <f ca="1">SMALL($J$4:$J$7599,A4381)</f>
        <v>0.57677671924156237</v>
      </c>
      <c r="M4381" s="42">
        <f ca="1">ABS(I4381-L4381)</f>
        <v>4.2074241165190873E-4</v>
      </c>
      <c r="N4381" s="42">
        <f ca="1">ABS(I4380-L4381)</f>
        <v>5.5239064756551493E-4</v>
      </c>
      <c r="O4381" s="22"/>
      <c r="P4381" s="22"/>
      <c r="Q4381" s="22"/>
      <c r="R4381" s="22"/>
      <c r="S4381" s="22"/>
      <c r="T4381" s="22"/>
      <c r="U4381" s="22"/>
      <c r="V4381" s="22"/>
    </row>
    <row r="4382" spans="1:22" x14ac:dyDescent="0.25">
      <c r="A4382">
        <f ca="1">A4381+1</f>
        <v>4379</v>
      </c>
      <c r="B4382" s="2">
        <v>2.3388402915283657E-3</v>
      </c>
      <c r="C4382" s="3">
        <v>7.0059146030003017E-2</v>
      </c>
      <c r="D4382" s="22">
        <f ca="1">RAND()</f>
        <v>0.70183479292698803</v>
      </c>
      <c r="E4382" s="22">
        <f ca="1">RAND()</f>
        <v>0.16609271503510348</v>
      </c>
      <c r="F4382" s="10">
        <f ca="1">IF(C4382&gt;$Q$9,IF(RAND()&lt;=$R$19,$R$12,C4382*$R$15+$R$14),0)</f>
        <v>0</v>
      </c>
      <c r="G4382" s="23">
        <f ca="1">IF(C4382&lt;=$Q$7,$T$5*D4382+$R$5,IF(C4382&lt;=$Q$9,$R$7+D4382*($T$7*C4382+$T$8-$R$7),E4382*(F4382-$R$11)+$R$11))</f>
        <v>2.2560163641693184E-3</v>
      </c>
      <c r="H4382" s="23">
        <f ca="1">SMALL($B$4:$B$7599,A4382)</f>
        <v>1.7194782342374593E-3</v>
      </c>
      <c r="I4382" s="42">
        <f ca="1">A4382/$A$3</f>
        <v>0.57648762506582407</v>
      </c>
      <c r="J4382" s="23">
        <f ca="1">IF(C4382&lt;=$Q$9,D4382,E4382)</f>
        <v>0.70183479292698803</v>
      </c>
      <c r="K4382" s="23">
        <f ca="1">SMALL($G$4:$G$7599,A4382)</f>
        <v>1.6976507272575487E-3</v>
      </c>
      <c r="L4382" s="42">
        <f ca="1">SMALL($J$4:$J$7599,A4382)</f>
        <v>0.57685559215813009</v>
      </c>
      <c r="M4382" s="42">
        <f ca="1">ABS(I4382-L4382)</f>
        <v>3.6796709230602076E-4</v>
      </c>
      <c r="N4382" s="42">
        <f ca="1">ABS(I4381-L4382)</f>
        <v>4.9961532821962695E-4</v>
      </c>
      <c r="O4382" s="22"/>
      <c r="P4382" s="22"/>
      <c r="Q4382" s="22"/>
      <c r="R4382" s="22"/>
      <c r="S4382" s="22"/>
      <c r="T4382" s="22"/>
      <c r="U4382" s="22"/>
      <c r="V4382" s="22"/>
    </row>
    <row r="4383" spans="1:22" x14ac:dyDescent="0.25">
      <c r="A4383">
        <f ca="1">A4382+1</f>
        <v>4380</v>
      </c>
      <c r="B4383" s="2">
        <v>7.6489094404075253E-4</v>
      </c>
      <c r="C4383" s="3">
        <v>7.0060003392456383E-2</v>
      </c>
      <c r="D4383" s="22">
        <f ca="1">RAND()</f>
        <v>0.37820100907055187</v>
      </c>
      <c r="E4383" s="22">
        <f ca="1">RAND()</f>
        <v>0.83523159551893811</v>
      </c>
      <c r="F4383" s="10">
        <f ca="1">IF(C4383&gt;$Q$9,IF(RAND()&lt;=$R$19,$R$12,C4383*$R$15+$R$14),0)</f>
        <v>0</v>
      </c>
      <c r="G4383" s="23">
        <f ca="1">IF(C4383&lt;=$Q$7,$T$5*D4383+$R$5,IF(C4383&lt;=$Q$9,$R$7+D4383*($T$7*C4383+$T$8-$R$7),E4383*(F4383-$R$11)+$R$11))</f>
        <v>1.4828510080555624E-3</v>
      </c>
      <c r="H4383" s="23">
        <f ca="1">SMALL($B$4:$B$7599,A4383)</f>
        <v>1.7211941110316653E-3</v>
      </c>
      <c r="I4383" s="42">
        <f ca="1">A4383/$A$3</f>
        <v>0.57661927330173779</v>
      </c>
      <c r="J4383" s="23">
        <f ca="1">IF(C4383&lt;=$Q$9,D4383,E4383)</f>
        <v>0.37820100907055187</v>
      </c>
      <c r="K4383" s="23">
        <f ca="1">SMALL($G$4:$G$7599,A4383)</f>
        <v>1.6980918036178586E-3</v>
      </c>
      <c r="L4383" s="42">
        <f ca="1">SMALL($J$4:$J$7599,A4383)</f>
        <v>0.5769656925429818</v>
      </c>
      <c r="M4383" s="42">
        <f ca="1">ABS(I4383-L4383)</f>
        <v>3.4641924124401147E-4</v>
      </c>
      <c r="N4383" s="42">
        <f ca="1">ABS(I4382-L4383)</f>
        <v>4.7806747715772868E-4</v>
      </c>
      <c r="O4383" s="22"/>
      <c r="P4383" s="22"/>
      <c r="Q4383" s="22"/>
      <c r="R4383" s="22"/>
      <c r="S4383" s="22"/>
      <c r="T4383" s="22"/>
      <c r="U4383" s="22"/>
      <c r="V4383" s="22"/>
    </row>
    <row r="4384" spans="1:22" x14ac:dyDescent="0.25">
      <c r="A4384">
        <f ca="1">A4383+1</f>
        <v>4381</v>
      </c>
      <c r="B4384" s="2">
        <v>3.2620193396390995E-3</v>
      </c>
      <c r="C4384" s="3">
        <v>7.0061384217742662E-2</v>
      </c>
      <c r="D4384" s="22">
        <f ca="1">RAND()</f>
        <v>0.10741252118546563</v>
      </c>
      <c r="E4384" s="22">
        <f ca="1">RAND()</f>
        <v>0.4151474232672796</v>
      </c>
      <c r="F4384" s="10">
        <f ca="1">IF(C4384&gt;$Q$9,IF(RAND()&lt;=$R$19,$R$12,C4384*$R$15+$R$14),0)</f>
        <v>0</v>
      </c>
      <c r="G4384" s="23">
        <f ca="1">IF(C4384&lt;=$Q$7,$T$5*D4384+$R$5,IF(C4384&lt;=$Q$9,$R$7+D4384*($T$7*C4384+$T$8-$R$7),E4384*(F4384-$R$11)+$R$11))</f>
        <v>8.3562054949010015E-4</v>
      </c>
      <c r="H4384" s="23">
        <f ca="1">SMALL($B$4:$B$7599,A4384)</f>
        <v>1.7212592135626426E-3</v>
      </c>
      <c r="I4384" s="42">
        <f ca="1">A4384/$A$3</f>
        <v>0.5767509215376514</v>
      </c>
      <c r="J4384" s="23">
        <f ca="1">IF(C4384&lt;=$Q$9,D4384,E4384)</f>
        <v>0.10741252118546563</v>
      </c>
      <c r="K4384" s="23">
        <f ca="1">SMALL($G$4:$G$7599,A4384)</f>
        <v>1.6981087168858777E-3</v>
      </c>
      <c r="L4384" s="42">
        <f ca="1">SMALL($J$4:$J$7599,A4384)</f>
        <v>0.57705744872985798</v>
      </c>
      <c r="M4384" s="42">
        <f ca="1">ABS(I4384-L4384)</f>
        <v>3.0652719220658486E-4</v>
      </c>
      <c r="N4384" s="42">
        <f ca="1">ABS(I4383-L4384)</f>
        <v>4.3817542812019106E-4</v>
      </c>
      <c r="O4384" s="22"/>
      <c r="P4384" s="22"/>
      <c r="Q4384" s="22"/>
      <c r="R4384" s="22"/>
      <c r="S4384" s="22"/>
      <c r="T4384" s="22"/>
      <c r="U4384" s="22"/>
      <c r="V4384" s="22"/>
    </row>
    <row r="4385" spans="1:22" x14ac:dyDescent="0.25">
      <c r="A4385">
        <f ca="1">A4384+1</f>
        <v>4382</v>
      </c>
      <c r="B4385" s="2">
        <v>2.5906059022340333E-3</v>
      </c>
      <c r="C4385" s="3">
        <v>7.0067870857715375E-2</v>
      </c>
      <c r="D4385" s="22">
        <f ca="1">RAND()</f>
        <v>0.81694930656602283</v>
      </c>
      <c r="E4385" s="22">
        <f ca="1">RAND()</f>
        <v>0.1707972753156165</v>
      </c>
      <c r="F4385" s="10">
        <f ca="1">IF(C4385&gt;$Q$9,IF(RAND()&lt;=$R$19,$R$12,C4385*$R$15+$R$14),0)</f>
        <v>0</v>
      </c>
      <c r="G4385" s="23">
        <f ca="1">IF(C4385&lt;=$Q$7,$T$5*D4385+$R$5,IF(C4385&lt;=$Q$9,$R$7+D4385*($T$7*C4385+$T$8-$R$7),E4385*(F4385-$R$11)+$R$11))</f>
        <v>2.5374140598450872E-3</v>
      </c>
      <c r="H4385" s="23">
        <f ca="1">SMALL($B$4:$B$7599,A4385)</f>
        <v>1.7213866493155372E-3</v>
      </c>
      <c r="I4385" s="42">
        <f ca="1">A4385/$A$3</f>
        <v>0.576882569773565</v>
      </c>
      <c r="J4385" s="23">
        <f ca="1">IF(C4385&lt;=$Q$9,D4385,E4385)</f>
        <v>0.81694930656602283</v>
      </c>
      <c r="K4385" s="23">
        <f ca="1">SMALL($G$4:$G$7599,A4385)</f>
        <v>1.6985166986288307E-3</v>
      </c>
      <c r="L4385" s="42">
        <f ca="1">SMALL($J$4:$J$7599,A4385)</f>
        <v>0.57708221861435205</v>
      </c>
      <c r="M4385" s="42">
        <f ca="1">ABS(I4385-L4385)</f>
        <v>1.9964884078704781E-4</v>
      </c>
      <c r="N4385" s="42">
        <f ca="1">ABS(I4384-L4385)</f>
        <v>3.31297076700654E-4</v>
      </c>
      <c r="O4385" s="22"/>
      <c r="P4385" s="22"/>
      <c r="Q4385" s="22"/>
      <c r="R4385" s="22"/>
      <c r="S4385" s="22"/>
      <c r="T4385" s="22"/>
      <c r="U4385" s="22"/>
      <c r="V4385" s="22"/>
    </row>
    <row r="4386" spans="1:22" x14ac:dyDescent="0.25">
      <c r="A4386">
        <f ca="1">A4385+1</f>
        <v>4383</v>
      </c>
      <c r="B4386" s="2">
        <v>1.8599841824741281E-3</v>
      </c>
      <c r="C4386" s="3">
        <v>7.0069234921285972E-2</v>
      </c>
      <c r="D4386" s="22">
        <f ca="1">RAND()</f>
        <v>0.79481164122811709</v>
      </c>
      <c r="E4386" s="22">
        <f ca="1">RAND()</f>
        <v>0.18773914868210539</v>
      </c>
      <c r="F4386" s="10">
        <f ca="1">IF(C4386&gt;$Q$9,IF(RAND()&lt;=$R$19,$R$12,C4386*$R$15+$R$14),0)</f>
        <v>0</v>
      </c>
      <c r="G4386" s="23">
        <f ca="1">IF(C4386&lt;=$Q$7,$T$5*D4386+$R$5,IF(C4386&lt;=$Q$9,$R$7+D4386*($T$7*C4386+$T$8-$R$7),E4386*(F4386-$R$11)+$R$11))</f>
        <v>2.4852931153099165E-3</v>
      </c>
      <c r="H4386" s="23">
        <f ca="1">SMALL($B$4:$B$7599,A4386)</f>
        <v>1.7213866575055969E-3</v>
      </c>
      <c r="I4386" s="42">
        <f ca="1">A4386/$A$3</f>
        <v>0.57701421800947872</v>
      </c>
      <c r="J4386" s="23">
        <f ca="1">IF(C4386&lt;=$Q$9,D4386,E4386)</f>
        <v>0.79481164122811709</v>
      </c>
      <c r="K4386" s="23">
        <f ca="1">SMALL($G$4:$G$7599,A4386)</f>
        <v>1.6988874014189637E-3</v>
      </c>
      <c r="L4386" s="42">
        <f ca="1">SMALL($J$4:$J$7599,A4386)</f>
        <v>0.57756508162985232</v>
      </c>
      <c r="M4386" s="42">
        <f ca="1">ABS(I4386-L4386)</f>
        <v>5.5086362037359837E-4</v>
      </c>
      <c r="N4386" s="42">
        <f ca="1">ABS(I4385-L4386)</f>
        <v>6.8251185628731559E-4</v>
      </c>
      <c r="O4386" s="22"/>
      <c r="P4386" s="22"/>
      <c r="Q4386" s="22"/>
      <c r="R4386" s="22"/>
      <c r="S4386" s="22"/>
      <c r="T4386" s="22"/>
      <c r="U4386" s="22"/>
      <c r="V4386" s="22"/>
    </row>
    <row r="4387" spans="1:22" x14ac:dyDescent="0.25">
      <c r="A4387">
        <f ca="1">A4386+1</f>
        <v>4384</v>
      </c>
      <c r="B4387" s="2">
        <v>3.240445111039103E-3</v>
      </c>
      <c r="C4387" s="3">
        <v>7.0081966021016462E-2</v>
      </c>
      <c r="D4387" s="22">
        <f ca="1">RAND()</f>
        <v>5.0686213031659655E-2</v>
      </c>
      <c r="E4387" s="22">
        <f ca="1">RAND()</f>
        <v>0.25365305640703351</v>
      </c>
      <c r="F4387" s="10">
        <f ca="1">IF(C4387&gt;$Q$9,IF(RAND()&lt;=$R$19,$R$12,C4387*$R$15+$R$14),0)</f>
        <v>0</v>
      </c>
      <c r="G4387" s="23">
        <f ca="1">IF(C4387&lt;=$Q$7,$T$5*D4387+$R$5,IF(C4387&lt;=$Q$9,$R$7+D4387*($T$7*C4387+$T$8-$R$7),E4387*(F4387-$R$11)+$R$11))</f>
        <v>7.0085856557121449E-4</v>
      </c>
      <c r="H4387" s="23">
        <f ca="1">SMALL($B$4:$B$7599,A4387)</f>
        <v>1.7223484944675627E-3</v>
      </c>
      <c r="I4387" s="42">
        <f ca="1">A4387/$A$3</f>
        <v>0.57714586624539232</v>
      </c>
      <c r="J4387" s="23">
        <f ca="1">IF(C4387&lt;=$Q$9,D4387,E4387)</f>
        <v>5.0686213031659655E-2</v>
      </c>
      <c r="K4387" s="23">
        <f ca="1">SMALL($G$4:$G$7599,A4387)</f>
        <v>1.6994623975183601E-3</v>
      </c>
      <c r="L4387" s="42">
        <f ca="1">SMALL($J$4:$J$7599,A4387)</f>
        <v>0.57803076391120434</v>
      </c>
      <c r="M4387" s="42">
        <f ca="1">ABS(I4387-L4387)</f>
        <v>8.8489766581201224E-4</v>
      </c>
      <c r="N4387" s="42">
        <f ca="1">ABS(I4386-L4387)</f>
        <v>1.0165459017256184E-3</v>
      </c>
      <c r="O4387" s="22"/>
      <c r="P4387" s="22"/>
      <c r="Q4387" s="22"/>
      <c r="R4387" s="22"/>
      <c r="S4387" s="22"/>
      <c r="T4387" s="22"/>
      <c r="U4387" s="22"/>
      <c r="V4387" s="22"/>
    </row>
    <row r="4388" spans="1:22" x14ac:dyDescent="0.25">
      <c r="A4388">
        <f ca="1">A4387+1</f>
        <v>4385</v>
      </c>
      <c r="B4388" s="2">
        <v>2.0081870978572169E-3</v>
      </c>
      <c r="C4388" s="3">
        <v>7.0083125712081362E-2</v>
      </c>
      <c r="D4388" s="22">
        <f ca="1">RAND()</f>
        <v>0.83835358287932515</v>
      </c>
      <c r="E4388" s="22">
        <f ca="1">RAND()</f>
        <v>0.30582690044209571</v>
      </c>
      <c r="F4388" s="10">
        <f ca="1">IF(C4388&gt;$Q$9,IF(RAND()&lt;=$R$19,$R$12,C4388*$R$15+$R$14),0)</f>
        <v>0</v>
      </c>
      <c r="G4388" s="23">
        <f ca="1">IF(C4388&lt;=$Q$7,$T$5*D4388+$R$5,IF(C4388&lt;=$Q$9,$R$7+D4388*($T$7*C4388+$T$8-$R$7),E4388*(F4388-$R$11)+$R$11))</f>
        <v>2.6000112445505597E-3</v>
      </c>
      <c r="H4388" s="23">
        <f ca="1">SMALL($B$4:$B$7599,A4388)</f>
        <v>1.7225279697434814E-3</v>
      </c>
      <c r="I4388" s="42">
        <f ca="1">A4388/$A$3</f>
        <v>0.57727751448130593</v>
      </c>
      <c r="J4388" s="23">
        <f ca="1">IF(C4388&lt;=$Q$9,D4388,E4388)</f>
        <v>0.83835358287932515</v>
      </c>
      <c r="K4388" s="23">
        <f ca="1">SMALL($G$4:$G$7599,A4388)</f>
        <v>1.699518159948669E-3</v>
      </c>
      <c r="L4388" s="42">
        <f ca="1">SMALL($J$4:$J$7599,A4388)</f>
        <v>0.57815790942625722</v>
      </c>
      <c r="M4388" s="42">
        <f ca="1">ABS(I4388-L4388)</f>
        <v>8.8039494495129045E-4</v>
      </c>
      <c r="N4388" s="42">
        <f ca="1">ABS(I4387-L4388)</f>
        <v>1.0120431808648966E-3</v>
      </c>
      <c r="O4388" s="22"/>
      <c r="P4388" s="22"/>
      <c r="Q4388" s="22"/>
      <c r="R4388" s="22"/>
      <c r="S4388" s="22"/>
      <c r="T4388" s="22"/>
      <c r="U4388" s="22"/>
      <c r="V4388" s="22"/>
    </row>
    <row r="4389" spans="1:22" x14ac:dyDescent="0.25">
      <c r="A4389">
        <f ca="1">A4388+1</f>
        <v>4386</v>
      </c>
      <c r="B4389" s="2">
        <v>2.0022274566673381E-3</v>
      </c>
      <c r="C4389" s="3">
        <v>7.0084753004826195E-2</v>
      </c>
      <c r="D4389" s="22">
        <f ca="1">RAND()</f>
        <v>0.73313118474104477</v>
      </c>
      <c r="E4389" s="22">
        <f ca="1">RAND()</f>
        <v>0.81903208772622393</v>
      </c>
      <c r="F4389" s="10">
        <f ca="1">IF(C4389&gt;$Q$9,IF(RAND()&lt;=$R$19,$R$12,C4389*$R$15+$R$14),0)</f>
        <v>0</v>
      </c>
      <c r="G4389" s="23">
        <f ca="1">IF(C4389&lt;=$Q$7,$T$5*D4389+$R$5,IF(C4389&lt;=$Q$9,$R$7+D4389*($T$7*C4389+$T$8-$R$7),E4389*(F4389-$R$11)+$R$11))</f>
        <v>2.3473675061115385E-3</v>
      </c>
      <c r="H4389" s="23">
        <f ca="1">SMALL($B$4:$B$7599,A4389)</f>
        <v>1.7227743038961685E-3</v>
      </c>
      <c r="I4389" s="42">
        <f ca="1">A4389/$A$3</f>
        <v>0.57740916271721954</v>
      </c>
      <c r="J4389" s="23">
        <f ca="1">IF(C4389&lt;=$Q$9,D4389,E4389)</f>
        <v>0.73313118474104477</v>
      </c>
      <c r="K4389" s="23">
        <f ca="1">SMALL($G$4:$G$7599,A4389)</f>
        <v>1.6996762397240778E-3</v>
      </c>
      <c r="L4389" s="42">
        <f ca="1">SMALL($J$4:$J$7599,A4389)</f>
        <v>0.57860347532377931</v>
      </c>
      <c r="M4389" s="42">
        <f ca="1">ABS(I4389-L4389)</f>
        <v>1.1943126065597776E-3</v>
      </c>
      <c r="N4389" s="42">
        <f ca="1">ABS(I4388-L4389)</f>
        <v>1.3259608424733837E-3</v>
      </c>
      <c r="O4389" s="22"/>
      <c r="P4389" s="22"/>
      <c r="Q4389" s="22"/>
      <c r="R4389" s="22"/>
      <c r="S4389" s="22"/>
      <c r="T4389" s="22"/>
      <c r="U4389" s="22"/>
      <c r="V4389" s="22"/>
    </row>
    <row r="4390" spans="1:22" x14ac:dyDescent="0.25">
      <c r="A4390">
        <f ca="1">A4389+1</f>
        <v>4387</v>
      </c>
      <c r="B4390" s="2">
        <v>2.5023053594384614E-3</v>
      </c>
      <c r="C4390" s="3">
        <v>7.0089791893479525E-2</v>
      </c>
      <c r="D4390" s="22">
        <f ca="1">RAND()</f>
        <v>0.96381202843426483</v>
      </c>
      <c r="E4390" s="22">
        <f ca="1">RAND()</f>
        <v>0.13121673977734016</v>
      </c>
      <c r="F4390" s="10">
        <f ca="1">IF(C4390&gt;$Q$9,IF(RAND()&lt;=$R$19,$R$12,C4390*$R$15+$R$14),0)</f>
        <v>0</v>
      </c>
      <c r="G4390" s="23">
        <f ca="1">IF(C4390&lt;=$Q$7,$T$5*D4390+$R$5,IF(C4390&lt;=$Q$9,$R$7+D4390*($T$7*C4390+$T$8-$R$7),E4390*(F4390-$R$11)+$R$11))</f>
        <v>2.9081632099571516E-3</v>
      </c>
      <c r="H4390" s="23">
        <f ca="1">SMALL($B$4:$B$7599,A4390)</f>
        <v>1.7234048011663394E-3</v>
      </c>
      <c r="I4390" s="42">
        <f ca="1">A4390/$A$3</f>
        <v>0.57754081095313325</v>
      </c>
      <c r="J4390" s="23">
        <f ca="1">IF(C4390&lt;=$Q$9,D4390,E4390)</f>
        <v>0.96381202843426483</v>
      </c>
      <c r="K4390" s="23">
        <f ca="1">SMALL($G$4:$G$7599,A4390)</f>
        <v>1.6999843073644322E-3</v>
      </c>
      <c r="L4390" s="42">
        <f ca="1">SMALL($J$4:$J$7599,A4390)</f>
        <v>0.57877966376371093</v>
      </c>
      <c r="M4390" s="42">
        <f ca="1">ABS(I4390-L4390)</f>
        <v>1.238852810577673E-3</v>
      </c>
      <c r="N4390" s="42">
        <f ca="1">ABS(I4389-L4390)</f>
        <v>1.3705010464913903E-3</v>
      </c>
      <c r="O4390" s="22"/>
      <c r="P4390" s="22"/>
      <c r="Q4390" s="22"/>
      <c r="R4390" s="22"/>
      <c r="S4390" s="22"/>
      <c r="T4390" s="22"/>
      <c r="U4390" s="22"/>
      <c r="V4390" s="22"/>
    </row>
    <row r="4391" spans="1:22" x14ac:dyDescent="0.25">
      <c r="A4391">
        <f ca="1">A4390+1</f>
        <v>4388</v>
      </c>
      <c r="B4391" s="2">
        <v>2.1751689602877433E-3</v>
      </c>
      <c r="C4391" s="3">
        <v>7.0096517192135444E-2</v>
      </c>
      <c r="D4391" s="22">
        <f ca="1">RAND()</f>
        <v>0.66300967149226597</v>
      </c>
      <c r="E4391" s="22">
        <f ca="1">RAND()</f>
        <v>0.24295561754466222</v>
      </c>
      <c r="F4391" s="10">
        <f ca="1">IF(C4391&gt;$Q$9,IF(RAND()&lt;=$R$19,$R$12,C4391*$R$15+$R$14),0)</f>
        <v>0</v>
      </c>
      <c r="G4391" s="23">
        <f ca="1">IF(C4391&lt;=$Q$7,$T$5*D4391+$R$5,IF(C4391&lt;=$Q$9,$R$7+D4391*($T$7*C4391+$T$8-$R$7),E4391*(F4391-$R$11)+$R$11))</f>
        <v>2.1850793621214677E-3</v>
      </c>
      <c r="H4391" s="23">
        <f ca="1">SMALL($B$4:$B$7599,A4391)</f>
        <v>1.7239082901164826E-3</v>
      </c>
      <c r="I4391" s="42">
        <f ca="1">A4391/$A$3</f>
        <v>0.57767245918904686</v>
      </c>
      <c r="J4391" s="23">
        <f ca="1">IF(C4391&lt;=$Q$9,D4391,E4391)</f>
        <v>0.66300967149226597</v>
      </c>
      <c r="K4391" s="23">
        <f ca="1">SMALL($G$4:$G$7599,A4391)</f>
        <v>1.7000126424885772E-3</v>
      </c>
      <c r="L4391" s="42">
        <f ca="1">SMALL($J$4:$J$7599,A4391)</f>
        <v>0.57914816195578578</v>
      </c>
      <c r="M4391" s="42">
        <f ca="1">ABS(I4391-L4391)</f>
        <v>1.4757027667389178E-3</v>
      </c>
      <c r="N4391" s="42">
        <f ca="1">ABS(I4390-L4391)</f>
        <v>1.607351002652524E-3</v>
      </c>
      <c r="O4391" s="22"/>
      <c r="P4391" s="22"/>
      <c r="Q4391" s="22"/>
      <c r="R4391" s="22"/>
      <c r="S4391" s="22"/>
      <c r="T4391" s="22"/>
      <c r="U4391" s="22"/>
      <c r="V4391" s="22"/>
    </row>
    <row r="4392" spans="1:22" x14ac:dyDescent="0.25">
      <c r="A4392">
        <f ca="1">A4391+1</f>
        <v>4389</v>
      </c>
      <c r="B4392" s="2">
        <v>1.8255701616713971E-3</v>
      </c>
      <c r="C4392" s="3">
        <v>7.0102349403835362E-2</v>
      </c>
      <c r="D4392" s="22">
        <f ca="1">RAND()</f>
        <v>0.73611593389843011</v>
      </c>
      <c r="E4392" s="22">
        <f ca="1">RAND()</f>
        <v>0.2347340182600397</v>
      </c>
      <c r="F4392" s="10">
        <f ca="1">IF(C4392&gt;$Q$9,IF(RAND()&lt;=$R$19,$R$12,C4392*$R$15+$R$14),0)</f>
        <v>0</v>
      </c>
      <c r="G4392" s="23">
        <f ca="1">IF(C4392&lt;=$Q$7,$T$5*D4392+$R$5,IF(C4392&lt;=$Q$9,$R$7+D4392*($T$7*C4392+$T$8-$R$7),E4392*(F4392-$R$11)+$R$11))</f>
        <v>2.3659912896327991E-3</v>
      </c>
      <c r="H4392" s="23">
        <f ca="1">SMALL($B$4:$B$7599,A4392)</f>
        <v>1.7240531149205207E-3</v>
      </c>
      <c r="I4392" s="42">
        <f ca="1">A4392/$A$3</f>
        <v>0.57780410742496047</v>
      </c>
      <c r="J4392" s="23">
        <f ca="1">IF(C4392&lt;=$Q$9,D4392,E4392)</f>
        <v>0.73611593389843011</v>
      </c>
      <c r="K4392" s="23">
        <f ca="1">SMALL($G$4:$G$7599,A4392)</f>
        <v>1.7001055087201647E-3</v>
      </c>
      <c r="L4392" s="42">
        <f ca="1">SMALL($J$4:$J$7599,A4392)</f>
        <v>0.57927585858094122</v>
      </c>
      <c r="M4392" s="42">
        <f ca="1">ABS(I4392-L4392)</f>
        <v>1.4717511559807495E-3</v>
      </c>
      <c r="N4392" s="42">
        <f ca="1">ABS(I4391-L4392)</f>
        <v>1.6033993918943557E-3</v>
      </c>
      <c r="O4392" s="22"/>
      <c r="P4392" s="22"/>
      <c r="Q4392" s="22"/>
      <c r="R4392" s="22"/>
      <c r="S4392" s="22"/>
      <c r="T4392" s="22"/>
      <c r="U4392" s="22"/>
      <c r="V4392" s="22"/>
    </row>
    <row r="4393" spans="1:22" x14ac:dyDescent="0.25">
      <c r="A4393">
        <f ca="1">A4392+1</f>
        <v>4390</v>
      </c>
      <c r="B4393" s="2">
        <v>1.9471256752909283E-3</v>
      </c>
      <c r="C4393" s="3">
        <v>7.0110072856343075E-2</v>
      </c>
      <c r="D4393" s="22">
        <f ca="1">RAND()</f>
        <v>0.78556732159229137</v>
      </c>
      <c r="E4393" s="22">
        <f ca="1">RAND()</f>
        <v>0.62689542310746582</v>
      </c>
      <c r="F4393" s="10">
        <f ca="1">IF(C4393&gt;$Q$9,IF(RAND()&lt;=$R$19,$R$12,C4393*$R$15+$R$14),0)</f>
        <v>0</v>
      </c>
      <c r="G4393" s="23">
        <f ca="1">IF(C4393&lt;=$Q$7,$T$5*D4393+$R$5,IF(C4393&lt;=$Q$9,$R$7+D4393*($T$7*C4393+$T$8-$R$7),E4393*(F4393-$R$11)+$R$11))</f>
        <v>2.4914098273960883E-3</v>
      </c>
      <c r="H4393" s="23">
        <f ca="1">SMALL($B$4:$B$7599,A4393)</f>
        <v>1.7241142255589037E-3</v>
      </c>
      <c r="I4393" s="42">
        <f ca="1">A4393/$A$3</f>
        <v>0.57793575566087418</v>
      </c>
      <c r="J4393" s="23">
        <f ca="1">IF(C4393&lt;=$Q$9,D4393,E4393)</f>
        <v>0.78556732159229137</v>
      </c>
      <c r="K4393" s="23">
        <f ca="1">SMALL($G$4:$G$7599,A4393)</f>
        <v>1.7001225381485757E-3</v>
      </c>
      <c r="L4393" s="42">
        <f ca="1">SMALL($J$4:$J$7599,A4393)</f>
        <v>0.57956653058125174</v>
      </c>
      <c r="M4393" s="42">
        <f ca="1">ABS(I4393-L4393)</f>
        <v>1.6307749203775534E-3</v>
      </c>
      <c r="N4393" s="42">
        <f ca="1">ABS(I4392-L4393)</f>
        <v>1.7624231562912707E-3</v>
      </c>
      <c r="O4393" s="22"/>
      <c r="P4393" s="22"/>
      <c r="Q4393" s="22"/>
      <c r="R4393" s="22"/>
      <c r="S4393" s="22"/>
      <c r="T4393" s="22"/>
      <c r="U4393" s="22"/>
      <c r="V4393" s="22"/>
    </row>
    <row r="4394" spans="1:22" x14ac:dyDescent="0.25">
      <c r="A4394">
        <f ca="1">A4393+1</f>
        <v>4391</v>
      </c>
      <c r="B4394" s="2">
        <v>8.7387898096069616E-4</v>
      </c>
      <c r="C4394" s="3">
        <v>7.0122432464941209E-2</v>
      </c>
      <c r="D4394" s="22">
        <f ca="1">RAND()</f>
        <v>0.63317769592419892</v>
      </c>
      <c r="E4394" s="22">
        <f ca="1">RAND()</f>
        <v>0.38995819721099556</v>
      </c>
      <c r="F4394" s="10">
        <f ca="1">IF(C4394&gt;$Q$9,IF(RAND()&lt;=$R$19,$R$12,C4394*$R$15+$R$14),0)</f>
        <v>0</v>
      </c>
      <c r="G4394" s="23">
        <f ca="1">IF(C4394&lt;=$Q$7,$T$5*D4394+$R$5,IF(C4394&lt;=$Q$9,$R$7+D4394*($T$7*C4394+$T$8-$R$7),E4394*(F4394-$R$11)+$R$11))</f>
        <v>2.1272717814912832E-3</v>
      </c>
      <c r="H4394" s="23">
        <f ca="1">SMALL($B$4:$B$7599,A4394)</f>
        <v>1.7244137211107069E-3</v>
      </c>
      <c r="I4394" s="42">
        <f ca="1">A4394/$A$3</f>
        <v>0.57806740389678779</v>
      </c>
      <c r="J4394" s="23">
        <f ca="1">IF(C4394&lt;=$Q$9,D4394,E4394)</f>
        <v>0.63317769592419892</v>
      </c>
      <c r="K4394" s="23">
        <f ca="1">SMALL($G$4:$G$7599,A4394)</f>
        <v>1.7002545678491158E-3</v>
      </c>
      <c r="L4394" s="42">
        <f ca="1">SMALL($J$4:$J$7599,A4394)</f>
        <v>0.58005590844182808</v>
      </c>
      <c r="M4394" s="42">
        <f ca="1">ABS(I4394-L4394)</f>
        <v>1.9885045450402927E-3</v>
      </c>
      <c r="N4394" s="42">
        <f ca="1">ABS(I4393-L4394)</f>
        <v>2.1201527809538989E-3</v>
      </c>
      <c r="O4394" s="22"/>
      <c r="P4394" s="22"/>
      <c r="Q4394" s="22"/>
      <c r="R4394" s="22"/>
      <c r="S4394" s="22"/>
      <c r="T4394" s="22"/>
      <c r="U4394" s="22"/>
      <c r="V4394" s="22"/>
    </row>
    <row r="4395" spans="1:22" x14ac:dyDescent="0.25">
      <c r="A4395">
        <f ca="1">A4394+1</f>
        <v>4392</v>
      </c>
      <c r="B4395" s="2">
        <v>1.3384078507532871E-3</v>
      </c>
      <c r="C4395" s="3">
        <v>7.0127432309211979E-2</v>
      </c>
      <c r="D4395" s="22">
        <f ca="1">RAND()</f>
        <v>0.61840418785245144</v>
      </c>
      <c r="E4395" s="22">
        <f ca="1">RAND()</f>
        <v>8.5768533807397351E-2</v>
      </c>
      <c r="F4395" s="10">
        <f ca="1">IF(C4395&gt;$Q$9,IF(RAND()&lt;=$R$19,$R$12,C4395*$R$15+$R$14),0)</f>
        <v>0</v>
      </c>
      <c r="G4395" s="23">
        <f ca="1">IF(C4395&lt;=$Q$7,$T$5*D4395+$R$5,IF(C4395&lt;=$Q$9,$R$7+D4395*($T$7*C4395+$T$8-$R$7),E4395*(F4395-$R$11)+$R$11))</f>
        <v>2.0938668307128941E-3</v>
      </c>
      <c r="H4395" s="23">
        <f ca="1">SMALL($B$4:$B$7599,A4395)</f>
        <v>1.7251578447003424E-3</v>
      </c>
      <c r="I4395" s="42">
        <f ca="1">A4395/$A$3</f>
        <v>0.5781990521327014</v>
      </c>
      <c r="J4395" s="23">
        <f ca="1">IF(C4395&lt;=$Q$9,D4395,E4395)</f>
        <v>0.61840418785245144</v>
      </c>
      <c r="K4395" s="23">
        <f ca="1">SMALL($G$4:$G$7599,A4395)</f>
        <v>1.7003071727851014E-3</v>
      </c>
      <c r="L4395" s="42">
        <f ca="1">SMALL($J$4:$J$7599,A4395)</f>
        <v>0.58060870954212163</v>
      </c>
      <c r="M4395" s="42">
        <f ca="1">ABS(I4395-L4395)</f>
        <v>2.4096574094202294E-3</v>
      </c>
      <c r="N4395" s="42">
        <f ca="1">ABS(I4394-L4395)</f>
        <v>2.5413056453338356E-3</v>
      </c>
      <c r="O4395" s="22"/>
      <c r="P4395" s="22"/>
      <c r="Q4395" s="22"/>
      <c r="R4395" s="22"/>
      <c r="S4395" s="22"/>
      <c r="T4395" s="22"/>
      <c r="U4395" s="22"/>
      <c r="V4395" s="22"/>
    </row>
    <row r="4396" spans="1:22" x14ac:dyDescent="0.25">
      <c r="A4396">
        <f ca="1">A4395+1</f>
        <v>4393</v>
      </c>
      <c r="B4396" s="2">
        <v>2.813784974101341E-3</v>
      </c>
      <c r="C4396" s="3">
        <v>7.0137712748005454E-2</v>
      </c>
      <c r="D4396" s="22">
        <f ca="1">RAND()</f>
        <v>0.67122293415670609</v>
      </c>
      <c r="E4396" s="22">
        <f ca="1">RAND()</f>
        <v>0.64159030285356422</v>
      </c>
      <c r="F4396" s="10">
        <f ca="1">IF(C4396&gt;$Q$9,IF(RAND()&lt;=$R$19,$R$12,C4396*$R$15+$R$14),0)</f>
        <v>0</v>
      </c>
      <c r="G4396" s="23">
        <f ca="1">IF(C4396&lt;=$Q$7,$T$5*D4396+$R$5,IF(C4396&lt;=$Q$9,$R$7+D4396*($T$7*C4396+$T$8-$R$7),E4396*(F4396-$R$11)+$R$11))</f>
        <v>2.2293644488273544E-3</v>
      </c>
      <c r="H4396" s="23">
        <f ca="1">SMALL($B$4:$B$7599,A4396)</f>
        <v>1.7254153756436907E-3</v>
      </c>
      <c r="I4396" s="42">
        <f ca="1">A4396/$A$3</f>
        <v>0.57833070036861511</v>
      </c>
      <c r="J4396" s="23">
        <f ca="1">IF(C4396&lt;=$Q$9,D4396,E4396)</f>
        <v>0.67122293415670609</v>
      </c>
      <c r="K4396" s="23">
        <f ca="1">SMALL($G$4:$G$7599,A4396)</f>
        <v>1.7004439688551773E-3</v>
      </c>
      <c r="L4396" s="42">
        <f ca="1">SMALL($J$4:$J$7599,A4396)</f>
        <v>0.58083684721841156</v>
      </c>
      <c r="M4396" s="42">
        <f ca="1">ABS(I4396-L4396)</f>
        <v>2.5061468497964423E-3</v>
      </c>
      <c r="N4396" s="42">
        <f ca="1">ABS(I4395-L4396)</f>
        <v>2.6377950857101595E-3</v>
      </c>
      <c r="O4396" s="22"/>
      <c r="P4396" s="22"/>
      <c r="Q4396" s="22"/>
      <c r="R4396" s="22"/>
      <c r="S4396" s="22"/>
      <c r="T4396" s="22"/>
      <c r="U4396" s="22"/>
      <c r="V4396" s="22"/>
    </row>
    <row r="4397" spans="1:22" x14ac:dyDescent="0.25">
      <c r="A4397">
        <f ca="1">A4396+1</f>
        <v>4394</v>
      </c>
      <c r="B4397" s="2">
        <v>1.8472808039652899E-3</v>
      </c>
      <c r="C4397" s="3">
        <v>7.0140399889411564E-2</v>
      </c>
      <c r="D4397" s="22">
        <f ca="1">RAND()</f>
        <v>0.420150860486313</v>
      </c>
      <c r="E4397" s="22">
        <f ca="1">RAND()</f>
        <v>0.8128796695256546</v>
      </c>
      <c r="F4397" s="10">
        <f ca="1">IF(C4397&gt;$Q$9,IF(RAND()&lt;=$R$19,$R$12,C4397*$R$15+$R$14),0)</f>
        <v>0</v>
      </c>
      <c r="G4397" s="23">
        <f ca="1">IF(C4397&lt;=$Q$7,$T$5*D4397+$R$5,IF(C4397&lt;=$Q$9,$R$7+D4397*($T$7*C4397+$T$8-$R$7),E4397*(F4397-$R$11)+$R$11))</f>
        <v>1.6129276658515043E-3</v>
      </c>
      <c r="H4397" s="23">
        <f ca="1">SMALL($B$4:$B$7599,A4397)</f>
        <v>1.7255601294421941E-3</v>
      </c>
      <c r="I4397" s="42">
        <f ca="1">A4397/$A$3</f>
        <v>0.57846234860452872</v>
      </c>
      <c r="J4397" s="23">
        <f ca="1">IF(C4397&lt;=$Q$9,D4397,E4397)</f>
        <v>0.420150860486313</v>
      </c>
      <c r="K4397" s="23">
        <f ca="1">SMALL($G$4:$G$7599,A4397)</f>
        <v>1.7006421112307167E-3</v>
      </c>
      <c r="L4397" s="42">
        <f ca="1">SMALL($J$4:$J$7599,A4397)</f>
        <v>0.58100360503119186</v>
      </c>
      <c r="M4397" s="42">
        <f ca="1">ABS(I4397-L4397)</f>
        <v>2.541256426663141E-3</v>
      </c>
      <c r="N4397" s="42">
        <f ca="1">ABS(I4396-L4397)</f>
        <v>2.6729046625767472E-3</v>
      </c>
      <c r="O4397" s="22"/>
      <c r="P4397" s="22"/>
      <c r="Q4397" s="22"/>
      <c r="R4397" s="22"/>
      <c r="S4397" s="22"/>
      <c r="T4397" s="22"/>
      <c r="U4397" s="22"/>
      <c r="V4397" s="22"/>
    </row>
    <row r="4398" spans="1:22" x14ac:dyDescent="0.25">
      <c r="A4398">
        <f ca="1">A4397+1</f>
        <v>4395</v>
      </c>
      <c r="B4398" s="2">
        <v>8.8222014262306914E-4</v>
      </c>
      <c r="C4398" s="3">
        <v>7.0144946231209426E-2</v>
      </c>
      <c r="D4398" s="22">
        <f ca="1">RAND()</f>
        <v>0.58892313196379109</v>
      </c>
      <c r="E4398" s="22">
        <f ca="1">RAND()</f>
        <v>0.10666011847025525</v>
      </c>
      <c r="F4398" s="10">
        <f ca="1">IF(C4398&gt;$Q$9,IF(RAND()&lt;=$R$19,$R$12,C4398*$R$15+$R$14),0)</f>
        <v>0</v>
      </c>
      <c r="G4398" s="23">
        <f ca="1">IF(C4398&lt;=$Q$7,$T$5*D4398+$R$5,IF(C4398&lt;=$Q$9,$R$7+D4398*($T$7*C4398+$T$8-$R$7),E4398*(F4398-$R$11)+$R$11))</f>
        <v>2.0307309161206773E-3</v>
      </c>
      <c r="H4398" s="23">
        <f ca="1">SMALL($B$4:$B$7599,A4398)</f>
        <v>1.7256437013661308E-3</v>
      </c>
      <c r="I4398" s="42">
        <f ca="1">A4398/$A$3</f>
        <v>0.57859399684044233</v>
      </c>
      <c r="J4398" s="23">
        <f ca="1">IF(C4398&lt;=$Q$9,D4398,E4398)</f>
        <v>0.58892313196379109</v>
      </c>
      <c r="K4398" s="23">
        <f ca="1">SMALL($G$4:$G$7599,A4398)</f>
        <v>1.7007360207657173E-3</v>
      </c>
      <c r="L4398" s="42">
        <f ca="1">SMALL($J$4:$J$7599,A4398)</f>
        <v>0.5810691206278773</v>
      </c>
      <c r="M4398" s="42">
        <f ca="1">ABS(I4398-L4398)</f>
        <v>2.4751237874349741E-3</v>
      </c>
      <c r="N4398" s="42">
        <f ca="1">ABS(I4397-L4398)</f>
        <v>2.6067720233485803E-3</v>
      </c>
      <c r="O4398" s="22"/>
      <c r="P4398" s="22"/>
      <c r="Q4398" s="22"/>
      <c r="R4398" s="22"/>
      <c r="S4398" s="22"/>
      <c r="T4398" s="22"/>
      <c r="U4398" s="22"/>
      <c r="V4398" s="22"/>
    </row>
    <row r="4399" spans="1:22" x14ac:dyDescent="0.25">
      <c r="A4399">
        <f ca="1">A4398+1</f>
        <v>4396</v>
      </c>
      <c r="B4399" s="2">
        <v>2.0728519118931032E-3</v>
      </c>
      <c r="C4399" s="3">
        <v>7.0148124333324624E-2</v>
      </c>
      <c r="D4399" s="22">
        <f ca="1">RAND()</f>
        <v>0.78860473939908238</v>
      </c>
      <c r="E4399" s="22">
        <f ca="1">RAND()</f>
        <v>0.62521903538513646</v>
      </c>
      <c r="F4399" s="10">
        <f ca="1">IF(C4399&gt;$Q$9,IF(RAND()&lt;=$R$19,$R$12,C4399*$R$15+$R$14),0)</f>
        <v>0</v>
      </c>
      <c r="G4399" s="23">
        <f ca="1">IF(C4399&lt;=$Q$7,$T$5*D4399+$R$5,IF(C4399&lt;=$Q$9,$R$7+D4399*($T$7*C4399+$T$8-$R$7),E4399*(F4399-$R$11)+$R$11))</f>
        <v>2.5252687990097553E-3</v>
      </c>
      <c r="H4399" s="23">
        <f ca="1">SMALL($B$4:$B$7599,A4399)</f>
        <v>1.7263587295607841E-3</v>
      </c>
      <c r="I4399" s="42">
        <f ca="1">A4399/$A$3</f>
        <v>0.57872564507635593</v>
      </c>
      <c r="J4399" s="23">
        <f ca="1">IF(C4399&lt;=$Q$9,D4399,E4399)</f>
        <v>0.78860473939908238</v>
      </c>
      <c r="K4399" s="23">
        <f ca="1">SMALL($G$4:$G$7599,A4399)</f>
        <v>1.700991032135333E-3</v>
      </c>
      <c r="L4399" s="42">
        <f ca="1">SMALL($J$4:$J$7599,A4399)</f>
        <v>0.5816219352684936</v>
      </c>
      <c r="M4399" s="42">
        <f ca="1">ABS(I4399-L4399)</f>
        <v>2.8962901921376627E-3</v>
      </c>
      <c r="N4399" s="42">
        <f ca="1">ABS(I4398-L4399)</f>
        <v>3.0279384280512689E-3</v>
      </c>
      <c r="O4399" s="22"/>
      <c r="P4399" s="22"/>
      <c r="Q4399" s="22"/>
      <c r="R4399" s="22"/>
      <c r="S4399" s="22"/>
      <c r="T4399" s="22"/>
      <c r="U4399" s="22"/>
      <c r="V4399" s="22"/>
    </row>
    <row r="4400" spans="1:22" x14ac:dyDescent="0.25">
      <c r="A4400">
        <f ca="1">A4399+1</f>
        <v>4397</v>
      </c>
      <c r="B4400" s="2">
        <v>3.2680514329107568E-3</v>
      </c>
      <c r="C4400" s="3">
        <v>7.0151363968000147E-2</v>
      </c>
      <c r="D4400" s="22">
        <f ca="1">RAND()</f>
        <v>0.11463068992689174</v>
      </c>
      <c r="E4400" s="22">
        <f ca="1">RAND()</f>
        <v>0.70627957925723728</v>
      </c>
      <c r="F4400" s="10">
        <f ca="1">IF(C4400&gt;$Q$9,IF(RAND()&lt;=$R$19,$R$12,C4400*$R$15+$R$14),0)</f>
        <v>0</v>
      </c>
      <c r="G4400" s="23">
        <f ca="1">IF(C4400&lt;=$Q$7,$T$5*D4400+$R$5,IF(C4400&lt;=$Q$9,$R$7+D4400*($T$7*C4400+$T$8-$R$7),E4400*(F4400-$R$11)+$R$11))</f>
        <v>8.6198169757628889E-4</v>
      </c>
      <c r="H4400" s="23">
        <f ca="1">SMALL($B$4:$B$7599,A4400)</f>
        <v>1.7268667965535389E-3</v>
      </c>
      <c r="I4400" s="42">
        <f ca="1">A4400/$A$3</f>
        <v>0.57885729331226965</v>
      </c>
      <c r="J4400" s="23">
        <f ca="1">IF(C4400&lt;=$Q$9,D4400,E4400)</f>
        <v>0.11463068992689174</v>
      </c>
      <c r="K4400" s="23">
        <f ca="1">SMALL($G$4:$G$7599,A4400)</f>
        <v>1.7012179242357301E-3</v>
      </c>
      <c r="L4400" s="42">
        <f ca="1">SMALL($J$4:$J$7599,A4400)</f>
        <v>0.58162436897531089</v>
      </c>
      <c r="M4400" s="42">
        <f ca="1">ABS(I4400-L4400)</f>
        <v>2.7670756630412408E-3</v>
      </c>
      <c r="N4400" s="42">
        <f ca="1">ABS(I4399-L4400)</f>
        <v>2.898723898954958E-3</v>
      </c>
      <c r="O4400" s="22"/>
      <c r="P4400" s="22"/>
      <c r="Q4400" s="22"/>
      <c r="R4400" s="22"/>
      <c r="S4400" s="22"/>
      <c r="T4400" s="22"/>
      <c r="U4400" s="22"/>
      <c r="V4400" s="22"/>
    </row>
    <row r="4401" spans="1:22" x14ac:dyDescent="0.25">
      <c r="A4401">
        <f ca="1">A4400+1</f>
        <v>4398</v>
      </c>
      <c r="B4401" s="2">
        <v>3.049368703389177E-3</v>
      </c>
      <c r="C4401" s="3">
        <v>7.0167597494088685E-2</v>
      </c>
      <c r="D4401" s="22">
        <f ca="1">RAND()</f>
        <v>0.70721949844508469</v>
      </c>
      <c r="E4401" s="22">
        <f ca="1">RAND()</f>
        <v>0.73811082628620239</v>
      </c>
      <c r="F4401" s="10">
        <f ca="1">IF(C4401&gt;$Q$9,IF(RAND()&lt;=$R$19,$R$12,C4401*$R$15+$R$14),0)</f>
        <v>0</v>
      </c>
      <c r="G4401" s="23">
        <f ca="1">IF(C4401&lt;=$Q$7,$T$5*D4401+$R$5,IF(C4401&lt;=$Q$9,$R$7+D4401*($T$7*C4401+$T$8-$R$7),E4401*(F4401-$R$11)+$R$11))</f>
        <v>2.3365254798762094E-3</v>
      </c>
      <c r="H4401" s="23">
        <f ca="1">SMALL($B$4:$B$7599,A4401)</f>
        <v>1.7270175417132827E-3</v>
      </c>
      <c r="I4401" s="42">
        <f ca="1">A4401/$A$3</f>
        <v>0.57898894154818326</v>
      </c>
      <c r="J4401" s="23">
        <f ca="1">IF(C4401&lt;=$Q$9,D4401,E4401)</f>
        <v>0.70721949844508469</v>
      </c>
      <c r="K4401" s="23">
        <f ca="1">SMALL($G$4:$G$7599,A4401)</f>
        <v>1.7014363097504095E-3</v>
      </c>
      <c r="L4401" s="42">
        <f ca="1">SMALL($J$4:$J$7599,A4401)</f>
        <v>0.58170113708430826</v>
      </c>
      <c r="M4401" s="42">
        <f ca="1">ABS(I4401-L4401)</f>
        <v>2.7121955361250061E-3</v>
      </c>
      <c r="N4401" s="42">
        <f ca="1">ABS(I4400-L4401)</f>
        <v>2.8438437720386123E-3</v>
      </c>
      <c r="O4401" s="22"/>
      <c r="P4401" s="22"/>
      <c r="Q4401" s="22"/>
      <c r="R4401" s="22"/>
      <c r="S4401" s="22"/>
      <c r="T4401" s="22"/>
      <c r="U4401" s="22"/>
      <c r="V4401" s="22"/>
    </row>
    <row r="4402" spans="1:22" x14ac:dyDescent="0.25">
      <c r="A4402">
        <f ca="1">A4401+1</f>
        <v>4399</v>
      </c>
      <c r="B4402" s="2">
        <v>1.5347134273069329E-3</v>
      </c>
      <c r="C4402" s="3">
        <v>7.0168119858435185E-2</v>
      </c>
      <c r="D4402" s="22">
        <f ca="1">RAND()</f>
        <v>0.93237449952396745</v>
      </c>
      <c r="E4402" s="22">
        <f ca="1">RAND()</f>
        <v>0.16517963457557783</v>
      </c>
      <c r="F4402" s="10">
        <f ca="1">IF(C4402&gt;$Q$9,IF(RAND()&lt;=$R$19,$R$12,C4402*$R$15+$R$14),0)</f>
        <v>0</v>
      </c>
      <c r="G4402" s="23">
        <f ca="1">IF(C4402&lt;=$Q$7,$T$5*D4402+$R$5,IF(C4402&lt;=$Q$9,$R$7+D4402*($T$7*C4402+$T$8-$R$7),E4402*(F4402-$R$11)+$R$11))</f>
        <v>2.8965865738517977E-3</v>
      </c>
      <c r="H4402" s="23">
        <f ca="1">SMALL($B$4:$B$7599,A4402)</f>
        <v>1.7272625510035833E-3</v>
      </c>
      <c r="I4402" s="42">
        <f ca="1">A4402/$A$3</f>
        <v>0.57912058978409686</v>
      </c>
      <c r="J4402" s="23">
        <f ca="1">IF(C4402&lt;=$Q$9,D4402,E4402)</f>
        <v>0.93237449952396745</v>
      </c>
      <c r="K4402" s="23">
        <f ca="1">SMALL($G$4:$G$7599,A4402)</f>
        <v>1.7015064459249859E-3</v>
      </c>
      <c r="L4402" s="42">
        <f ca="1">SMALL($J$4:$J$7599,A4402)</f>
        <v>0.58175540352230415</v>
      </c>
      <c r="M4402" s="42">
        <f ca="1">ABS(I4402-L4402)</f>
        <v>2.6348137382072867E-3</v>
      </c>
      <c r="N4402" s="42">
        <f ca="1">ABS(I4401-L4402)</f>
        <v>2.7664619741208929E-3</v>
      </c>
      <c r="O4402" s="22"/>
      <c r="P4402" s="22"/>
      <c r="Q4402" s="22"/>
      <c r="R4402" s="22"/>
      <c r="S4402" s="22"/>
      <c r="T4402" s="22"/>
      <c r="U4402" s="22"/>
      <c r="V4402" s="22"/>
    </row>
    <row r="4403" spans="1:22" x14ac:dyDescent="0.25">
      <c r="A4403">
        <f ca="1">A4402+1</f>
        <v>4400</v>
      </c>
      <c r="B4403" s="2">
        <v>1.9994274728690753E-3</v>
      </c>
      <c r="C4403" s="3">
        <v>7.0175591689094874E-2</v>
      </c>
      <c r="D4403" s="22">
        <f ca="1">RAND()</f>
        <v>0.7551896188161783</v>
      </c>
      <c r="E4403" s="22">
        <f ca="1">RAND()</f>
        <v>0.25810898875690325</v>
      </c>
      <c r="F4403" s="10">
        <f ca="1">IF(C4403&gt;$Q$9,IF(RAND()&lt;=$R$19,$R$12,C4403*$R$15+$R$14),0)</f>
        <v>0</v>
      </c>
      <c r="G4403" s="23">
        <f ca="1">IF(C4403&lt;=$Q$7,$T$5*D4403+$R$5,IF(C4403&lt;=$Q$9,$R$7+D4403*($T$7*C4403+$T$8-$R$7),E4403*(F4403-$R$11)+$R$11))</f>
        <v>2.4610811931599819E-3</v>
      </c>
      <c r="H4403" s="23">
        <f ca="1">SMALL($B$4:$B$7599,A4403)</f>
        <v>1.7275257349070317E-3</v>
      </c>
      <c r="I4403" s="42">
        <f ca="1">A4403/$A$3</f>
        <v>0.57925223802001058</v>
      </c>
      <c r="J4403" s="23">
        <f ca="1">IF(C4403&lt;=$Q$9,D4403,E4403)</f>
        <v>0.7551896188161783</v>
      </c>
      <c r="K4403" s="23">
        <f ca="1">SMALL($G$4:$G$7599,A4403)</f>
        <v>1.7017235235724699E-3</v>
      </c>
      <c r="L4403" s="42">
        <f ca="1">SMALL($J$4:$J$7599,A4403)</f>
        <v>0.5818649341478177</v>
      </c>
      <c r="M4403" s="42">
        <f ca="1">ABS(I4403-L4403)</f>
        <v>2.6126961278071237E-3</v>
      </c>
      <c r="N4403" s="42">
        <f ca="1">ABS(I4402-L4403)</f>
        <v>2.7443443637208409E-3</v>
      </c>
      <c r="O4403" s="22"/>
      <c r="P4403" s="22"/>
      <c r="Q4403" s="22"/>
      <c r="R4403" s="22"/>
      <c r="S4403" s="22"/>
      <c r="T4403" s="22"/>
      <c r="U4403" s="22"/>
      <c r="V4403" s="22"/>
    </row>
    <row r="4404" spans="1:22" x14ac:dyDescent="0.25">
      <c r="A4404">
        <f ca="1">A4403+1</f>
        <v>4401</v>
      </c>
      <c r="B4404" s="2">
        <v>1.9844379818209634E-3</v>
      </c>
      <c r="C4404" s="3">
        <v>7.0178316094365589E-2</v>
      </c>
      <c r="D4404" s="22">
        <f ca="1">RAND()</f>
        <v>0.17296696521261712</v>
      </c>
      <c r="E4404" s="22">
        <f ca="1">RAND()</f>
        <v>1.661353136586341E-2</v>
      </c>
      <c r="F4404" s="10">
        <f ca="1">IF(C4404&gt;$Q$9,IF(RAND()&lt;=$R$19,$R$12,C4404*$R$15+$R$14),0)</f>
        <v>0</v>
      </c>
      <c r="G4404" s="23">
        <f ca="1">IF(C4404&lt;=$Q$7,$T$5*D4404+$R$5,IF(C4404&lt;=$Q$9,$R$7+D4404*($T$7*C4404+$T$8-$R$7),E4404*(F4404-$R$11)+$R$11))</f>
        <v>1.0102548693551863E-3</v>
      </c>
      <c r="H4404" s="23">
        <f ca="1">SMALL($B$4:$B$7599,A4404)</f>
        <v>1.7276431013614757E-3</v>
      </c>
      <c r="I4404" s="42">
        <f ca="1">A4404/$A$3</f>
        <v>0.57938388625592419</v>
      </c>
      <c r="J4404" s="23">
        <f ca="1">IF(C4404&lt;=$Q$9,D4404,E4404)</f>
        <v>0.17296696521261712</v>
      </c>
      <c r="K4404" s="23">
        <f ca="1">SMALL($G$4:$G$7599,A4404)</f>
        <v>1.7018914125976697E-3</v>
      </c>
      <c r="L4404" s="42">
        <f ca="1">SMALL($J$4:$J$7599,A4404)</f>
        <v>0.58191060101565384</v>
      </c>
      <c r="M4404" s="42">
        <f ca="1">ABS(I4404-L4404)</f>
        <v>2.5267147597296535E-3</v>
      </c>
      <c r="N4404" s="42">
        <f ca="1">ABS(I4403-L4404)</f>
        <v>2.6583629956432597E-3</v>
      </c>
      <c r="O4404" s="22"/>
      <c r="P4404" s="22"/>
      <c r="Q4404" s="22"/>
      <c r="R4404" s="22"/>
      <c r="S4404" s="22"/>
      <c r="T4404" s="22"/>
      <c r="U4404" s="22"/>
      <c r="V4404" s="22"/>
    </row>
    <row r="4405" spans="1:22" x14ac:dyDescent="0.25">
      <c r="A4405">
        <f ca="1">A4404+1</f>
        <v>4402</v>
      </c>
      <c r="B4405" s="2">
        <v>2.5611722716619711E-3</v>
      </c>
      <c r="C4405" s="3">
        <v>7.0188523699873107E-2</v>
      </c>
      <c r="D4405" s="22">
        <f ca="1">RAND()</f>
        <v>0.43422780970548613</v>
      </c>
      <c r="E4405" s="22">
        <f ca="1">RAND()</f>
        <v>0.15054596014277088</v>
      </c>
      <c r="F4405" s="10">
        <f ca="1">IF(C4405&gt;$Q$9,IF(RAND()&lt;=$R$19,$R$12,C4405*$R$15+$R$14),0)</f>
        <v>0</v>
      </c>
      <c r="G4405" s="23">
        <f ca="1">IF(C4405&lt;=$Q$7,$T$5*D4405+$R$5,IF(C4405&lt;=$Q$9,$R$7+D4405*($T$7*C4405+$T$8-$R$7),E4405*(F4405-$R$11)+$R$11))</f>
        <v>1.6660074639394712E-3</v>
      </c>
      <c r="H4405" s="23">
        <f ca="1">SMALL($B$4:$B$7599,A4405)</f>
        <v>1.727714300208294E-3</v>
      </c>
      <c r="I4405" s="42">
        <f ca="1">A4405/$A$3</f>
        <v>0.57951553449183779</v>
      </c>
      <c r="J4405" s="23">
        <f ca="1">IF(C4405&lt;=$Q$9,D4405,E4405)</f>
        <v>0.43422780970548613</v>
      </c>
      <c r="K4405" s="23">
        <f ca="1">SMALL($G$4:$G$7599,A4405)</f>
        <v>1.7022865929157774E-3</v>
      </c>
      <c r="L4405" s="42">
        <f ca="1">SMALL($J$4:$J$7599,A4405)</f>
        <v>0.58208842859838772</v>
      </c>
      <c r="M4405" s="42">
        <f ca="1">ABS(I4405-L4405)</f>
        <v>2.5728941065499278E-3</v>
      </c>
      <c r="N4405" s="42">
        <f ca="1">ABS(I4404-L4405)</f>
        <v>2.704542342463534E-3</v>
      </c>
      <c r="O4405" s="22"/>
      <c r="P4405" s="22"/>
      <c r="Q4405" s="22"/>
      <c r="R4405" s="22"/>
      <c r="S4405" s="22"/>
      <c r="T4405" s="22"/>
      <c r="U4405" s="22"/>
      <c r="V4405" s="22"/>
    </row>
    <row r="4406" spans="1:22" x14ac:dyDescent="0.25">
      <c r="A4406">
        <f ca="1">A4405+1</f>
        <v>4403</v>
      </c>
      <c r="B4406" s="2">
        <v>2.8702473837765585E-3</v>
      </c>
      <c r="C4406" s="3">
        <v>7.0192811053830351E-2</v>
      </c>
      <c r="D4406" s="22">
        <f ca="1">RAND()</f>
        <v>7.0052036713728838E-2</v>
      </c>
      <c r="E4406" s="22">
        <f ca="1">RAND()</f>
        <v>4.5125424653705615E-2</v>
      </c>
      <c r="F4406" s="10">
        <f ca="1">IF(C4406&gt;$Q$9,IF(RAND()&lt;=$R$19,$R$12,C4406*$R$15+$R$14),0)</f>
        <v>0</v>
      </c>
      <c r="G4406" s="23">
        <f ca="1">IF(C4406&lt;=$Q$7,$T$5*D4406+$R$5,IF(C4406&lt;=$Q$9,$R$7+D4406*($T$7*C4406+$T$8-$R$7),E4406*(F4406-$R$11)+$R$11))</f>
        <v>7.5437843761688153E-4</v>
      </c>
      <c r="H4406" s="23">
        <f ca="1">SMALL($B$4:$B$7599,A4406)</f>
        <v>1.7277319926747858E-3</v>
      </c>
      <c r="I4406" s="42">
        <f ca="1">A4406/$A$3</f>
        <v>0.5796471827277514</v>
      </c>
      <c r="J4406" s="23">
        <f ca="1">IF(C4406&lt;=$Q$9,D4406,E4406)</f>
        <v>7.0052036713728838E-2</v>
      </c>
      <c r="K4406" s="23">
        <f ca="1">SMALL($G$4:$G$7599,A4406)</f>
        <v>1.7035563715406582E-3</v>
      </c>
      <c r="L4406" s="42">
        <f ca="1">SMALL($J$4:$J$7599,A4406)</f>
        <v>0.58221994776535846</v>
      </c>
      <c r="M4406" s="42">
        <f ca="1">ABS(I4406-L4406)</f>
        <v>2.572765037607061E-3</v>
      </c>
      <c r="N4406" s="42">
        <f ca="1">ABS(I4405-L4406)</f>
        <v>2.7044132735206672E-3</v>
      </c>
      <c r="O4406" s="22"/>
      <c r="P4406" s="22"/>
      <c r="Q4406" s="22"/>
      <c r="R4406" s="22"/>
      <c r="S4406" s="22"/>
      <c r="T4406" s="22"/>
      <c r="U4406" s="22"/>
      <c r="V4406" s="22"/>
    </row>
    <row r="4407" spans="1:22" x14ac:dyDescent="0.25">
      <c r="A4407">
        <f ca="1">A4406+1</f>
        <v>4404</v>
      </c>
      <c r="B4407" s="2">
        <v>1.0854766757148471E-3</v>
      </c>
      <c r="C4407" s="3">
        <v>7.0201412002132757E-2</v>
      </c>
      <c r="D4407" s="22">
        <f ca="1">RAND()</f>
        <v>0.1327583682739123</v>
      </c>
      <c r="E4407" s="22">
        <f ca="1">RAND()</f>
        <v>0.3637656585488287</v>
      </c>
      <c r="F4407" s="10">
        <f ca="1">IF(C4407&gt;$Q$9,IF(RAND()&lt;=$R$19,$R$12,C4407*$R$15+$R$14),0)</f>
        <v>0</v>
      </c>
      <c r="G4407" s="23">
        <f ca="1">IF(C4407&lt;=$Q$7,$T$5*D4407+$R$5,IF(C4407&lt;=$Q$9,$R$7+D4407*($T$7*C4407+$T$8-$R$7),E4407*(F4407-$R$11)+$R$11))</f>
        <v>9.1263878358975679E-4</v>
      </c>
      <c r="H4407" s="23">
        <f ca="1">SMALL($B$4:$B$7599,A4407)</f>
        <v>1.7279180392156812E-3</v>
      </c>
      <c r="I4407" s="42">
        <f ca="1">A4407/$A$3</f>
        <v>0.57977883096366511</v>
      </c>
      <c r="J4407" s="23">
        <f ca="1">IF(C4407&lt;=$Q$9,D4407,E4407)</f>
        <v>0.1327583682739123</v>
      </c>
      <c r="K4407" s="23">
        <f ca="1">SMALL($G$4:$G$7599,A4407)</f>
        <v>1.7036014920780397E-3</v>
      </c>
      <c r="L4407" s="42">
        <f ca="1">SMALL($J$4:$J$7599,A4407)</f>
        <v>0.58235966785138071</v>
      </c>
      <c r="M4407" s="42">
        <f ca="1">ABS(I4407-L4407)</f>
        <v>2.5808368877155985E-3</v>
      </c>
      <c r="N4407" s="42">
        <f ca="1">ABS(I4406-L4407)</f>
        <v>2.7124851236293157E-3</v>
      </c>
      <c r="O4407" s="22"/>
      <c r="P4407" s="22"/>
      <c r="Q4407" s="22"/>
      <c r="R4407" s="22"/>
      <c r="S4407" s="22"/>
      <c r="T4407" s="22"/>
      <c r="U4407" s="22"/>
      <c r="V4407" s="22"/>
    </row>
    <row r="4408" spans="1:22" x14ac:dyDescent="0.25">
      <c r="A4408">
        <f ca="1">A4407+1</f>
        <v>4405</v>
      </c>
      <c r="B4408" s="2">
        <v>8.6514425086320346E-4</v>
      </c>
      <c r="C4408" s="3">
        <v>7.0205713453189711E-2</v>
      </c>
      <c r="D4408" s="22">
        <f ca="1">RAND()</f>
        <v>9.9180702527281173E-2</v>
      </c>
      <c r="E4408" s="22">
        <f ca="1">RAND()</f>
        <v>0.91725122376795309</v>
      </c>
      <c r="F4408" s="10">
        <f ca="1">IF(C4408&gt;$Q$9,IF(RAND()&lt;=$R$19,$R$12,C4408*$R$15+$R$14),0)</f>
        <v>0</v>
      </c>
      <c r="G4408" s="23">
        <f ca="1">IF(C4408&lt;=$Q$7,$T$5*D4408+$R$5,IF(C4408&lt;=$Q$9,$R$7+D4408*($T$7*C4408+$T$8-$R$7),E4408*(F4408-$R$11)+$R$11))</f>
        <v>8.2855510223045752E-4</v>
      </c>
      <c r="H4408" s="23">
        <f ca="1">SMALL($B$4:$B$7599,A4408)</f>
        <v>1.7280126879341551E-3</v>
      </c>
      <c r="I4408" s="42">
        <f ca="1">A4408/$A$3</f>
        <v>0.57991047919957872</v>
      </c>
      <c r="J4408" s="23">
        <f ca="1">IF(C4408&lt;=$Q$9,D4408,E4408)</f>
        <v>9.9180702527281173E-2</v>
      </c>
      <c r="K4408" s="23">
        <f ca="1">SMALL($G$4:$G$7599,A4408)</f>
        <v>1.703635733761893E-3</v>
      </c>
      <c r="L4408" s="42">
        <f ca="1">SMALL($J$4:$J$7599,A4408)</f>
        <v>0.58248036913239365</v>
      </c>
      <c r="M4408" s="42">
        <f ca="1">ABS(I4408-L4408)</f>
        <v>2.5698899328149283E-3</v>
      </c>
      <c r="N4408" s="42">
        <f ca="1">ABS(I4407-L4408)</f>
        <v>2.7015381687285345E-3</v>
      </c>
      <c r="O4408" s="22"/>
      <c r="P4408" s="22"/>
      <c r="Q4408" s="22"/>
      <c r="R4408" s="22"/>
      <c r="S4408" s="22"/>
      <c r="T4408" s="22"/>
      <c r="U4408" s="22"/>
      <c r="V4408" s="22"/>
    </row>
    <row r="4409" spans="1:22" x14ac:dyDescent="0.25">
      <c r="A4409">
        <f ca="1">A4408+1</f>
        <v>4406</v>
      </c>
      <c r="B4409" s="2">
        <v>2.3244137510462504E-3</v>
      </c>
      <c r="C4409" s="3">
        <v>7.0206854683686926E-2</v>
      </c>
      <c r="D4409" s="22">
        <f ca="1">RAND()</f>
        <v>0.2216405515023917</v>
      </c>
      <c r="E4409" s="22">
        <f ca="1">RAND()</f>
        <v>0.46319151696229199</v>
      </c>
      <c r="F4409" s="10">
        <f ca="1">IF(C4409&gt;$Q$9,IF(RAND()&lt;=$R$19,$R$12,C4409*$R$15+$R$14),0)</f>
        <v>0</v>
      </c>
      <c r="G4409" s="23">
        <f ca="1">IF(C4409&lt;=$Q$7,$T$5*D4409+$R$5,IF(C4409&lt;=$Q$9,$R$7+D4409*($T$7*C4409+$T$8-$R$7),E4409*(F4409-$R$11)+$R$11))</f>
        <v>1.1372733087690497E-3</v>
      </c>
      <c r="H4409" s="23">
        <f ca="1">SMALL($B$4:$B$7599,A4409)</f>
        <v>1.7282521050963062E-3</v>
      </c>
      <c r="I4409" s="42">
        <f ca="1">A4409/$A$3</f>
        <v>0.58004212743549233</v>
      </c>
      <c r="J4409" s="23">
        <f ca="1">IF(C4409&lt;=$Q$9,D4409,E4409)</f>
        <v>0.2216405515023917</v>
      </c>
      <c r="K4409" s="23">
        <f ca="1">SMALL($G$4:$G$7599,A4409)</f>
        <v>1.7036551860189668E-3</v>
      </c>
      <c r="L4409" s="42">
        <f ca="1">SMALL($J$4:$J$7599,A4409)</f>
        <v>0.58260518718997145</v>
      </c>
      <c r="M4409" s="42">
        <f ca="1">ABS(I4409-L4409)</f>
        <v>2.5630597544791245E-3</v>
      </c>
      <c r="N4409" s="42">
        <f ca="1">ABS(I4408-L4409)</f>
        <v>2.6947079903927307E-3</v>
      </c>
      <c r="O4409" s="22"/>
      <c r="P4409" s="22"/>
      <c r="Q4409" s="22"/>
      <c r="R4409" s="22"/>
      <c r="S4409" s="22"/>
      <c r="T4409" s="22"/>
      <c r="U4409" s="22"/>
      <c r="V4409" s="22"/>
    </row>
    <row r="4410" spans="1:22" x14ac:dyDescent="0.25">
      <c r="A4410">
        <f ca="1">A4409+1</f>
        <v>4407</v>
      </c>
      <c r="B4410" s="2">
        <v>1.1720844134265884E-3</v>
      </c>
      <c r="C4410" s="3">
        <v>7.0226137769733854E-2</v>
      </c>
      <c r="D4410" s="22">
        <f ca="1">RAND()</f>
        <v>0.64229165154797019</v>
      </c>
      <c r="E4410" s="22">
        <f ca="1">RAND()</f>
        <v>0.15530469461111329</v>
      </c>
      <c r="F4410" s="10">
        <f ca="1">IF(C4410&gt;$Q$9,IF(RAND()&lt;=$R$19,$R$12,C4410*$R$15+$R$14),0)</f>
        <v>0</v>
      </c>
      <c r="G4410" s="23">
        <f ca="1">IF(C4410&lt;=$Q$7,$T$5*D4410+$R$5,IF(C4410&lt;=$Q$9,$R$7+D4410*($T$7*C4410+$T$8-$R$7),E4410*(F4410-$R$11)+$R$11))</f>
        <v>2.2083038499350759E-3</v>
      </c>
      <c r="H4410" s="23">
        <f ca="1">SMALL($B$4:$B$7599,A4410)</f>
        <v>1.728252692179244E-3</v>
      </c>
      <c r="I4410" s="42">
        <f ca="1">A4410/$A$3</f>
        <v>0.58017377567140604</v>
      </c>
      <c r="J4410" s="23">
        <f ca="1">IF(C4410&lt;=$Q$9,D4410,E4410)</f>
        <v>0.64229165154797019</v>
      </c>
      <c r="K4410" s="23">
        <f ca="1">SMALL($G$4:$G$7599,A4410)</f>
        <v>1.7043074421185277E-3</v>
      </c>
      <c r="L4410" s="42">
        <f ca="1">SMALL($J$4:$J$7599,A4410)</f>
        <v>0.58276279642386553</v>
      </c>
      <c r="M4410" s="42">
        <f ca="1">ABS(I4410-L4410)</f>
        <v>2.589020752459481E-3</v>
      </c>
      <c r="N4410" s="42">
        <f ca="1">ABS(I4409-L4410)</f>
        <v>2.7206689883731983E-3</v>
      </c>
      <c r="O4410" s="22"/>
      <c r="P4410" s="22"/>
      <c r="Q4410" s="22"/>
      <c r="R4410" s="22"/>
      <c r="S4410" s="22"/>
      <c r="T4410" s="22"/>
      <c r="U4410" s="22"/>
      <c r="V4410" s="22"/>
    </row>
    <row r="4411" spans="1:22" x14ac:dyDescent="0.25">
      <c r="A4411">
        <f ca="1">A4410+1</f>
        <v>4408</v>
      </c>
      <c r="B4411" s="2">
        <v>1.6238954134619177E-3</v>
      </c>
      <c r="C4411" s="3">
        <v>7.0226788393009609E-2</v>
      </c>
      <c r="D4411" s="22">
        <f ca="1">RAND()</f>
        <v>0.85931551035102671</v>
      </c>
      <c r="E4411" s="22">
        <f ca="1">RAND()</f>
        <v>0.90764097985669956</v>
      </c>
      <c r="F4411" s="10">
        <f ca="1">IF(C4411&gt;$Q$9,IF(RAND()&lt;=$R$19,$R$12,C4411*$R$15+$R$14),0)</f>
        <v>0</v>
      </c>
      <c r="G4411" s="23">
        <f ca="1">IF(C4411&lt;=$Q$7,$T$5*D4411+$R$5,IF(C4411&lt;=$Q$9,$R$7+D4411*($T$7*C4411+$T$8-$R$7),E4411*(F4411-$R$11)+$R$11))</f>
        <v>2.7594223300874544E-3</v>
      </c>
      <c r="H4411" s="23">
        <f ca="1">SMALL($B$4:$B$7599,A4411)</f>
        <v>1.7285242544555768E-3</v>
      </c>
      <c r="I4411" s="42">
        <f ca="1">A4411/$A$3</f>
        <v>0.58030542390731965</v>
      </c>
      <c r="J4411" s="23">
        <f ca="1">IF(C4411&lt;=$Q$9,D4411,E4411)</f>
        <v>0.85931551035102671</v>
      </c>
      <c r="K4411" s="23">
        <f ca="1">SMALL($G$4:$G$7599,A4411)</f>
        <v>1.7044975037781671E-3</v>
      </c>
      <c r="L4411" s="42">
        <f ca="1">SMALL($J$4:$J$7599,A4411)</f>
        <v>0.58301306670083586</v>
      </c>
      <c r="M4411" s="42">
        <f ca="1">ABS(I4411-L4411)</f>
        <v>2.7076427935162073E-3</v>
      </c>
      <c r="N4411" s="42">
        <f ca="1">ABS(I4410-L4411)</f>
        <v>2.8392910294298135E-3</v>
      </c>
      <c r="O4411" s="22"/>
      <c r="P4411" s="22"/>
      <c r="Q4411" s="22"/>
      <c r="R4411" s="22"/>
      <c r="S4411" s="22"/>
      <c r="T4411" s="22"/>
      <c r="U4411" s="22"/>
      <c r="V4411" s="22"/>
    </row>
    <row r="4412" spans="1:22" x14ac:dyDescent="0.25">
      <c r="A4412">
        <f ca="1">A4411+1</f>
        <v>4409</v>
      </c>
      <c r="B4412" s="2">
        <v>1.8496773889351559E-3</v>
      </c>
      <c r="C4412" s="3">
        <v>7.0230180246807883E-2</v>
      </c>
      <c r="D4412" s="22">
        <f ca="1">RAND()</f>
        <v>8.0897069924301679E-4</v>
      </c>
      <c r="E4412" s="22">
        <f ca="1">RAND()</f>
        <v>0.1485407221261289</v>
      </c>
      <c r="F4412" s="10">
        <f ca="1">IF(C4412&gt;$Q$9,IF(RAND()&lt;=$R$19,$R$12,C4412*$R$15+$R$14),0)</f>
        <v>0</v>
      </c>
      <c r="G4412" s="23">
        <f ca="1">IF(C4412&lt;=$Q$7,$T$5*D4412+$R$5,IF(C4412&lt;=$Q$9,$R$7+D4412*($T$7*C4412+$T$8-$R$7),E4412*(F4412-$R$11)+$R$11))</f>
        <v>5.8075908016372128E-4</v>
      </c>
      <c r="H4412" s="23">
        <f ca="1">SMALL($B$4:$B$7599,A4412)</f>
        <v>1.7287925471187182E-3</v>
      </c>
      <c r="I4412" s="42">
        <f ca="1">A4412/$A$3</f>
        <v>0.58043707214323326</v>
      </c>
      <c r="J4412" s="23">
        <f ca="1">IF(C4412&lt;=$Q$9,D4412,E4412)</f>
        <v>8.0897069924301679E-4</v>
      </c>
      <c r="K4412" s="23">
        <f ca="1">SMALL($G$4:$G$7599,A4412)</f>
        <v>1.7052308458312166E-3</v>
      </c>
      <c r="L4412" s="42">
        <f ca="1">SMALL($J$4:$J$7599,A4412)</f>
        <v>0.58328724894422834</v>
      </c>
      <c r="M4412" s="42">
        <f ca="1">ABS(I4412-L4412)</f>
        <v>2.8501768009950856E-3</v>
      </c>
      <c r="N4412" s="42">
        <f ca="1">ABS(I4411-L4412)</f>
        <v>2.9818250369086918E-3</v>
      </c>
      <c r="O4412" s="22"/>
      <c r="P4412" s="22"/>
      <c r="Q4412" s="22"/>
      <c r="R4412" s="22"/>
      <c r="S4412" s="22"/>
      <c r="T4412" s="22"/>
      <c r="U4412" s="22"/>
      <c r="V4412" s="22"/>
    </row>
    <row r="4413" spans="1:22" x14ac:dyDescent="0.25">
      <c r="A4413">
        <f ca="1">A4412+1</f>
        <v>4410</v>
      </c>
      <c r="B4413" s="2">
        <v>2.6050298604540778E-3</v>
      </c>
      <c r="C4413" s="3">
        <v>7.0230968218592038E-2</v>
      </c>
      <c r="D4413" s="22">
        <f ca="1">RAND()</f>
        <v>0.59133639865434307</v>
      </c>
      <c r="E4413" s="22">
        <f ca="1">RAND()</f>
        <v>0.12010294981720282</v>
      </c>
      <c r="F4413" s="10">
        <f ca="1">IF(C4413&gt;$Q$9,IF(RAND()&lt;=$R$19,$R$12,C4413*$R$15+$R$14),0)</f>
        <v>0</v>
      </c>
      <c r="G4413" s="23">
        <f ca="1">IF(C4413&lt;=$Q$7,$T$5*D4413+$R$5,IF(C4413&lt;=$Q$9,$R$7+D4413*($T$7*C4413+$T$8-$R$7),E4413*(F4413-$R$11)+$R$11))</f>
        <v>2.0815410001930193E-3</v>
      </c>
      <c r="H4413" s="23">
        <f ca="1">SMALL($B$4:$B$7599,A4413)</f>
        <v>1.729034515090544E-3</v>
      </c>
      <c r="I4413" s="42">
        <f ca="1">A4413/$A$3</f>
        <v>0.58056872037914697</v>
      </c>
      <c r="J4413" s="23">
        <f ca="1">IF(C4413&lt;=$Q$9,D4413,E4413)</f>
        <v>0.59133639865434307</v>
      </c>
      <c r="K4413" s="23">
        <f ca="1">SMALL($G$4:$G$7599,A4413)</f>
        <v>1.7056107648474701E-3</v>
      </c>
      <c r="L4413" s="42">
        <f ca="1">SMALL($J$4:$J$7599,A4413)</f>
        <v>0.58329738762132455</v>
      </c>
      <c r="M4413" s="42">
        <f ca="1">ABS(I4413-L4413)</f>
        <v>2.7286672421775737E-3</v>
      </c>
      <c r="N4413" s="42">
        <f ca="1">ABS(I4412-L4413)</f>
        <v>2.8603154780912909E-3</v>
      </c>
      <c r="O4413" s="22"/>
      <c r="P4413" s="22"/>
      <c r="Q4413" s="22"/>
      <c r="R4413" s="22"/>
      <c r="S4413" s="22"/>
      <c r="T4413" s="22"/>
      <c r="U4413" s="22"/>
      <c r="V4413" s="22"/>
    </row>
    <row r="4414" spans="1:22" x14ac:dyDescent="0.25">
      <c r="A4414">
        <f ca="1">A4413+1</f>
        <v>4411</v>
      </c>
      <c r="B4414" s="2">
        <v>3.4146694410104872E-3</v>
      </c>
      <c r="C4414" s="3">
        <v>7.0241113070194372E-2</v>
      </c>
      <c r="D4414" s="22">
        <f ca="1">RAND()</f>
        <v>0.8783604903267711</v>
      </c>
      <c r="E4414" s="22">
        <f ca="1">RAND()</f>
        <v>9.6243379881033264E-2</v>
      </c>
      <c r="F4414" s="10">
        <f ca="1">IF(C4414&gt;$Q$9,IF(RAND()&lt;=$R$19,$R$12,C4414*$R$15+$R$14),0)</f>
        <v>0</v>
      </c>
      <c r="G4414" s="23">
        <f ca="1">IF(C4414&lt;=$Q$7,$T$5*D4414+$R$5,IF(C4414&lt;=$Q$9,$R$7+D4414*($T$7*C4414+$T$8-$R$7),E4414*(F4414-$R$11)+$R$11))</f>
        <v>2.8188496900822253E-3</v>
      </c>
      <c r="H4414" s="23">
        <f ca="1">SMALL($B$4:$B$7599,A4414)</f>
        <v>1.7291770293539899E-3</v>
      </c>
      <c r="I4414" s="42">
        <f ca="1">A4414/$A$3</f>
        <v>0.58070036861506058</v>
      </c>
      <c r="J4414" s="23">
        <f ca="1">IF(C4414&lt;=$Q$9,D4414,E4414)</f>
        <v>0.8783604903267711</v>
      </c>
      <c r="K4414" s="23">
        <f ca="1">SMALL($G$4:$G$7599,A4414)</f>
        <v>1.7059116027971027E-3</v>
      </c>
      <c r="L4414" s="42">
        <f ca="1">SMALL($J$4:$J$7599,A4414)</f>
        <v>0.58338391705393966</v>
      </c>
      <c r="M4414" s="42">
        <f ca="1">ABS(I4414-L4414)</f>
        <v>2.6835484388790798E-3</v>
      </c>
      <c r="N4414" s="42">
        <f ca="1">ABS(I4413-L4414)</f>
        <v>2.815196674792686E-3</v>
      </c>
      <c r="O4414" s="22"/>
      <c r="P4414" s="22"/>
      <c r="Q4414" s="22"/>
      <c r="R4414" s="22"/>
      <c r="S4414" s="22"/>
      <c r="T4414" s="22"/>
      <c r="U4414" s="22"/>
      <c r="V4414" s="22"/>
    </row>
    <row r="4415" spans="1:22" x14ac:dyDescent="0.25">
      <c r="A4415">
        <f ca="1">A4414+1</f>
        <v>4412</v>
      </c>
      <c r="B4415" s="2">
        <v>1.4046676946027903E-3</v>
      </c>
      <c r="C4415" s="3">
        <v>7.0242487400247577E-2</v>
      </c>
      <c r="D4415" s="22">
        <f ca="1">RAND()</f>
        <v>4.0037270126478064E-2</v>
      </c>
      <c r="E4415" s="22">
        <f ca="1">RAND()</f>
        <v>0.79662155912607469</v>
      </c>
      <c r="F4415" s="10">
        <f ca="1">IF(C4415&gt;$Q$9,IF(RAND()&lt;=$R$19,$R$12,C4415*$R$15+$R$14),0)</f>
        <v>0</v>
      </c>
      <c r="G4415" s="23">
        <f ca="1">IF(C4415&lt;=$Q$7,$T$5*D4415+$R$5,IF(C4415&lt;=$Q$9,$R$7+D4415*($T$7*C4415+$T$8-$R$7),E4415*(F4415-$R$11)+$R$11))</f>
        <v>6.8086216134892203E-4</v>
      </c>
      <c r="H4415" s="23">
        <f ca="1">SMALL($B$4:$B$7599,A4415)</f>
        <v>1.7299256801834861E-3</v>
      </c>
      <c r="I4415" s="42">
        <f ca="1">A4415/$A$3</f>
        <v>0.58083201685097419</v>
      </c>
      <c r="J4415" s="23">
        <f ca="1">IF(C4415&lt;=$Q$9,D4415,E4415)</f>
        <v>4.0037270126478064E-2</v>
      </c>
      <c r="K4415" s="23">
        <f ca="1">SMALL($G$4:$G$7599,A4415)</f>
        <v>1.7061132284847175E-3</v>
      </c>
      <c r="L4415" s="42">
        <f ca="1">SMALL($J$4:$J$7599,A4415)</f>
        <v>0.58353221357499707</v>
      </c>
      <c r="M4415" s="42">
        <f ca="1">ABS(I4415-L4415)</f>
        <v>2.7001967240228852E-3</v>
      </c>
      <c r="N4415" s="42">
        <f ca="1">ABS(I4414-L4415)</f>
        <v>2.8318449599364914E-3</v>
      </c>
      <c r="O4415" s="22"/>
      <c r="P4415" s="22"/>
      <c r="Q4415" s="22"/>
      <c r="R4415" s="22"/>
      <c r="S4415" s="22"/>
      <c r="T4415" s="22"/>
      <c r="U4415" s="22"/>
      <c r="V4415" s="22"/>
    </row>
    <row r="4416" spans="1:22" x14ac:dyDescent="0.25">
      <c r="A4416">
        <f ca="1">A4415+1</f>
        <v>4413</v>
      </c>
      <c r="B4416" s="2">
        <v>1.9608154112958354E-3</v>
      </c>
      <c r="C4416" s="3">
        <v>7.0247931298326405E-2</v>
      </c>
      <c r="D4416" s="22">
        <f ca="1">RAND()</f>
        <v>0.41796278543052001</v>
      </c>
      <c r="E4416" s="22">
        <f ca="1">RAND()</f>
        <v>0.40136705024429786</v>
      </c>
      <c r="F4416" s="10">
        <f ca="1">IF(C4416&gt;$Q$9,IF(RAND()&lt;=$R$19,$R$12,C4416*$R$15+$R$14),0)</f>
        <v>0</v>
      </c>
      <c r="G4416" s="23">
        <f ca="1">IF(C4416&lt;=$Q$7,$T$5*D4416+$R$5,IF(C4416&lt;=$Q$9,$R$7+D4416*($T$7*C4416+$T$8-$R$7),E4416*(F4416-$R$11)+$R$11))</f>
        <v>1.6471774675224063E-3</v>
      </c>
      <c r="H4416" s="23">
        <f ca="1">SMALL($B$4:$B$7599,A4416)</f>
        <v>1.7304224619509312E-3</v>
      </c>
      <c r="I4416" s="42">
        <f ca="1">A4416/$A$3</f>
        <v>0.58096366508688779</v>
      </c>
      <c r="J4416" s="23">
        <f ca="1">IF(C4416&lt;=$Q$9,D4416,E4416)</f>
        <v>0.41796278543052001</v>
      </c>
      <c r="K4416" s="23">
        <f ca="1">SMALL($G$4:$G$7599,A4416)</f>
        <v>1.7062101047480168E-3</v>
      </c>
      <c r="L4416" s="42">
        <f ca="1">SMALL($J$4:$J$7599,A4416)</f>
        <v>0.58355777029226363</v>
      </c>
      <c r="M4416" s="42">
        <f ca="1">ABS(I4416-L4416)</f>
        <v>2.5941052053758407E-3</v>
      </c>
      <c r="N4416" s="42">
        <f ca="1">ABS(I4415-L4416)</f>
        <v>2.7257534412894469E-3</v>
      </c>
      <c r="O4416" s="22"/>
      <c r="P4416" s="22"/>
      <c r="Q4416" s="22"/>
      <c r="R4416" s="22"/>
      <c r="S4416" s="22"/>
      <c r="T4416" s="22"/>
      <c r="U4416" s="22"/>
      <c r="V4416" s="22"/>
    </row>
    <row r="4417" spans="1:22" x14ac:dyDescent="0.25">
      <c r="A4417">
        <f ca="1">A4416+1</f>
        <v>4414</v>
      </c>
      <c r="B4417" s="2">
        <v>1.759431488125407E-3</v>
      </c>
      <c r="C4417" s="3">
        <v>7.0250182801361971E-2</v>
      </c>
      <c r="D4417" s="22">
        <f ca="1">RAND()</f>
        <v>0.16318202799188475</v>
      </c>
      <c r="E4417" s="22">
        <f ca="1">RAND()</f>
        <v>0.52777059057054998</v>
      </c>
      <c r="F4417" s="10">
        <f ca="1">IF(C4417&gt;$Q$9,IF(RAND()&lt;=$R$19,$R$12,C4417*$R$15+$R$14),0)</f>
        <v>0</v>
      </c>
      <c r="G4417" s="23">
        <f ca="1">IF(C4417&lt;=$Q$7,$T$5*D4417+$R$5,IF(C4417&lt;=$Q$9,$R$7+D4417*($T$7*C4417+$T$8-$R$7),E4417*(F4417-$R$11)+$R$11))</f>
        <v>9.9618379144852075E-4</v>
      </c>
      <c r="H4417" s="23">
        <f ca="1">SMALL($B$4:$B$7599,A4417)</f>
        <v>1.7304645669073415E-3</v>
      </c>
      <c r="I4417" s="42">
        <f ca="1">A4417/$A$3</f>
        <v>0.58109531332280151</v>
      </c>
      <c r="J4417" s="23">
        <f ca="1">IF(C4417&lt;=$Q$9,D4417,E4417)</f>
        <v>0.16318202799188475</v>
      </c>
      <c r="K4417" s="23">
        <f ca="1">SMALL($G$4:$G$7599,A4417)</f>
        <v>1.7066852565985125E-3</v>
      </c>
      <c r="L4417" s="42">
        <f ca="1">SMALL($J$4:$J$7599,A4417)</f>
        <v>0.58356581818192865</v>
      </c>
      <c r="M4417" s="42">
        <f ca="1">ABS(I4417-L4417)</f>
        <v>2.4705048591271428E-3</v>
      </c>
      <c r="N4417" s="42">
        <f ca="1">ABS(I4416-L4417)</f>
        <v>2.60215309504086E-3</v>
      </c>
      <c r="O4417" s="22"/>
      <c r="P4417" s="22"/>
      <c r="Q4417" s="22"/>
      <c r="R4417" s="22"/>
      <c r="S4417" s="22"/>
      <c r="T4417" s="22"/>
      <c r="U4417" s="22"/>
      <c r="V4417" s="22"/>
    </row>
    <row r="4418" spans="1:22" x14ac:dyDescent="0.25">
      <c r="A4418">
        <f ca="1">A4417+1</f>
        <v>4415</v>
      </c>
      <c r="B4418" s="2">
        <v>3.0506660587971135E-3</v>
      </c>
      <c r="C4418" s="3">
        <v>7.0251087824055924E-2</v>
      </c>
      <c r="D4418" s="22">
        <f ca="1">RAND()</f>
        <v>0.73011863806434529</v>
      </c>
      <c r="E4418" s="22">
        <f ca="1">RAND()</f>
        <v>0.77895925594594084</v>
      </c>
      <c r="F4418" s="10">
        <f ca="1">IF(C4418&gt;$Q$9,IF(RAND()&lt;=$R$19,$R$12,C4418*$R$15+$R$14),0)</f>
        <v>0</v>
      </c>
      <c r="G4418" s="23">
        <f ca="1">IF(C4418&lt;=$Q$7,$T$5*D4418+$R$5,IF(C4418&lt;=$Q$9,$R$7+D4418*($T$7*C4418+$T$8-$R$7),E4418*(F4418-$R$11)+$R$11))</f>
        <v>2.447200425446338E-3</v>
      </c>
      <c r="H4418" s="23">
        <f ca="1">SMALL($B$4:$B$7599,A4418)</f>
        <v>1.7312325777400495E-3</v>
      </c>
      <c r="I4418" s="42">
        <f ca="1">A4418/$A$3</f>
        <v>0.58122696155871512</v>
      </c>
      <c r="J4418" s="23">
        <f ca="1">IF(C4418&lt;=$Q$9,D4418,E4418)</f>
        <v>0.73011863806434529</v>
      </c>
      <c r="K4418" s="23">
        <f ca="1">SMALL($G$4:$G$7599,A4418)</f>
        <v>1.7067706629939085E-3</v>
      </c>
      <c r="L4418" s="42">
        <f ca="1">SMALL($J$4:$J$7599,A4418)</f>
        <v>0.58367754075345035</v>
      </c>
      <c r="M4418" s="42">
        <f ca="1">ABS(I4418-L4418)</f>
        <v>2.4505791947352362E-3</v>
      </c>
      <c r="N4418" s="42">
        <f ca="1">ABS(I4417-L4418)</f>
        <v>2.5822274306488424E-3</v>
      </c>
      <c r="O4418" s="22"/>
      <c r="P4418" s="22"/>
      <c r="Q4418" s="22"/>
      <c r="R4418" s="22"/>
      <c r="S4418" s="22"/>
      <c r="T4418" s="22"/>
      <c r="U4418" s="22"/>
      <c r="V4418" s="22"/>
    </row>
    <row r="4419" spans="1:22" x14ac:dyDescent="0.25">
      <c r="A4419">
        <f ca="1">A4418+1</f>
        <v>4416</v>
      </c>
      <c r="B4419" s="2">
        <v>3.3457646891400517E-3</v>
      </c>
      <c r="C4419" s="3">
        <v>7.0252544837748176E-2</v>
      </c>
      <c r="D4419" s="22">
        <f ca="1">RAND()</f>
        <v>6.4686585162502253E-3</v>
      </c>
      <c r="E4419" s="22">
        <f ca="1">RAND()</f>
        <v>0.82950718608217244</v>
      </c>
      <c r="F4419" s="10">
        <f ca="1">IF(C4419&gt;$Q$9,IF(RAND()&lt;=$R$19,$R$12,C4419*$R$15+$R$14),0)</f>
        <v>0</v>
      </c>
      <c r="G4419" s="23">
        <f ca="1">IF(C4419&lt;=$Q$7,$T$5*D4419+$R$5,IF(C4419&lt;=$Q$9,$R$7+D4419*($T$7*C4419+$T$8-$R$7),E4419*(F4419-$R$11)+$R$11))</f>
        <v>5.9526640348405943E-4</v>
      </c>
      <c r="H4419" s="23">
        <f ca="1">SMALL($B$4:$B$7599,A4419)</f>
        <v>1.7317958901394981E-3</v>
      </c>
      <c r="I4419" s="42">
        <f ca="1">A4419/$A$3</f>
        <v>0.58135860979462872</v>
      </c>
      <c r="J4419" s="23">
        <f ca="1">IF(C4419&lt;=$Q$9,D4419,E4419)</f>
        <v>6.4686585162502253E-3</v>
      </c>
      <c r="K4419" s="23">
        <f ca="1">SMALL($G$4:$G$7599,A4419)</f>
        <v>1.7068569651617642E-3</v>
      </c>
      <c r="L4419" s="42">
        <f ca="1">SMALL($J$4:$J$7599,A4419)</f>
        <v>0.58386391221872813</v>
      </c>
      <c r="M4419" s="42">
        <f ca="1">ABS(I4419-L4419)</f>
        <v>2.5053024240994093E-3</v>
      </c>
      <c r="N4419" s="42">
        <f ca="1">ABS(I4418-L4419)</f>
        <v>2.6369506600130155E-3</v>
      </c>
      <c r="O4419" s="22"/>
      <c r="P4419" s="22"/>
      <c r="Q4419" s="22"/>
      <c r="R4419" s="22"/>
      <c r="S4419" s="22"/>
      <c r="T4419" s="22"/>
      <c r="U4419" s="22"/>
      <c r="V4419" s="22"/>
    </row>
    <row r="4420" spans="1:22" x14ac:dyDescent="0.25">
      <c r="A4420">
        <f ca="1">A4419+1</f>
        <v>4417</v>
      </c>
      <c r="B4420" s="2">
        <v>2.4381591385824741E-3</v>
      </c>
      <c r="C4420" s="3">
        <v>7.0252649079678597E-2</v>
      </c>
      <c r="D4420" s="22">
        <f ca="1">RAND()</f>
        <v>0.93351998694294502</v>
      </c>
      <c r="E4420" s="22">
        <f ca="1">RAND()</f>
        <v>6.2626161049216145E-2</v>
      </c>
      <c r="F4420" s="10">
        <f ca="1">IF(C4420&gt;$Q$9,IF(RAND()&lt;=$R$19,$R$12,C4420*$R$15+$R$14),0)</f>
        <v>0</v>
      </c>
      <c r="G4420" s="23">
        <f ca="1">IF(C4420&lt;=$Q$7,$T$5*D4420+$R$5,IF(C4420&lt;=$Q$9,$R$7+D4420*($T$7*C4420+$T$8-$R$7),E4420*(F4420-$R$11)+$R$11))</f>
        <v>2.9690241040043024E-3</v>
      </c>
      <c r="H4420" s="23">
        <f ca="1">SMALL($B$4:$B$7599,A4420)</f>
        <v>1.7318739699361818E-3</v>
      </c>
      <c r="I4420" s="42">
        <f ca="1">A4420/$A$3</f>
        <v>0.58149025803054244</v>
      </c>
      <c r="J4420" s="23">
        <f ca="1">IF(C4420&lt;=$Q$9,D4420,E4420)</f>
        <v>0.93351998694294502</v>
      </c>
      <c r="K4420" s="23">
        <f ca="1">SMALL($G$4:$G$7599,A4420)</f>
        <v>1.7075011051548407E-3</v>
      </c>
      <c r="L4420" s="42">
        <f ca="1">SMALL($J$4:$J$7599,A4420)</f>
        <v>0.58406983893306597</v>
      </c>
      <c r="M4420" s="42">
        <f ca="1">ABS(I4420-L4420)</f>
        <v>2.5795809025235261E-3</v>
      </c>
      <c r="N4420" s="42">
        <f ca="1">ABS(I4419-L4420)</f>
        <v>2.7112291384372433E-3</v>
      </c>
      <c r="O4420" s="22"/>
      <c r="P4420" s="22"/>
      <c r="Q4420" s="22"/>
      <c r="R4420" s="22"/>
      <c r="S4420" s="22"/>
      <c r="T4420" s="22"/>
      <c r="U4420" s="22"/>
      <c r="V4420" s="22"/>
    </row>
    <row r="4421" spans="1:22" x14ac:dyDescent="0.25">
      <c r="A4421">
        <f ca="1">A4420+1</f>
        <v>4418</v>
      </c>
      <c r="B4421" s="2">
        <v>3.3141153791284572E-3</v>
      </c>
      <c r="C4421" s="3">
        <v>7.0254782553443057E-2</v>
      </c>
      <c r="D4421" s="22">
        <f ca="1">RAND()</f>
        <v>0.66875142915278996</v>
      </c>
      <c r="E4421" s="22">
        <f ca="1">RAND()</f>
        <v>0.99640983034666786</v>
      </c>
      <c r="F4421" s="10">
        <f ca="1">IF(C4421&gt;$Q$9,IF(RAND()&lt;=$R$19,$R$12,C4421*$R$15+$R$14),0)</f>
        <v>0</v>
      </c>
      <c r="G4421" s="23">
        <f ca="1">IF(C4421&lt;=$Q$7,$T$5*D4421+$R$5,IF(C4421&lt;=$Q$9,$R$7+D4421*($T$7*C4421+$T$8-$R$7),E4421*(F4421-$R$11)+$R$11))</f>
        <v>2.2923304166480832E-3</v>
      </c>
      <c r="H4421" s="23">
        <f ca="1">SMALL($B$4:$B$7599,A4421)</f>
        <v>1.7322569252959941E-3</v>
      </c>
      <c r="I4421" s="42">
        <f ca="1">A4421/$A$3</f>
        <v>0.58162190626645605</v>
      </c>
      <c r="J4421" s="23">
        <f ca="1">IF(C4421&lt;=$Q$9,D4421,E4421)</f>
        <v>0.66875142915278996</v>
      </c>
      <c r="K4421" s="23">
        <f ca="1">SMALL($G$4:$G$7599,A4421)</f>
        <v>1.7075709728969503E-3</v>
      </c>
      <c r="L4421" s="42">
        <f ca="1">SMALL($J$4:$J$7599,A4421)</f>
        <v>0.58419875292568602</v>
      </c>
      <c r="M4421" s="42">
        <f ca="1">ABS(I4421-L4421)</f>
        <v>2.5768466592299699E-3</v>
      </c>
      <c r="N4421" s="42">
        <f ca="1">ABS(I4420-L4421)</f>
        <v>2.7084948951435761E-3</v>
      </c>
      <c r="O4421" s="22"/>
      <c r="P4421" s="22"/>
      <c r="Q4421" s="22"/>
      <c r="R4421" s="22"/>
      <c r="S4421" s="22"/>
      <c r="T4421" s="22"/>
      <c r="U4421" s="22"/>
      <c r="V4421" s="22"/>
    </row>
    <row r="4422" spans="1:22" x14ac:dyDescent="0.25">
      <c r="A4422">
        <f ca="1">A4421+1</f>
        <v>4419</v>
      </c>
      <c r="B4422" s="2">
        <v>1.559765261056556E-3</v>
      </c>
      <c r="C4422" s="3">
        <v>7.0259856178463254E-2</v>
      </c>
      <c r="D4422" s="22">
        <f ca="1">RAND()</f>
        <v>0.24325049327847226</v>
      </c>
      <c r="E4422" s="22">
        <f ca="1">RAND()</f>
        <v>0.12503910845739585</v>
      </c>
      <c r="F4422" s="10">
        <f ca="1">IF(C4422&gt;$Q$9,IF(RAND()&lt;=$R$19,$R$12,C4422*$R$15+$R$14),0)</f>
        <v>0</v>
      </c>
      <c r="G4422" s="23">
        <f ca="1">IF(C4422&lt;=$Q$7,$T$5*D4422+$R$5,IF(C4422&lt;=$Q$9,$R$7+D4422*($T$7*C4422+$T$8-$R$7),E4422*(F4422-$R$11)+$R$11))</f>
        <v>1.203103730885972E-3</v>
      </c>
      <c r="H4422" s="23">
        <f ca="1">SMALL($B$4:$B$7599,A4422)</f>
        <v>1.7323142059220697E-3</v>
      </c>
      <c r="I4422" s="42">
        <f ca="1">A4422/$A$3</f>
        <v>0.58175355450236965</v>
      </c>
      <c r="J4422" s="23">
        <f ca="1">IF(C4422&lt;=$Q$9,D4422,E4422)</f>
        <v>0.24325049327847226</v>
      </c>
      <c r="K4422" s="23">
        <f ca="1">SMALL($G$4:$G$7599,A4422)</f>
        <v>1.7076848722885297E-3</v>
      </c>
      <c r="L4422" s="42">
        <f ca="1">SMALL($J$4:$J$7599,A4422)</f>
        <v>0.58430486949527083</v>
      </c>
      <c r="M4422" s="42">
        <f ca="1">ABS(I4422-L4422)</f>
        <v>2.5513149929011769E-3</v>
      </c>
      <c r="N4422" s="42">
        <f ca="1">ABS(I4421-L4422)</f>
        <v>2.6829632288147831E-3</v>
      </c>
      <c r="O4422" s="22"/>
      <c r="P4422" s="22"/>
      <c r="Q4422" s="22"/>
      <c r="R4422" s="22"/>
      <c r="S4422" s="22"/>
      <c r="T4422" s="22"/>
      <c r="U4422" s="22"/>
      <c r="V4422" s="22"/>
    </row>
    <row r="4423" spans="1:22" x14ac:dyDescent="0.25">
      <c r="A4423">
        <f ca="1">A4422+1</f>
        <v>4420</v>
      </c>
      <c r="B4423" s="2">
        <v>2.7931653882942165E-3</v>
      </c>
      <c r="C4423" s="3">
        <v>7.0262868706653936E-2</v>
      </c>
      <c r="D4423" s="22">
        <f ca="1">RAND()</f>
        <v>0.37776527705342133</v>
      </c>
      <c r="E4423" s="22">
        <f ca="1">RAND()</f>
        <v>0.62681856495436905</v>
      </c>
      <c r="F4423" s="10">
        <f ca="1">IF(C4423&gt;$Q$9,IF(RAND()&lt;=$R$19,$R$12,C4423*$R$15+$R$14),0)</f>
        <v>0</v>
      </c>
      <c r="G4423" s="23">
        <f ca="1">IF(C4423&lt;=$Q$7,$T$5*D4423+$R$5,IF(C4423&lt;=$Q$9,$R$7+D4423*($T$7*C4423+$T$8-$R$7),E4423*(F4423-$R$11)+$R$11))</f>
        <v>1.5493935334252333E-3</v>
      </c>
      <c r="H4423" s="23">
        <f ca="1">SMALL($B$4:$B$7599,A4423)</f>
        <v>1.7328560400999837E-3</v>
      </c>
      <c r="I4423" s="42">
        <f ca="1">A4423/$A$3</f>
        <v>0.58188520273828326</v>
      </c>
      <c r="J4423" s="23">
        <f ca="1">IF(C4423&lt;=$Q$9,D4423,E4423)</f>
        <v>0.37776527705342133</v>
      </c>
      <c r="K4423" s="23">
        <f ca="1">SMALL($G$4:$G$7599,A4423)</f>
        <v>1.7078093747952749E-3</v>
      </c>
      <c r="L4423" s="42">
        <f ca="1">SMALL($J$4:$J$7599,A4423)</f>
        <v>0.58433628246238456</v>
      </c>
      <c r="M4423" s="42">
        <f ca="1">ABS(I4423-L4423)</f>
        <v>2.4510797241013016E-3</v>
      </c>
      <c r="N4423" s="42">
        <f ca="1">ABS(I4422-L4423)</f>
        <v>2.5827279600149078E-3</v>
      </c>
      <c r="O4423" s="22"/>
      <c r="P4423" s="22"/>
      <c r="Q4423" s="22"/>
      <c r="R4423" s="22"/>
      <c r="S4423" s="22"/>
      <c r="T4423" s="22"/>
      <c r="U4423" s="22"/>
      <c r="V4423" s="22"/>
    </row>
    <row r="4424" spans="1:22" x14ac:dyDescent="0.25">
      <c r="A4424">
        <f ca="1">A4423+1</f>
        <v>4421</v>
      </c>
      <c r="B4424" s="2">
        <v>2.0816009077105901E-3</v>
      </c>
      <c r="C4424" s="3">
        <v>7.026572971411521E-2</v>
      </c>
      <c r="D4424" s="22">
        <f ca="1">RAND()</f>
        <v>7.9516441059823695E-4</v>
      </c>
      <c r="E4424" s="22">
        <f ca="1">RAND()</f>
        <v>0.2978048727738013</v>
      </c>
      <c r="F4424" s="10">
        <f ca="1">IF(C4424&gt;$Q$9,IF(RAND()&lt;=$R$19,$R$12,C4424*$R$15+$R$14),0)</f>
        <v>0</v>
      </c>
      <c r="G4424" s="23">
        <f ca="1">IF(C4424&lt;=$Q$7,$T$5*D4424+$R$5,IF(C4424&lt;=$Q$9,$R$7+D4424*($T$7*C4424+$T$8-$R$7),E4424*(F4424-$R$11)+$R$11))</f>
        <v>5.8074893113935623E-4</v>
      </c>
      <c r="H4424" s="23">
        <f ca="1">SMALL($B$4:$B$7599,A4424)</f>
        <v>1.7328917831455071E-3</v>
      </c>
      <c r="I4424" s="42">
        <f ca="1">A4424/$A$3</f>
        <v>0.58201685097419698</v>
      </c>
      <c r="J4424" s="23">
        <f ca="1">IF(C4424&lt;=$Q$9,D4424,E4424)</f>
        <v>7.9516441059823695E-4</v>
      </c>
      <c r="K4424" s="23">
        <f ca="1">SMALL($G$4:$G$7599,A4424)</f>
        <v>1.7080454830627231E-3</v>
      </c>
      <c r="L4424" s="42">
        <f ca="1">SMALL($J$4:$J$7599,A4424)</f>
        <v>0.58439998843216012</v>
      </c>
      <c r="M4424" s="42">
        <f ca="1">ABS(I4424-L4424)</f>
        <v>2.383137457963147E-3</v>
      </c>
      <c r="N4424" s="42">
        <f ca="1">ABS(I4423-L4424)</f>
        <v>2.5147856938768642E-3</v>
      </c>
      <c r="O4424" s="22"/>
      <c r="P4424" s="22"/>
      <c r="Q4424" s="22"/>
      <c r="R4424" s="22"/>
      <c r="S4424" s="22"/>
      <c r="T4424" s="22"/>
      <c r="U4424" s="22"/>
      <c r="V4424" s="22"/>
    </row>
    <row r="4425" spans="1:22" x14ac:dyDescent="0.25">
      <c r="A4425">
        <f ca="1">A4424+1</f>
        <v>4422</v>
      </c>
      <c r="B4425" s="2">
        <v>6.1560535518773163E-4</v>
      </c>
      <c r="C4425" s="3">
        <v>7.0269028673976719E-2</v>
      </c>
      <c r="D4425" s="22">
        <f ca="1">RAND()</f>
        <v>0.93882405138126013</v>
      </c>
      <c r="E4425" s="22">
        <f ca="1">RAND()</f>
        <v>6.251224045120185E-2</v>
      </c>
      <c r="F4425" s="10">
        <f ca="1">IF(C4425&gt;$Q$9,IF(RAND()&lt;=$R$19,$R$12,C4425*$R$15+$R$14),0)</f>
        <v>0</v>
      </c>
      <c r="G4425" s="23">
        <f ca="1">IF(C4425&lt;=$Q$7,$T$5*D4425+$R$5,IF(C4425&lt;=$Q$9,$R$7+D4425*($T$7*C4425+$T$8-$R$7),E4425*(F4425-$R$11)+$R$11))</f>
        <v>2.9961667468928984E-3</v>
      </c>
      <c r="H4425" s="23">
        <f ca="1">SMALL($B$4:$B$7599,A4425)</f>
        <v>1.7329586902791738E-3</v>
      </c>
      <c r="I4425" s="42">
        <f ca="1">A4425/$A$3</f>
        <v>0.58214849921011058</v>
      </c>
      <c r="J4425" s="23">
        <f ca="1">IF(C4425&lt;=$Q$9,D4425,E4425)</f>
        <v>0.93882405138126013</v>
      </c>
      <c r="K4425" s="23">
        <f ca="1">SMALL($G$4:$G$7599,A4425)</f>
        <v>1.708132246227413E-3</v>
      </c>
      <c r="L4425" s="42">
        <f ca="1">SMALL($J$4:$J$7599,A4425)</f>
        <v>0.58463539014460397</v>
      </c>
      <c r="M4425" s="42">
        <f ca="1">ABS(I4425-L4425)</f>
        <v>2.4868909344933909E-3</v>
      </c>
      <c r="N4425" s="42">
        <f ca="1">ABS(I4424-L4425)</f>
        <v>2.6185391704069971E-3</v>
      </c>
      <c r="O4425" s="22"/>
      <c r="P4425" s="22"/>
      <c r="Q4425" s="22"/>
      <c r="R4425" s="22"/>
      <c r="S4425" s="22"/>
      <c r="T4425" s="22"/>
      <c r="U4425" s="22"/>
      <c r="V4425" s="22"/>
    </row>
    <row r="4426" spans="1:22" x14ac:dyDescent="0.25">
      <c r="A4426">
        <f ca="1">A4425+1</f>
        <v>4423</v>
      </c>
      <c r="B4426" s="2">
        <v>1.6306262865091181E-3</v>
      </c>
      <c r="C4426" s="3">
        <v>7.0275432519767922E-2</v>
      </c>
      <c r="D4426" s="22">
        <f ca="1">RAND()</f>
        <v>5.2619858134191011E-2</v>
      </c>
      <c r="E4426" s="22">
        <f ca="1">RAND()</f>
        <v>0.61173484969718939</v>
      </c>
      <c r="F4426" s="10">
        <f ca="1">IF(C4426&gt;$Q$9,IF(RAND()&lt;=$R$19,$R$12,C4426*$R$15+$R$14),0)</f>
        <v>0</v>
      </c>
      <c r="G4426" s="23">
        <f ca="1">IF(C4426&lt;=$Q$7,$T$5*D4426+$R$5,IF(C4426&lt;=$Q$9,$R$7+D4426*($T$7*C4426+$T$8-$R$7),E4426*(F4426-$R$11)+$R$11))</f>
        <v>7.144965108442661E-4</v>
      </c>
      <c r="H4426" s="23">
        <f ca="1">SMALL($B$4:$B$7599,A4426)</f>
        <v>1.7329995649639773E-3</v>
      </c>
      <c r="I4426" s="42">
        <f ca="1">A4426/$A$3</f>
        <v>0.58228014744602419</v>
      </c>
      <c r="J4426" s="23">
        <f ca="1">IF(C4426&lt;=$Q$9,D4426,E4426)</f>
        <v>5.2619858134191011E-2</v>
      </c>
      <c r="K4426" s="23">
        <f ca="1">SMALL($G$4:$G$7599,A4426)</f>
        <v>1.7084691469924315E-3</v>
      </c>
      <c r="L4426" s="42">
        <f ca="1">SMALL($J$4:$J$7599,A4426)</f>
        <v>0.5848516742360762</v>
      </c>
      <c r="M4426" s="42">
        <f ca="1">ABS(I4426-L4426)</f>
        <v>2.5715267900520145E-3</v>
      </c>
      <c r="N4426" s="42">
        <f ca="1">ABS(I4425-L4426)</f>
        <v>2.7031750259656206E-3</v>
      </c>
      <c r="O4426" s="22"/>
      <c r="P4426" s="22"/>
      <c r="Q4426" s="22"/>
      <c r="R4426" s="22"/>
      <c r="S4426" s="22"/>
      <c r="T4426" s="22"/>
      <c r="U4426" s="22"/>
      <c r="V4426" s="22"/>
    </row>
    <row r="4427" spans="1:22" x14ac:dyDescent="0.25">
      <c r="A4427">
        <f ca="1">A4426+1</f>
        <v>4424</v>
      </c>
      <c r="B4427" s="2">
        <v>2.6648874759701013E-3</v>
      </c>
      <c r="C4427" s="3">
        <v>7.0279100079553347E-2</v>
      </c>
      <c r="D4427" s="22">
        <f ca="1">RAND()</f>
        <v>5.0540748801821467E-2</v>
      </c>
      <c r="E4427" s="22">
        <f ca="1">RAND()</f>
        <v>0.97169403557907519</v>
      </c>
      <c r="F4427" s="10">
        <f ca="1">IF(C4427&gt;$Q$9,IF(RAND()&lt;=$R$19,$R$12,C4427*$R$15+$R$14),0)</f>
        <v>0</v>
      </c>
      <c r="G4427" s="23">
        <f ca="1">IF(C4427&lt;=$Q$7,$T$5*D4427+$R$5,IF(C4427&lt;=$Q$9,$R$7+D4427*($T$7*C4427+$T$8-$R$7),E4427*(F4427-$R$11)+$R$11))</f>
        <v>7.0929455080354174E-4</v>
      </c>
      <c r="H4427" s="23">
        <f ca="1">SMALL($B$4:$B$7599,A4427)</f>
        <v>1.7334190332282673E-3</v>
      </c>
      <c r="I4427" s="42">
        <f ca="1">A4427/$A$3</f>
        <v>0.5824117956819379</v>
      </c>
      <c r="J4427" s="23">
        <f ca="1">IF(C4427&lt;=$Q$9,D4427,E4427)</f>
        <v>5.0540748801821467E-2</v>
      </c>
      <c r="K4427" s="23">
        <f ca="1">SMALL($G$4:$G$7599,A4427)</f>
        <v>1.7095735328889364E-3</v>
      </c>
      <c r="L4427" s="42">
        <f ca="1">SMALL($J$4:$J$7599,A4427)</f>
        <v>0.58490336519517327</v>
      </c>
      <c r="M4427" s="42">
        <f ca="1">ABS(I4427-L4427)</f>
        <v>2.4915695132353699E-3</v>
      </c>
      <c r="N4427" s="42">
        <f ca="1">ABS(I4426-L4427)</f>
        <v>2.6232177491490871E-3</v>
      </c>
      <c r="O4427" s="22"/>
      <c r="P4427" s="22"/>
      <c r="Q4427" s="22"/>
      <c r="R4427" s="22"/>
      <c r="S4427" s="22"/>
      <c r="T4427" s="22"/>
      <c r="U4427" s="22"/>
      <c r="V4427" s="22"/>
    </row>
    <row r="4428" spans="1:22" x14ac:dyDescent="0.25">
      <c r="A4428">
        <f ca="1">A4427+1</f>
        <v>4425</v>
      </c>
      <c r="B4428" s="2">
        <v>3.4524533417861214E-3</v>
      </c>
      <c r="C4428" s="3">
        <v>7.0281864828404039E-2</v>
      </c>
      <c r="D4428" s="22">
        <f ca="1">RAND()</f>
        <v>0.45259906975311681</v>
      </c>
      <c r="E4428" s="22">
        <f ca="1">RAND()</f>
        <v>0.41733221226131823</v>
      </c>
      <c r="F4428" s="10">
        <f ca="1">IF(C4428&gt;$Q$9,IF(RAND()&lt;=$R$19,$R$12,C4428*$R$15+$R$14),0)</f>
        <v>0</v>
      </c>
      <c r="G4428" s="23">
        <f ca="1">IF(C4428&lt;=$Q$7,$T$5*D4428+$R$5,IF(C4428&lt;=$Q$9,$R$7+D4428*($T$7*C4428+$T$8-$R$7),E4428*(F4428-$R$11)+$R$11))</f>
        <v>1.7492654905397567E-3</v>
      </c>
      <c r="H4428" s="23">
        <f ca="1">SMALL($B$4:$B$7599,A4428)</f>
        <v>1.7336936957516591E-3</v>
      </c>
      <c r="I4428" s="42">
        <f ca="1">A4428/$A$3</f>
        <v>0.58254344391785151</v>
      </c>
      <c r="J4428" s="23">
        <f ca="1">IF(C4428&lt;=$Q$9,D4428,E4428)</f>
        <v>0.45259906975311681</v>
      </c>
      <c r="K4428" s="23">
        <f ca="1">SMALL($G$4:$G$7599,A4428)</f>
        <v>1.7099086190774599E-3</v>
      </c>
      <c r="L4428" s="42">
        <f ca="1">SMALL($J$4:$J$7599,A4428)</f>
        <v>0.58501834773534367</v>
      </c>
      <c r="M4428" s="42">
        <f ca="1">ABS(I4428-L4428)</f>
        <v>2.4749038174921578E-3</v>
      </c>
      <c r="N4428" s="42">
        <f ca="1">ABS(I4427-L4428)</f>
        <v>2.606552053405764E-3</v>
      </c>
      <c r="O4428" s="22"/>
      <c r="P4428" s="22"/>
      <c r="Q4428" s="22"/>
      <c r="R4428" s="22"/>
      <c r="S4428" s="22"/>
      <c r="T4428" s="22"/>
      <c r="U4428" s="22"/>
      <c r="V4428" s="22"/>
    </row>
    <row r="4429" spans="1:22" x14ac:dyDescent="0.25">
      <c r="A4429">
        <f ca="1">A4428+1</f>
        <v>4426</v>
      </c>
      <c r="B4429" s="2">
        <v>2.1883778622932004E-3</v>
      </c>
      <c r="C4429" s="3">
        <v>7.0289331606765648E-2</v>
      </c>
      <c r="D4429" s="22">
        <f ca="1">RAND()</f>
        <v>0.21973774853289818</v>
      </c>
      <c r="E4429" s="22">
        <f ca="1">RAND()</f>
        <v>0.21340750820014665</v>
      </c>
      <c r="F4429" s="10">
        <f ca="1">IF(C4429&gt;$Q$9,IF(RAND()&lt;=$R$19,$R$12,C4429*$R$15+$R$14),0)</f>
        <v>0</v>
      </c>
      <c r="G4429" s="23">
        <f ca="1">IF(C4429&lt;=$Q$7,$T$5*D4429+$R$5,IF(C4429&lt;=$Q$9,$R$7+D4429*($T$7*C4429+$T$8-$R$7),E4429*(F4429-$R$11)+$R$11))</f>
        <v>1.1484607286910747E-3</v>
      </c>
      <c r="H4429" s="23">
        <f ca="1">SMALL($B$4:$B$7599,A4429)</f>
        <v>1.7338025900337506E-3</v>
      </c>
      <c r="I4429" s="42">
        <f ca="1">A4429/$A$3</f>
        <v>0.58267509215376512</v>
      </c>
      <c r="J4429" s="23">
        <f ca="1">IF(C4429&lt;=$Q$9,D4429,E4429)</f>
        <v>0.21973774853289818</v>
      </c>
      <c r="K4429" s="23">
        <f ca="1">SMALL($G$4:$G$7599,A4429)</f>
        <v>1.7102635842845089E-3</v>
      </c>
      <c r="L4429" s="42">
        <f ca="1">SMALL($J$4:$J$7599,A4429)</f>
        <v>0.58509180395211235</v>
      </c>
      <c r="M4429" s="42">
        <f ca="1">ABS(I4429-L4429)</f>
        <v>2.4167117983472375E-3</v>
      </c>
      <c r="N4429" s="42">
        <f ca="1">ABS(I4428-L4429)</f>
        <v>2.5483600342608437E-3</v>
      </c>
      <c r="O4429" s="22"/>
      <c r="P4429" s="22"/>
      <c r="Q4429" s="22"/>
      <c r="R4429" s="22"/>
      <c r="S4429" s="22"/>
      <c r="T4429" s="22"/>
      <c r="U4429" s="22"/>
      <c r="V4429" s="22"/>
    </row>
    <row r="4430" spans="1:22" x14ac:dyDescent="0.25">
      <c r="A4430">
        <f ca="1">A4429+1</f>
        <v>4427</v>
      </c>
      <c r="B4430" s="2">
        <v>1.3867638547477301E-3</v>
      </c>
      <c r="C4430" s="3">
        <v>7.029246109846321E-2</v>
      </c>
      <c r="D4430" s="22">
        <f ca="1">RAND()</f>
        <v>0.57337925743424856</v>
      </c>
      <c r="E4430" s="22">
        <f ca="1">RAND()</f>
        <v>0.65031680219233645</v>
      </c>
      <c r="F4430" s="10">
        <f ca="1">IF(C4430&gt;$Q$9,IF(RAND()&lt;=$R$19,$R$12,C4430*$R$15+$R$14),0)</f>
        <v>0</v>
      </c>
      <c r="G4430" s="23">
        <f ca="1">IF(C4430&lt;=$Q$7,$T$5*D4430+$R$5,IF(C4430&lt;=$Q$9,$R$7+D4430*($T$7*C4430+$T$8-$R$7),E4430*(F4430-$R$11)+$R$11))</f>
        <v>2.0669986691337419E-3</v>
      </c>
      <c r="H4430" s="23">
        <f ca="1">SMALL($B$4:$B$7599,A4430)</f>
        <v>1.7338870402064943E-3</v>
      </c>
      <c r="I4430" s="42">
        <f ca="1">A4430/$A$3</f>
        <v>0.58280674038967872</v>
      </c>
      <c r="J4430" s="23">
        <f ca="1">IF(C4430&lt;=$Q$9,D4430,E4430)</f>
        <v>0.57337925743424856</v>
      </c>
      <c r="K4430" s="23">
        <f ca="1">SMALL($G$4:$G$7599,A4430)</f>
        <v>1.7109764466246252E-3</v>
      </c>
      <c r="L4430" s="42">
        <f ca="1">SMALL($J$4:$J$7599,A4430)</f>
        <v>0.58518530432213933</v>
      </c>
      <c r="M4430" s="42">
        <f ca="1">ABS(I4430-L4430)</f>
        <v>2.3785639324606089E-3</v>
      </c>
      <c r="N4430" s="42">
        <f ca="1">ABS(I4429-L4430)</f>
        <v>2.5102121683742151E-3</v>
      </c>
      <c r="O4430" s="22"/>
      <c r="P4430" s="22"/>
      <c r="Q4430" s="22"/>
      <c r="R4430" s="22"/>
      <c r="S4430" s="22"/>
      <c r="T4430" s="22"/>
      <c r="U4430" s="22"/>
      <c r="V4430" s="22"/>
    </row>
    <row r="4431" spans="1:22" x14ac:dyDescent="0.25">
      <c r="A4431">
        <f ca="1">A4430+1</f>
        <v>4428</v>
      </c>
      <c r="B4431" s="2">
        <v>2.4679052599669848E-3</v>
      </c>
      <c r="C4431" s="3">
        <v>7.0293398082942382E-2</v>
      </c>
      <c r="D4431" s="22">
        <f ca="1">RAND()</f>
        <v>0.68295965877814324</v>
      </c>
      <c r="E4431" s="22">
        <f ca="1">RAND()</f>
        <v>0.85583616273674668</v>
      </c>
      <c r="F4431" s="10">
        <f ca="1">IF(C4431&gt;$Q$9,IF(RAND()&lt;=$R$19,$R$12,C4431*$R$15+$R$14),0)</f>
        <v>0</v>
      </c>
      <c r="G4431" s="23">
        <f ca="1">IF(C4431&lt;=$Q$7,$T$5*D4431+$R$5,IF(C4431&lt;=$Q$9,$R$7+D4431*($T$7*C4431+$T$8-$R$7),E4431*(F4431-$R$11)+$R$11))</f>
        <v>2.3519959721658231E-3</v>
      </c>
      <c r="H4431" s="23">
        <f ca="1">SMALL($B$4:$B$7599,A4431)</f>
        <v>1.7339693295673198E-3</v>
      </c>
      <c r="I4431" s="42">
        <f ca="1">A4431/$A$3</f>
        <v>0.58293838862559244</v>
      </c>
      <c r="J4431" s="23">
        <f ca="1">IF(C4431&lt;=$Q$9,D4431,E4431)</f>
        <v>0.68295965877814324</v>
      </c>
      <c r="K4431" s="23">
        <f ca="1">SMALL($G$4:$G$7599,A4431)</f>
        <v>1.7112529248934799E-3</v>
      </c>
      <c r="L4431" s="42">
        <f ca="1">SMALL($J$4:$J$7599,A4431)</f>
        <v>0.58547507954243794</v>
      </c>
      <c r="M4431" s="42">
        <f ca="1">ABS(I4431-L4431)</f>
        <v>2.5366909168454965E-3</v>
      </c>
      <c r="N4431" s="42">
        <f ca="1">ABS(I4430-L4431)</f>
        <v>2.6683391527592137E-3</v>
      </c>
      <c r="O4431" s="22"/>
      <c r="P4431" s="22"/>
      <c r="Q4431" s="22"/>
      <c r="R4431" s="22"/>
      <c r="S4431" s="22"/>
      <c r="T4431" s="22"/>
      <c r="U4431" s="22"/>
      <c r="V4431" s="22"/>
    </row>
    <row r="4432" spans="1:22" x14ac:dyDescent="0.25">
      <c r="A4432">
        <f ca="1">A4431+1</f>
        <v>4429</v>
      </c>
      <c r="B4432" s="2">
        <v>3.1144065065135673E-3</v>
      </c>
      <c r="C4432" s="3">
        <v>7.0298613870850624E-2</v>
      </c>
      <c r="D4432" s="22">
        <f ca="1">RAND()</f>
        <v>0.51372182246737941</v>
      </c>
      <c r="E4432" s="22">
        <f ca="1">RAND()</f>
        <v>6.7512959961918195E-2</v>
      </c>
      <c r="F4432" s="10">
        <f ca="1">IF(C4432&gt;$Q$9,IF(RAND()&lt;=$R$19,$R$12,C4432*$R$15+$R$14),0)</f>
        <v>0</v>
      </c>
      <c r="G4432" s="23">
        <f ca="1">IF(C4432&lt;=$Q$7,$T$5*D4432+$R$5,IF(C4432&lt;=$Q$9,$R$7+D4432*($T$7*C4432+$T$8-$R$7),E4432*(F4432-$R$11)+$R$11))</f>
        <v>1.9149360220409154E-3</v>
      </c>
      <c r="H4432" s="23">
        <f ca="1">SMALL($B$4:$B$7599,A4432)</f>
        <v>1.7342386602915982E-3</v>
      </c>
      <c r="I4432" s="42">
        <f ca="1">A4432/$A$3</f>
        <v>0.58307003686150605</v>
      </c>
      <c r="J4432" s="23">
        <f ca="1">IF(C4432&lt;=$Q$9,D4432,E4432)</f>
        <v>0.51372182246737941</v>
      </c>
      <c r="K4432" s="23">
        <f ca="1">SMALL($G$4:$G$7599,A4432)</f>
        <v>1.7113984322410225E-3</v>
      </c>
      <c r="L4432" s="42">
        <f ca="1">SMALL($J$4:$J$7599,A4432)</f>
        <v>0.58550720596242856</v>
      </c>
      <c r="M4432" s="42">
        <f ca="1">ABS(I4432-L4432)</f>
        <v>2.4371691009225094E-3</v>
      </c>
      <c r="N4432" s="42">
        <f ca="1">ABS(I4431-L4432)</f>
        <v>2.5688173368361156E-3</v>
      </c>
      <c r="O4432" s="22"/>
      <c r="P4432" s="22"/>
      <c r="Q4432" s="22"/>
      <c r="R4432" s="22"/>
      <c r="S4432" s="22"/>
      <c r="T4432" s="22"/>
      <c r="U4432" s="22"/>
      <c r="V4432" s="22"/>
    </row>
    <row r="4433" spans="1:22" x14ac:dyDescent="0.25">
      <c r="A4433">
        <f ca="1">A4432+1</f>
        <v>4430</v>
      </c>
      <c r="B4433" s="2">
        <v>6.5337568979445537E-4</v>
      </c>
      <c r="C4433" s="3">
        <v>7.0299024898624052E-2</v>
      </c>
      <c r="D4433" s="22">
        <f ca="1">RAND()</f>
        <v>0.68066844283257399</v>
      </c>
      <c r="E4433" s="22">
        <f ca="1">RAND()</f>
        <v>2.773863111889352E-2</v>
      </c>
      <c r="F4433" s="10">
        <f ca="1">IF(C4433&gt;$Q$9,IF(RAND()&lt;=$R$19,$R$12,C4433*$R$15+$R$14),0)</f>
        <v>0</v>
      </c>
      <c r="G4433" s="23">
        <f ca="1">IF(C4433&lt;=$Q$7,$T$5*D4433+$R$5,IF(C4433&lt;=$Q$9,$R$7+D4433*($T$7*C4433+$T$8-$R$7),E4433*(F4433-$R$11)+$R$11))</f>
        <v>2.3494245145662608E-3</v>
      </c>
      <c r="H4433" s="23">
        <f ca="1">SMALL($B$4:$B$7599,A4433)</f>
        <v>1.7343944243258802E-3</v>
      </c>
      <c r="I4433" s="42">
        <f ca="1">A4433/$A$3</f>
        <v>0.58320168509741965</v>
      </c>
      <c r="J4433" s="23">
        <f ca="1">IF(C4433&lt;=$Q$9,D4433,E4433)</f>
        <v>0.68066844283257399</v>
      </c>
      <c r="K4433" s="23">
        <f ca="1">SMALL($G$4:$G$7599,A4433)</f>
        <v>1.7114024134928835E-3</v>
      </c>
      <c r="L4433" s="42">
        <f ca="1">SMALL($J$4:$J$7599,A4433)</f>
        <v>0.58553785062264807</v>
      </c>
      <c r="M4433" s="42">
        <f ca="1">ABS(I4433-L4433)</f>
        <v>2.3361655252284175E-3</v>
      </c>
      <c r="N4433" s="42">
        <f ca="1">ABS(I4432-L4433)</f>
        <v>2.4678137611420237E-3</v>
      </c>
      <c r="O4433" s="22"/>
      <c r="P4433" s="22"/>
      <c r="Q4433" s="22"/>
      <c r="R4433" s="22"/>
      <c r="S4433" s="22"/>
      <c r="T4433" s="22"/>
      <c r="U4433" s="22"/>
      <c r="V4433" s="22"/>
    </row>
    <row r="4434" spans="1:22" x14ac:dyDescent="0.25">
      <c r="A4434">
        <f ca="1">A4433+1</f>
        <v>4431</v>
      </c>
      <c r="B4434" s="2">
        <v>3.1853642349424227E-3</v>
      </c>
      <c r="C4434" s="3">
        <v>7.0317168187863155E-2</v>
      </c>
      <c r="D4434" s="22">
        <f ca="1">RAND()</f>
        <v>0.61750102575920907</v>
      </c>
      <c r="E4434" s="22">
        <f ca="1">RAND()</f>
        <v>0.6224524338920524</v>
      </c>
      <c r="F4434" s="10">
        <f ca="1">IF(C4434&gt;$Q$9,IF(RAND()&lt;=$R$19,$R$12,C4434*$R$15+$R$14),0)</f>
        <v>0</v>
      </c>
      <c r="G4434" s="23">
        <f ca="1">IF(C4434&lt;=$Q$7,$T$5*D4434+$R$5,IF(C4434&lt;=$Q$9,$R$7+D4434*($T$7*C4434+$T$8-$R$7),E4434*(F4434-$R$11)+$R$11))</f>
        <v>2.1949782955847483E-3</v>
      </c>
      <c r="H4434" s="23">
        <f ca="1">SMALL($B$4:$B$7599,A4434)</f>
        <v>1.7344496176815716E-3</v>
      </c>
      <c r="I4434" s="42">
        <f ca="1">A4434/$A$3</f>
        <v>0.58333333333333337</v>
      </c>
      <c r="J4434" s="23">
        <f ca="1">IF(C4434&lt;=$Q$9,D4434,E4434)</f>
        <v>0.61750102575920907</v>
      </c>
      <c r="K4434" s="23">
        <f ca="1">SMALL($G$4:$G$7599,A4434)</f>
        <v>1.7114332323752844E-3</v>
      </c>
      <c r="L4434" s="42">
        <f ca="1">SMALL($J$4:$J$7599,A4434)</f>
        <v>0.58566473840895139</v>
      </c>
      <c r="M4434" s="42">
        <f ca="1">ABS(I4434-L4434)</f>
        <v>2.3314050756180205E-3</v>
      </c>
      <c r="N4434" s="42">
        <f ca="1">ABS(I4433-L4434)</f>
        <v>2.4630533115317377E-3</v>
      </c>
      <c r="O4434" s="22"/>
      <c r="P4434" s="22"/>
      <c r="Q4434" s="22"/>
      <c r="R4434" s="22"/>
      <c r="S4434" s="22"/>
      <c r="T4434" s="22"/>
      <c r="U4434" s="22"/>
      <c r="V4434" s="22"/>
    </row>
    <row r="4435" spans="1:22" x14ac:dyDescent="0.25">
      <c r="A4435">
        <f ca="1">A4434+1</f>
        <v>4432</v>
      </c>
      <c r="B4435" s="2">
        <v>1.8096425857105358E-3</v>
      </c>
      <c r="C4435" s="3">
        <v>7.0318023059950108E-2</v>
      </c>
      <c r="D4435" s="22">
        <f ca="1">RAND()</f>
        <v>0.85168980009251105</v>
      </c>
      <c r="E4435" s="22">
        <f ca="1">RAND()</f>
        <v>6.8876390273735599E-2</v>
      </c>
      <c r="F4435" s="10">
        <f ca="1">IF(C4435&gt;$Q$9,IF(RAND()&lt;=$R$19,$R$12,C4435*$R$15+$R$14),0)</f>
        <v>0</v>
      </c>
      <c r="G4435" s="23">
        <f ca="1">IF(C4435&lt;=$Q$7,$T$5*D4435+$R$5,IF(C4435&lt;=$Q$9,$R$7+D4435*($T$7*C4435+$T$8-$R$7),E4435*(F4435-$R$11)+$R$11))</f>
        <v>2.808596480793677E-3</v>
      </c>
      <c r="H4435" s="23">
        <f ca="1">SMALL($B$4:$B$7599,A4435)</f>
        <v>1.7344636029097416E-3</v>
      </c>
      <c r="I4435" s="42">
        <f ca="1">A4435/$A$3</f>
        <v>0.58346498156924698</v>
      </c>
      <c r="J4435" s="23">
        <f ca="1">IF(C4435&lt;=$Q$9,D4435,E4435)</f>
        <v>0.85168980009251105</v>
      </c>
      <c r="K4435" s="23">
        <f ca="1">SMALL($G$4:$G$7599,A4435)</f>
        <v>1.7115366026013005E-3</v>
      </c>
      <c r="L4435" s="42">
        <f ca="1">SMALL($J$4:$J$7599,A4435)</f>
        <v>0.58567025388508276</v>
      </c>
      <c r="M4435" s="42">
        <f ca="1">ABS(I4435-L4435)</f>
        <v>2.2052723158357823E-3</v>
      </c>
      <c r="N4435" s="42">
        <f ca="1">ABS(I4434-L4435)</f>
        <v>2.3369205517493885E-3</v>
      </c>
      <c r="O4435" s="22"/>
      <c r="P4435" s="22"/>
      <c r="Q4435" s="22"/>
      <c r="R4435" s="22"/>
      <c r="S4435" s="22"/>
      <c r="T4435" s="22"/>
      <c r="U4435" s="22"/>
      <c r="V4435" s="22"/>
    </row>
    <row r="4436" spans="1:22" x14ac:dyDescent="0.25">
      <c r="A4436">
        <f ca="1">A4435+1</f>
        <v>4433</v>
      </c>
      <c r="B4436" s="2">
        <v>2.6663164326570232E-3</v>
      </c>
      <c r="C4436" s="3">
        <v>7.0331962198632747E-2</v>
      </c>
      <c r="D4436" s="22">
        <f ca="1">RAND()</f>
        <v>0.41320112723057878</v>
      </c>
      <c r="E4436" s="22">
        <f ca="1">RAND()</f>
        <v>0.51788273547385411</v>
      </c>
      <c r="F4436" s="10">
        <f ca="1">IF(C4436&gt;$Q$9,IF(RAND()&lt;=$R$19,$R$12,C4436*$R$15+$R$14),0)</f>
        <v>0</v>
      </c>
      <c r="G4436" s="23">
        <f ca="1">IF(C4436&lt;=$Q$7,$T$5*D4436+$R$5,IF(C4436&lt;=$Q$9,$R$7+D4436*($T$7*C4436+$T$8-$R$7),E4436*(F4436-$R$11)+$R$11))</f>
        <v>1.6656255928700473E-3</v>
      </c>
      <c r="H4436" s="23">
        <f ca="1">SMALL($B$4:$B$7599,A4436)</f>
        <v>1.7345551651076763E-3</v>
      </c>
      <c r="I4436" s="42">
        <f ca="1">A4436/$A$3</f>
        <v>0.58359662980516058</v>
      </c>
      <c r="J4436" s="23">
        <f ca="1">IF(C4436&lt;=$Q$9,D4436,E4436)</f>
        <v>0.41320112723057878</v>
      </c>
      <c r="K4436" s="23">
        <f ca="1">SMALL($G$4:$G$7599,A4436)</f>
        <v>1.7115570336564861E-3</v>
      </c>
      <c r="L4436" s="42">
        <f ca="1">SMALL($J$4:$J$7599,A4436)</f>
        <v>0.5856735707592079</v>
      </c>
      <c r="M4436" s="42">
        <f ca="1">ABS(I4436-L4436)</f>
        <v>2.0769409540473127E-3</v>
      </c>
      <c r="N4436" s="42">
        <f ca="1">ABS(I4435-L4436)</f>
        <v>2.2085891899609189E-3</v>
      </c>
      <c r="O4436" s="22"/>
      <c r="P4436" s="22"/>
      <c r="Q4436" s="22"/>
      <c r="R4436" s="22"/>
      <c r="S4436" s="22"/>
      <c r="T4436" s="22"/>
      <c r="U4436" s="22"/>
      <c r="V4436" s="22"/>
    </row>
    <row r="4437" spans="1:22" x14ac:dyDescent="0.25">
      <c r="A4437">
        <f ca="1">A4436+1</f>
        <v>4434</v>
      </c>
      <c r="B4437" s="2">
        <v>3.2882041924785499E-3</v>
      </c>
      <c r="C4437" s="3">
        <v>7.0332171535823662E-2</v>
      </c>
      <c r="D4437" s="22">
        <f ca="1">RAND()</f>
        <v>0.17082651839642948</v>
      </c>
      <c r="E4437" s="22">
        <f ca="1">RAND()</f>
        <v>2.3886220277054337E-2</v>
      </c>
      <c r="F4437" s="10">
        <f ca="1">IF(C4437&gt;$Q$9,IF(RAND()&lt;=$R$19,$R$12,C4437*$R$15+$R$14),0)</f>
        <v>0</v>
      </c>
      <c r="G4437" s="23">
        <f ca="1">IF(C4437&lt;=$Q$7,$T$5*D4437+$R$5,IF(C4437&lt;=$Q$9,$R$7+D4437*($T$7*C4437+$T$8-$R$7),E4437*(F4437-$R$11)+$R$11))</f>
        <v>1.0280928773606941E-3</v>
      </c>
      <c r="H4437" s="23">
        <f ca="1">SMALL($B$4:$B$7599,A4437)</f>
        <v>1.7347783135778228E-3</v>
      </c>
      <c r="I4437" s="42">
        <f ca="1">A4437/$A$3</f>
        <v>0.5837282780410743</v>
      </c>
      <c r="J4437" s="23">
        <f ca="1">IF(C4437&lt;=$Q$9,D4437,E4437)</f>
        <v>0.17082651839642948</v>
      </c>
      <c r="K4437" s="23">
        <f ca="1">SMALL($G$4:$G$7599,A4437)</f>
        <v>1.7117397026541283E-3</v>
      </c>
      <c r="L4437" s="42">
        <f ca="1">SMALL($J$4:$J$7599,A4437)</f>
        <v>0.58571356998424284</v>
      </c>
      <c r="M4437" s="42">
        <f ca="1">ABS(I4437-L4437)</f>
        <v>1.9852919431685434E-3</v>
      </c>
      <c r="N4437" s="42">
        <f ca="1">ABS(I4436-L4437)</f>
        <v>2.1169401790822606E-3</v>
      </c>
      <c r="O4437" s="22"/>
      <c r="P4437" s="22"/>
      <c r="Q4437" s="22"/>
      <c r="R4437" s="22"/>
      <c r="S4437" s="22"/>
      <c r="T4437" s="22"/>
      <c r="U4437" s="22"/>
      <c r="V4437" s="22"/>
    </row>
    <row r="4438" spans="1:22" x14ac:dyDescent="0.25">
      <c r="A4438">
        <f ca="1">A4437+1</f>
        <v>4435</v>
      </c>
      <c r="B4438" s="2">
        <v>8.651773994193257E-4</v>
      </c>
      <c r="C4438" s="3">
        <v>7.0332845264446386E-2</v>
      </c>
      <c r="D4438" s="22">
        <f ca="1">RAND()</f>
        <v>0.1956587158135159</v>
      </c>
      <c r="E4438" s="22">
        <f ca="1">RAND()</f>
        <v>0.75754927994726229</v>
      </c>
      <c r="F4438" s="10">
        <f ca="1">IF(C4438&gt;$Q$9,IF(RAND()&lt;=$R$19,$R$12,C4438*$R$15+$R$14),0)</f>
        <v>0</v>
      </c>
      <c r="G4438" s="23">
        <f ca="1">IF(C4438&lt;=$Q$7,$T$5*D4438+$R$5,IF(C4438&lt;=$Q$9,$R$7+D4438*($T$7*C4438+$T$8-$R$7),E4438*(F4438-$R$11)+$R$11))</f>
        <v>1.0935345878668248E-3</v>
      </c>
      <c r="H4438" s="23">
        <f ca="1">SMALL($B$4:$B$7599,A4438)</f>
        <v>1.7350693827102859E-3</v>
      </c>
      <c r="I4438" s="42">
        <f ca="1">A4438/$A$3</f>
        <v>0.58385992627698791</v>
      </c>
      <c r="J4438" s="23">
        <f ca="1">IF(C4438&lt;=$Q$9,D4438,E4438)</f>
        <v>0.1956587158135159</v>
      </c>
      <c r="K4438" s="23">
        <f ca="1">SMALL($G$4:$G$7599,A4438)</f>
        <v>1.7123281840770465E-3</v>
      </c>
      <c r="L4438" s="42">
        <f ca="1">SMALL($J$4:$J$7599,A4438)</f>
        <v>0.58584596928711485</v>
      </c>
      <c r="M4438" s="42">
        <f ca="1">ABS(I4438-L4438)</f>
        <v>1.9860430101269477E-3</v>
      </c>
      <c r="N4438" s="42">
        <f ca="1">ABS(I4437-L4438)</f>
        <v>2.1176912460405539E-3</v>
      </c>
      <c r="O4438" s="22"/>
      <c r="P4438" s="22"/>
      <c r="Q4438" s="22"/>
      <c r="R4438" s="22"/>
      <c r="S4438" s="22"/>
      <c r="T4438" s="22"/>
      <c r="U4438" s="22"/>
      <c r="V4438" s="22"/>
    </row>
    <row r="4439" spans="1:22" x14ac:dyDescent="0.25">
      <c r="A4439">
        <f ca="1">A4438+1</f>
        <v>4436</v>
      </c>
      <c r="B4439" s="2">
        <v>1.4273317170707678E-3</v>
      </c>
      <c r="C4439" s="3">
        <v>7.033729490443158E-2</v>
      </c>
      <c r="D4439" s="22">
        <f ca="1">RAND()</f>
        <v>0.13148991129245002</v>
      </c>
      <c r="E4439" s="22">
        <f ca="1">RAND()</f>
        <v>0.75028454643120734</v>
      </c>
      <c r="F4439" s="10">
        <f ca="1">IF(C4439&gt;$Q$9,IF(RAND()&lt;=$R$19,$R$12,C4439*$R$15+$R$14),0)</f>
        <v>0</v>
      </c>
      <c r="G4439" s="23">
        <f ca="1">IF(C4439&lt;=$Q$7,$T$5*D4439+$R$5,IF(C4439&lt;=$Q$9,$R$7+D4439*($T$7*C4439+$T$8-$R$7),E4439*(F4439-$R$11)+$R$11))</f>
        <v>9.2520512560377956E-4</v>
      </c>
      <c r="H4439" s="23">
        <f ca="1">SMALL($B$4:$B$7599,A4439)</f>
        <v>1.7356876104475116E-3</v>
      </c>
      <c r="I4439" s="42">
        <f ca="1">A4439/$A$3</f>
        <v>0.58399157451290151</v>
      </c>
      <c r="J4439" s="23">
        <f ca="1">IF(C4439&lt;=$Q$9,D4439,E4439)</f>
        <v>0.13148991129245002</v>
      </c>
      <c r="K4439" s="23">
        <f ca="1">SMALL($G$4:$G$7599,A4439)</f>
        <v>1.7125288061155485E-3</v>
      </c>
      <c r="L4439" s="42">
        <f ca="1">SMALL($J$4:$J$7599,A4439)</f>
        <v>0.58590708513832912</v>
      </c>
      <c r="M4439" s="42">
        <f ca="1">ABS(I4439-L4439)</f>
        <v>1.9155106254276077E-3</v>
      </c>
      <c r="N4439" s="42">
        <f ca="1">ABS(I4438-L4439)</f>
        <v>2.0471588613412139E-3</v>
      </c>
      <c r="O4439" s="22"/>
      <c r="P4439" s="22"/>
      <c r="Q4439" s="22"/>
      <c r="R4439" s="22"/>
      <c r="S4439" s="22"/>
      <c r="T4439" s="22"/>
      <c r="U4439" s="22"/>
      <c r="V4439" s="22"/>
    </row>
    <row r="4440" spans="1:22" x14ac:dyDescent="0.25">
      <c r="A4440">
        <f ca="1">A4439+1</f>
        <v>4437</v>
      </c>
      <c r="B4440" s="2">
        <v>1.0761021054141451E-3</v>
      </c>
      <c r="C4440" s="3">
        <v>7.0339138941029999E-2</v>
      </c>
      <c r="D4440" s="22">
        <f ca="1">RAND()</f>
        <v>0.41979792015133233</v>
      </c>
      <c r="E4440" s="22">
        <f ca="1">RAND()</f>
        <v>0.29669413913015763</v>
      </c>
      <c r="F4440" s="10">
        <f ca="1">IF(C4440&gt;$Q$9,IF(RAND()&lt;=$R$19,$R$12,C4440*$R$15+$R$14),0)</f>
        <v>0</v>
      </c>
      <c r="G4440" s="23">
        <f ca="1">IF(C4440&lt;=$Q$7,$T$5*D4440+$R$5,IF(C4440&lt;=$Q$9,$R$7+D4440*($T$7*C4440+$T$8-$R$7),E4440*(F4440-$R$11)+$R$11))</f>
        <v>1.6856353458908672E-3</v>
      </c>
      <c r="H4440" s="23">
        <f ca="1">SMALL($B$4:$B$7599,A4440)</f>
        <v>1.7357728628832891E-3</v>
      </c>
      <c r="I4440" s="42">
        <f ca="1">A4440/$A$3</f>
        <v>0.58412322274881512</v>
      </c>
      <c r="J4440" s="23">
        <f ca="1">IF(C4440&lt;=$Q$9,D4440,E4440)</f>
        <v>0.41979792015133233</v>
      </c>
      <c r="K4440" s="23">
        <f ca="1">SMALL($G$4:$G$7599,A4440)</f>
        <v>1.7127621017739355E-3</v>
      </c>
      <c r="L4440" s="42">
        <f ca="1">SMALL($J$4:$J$7599,A4440)</f>
        <v>0.58593299990462788</v>
      </c>
      <c r="M4440" s="42">
        <f ca="1">ABS(I4440-L4440)</f>
        <v>1.809777155812764E-3</v>
      </c>
      <c r="N4440" s="42">
        <f ca="1">ABS(I4439-L4440)</f>
        <v>1.9414253917263702E-3</v>
      </c>
      <c r="O4440" s="22"/>
      <c r="P4440" s="22"/>
      <c r="Q4440" s="22"/>
      <c r="R4440" s="22"/>
      <c r="S4440" s="22"/>
      <c r="T4440" s="22"/>
      <c r="U4440" s="22"/>
      <c r="V4440" s="22"/>
    </row>
    <row r="4441" spans="1:22" x14ac:dyDescent="0.25">
      <c r="A4441">
        <f ca="1">A4440+1</f>
        <v>4438</v>
      </c>
      <c r="B4441" s="2">
        <v>1.2959680207728086E-3</v>
      </c>
      <c r="C4441" s="3">
        <v>7.0339590808585595E-2</v>
      </c>
      <c r="D4441" s="22">
        <f ca="1">RAND()</f>
        <v>0.42038181203587099</v>
      </c>
      <c r="E4441" s="22">
        <f ca="1">RAND()</f>
        <v>1.255424738168498E-2</v>
      </c>
      <c r="F4441" s="10">
        <f ca="1">IF(C4441&gt;$Q$9,IF(RAND()&lt;=$R$19,$R$12,C4441*$R$15+$R$14),0)</f>
        <v>0</v>
      </c>
      <c r="G4441" s="23">
        <f ca="1">IF(C4441&lt;=$Q$7,$T$5*D4441+$R$5,IF(C4441&lt;=$Q$9,$R$7+D4441*($T$7*C4441+$T$8-$R$7),E4441*(F4441-$R$11)+$R$11))</f>
        <v>1.6873424852876183E-3</v>
      </c>
      <c r="H4441" s="23">
        <f ca="1">SMALL($B$4:$B$7599,A4441)</f>
        <v>1.7364425602875988E-3</v>
      </c>
      <c r="I4441" s="42">
        <f ca="1">A4441/$A$3</f>
        <v>0.58425487098472884</v>
      </c>
      <c r="J4441" s="23">
        <f ca="1">IF(C4441&lt;=$Q$9,D4441,E4441)</f>
        <v>0.42038181203587099</v>
      </c>
      <c r="K4441" s="23">
        <f ca="1">SMALL($G$4:$G$7599,A4441)</f>
        <v>1.7128815093013269E-3</v>
      </c>
      <c r="L4441" s="42">
        <f ca="1">SMALL($J$4:$J$7599,A4441)</f>
        <v>0.58593428634559941</v>
      </c>
      <c r="M4441" s="42">
        <f ca="1">ABS(I4441-L4441)</f>
        <v>1.6794153608705731E-3</v>
      </c>
      <c r="N4441" s="42">
        <f ca="1">ABS(I4440-L4441)</f>
        <v>1.8110635967842903E-3</v>
      </c>
      <c r="O4441" s="22"/>
      <c r="P4441" s="22"/>
      <c r="Q4441" s="22"/>
      <c r="R4441" s="22"/>
      <c r="S4441" s="22"/>
      <c r="T4441" s="22"/>
      <c r="U4441" s="22"/>
      <c r="V4441" s="22"/>
    </row>
    <row r="4442" spans="1:22" x14ac:dyDescent="0.25">
      <c r="A4442">
        <f ca="1">A4441+1</f>
        <v>4439</v>
      </c>
      <c r="B4442" s="2">
        <v>2.121025692383538E-3</v>
      </c>
      <c r="C4442" s="3">
        <v>7.0345994107496923E-2</v>
      </c>
      <c r="D4442" s="22">
        <f ca="1">RAND()</f>
        <v>0.3478136896035452</v>
      </c>
      <c r="E4442" s="22">
        <f ca="1">RAND()</f>
        <v>0.28268915290810726</v>
      </c>
      <c r="F4442" s="10">
        <f ca="1">IF(C4442&gt;$Q$9,IF(RAND()&lt;=$R$19,$R$12,C4442*$R$15+$R$14),0)</f>
        <v>0</v>
      </c>
      <c r="G4442" s="23">
        <f ca="1">IF(C4442&lt;=$Q$7,$T$5*D4442+$R$5,IF(C4442&lt;=$Q$9,$R$7+D4442*($T$7*C4442+$T$8-$R$7),E4442*(F4442-$R$11)+$R$11))</f>
        <v>1.4979285849886965E-3</v>
      </c>
      <c r="H4442" s="23">
        <f ca="1">SMALL($B$4:$B$7599,A4442)</f>
        <v>1.7368273492714414E-3</v>
      </c>
      <c r="I4442" s="42">
        <f ca="1">A4442/$A$3</f>
        <v>0.58438651922064244</v>
      </c>
      <c r="J4442" s="23">
        <f ca="1">IF(C4442&lt;=$Q$9,D4442,E4442)</f>
        <v>0.3478136896035452</v>
      </c>
      <c r="K4442" s="23">
        <f ca="1">SMALL($G$4:$G$7599,A4442)</f>
        <v>1.7130796828949539E-3</v>
      </c>
      <c r="L4442" s="42">
        <f ca="1">SMALL($J$4:$J$7599,A4442)</f>
        <v>0.58603802174219199</v>
      </c>
      <c r="M4442" s="42">
        <f ca="1">ABS(I4442-L4442)</f>
        <v>1.6515025215495527E-3</v>
      </c>
      <c r="N4442" s="42">
        <f ca="1">ABS(I4441-L4442)</f>
        <v>1.7831507574631589E-3</v>
      </c>
      <c r="O4442" s="22"/>
      <c r="P4442" s="22"/>
      <c r="Q4442" s="22"/>
      <c r="R4442" s="22"/>
      <c r="S4442" s="22"/>
      <c r="T4442" s="22"/>
      <c r="U4442" s="22"/>
      <c r="V4442" s="22"/>
    </row>
    <row r="4443" spans="1:22" x14ac:dyDescent="0.25">
      <c r="A4443">
        <f ca="1">A4442+1</f>
        <v>4440</v>
      </c>
      <c r="B4443" s="2">
        <v>1.9557907779689243E-3</v>
      </c>
      <c r="C4443" s="3">
        <v>7.0350854721984657E-2</v>
      </c>
      <c r="D4443" s="22">
        <f ca="1">RAND()</f>
        <v>0.39276256574496882</v>
      </c>
      <c r="E4443" s="22">
        <f ca="1">RAND()</f>
        <v>0.76280624743330394</v>
      </c>
      <c r="F4443" s="10">
        <f ca="1">IF(C4443&gt;$Q$9,IF(RAND()&lt;=$R$19,$R$12,C4443*$R$15+$R$14),0)</f>
        <v>0</v>
      </c>
      <c r="G4443" s="23">
        <f ca="1">IF(C4443&lt;=$Q$7,$T$5*D4443+$R$5,IF(C4443&lt;=$Q$9,$R$7+D4443*($T$7*C4443+$T$8-$R$7),E4443*(F4443-$R$11)+$R$11))</f>
        <v>1.6184060207060902E-3</v>
      </c>
      <c r="H4443" s="23">
        <f ca="1">SMALL($B$4:$B$7599,A4443)</f>
        <v>1.7372612974396184E-3</v>
      </c>
      <c r="I4443" s="42">
        <f ca="1">A4443/$A$3</f>
        <v>0.58451816745655605</v>
      </c>
      <c r="J4443" s="23">
        <f ca="1">IF(C4443&lt;=$Q$9,D4443,E4443)</f>
        <v>0.39276256574496882</v>
      </c>
      <c r="K4443" s="23">
        <f ca="1">SMALL($G$4:$G$7599,A4443)</f>
        <v>1.7131686549924612E-3</v>
      </c>
      <c r="L4443" s="42">
        <f ca="1">SMALL($J$4:$J$7599,A4443)</f>
        <v>0.58615117960351626</v>
      </c>
      <c r="M4443" s="42">
        <f ca="1">ABS(I4443-L4443)</f>
        <v>1.633012146960211E-3</v>
      </c>
      <c r="N4443" s="42">
        <f ca="1">ABS(I4442-L4443)</f>
        <v>1.7646603828738172E-3</v>
      </c>
      <c r="O4443" s="22"/>
      <c r="P4443" s="22"/>
      <c r="Q4443" s="22"/>
      <c r="R4443" s="22"/>
      <c r="S4443" s="22"/>
      <c r="T4443" s="22"/>
      <c r="U4443" s="22"/>
      <c r="V4443" s="22"/>
    </row>
    <row r="4444" spans="1:22" x14ac:dyDescent="0.25">
      <c r="A4444">
        <f ca="1">A4443+1</f>
        <v>4441</v>
      </c>
      <c r="B4444" s="2">
        <v>2.7497058861178925E-3</v>
      </c>
      <c r="C4444" s="3">
        <v>7.0357499497470832E-2</v>
      </c>
      <c r="D4444" s="22">
        <f ca="1">RAND()</f>
        <v>0.44739904188673241</v>
      </c>
      <c r="E4444" s="22">
        <f ca="1">RAND()</f>
        <v>0.73706708508519714</v>
      </c>
      <c r="F4444" s="10">
        <f ca="1">IF(C4444&gt;$Q$9,IF(RAND()&lt;=$R$19,$R$12,C4444*$R$15+$R$14),0)</f>
        <v>0</v>
      </c>
      <c r="G4444" s="23">
        <f ca="1">IF(C4444&lt;=$Q$7,$T$5*D4444+$R$5,IF(C4444&lt;=$Q$9,$R$7+D4444*($T$7*C4444+$T$8-$R$7),E4444*(F4444-$R$11)+$R$11))</f>
        <v>1.7656588393892923E-3</v>
      </c>
      <c r="H4444" s="23">
        <f ca="1">SMALL($B$4:$B$7599,A4444)</f>
        <v>1.7373638250166024E-3</v>
      </c>
      <c r="I4444" s="42">
        <f ca="1">A4444/$A$3</f>
        <v>0.58464981569246977</v>
      </c>
      <c r="J4444" s="23">
        <f ca="1">IF(C4444&lt;=$Q$9,D4444,E4444)</f>
        <v>0.44739904188673241</v>
      </c>
      <c r="K4444" s="23">
        <f ca="1">SMALL($G$4:$G$7599,A4444)</f>
        <v>1.7132088217610476E-3</v>
      </c>
      <c r="L4444" s="42">
        <f ca="1">SMALL($J$4:$J$7599,A4444)</f>
        <v>0.58627333854386487</v>
      </c>
      <c r="M4444" s="42">
        <f ca="1">ABS(I4444-L4444)</f>
        <v>1.6235228513951094E-3</v>
      </c>
      <c r="N4444" s="42">
        <f ca="1">ABS(I4443-L4444)</f>
        <v>1.7551710873088266E-3</v>
      </c>
      <c r="O4444" s="22"/>
      <c r="P4444" s="22"/>
      <c r="Q4444" s="22"/>
      <c r="R4444" s="22"/>
      <c r="S4444" s="22"/>
      <c r="T4444" s="22"/>
      <c r="U4444" s="22"/>
      <c r="V4444" s="22"/>
    </row>
    <row r="4445" spans="1:22" x14ac:dyDescent="0.25">
      <c r="A4445">
        <f ca="1">A4444+1</f>
        <v>4442</v>
      </c>
      <c r="B4445" s="2">
        <v>1.4806742427989628E-3</v>
      </c>
      <c r="C4445" s="3">
        <v>7.0359816300686662E-2</v>
      </c>
      <c r="D4445" s="22">
        <f ca="1">RAND()</f>
        <v>0.77025279281077164</v>
      </c>
      <c r="E4445" s="22">
        <f ca="1">RAND()</f>
        <v>1.0224378201799333E-2</v>
      </c>
      <c r="F4445" s="10">
        <f ca="1">IF(C4445&gt;$Q$9,IF(RAND()&lt;=$R$19,$R$12,C4445*$R$15+$R$14),0)</f>
        <v>0</v>
      </c>
      <c r="G4445" s="23">
        <f ca="1">IF(C4445&lt;=$Q$7,$T$5*D4445+$R$5,IF(C4445&lt;=$Q$9,$R$7+D4445*($T$7*C4445+$T$8-$R$7),E4445*(F4445-$R$11)+$R$11))</f>
        <v>2.623767550897319E-3</v>
      </c>
      <c r="H4445" s="23">
        <f ca="1">SMALL($B$4:$B$7599,A4445)</f>
        <v>1.7377953859677442E-3</v>
      </c>
      <c r="I4445" s="42">
        <f ca="1">A4445/$A$3</f>
        <v>0.58478146392838337</v>
      </c>
      <c r="J4445" s="23">
        <f ca="1">IF(C4445&lt;=$Q$9,D4445,E4445)</f>
        <v>0.77025279281077164</v>
      </c>
      <c r="K4445" s="23">
        <f ca="1">SMALL($G$4:$G$7599,A4445)</f>
        <v>1.7135021781439033E-3</v>
      </c>
      <c r="L4445" s="42">
        <f ca="1">SMALL($J$4:$J$7599,A4445)</f>
        <v>0.58631162485949961</v>
      </c>
      <c r="M4445" s="42">
        <f ca="1">ABS(I4445-L4445)</f>
        <v>1.5301609311162423E-3</v>
      </c>
      <c r="N4445" s="42">
        <f ca="1">ABS(I4444-L4445)</f>
        <v>1.6618091670298485E-3</v>
      </c>
      <c r="O4445" s="22"/>
      <c r="P4445" s="22"/>
      <c r="Q4445" s="22"/>
      <c r="R4445" s="22"/>
      <c r="S4445" s="22"/>
      <c r="T4445" s="22"/>
      <c r="U4445" s="22"/>
      <c r="V4445" s="22"/>
    </row>
    <row r="4446" spans="1:22" x14ac:dyDescent="0.25">
      <c r="A4446">
        <f ca="1">A4445+1</f>
        <v>4443</v>
      </c>
      <c r="B4446" s="2">
        <v>2.1875750845580799E-3</v>
      </c>
      <c r="C4446" s="3">
        <v>7.0373528538514529E-2</v>
      </c>
      <c r="D4446" s="22">
        <f ca="1">RAND()</f>
        <v>0.14775422898303792</v>
      </c>
      <c r="E4446" s="22">
        <f ca="1">RAND()</f>
        <v>0.73035263579613863</v>
      </c>
      <c r="F4446" s="10">
        <f ca="1">IF(C4446&gt;$Q$9,IF(RAND()&lt;=$R$19,$R$12,C4446*$R$15+$R$14),0)</f>
        <v>0</v>
      </c>
      <c r="G4446" s="23">
        <f ca="1">IF(C4446&lt;=$Q$7,$T$5*D4446+$R$5,IF(C4446&lt;=$Q$9,$R$7+D4446*($T$7*C4446+$T$8-$R$7),E4446*(F4446-$R$11)+$R$11))</f>
        <v>9.7278611867156748E-4</v>
      </c>
      <c r="H4446" s="23">
        <f ca="1">SMALL($B$4:$B$7599,A4446)</f>
        <v>1.7382379206359322E-3</v>
      </c>
      <c r="I4446" s="42">
        <f ca="1">A4446/$A$3</f>
        <v>0.58491311216429698</v>
      </c>
      <c r="J4446" s="23">
        <f ca="1">IF(C4446&lt;=$Q$9,D4446,E4446)</f>
        <v>0.14775422898303792</v>
      </c>
      <c r="K4446" s="23">
        <f ca="1">SMALL($G$4:$G$7599,A4446)</f>
        <v>1.7137347209653759E-3</v>
      </c>
      <c r="L4446" s="42">
        <f ca="1">SMALL($J$4:$J$7599,A4446)</f>
        <v>0.58641765006259061</v>
      </c>
      <c r="M4446" s="42">
        <f ca="1">ABS(I4446-L4446)</f>
        <v>1.5045378982936342E-3</v>
      </c>
      <c r="N4446" s="42">
        <f ca="1">ABS(I4445-L4446)</f>
        <v>1.6361861342072404E-3</v>
      </c>
      <c r="O4446" s="22"/>
      <c r="P4446" s="22"/>
      <c r="Q4446" s="22"/>
      <c r="R4446" s="22"/>
      <c r="S4446" s="22"/>
      <c r="T4446" s="22"/>
      <c r="U4446" s="22"/>
      <c r="V4446" s="22"/>
    </row>
    <row r="4447" spans="1:22" x14ac:dyDescent="0.25">
      <c r="A4447">
        <f ca="1">A4446+1</f>
        <v>4444</v>
      </c>
      <c r="B4447" s="2">
        <v>7.5479013785079152E-4</v>
      </c>
      <c r="C4447" s="3">
        <v>7.0373707669545649E-2</v>
      </c>
      <c r="D4447" s="22">
        <f ca="1">RAND()</f>
        <v>0.37758664176090218</v>
      </c>
      <c r="E4447" s="22">
        <f ca="1">RAND()</f>
        <v>0.45982479714770863</v>
      </c>
      <c r="F4447" s="10">
        <f ca="1">IF(C4447&gt;$Q$9,IF(RAND()&lt;=$R$19,$R$12,C4447*$R$15+$R$14),0)</f>
        <v>0</v>
      </c>
      <c r="G4447" s="23">
        <f ca="1">IF(C4447&lt;=$Q$7,$T$5*D4447+$R$5,IF(C4447&lt;=$Q$9,$R$7+D4447*($T$7*C4447+$T$8-$R$7),E4447*(F4447-$R$11)+$R$11))</f>
        <v>1.5858428567048447E-3</v>
      </c>
      <c r="H4447" s="23">
        <f ca="1">SMALL($B$4:$B$7599,A4447)</f>
        <v>1.7384841332632739E-3</v>
      </c>
      <c r="I4447" s="42">
        <f ca="1">A4447/$A$3</f>
        <v>0.58504476040021058</v>
      </c>
      <c r="J4447" s="23">
        <f ca="1">IF(C4447&lt;=$Q$9,D4447,E4447)</f>
        <v>0.37758664176090218</v>
      </c>
      <c r="K4447" s="23">
        <f ca="1">SMALL($G$4:$G$7599,A4447)</f>
        <v>1.7137689567076702E-3</v>
      </c>
      <c r="L4447" s="42">
        <f ca="1">SMALL($J$4:$J$7599,A4447)</f>
        <v>0.58646088008968944</v>
      </c>
      <c r="M4447" s="42">
        <f ca="1">ABS(I4447-L4447)</f>
        <v>1.4161196894788564E-3</v>
      </c>
      <c r="N4447" s="42">
        <f ca="1">ABS(I4446-L4447)</f>
        <v>1.5477679253924626E-3</v>
      </c>
      <c r="O4447" s="22"/>
      <c r="P4447" s="22"/>
      <c r="Q4447" s="22"/>
      <c r="R4447" s="22"/>
      <c r="S4447" s="22"/>
      <c r="T4447" s="22"/>
      <c r="U4447" s="22"/>
      <c r="V4447" s="22"/>
    </row>
    <row r="4448" spans="1:22" x14ac:dyDescent="0.25">
      <c r="A4448">
        <f ca="1">A4447+1</f>
        <v>4445</v>
      </c>
      <c r="B4448" s="2">
        <v>1.102841064470006E-3</v>
      </c>
      <c r="C4448" s="3">
        <v>7.037664137643268E-2</v>
      </c>
      <c r="D4448" s="22">
        <f ca="1">RAND()</f>
        <v>0.47320698521696525</v>
      </c>
      <c r="E4448" s="22">
        <f ca="1">RAND()</f>
        <v>0.83498439245973588</v>
      </c>
      <c r="F4448" s="10">
        <f ca="1">IF(C4448&gt;$Q$9,IF(RAND()&lt;=$R$19,$R$12,C4448*$R$15+$R$14),0)</f>
        <v>0</v>
      </c>
      <c r="G4448" s="23">
        <f ca="1">IF(C4448&lt;=$Q$7,$T$5*D4448+$R$5,IF(C4448&lt;=$Q$9,$R$7+D4448*($T$7*C4448+$T$8-$R$7),E4448*(F4448-$R$11)+$R$11))</f>
        <v>1.8421158692188979E-3</v>
      </c>
      <c r="H4448" s="23">
        <f ca="1">SMALL($B$4:$B$7599,A4448)</f>
        <v>1.7388346921463627E-3</v>
      </c>
      <c r="I4448" s="42">
        <f ca="1">A4448/$A$3</f>
        <v>0.5851764086361243</v>
      </c>
      <c r="J4448" s="23">
        <f ca="1">IF(C4448&lt;=$Q$9,D4448,E4448)</f>
        <v>0.47320698521696525</v>
      </c>
      <c r="K4448" s="23">
        <f ca="1">SMALL($G$4:$G$7599,A4448)</f>
        <v>1.7141432788708676E-3</v>
      </c>
      <c r="L4448" s="42">
        <f ca="1">SMALL($J$4:$J$7599,A4448)</f>
        <v>0.58646981704503864</v>
      </c>
      <c r="M4448" s="42">
        <f ca="1">ABS(I4448-L4448)</f>
        <v>1.2934084089143427E-3</v>
      </c>
      <c r="N4448" s="42">
        <f ca="1">ABS(I4447-L4448)</f>
        <v>1.4250566448280599E-3</v>
      </c>
      <c r="O4448" s="22"/>
      <c r="P4448" s="22"/>
      <c r="Q4448" s="22"/>
      <c r="R4448" s="22"/>
      <c r="S4448" s="22"/>
      <c r="T4448" s="22"/>
      <c r="U4448" s="22"/>
      <c r="V4448" s="22"/>
    </row>
    <row r="4449" spans="1:22" x14ac:dyDescent="0.25">
      <c r="A4449">
        <f ca="1">A4448+1</f>
        <v>4446</v>
      </c>
      <c r="B4449" s="2">
        <v>2.7392196998176632E-3</v>
      </c>
      <c r="C4449" s="3">
        <v>7.0381238831973558E-2</v>
      </c>
      <c r="D4449" s="22">
        <f ca="1">RAND()</f>
        <v>0.23835558275005408</v>
      </c>
      <c r="E4449" s="22">
        <f ca="1">RAND()</f>
        <v>0.94744633207721141</v>
      </c>
      <c r="F4449" s="10">
        <f ca="1">IF(C4449&gt;$Q$9,IF(RAND()&lt;=$R$19,$R$12,C4449*$R$15+$R$14),0)</f>
        <v>0</v>
      </c>
      <c r="G4449" s="23">
        <f ca="1">IF(C4449&lt;=$Q$7,$T$5*D4449+$R$5,IF(C4449&lt;=$Q$9,$R$7+D4449*($T$7*C4449+$T$8-$R$7),E4449*(F4449-$R$11)+$R$11))</f>
        <v>1.2160540832142235E-3</v>
      </c>
      <c r="H4449" s="23">
        <f ca="1">SMALL($B$4:$B$7599,A4449)</f>
        <v>1.7394866052278801E-3</v>
      </c>
      <c r="I4449" s="42">
        <f ca="1">A4449/$A$3</f>
        <v>0.58530805687203791</v>
      </c>
      <c r="J4449" s="23">
        <f ca="1">IF(C4449&lt;=$Q$9,D4449,E4449)</f>
        <v>0.23835558275005408</v>
      </c>
      <c r="K4449" s="23">
        <f ca="1">SMALL($G$4:$G$7599,A4449)</f>
        <v>1.7143569215863508E-3</v>
      </c>
      <c r="L4449" s="42">
        <f ca="1">SMALL($J$4:$J$7599,A4449)</f>
        <v>0.58647956362211717</v>
      </c>
      <c r="M4449" s="42">
        <f ca="1">ABS(I4449-L4449)</f>
        <v>1.1715067500792653E-3</v>
      </c>
      <c r="N4449" s="42">
        <f ca="1">ABS(I4448-L4449)</f>
        <v>1.3031549859928715E-3</v>
      </c>
      <c r="O4449" s="22"/>
      <c r="P4449" s="22"/>
      <c r="Q4449" s="22"/>
      <c r="R4449" s="22"/>
      <c r="S4449" s="22"/>
      <c r="T4449" s="22"/>
      <c r="U4449" s="22"/>
      <c r="V4449" s="22"/>
    </row>
    <row r="4450" spans="1:22" x14ac:dyDescent="0.25">
      <c r="A4450">
        <f ca="1">A4449+1</f>
        <v>4447</v>
      </c>
      <c r="B4450" s="2">
        <v>1.021451985534827E-3</v>
      </c>
      <c r="C4450" s="3">
        <v>7.0384042539798741E-2</v>
      </c>
      <c r="D4450" s="22">
        <f ca="1">RAND()</f>
        <v>0.19601114874721426</v>
      </c>
      <c r="E4450" s="22">
        <f ca="1">RAND()</f>
        <v>0.57689538870787482</v>
      </c>
      <c r="F4450" s="10">
        <f ca="1">IF(C4450&gt;$Q$9,IF(RAND()&lt;=$R$19,$R$12,C4450*$R$15+$R$14),0)</f>
        <v>0</v>
      </c>
      <c r="G4450" s="23">
        <f ca="1">IF(C4450&lt;=$Q$7,$T$5*D4450+$R$5,IF(C4450&lt;=$Q$9,$R$7+D4450*($T$7*C4450+$T$8-$R$7),E4450*(F4450-$R$11)+$R$11))</f>
        <v>1.1033119290391915E-3</v>
      </c>
      <c r="H4450" s="23">
        <f ca="1">SMALL($B$4:$B$7599,A4450)</f>
        <v>1.7395838704128974E-3</v>
      </c>
      <c r="I4450" s="42">
        <f ca="1">A4450/$A$3</f>
        <v>0.58543970510795151</v>
      </c>
      <c r="J4450" s="23">
        <f ca="1">IF(C4450&lt;=$Q$9,D4450,E4450)</f>
        <v>0.19601114874721426</v>
      </c>
      <c r="K4450" s="23">
        <f ca="1">SMALL($G$4:$G$7599,A4450)</f>
        <v>1.7150508660945948E-3</v>
      </c>
      <c r="L4450" s="42">
        <f ca="1">SMALL($J$4:$J$7599,A4450)</f>
        <v>0.58655030847791023</v>
      </c>
      <c r="M4450" s="42">
        <f ca="1">ABS(I4450-L4450)</f>
        <v>1.1106033699587181E-3</v>
      </c>
      <c r="N4450" s="42">
        <f ca="1">ABS(I4449-L4450)</f>
        <v>1.2422516058723243E-3</v>
      </c>
      <c r="O4450" s="22"/>
      <c r="P4450" s="22"/>
      <c r="Q4450" s="22"/>
      <c r="R4450" s="22"/>
      <c r="S4450" s="22"/>
      <c r="T4450" s="22"/>
      <c r="U4450" s="22"/>
      <c r="V4450" s="22"/>
    </row>
    <row r="4451" spans="1:22" x14ac:dyDescent="0.25">
      <c r="A4451">
        <f ca="1">A4450+1</f>
        <v>4448</v>
      </c>
      <c r="B4451" s="2">
        <v>1.5704791944762819E-3</v>
      </c>
      <c r="C4451" s="3">
        <v>7.038758621480512E-2</v>
      </c>
      <c r="D4451" s="22">
        <f ca="1">RAND()</f>
        <v>0.38613267736328749</v>
      </c>
      <c r="E4451" s="22">
        <f ca="1">RAND()</f>
        <v>0.42602903877090892</v>
      </c>
      <c r="F4451" s="10">
        <f ca="1">IF(C4451&gt;$Q$9,IF(RAND()&lt;=$R$19,$R$12,C4451*$R$15+$R$14),0)</f>
        <v>0</v>
      </c>
      <c r="G4451" s="23">
        <f ca="1">IF(C4451&lt;=$Q$7,$T$5*D4451+$R$5,IF(C4451&lt;=$Q$9,$R$7+D4451*($T$7*C4451+$T$8-$R$7),E4451*(F4451-$R$11)+$R$11))</f>
        <v>1.6133637734116742E-3</v>
      </c>
      <c r="H4451" s="23">
        <f ca="1">SMALL($B$4:$B$7599,A4451)</f>
        <v>1.7399359750548404E-3</v>
      </c>
      <c r="I4451" s="42">
        <f ca="1">A4451/$A$3</f>
        <v>0.58557135334386523</v>
      </c>
      <c r="J4451" s="23">
        <f ca="1">IF(C4451&lt;=$Q$9,D4451,E4451)</f>
        <v>0.38613267736328749</v>
      </c>
      <c r="K4451" s="23">
        <f ca="1">SMALL($G$4:$G$7599,A4451)</f>
        <v>1.7161968747221267E-3</v>
      </c>
      <c r="L4451" s="42">
        <f ca="1">SMALL($J$4:$J$7599,A4451)</f>
        <v>0.58693160016548518</v>
      </c>
      <c r="M4451" s="42">
        <f ca="1">ABS(I4451-L4451)</f>
        <v>1.3602468216199481E-3</v>
      </c>
      <c r="N4451" s="42">
        <f ca="1">ABS(I4450-L4451)</f>
        <v>1.4918950575336654E-3</v>
      </c>
      <c r="O4451" s="22"/>
      <c r="P4451" s="22"/>
      <c r="Q4451" s="22"/>
      <c r="R4451" s="22"/>
      <c r="S4451" s="22"/>
      <c r="T4451" s="22"/>
      <c r="U4451" s="22"/>
      <c r="V4451" s="22"/>
    </row>
    <row r="4452" spans="1:22" x14ac:dyDescent="0.25">
      <c r="A4452">
        <f ca="1">A4451+1</f>
        <v>4449</v>
      </c>
      <c r="B4452" s="2">
        <v>2.4118230523205719E-3</v>
      </c>
      <c r="C4452" s="3">
        <v>7.0405845543088208E-2</v>
      </c>
      <c r="D4452" s="22">
        <f ca="1">RAND()</f>
        <v>0.24973465119216698</v>
      </c>
      <c r="E4452" s="22">
        <f ca="1">RAND()</f>
        <v>0.89889435529328299</v>
      </c>
      <c r="F4452" s="10">
        <f ca="1">IF(C4452&gt;$Q$9,IF(RAND()&lt;=$R$19,$R$12,C4452*$R$15+$R$14),0)</f>
        <v>0</v>
      </c>
      <c r="G4452" s="23">
        <f ca="1">IF(C4452&lt;=$Q$7,$T$5*D4452+$R$5,IF(C4452&lt;=$Q$9,$R$7+D4452*($T$7*C4452+$T$8-$R$7),E4452*(F4452-$R$11)+$R$11))</f>
        <v>1.2519004751538403E-3</v>
      </c>
      <c r="H4452" s="23">
        <f ca="1">SMALL($B$4:$B$7599,A4452)</f>
        <v>1.7402579189418343E-3</v>
      </c>
      <c r="I4452" s="42">
        <f ca="1">A4452/$A$3</f>
        <v>0.58570300157977884</v>
      </c>
      <c r="J4452" s="23">
        <f ca="1">IF(C4452&lt;=$Q$9,D4452,E4452)</f>
        <v>0.24973465119216698</v>
      </c>
      <c r="K4452" s="23">
        <f ca="1">SMALL($G$4:$G$7599,A4452)</f>
        <v>1.7164959093250722E-3</v>
      </c>
      <c r="L4452" s="42">
        <f ca="1">SMALL($J$4:$J$7599,A4452)</f>
        <v>0.58697229789597916</v>
      </c>
      <c r="M4452" s="42">
        <f ca="1">ABS(I4452-L4452)</f>
        <v>1.269296316200319E-3</v>
      </c>
      <c r="N4452" s="42">
        <f ca="1">ABS(I4451-L4452)</f>
        <v>1.4009445521139252E-3</v>
      </c>
      <c r="O4452" s="22"/>
      <c r="P4452" s="22"/>
      <c r="Q4452" s="22"/>
      <c r="R4452" s="22"/>
      <c r="S4452" s="22"/>
      <c r="T4452" s="22"/>
      <c r="U4452" s="22"/>
      <c r="V4452" s="22"/>
    </row>
    <row r="4453" spans="1:22" x14ac:dyDescent="0.25">
      <c r="A4453">
        <f ca="1">A4452+1</f>
        <v>4450</v>
      </c>
      <c r="B4453" s="2">
        <v>2.81369937764403E-3</v>
      </c>
      <c r="C4453" s="3">
        <v>7.0416025591171383E-2</v>
      </c>
      <c r="D4453" s="22">
        <f ca="1">RAND()</f>
        <v>2.3740133530214536E-3</v>
      </c>
      <c r="E4453" s="22">
        <f ca="1">RAND()</f>
        <v>0.5477183041818886</v>
      </c>
      <c r="F4453" s="10">
        <f ca="1">IF(C4453&gt;$Q$9,IF(RAND()&lt;=$R$19,$R$12,C4453*$R$15+$R$14),0)</f>
        <v>0</v>
      </c>
      <c r="G4453" s="23">
        <f ca="1">IF(C4453&lt;=$Q$7,$T$5*D4453+$R$5,IF(C4453&lt;=$Q$9,$R$7+D4453*($T$7*C4453+$T$8-$R$7),E4453*(F4453-$R$11)+$R$11))</f>
        <v>5.851245217929408E-4</v>
      </c>
      <c r="H4453" s="23">
        <f ca="1">SMALL($B$4:$B$7599,A4453)</f>
        <v>1.7402832258427425E-3</v>
      </c>
      <c r="I4453" s="42">
        <f ca="1">A4453/$A$3</f>
        <v>0.58583464981569244</v>
      </c>
      <c r="J4453" s="23">
        <f ca="1">IF(C4453&lt;=$Q$9,D4453,E4453)</f>
        <v>2.3740133530214536E-3</v>
      </c>
      <c r="K4453" s="23">
        <f ca="1">SMALL($G$4:$G$7599,A4453)</f>
        <v>1.7165877813947867E-3</v>
      </c>
      <c r="L4453" s="42">
        <f ca="1">SMALL($J$4:$J$7599,A4453)</f>
        <v>0.58788772883210194</v>
      </c>
      <c r="M4453" s="42">
        <f ca="1">ABS(I4453-L4453)</f>
        <v>2.0530790164094981E-3</v>
      </c>
      <c r="N4453" s="42">
        <f ca="1">ABS(I4452-L4453)</f>
        <v>2.1847272523231043E-3</v>
      </c>
      <c r="O4453" s="22"/>
      <c r="P4453" s="22"/>
      <c r="Q4453" s="22"/>
      <c r="R4453" s="22"/>
      <c r="S4453" s="22"/>
      <c r="T4453" s="22"/>
      <c r="U4453" s="22"/>
      <c r="V4453" s="22"/>
    </row>
    <row r="4454" spans="1:22" x14ac:dyDescent="0.25">
      <c r="A4454">
        <f ca="1">A4453+1</f>
        <v>4451</v>
      </c>
      <c r="B4454" s="2">
        <v>3.1964450198175842E-3</v>
      </c>
      <c r="C4454" s="3">
        <v>7.0426567143131169E-2</v>
      </c>
      <c r="D4454" s="22">
        <f ca="1">RAND()</f>
        <v>0.2107010354532225</v>
      </c>
      <c r="E4454" s="22">
        <f ca="1">RAND()</f>
        <v>1.7138705433529577E-2</v>
      </c>
      <c r="F4454" s="10">
        <f ca="1">IF(C4454&gt;$Q$9,IF(RAND()&lt;=$R$19,$R$12,C4454*$R$15+$R$14),0)</f>
        <v>0</v>
      </c>
      <c r="G4454" s="23">
        <f ca="1">IF(C4454&lt;=$Q$7,$T$5*D4454+$R$5,IF(C4454&lt;=$Q$9,$R$7+D4454*($T$7*C4454+$T$8-$R$7),E4454*(F4454-$R$11)+$R$11))</f>
        <v>1.1505299734867194E-3</v>
      </c>
      <c r="H4454" s="23">
        <f ca="1">SMALL($B$4:$B$7599,A4454)</f>
        <v>1.7404250393580623E-3</v>
      </c>
      <c r="I4454" s="42">
        <f ca="1">A4454/$A$3</f>
        <v>0.58596629805160616</v>
      </c>
      <c r="J4454" s="23">
        <f ca="1">IF(C4454&lt;=$Q$9,D4454,E4454)</f>
        <v>0.2107010354532225</v>
      </c>
      <c r="K4454" s="23">
        <f ca="1">SMALL($G$4:$G$7599,A4454)</f>
        <v>1.7166194594420271E-3</v>
      </c>
      <c r="L4454" s="42">
        <f ca="1">SMALL($J$4:$J$7599,A4454)</f>
        <v>0.5879557968579705</v>
      </c>
      <c r="M4454" s="42">
        <f ca="1">ABS(I4454-L4454)</f>
        <v>1.9894988063643426E-3</v>
      </c>
      <c r="N4454" s="42">
        <f ca="1">ABS(I4453-L4454)</f>
        <v>2.1211470422780598E-3</v>
      </c>
      <c r="O4454" s="22"/>
      <c r="P4454" s="22"/>
      <c r="Q4454" s="22"/>
      <c r="R4454" s="22"/>
      <c r="S4454" s="22"/>
      <c r="T4454" s="22"/>
      <c r="U4454" s="22"/>
      <c r="V4454" s="22"/>
    </row>
    <row r="4455" spans="1:22" x14ac:dyDescent="0.25">
      <c r="A4455">
        <f ca="1">A4454+1</f>
        <v>4452</v>
      </c>
      <c r="B4455" s="2">
        <v>1.8851784868167965E-3</v>
      </c>
      <c r="C4455" s="3">
        <v>7.0427009549429487E-2</v>
      </c>
      <c r="D4455" s="22">
        <f ca="1">RAND()</f>
        <v>0.97836735618377624</v>
      </c>
      <c r="E4455" s="22">
        <f ca="1">RAND()</f>
        <v>0.85117676100604167</v>
      </c>
      <c r="F4455" s="10">
        <f ca="1">IF(C4455&gt;$Q$9,IF(RAND()&lt;=$R$19,$R$12,C4455*$R$15+$R$14),0)</f>
        <v>0</v>
      </c>
      <c r="G4455" s="23">
        <f ca="1">IF(C4455&lt;=$Q$7,$T$5*D4455+$R$5,IF(C4455&lt;=$Q$9,$R$7+D4455*($T$7*C4455+$T$8-$R$7),E4455*(F4455-$R$11)+$R$11))</f>
        <v>3.2342985478435084E-3</v>
      </c>
      <c r="H4455" s="23">
        <f ca="1">SMALL($B$4:$B$7599,A4455)</f>
        <v>1.7409261278698573E-3</v>
      </c>
      <c r="I4455" s="42">
        <f ca="1">A4455/$A$3</f>
        <v>0.58609794628751977</v>
      </c>
      <c r="J4455" s="23">
        <f ca="1">IF(C4455&lt;=$Q$9,D4455,E4455)</f>
        <v>0.97836735618377624</v>
      </c>
      <c r="K4455" s="23">
        <f ca="1">SMALL($G$4:$G$7599,A4455)</f>
        <v>1.7166802738206156E-3</v>
      </c>
      <c r="L4455" s="42">
        <f ca="1">SMALL($J$4:$J$7599,A4455)</f>
        <v>0.58801778510095937</v>
      </c>
      <c r="M4455" s="42">
        <f ca="1">ABS(I4455-L4455)</f>
        <v>1.9198388134396005E-3</v>
      </c>
      <c r="N4455" s="42">
        <f ca="1">ABS(I4454-L4455)</f>
        <v>2.0514870493532067E-3</v>
      </c>
      <c r="O4455" s="22"/>
      <c r="P4455" s="22"/>
      <c r="Q4455" s="22"/>
      <c r="R4455" s="22"/>
      <c r="S4455" s="22"/>
      <c r="T4455" s="22"/>
      <c r="U4455" s="22"/>
      <c r="V4455" s="22"/>
    </row>
    <row r="4456" spans="1:22" x14ac:dyDescent="0.25">
      <c r="A4456">
        <f ca="1">A4455+1</f>
        <v>4453</v>
      </c>
      <c r="B4456" s="2">
        <v>2.6004020377677906E-3</v>
      </c>
      <c r="C4456" s="3">
        <v>7.0428307941420187E-2</v>
      </c>
      <c r="D4456" s="22">
        <f ca="1">RAND()</f>
        <v>0.91168343782779993</v>
      </c>
      <c r="E4456" s="22">
        <f ca="1">RAND()</f>
        <v>0.51204167624209984</v>
      </c>
      <c r="F4456" s="10">
        <f ca="1">IF(C4456&gt;$Q$9,IF(RAND()&lt;=$R$19,$R$12,C4456*$R$15+$R$14),0)</f>
        <v>0</v>
      </c>
      <c r="G4456" s="23">
        <f ca="1">IF(C4456&lt;=$Q$7,$T$5*D4456+$R$5,IF(C4456&lt;=$Q$9,$R$7+D4456*($T$7*C4456+$T$8-$R$7),E4456*(F4456-$R$11)+$R$11))</f>
        <v>3.0543414632881638E-3</v>
      </c>
      <c r="H4456" s="23">
        <f ca="1">SMALL($B$4:$B$7599,A4456)</f>
        <v>1.7415755124832732E-3</v>
      </c>
      <c r="I4456" s="42">
        <f ca="1">A4456/$A$3</f>
        <v>0.58622959452343337</v>
      </c>
      <c r="J4456" s="23">
        <f ca="1">IF(C4456&lt;=$Q$9,D4456,E4456)</f>
        <v>0.91168343782779993</v>
      </c>
      <c r="K4456" s="23">
        <f ca="1">SMALL($G$4:$G$7599,A4456)</f>
        <v>1.7181553495616664E-3</v>
      </c>
      <c r="L4456" s="42">
        <f ca="1">SMALL($J$4:$J$7599,A4456)</f>
        <v>0.58808681166883847</v>
      </c>
      <c r="M4456" s="42">
        <f ca="1">ABS(I4456-L4456)</f>
        <v>1.857217145405099E-3</v>
      </c>
      <c r="N4456" s="42">
        <f ca="1">ABS(I4455-L4456)</f>
        <v>1.9888653813187052E-3</v>
      </c>
      <c r="O4456" s="22"/>
      <c r="P4456" s="22"/>
      <c r="Q4456" s="22"/>
      <c r="R4456" s="22"/>
      <c r="S4456" s="22"/>
      <c r="T4456" s="22"/>
      <c r="U4456" s="22"/>
      <c r="V4456" s="22"/>
    </row>
    <row r="4457" spans="1:22" x14ac:dyDescent="0.25">
      <c r="A4457">
        <f ca="1">A4456+1</f>
        <v>4454</v>
      </c>
      <c r="B4457" s="2">
        <v>1.2295142411009596E-3</v>
      </c>
      <c r="C4457" s="3">
        <v>7.0438165744777126E-2</v>
      </c>
      <c r="D4457" s="22">
        <f ca="1">RAND()</f>
        <v>0.78189524564925872</v>
      </c>
      <c r="E4457" s="22">
        <f ca="1">RAND()</f>
        <v>3.356752373460048E-2</v>
      </c>
      <c r="F4457" s="10">
        <f ca="1">IF(C4457&gt;$Q$9,IF(RAND()&lt;=$R$19,$R$12,C4457*$R$15+$R$14),0)</f>
        <v>0</v>
      </c>
      <c r="G4457" s="23">
        <f ca="1">IF(C4457&lt;=$Q$7,$T$5*D4457+$R$5,IF(C4457&lt;=$Q$9,$R$7+D4457*($T$7*C4457+$T$8-$R$7),E4457*(F4457-$R$11)+$R$11))</f>
        <v>2.7087045451457017E-3</v>
      </c>
      <c r="H4457" s="23">
        <f ca="1">SMALL($B$4:$B$7599,A4457)</f>
        <v>1.7416572924950358E-3</v>
      </c>
      <c r="I4457" s="42">
        <f ca="1">A4457/$A$3</f>
        <v>0.58636124275934698</v>
      </c>
      <c r="J4457" s="23">
        <f ca="1">IF(C4457&lt;=$Q$9,D4457,E4457)</f>
        <v>0.78189524564925872</v>
      </c>
      <c r="K4457" s="23">
        <f ca="1">SMALL($G$4:$G$7599,A4457)</f>
        <v>1.7188978740788196E-3</v>
      </c>
      <c r="L4457" s="42">
        <f ca="1">SMALL($J$4:$J$7599,A4457)</f>
        <v>0.58857919673603309</v>
      </c>
      <c r="M4457" s="42">
        <f ca="1">ABS(I4457-L4457)</f>
        <v>2.2179539766861156E-3</v>
      </c>
      <c r="N4457" s="42">
        <f ca="1">ABS(I4456-L4457)</f>
        <v>2.3496022125997218E-3</v>
      </c>
      <c r="O4457" s="22"/>
      <c r="P4457" s="22"/>
      <c r="Q4457" s="22"/>
      <c r="R4457" s="22"/>
      <c r="S4457" s="22"/>
      <c r="T4457" s="22"/>
      <c r="U4457" s="22"/>
      <c r="V4457" s="22"/>
    </row>
    <row r="4458" spans="1:22" x14ac:dyDescent="0.25">
      <c r="A4458">
        <f ca="1">A4457+1</f>
        <v>4455</v>
      </c>
      <c r="B4458" s="2">
        <v>1.2544876549682726E-3</v>
      </c>
      <c r="C4458" s="3">
        <v>7.0438290608040521E-2</v>
      </c>
      <c r="D4458" s="22">
        <f ca="1">RAND()</f>
        <v>0.46286499722229546</v>
      </c>
      <c r="E4458" s="22">
        <f ca="1">RAND()</f>
        <v>1.3677085658815868E-2</v>
      </c>
      <c r="F4458" s="10">
        <f ca="1">IF(C4458&gt;$Q$9,IF(RAND()&lt;=$R$19,$R$12,C4458*$R$15+$R$14),0)</f>
        <v>0</v>
      </c>
      <c r="G4458" s="23">
        <f ca="1">IF(C4458&lt;=$Q$7,$T$5*D4458+$R$5,IF(C4458&lt;=$Q$9,$R$7+D4458*($T$7*C4458+$T$8-$R$7),E4458*(F4458-$R$11)+$R$11))</f>
        <v>1.8396688922087843E-3</v>
      </c>
      <c r="H4458" s="23">
        <f ca="1">SMALL($B$4:$B$7599,A4458)</f>
        <v>1.741704911745745E-3</v>
      </c>
      <c r="I4458" s="42">
        <f ca="1">A4458/$A$3</f>
        <v>0.5864928909952607</v>
      </c>
      <c r="J4458" s="23">
        <f ca="1">IF(C4458&lt;=$Q$9,D4458,E4458)</f>
        <v>0.46286499722229546</v>
      </c>
      <c r="K4458" s="23">
        <f ca="1">SMALL($G$4:$G$7599,A4458)</f>
        <v>1.7198268843021693E-3</v>
      </c>
      <c r="L4458" s="42">
        <f ca="1">SMALL($J$4:$J$7599,A4458)</f>
        <v>0.58862448496833242</v>
      </c>
      <c r="M4458" s="42">
        <f ca="1">ABS(I4458-L4458)</f>
        <v>2.1315939730717215E-3</v>
      </c>
      <c r="N4458" s="42">
        <f ca="1">ABS(I4457-L4458)</f>
        <v>2.2632422089854387E-3</v>
      </c>
      <c r="O4458" s="22"/>
      <c r="P4458" s="22"/>
      <c r="Q4458" s="22"/>
      <c r="R4458" s="22"/>
      <c r="S4458" s="22"/>
      <c r="T4458" s="22"/>
      <c r="U4458" s="22"/>
      <c r="V4458" s="22"/>
    </row>
    <row r="4459" spans="1:22" x14ac:dyDescent="0.25">
      <c r="A4459">
        <f ca="1">A4458+1</f>
        <v>4456</v>
      </c>
      <c r="B4459" s="2">
        <v>1.1884189915554177E-3</v>
      </c>
      <c r="C4459" s="3">
        <v>7.0442581710069507E-2</v>
      </c>
      <c r="D4459" s="22">
        <f ca="1">RAND()</f>
        <v>0.83901385525818173</v>
      </c>
      <c r="E4459" s="22">
        <f ca="1">RAND()</f>
        <v>0.59927638391591098</v>
      </c>
      <c r="F4459" s="10">
        <f ca="1">IF(C4459&gt;$Q$9,IF(RAND()&lt;=$R$19,$R$12,C4459*$R$15+$R$14),0)</f>
        <v>0</v>
      </c>
      <c r="G4459" s="23">
        <f ca="1">IF(C4459&lt;=$Q$7,$T$5*D4459+$R$5,IF(C4459&lt;=$Q$9,$R$7+D4459*($T$7*C4459+$T$8-$R$7),E4459*(F4459-$R$11)+$R$11))</f>
        <v>2.8675717311460467E-3</v>
      </c>
      <c r="H4459" s="23">
        <f ca="1">SMALL($B$4:$B$7599,A4459)</f>
        <v>1.7421172598734436E-3</v>
      </c>
      <c r="I4459" s="42">
        <f ca="1">A4459/$A$3</f>
        <v>0.5866245392311743</v>
      </c>
      <c r="J4459" s="23">
        <f ca="1">IF(C4459&lt;=$Q$9,D4459,E4459)</f>
        <v>0.83901385525818173</v>
      </c>
      <c r="K4459" s="23">
        <f ca="1">SMALL($G$4:$G$7599,A4459)</f>
        <v>1.7203252340814135E-3</v>
      </c>
      <c r="L4459" s="42">
        <f ca="1">SMALL($J$4:$J$7599,A4459)</f>
        <v>0.58863635316488794</v>
      </c>
      <c r="M4459" s="42">
        <f ca="1">ABS(I4459-L4459)</f>
        <v>2.0118139337136354E-3</v>
      </c>
      <c r="N4459" s="42">
        <f ca="1">ABS(I4458-L4459)</f>
        <v>2.1434621696272416E-3</v>
      </c>
      <c r="O4459" s="22"/>
      <c r="P4459" s="22"/>
      <c r="Q4459" s="22"/>
      <c r="R4459" s="22"/>
      <c r="S4459" s="22"/>
      <c r="T4459" s="22"/>
      <c r="U4459" s="22"/>
      <c r="V4459" s="22"/>
    </row>
    <row r="4460" spans="1:22" x14ac:dyDescent="0.25">
      <c r="A4460">
        <f ca="1">A4459+1</f>
        <v>4457</v>
      </c>
      <c r="B4460" s="2">
        <v>9.3608800183730967E-4</v>
      </c>
      <c r="C4460" s="3">
        <v>7.0444618121405844E-2</v>
      </c>
      <c r="D4460" s="22">
        <f ca="1">RAND()</f>
        <v>0.48367954278774095</v>
      </c>
      <c r="E4460" s="22">
        <f ca="1">RAND()</f>
        <v>8.5387277153220476E-3</v>
      </c>
      <c r="F4460" s="10">
        <f ca="1">IF(C4460&gt;$Q$9,IF(RAND()&lt;=$R$19,$R$12,C4460*$R$15+$R$14),0)</f>
        <v>0</v>
      </c>
      <c r="G4460" s="23">
        <f ca="1">IF(C4460&lt;=$Q$7,$T$5*D4460+$R$5,IF(C4460&lt;=$Q$9,$R$7+D4460*($T$7*C4460+$T$8-$R$7),E4460*(F4460-$R$11)+$R$11))</f>
        <v>1.8990721732589882E-3</v>
      </c>
      <c r="H4460" s="23">
        <f ca="1">SMALL($B$4:$B$7599,A4460)</f>
        <v>1.742203781166185E-3</v>
      </c>
      <c r="I4460" s="42">
        <f ca="1">A4460/$A$3</f>
        <v>0.58675618746708791</v>
      </c>
      <c r="J4460" s="23">
        <f ca="1">IF(C4460&lt;=$Q$9,D4460,E4460)</f>
        <v>0.48367954278774095</v>
      </c>
      <c r="K4460" s="23">
        <f ca="1">SMALL($G$4:$G$7599,A4460)</f>
        <v>1.7205990806528307E-3</v>
      </c>
      <c r="L4460" s="42">
        <f ca="1">SMALL($J$4:$J$7599,A4460)</f>
        <v>0.58866830604655263</v>
      </c>
      <c r="M4460" s="42">
        <f ca="1">ABS(I4460-L4460)</f>
        <v>1.9121185794647166E-3</v>
      </c>
      <c r="N4460" s="42">
        <f ca="1">ABS(I4459-L4460)</f>
        <v>2.0437668153783228E-3</v>
      </c>
      <c r="O4460" s="22"/>
      <c r="P4460" s="22"/>
      <c r="Q4460" s="22"/>
      <c r="R4460" s="22"/>
      <c r="S4460" s="22"/>
      <c r="T4460" s="22"/>
      <c r="U4460" s="22"/>
      <c r="V4460" s="22"/>
    </row>
    <row r="4461" spans="1:22" x14ac:dyDescent="0.25">
      <c r="A4461">
        <f ca="1">A4460+1</f>
        <v>4458</v>
      </c>
      <c r="B4461" s="2">
        <v>1.7244137211107069E-3</v>
      </c>
      <c r="C4461" s="3">
        <v>7.0445016383447245E-2</v>
      </c>
      <c r="D4461" s="22">
        <f ca="1">RAND()</f>
        <v>0.2938507482138798</v>
      </c>
      <c r="E4461" s="22">
        <f ca="1">RAND()</f>
        <v>0.45825966510136285</v>
      </c>
      <c r="F4461" s="10">
        <f ca="1">IF(C4461&gt;$Q$9,IF(RAND()&lt;=$R$19,$R$12,C4461*$R$15+$R$14),0)</f>
        <v>0</v>
      </c>
      <c r="G4461" s="23">
        <f ca="1">IF(C4461&lt;=$Q$7,$T$5*D4461+$R$5,IF(C4461&lt;=$Q$9,$R$7+D4461*($T$7*C4461+$T$8-$R$7),E4461*(F4461-$R$11)+$R$11))</f>
        <v>1.3809728668788977E-3</v>
      </c>
      <c r="H4461" s="23">
        <f ca="1">SMALL($B$4:$B$7599,A4461)</f>
        <v>1.7427917609932897E-3</v>
      </c>
      <c r="I4461" s="42">
        <f ca="1">A4461/$A$3</f>
        <v>0.58688783570300163</v>
      </c>
      <c r="J4461" s="23">
        <f ca="1">IF(C4461&lt;=$Q$9,D4461,E4461)</f>
        <v>0.2938507482138798</v>
      </c>
      <c r="K4461" s="23">
        <f ca="1">SMALL($G$4:$G$7599,A4461)</f>
        <v>1.720944325469871E-3</v>
      </c>
      <c r="L4461" s="42">
        <f ca="1">SMALL($J$4:$J$7599,A4461)</f>
        <v>0.5887789731790819</v>
      </c>
      <c r="M4461" s="42">
        <f ca="1">ABS(I4461-L4461)</f>
        <v>1.8911374760802735E-3</v>
      </c>
      <c r="N4461" s="42">
        <f ca="1">ABS(I4460-L4461)</f>
        <v>2.0227857119939907E-3</v>
      </c>
      <c r="O4461" s="22"/>
      <c r="P4461" s="22"/>
      <c r="Q4461" s="22"/>
      <c r="R4461" s="22"/>
      <c r="S4461" s="22"/>
      <c r="T4461" s="22"/>
      <c r="U4461" s="22"/>
      <c r="V4461" s="22"/>
    </row>
    <row r="4462" spans="1:22" x14ac:dyDescent="0.25">
      <c r="A4462">
        <f ca="1">A4461+1</f>
        <v>4459</v>
      </c>
      <c r="B4462" s="2">
        <v>1.7917097017489114E-3</v>
      </c>
      <c r="C4462" s="3">
        <v>7.0447302304294412E-2</v>
      </c>
      <c r="D4462" s="22">
        <f ca="1">RAND()</f>
        <v>5.5548711048808319E-2</v>
      </c>
      <c r="E4462" s="22">
        <f ca="1">RAND()</f>
        <v>0.67358093481292558</v>
      </c>
      <c r="F4462" s="10">
        <f ca="1">IF(C4462&gt;$Q$9,IF(RAND()&lt;=$R$19,$R$12,C4462*$R$15+$R$14),0)</f>
        <v>0</v>
      </c>
      <c r="G4462" s="23">
        <f ca="1">IF(C4462&lt;=$Q$7,$T$5*D4462+$R$5,IF(C4462&lt;=$Q$9,$R$7+D4462*($T$7*C4462+$T$8-$R$7),E4462*(F4462-$R$11)+$R$11))</f>
        <v>7.3047437086309701E-4</v>
      </c>
      <c r="H4462" s="23">
        <f ca="1">SMALL($B$4:$B$7599,A4462)</f>
        <v>1.7435074324296251E-3</v>
      </c>
      <c r="I4462" s="42">
        <f ca="1">A4462/$A$3</f>
        <v>0.58701948393891523</v>
      </c>
      <c r="J4462" s="23">
        <f ca="1">IF(C4462&lt;=$Q$9,D4462,E4462)</f>
        <v>5.5548711048808319E-2</v>
      </c>
      <c r="K4462" s="23">
        <f ca="1">SMALL($G$4:$G$7599,A4462)</f>
        <v>1.7211234699795964E-3</v>
      </c>
      <c r="L4462" s="42">
        <f ca="1">SMALL($J$4:$J$7599,A4462)</f>
        <v>0.58888297894202879</v>
      </c>
      <c r="M4462" s="42">
        <f ca="1">ABS(I4462-L4462)</f>
        <v>1.8634950031135578E-3</v>
      </c>
      <c r="N4462" s="42">
        <f ca="1">ABS(I4461-L4462)</f>
        <v>1.995143239027164E-3</v>
      </c>
      <c r="O4462" s="22"/>
      <c r="P4462" s="22"/>
      <c r="Q4462" s="22"/>
      <c r="R4462" s="22"/>
      <c r="S4462" s="22"/>
      <c r="T4462" s="22"/>
      <c r="U4462" s="22"/>
      <c r="V4462" s="22"/>
    </row>
    <row r="4463" spans="1:22" x14ac:dyDescent="0.25">
      <c r="A4463">
        <f ca="1">A4462+1</f>
        <v>4460</v>
      </c>
      <c r="B4463" s="2">
        <v>6.7460016285875168E-4</v>
      </c>
      <c r="C4463" s="3">
        <v>7.0450215672881789E-2</v>
      </c>
      <c r="D4463" s="22">
        <f ca="1">RAND()</f>
        <v>0.71788256758679969</v>
      </c>
      <c r="E4463" s="22">
        <f ca="1">RAND()</f>
        <v>0.41738036026776182</v>
      </c>
      <c r="F4463" s="10">
        <f ca="1">IF(C4463&gt;$Q$9,IF(RAND()&lt;=$R$19,$R$12,C4463*$R$15+$R$14),0)</f>
        <v>0</v>
      </c>
      <c r="G4463" s="23">
        <f ca="1">IF(C4463&lt;=$Q$7,$T$5*D4463+$R$5,IF(C4463&lt;=$Q$9,$R$7+D4463*($T$7*C4463+$T$8-$R$7),E4463*(F4463-$R$11)+$R$11))</f>
        <v>2.5419530818122419E-3</v>
      </c>
      <c r="H4463" s="23">
        <f ca="1">SMALL($B$4:$B$7599,A4463)</f>
        <v>1.7435269163084688E-3</v>
      </c>
      <c r="I4463" s="42">
        <f ca="1">A4463/$A$3</f>
        <v>0.58715113217482884</v>
      </c>
      <c r="J4463" s="23">
        <f ca="1">IF(C4463&lt;=$Q$9,D4463,E4463)</f>
        <v>0.71788256758679969</v>
      </c>
      <c r="K4463" s="23">
        <f ca="1">SMALL($G$4:$G$7599,A4463)</f>
        <v>1.7211538802571274E-3</v>
      </c>
      <c r="L4463" s="42">
        <f ca="1">SMALL($J$4:$J$7599,A4463)</f>
        <v>0.58892313196379109</v>
      </c>
      <c r="M4463" s="42">
        <f ca="1">ABS(I4463-L4463)</f>
        <v>1.771999788962253E-3</v>
      </c>
      <c r="N4463" s="42">
        <f ca="1">ABS(I4462-L4463)</f>
        <v>1.9036480248758592E-3</v>
      </c>
      <c r="O4463" s="22"/>
      <c r="P4463" s="22"/>
      <c r="Q4463" s="22"/>
      <c r="R4463" s="22"/>
      <c r="S4463" s="22"/>
      <c r="T4463" s="22"/>
      <c r="U4463" s="22"/>
      <c r="V4463" s="22"/>
    </row>
    <row r="4464" spans="1:22" x14ac:dyDescent="0.25">
      <c r="A4464">
        <f ca="1">A4463+1</f>
        <v>4461</v>
      </c>
      <c r="B4464" s="2">
        <v>6.1159413613637303E-4</v>
      </c>
      <c r="C4464" s="3">
        <v>7.0453773356552785E-2</v>
      </c>
      <c r="D4464" s="22">
        <f ca="1">RAND()</f>
        <v>0.88477857981387853</v>
      </c>
      <c r="E4464" s="22">
        <f ca="1">RAND()</f>
        <v>0.41583180848280366</v>
      </c>
      <c r="F4464" s="10">
        <f ca="1">IF(C4464&gt;$Q$9,IF(RAND()&lt;=$R$19,$R$12,C4464*$R$15+$R$14),0)</f>
        <v>0</v>
      </c>
      <c r="G4464" s="23">
        <f ca="1">IF(C4464&lt;=$Q$7,$T$5*D4464+$R$5,IF(C4464&lt;=$Q$9,$R$7+D4464*($T$7*C4464+$T$8-$R$7),E4464*(F4464-$R$11)+$R$11))</f>
        <v>3.0011525934578432E-3</v>
      </c>
      <c r="H4464" s="23">
        <f ca="1">SMALL($B$4:$B$7599,A4464)</f>
        <v>1.7435479387292174E-3</v>
      </c>
      <c r="I4464" s="42">
        <f ca="1">A4464/$A$3</f>
        <v>0.58728278041074244</v>
      </c>
      <c r="J4464" s="23">
        <f ca="1">IF(C4464&lt;=$Q$9,D4464,E4464)</f>
        <v>0.88477857981387853</v>
      </c>
      <c r="K4464" s="23">
        <f ca="1">SMALL($G$4:$G$7599,A4464)</f>
        <v>1.7212045859396393E-3</v>
      </c>
      <c r="L4464" s="42">
        <f ca="1">SMALL($J$4:$J$7599,A4464)</f>
        <v>0.58912851973944835</v>
      </c>
      <c r="M4464" s="42">
        <f ca="1">ABS(I4464-L4464)</f>
        <v>1.8457393287059087E-3</v>
      </c>
      <c r="N4464" s="42">
        <f ca="1">ABS(I4463-L4464)</f>
        <v>1.9773875646195149E-3</v>
      </c>
      <c r="O4464" s="22"/>
      <c r="P4464" s="22"/>
      <c r="Q4464" s="22"/>
      <c r="R4464" s="22"/>
      <c r="S4464" s="22"/>
      <c r="T4464" s="22"/>
      <c r="U4464" s="22"/>
      <c r="V4464" s="22"/>
    </row>
    <row r="4465" spans="1:22" x14ac:dyDescent="0.25">
      <c r="A4465">
        <f ca="1">A4464+1</f>
        <v>4462</v>
      </c>
      <c r="B4465" s="2">
        <v>3.6667124307407373E-3</v>
      </c>
      <c r="C4465" s="3">
        <v>7.0461468282779161E-2</v>
      </c>
      <c r="D4465" s="22">
        <f ca="1">RAND()</f>
        <v>0.81262952685717504</v>
      </c>
      <c r="E4465" s="22">
        <f ca="1">RAND()</f>
        <v>0.77833015033675956</v>
      </c>
      <c r="F4465" s="10">
        <f ca="1">IF(C4465&gt;$Q$9,IF(RAND()&lt;=$R$19,$R$12,C4465*$R$15+$R$14),0)</f>
        <v>0</v>
      </c>
      <c r="G4465" s="23">
        <f ca="1">IF(C4465&lt;=$Q$7,$T$5*D4465+$R$5,IF(C4465&lt;=$Q$9,$R$7+D4465*($T$7*C4465+$T$8-$R$7),E4465*(F4465-$R$11)+$R$11))</f>
        <v>2.8091291713062405E-3</v>
      </c>
      <c r="H4465" s="23">
        <f ca="1">SMALL($B$4:$B$7599,A4465)</f>
        <v>1.7439851371492954E-3</v>
      </c>
      <c r="I4465" s="42">
        <f ca="1">A4465/$A$3</f>
        <v>0.58741442864665616</v>
      </c>
      <c r="J4465" s="23">
        <f ca="1">IF(C4465&lt;=$Q$9,D4465,E4465)</f>
        <v>0.81262952685717504</v>
      </c>
      <c r="K4465" s="23">
        <f ca="1">SMALL($G$4:$G$7599,A4465)</f>
        <v>1.7212201817528245E-3</v>
      </c>
      <c r="L4465" s="42">
        <f ca="1">SMALL($J$4:$J$7599,A4465)</f>
        <v>0.58919252196003791</v>
      </c>
      <c r="M4465" s="42">
        <f ca="1">ABS(I4465-L4465)</f>
        <v>1.7780933133817456E-3</v>
      </c>
      <c r="N4465" s="42">
        <f ca="1">ABS(I4464-L4465)</f>
        <v>1.9097415492954628E-3</v>
      </c>
      <c r="O4465" s="22"/>
      <c r="P4465" s="22"/>
      <c r="Q4465" s="22"/>
      <c r="R4465" s="22"/>
      <c r="S4465" s="22"/>
      <c r="T4465" s="22"/>
      <c r="U4465" s="22"/>
      <c r="V4465" s="22"/>
    </row>
    <row r="4466" spans="1:22" x14ac:dyDescent="0.25">
      <c r="A4466">
        <f ca="1">A4465+1</f>
        <v>4463</v>
      </c>
      <c r="B4466" s="2">
        <v>1.897421075493122E-3</v>
      </c>
      <c r="C4466" s="3">
        <v>7.0461564297997714E-2</v>
      </c>
      <c r="D4466" s="22">
        <f ca="1">RAND()</f>
        <v>0.22403205737921417</v>
      </c>
      <c r="E4466" s="22">
        <f ca="1">RAND()</f>
        <v>2.8038274756263193E-2</v>
      </c>
      <c r="F4466" s="10">
        <f ca="1">IF(C4466&gt;$Q$9,IF(RAND()&lt;=$R$19,$R$12,C4466*$R$15+$R$14),0)</f>
        <v>0</v>
      </c>
      <c r="G4466" s="23">
        <f ca="1">IF(C4466&lt;=$Q$7,$T$5*D4466+$R$5,IF(C4466&lt;=$Q$9,$R$7+D4466*($T$7*C4466+$T$8-$R$7),E4466*(F4466-$R$11)+$R$11))</f>
        <v>1.1936237937881244E-3</v>
      </c>
      <c r="H4466" s="23">
        <f ca="1">SMALL($B$4:$B$7599,A4466)</f>
        <v>1.7439894666220757E-3</v>
      </c>
      <c r="I4466" s="42">
        <f ca="1">A4466/$A$3</f>
        <v>0.58754607688256977</v>
      </c>
      <c r="J4466" s="23">
        <f ca="1">IF(C4466&lt;=$Q$9,D4466,E4466)</f>
        <v>0.22403205737921417</v>
      </c>
      <c r="K4466" s="23">
        <f ca="1">SMALL($G$4:$G$7599,A4466)</f>
        <v>1.7213979434007949E-3</v>
      </c>
      <c r="L4466" s="42">
        <f ca="1">SMALL($J$4:$J$7599,A4466)</f>
        <v>0.58919594770092265</v>
      </c>
      <c r="M4466" s="42">
        <f ca="1">ABS(I4466-L4466)</f>
        <v>1.6498708183528832E-3</v>
      </c>
      <c r="N4466" s="42">
        <f ca="1">ABS(I4465-L4466)</f>
        <v>1.7815190542664894E-3</v>
      </c>
      <c r="O4466" s="22"/>
      <c r="P4466" s="22"/>
      <c r="Q4466" s="22"/>
      <c r="R4466" s="22"/>
      <c r="S4466" s="22"/>
      <c r="T4466" s="22"/>
      <c r="U4466" s="22"/>
      <c r="V4466" s="22"/>
    </row>
    <row r="4467" spans="1:22" x14ac:dyDescent="0.25">
      <c r="A4467">
        <f ca="1">A4466+1</f>
        <v>4464</v>
      </c>
      <c r="B4467" s="2">
        <v>3.3483090818488548E-3</v>
      </c>
      <c r="C4467" s="3">
        <v>7.0462377074316962E-2</v>
      </c>
      <c r="D4467" s="22">
        <f ca="1">RAND()</f>
        <v>0.87393841179362353</v>
      </c>
      <c r="E4467" s="22">
        <f ca="1">RAND()</f>
        <v>9.5495806334097932E-2</v>
      </c>
      <c r="F4467" s="10">
        <f ca="1">IF(C4467&gt;$Q$9,IF(RAND()&lt;=$R$19,$R$12,C4467*$R$15+$R$14),0)</f>
        <v>0</v>
      </c>
      <c r="G4467" s="23">
        <f ca="1">IF(C4467&lt;=$Q$7,$T$5*D4467+$R$5,IF(C4467&lt;=$Q$9,$R$7+D4467*($T$7*C4467+$T$8-$R$7),E4467*(F4467-$R$11)+$R$11))</f>
        <v>2.9781041818928134E-3</v>
      </c>
      <c r="H4467" s="23">
        <f ca="1">SMALL($B$4:$B$7599,A4467)</f>
        <v>1.7444623491377764E-3</v>
      </c>
      <c r="I4467" s="42">
        <f ca="1">A4467/$A$3</f>
        <v>0.58767772511848337</v>
      </c>
      <c r="J4467" s="23">
        <f ca="1">IF(C4467&lt;=$Q$9,D4467,E4467)</f>
        <v>0.87393841179362353</v>
      </c>
      <c r="K4467" s="23">
        <f ca="1">SMALL($G$4:$G$7599,A4467)</f>
        <v>1.7217022474549119E-3</v>
      </c>
      <c r="L4467" s="42">
        <f ca="1">SMALL($J$4:$J$7599,A4467)</f>
        <v>0.5893664106721318</v>
      </c>
      <c r="M4467" s="42">
        <f ca="1">ABS(I4467-L4467)</f>
        <v>1.688685553648428E-3</v>
      </c>
      <c r="N4467" s="42">
        <f ca="1">ABS(I4466-L4467)</f>
        <v>1.8203337895620342E-3</v>
      </c>
      <c r="O4467" s="22"/>
      <c r="P4467" s="22"/>
      <c r="Q4467" s="22"/>
      <c r="R4467" s="22"/>
      <c r="S4467" s="22"/>
      <c r="T4467" s="22"/>
      <c r="U4467" s="22"/>
      <c r="V4467" s="22"/>
    </row>
    <row r="4468" spans="1:22" x14ac:dyDescent="0.25">
      <c r="A4468">
        <f ca="1">A4467+1</f>
        <v>4465</v>
      </c>
      <c r="B4468" s="2">
        <v>3.2196971717542433E-3</v>
      </c>
      <c r="C4468" s="3">
        <v>7.0466061864645602E-2</v>
      </c>
      <c r="D4468" s="22">
        <f ca="1">RAND()</f>
        <v>7.5667723107279095E-2</v>
      </c>
      <c r="E4468" s="22">
        <f ca="1">RAND()</f>
        <v>6.8232419363287056E-2</v>
      </c>
      <c r="F4468" s="10">
        <f ca="1">IF(C4468&gt;$Q$9,IF(RAND()&lt;=$R$19,$R$12,C4468*$R$15+$R$14),0)</f>
        <v>0</v>
      </c>
      <c r="G4468" s="23">
        <f ca="1">IF(C4468&lt;=$Q$7,$T$5*D4468+$R$5,IF(C4468&lt;=$Q$9,$R$7+D4468*($T$7*C4468+$T$8-$R$7),E4468*(F4468-$R$11)+$R$11))</f>
        <v>7.8669554874908623E-4</v>
      </c>
      <c r="H4468" s="23">
        <f ca="1">SMALL($B$4:$B$7599,A4468)</f>
        <v>1.7445561395930675E-3</v>
      </c>
      <c r="I4468" s="42">
        <f ca="1">A4468/$A$3</f>
        <v>0.58780937335439709</v>
      </c>
      <c r="J4468" s="23">
        <f ca="1">IF(C4468&lt;=$Q$9,D4468,E4468)</f>
        <v>7.5667723107279095E-2</v>
      </c>
      <c r="K4468" s="23">
        <f ca="1">SMALL($G$4:$G$7599,A4468)</f>
        <v>1.7219553381804835E-3</v>
      </c>
      <c r="L4468" s="42">
        <f ca="1">SMALL($J$4:$J$7599,A4468)</f>
        <v>0.58959822910456727</v>
      </c>
      <c r="M4468" s="42">
        <f ca="1">ABS(I4468-L4468)</f>
        <v>1.7888557501701818E-3</v>
      </c>
      <c r="N4468" s="42">
        <f ca="1">ABS(I4467-L4468)</f>
        <v>1.9205039860838991E-3</v>
      </c>
      <c r="O4468" s="22"/>
      <c r="P4468" s="22"/>
      <c r="Q4468" s="22"/>
      <c r="R4468" s="22"/>
      <c r="S4468" s="22"/>
      <c r="T4468" s="22"/>
      <c r="U4468" s="22"/>
      <c r="V4468" s="22"/>
    </row>
    <row r="4469" spans="1:22" x14ac:dyDescent="0.25">
      <c r="A4469">
        <f ca="1">A4468+1</f>
        <v>4466</v>
      </c>
      <c r="B4469" s="2">
        <v>3.1910843042973758E-3</v>
      </c>
      <c r="C4469" s="3">
        <v>7.0478657546506784E-2</v>
      </c>
      <c r="D4469" s="22">
        <f ca="1">RAND()</f>
        <v>0.47642058556441003</v>
      </c>
      <c r="E4469" s="22">
        <f ca="1">RAND()</f>
        <v>0.662369751112869</v>
      </c>
      <c r="F4469" s="10">
        <f ca="1">IF(C4469&gt;$Q$9,IF(RAND()&lt;=$R$19,$R$12,C4469*$R$15+$R$14),0)</f>
        <v>0</v>
      </c>
      <c r="G4469" s="23">
        <f ca="1">IF(C4469&lt;=$Q$7,$T$5*D4469+$R$5,IF(C4469&lt;=$Q$9,$R$7+D4469*($T$7*C4469+$T$8-$R$7),E4469*(F4469-$R$11)+$R$11))</f>
        <v>1.8935580864888127E-3</v>
      </c>
      <c r="H4469" s="23">
        <f ca="1">SMALL($B$4:$B$7599,A4469)</f>
        <v>1.7445738839841352E-3</v>
      </c>
      <c r="I4469" s="42">
        <f ca="1">A4469/$A$3</f>
        <v>0.5879410215903107</v>
      </c>
      <c r="J4469" s="23">
        <f ca="1">IF(C4469&lt;=$Q$9,D4469,E4469)</f>
        <v>0.47642058556441003</v>
      </c>
      <c r="K4469" s="23">
        <f ca="1">SMALL($G$4:$G$7599,A4469)</f>
        <v>1.7222281784695028E-3</v>
      </c>
      <c r="L4469" s="42">
        <f ca="1">SMALL($J$4:$J$7599,A4469)</f>
        <v>0.5898464741245768</v>
      </c>
      <c r="M4469" s="42">
        <f ca="1">ABS(I4469-L4469)</f>
        <v>1.9054525342661055E-3</v>
      </c>
      <c r="N4469" s="42">
        <f ca="1">ABS(I4468-L4469)</f>
        <v>2.0371007701797117E-3</v>
      </c>
      <c r="O4469" s="22"/>
      <c r="P4469" s="22"/>
      <c r="Q4469" s="22"/>
      <c r="R4469" s="22"/>
      <c r="S4469" s="22"/>
      <c r="T4469" s="22"/>
      <c r="U4469" s="22"/>
      <c r="V4469" s="22"/>
    </row>
    <row r="4470" spans="1:22" x14ac:dyDescent="0.25">
      <c r="A4470">
        <f ca="1">A4469+1</f>
        <v>4467</v>
      </c>
      <c r="B4470" s="2">
        <v>1.4741535036869591E-3</v>
      </c>
      <c r="C4470" s="3">
        <v>7.0480348426066208E-2</v>
      </c>
      <c r="D4470" s="22">
        <f ca="1">RAND()</f>
        <v>0.43303764088422636</v>
      </c>
      <c r="E4470" s="22">
        <f ca="1">RAND()</f>
        <v>0.81545588373503675</v>
      </c>
      <c r="F4470" s="10">
        <f ca="1">IF(C4470&gt;$Q$9,IF(RAND()&lt;=$R$19,$R$12,C4470*$R$15+$R$14),0)</f>
        <v>0</v>
      </c>
      <c r="G4470" s="23">
        <f ca="1">IF(C4470&lt;=$Q$7,$T$5*D4470+$R$5,IF(C4470&lt;=$Q$9,$R$7+D4470*($T$7*C4470+$T$8-$R$7),E4470*(F4470-$R$11)+$R$11))</f>
        <v>1.7744729427122403E-3</v>
      </c>
      <c r="H4470" s="23">
        <f ca="1">SMALL($B$4:$B$7599,A4470)</f>
        <v>1.7448601495391736E-3</v>
      </c>
      <c r="I4470" s="42">
        <f ca="1">A4470/$A$3</f>
        <v>0.5880726698262243</v>
      </c>
      <c r="J4470" s="23">
        <f ca="1">IF(C4470&lt;=$Q$9,D4470,E4470)</f>
        <v>0.43303764088422636</v>
      </c>
      <c r="K4470" s="23">
        <f ca="1">SMALL($G$4:$G$7599,A4470)</f>
        <v>1.7227237278109274E-3</v>
      </c>
      <c r="L4470" s="42">
        <f ca="1">SMALL($J$4:$J$7599,A4470)</f>
        <v>0.59005836017042101</v>
      </c>
      <c r="M4470" s="42">
        <f ca="1">ABS(I4470-L4470)</f>
        <v>1.9856903441967111E-3</v>
      </c>
      <c r="N4470" s="42">
        <f ca="1">ABS(I4469-L4470)</f>
        <v>2.1173385801103173E-3</v>
      </c>
      <c r="O4470" s="22"/>
      <c r="P4470" s="22"/>
      <c r="Q4470" s="22"/>
      <c r="R4470" s="22"/>
      <c r="S4470" s="22"/>
      <c r="T4470" s="22"/>
      <c r="U4470" s="22"/>
      <c r="V4470" s="22"/>
    </row>
    <row r="4471" spans="1:22" x14ac:dyDescent="0.25">
      <c r="A4471">
        <f ca="1">A4470+1</f>
        <v>4468</v>
      </c>
      <c r="B4471" s="2">
        <v>2.2285734545461344E-3</v>
      </c>
      <c r="C4471" s="3">
        <v>7.0480750288293592E-2</v>
      </c>
      <c r="D4471" s="22">
        <f ca="1">RAND()</f>
        <v>0.84721560586206257</v>
      </c>
      <c r="E4471" s="22">
        <f ca="1">RAND()</f>
        <v>0.86047221356400738</v>
      </c>
      <c r="F4471" s="10">
        <f ca="1">IF(C4471&gt;$Q$9,IF(RAND()&lt;=$R$19,$R$12,C4471*$R$15+$R$14),0)</f>
        <v>0</v>
      </c>
      <c r="G4471" s="23">
        <f ca="1">IF(C4471&lt;=$Q$7,$T$5*D4471+$R$5,IF(C4471&lt;=$Q$9,$R$7+D4471*($T$7*C4471+$T$8-$R$7),E4471*(F4471-$R$11)+$R$11))</f>
        <v>2.9184642354549966E-3</v>
      </c>
      <c r="H4471" s="23">
        <f ca="1">SMALL($B$4:$B$7599,A4471)</f>
        <v>1.7449879041944172E-3</v>
      </c>
      <c r="I4471" s="42">
        <f ca="1">A4471/$A$3</f>
        <v>0.58820431806213802</v>
      </c>
      <c r="J4471" s="23">
        <f ca="1">IF(C4471&lt;=$Q$9,D4471,E4471)</f>
        <v>0.84721560586206257</v>
      </c>
      <c r="K4471" s="23">
        <f ca="1">SMALL($G$4:$G$7599,A4471)</f>
        <v>1.7228661237528413E-3</v>
      </c>
      <c r="L4471" s="42">
        <f ca="1">SMALL($J$4:$J$7599,A4471)</f>
        <v>0.5901804801772621</v>
      </c>
      <c r="M4471" s="42">
        <f ca="1">ABS(I4471-L4471)</f>
        <v>1.9761621151240805E-3</v>
      </c>
      <c r="N4471" s="42">
        <f ca="1">ABS(I4470-L4471)</f>
        <v>2.1078103510377977E-3</v>
      </c>
      <c r="O4471" s="22"/>
      <c r="P4471" s="22"/>
      <c r="Q4471" s="22"/>
      <c r="R4471" s="22"/>
      <c r="S4471" s="22"/>
      <c r="T4471" s="22"/>
      <c r="U4471" s="22"/>
      <c r="V4471" s="22"/>
    </row>
    <row r="4472" spans="1:22" x14ac:dyDescent="0.25">
      <c r="A4472">
        <f ca="1">A4471+1</f>
        <v>4469</v>
      </c>
      <c r="B4472" s="2">
        <v>3.2962804124494482E-3</v>
      </c>
      <c r="C4472" s="3">
        <v>7.0481189755099594E-2</v>
      </c>
      <c r="D4472" s="22">
        <f ca="1">RAND()</f>
        <v>0.82220148311279739</v>
      </c>
      <c r="E4472" s="22">
        <f ca="1">RAND()</f>
        <v>0.37725094581164098</v>
      </c>
      <c r="F4472" s="10">
        <f ca="1">IF(C4472&gt;$Q$9,IF(RAND()&lt;=$R$19,$R$12,C4472*$R$15+$R$14),0)</f>
        <v>0</v>
      </c>
      <c r="G4472" s="23">
        <f ca="1">IF(C4472&lt;=$Q$7,$T$5*D4472+$R$5,IF(C4472&lt;=$Q$9,$R$7+D4472*($T$7*C4472+$T$8-$R$7),E4472*(F4472-$R$11)+$R$11))</f>
        <v>2.8497012335986466E-3</v>
      </c>
      <c r="H4472" s="23">
        <f ca="1">SMALL($B$4:$B$7599,A4472)</f>
        <v>1.7450873988791304E-3</v>
      </c>
      <c r="I4472" s="42">
        <f ca="1">A4472/$A$3</f>
        <v>0.58833596629805163</v>
      </c>
      <c r="J4472" s="23">
        <f ca="1">IF(C4472&lt;=$Q$9,D4472,E4472)</f>
        <v>0.82220148311279739</v>
      </c>
      <c r="K4472" s="23">
        <f ca="1">SMALL($G$4:$G$7599,A4472)</f>
        <v>1.7232842206605934E-3</v>
      </c>
      <c r="L4472" s="42">
        <f ca="1">SMALL($J$4:$J$7599,A4472)</f>
        <v>0.59043487872834222</v>
      </c>
      <c r="M4472" s="42">
        <f ca="1">ABS(I4472-L4472)</f>
        <v>2.0989124302905893E-3</v>
      </c>
      <c r="N4472" s="42">
        <f ca="1">ABS(I4471-L4472)</f>
        <v>2.2305606662041955E-3</v>
      </c>
      <c r="O4472" s="22"/>
      <c r="P4472" s="22"/>
      <c r="Q4472" s="22"/>
      <c r="R4472" s="22"/>
      <c r="S4472" s="22"/>
      <c r="T4472" s="22"/>
      <c r="U4472" s="22"/>
      <c r="V4472" s="22"/>
    </row>
    <row r="4473" spans="1:22" x14ac:dyDescent="0.25">
      <c r="A4473">
        <f ca="1">A4472+1</f>
        <v>4470</v>
      </c>
      <c r="B4473" s="2">
        <v>9.3155469029310156E-4</v>
      </c>
      <c r="C4473" s="3">
        <v>7.048811145796785E-2</v>
      </c>
      <c r="D4473" s="22">
        <f ca="1">RAND()</f>
        <v>0.7939421294625677</v>
      </c>
      <c r="E4473" s="22">
        <f ca="1">RAND()</f>
        <v>0.36748296425731031</v>
      </c>
      <c r="F4473" s="10">
        <f ca="1">IF(C4473&gt;$Q$9,IF(RAND()&lt;=$R$19,$R$12,C4473*$R$15+$R$14),0)</f>
        <v>0</v>
      </c>
      <c r="G4473" s="23">
        <f ca="1">IF(C4473&lt;=$Q$7,$T$5*D4473+$R$5,IF(C4473&lt;=$Q$9,$R$7+D4473*($T$7*C4473+$T$8-$R$7),E4473*(F4473-$R$11)+$R$11))</f>
        <v>2.7764926282363772E-3</v>
      </c>
      <c r="H4473" s="23">
        <f ca="1">SMALL($B$4:$B$7599,A4473)</f>
        <v>1.745227387988546E-3</v>
      </c>
      <c r="I4473" s="42">
        <f ca="1">A4473/$A$3</f>
        <v>0.58846761453396523</v>
      </c>
      <c r="J4473" s="23">
        <f ca="1">IF(C4473&lt;=$Q$9,D4473,E4473)</f>
        <v>0.7939421294625677</v>
      </c>
      <c r="K4473" s="23">
        <f ca="1">SMALL($G$4:$G$7599,A4473)</f>
        <v>1.7234702129343984E-3</v>
      </c>
      <c r="L4473" s="42">
        <f ca="1">SMALL($J$4:$J$7599,A4473)</f>
        <v>0.59052477472888432</v>
      </c>
      <c r="M4473" s="42">
        <f ca="1">ABS(I4473-L4473)</f>
        <v>2.0571601949190832E-3</v>
      </c>
      <c r="N4473" s="42">
        <f ca="1">ABS(I4472-L4473)</f>
        <v>2.1888084308326894E-3</v>
      </c>
      <c r="O4473" s="22"/>
      <c r="P4473" s="22"/>
      <c r="Q4473" s="22"/>
      <c r="R4473" s="22"/>
      <c r="S4473" s="22"/>
      <c r="T4473" s="22"/>
      <c r="U4473" s="22"/>
      <c r="V4473" s="22"/>
    </row>
    <row r="4474" spans="1:22" x14ac:dyDescent="0.25">
      <c r="A4474">
        <f ca="1">A4473+1</f>
        <v>4471</v>
      </c>
      <c r="B4474" s="2">
        <v>3.0313535907288691E-3</v>
      </c>
      <c r="C4474" s="3">
        <v>7.0491182075313075E-2</v>
      </c>
      <c r="D4474" s="22">
        <f ca="1">RAND()</f>
        <v>0.14693416598186304</v>
      </c>
      <c r="E4474" s="22">
        <f ca="1">RAND()</f>
        <v>0.10643180064037783</v>
      </c>
      <c r="F4474" s="10">
        <f ca="1">IF(C4474&gt;$Q$9,IF(RAND()&lt;=$R$19,$R$12,C4474*$R$15+$R$14),0)</f>
        <v>0</v>
      </c>
      <c r="G4474" s="23">
        <f ca="1">IF(C4474&lt;=$Q$7,$T$5*D4474+$R$5,IF(C4474&lt;=$Q$9,$R$7+D4474*($T$7*C4474+$T$8-$R$7),E4474*(F4474-$R$11)+$R$11))</f>
        <v>9.858444421800088E-4</v>
      </c>
      <c r="H4474" s="23">
        <f ca="1">SMALL($B$4:$B$7599,A4474)</f>
        <v>1.745231846457751E-3</v>
      </c>
      <c r="I4474" s="42">
        <f ca="1">A4474/$A$3</f>
        <v>0.58859926276987884</v>
      </c>
      <c r="J4474" s="23">
        <f ca="1">IF(C4474&lt;=$Q$9,D4474,E4474)</f>
        <v>0.14693416598186304</v>
      </c>
      <c r="K4474" s="23">
        <f ca="1">SMALL($G$4:$G$7599,A4474)</f>
        <v>1.7235071127488818E-3</v>
      </c>
      <c r="L4474" s="42">
        <f ca="1">SMALL($J$4:$J$7599,A4474)</f>
        <v>0.5908260506642713</v>
      </c>
      <c r="M4474" s="42">
        <f ca="1">ABS(I4474-L4474)</f>
        <v>2.2267878943924568E-3</v>
      </c>
      <c r="N4474" s="42">
        <f ca="1">ABS(I4473-L4474)</f>
        <v>2.358436130306063E-3</v>
      </c>
      <c r="O4474" s="22"/>
      <c r="P4474" s="22"/>
      <c r="Q4474" s="22"/>
      <c r="R4474" s="22"/>
      <c r="S4474" s="22"/>
      <c r="T4474" s="22"/>
      <c r="U4474" s="22"/>
      <c r="V4474" s="22"/>
    </row>
    <row r="4475" spans="1:22" x14ac:dyDescent="0.25">
      <c r="A4475">
        <f ca="1">A4474+1</f>
        <v>4472</v>
      </c>
      <c r="B4475" s="2">
        <v>3.6680742433011226E-3</v>
      </c>
      <c r="C4475" s="3">
        <v>7.04916166821829E-2</v>
      </c>
      <c r="D4475" s="22">
        <f ca="1">RAND()</f>
        <v>0.88008304646663615</v>
      </c>
      <c r="E4475" s="22">
        <f ca="1">RAND()</f>
        <v>0.68889983175275982</v>
      </c>
      <c r="F4475" s="10">
        <f ca="1">IF(C4475&gt;$Q$9,IF(RAND()&lt;=$R$19,$R$12,C4475*$R$15+$R$14),0)</f>
        <v>0</v>
      </c>
      <c r="G4475" s="23">
        <f ca="1">IF(C4475&lt;=$Q$7,$T$5*D4475+$R$5,IF(C4475&lt;=$Q$9,$R$7+D4475*($T$7*C4475+$T$8-$R$7),E4475*(F4475-$R$11)+$R$11))</f>
        <v>3.0176682710071107E-3</v>
      </c>
      <c r="H4475" s="23">
        <f ca="1">SMALL($B$4:$B$7599,A4475)</f>
        <v>1.7454417764078967E-3</v>
      </c>
      <c r="I4475" s="42">
        <f ca="1">A4475/$A$3</f>
        <v>0.58873091100579256</v>
      </c>
      <c r="J4475" s="23">
        <f ca="1">IF(C4475&lt;=$Q$9,D4475,E4475)</f>
        <v>0.88008304646663615</v>
      </c>
      <c r="K4475" s="23">
        <f ca="1">SMALL($G$4:$G$7599,A4475)</f>
        <v>1.7238723275647687E-3</v>
      </c>
      <c r="L4475" s="42">
        <f ca="1">SMALL($J$4:$J$7599,A4475)</f>
        <v>0.59106639470054334</v>
      </c>
      <c r="M4475" s="42">
        <f ca="1">ABS(I4475-L4475)</f>
        <v>2.335483694750784E-3</v>
      </c>
      <c r="N4475" s="42">
        <f ca="1">ABS(I4474-L4475)</f>
        <v>2.4671319306645012E-3</v>
      </c>
      <c r="O4475" s="22"/>
      <c r="P4475" s="22"/>
      <c r="Q4475" s="22"/>
      <c r="R4475" s="22"/>
      <c r="S4475" s="22"/>
      <c r="T4475" s="22"/>
      <c r="U4475" s="22"/>
      <c r="V4475" s="22"/>
    </row>
    <row r="4476" spans="1:22" x14ac:dyDescent="0.25">
      <c r="A4476">
        <f ca="1">A4475+1</f>
        <v>4473</v>
      </c>
      <c r="B4476" s="2">
        <v>2.5458337904086803E-3</v>
      </c>
      <c r="C4476" s="3">
        <v>7.0492394424099269E-2</v>
      </c>
      <c r="D4476" s="22">
        <f ca="1">RAND()</f>
        <v>0.52816811382957329</v>
      </c>
      <c r="E4476" s="22">
        <f ca="1">RAND()</f>
        <v>0.61451656696502832</v>
      </c>
      <c r="F4476" s="10">
        <f ca="1">IF(C4476&gt;$Q$9,IF(RAND()&lt;=$R$19,$R$12,C4476*$R$15+$R$14),0)</f>
        <v>0</v>
      </c>
      <c r="G4476" s="23">
        <f ca="1">IF(C4476&lt;=$Q$7,$T$5*D4476+$R$5,IF(C4476&lt;=$Q$9,$R$7+D4476*($T$7*C4476+$T$8-$R$7),E4476*(F4476-$R$11)+$R$11))</f>
        <v>2.0427725109065319E-3</v>
      </c>
      <c r="H4476" s="23">
        <f ca="1">SMALL($B$4:$B$7599,A4476)</f>
        <v>1.7455256623638005E-3</v>
      </c>
      <c r="I4476" s="42">
        <f ca="1">A4476/$A$3</f>
        <v>0.58886255924170616</v>
      </c>
      <c r="J4476" s="23">
        <f ca="1">IF(C4476&lt;=$Q$9,D4476,E4476)</f>
        <v>0.52816811382957329</v>
      </c>
      <c r="K4476" s="23">
        <f ca="1">SMALL($G$4:$G$7599,A4476)</f>
        <v>1.7238837531058659E-3</v>
      </c>
      <c r="L4476" s="42">
        <f ca="1">SMALL($J$4:$J$7599,A4476)</f>
        <v>0.59109009057262041</v>
      </c>
      <c r="M4476" s="42">
        <f ca="1">ABS(I4476-L4476)</f>
        <v>2.2275313309142453E-3</v>
      </c>
      <c r="N4476" s="42">
        <f ca="1">ABS(I4475-L4476)</f>
        <v>2.3591795668278515E-3</v>
      </c>
      <c r="O4476" s="22"/>
      <c r="P4476" s="22"/>
      <c r="Q4476" s="22"/>
      <c r="R4476" s="22"/>
      <c r="S4476" s="22"/>
      <c r="T4476" s="22"/>
      <c r="U4476" s="22"/>
      <c r="V4476" s="22"/>
    </row>
    <row r="4477" spans="1:22" x14ac:dyDescent="0.25">
      <c r="A4477">
        <f ca="1">A4476+1</f>
        <v>4474</v>
      </c>
      <c r="B4477" s="2">
        <v>3.1781129192260948E-3</v>
      </c>
      <c r="C4477" s="3">
        <v>7.0493721765017003E-2</v>
      </c>
      <c r="D4477" s="22">
        <f ca="1">RAND()</f>
        <v>0.85356396664213474</v>
      </c>
      <c r="E4477" s="22">
        <f ca="1">RAND()</f>
        <v>0.36387113891914702</v>
      </c>
      <c r="F4477" s="10">
        <f ca="1">IF(C4477&gt;$Q$9,IF(RAND()&lt;=$R$19,$R$12,C4477*$R$15+$R$14),0)</f>
        <v>0</v>
      </c>
      <c r="G4477" s="23">
        <f ca="1">IF(C4477&lt;=$Q$7,$T$5*D4477+$R$5,IF(C4477&lt;=$Q$9,$R$7+D4477*($T$7*C4477+$T$8-$R$7),E4477*(F4477-$R$11)+$R$11))</f>
        <v>2.9457608374399281E-3</v>
      </c>
      <c r="H4477" s="23">
        <f ca="1">SMALL($B$4:$B$7599,A4477)</f>
        <v>1.7455299438660643E-3</v>
      </c>
      <c r="I4477" s="42">
        <f ca="1">A4477/$A$3</f>
        <v>0.58899420747761977</v>
      </c>
      <c r="J4477" s="23">
        <f ca="1">IF(C4477&lt;=$Q$9,D4477,E4477)</f>
        <v>0.85356396664213474</v>
      </c>
      <c r="K4477" s="23">
        <f ca="1">SMALL($G$4:$G$7599,A4477)</f>
        <v>1.7239116256792142E-3</v>
      </c>
      <c r="L4477" s="42">
        <f ca="1">SMALL($J$4:$J$7599,A4477)</f>
        <v>0.5911100589398518</v>
      </c>
      <c r="M4477" s="42">
        <f ca="1">ABS(I4477-L4477)</f>
        <v>2.1158514622320324E-3</v>
      </c>
      <c r="N4477" s="42">
        <f ca="1">ABS(I4476-L4477)</f>
        <v>2.2474996981456385E-3</v>
      </c>
      <c r="O4477" s="22"/>
      <c r="P4477" s="22"/>
      <c r="Q4477" s="22"/>
      <c r="R4477" s="22"/>
      <c r="S4477" s="22"/>
      <c r="T4477" s="22"/>
      <c r="U4477" s="22"/>
      <c r="V4477" s="22"/>
    </row>
    <row r="4478" spans="1:22" x14ac:dyDescent="0.25">
      <c r="A4478">
        <f ca="1">A4477+1</f>
        <v>4475</v>
      </c>
      <c r="B4478" s="2">
        <v>1.7304645669073415E-3</v>
      </c>
      <c r="C4478" s="3">
        <v>7.0495310607237072E-2</v>
      </c>
      <c r="D4478" s="22">
        <f ca="1">RAND()</f>
        <v>0.18876737483054584</v>
      </c>
      <c r="E4478" s="22">
        <f ca="1">RAND()</f>
        <v>0.10589108815972359</v>
      </c>
      <c r="F4478" s="10">
        <f ca="1">IF(C4478&gt;$Q$9,IF(RAND()&lt;=$R$19,$R$12,C4478*$R$15+$R$14),0)</f>
        <v>0</v>
      </c>
      <c r="G4478" s="23">
        <f ca="1">IF(C4478&lt;=$Q$7,$T$5*D4478+$R$5,IF(C4478&lt;=$Q$9,$R$7+D4478*($T$7*C4478+$T$8-$R$7),E4478*(F4478-$R$11)+$R$11))</f>
        <v>1.102447611618978E-3</v>
      </c>
      <c r="H4478" s="23">
        <f ca="1">SMALL($B$4:$B$7599,A4478)</f>
        <v>1.7456212840335494E-3</v>
      </c>
      <c r="I4478" s="42">
        <f ca="1">A4478/$A$3</f>
        <v>0.58912585571353349</v>
      </c>
      <c r="J4478" s="23">
        <f ca="1">IF(C4478&lt;=$Q$9,D4478,E4478)</f>
        <v>0.18876737483054584</v>
      </c>
      <c r="K4478" s="23">
        <f ca="1">SMALL($G$4:$G$7599,A4478)</f>
        <v>1.7242481030728582E-3</v>
      </c>
      <c r="L4478" s="42">
        <f ca="1">SMALL($J$4:$J$7599,A4478)</f>
        <v>0.59116269668127008</v>
      </c>
      <c r="M4478" s="42">
        <f ca="1">ABS(I4478-L4478)</f>
        <v>2.0368409677365973E-3</v>
      </c>
      <c r="N4478" s="42">
        <f ca="1">ABS(I4477-L4478)</f>
        <v>2.1684892036503145E-3</v>
      </c>
      <c r="O4478" s="22"/>
      <c r="P4478" s="22"/>
      <c r="Q4478" s="22"/>
      <c r="R4478" s="22"/>
      <c r="S4478" s="22"/>
      <c r="T4478" s="22"/>
      <c r="U4478" s="22"/>
      <c r="V4478" s="22"/>
    </row>
    <row r="4479" spans="1:22" x14ac:dyDescent="0.25">
      <c r="A4479">
        <f ca="1">A4478+1</f>
        <v>4476</v>
      </c>
      <c r="B4479" s="2">
        <v>2.5505164324128304E-3</v>
      </c>
      <c r="C4479" s="3">
        <v>7.0497624938962944E-2</v>
      </c>
      <c r="D4479" s="22">
        <f ca="1">RAND()</f>
        <v>0.99228827510380957</v>
      </c>
      <c r="E4479" s="22">
        <f ca="1">RAND()</f>
        <v>0.7026713227978103</v>
      </c>
      <c r="F4479" s="10">
        <f ca="1">IF(C4479&gt;$Q$9,IF(RAND()&lt;=$R$19,$R$12,C4479*$R$15+$R$14),0)</f>
        <v>0</v>
      </c>
      <c r="G4479" s="23">
        <f ca="1">IF(C4479&lt;=$Q$7,$T$5*D4479+$R$5,IF(C4479&lt;=$Q$9,$R$7+D4479*($T$7*C4479+$T$8-$R$7),E4479*(F4479-$R$11)+$R$11))</f>
        <v>3.3338791718017348E-3</v>
      </c>
      <c r="H4479" s="23">
        <f ca="1">SMALL($B$4:$B$7599,A4479)</f>
        <v>1.745630538859011E-3</v>
      </c>
      <c r="I4479" s="42">
        <f ca="1">A4479/$A$3</f>
        <v>0.58925750394944709</v>
      </c>
      <c r="J4479" s="23">
        <f ca="1">IF(C4479&lt;=$Q$9,D4479,E4479)</f>
        <v>0.99228827510380957</v>
      </c>
      <c r="K4479" s="23">
        <f ca="1">SMALL($G$4:$G$7599,A4479)</f>
        <v>1.7242587729947168E-3</v>
      </c>
      <c r="L4479" s="42">
        <f ca="1">SMALL($J$4:$J$7599,A4479)</f>
        <v>0.59127672784673069</v>
      </c>
      <c r="M4479" s="42">
        <f ca="1">ABS(I4479-L4479)</f>
        <v>2.0192238972835952E-3</v>
      </c>
      <c r="N4479" s="42">
        <f ca="1">ABS(I4478-L4479)</f>
        <v>2.1508721331972014E-3</v>
      </c>
      <c r="O4479" s="22"/>
      <c r="P4479" s="22"/>
      <c r="Q4479" s="22"/>
      <c r="R4479" s="22"/>
      <c r="S4479" s="22"/>
      <c r="T4479" s="22"/>
      <c r="U4479" s="22"/>
      <c r="V4479" s="22"/>
    </row>
    <row r="4480" spans="1:22" x14ac:dyDescent="0.25">
      <c r="A4480">
        <f ca="1">A4479+1</f>
        <v>4477</v>
      </c>
      <c r="B4480" s="2">
        <v>1.399024523926512E-3</v>
      </c>
      <c r="C4480" s="3">
        <v>7.0505446192268145E-2</v>
      </c>
      <c r="D4480" s="22">
        <f ca="1">RAND()</f>
        <v>0.5513056897835692</v>
      </c>
      <c r="E4480" s="22">
        <f ca="1">RAND()</f>
        <v>0.25410334769954757</v>
      </c>
      <c r="F4480" s="10">
        <f ca="1">IF(C4480&gt;$Q$9,IF(RAND()&lt;=$R$19,$R$12,C4480*$R$15+$R$14),0)</f>
        <v>0</v>
      </c>
      <c r="G4480" s="23">
        <f ca="1">IF(C4480&lt;=$Q$7,$T$5*D4480+$R$5,IF(C4480&lt;=$Q$9,$R$7+D4480*($T$7*C4480+$T$8-$R$7),E4480*(F4480-$R$11)+$R$11))</f>
        <v>2.1132549592853584E-3</v>
      </c>
      <c r="H4480" s="23">
        <f ca="1">SMALL($B$4:$B$7599,A4480)</f>
        <v>1.7456369366687929E-3</v>
      </c>
      <c r="I4480" s="42">
        <f ca="1">A4480/$A$3</f>
        <v>0.5893891521853607</v>
      </c>
      <c r="J4480" s="23">
        <f ca="1">IF(C4480&lt;=$Q$9,D4480,E4480)</f>
        <v>0.5513056897835692</v>
      </c>
      <c r="K4480" s="23">
        <f ca="1">SMALL($G$4:$G$7599,A4480)</f>
        <v>1.7243747657878501E-3</v>
      </c>
      <c r="L4480" s="42">
        <f ca="1">SMALL($J$4:$J$7599,A4480)</f>
        <v>0.59133639865434307</v>
      </c>
      <c r="M4480" s="42">
        <f ca="1">ABS(I4480-L4480)</f>
        <v>1.9472464689823665E-3</v>
      </c>
      <c r="N4480" s="42">
        <f ca="1">ABS(I4479-L4480)</f>
        <v>2.0788947048959727E-3</v>
      </c>
      <c r="O4480" s="22"/>
      <c r="P4480" s="22"/>
      <c r="Q4480" s="22"/>
      <c r="R4480" s="22"/>
      <c r="S4480" s="22"/>
      <c r="T4480" s="22"/>
      <c r="U4480" s="22"/>
      <c r="V4480" s="22"/>
    </row>
    <row r="4481" spans="1:22" x14ac:dyDescent="0.25">
      <c r="A4481">
        <f ca="1">A4480+1</f>
        <v>4478</v>
      </c>
      <c r="B4481" s="2">
        <v>2.9154423010724906E-3</v>
      </c>
      <c r="C4481" s="3">
        <v>7.0517733416541162E-2</v>
      </c>
      <c r="D4481" s="22">
        <f ca="1">RAND()</f>
        <v>0.43223311596138181</v>
      </c>
      <c r="E4481" s="22">
        <f ca="1">RAND()</f>
        <v>0.98633803433529854</v>
      </c>
      <c r="F4481" s="10">
        <f ca="1">IF(C4481&gt;$Q$9,IF(RAND()&lt;=$R$19,$R$12,C4481*$R$15+$R$14),0)</f>
        <v>0</v>
      </c>
      <c r="G4481" s="23">
        <f ca="1">IF(C4481&lt;=$Q$7,$T$5*D4481+$R$5,IF(C4481&lt;=$Q$9,$R$7+D4481*($T$7*C4481+$T$8-$R$7),E4481*(F4481-$R$11)+$R$11))</f>
        <v>1.78650188652325E-3</v>
      </c>
      <c r="H4481" s="23">
        <f ca="1">SMALL($B$4:$B$7599,A4481)</f>
        <v>1.7463595641799556E-3</v>
      </c>
      <c r="I4481" s="42">
        <f ca="1">A4481/$A$3</f>
        <v>0.5895208004212743</v>
      </c>
      <c r="J4481" s="23">
        <f ca="1">IF(C4481&lt;=$Q$9,D4481,E4481)</f>
        <v>0.43223311596138181</v>
      </c>
      <c r="K4481" s="23">
        <f ca="1">SMALL($G$4:$G$7599,A4481)</f>
        <v>1.725055368763983E-3</v>
      </c>
      <c r="L4481" s="42">
        <f ca="1">SMALL($J$4:$J$7599,A4481)</f>
        <v>0.59143167574887368</v>
      </c>
      <c r="M4481" s="42">
        <f ca="1">ABS(I4481-L4481)</f>
        <v>1.9108753275993706E-3</v>
      </c>
      <c r="N4481" s="42">
        <f ca="1">ABS(I4480-L4481)</f>
        <v>2.0425235635129768E-3</v>
      </c>
      <c r="O4481" s="22"/>
      <c r="P4481" s="22"/>
      <c r="Q4481" s="22"/>
      <c r="R4481" s="22"/>
      <c r="S4481" s="22"/>
      <c r="T4481" s="22"/>
      <c r="U4481" s="22"/>
      <c r="V4481" s="22"/>
    </row>
    <row r="4482" spans="1:22" x14ac:dyDescent="0.25">
      <c r="A4482">
        <f ca="1">A4481+1</f>
        <v>4479</v>
      </c>
      <c r="B4482" s="2">
        <v>1.8452619214194832E-3</v>
      </c>
      <c r="C4482" s="3">
        <v>7.0519371405945053E-2</v>
      </c>
      <c r="D4482" s="22">
        <f ca="1">RAND()</f>
        <v>5.3543791620580539E-2</v>
      </c>
      <c r="E4482" s="22">
        <f ca="1">RAND()</f>
        <v>0.41830979593008155</v>
      </c>
      <c r="F4482" s="10">
        <f ca="1">IF(C4482&gt;$Q$9,IF(RAND()&lt;=$R$19,$R$12,C4482*$R$15+$R$14),0)</f>
        <v>0</v>
      </c>
      <c r="G4482" s="23">
        <f ca="1">IF(C4482&lt;=$Q$7,$T$5*D4482+$R$5,IF(C4482&lt;=$Q$9,$R$7+D4482*($T$7*C4482+$T$8-$R$7),E4482*(F4482-$R$11)+$R$11))</f>
        <v>7.2839960427435616E-4</v>
      </c>
      <c r="H4482" s="23">
        <f ca="1">SMALL($B$4:$B$7599,A4482)</f>
        <v>1.7474382255746601E-3</v>
      </c>
      <c r="I4482" s="42">
        <f ca="1">A4482/$A$3</f>
        <v>0.58965244865718802</v>
      </c>
      <c r="J4482" s="23">
        <f ca="1">IF(C4482&lt;=$Q$9,D4482,E4482)</f>
        <v>5.3543791620580539E-2</v>
      </c>
      <c r="K4482" s="23">
        <f ca="1">SMALL($G$4:$G$7599,A4482)</f>
        <v>1.7255858042174391E-3</v>
      </c>
      <c r="L4482" s="42">
        <f ca="1">SMALL($J$4:$J$7599,A4482)</f>
        <v>0.59177110518705389</v>
      </c>
      <c r="M4482" s="42">
        <f ca="1">ABS(I4482-L4482)</f>
        <v>2.1186565298658699E-3</v>
      </c>
      <c r="N4482" s="42">
        <f ca="1">ABS(I4481-L4482)</f>
        <v>2.2503047657795872E-3</v>
      </c>
      <c r="O4482" s="22"/>
      <c r="P4482" s="22"/>
      <c r="Q4482" s="22"/>
      <c r="R4482" s="22"/>
      <c r="S4482" s="22"/>
      <c r="T4482" s="22"/>
      <c r="U4482" s="22"/>
      <c r="V4482" s="22"/>
    </row>
    <row r="4483" spans="1:22" x14ac:dyDescent="0.25">
      <c r="A4483">
        <f ca="1">A4482+1</f>
        <v>4480</v>
      </c>
      <c r="B4483" s="2">
        <v>1.0426906281658099E-3</v>
      </c>
      <c r="C4483" s="3">
        <v>7.0532608127084229E-2</v>
      </c>
      <c r="D4483" s="22">
        <f ca="1">RAND()</f>
        <v>0.23153643063738827</v>
      </c>
      <c r="E4483" s="22">
        <f ca="1">RAND()</f>
        <v>0.52870045109779884</v>
      </c>
      <c r="F4483" s="10">
        <f ca="1">IF(C4483&gt;$Q$9,IF(RAND()&lt;=$R$19,$R$12,C4483*$R$15+$R$14),0)</f>
        <v>0</v>
      </c>
      <c r="G4483" s="23">
        <f ca="1">IF(C4483&lt;=$Q$7,$T$5*D4483+$R$5,IF(C4483&lt;=$Q$9,$R$7+D4483*($T$7*C4483+$T$8-$R$7),E4483*(F4483-$R$11)+$R$11))</f>
        <v>1.2287281420377406E-3</v>
      </c>
      <c r="H4483" s="23">
        <f ca="1">SMALL($B$4:$B$7599,A4483)</f>
        <v>1.7476272624538658E-3</v>
      </c>
      <c r="I4483" s="42">
        <f ca="1">A4483/$A$3</f>
        <v>0.58978409689310163</v>
      </c>
      <c r="J4483" s="23">
        <f ca="1">IF(C4483&lt;=$Q$9,D4483,E4483)</f>
        <v>0.23153643063738827</v>
      </c>
      <c r="K4483" s="23">
        <f ca="1">SMALL($G$4:$G$7599,A4483)</f>
        <v>1.7256768062995343E-3</v>
      </c>
      <c r="L4483" s="42">
        <f ca="1">SMALL($J$4:$J$7599,A4483)</f>
        <v>0.59177396309421715</v>
      </c>
      <c r="M4483" s="42">
        <f ca="1">ABS(I4483-L4483)</f>
        <v>1.9898662011155199E-3</v>
      </c>
      <c r="N4483" s="42">
        <f ca="1">ABS(I4482-L4483)</f>
        <v>2.1215144370291261E-3</v>
      </c>
      <c r="O4483" s="22"/>
      <c r="P4483" s="22"/>
      <c r="Q4483" s="22"/>
      <c r="R4483" s="22"/>
      <c r="S4483" s="22"/>
      <c r="T4483" s="22"/>
      <c r="U4483" s="22"/>
      <c r="V4483" s="22"/>
    </row>
    <row r="4484" spans="1:22" x14ac:dyDescent="0.25">
      <c r="A4484">
        <f ca="1">A4483+1</f>
        <v>4481</v>
      </c>
      <c r="B4484" s="2">
        <v>3.5161578468870247E-3</v>
      </c>
      <c r="C4484" s="3">
        <v>7.0535301504295544E-2</v>
      </c>
      <c r="D4484" s="22">
        <f ca="1">RAND()</f>
        <v>0.88723913528280551</v>
      </c>
      <c r="E4484" s="22">
        <f ca="1">RAND()</f>
        <v>0.2808211107556402</v>
      </c>
      <c r="F4484" s="10">
        <f ca="1">IF(C4484&gt;$Q$9,IF(RAND()&lt;=$R$19,$R$12,C4484*$R$15+$R$14),0)</f>
        <v>0</v>
      </c>
      <c r="G4484" s="23">
        <f ca="1">IF(C4484&lt;=$Q$7,$T$5*D4484+$R$5,IF(C4484&lt;=$Q$9,$R$7+D4484*($T$7*C4484+$T$8-$R$7),E4484*(F4484-$R$11)+$R$11))</f>
        <v>3.0716810116008537E-3</v>
      </c>
      <c r="H4484" s="23">
        <f ca="1">SMALL($B$4:$B$7599,A4484)</f>
        <v>1.7476425520105421E-3</v>
      </c>
      <c r="I4484" s="42">
        <f ca="1">A4484/$A$3</f>
        <v>0.58991574512901523</v>
      </c>
      <c r="J4484" s="23">
        <f ca="1">IF(C4484&lt;=$Q$9,D4484,E4484)</f>
        <v>0.88723913528280551</v>
      </c>
      <c r="K4484" s="23">
        <f ca="1">SMALL($G$4:$G$7599,A4484)</f>
        <v>1.7259678299017243E-3</v>
      </c>
      <c r="L4484" s="42">
        <f ca="1">SMALL($J$4:$J$7599,A4484)</f>
        <v>0.59194792075230873</v>
      </c>
      <c r="M4484" s="42">
        <f ca="1">ABS(I4484-L4484)</f>
        <v>2.0321756232934973E-3</v>
      </c>
      <c r="N4484" s="42">
        <f ca="1">ABS(I4483-L4484)</f>
        <v>2.1638238592071035E-3</v>
      </c>
      <c r="O4484" s="22"/>
      <c r="P4484" s="22"/>
      <c r="Q4484" s="22"/>
      <c r="R4484" s="22"/>
      <c r="S4484" s="22"/>
      <c r="T4484" s="22"/>
      <c r="U4484" s="22"/>
      <c r="V4484" s="22"/>
    </row>
    <row r="4485" spans="1:22" x14ac:dyDescent="0.25">
      <c r="A4485">
        <f ca="1">A4484+1</f>
        <v>4482</v>
      </c>
      <c r="B4485" s="2">
        <v>6.1583162292649929E-4</v>
      </c>
      <c r="C4485" s="3">
        <v>7.0539950952506314E-2</v>
      </c>
      <c r="D4485" s="22">
        <f ca="1">RAND()</f>
        <v>0.7895878541868333</v>
      </c>
      <c r="E4485" s="22">
        <f ca="1">RAND()</f>
        <v>0.41017818485056723</v>
      </c>
      <c r="F4485" s="10">
        <f ca="1">IF(C4485&gt;$Q$9,IF(RAND()&lt;=$R$19,$R$12,C4485*$R$15+$R$14),0)</f>
        <v>0</v>
      </c>
      <c r="G4485" s="23">
        <f ca="1">IF(C4485&lt;=$Q$7,$T$5*D4485+$R$5,IF(C4485&lt;=$Q$9,$R$7+D4485*($T$7*C4485+$T$8-$R$7),E4485*(F4485-$R$11)+$R$11))</f>
        <v>2.8005365906786984E-3</v>
      </c>
      <c r="H4485" s="23">
        <f ca="1">SMALL($B$4:$B$7599,A4485)</f>
        <v>1.7482247404734808E-3</v>
      </c>
      <c r="I4485" s="42">
        <f ca="1">A4485/$A$3</f>
        <v>0.59004739336492895</v>
      </c>
      <c r="J4485" s="23">
        <f ca="1">IF(C4485&lt;=$Q$9,D4485,E4485)</f>
        <v>0.7895878541868333</v>
      </c>
      <c r="K4485" s="23">
        <f ca="1">SMALL($G$4:$G$7599,A4485)</f>
        <v>1.726161397654799E-3</v>
      </c>
      <c r="L4485" s="42">
        <f ca="1">SMALL($J$4:$J$7599,A4485)</f>
        <v>0.59249044121814387</v>
      </c>
      <c r="M4485" s="42">
        <f ca="1">ABS(I4485-L4485)</f>
        <v>2.4430478532149191E-3</v>
      </c>
      <c r="N4485" s="42">
        <f ca="1">ABS(I4484-L4485)</f>
        <v>2.5746960891286363E-3</v>
      </c>
      <c r="O4485" s="22"/>
      <c r="P4485" s="22"/>
      <c r="Q4485" s="22"/>
      <c r="R4485" s="22"/>
      <c r="S4485" s="22"/>
      <c r="T4485" s="22"/>
      <c r="U4485" s="22"/>
      <c r="V4485" s="22"/>
    </row>
    <row r="4486" spans="1:22" x14ac:dyDescent="0.25">
      <c r="A4486">
        <f ca="1">A4485+1</f>
        <v>4483</v>
      </c>
      <c r="B4486" s="2">
        <v>1.027847785173619E-3</v>
      </c>
      <c r="C4486" s="3">
        <v>7.0546022823005872E-2</v>
      </c>
      <c r="D4486" s="22">
        <f ca="1">RAND()</f>
        <v>0.36292961470035767</v>
      </c>
      <c r="E4486" s="22">
        <f ca="1">RAND()</f>
        <v>0.82833006159836053</v>
      </c>
      <c r="F4486" s="10">
        <f ca="1">IF(C4486&gt;$Q$9,IF(RAND()&lt;=$R$19,$R$12,C4486*$R$15+$R$14),0)</f>
        <v>0</v>
      </c>
      <c r="G4486" s="23">
        <f ca="1">IF(C4486&lt;=$Q$7,$T$5*D4486+$R$5,IF(C4486&lt;=$Q$9,$R$7+D4486*($T$7*C4486+$T$8-$R$7),E4486*(F4486-$R$11)+$R$11))</f>
        <v>1.6019000810055918E-3</v>
      </c>
      <c r="H4486" s="23">
        <f ca="1">SMALL($B$4:$B$7599,A4486)</f>
        <v>1.7488884910338287E-3</v>
      </c>
      <c r="I4486" s="42">
        <f ca="1">A4486/$A$3</f>
        <v>0.59017904160084256</v>
      </c>
      <c r="J4486" s="23">
        <f ca="1">IF(C4486&lt;=$Q$9,D4486,E4486)</f>
        <v>0.36292961470035767</v>
      </c>
      <c r="K4486" s="23">
        <f ca="1">SMALL($G$4:$G$7599,A4486)</f>
        <v>1.7265513203730612E-3</v>
      </c>
      <c r="L4486" s="42">
        <f ca="1">SMALL($J$4:$J$7599,A4486)</f>
        <v>0.59264989130727641</v>
      </c>
      <c r="M4486" s="42">
        <f ca="1">ABS(I4486-L4486)</f>
        <v>2.470849706433853E-3</v>
      </c>
      <c r="N4486" s="42">
        <f ca="1">ABS(I4485-L4486)</f>
        <v>2.6024979423474592E-3</v>
      </c>
      <c r="O4486" s="22"/>
      <c r="P4486" s="22"/>
      <c r="Q4486" s="22"/>
      <c r="R4486" s="22"/>
      <c r="S4486" s="22"/>
      <c r="T4486" s="22"/>
      <c r="U4486" s="22"/>
      <c r="V4486" s="22"/>
    </row>
    <row r="4487" spans="1:22" x14ac:dyDescent="0.25">
      <c r="A4487">
        <f ca="1">A4486+1</f>
        <v>4484</v>
      </c>
      <c r="B4487" s="2">
        <v>3.4753523219746008E-3</v>
      </c>
      <c r="C4487" s="3">
        <v>7.0546632925014452E-2</v>
      </c>
      <c r="D4487" s="22">
        <f ca="1">RAND()</f>
        <v>0.3403360538447765</v>
      </c>
      <c r="E4487" s="22">
        <f ca="1">RAND()</f>
        <v>8.7727472135634699E-4</v>
      </c>
      <c r="F4487" s="10">
        <f ca="1">IF(C4487&gt;$Q$9,IF(RAND()&lt;=$R$19,$R$12,C4487*$R$15+$R$14),0)</f>
        <v>0</v>
      </c>
      <c r="G4487" s="23">
        <f ca="1">IF(C4487&lt;=$Q$7,$T$5*D4487+$R$5,IF(C4487&lt;=$Q$9,$R$7+D4487*($T$7*C4487+$T$8-$R$7),E4487*(F4487-$R$11)+$R$11))</f>
        <v>1.5383858607886096E-3</v>
      </c>
      <c r="H4487" s="23">
        <f ca="1">SMALL($B$4:$B$7599,A4487)</f>
        <v>1.7489608439284487E-3</v>
      </c>
      <c r="I4487" s="42">
        <f ca="1">A4487/$A$3</f>
        <v>0.59031068983675616</v>
      </c>
      <c r="J4487" s="23">
        <f ca="1">IF(C4487&lt;=$Q$9,D4487,E4487)</f>
        <v>0.3403360538447765</v>
      </c>
      <c r="K4487" s="23">
        <f ca="1">SMALL($G$4:$G$7599,A4487)</f>
        <v>1.7270814655772479E-3</v>
      </c>
      <c r="L4487" s="42">
        <f ca="1">SMALL($J$4:$J$7599,A4487)</f>
        <v>0.5927602056493636</v>
      </c>
      <c r="M4487" s="42">
        <f ca="1">ABS(I4487-L4487)</f>
        <v>2.449515812607439E-3</v>
      </c>
      <c r="N4487" s="42">
        <f ca="1">ABS(I4486-L4487)</f>
        <v>2.5811640485210452E-3</v>
      </c>
      <c r="O4487" s="22"/>
      <c r="P4487" s="22"/>
      <c r="Q4487" s="22"/>
      <c r="R4487" s="22"/>
      <c r="S4487" s="22"/>
      <c r="T4487" s="22"/>
      <c r="U4487" s="22"/>
      <c r="V4487" s="22"/>
    </row>
    <row r="4488" spans="1:22" x14ac:dyDescent="0.25">
      <c r="A4488">
        <f ca="1">A4487+1</f>
        <v>4485</v>
      </c>
      <c r="B4488" s="2">
        <v>3.3682902423931016E-3</v>
      </c>
      <c r="C4488" s="3">
        <v>7.0564851811143636E-2</v>
      </c>
      <c r="D4488" s="22">
        <f ca="1">RAND()</f>
        <v>0.15258445281618382</v>
      </c>
      <c r="E4488" s="22">
        <f ca="1">RAND()</f>
        <v>0.57834008781771507</v>
      </c>
      <c r="F4488" s="10">
        <f ca="1">IF(C4488&gt;$Q$9,IF(RAND()&lt;=$R$19,$R$12,C4488*$R$15+$R$14),0)</f>
        <v>0</v>
      </c>
      <c r="G4488" s="23">
        <f ca="1">IF(C4488&lt;=$Q$7,$T$5*D4488+$R$5,IF(C4488&lt;=$Q$9,$R$7+D4488*($T$7*C4488+$T$8-$R$7),E4488*(F4488-$R$11)+$R$11))</f>
        <v>1.0114140762328811E-3</v>
      </c>
      <c r="H4488" s="23">
        <f ca="1">SMALL($B$4:$B$7599,A4488)</f>
        <v>1.749950651810217E-3</v>
      </c>
      <c r="I4488" s="42">
        <f ca="1">A4488/$A$3</f>
        <v>0.59044233807266988</v>
      </c>
      <c r="J4488" s="23">
        <f ca="1">IF(C4488&lt;=$Q$9,D4488,E4488)</f>
        <v>0.15258445281618382</v>
      </c>
      <c r="K4488" s="23">
        <f ca="1">SMALL($G$4:$G$7599,A4488)</f>
        <v>1.7274840823444026E-3</v>
      </c>
      <c r="L4488" s="42">
        <f ca="1">SMALL($J$4:$J$7599,A4488)</f>
        <v>0.59300085975916672</v>
      </c>
      <c r="M4488" s="42">
        <f ca="1">ABS(I4488-L4488)</f>
        <v>2.5585216864968396E-3</v>
      </c>
      <c r="N4488" s="42">
        <f ca="1">ABS(I4487-L4488)</f>
        <v>2.6901699224105569E-3</v>
      </c>
      <c r="O4488" s="22"/>
      <c r="P4488" s="22"/>
      <c r="Q4488" s="22"/>
      <c r="R4488" s="22"/>
      <c r="S4488" s="22"/>
      <c r="T4488" s="22"/>
      <c r="U4488" s="22"/>
      <c r="V4488" s="22"/>
    </row>
    <row r="4489" spans="1:22" x14ac:dyDescent="0.25">
      <c r="A4489">
        <f ca="1">A4488+1</f>
        <v>4486</v>
      </c>
      <c r="B4489" s="2">
        <v>3.4789323720757492E-3</v>
      </c>
      <c r="C4489" s="3">
        <v>7.0572379836362664E-2</v>
      </c>
      <c r="D4489" s="22">
        <f ca="1">RAND()</f>
        <v>0.12354469939708856</v>
      </c>
      <c r="E4489" s="22">
        <f ca="1">RAND()</f>
        <v>0.25814824480161758</v>
      </c>
      <c r="F4489" s="10">
        <f ca="1">IF(C4489&gt;$Q$9,IF(RAND()&lt;=$R$19,$R$12,C4489*$R$15+$R$14),0)</f>
        <v>0</v>
      </c>
      <c r="G4489" s="23">
        <f ca="1">IF(C4489&lt;=$Q$7,$T$5*D4489+$R$5,IF(C4489&lt;=$Q$9,$R$7+D4489*($T$7*C4489+$T$8-$R$7),E4489*(F4489-$R$11)+$R$11))</f>
        <v>9.2988117896895535E-4</v>
      </c>
      <c r="H4489" s="23">
        <f ca="1">SMALL($B$4:$B$7599,A4489)</f>
        <v>1.7499713602661671E-3</v>
      </c>
      <c r="I4489" s="42">
        <f ca="1">A4489/$A$3</f>
        <v>0.59057398630858349</v>
      </c>
      <c r="J4489" s="23">
        <f ca="1">IF(C4489&lt;=$Q$9,D4489,E4489)</f>
        <v>0.12354469939708856</v>
      </c>
      <c r="K4489" s="23">
        <f ca="1">SMALL($G$4:$G$7599,A4489)</f>
        <v>1.7275061207755532E-3</v>
      </c>
      <c r="L4489" s="42">
        <f ca="1">SMALL($J$4:$J$7599,A4489)</f>
        <v>0.59308661430310516</v>
      </c>
      <c r="M4489" s="42">
        <f ca="1">ABS(I4489-L4489)</f>
        <v>2.5126279945216767E-3</v>
      </c>
      <c r="N4489" s="42">
        <f ca="1">ABS(I4488-L4489)</f>
        <v>2.6442762304352829E-3</v>
      </c>
      <c r="O4489" s="22"/>
      <c r="P4489" s="22"/>
      <c r="Q4489" s="22"/>
      <c r="R4489" s="22"/>
      <c r="S4489" s="22"/>
      <c r="T4489" s="22"/>
      <c r="U4489" s="22"/>
      <c r="V4489" s="22"/>
    </row>
    <row r="4490" spans="1:22" x14ac:dyDescent="0.25">
      <c r="A4490">
        <f ca="1">A4489+1</f>
        <v>4487</v>
      </c>
      <c r="B4490" s="2">
        <v>7.1531469841285E-4</v>
      </c>
      <c r="C4490" s="3">
        <v>7.0574643382294522E-2</v>
      </c>
      <c r="D4490" s="22">
        <f ca="1">RAND()</f>
        <v>0.45503452824864865</v>
      </c>
      <c r="E4490" s="22">
        <f ca="1">RAND()</f>
        <v>0.9783557294331332</v>
      </c>
      <c r="F4490" s="10">
        <f ca="1">IF(C4490&gt;$Q$9,IF(RAND()&lt;=$R$19,$R$12,C4490*$R$15+$R$14),0)</f>
        <v>0</v>
      </c>
      <c r="G4490" s="23">
        <f ca="1">IF(C4490&lt;=$Q$7,$T$5*D4490+$R$5,IF(C4490&lt;=$Q$9,$R$7+D4490*($T$7*C4490+$T$8-$R$7),E4490*(F4490-$R$11)+$R$11))</f>
        <v>1.8730538322294637E-3</v>
      </c>
      <c r="H4490" s="23">
        <f ca="1">SMALL($B$4:$B$7599,A4490)</f>
        <v>1.7504581906619965E-3</v>
      </c>
      <c r="I4490" s="42">
        <f ca="1">A4490/$A$3</f>
        <v>0.59070563454449709</v>
      </c>
      <c r="J4490" s="23">
        <f ca="1">IF(C4490&lt;=$Q$9,D4490,E4490)</f>
        <v>0.45503452824864865</v>
      </c>
      <c r="K4490" s="23">
        <f ca="1">SMALL($G$4:$G$7599,A4490)</f>
        <v>1.7275063214703473E-3</v>
      </c>
      <c r="L4490" s="42">
        <f ca="1">SMALL($J$4:$J$7599,A4490)</f>
        <v>0.59324027644802391</v>
      </c>
      <c r="M4490" s="42">
        <f ca="1">ABS(I4490-L4490)</f>
        <v>2.5346419035268131E-3</v>
      </c>
      <c r="N4490" s="42">
        <f ca="1">ABS(I4489-L4490)</f>
        <v>2.6662901394404193E-3</v>
      </c>
      <c r="O4490" s="22"/>
      <c r="P4490" s="22"/>
      <c r="Q4490" s="22"/>
      <c r="R4490" s="22"/>
      <c r="S4490" s="22"/>
      <c r="T4490" s="22"/>
      <c r="U4490" s="22"/>
      <c r="V4490" s="22"/>
    </row>
    <row r="4491" spans="1:22" x14ac:dyDescent="0.25">
      <c r="A4491">
        <f ca="1">A4490+1</f>
        <v>4488</v>
      </c>
      <c r="B4491" s="2">
        <v>9.6690157055007164E-4</v>
      </c>
      <c r="C4491" s="3">
        <v>7.0575852052700672E-2</v>
      </c>
      <c r="D4491" s="22">
        <f ca="1">RAND()</f>
        <v>0.2223111397502161</v>
      </c>
      <c r="E4491" s="22">
        <f ca="1">RAND()</f>
        <v>8.2635303515738445E-2</v>
      </c>
      <c r="F4491" s="10">
        <f ca="1">IF(C4491&gt;$Q$9,IF(RAND()&lt;=$R$19,$R$12,C4491*$R$15+$R$14),0)</f>
        <v>0</v>
      </c>
      <c r="G4491" s="23">
        <f ca="1">IF(C4491&lt;=$Q$7,$T$5*D4491+$R$5,IF(C4491&lt;=$Q$9,$R$7+D4491*($T$7*C4491+$T$8-$R$7),E4491*(F4491-$R$11)+$R$11))</f>
        <v>1.2113068618656649E-3</v>
      </c>
      <c r="H4491" s="23">
        <f ca="1">SMALL($B$4:$B$7599,A4491)</f>
        <v>1.7507317608699835E-3</v>
      </c>
      <c r="I4491" s="42">
        <f ca="1">A4491/$A$3</f>
        <v>0.5908372827804107</v>
      </c>
      <c r="J4491" s="23">
        <f ca="1">IF(C4491&lt;=$Q$9,D4491,E4491)</f>
        <v>0.2223111397502161</v>
      </c>
      <c r="K4491" s="23">
        <f ca="1">SMALL($G$4:$G$7599,A4491)</f>
        <v>1.7282072820260595E-3</v>
      </c>
      <c r="L4491" s="42">
        <f ca="1">SMALL($J$4:$J$7599,A4491)</f>
        <v>0.5938119097094483</v>
      </c>
      <c r="M4491" s="42">
        <f ca="1">ABS(I4491-L4491)</f>
        <v>2.9746269290376048E-3</v>
      </c>
      <c r="N4491" s="42">
        <f ca="1">ABS(I4490-L4491)</f>
        <v>3.106275164951211E-3</v>
      </c>
      <c r="O4491" s="22"/>
      <c r="P4491" s="22"/>
      <c r="Q4491" s="22"/>
      <c r="R4491" s="22"/>
      <c r="S4491" s="22"/>
      <c r="T4491" s="22"/>
      <c r="U4491" s="22"/>
      <c r="V4491" s="22"/>
    </row>
    <row r="4492" spans="1:22" x14ac:dyDescent="0.25">
      <c r="A4492">
        <f ca="1">A4491+1</f>
        <v>4489</v>
      </c>
      <c r="B4492" s="2">
        <v>1.6945360526625097E-3</v>
      </c>
      <c r="C4492" s="3">
        <v>7.0577383374158698E-2</v>
      </c>
      <c r="D4492" s="22">
        <f ca="1">RAND()</f>
        <v>0.32133501292708611</v>
      </c>
      <c r="E4492" s="22">
        <f ca="1">RAND()</f>
        <v>0.59599046181317039</v>
      </c>
      <c r="F4492" s="10">
        <f ca="1">IF(C4492&gt;$Q$9,IF(RAND()&lt;=$R$19,$R$12,C4492*$R$15+$R$14),0)</f>
        <v>0</v>
      </c>
      <c r="G4492" s="23">
        <f ca="1">IF(C4492&lt;=$Q$7,$T$5*D4492+$R$5,IF(C4492&lt;=$Q$9,$R$7+D4492*($T$7*C4492+$T$8-$R$7),E4492*(F4492-$R$11)+$R$11))</f>
        <v>1.4935207307841085E-3</v>
      </c>
      <c r="H4492" s="23">
        <f ca="1">SMALL($B$4:$B$7599,A4492)</f>
        <v>1.7511948335650063E-3</v>
      </c>
      <c r="I4492" s="42">
        <f ca="1">A4492/$A$3</f>
        <v>0.59096893101632442</v>
      </c>
      <c r="J4492" s="23">
        <f ca="1">IF(C4492&lt;=$Q$9,D4492,E4492)</f>
        <v>0.32133501292708611</v>
      </c>
      <c r="K4492" s="23">
        <f ca="1">SMALL($G$4:$G$7599,A4492)</f>
        <v>1.7285292302179468E-3</v>
      </c>
      <c r="L4492" s="42">
        <f ca="1">SMALL($J$4:$J$7599,A4492)</f>
        <v>0.59384876210777549</v>
      </c>
      <c r="M4492" s="42">
        <f ca="1">ABS(I4492-L4492)</f>
        <v>2.8798310914510683E-3</v>
      </c>
      <c r="N4492" s="42">
        <f ca="1">ABS(I4491-L4492)</f>
        <v>3.0114793273647855E-3</v>
      </c>
      <c r="O4492" s="22"/>
      <c r="P4492" s="22"/>
      <c r="Q4492" s="22"/>
      <c r="R4492" s="22"/>
      <c r="S4492" s="22"/>
      <c r="T4492" s="22"/>
      <c r="U4492" s="22"/>
      <c r="V4492" s="22"/>
    </row>
    <row r="4493" spans="1:22" x14ac:dyDescent="0.25">
      <c r="A4493">
        <f ca="1">A4492+1</f>
        <v>4490</v>
      </c>
      <c r="B4493" s="2">
        <v>3.5869876000044765E-3</v>
      </c>
      <c r="C4493" s="3">
        <v>7.0581128626101108E-2</v>
      </c>
      <c r="D4493" s="22">
        <f ca="1">RAND()</f>
        <v>0.13538466393816229</v>
      </c>
      <c r="E4493" s="22">
        <f ca="1">RAND()</f>
        <v>0.65995915035409092</v>
      </c>
      <c r="F4493" s="10">
        <f ca="1">IF(C4493&gt;$Q$9,IF(RAND()&lt;=$R$19,$R$12,C4493*$R$15+$R$14),0)</f>
        <v>0</v>
      </c>
      <c r="G4493" s="23">
        <f ca="1">IF(C4493&lt;=$Q$7,$T$5*D4493+$R$5,IF(C4493&lt;=$Q$9,$R$7+D4493*($T$7*C4493+$T$8-$R$7),E4493*(F4493-$R$11)+$R$11))</f>
        <v>9.6458099666331528E-4</v>
      </c>
      <c r="H4493" s="23">
        <f ca="1">SMALL($B$4:$B$7599,A4493)</f>
        <v>1.7513262262121021E-3</v>
      </c>
      <c r="I4493" s="42">
        <f ca="1">A4493/$A$3</f>
        <v>0.59110057925223802</v>
      </c>
      <c r="J4493" s="23">
        <f ca="1">IF(C4493&lt;=$Q$9,D4493,E4493)</f>
        <v>0.13538466393816229</v>
      </c>
      <c r="K4493" s="23">
        <f ca="1">SMALL($G$4:$G$7599,A4493)</f>
        <v>1.7286117469420695E-3</v>
      </c>
      <c r="L4493" s="42">
        <f ca="1">SMALL($J$4:$J$7599,A4493)</f>
        <v>0.59386091119024298</v>
      </c>
      <c r="M4493" s="42">
        <f ca="1">ABS(I4493-L4493)</f>
        <v>2.7603319380049562E-3</v>
      </c>
      <c r="N4493" s="42">
        <f ca="1">ABS(I4492-L4493)</f>
        <v>2.8919801739185624E-3</v>
      </c>
      <c r="O4493" s="22"/>
      <c r="P4493" s="22"/>
      <c r="Q4493" s="22"/>
      <c r="R4493" s="22"/>
      <c r="S4493" s="22"/>
      <c r="T4493" s="22"/>
      <c r="U4493" s="22"/>
      <c r="V4493" s="22"/>
    </row>
    <row r="4494" spans="1:22" x14ac:dyDescent="0.25">
      <c r="A4494">
        <f ca="1">A4493+1</f>
        <v>4491</v>
      </c>
      <c r="B4494" s="2">
        <v>2.5217082454008222E-3</v>
      </c>
      <c r="C4494" s="3">
        <v>7.0588273950484337E-2</v>
      </c>
      <c r="D4494" s="22">
        <f ca="1">RAND()</f>
        <v>0.97645774909648164</v>
      </c>
      <c r="E4494" s="22">
        <f ca="1">RAND()</f>
        <v>0.22643793434461101</v>
      </c>
      <c r="F4494" s="10">
        <f ca="1">IF(C4494&gt;$Q$9,IF(RAND()&lt;=$R$19,$R$12,C4494*$R$15+$R$14),0)</f>
        <v>0</v>
      </c>
      <c r="G4494" s="23">
        <f ca="1">IF(C4494&lt;=$Q$7,$T$5*D4494+$R$5,IF(C4494&lt;=$Q$9,$R$7+D4494*($T$7*C4494+$T$8-$R$7),E4494*(F4494-$R$11)+$R$11))</f>
        <v>3.3679849356553901E-3</v>
      </c>
      <c r="H4494" s="23">
        <f ca="1">SMALL($B$4:$B$7599,A4494)</f>
        <v>1.7517545091700337E-3</v>
      </c>
      <c r="I4494" s="42">
        <f ca="1">A4494/$A$3</f>
        <v>0.59123222748815163</v>
      </c>
      <c r="J4494" s="23">
        <f ca="1">IF(C4494&lt;=$Q$9,D4494,E4494)</f>
        <v>0.97645774909648164</v>
      </c>
      <c r="K4494" s="23">
        <f ca="1">SMALL($G$4:$G$7599,A4494)</f>
        <v>1.7288609649080157E-3</v>
      </c>
      <c r="L4494" s="42">
        <f ca="1">SMALL($J$4:$J$7599,A4494)</f>
        <v>0.59392272405343105</v>
      </c>
      <c r="M4494" s="42">
        <f ca="1">ABS(I4494-L4494)</f>
        <v>2.690496565279421E-3</v>
      </c>
      <c r="N4494" s="42">
        <f ca="1">ABS(I4493-L4494)</f>
        <v>2.8221448011930272E-3</v>
      </c>
      <c r="O4494" s="22"/>
      <c r="P4494" s="22"/>
      <c r="Q4494" s="22"/>
      <c r="R4494" s="22"/>
      <c r="S4494" s="22"/>
      <c r="T4494" s="22"/>
      <c r="U4494" s="22"/>
      <c r="V4494" s="22"/>
    </row>
    <row r="4495" spans="1:22" x14ac:dyDescent="0.25">
      <c r="A4495">
        <f ca="1">A4494+1</f>
        <v>4492</v>
      </c>
      <c r="B4495" s="2">
        <v>3.0867573879058141E-3</v>
      </c>
      <c r="C4495" s="3">
        <v>7.0590841622892309E-2</v>
      </c>
      <c r="D4495" s="22">
        <f ca="1">RAND()</f>
        <v>0.41266779274886545</v>
      </c>
      <c r="E4495" s="22">
        <f ca="1">RAND()</f>
        <v>9.8405731396788876E-2</v>
      </c>
      <c r="F4495" s="10">
        <f ca="1">IF(C4495&gt;$Q$9,IF(RAND()&lt;=$R$19,$R$12,C4495*$R$15+$R$14),0)</f>
        <v>0</v>
      </c>
      <c r="G4495" s="23">
        <f ca="1">IF(C4495&lt;=$Q$7,$T$5*D4495+$R$5,IF(C4495&lt;=$Q$9,$R$7+D4495*($T$7*C4495+$T$8-$R$7),E4495*(F4495-$R$11)+$R$11))</f>
        <v>1.7584362424178171E-3</v>
      </c>
      <c r="H4495" s="23">
        <f ca="1">SMALL($B$4:$B$7599,A4495)</f>
        <v>1.7520170018957004E-3</v>
      </c>
      <c r="I4495" s="42">
        <f ca="1">A4495/$A$3</f>
        <v>0.59136387572406535</v>
      </c>
      <c r="J4495" s="23">
        <f ca="1">IF(C4495&lt;=$Q$9,D4495,E4495)</f>
        <v>0.41266779274886545</v>
      </c>
      <c r="K4495" s="23">
        <f ca="1">SMALL($G$4:$G$7599,A4495)</f>
        <v>1.7294249203045394E-3</v>
      </c>
      <c r="L4495" s="42">
        <f ca="1">SMALL($J$4:$J$7599,A4495)</f>
        <v>0.59399992494411424</v>
      </c>
      <c r="M4495" s="42">
        <f ca="1">ABS(I4495-L4495)</f>
        <v>2.6360492200488972E-3</v>
      </c>
      <c r="N4495" s="42">
        <f ca="1">ABS(I4494-L4495)</f>
        <v>2.7676974559626144E-3</v>
      </c>
      <c r="O4495" s="22"/>
      <c r="P4495" s="22"/>
      <c r="Q4495" s="22"/>
      <c r="R4495" s="22"/>
      <c r="S4495" s="22"/>
      <c r="T4495" s="22"/>
      <c r="U4495" s="22"/>
      <c r="V4495" s="22"/>
    </row>
    <row r="4496" spans="1:22" x14ac:dyDescent="0.25">
      <c r="A4496">
        <f ca="1">A4495+1</f>
        <v>4493</v>
      </c>
      <c r="B4496" s="2">
        <v>1.8958710658614764E-3</v>
      </c>
      <c r="C4496" s="3">
        <v>7.0591488161492577E-2</v>
      </c>
      <c r="D4496" s="22">
        <f ca="1">RAND()</f>
        <v>0.53469359643587411</v>
      </c>
      <c r="E4496" s="22">
        <f ca="1">RAND()</f>
        <v>0.29297333671047332</v>
      </c>
      <c r="F4496" s="10">
        <f ca="1">IF(C4496&gt;$Q$9,IF(RAND()&lt;=$R$19,$R$12,C4496*$R$15+$R$14),0)</f>
        <v>0</v>
      </c>
      <c r="G4496" s="23">
        <f ca="1">IF(C4496&lt;=$Q$7,$T$5*D4496+$R$5,IF(C4496&lt;=$Q$9,$R$7+D4496*($T$7*C4496+$T$8-$R$7),E4496*(F4496-$R$11)+$R$11))</f>
        <v>2.1075878451805798E-3</v>
      </c>
      <c r="H4496" s="23">
        <f ca="1">SMALL($B$4:$B$7599,A4496)</f>
        <v>1.7521653372616353E-3</v>
      </c>
      <c r="I4496" s="42">
        <f ca="1">A4496/$A$3</f>
        <v>0.59149552395997895</v>
      </c>
      <c r="J4496" s="23">
        <f ca="1">IF(C4496&lt;=$Q$9,D4496,E4496)</f>
        <v>0.53469359643587411</v>
      </c>
      <c r="K4496" s="23">
        <f ca="1">SMALL($G$4:$G$7599,A4496)</f>
        <v>1.7296410865172667E-3</v>
      </c>
      <c r="L4496" s="42">
        <f ca="1">SMALL($J$4:$J$7599,A4496)</f>
        <v>0.59405804180202937</v>
      </c>
      <c r="M4496" s="42">
        <f ca="1">ABS(I4496-L4496)</f>
        <v>2.5625178420504158E-3</v>
      </c>
      <c r="N4496" s="42">
        <f ca="1">ABS(I4495-L4496)</f>
        <v>2.694166077964022E-3</v>
      </c>
      <c r="O4496" s="22"/>
      <c r="P4496" s="22"/>
      <c r="Q4496" s="22"/>
      <c r="R4496" s="22"/>
      <c r="S4496" s="22"/>
      <c r="T4496" s="22"/>
      <c r="U4496" s="22"/>
      <c r="V4496" s="22"/>
    </row>
    <row r="4497" spans="1:22" x14ac:dyDescent="0.25">
      <c r="A4497">
        <f ca="1">A4496+1</f>
        <v>4494</v>
      </c>
      <c r="B4497" s="2">
        <v>2.054170286722945E-3</v>
      </c>
      <c r="C4497" s="3">
        <v>7.0595751473171209E-2</v>
      </c>
      <c r="D4497" s="22">
        <f ca="1">RAND()</f>
        <v>0.99973059988070645</v>
      </c>
      <c r="E4497" s="22">
        <f ca="1">RAND()</f>
        <v>0.22734133488891206</v>
      </c>
      <c r="F4497" s="10">
        <f ca="1">IF(C4497&gt;$Q$9,IF(RAND()&lt;=$R$19,$R$12,C4497*$R$15+$R$14),0)</f>
        <v>0</v>
      </c>
      <c r="G4497" s="23">
        <f ca="1">IF(C4497&lt;=$Q$7,$T$5*D4497+$R$5,IF(C4497&lt;=$Q$9,$R$7+D4497*($T$7*C4497+$T$8-$R$7),E4497*(F4497-$R$11)+$R$11))</f>
        <v>3.4410571320274987E-3</v>
      </c>
      <c r="H4497" s="23">
        <f ca="1">SMALL($B$4:$B$7599,A4497)</f>
        <v>1.7526345728395842E-3</v>
      </c>
      <c r="I4497" s="42">
        <f ca="1">A4497/$A$3</f>
        <v>0.59162717219589256</v>
      </c>
      <c r="J4497" s="23">
        <f ca="1">IF(C4497&lt;=$Q$9,D4497,E4497)</f>
        <v>0.99973059988070645</v>
      </c>
      <c r="K4497" s="23">
        <f ca="1">SMALL($G$4:$G$7599,A4497)</f>
        <v>1.7299345228682236E-3</v>
      </c>
      <c r="L4497" s="42">
        <f ca="1">SMALL($J$4:$J$7599,A4497)</f>
        <v>0.59423607774240894</v>
      </c>
      <c r="M4497" s="42">
        <f ca="1">ABS(I4497-L4497)</f>
        <v>2.6089055465163824E-3</v>
      </c>
      <c r="N4497" s="42">
        <f ca="1">ABS(I4496-L4497)</f>
        <v>2.7405537824299886E-3</v>
      </c>
      <c r="O4497" s="22"/>
      <c r="P4497" s="22"/>
      <c r="Q4497" s="22"/>
      <c r="R4497" s="22"/>
      <c r="S4497" s="22"/>
      <c r="T4497" s="22"/>
      <c r="U4497" s="22"/>
      <c r="V4497" s="22"/>
    </row>
    <row r="4498" spans="1:22" x14ac:dyDescent="0.25">
      <c r="A4498">
        <f ca="1">A4497+1</f>
        <v>4495</v>
      </c>
      <c r="B4498" s="2">
        <v>3.4427678744411438E-3</v>
      </c>
      <c r="C4498" s="3">
        <v>7.0595854977330452E-2</v>
      </c>
      <c r="D4498" s="22">
        <f ca="1">RAND()</f>
        <v>0.2166066427824761</v>
      </c>
      <c r="E4498" s="22">
        <f ca="1">RAND()</f>
        <v>0.24216699541189901</v>
      </c>
      <c r="F4498" s="10">
        <f ca="1">IF(C4498&gt;$Q$9,IF(RAND()&lt;=$R$19,$R$12,C4498*$R$15+$R$14),0)</f>
        <v>0</v>
      </c>
      <c r="G4498" s="23">
        <f ca="1">IF(C4498&lt;=$Q$7,$T$5*D4498+$R$5,IF(C4498&lt;=$Q$9,$R$7+D4498*($T$7*C4498+$T$8-$R$7),E4498*(F4498-$R$11)+$R$11))</f>
        <v>1.1988953163816461E-3</v>
      </c>
      <c r="H4498" s="23">
        <f ca="1">SMALL($B$4:$B$7599,A4498)</f>
        <v>1.7526540465317431E-3</v>
      </c>
      <c r="I4498" s="42">
        <f ca="1">A4498/$A$3</f>
        <v>0.59175882043180617</v>
      </c>
      <c r="J4498" s="23">
        <f ca="1">IF(C4498&lt;=$Q$9,D4498,E4498)</f>
        <v>0.2166066427824761</v>
      </c>
      <c r="K4498" s="23">
        <f ca="1">SMALL($G$4:$G$7599,A4498)</f>
        <v>1.7303822958381965E-3</v>
      </c>
      <c r="L4498" s="42">
        <f ca="1">SMALL($J$4:$J$7599,A4498)</f>
        <v>0.59434558656646697</v>
      </c>
      <c r="M4498" s="42">
        <f ca="1">ABS(I4498-L4498)</f>
        <v>2.5867661346608006E-3</v>
      </c>
      <c r="N4498" s="42">
        <f ca="1">ABS(I4497-L4498)</f>
        <v>2.7184143705744068E-3</v>
      </c>
      <c r="O4498" s="22"/>
      <c r="P4498" s="22"/>
      <c r="Q4498" s="22"/>
      <c r="R4498" s="22"/>
      <c r="S4498" s="22"/>
      <c r="T4498" s="22"/>
      <c r="U4498" s="22"/>
      <c r="V4498" s="22"/>
    </row>
    <row r="4499" spans="1:22" x14ac:dyDescent="0.25">
      <c r="A4499">
        <f ca="1">A4498+1</f>
        <v>4496</v>
      </c>
      <c r="B4499" s="2">
        <v>3.7903612308551327E-3</v>
      </c>
      <c r="C4499" s="3">
        <v>7.0611394549425277E-2</v>
      </c>
      <c r="D4499" s="22">
        <f ca="1">RAND()</f>
        <v>0.41407304695884661</v>
      </c>
      <c r="E4499" s="22">
        <f ca="1">RAND()</f>
        <v>0.38798152755960813</v>
      </c>
      <c r="F4499" s="10">
        <f ca="1">IF(C4499&gt;$Q$9,IF(RAND()&lt;=$R$19,$R$12,C4499*$R$15+$R$14),0)</f>
        <v>0</v>
      </c>
      <c r="G4499" s="23">
        <f ca="1">IF(C4499&lt;=$Q$7,$T$5*D4499+$R$5,IF(C4499&lt;=$Q$9,$R$7+D4499*($T$7*C4499+$T$8-$R$7),E4499*(F4499-$R$11)+$R$11))</f>
        <v>1.7699588409065287E-3</v>
      </c>
      <c r="H4499" s="23">
        <f ca="1">SMALL($B$4:$B$7599,A4499)</f>
        <v>1.7528694576454673E-3</v>
      </c>
      <c r="I4499" s="42">
        <f ca="1">A4499/$A$3</f>
        <v>0.59189046866771988</v>
      </c>
      <c r="J4499" s="23">
        <f ca="1">IF(C4499&lt;=$Q$9,D4499,E4499)</f>
        <v>0.41407304695884661</v>
      </c>
      <c r="K4499" s="23">
        <f ca="1">SMALL($G$4:$G$7599,A4499)</f>
        <v>1.7305504450454861E-3</v>
      </c>
      <c r="L4499" s="42">
        <f ca="1">SMALL($J$4:$J$7599,A4499)</f>
        <v>0.59451983261272412</v>
      </c>
      <c r="M4499" s="42">
        <f ca="1">ABS(I4499-L4499)</f>
        <v>2.6293639450042372E-3</v>
      </c>
      <c r="N4499" s="42">
        <f ca="1">ABS(I4498-L4499)</f>
        <v>2.7610121809179544E-3</v>
      </c>
      <c r="O4499" s="22"/>
      <c r="P4499" s="22"/>
      <c r="Q4499" s="22"/>
      <c r="R4499" s="22"/>
      <c r="S4499" s="22"/>
      <c r="T4499" s="22"/>
      <c r="U4499" s="22"/>
      <c r="V4499" s="22"/>
    </row>
    <row r="4500" spans="1:22" x14ac:dyDescent="0.25">
      <c r="A4500">
        <f ca="1">A4499+1</f>
        <v>4497</v>
      </c>
      <c r="B4500" s="2">
        <v>3.1168464778050797E-3</v>
      </c>
      <c r="C4500" s="3">
        <v>7.0615345262548423E-2</v>
      </c>
      <c r="D4500" s="22">
        <f ca="1">RAND()</f>
        <v>0.89793867326905619</v>
      </c>
      <c r="E4500" s="22">
        <f ca="1">RAND()</f>
        <v>0.74198709973602406</v>
      </c>
      <c r="F4500" s="10">
        <f ca="1">IF(C4500&gt;$Q$9,IF(RAND()&lt;=$R$19,$R$12,C4500*$R$15+$R$14),0)</f>
        <v>0</v>
      </c>
      <c r="G4500" s="23">
        <f ca="1">IF(C4500&lt;=$Q$7,$T$5*D4500+$R$5,IF(C4500&lt;=$Q$9,$R$7+D4500*($T$7*C4500+$T$8-$R$7),E4500*(F4500-$R$11)+$R$11))</f>
        <v>3.165130173717408E-3</v>
      </c>
      <c r="H4500" s="23">
        <f ca="1">SMALL($B$4:$B$7599,A4500)</f>
        <v>1.7539158756701978E-3</v>
      </c>
      <c r="I4500" s="42">
        <f ca="1">A4500/$A$3</f>
        <v>0.59202211690363349</v>
      </c>
      <c r="J4500" s="23">
        <f ca="1">IF(C4500&lt;=$Q$9,D4500,E4500)</f>
        <v>0.89793867326905619</v>
      </c>
      <c r="K4500" s="23">
        <f ca="1">SMALL($G$4:$G$7599,A4500)</f>
        <v>1.7311299547089812E-3</v>
      </c>
      <c r="L4500" s="42">
        <f ca="1">SMALL($J$4:$J$7599,A4500)</f>
        <v>0.59454622811804203</v>
      </c>
      <c r="M4500" s="42">
        <f ca="1">ABS(I4500-L4500)</f>
        <v>2.524111214408542E-3</v>
      </c>
      <c r="N4500" s="42">
        <f ca="1">ABS(I4499-L4500)</f>
        <v>2.6557594503221482E-3</v>
      </c>
      <c r="O4500" s="22"/>
      <c r="P4500" s="22"/>
      <c r="Q4500" s="22"/>
      <c r="R4500" s="22"/>
      <c r="S4500" s="22"/>
      <c r="T4500" s="22"/>
      <c r="U4500" s="22"/>
      <c r="V4500" s="22"/>
    </row>
    <row r="4501" spans="1:22" x14ac:dyDescent="0.25">
      <c r="A4501">
        <f ca="1">A4500+1</f>
        <v>4498</v>
      </c>
      <c r="B4501" s="2">
        <v>3.6725873246215568E-3</v>
      </c>
      <c r="C4501" s="3">
        <v>7.0619004822514653E-2</v>
      </c>
      <c r="D4501" s="22">
        <f ca="1">RAND()</f>
        <v>0.69990486127057217</v>
      </c>
      <c r="E4501" s="22">
        <f ca="1">RAND()</f>
        <v>0.88201740938784179</v>
      </c>
      <c r="F4501" s="10">
        <f ca="1">IF(C4501&gt;$Q$9,IF(RAND()&lt;=$R$19,$R$12,C4501*$R$15+$R$14),0)</f>
        <v>0</v>
      </c>
      <c r="G4501" s="23">
        <f ca="1">IF(C4501&lt;=$Q$7,$T$5*D4501+$R$5,IF(C4501&lt;=$Q$9,$R$7+D4501*($T$7*C4501+$T$8-$R$7),E4501*(F4501-$R$11)+$R$11))</f>
        <v>2.5969715467112635E-3</v>
      </c>
      <c r="H4501" s="23">
        <f ca="1">SMALL($B$4:$B$7599,A4501)</f>
        <v>1.7540618658510865E-3</v>
      </c>
      <c r="I4501" s="42">
        <f ca="1">A4501/$A$3</f>
        <v>0.59215376513954709</v>
      </c>
      <c r="J4501" s="23">
        <f ca="1">IF(C4501&lt;=$Q$9,D4501,E4501)</f>
        <v>0.69990486127057217</v>
      </c>
      <c r="K4501" s="23">
        <f ca="1">SMALL($G$4:$G$7599,A4501)</f>
        <v>1.7313229606673475E-3</v>
      </c>
      <c r="L4501" s="42">
        <f ca="1">SMALL($J$4:$J$7599,A4501)</f>
        <v>0.59461824669320951</v>
      </c>
      <c r="M4501" s="42">
        <f ca="1">ABS(I4501-L4501)</f>
        <v>2.4644815536624121E-3</v>
      </c>
      <c r="N4501" s="42">
        <f ca="1">ABS(I4500-L4501)</f>
        <v>2.5961297895760183E-3</v>
      </c>
      <c r="O4501" s="22"/>
      <c r="P4501" s="22"/>
      <c r="Q4501" s="22"/>
      <c r="R4501" s="22"/>
      <c r="S4501" s="22"/>
      <c r="T4501" s="22"/>
      <c r="U4501" s="22"/>
      <c r="V4501" s="22"/>
    </row>
    <row r="4502" spans="1:22" x14ac:dyDescent="0.25">
      <c r="A4502">
        <f ca="1">A4501+1</f>
        <v>4499</v>
      </c>
      <c r="B4502" s="2">
        <v>3.4511039609088079E-3</v>
      </c>
      <c r="C4502" s="3">
        <v>7.0619890107355532E-2</v>
      </c>
      <c r="D4502" s="22">
        <f ca="1">RAND()</f>
        <v>7.7412173143595053E-2</v>
      </c>
      <c r="E4502" s="22">
        <f ca="1">RAND()</f>
        <v>0.65025971256986825</v>
      </c>
      <c r="F4502" s="10">
        <f ca="1">IF(C4502&gt;$Q$9,IF(RAND()&lt;=$R$19,$R$12,C4502*$R$15+$R$14),0)</f>
        <v>0</v>
      </c>
      <c r="G4502" s="23">
        <f ca="1">IF(C4502&lt;=$Q$7,$T$5*D4502+$R$5,IF(C4502&lt;=$Q$9,$R$7+D4502*($T$7*C4502+$T$8-$R$7),E4502*(F4502-$R$11)+$R$11))</f>
        <v>8.0199233759908092E-4</v>
      </c>
      <c r="H4502" s="23">
        <f ca="1">SMALL($B$4:$B$7599,A4502)</f>
        <v>1.7541416990932146E-3</v>
      </c>
      <c r="I4502" s="42">
        <f ca="1">A4502/$A$3</f>
        <v>0.59228541337546081</v>
      </c>
      <c r="J4502" s="23">
        <f ca="1">IF(C4502&lt;=$Q$9,D4502,E4502)</f>
        <v>7.7412173143595053E-2</v>
      </c>
      <c r="K4502" s="23">
        <f ca="1">SMALL($G$4:$G$7599,A4502)</f>
        <v>1.7318500126794522E-3</v>
      </c>
      <c r="L4502" s="42">
        <f ca="1">SMALL($J$4:$J$7599,A4502)</f>
        <v>0.59467779818181221</v>
      </c>
      <c r="M4502" s="42">
        <f ca="1">ABS(I4502-L4502)</f>
        <v>2.3923848063513997E-3</v>
      </c>
      <c r="N4502" s="42">
        <f ca="1">ABS(I4501-L4502)</f>
        <v>2.5240330422651169E-3</v>
      </c>
      <c r="O4502" s="22"/>
      <c r="P4502" s="22"/>
      <c r="Q4502" s="22"/>
      <c r="R4502" s="22"/>
      <c r="S4502" s="22"/>
      <c r="T4502" s="22"/>
      <c r="U4502" s="22"/>
      <c r="V4502" s="22"/>
    </row>
    <row r="4503" spans="1:22" x14ac:dyDescent="0.25">
      <c r="A4503">
        <f ca="1">A4502+1</f>
        <v>4500</v>
      </c>
      <c r="B4503" s="2">
        <v>3.594730998814577E-3</v>
      </c>
      <c r="C4503" s="3">
        <v>7.0624878689175941E-2</v>
      </c>
      <c r="D4503" s="22">
        <f ca="1">RAND()</f>
        <v>0.16223027785397193</v>
      </c>
      <c r="E4503" s="22">
        <f ca="1">RAND()</f>
        <v>0.72064159275244677</v>
      </c>
      <c r="F4503" s="10">
        <f ca="1">IF(C4503&gt;$Q$9,IF(RAND()&lt;=$R$19,$R$12,C4503*$R$15+$R$14),0)</f>
        <v>0</v>
      </c>
      <c r="G4503" s="23">
        <f ca="1">IF(C4503&lt;=$Q$7,$T$5*D4503+$R$5,IF(C4503&lt;=$Q$9,$R$7+D4503*($T$7*C4503+$T$8-$R$7),E4503*(F4503-$R$11)+$R$11))</f>
        <v>1.0473564468352571E-3</v>
      </c>
      <c r="H4503" s="23">
        <f ca="1">SMALL($B$4:$B$7599,A4503)</f>
        <v>1.7541780429966569E-3</v>
      </c>
      <c r="I4503" s="42">
        <f ca="1">A4503/$A$3</f>
        <v>0.59241706161137442</v>
      </c>
      <c r="J4503" s="23">
        <f ca="1">IF(C4503&lt;=$Q$9,D4503,E4503)</f>
        <v>0.16223027785397193</v>
      </c>
      <c r="K4503" s="23">
        <f ca="1">SMALL($G$4:$G$7599,A4503)</f>
        <v>1.7319656878619172E-3</v>
      </c>
      <c r="L4503" s="42">
        <f ca="1">SMALL($J$4:$J$7599,A4503)</f>
        <v>0.59502666500322055</v>
      </c>
      <c r="M4503" s="42">
        <f ca="1">ABS(I4503-L4503)</f>
        <v>2.609603391846127E-3</v>
      </c>
      <c r="N4503" s="42">
        <f ca="1">ABS(I4502-L4503)</f>
        <v>2.7412516277597332E-3</v>
      </c>
      <c r="O4503" s="22"/>
      <c r="P4503" s="22"/>
      <c r="Q4503" s="22"/>
      <c r="R4503" s="22"/>
      <c r="S4503" s="22"/>
      <c r="T4503" s="22"/>
      <c r="U4503" s="22"/>
      <c r="V4503" s="22"/>
    </row>
    <row r="4504" spans="1:22" x14ac:dyDescent="0.25">
      <c r="A4504">
        <f ca="1">A4503+1</f>
        <v>4501</v>
      </c>
      <c r="B4504" s="2">
        <v>3.3719534309888943E-3</v>
      </c>
      <c r="C4504" s="3">
        <v>7.0637820011593355E-2</v>
      </c>
      <c r="D4504" s="22">
        <f ca="1">RAND()</f>
        <v>0.80069101352306693</v>
      </c>
      <c r="E4504" s="22">
        <f ca="1">RAND()</f>
        <v>0.16973742827648086</v>
      </c>
      <c r="F4504" s="10">
        <f ca="1">IF(C4504&gt;$Q$9,IF(RAND()&lt;=$R$19,$R$12,C4504*$R$15+$R$14),0)</f>
        <v>0</v>
      </c>
      <c r="G4504" s="23">
        <f ca="1">IF(C4504&lt;=$Q$7,$T$5*D4504+$R$5,IF(C4504&lt;=$Q$9,$R$7+D4504*($T$7*C4504+$T$8-$R$7),E4504*(F4504-$R$11)+$R$11))</f>
        <v>2.9008875277333583E-3</v>
      </c>
      <c r="H4504" s="23">
        <f ca="1">SMALL($B$4:$B$7599,A4504)</f>
        <v>1.7542605002739964E-3</v>
      </c>
      <c r="I4504" s="42">
        <f ca="1">A4504/$A$3</f>
        <v>0.59254870984728802</v>
      </c>
      <c r="J4504" s="23">
        <f ca="1">IF(C4504&lt;=$Q$9,D4504,E4504)</f>
        <v>0.80069101352306693</v>
      </c>
      <c r="K4504" s="23">
        <f ca="1">SMALL($G$4:$G$7599,A4504)</f>
        <v>1.7320559761195649E-3</v>
      </c>
      <c r="L4504" s="42">
        <f ca="1">SMALL($J$4:$J$7599,A4504)</f>
        <v>0.59513053322307974</v>
      </c>
      <c r="M4504" s="42">
        <f ca="1">ABS(I4504-L4504)</f>
        <v>2.5818233757917142E-3</v>
      </c>
      <c r="N4504" s="42">
        <f ca="1">ABS(I4503-L4504)</f>
        <v>2.7134716117053204E-3</v>
      </c>
      <c r="O4504" s="22"/>
      <c r="P4504" s="22"/>
      <c r="Q4504" s="22"/>
      <c r="R4504" s="22"/>
      <c r="S4504" s="22"/>
      <c r="T4504" s="22"/>
      <c r="U4504" s="22"/>
      <c r="V4504" s="22"/>
    </row>
    <row r="4505" spans="1:22" x14ac:dyDescent="0.25">
      <c r="A4505">
        <f ca="1">A4504+1</f>
        <v>4502</v>
      </c>
      <c r="B4505" s="2">
        <v>3.7596119205572376E-3</v>
      </c>
      <c r="C4505" s="3">
        <v>7.0639109195212657E-2</v>
      </c>
      <c r="D4505" s="22">
        <f ca="1">RAND()</f>
        <v>0.58808681166883847</v>
      </c>
      <c r="E4505" s="22">
        <f ca="1">RAND()</f>
        <v>0.4223168953980091</v>
      </c>
      <c r="F4505" s="10">
        <f ca="1">IF(C4505&gt;$Q$9,IF(RAND()&lt;=$R$19,$R$12,C4505*$R$15+$R$14),0)</f>
        <v>0</v>
      </c>
      <c r="G4505" s="23">
        <f ca="1">IF(C4505&lt;=$Q$7,$T$5*D4505+$R$5,IF(C4505&lt;=$Q$9,$R$7+D4505*($T$7*C4505+$T$8-$R$7),E4505*(F4505-$R$11)+$R$11))</f>
        <v>2.2849561863608984E-3</v>
      </c>
      <c r="H4505" s="23">
        <f ca="1">SMALL($B$4:$B$7599,A4505)</f>
        <v>1.7543497087302296E-3</v>
      </c>
      <c r="I4505" s="42">
        <f ca="1">A4505/$A$3</f>
        <v>0.59268035808320163</v>
      </c>
      <c r="J4505" s="23">
        <f ca="1">IF(C4505&lt;=$Q$9,D4505,E4505)</f>
        <v>0.58808681166883847</v>
      </c>
      <c r="K4505" s="23">
        <f ca="1">SMALL($G$4:$G$7599,A4505)</f>
        <v>1.7324202272045799E-3</v>
      </c>
      <c r="L4505" s="42">
        <f ca="1">SMALL($J$4:$J$7599,A4505)</f>
        <v>0.59519899000928111</v>
      </c>
      <c r="M4505" s="42">
        <f ca="1">ABS(I4505-L4505)</f>
        <v>2.5186319260794843E-3</v>
      </c>
      <c r="N4505" s="42">
        <f ca="1">ABS(I4504-L4505)</f>
        <v>2.6502801619930905E-3</v>
      </c>
      <c r="O4505" s="22"/>
      <c r="P4505" s="22"/>
      <c r="Q4505" s="22"/>
      <c r="R4505" s="22"/>
      <c r="S4505" s="22"/>
      <c r="T4505" s="22"/>
      <c r="U4505" s="22"/>
      <c r="V4505" s="22"/>
    </row>
    <row r="4506" spans="1:22" x14ac:dyDescent="0.25">
      <c r="A4506">
        <f ca="1">A4505+1</f>
        <v>4503</v>
      </c>
      <c r="B4506" s="2">
        <v>2.5871524088523223E-3</v>
      </c>
      <c r="C4506" s="3">
        <v>7.0639330401332634E-2</v>
      </c>
      <c r="D4506" s="22">
        <f ca="1">RAND()</f>
        <v>0.8266115823912451</v>
      </c>
      <c r="E4506" s="22">
        <f ca="1">RAND()</f>
        <v>0.690703601968776</v>
      </c>
      <c r="F4506" s="10">
        <f ca="1">IF(C4506&gt;$Q$9,IF(RAND()&lt;=$R$19,$R$12,C4506*$R$15+$R$14),0)</f>
        <v>0</v>
      </c>
      <c r="G4506" s="23">
        <f ca="1">IF(C4506&lt;=$Q$7,$T$5*D4506+$R$5,IF(C4506&lt;=$Q$9,$R$7+D4506*($T$7*C4506+$T$8-$R$7),E4506*(F4506-$R$11)+$R$11))</f>
        <v>2.9771640479637059E-3</v>
      </c>
      <c r="H4506" s="23">
        <f ca="1">SMALL($B$4:$B$7599,A4506)</f>
        <v>1.7544001670430909E-3</v>
      </c>
      <c r="I4506" s="42">
        <f ca="1">A4506/$A$3</f>
        <v>0.59281200631911535</v>
      </c>
      <c r="J4506" s="23">
        <f ca="1">IF(C4506&lt;=$Q$9,D4506,E4506)</f>
        <v>0.8266115823912451</v>
      </c>
      <c r="K4506" s="23">
        <f ca="1">SMALL($G$4:$G$7599,A4506)</f>
        <v>1.7326998540155203E-3</v>
      </c>
      <c r="L4506" s="42">
        <f ca="1">SMALL($J$4:$J$7599,A4506)</f>
        <v>0.59539135996714654</v>
      </c>
      <c r="M4506" s="42">
        <f ca="1">ABS(I4506-L4506)</f>
        <v>2.5793536480311907E-3</v>
      </c>
      <c r="N4506" s="42">
        <f ca="1">ABS(I4505-L4506)</f>
        <v>2.7110018839449079E-3</v>
      </c>
      <c r="O4506" s="22"/>
      <c r="P4506" s="22"/>
      <c r="Q4506" s="22"/>
      <c r="R4506" s="22"/>
      <c r="S4506" s="22"/>
      <c r="T4506" s="22"/>
      <c r="U4506" s="22"/>
      <c r="V4506" s="22"/>
    </row>
    <row r="4507" spans="1:22" x14ac:dyDescent="0.25">
      <c r="A4507">
        <f ca="1">A4506+1</f>
        <v>4504</v>
      </c>
      <c r="B4507" s="2">
        <v>2.8194840852156511E-3</v>
      </c>
      <c r="C4507" s="3">
        <v>7.0653931189271824E-2</v>
      </c>
      <c r="D4507" s="22">
        <f ca="1">RAND()</f>
        <v>0.9076321715297837</v>
      </c>
      <c r="E4507" s="22">
        <f ca="1">RAND()</f>
        <v>0.26011427616330318</v>
      </c>
      <c r="F4507" s="10">
        <f ca="1">IF(C4507&gt;$Q$9,IF(RAND()&lt;=$R$19,$R$12,C4507*$R$15+$R$14),0)</f>
        <v>0</v>
      </c>
      <c r="G4507" s="23">
        <f ca="1">IF(C4507&lt;=$Q$7,$T$5*D4507+$R$5,IF(C4507&lt;=$Q$9,$R$7+D4507*($T$7*C4507+$T$8-$R$7),E4507*(F4507-$R$11)+$R$11))</f>
        <v>3.2239368387232438E-3</v>
      </c>
      <c r="H4507" s="23">
        <f ca="1">SMALL($B$4:$B$7599,A4507)</f>
        <v>1.7544712357944192E-3</v>
      </c>
      <c r="I4507" s="42">
        <f ca="1">A4507/$A$3</f>
        <v>0.59294365455502895</v>
      </c>
      <c r="J4507" s="23">
        <f ca="1">IF(C4507&lt;=$Q$9,D4507,E4507)</f>
        <v>0.9076321715297837</v>
      </c>
      <c r="K4507" s="23">
        <f ca="1">SMALL($G$4:$G$7599,A4507)</f>
        <v>1.7333347024828742E-3</v>
      </c>
      <c r="L4507" s="42">
        <f ca="1">SMALL($J$4:$J$7599,A4507)</f>
        <v>0.5955423650379813</v>
      </c>
      <c r="M4507" s="42">
        <f ca="1">ABS(I4507-L4507)</f>
        <v>2.5987104829523489E-3</v>
      </c>
      <c r="N4507" s="42">
        <f ca="1">ABS(I4506-L4507)</f>
        <v>2.730358718865955E-3</v>
      </c>
      <c r="O4507" s="22"/>
      <c r="P4507" s="22"/>
      <c r="Q4507" s="22"/>
      <c r="R4507" s="22"/>
      <c r="S4507" s="22"/>
      <c r="T4507" s="22"/>
      <c r="U4507" s="22"/>
      <c r="V4507" s="22"/>
    </row>
    <row r="4508" spans="1:22" x14ac:dyDescent="0.25">
      <c r="A4508">
        <f ca="1">A4507+1</f>
        <v>4505</v>
      </c>
      <c r="B4508" s="2">
        <v>1.5835833802241295E-3</v>
      </c>
      <c r="C4508" s="3">
        <v>7.0675358290420764E-2</v>
      </c>
      <c r="D4508" s="22">
        <f ca="1">RAND()</f>
        <v>0.9033599551813889</v>
      </c>
      <c r="E4508" s="22">
        <f ca="1">RAND()</f>
        <v>0.18909095391720487</v>
      </c>
      <c r="F4508" s="10">
        <f ca="1">IF(C4508&gt;$Q$9,IF(RAND()&lt;=$R$19,$R$12,C4508*$R$15+$R$14),0)</f>
        <v>0</v>
      </c>
      <c r="G4508" s="23">
        <f ca="1">IF(C4508&lt;=$Q$7,$T$5*D4508+$R$5,IF(C4508&lt;=$Q$9,$R$7+D4508*($T$7*C4508+$T$8-$R$7),E4508*(F4508-$R$11)+$R$11))</f>
        <v>3.2285559916951606E-3</v>
      </c>
      <c r="H4508" s="23">
        <f ca="1">SMALL($B$4:$B$7599,A4508)</f>
        <v>1.7545010639910541E-3</v>
      </c>
      <c r="I4508" s="42">
        <f ca="1">A4508/$A$3</f>
        <v>0.59307530279094256</v>
      </c>
      <c r="J4508" s="23">
        <f ca="1">IF(C4508&lt;=$Q$9,D4508,E4508)</f>
        <v>0.9033599551813889</v>
      </c>
      <c r="K4508" s="23">
        <f ca="1">SMALL($G$4:$G$7599,A4508)</f>
        <v>1.7340579988974435E-3</v>
      </c>
      <c r="L4508" s="42">
        <f ca="1">SMALL($J$4:$J$7599,A4508)</f>
        <v>0.59565890624252293</v>
      </c>
      <c r="M4508" s="42">
        <f ca="1">ABS(I4508-L4508)</f>
        <v>2.5836034515803741E-3</v>
      </c>
      <c r="N4508" s="42">
        <f ca="1">ABS(I4507-L4508)</f>
        <v>2.7152516874939803E-3</v>
      </c>
      <c r="O4508" s="22"/>
      <c r="P4508" s="22"/>
      <c r="Q4508" s="22"/>
      <c r="R4508" s="22"/>
      <c r="S4508" s="22"/>
      <c r="T4508" s="22"/>
      <c r="U4508" s="22"/>
      <c r="V4508" s="22"/>
    </row>
    <row r="4509" spans="1:22" x14ac:dyDescent="0.25">
      <c r="A4509">
        <f ca="1">A4508+1</f>
        <v>4506</v>
      </c>
      <c r="B4509" s="2">
        <v>1.1402609958848786E-3</v>
      </c>
      <c r="C4509" s="3">
        <v>7.0676745812073005E-2</v>
      </c>
      <c r="D4509" s="22">
        <f ca="1">RAND()</f>
        <v>0.47934801552805884</v>
      </c>
      <c r="E4509" s="22">
        <f ca="1">RAND()</f>
        <v>0.70025176349704887</v>
      </c>
      <c r="F4509" s="10">
        <f ca="1">IF(C4509&gt;$Q$9,IF(RAND()&lt;=$R$19,$R$12,C4509*$R$15+$R$14),0)</f>
        <v>0</v>
      </c>
      <c r="G4509" s="23">
        <f ca="1">IF(C4509&lt;=$Q$7,$T$5*D4509+$R$5,IF(C4509&lt;=$Q$9,$R$7+D4509*($T$7*C4509+$T$8-$R$7),E4509*(F4509-$R$11)+$R$11))</f>
        <v>1.985375867425043E-3</v>
      </c>
      <c r="H4509" s="23">
        <f ca="1">SMALL($B$4:$B$7599,A4509)</f>
        <v>1.7545239937006851E-3</v>
      </c>
      <c r="I4509" s="42">
        <f ca="1">A4509/$A$3</f>
        <v>0.59320695102685628</v>
      </c>
      <c r="J4509" s="23">
        <f ca="1">IF(C4509&lt;=$Q$9,D4509,E4509)</f>
        <v>0.47934801552805884</v>
      </c>
      <c r="K4509" s="23">
        <f ca="1">SMALL($G$4:$G$7599,A4509)</f>
        <v>1.7341125064794186E-3</v>
      </c>
      <c r="L4509" s="42">
        <f ca="1">SMALL($J$4:$J$7599,A4509)</f>
        <v>0.59569116306725434</v>
      </c>
      <c r="M4509" s="42">
        <f ca="1">ABS(I4509-L4509)</f>
        <v>2.4842120403980594E-3</v>
      </c>
      <c r="N4509" s="42">
        <f ca="1">ABS(I4508-L4509)</f>
        <v>2.6158602763117766E-3</v>
      </c>
      <c r="O4509" s="22"/>
      <c r="P4509" s="22"/>
      <c r="Q4509" s="22"/>
      <c r="R4509" s="22"/>
      <c r="S4509" s="22"/>
      <c r="T4509" s="22"/>
      <c r="U4509" s="22"/>
      <c r="V4509" s="22"/>
    </row>
    <row r="4510" spans="1:22" x14ac:dyDescent="0.25">
      <c r="A4510">
        <f ca="1">A4509+1</f>
        <v>4507</v>
      </c>
      <c r="B4510" s="2">
        <v>1.3879235243994814E-3</v>
      </c>
      <c r="C4510" s="3">
        <v>7.0690587032000873E-2</v>
      </c>
      <c r="D4510" s="22">
        <f ca="1">RAND()</f>
        <v>0.96823521635585719</v>
      </c>
      <c r="E4510" s="22">
        <f ca="1">RAND()</f>
        <v>0.12762966659516395</v>
      </c>
      <c r="F4510" s="10">
        <f ca="1">IF(C4510&gt;$Q$9,IF(RAND()&lt;=$R$19,$R$12,C4510*$R$15+$R$14),0)</f>
        <v>0</v>
      </c>
      <c r="G4510" s="23">
        <f ca="1">IF(C4510&lt;=$Q$7,$T$5*D4510+$R$5,IF(C4510&lt;=$Q$9,$R$7+D4510*($T$7*C4510+$T$8-$R$7),E4510*(F4510-$R$11)+$R$11))</f>
        <v>3.4318600016467493E-3</v>
      </c>
      <c r="H4510" s="23">
        <f ca="1">SMALL($B$4:$B$7599,A4510)</f>
        <v>1.7547145271620268E-3</v>
      </c>
      <c r="I4510" s="42">
        <f ca="1">A4510/$A$3</f>
        <v>0.59333859926276988</v>
      </c>
      <c r="J4510" s="23">
        <f ca="1">IF(C4510&lt;=$Q$9,D4510,E4510)</f>
        <v>0.96823521635585719</v>
      </c>
      <c r="K4510" s="23">
        <f ca="1">SMALL($G$4:$G$7599,A4510)</f>
        <v>1.7344866666234515E-3</v>
      </c>
      <c r="L4510" s="42">
        <f ca="1">SMALL($J$4:$J$7599,A4510)</f>
        <v>0.59571035962642804</v>
      </c>
      <c r="M4510" s="42">
        <f ca="1">ABS(I4510-L4510)</f>
        <v>2.3717603636581597E-3</v>
      </c>
      <c r="N4510" s="42">
        <f ca="1">ABS(I4509-L4510)</f>
        <v>2.5034085995717659E-3</v>
      </c>
      <c r="O4510" s="22"/>
      <c r="P4510" s="22"/>
      <c r="Q4510" s="22"/>
      <c r="R4510" s="22"/>
      <c r="S4510" s="22"/>
      <c r="T4510" s="22"/>
      <c r="U4510" s="22"/>
      <c r="V4510" s="22"/>
    </row>
    <row r="4511" spans="1:22" x14ac:dyDescent="0.25">
      <c r="A4511">
        <f ca="1">A4510+1</f>
        <v>4508</v>
      </c>
      <c r="B4511" s="2">
        <v>1.4723032732280594E-3</v>
      </c>
      <c r="C4511" s="3">
        <v>7.0695011817695441E-2</v>
      </c>
      <c r="D4511" s="22">
        <f ca="1">RAND()</f>
        <v>0.1503327482996043</v>
      </c>
      <c r="E4511" s="22">
        <f ca="1">RAND()</f>
        <v>5.3232734962007755E-2</v>
      </c>
      <c r="F4511" s="10">
        <f ca="1">IF(C4511&gt;$Q$9,IF(RAND()&lt;=$R$19,$R$12,C4511*$R$15+$R$14),0)</f>
        <v>0</v>
      </c>
      <c r="G4511" s="23">
        <f ca="1">IF(C4511&lt;=$Q$7,$T$5*D4511+$R$5,IF(C4511&lt;=$Q$9,$R$7+D4511*($T$7*C4511+$T$8-$R$7),E4511*(F4511-$R$11)+$R$11))</f>
        <v>1.0222847800872912E-3</v>
      </c>
      <c r="H4511" s="23">
        <f ca="1">SMALL($B$4:$B$7599,A4511)</f>
        <v>1.7552844786446475E-3</v>
      </c>
      <c r="I4511" s="42">
        <f ca="1">A4511/$A$3</f>
        <v>0.59347024749868349</v>
      </c>
      <c r="J4511" s="23">
        <f ca="1">IF(C4511&lt;=$Q$9,D4511,E4511)</f>
        <v>0.1503327482996043</v>
      </c>
      <c r="K4511" s="23">
        <f ca="1">SMALL($G$4:$G$7599,A4511)</f>
        <v>1.7350395515872959E-3</v>
      </c>
      <c r="L4511" s="42">
        <f ca="1">SMALL($J$4:$J$7599,A4511)</f>
        <v>0.59579213125728869</v>
      </c>
      <c r="M4511" s="42">
        <f ca="1">ABS(I4511-L4511)</f>
        <v>2.3218837586052032E-3</v>
      </c>
      <c r="N4511" s="42">
        <f ca="1">ABS(I4510-L4511)</f>
        <v>2.4535319945188094E-3</v>
      </c>
      <c r="O4511" s="22"/>
      <c r="P4511" s="22"/>
      <c r="Q4511" s="22"/>
      <c r="R4511" s="22"/>
      <c r="S4511" s="22"/>
      <c r="T4511" s="22"/>
      <c r="U4511" s="22"/>
      <c r="V4511" s="22"/>
    </row>
    <row r="4512" spans="1:22" x14ac:dyDescent="0.25">
      <c r="A4512">
        <f ca="1">A4511+1</f>
        <v>4509</v>
      </c>
      <c r="B4512" s="2">
        <v>3.0474396520957514E-3</v>
      </c>
      <c r="C4512" s="3">
        <v>7.0699803601433908E-2</v>
      </c>
      <c r="D4512" s="22">
        <f ca="1">RAND()</f>
        <v>0.36823663569521481</v>
      </c>
      <c r="E4512" s="22">
        <f ca="1">RAND()</f>
        <v>0.55460500125915158</v>
      </c>
      <c r="F4512" s="10">
        <f ca="1">IF(C4512&gt;$Q$9,IF(RAND()&lt;=$R$19,$R$12,C4512*$R$15+$R$14),0)</f>
        <v>0</v>
      </c>
      <c r="G4512" s="23">
        <f ca="1">IF(C4512&lt;=$Q$7,$T$5*D4512+$R$5,IF(C4512&lt;=$Q$9,$R$7+D4512*($T$7*C4512+$T$8-$R$7),E4512*(F4512-$R$11)+$R$11))</f>
        <v>1.6668015333418358E-3</v>
      </c>
      <c r="H4512" s="23">
        <f ca="1">SMALL($B$4:$B$7599,A4512)</f>
        <v>1.7554030659155395E-3</v>
      </c>
      <c r="I4512" s="42">
        <f ca="1">A4512/$A$3</f>
        <v>0.59360189573459721</v>
      </c>
      <c r="J4512" s="23">
        <f ca="1">IF(C4512&lt;=$Q$9,D4512,E4512)</f>
        <v>0.36823663569521481</v>
      </c>
      <c r="K4512" s="23">
        <f ca="1">SMALL($G$4:$G$7599,A4512)</f>
        <v>1.7354033649297676E-3</v>
      </c>
      <c r="L4512" s="42">
        <f ca="1">SMALL($J$4:$J$7599,A4512)</f>
        <v>0.59587177692866533</v>
      </c>
      <c r="M4512" s="42">
        <f ca="1">ABS(I4512-L4512)</f>
        <v>2.2698811940681241E-3</v>
      </c>
      <c r="N4512" s="42">
        <f ca="1">ABS(I4511-L4512)</f>
        <v>2.4015294299818413E-3</v>
      </c>
      <c r="O4512" s="22"/>
      <c r="P4512" s="22"/>
      <c r="Q4512" s="22"/>
      <c r="R4512" s="22"/>
      <c r="S4512" s="22"/>
      <c r="T4512" s="22"/>
      <c r="U4512" s="22"/>
      <c r="V4512" s="22"/>
    </row>
    <row r="4513" spans="1:22" x14ac:dyDescent="0.25">
      <c r="A4513">
        <f ca="1">A4512+1</f>
        <v>4510</v>
      </c>
      <c r="B4513" s="2">
        <v>2.5215651587060517E-3</v>
      </c>
      <c r="C4513" s="3">
        <v>7.0709021073335654E-2</v>
      </c>
      <c r="D4513" s="22">
        <f ca="1">RAND()</f>
        <v>0.80274400426410841</v>
      </c>
      <c r="E4513" s="22">
        <f ca="1">RAND()</f>
        <v>0.23921604459812229</v>
      </c>
      <c r="F4513" s="10">
        <f ca="1">IF(C4513&gt;$Q$9,IF(RAND()&lt;=$R$19,$R$12,C4513*$R$15+$R$14),0)</f>
        <v>0</v>
      </c>
      <c r="G4513" s="23">
        <f ca="1">IF(C4513&lt;=$Q$7,$T$5*D4513+$R$5,IF(C4513&lt;=$Q$9,$R$7+D4513*($T$7*C4513+$T$8-$R$7),E4513*(F4513-$R$11)+$R$11))</f>
        <v>2.9572472800513468E-3</v>
      </c>
      <c r="H4513" s="23">
        <f ca="1">SMALL($B$4:$B$7599,A4513)</f>
        <v>1.7557295413047069E-3</v>
      </c>
      <c r="I4513" s="42">
        <f ca="1">A4513/$A$3</f>
        <v>0.59373354397051081</v>
      </c>
      <c r="J4513" s="23">
        <f ca="1">IF(C4513&lt;=$Q$9,D4513,E4513)</f>
        <v>0.80274400426410841</v>
      </c>
      <c r="K4513" s="23">
        <f ca="1">SMALL($G$4:$G$7599,A4513)</f>
        <v>1.7355532312876129E-3</v>
      </c>
      <c r="L4513" s="42">
        <f ca="1">SMALL($J$4:$J$7599,A4513)</f>
        <v>0.59595965741699963</v>
      </c>
      <c r="M4513" s="42">
        <f ca="1">ABS(I4513-L4513)</f>
        <v>2.2261134464888199E-3</v>
      </c>
      <c r="N4513" s="42">
        <f ca="1">ABS(I4512-L4513)</f>
        <v>2.3577616824024261E-3</v>
      </c>
      <c r="O4513" s="22"/>
      <c r="P4513" s="22"/>
      <c r="Q4513" s="22"/>
      <c r="R4513" s="22"/>
      <c r="S4513" s="22"/>
      <c r="T4513" s="22"/>
      <c r="U4513" s="22"/>
      <c r="V4513" s="22"/>
    </row>
    <row r="4514" spans="1:22" x14ac:dyDescent="0.25">
      <c r="A4514">
        <f ca="1">A4513+1</f>
        <v>4511</v>
      </c>
      <c r="B4514" s="2">
        <v>2.4373511164624551E-3</v>
      </c>
      <c r="C4514" s="3">
        <v>7.0715049387772483E-2</v>
      </c>
      <c r="D4514" s="22">
        <f ca="1">RAND()</f>
        <v>5.3673770323149794E-2</v>
      </c>
      <c r="E4514" s="22">
        <f ca="1">RAND()</f>
        <v>0.38274811602854608</v>
      </c>
      <c r="F4514" s="10">
        <f ca="1">IF(C4514&gt;$Q$9,IF(RAND()&lt;=$R$19,$R$12,C4514*$R$15+$R$14),0)</f>
        <v>0</v>
      </c>
      <c r="G4514" s="23">
        <f ca="1">IF(C4514&lt;=$Q$7,$T$5*D4514+$R$5,IF(C4514&lt;=$Q$9,$R$7+D4514*($T$7*C4514+$T$8-$R$7),E4514*(F4514-$R$11)+$R$11))</f>
        <v>7.3802530758151441E-4</v>
      </c>
      <c r="H4514" s="23">
        <f ca="1">SMALL($B$4:$B$7599,A4514)</f>
        <v>1.7559069021907958E-3</v>
      </c>
      <c r="I4514" s="42">
        <f ca="1">A4514/$A$3</f>
        <v>0.59386519220642442</v>
      </c>
      <c r="J4514" s="23">
        <f ca="1">IF(C4514&lt;=$Q$9,D4514,E4514)</f>
        <v>5.3673770323149794E-2</v>
      </c>
      <c r="K4514" s="23">
        <f ca="1">SMALL($G$4:$G$7599,A4514)</f>
        <v>1.7356754161303347E-3</v>
      </c>
      <c r="L4514" s="42">
        <f ca="1">SMALL($J$4:$J$7599,A4514)</f>
        <v>0.59610510576874665</v>
      </c>
      <c r="M4514" s="42">
        <f ca="1">ABS(I4514-L4514)</f>
        <v>2.2399135623222266E-3</v>
      </c>
      <c r="N4514" s="42">
        <f ca="1">ABS(I4513-L4514)</f>
        <v>2.3715617982358328E-3</v>
      </c>
      <c r="O4514" s="22"/>
      <c r="P4514" s="22"/>
      <c r="Q4514" s="22"/>
      <c r="R4514" s="22"/>
      <c r="S4514" s="22"/>
      <c r="T4514" s="22"/>
      <c r="U4514" s="22"/>
      <c r="V4514" s="22"/>
    </row>
    <row r="4515" spans="1:22" x14ac:dyDescent="0.25">
      <c r="A4515">
        <f ca="1">A4514+1</f>
        <v>4512</v>
      </c>
      <c r="B4515" s="2">
        <v>1.5507922618828163E-3</v>
      </c>
      <c r="C4515" s="3">
        <v>7.0717759500360799E-2</v>
      </c>
      <c r="D4515" s="22">
        <f ca="1">RAND()</f>
        <v>0.37582296096083978</v>
      </c>
      <c r="E4515" s="22">
        <f ca="1">RAND()</f>
        <v>6.5251973786799478E-2</v>
      </c>
      <c r="F4515" s="10">
        <f ca="1">IF(C4515&gt;$Q$9,IF(RAND()&lt;=$R$19,$R$12,C4515*$R$15+$R$14),0)</f>
        <v>0</v>
      </c>
      <c r="G4515" s="23">
        <f ca="1">IF(C4515&lt;=$Q$7,$T$5*D4515+$R$5,IF(C4515&lt;=$Q$9,$R$7+D4515*($T$7*C4515+$T$8-$R$7),E4515*(F4515-$R$11)+$R$11))</f>
        <v>1.6951694890720618E-3</v>
      </c>
      <c r="H4515" s="23">
        <f ca="1">SMALL($B$4:$B$7599,A4515)</f>
        <v>1.7562396285636384E-3</v>
      </c>
      <c r="I4515" s="42">
        <f ca="1">A4515/$A$3</f>
        <v>0.59399684044233803</v>
      </c>
      <c r="J4515" s="23">
        <f ca="1">IF(C4515&lt;=$Q$9,D4515,E4515)</f>
        <v>0.37582296096083978</v>
      </c>
      <c r="K4515" s="23">
        <f ca="1">SMALL($G$4:$G$7599,A4515)</f>
        <v>1.7358209508473897E-3</v>
      </c>
      <c r="L4515" s="42">
        <f ca="1">SMALL($J$4:$J$7599,A4515)</f>
        <v>0.59614505781604432</v>
      </c>
      <c r="M4515" s="42">
        <f ca="1">ABS(I4515-L4515)</f>
        <v>2.148217373706296E-3</v>
      </c>
      <c r="N4515" s="42">
        <f ca="1">ABS(I4514-L4515)</f>
        <v>2.2798656096199021E-3</v>
      </c>
      <c r="O4515" s="22"/>
      <c r="P4515" s="22"/>
      <c r="Q4515" s="22"/>
      <c r="R4515" s="22"/>
      <c r="S4515" s="22"/>
      <c r="T4515" s="22"/>
      <c r="U4515" s="22"/>
      <c r="V4515" s="22"/>
    </row>
    <row r="4516" spans="1:22" x14ac:dyDescent="0.25">
      <c r="A4516">
        <f ca="1">A4515+1</f>
        <v>4513</v>
      </c>
      <c r="B4516" s="2">
        <v>3.3616187226565564E-3</v>
      </c>
      <c r="C4516" s="3">
        <v>7.0728373188716331E-2</v>
      </c>
      <c r="D4516" s="22">
        <f ca="1">RAND()</f>
        <v>0.70304912196541192</v>
      </c>
      <c r="E4516" s="22">
        <f ca="1">RAND()</f>
        <v>0.70027516319726058</v>
      </c>
      <c r="F4516" s="10">
        <f ca="1">IF(C4516&gt;$Q$9,IF(RAND()&lt;=$R$19,$R$12,C4516*$R$15+$R$14),0)</f>
        <v>0</v>
      </c>
      <c r="G4516" s="23">
        <f ca="1">IF(C4516&lt;=$Q$7,$T$5*D4516+$R$5,IF(C4516&lt;=$Q$9,$R$7+D4516*($T$7*C4516+$T$8-$R$7),E4516*(F4516-$R$11)+$R$11))</f>
        <v>2.6738482886882881E-3</v>
      </c>
      <c r="H4516" s="23">
        <f ca="1">SMALL($B$4:$B$7599,A4516)</f>
        <v>1.7564342987413384E-3</v>
      </c>
      <c r="I4516" s="42">
        <f ca="1">A4516/$A$3</f>
        <v>0.59412848867825174</v>
      </c>
      <c r="J4516" s="23">
        <f ca="1">IF(C4516&lt;=$Q$9,D4516,E4516)</f>
        <v>0.70304912196541192</v>
      </c>
      <c r="K4516" s="23">
        <f ca="1">SMALL($G$4:$G$7599,A4516)</f>
        <v>1.7360550498933761E-3</v>
      </c>
      <c r="L4516" s="42">
        <f ca="1">SMALL($J$4:$J$7599,A4516)</f>
        <v>0.59616759046129775</v>
      </c>
      <c r="M4516" s="42">
        <f ca="1">ABS(I4516-L4516)</f>
        <v>2.0391017830460045E-3</v>
      </c>
      <c r="N4516" s="42">
        <f ca="1">ABS(I4515-L4516)</f>
        <v>2.1707500189597217E-3</v>
      </c>
      <c r="O4516" s="22"/>
      <c r="P4516" s="22"/>
      <c r="Q4516" s="22"/>
      <c r="R4516" s="22"/>
      <c r="S4516" s="22"/>
      <c r="T4516" s="22"/>
      <c r="U4516" s="22"/>
      <c r="V4516" s="22"/>
    </row>
    <row r="4517" spans="1:22" x14ac:dyDescent="0.25">
      <c r="A4517">
        <f ca="1">A4516+1</f>
        <v>4514</v>
      </c>
      <c r="B4517" s="2">
        <v>1.2305200381016457E-3</v>
      </c>
      <c r="C4517" s="3">
        <v>7.0729509925530287E-2</v>
      </c>
      <c r="D4517" s="22">
        <f ca="1">RAND()</f>
        <v>0.78028421494695344</v>
      </c>
      <c r="E4517" s="22">
        <f ca="1">RAND()</f>
        <v>0.85706433530686399</v>
      </c>
      <c r="F4517" s="10">
        <f ca="1">IF(C4517&gt;$Q$9,IF(RAND()&lt;=$R$19,$R$12,C4517*$R$15+$R$14),0)</f>
        <v>0</v>
      </c>
      <c r="G4517" s="23">
        <f ca="1">IF(C4517&lt;=$Q$7,$T$5*D4517+$R$5,IF(C4517&lt;=$Q$9,$R$7+D4517*($T$7*C4517+$T$8-$R$7),E4517*(F4517-$R$11)+$R$11))</f>
        <v>2.9047974782565465E-3</v>
      </c>
      <c r="H4517" s="23">
        <f ca="1">SMALL($B$4:$B$7599,A4517)</f>
        <v>1.7568316845966714E-3</v>
      </c>
      <c r="I4517" s="42">
        <f ca="1">A4517/$A$3</f>
        <v>0.59426013691416535</v>
      </c>
      <c r="J4517" s="23">
        <f ca="1">IF(C4517&lt;=$Q$9,D4517,E4517)</f>
        <v>0.78028421494695344</v>
      </c>
      <c r="K4517" s="23">
        <f ca="1">SMALL($G$4:$G$7599,A4517)</f>
        <v>1.736639609914571E-3</v>
      </c>
      <c r="L4517" s="42">
        <f ca="1">SMALL($J$4:$J$7599,A4517)</f>
        <v>0.59617661480138961</v>
      </c>
      <c r="M4517" s="42">
        <f ca="1">ABS(I4517-L4517)</f>
        <v>1.916477887224266E-3</v>
      </c>
      <c r="N4517" s="42">
        <f ca="1">ABS(I4516-L4517)</f>
        <v>2.0481261231378722E-3</v>
      </c>
      <c r="O4517" s="22"/>
      <c r="P4517" s="22"/>
      <c r="Q4517" s="22"/>
      <c r="R4517" s="22"/>
      <c r="S4517" s="22"/>
      <c r="T4517" s="22"/>
      <c r="U4517" s="22"/>
      <c r="V4517" s="22"/>
    </row>
    <row r="4518" spans="1:22" x14ac:dyDescent="0.25">
      <c r="A4518">
        <f ca="1">A4517+1</f>
        <v>4515</v>
      </c>
      <c r="B4518" s="2">
        <v>1.3423624420634828E-3</v>
      </c>
      <c r="C4518" s="3">
        <v>7.0737028704026872E-2</v>
      </c>
      <c r="D4518" s="22">
        <f ca="1">RAND()</f>
        <v>0.88930834607988229</v>
      </c>
      <c r="E4518" s="22">
        <f ca="1">RAND()</f>
        <v>0.55486433016326475</v>
      </c>
      <c r="F4518" s="10">
        <f ca="1">IF(C4518&gt;$Q$9,IF(RAND()&lt;=$R$19,$R$12,C4518*$R$15+$R$14),0)</f>
        <v>0</v>
      </c>
      <c r="G4518" s="23">
        <f ca="1">IF(C4518&lt;=$Q$7,$T$5*D4518+$R$5,IF(C4518&lt;=$Q$9,$R$7+D4518*($T$7*C4518+$T$8-$R$7),E4518*(F4518-$R$11)+$R$11))</f>
        <v>3.2357044908020082E-3</v>
      </c>
      <c r="H4518" s="23">
        <f ca="1">SMALL($B$4:$B$7599,A4518)</f>
        <v>1.7576230333931075E-3</v>
      </c>
      <c r="I4518" s="42">
        <f ca="1">A4518/$A$3</f>
        <v>0.59439178515007896</v>
      </c>
      <c r="J4518" s="23">
        <f ca="1">IF(C4518&lt;=$Q$9,D4518,E4518)</f>
        <v>0.88930834607988229</v>
      </c>
      <c r="K4518" s="23">
        <f ca="1">SMALL($G$4:$G$7599,A4518)</f>
        <v>1.7367658645580798E-3</v>
      </c>
      <c r="L4518" s="42">
        <f ca="1">SMALL($J$4:$J$7599,A4518)</f>
        <v>0.59618433522782277</v>
      </c>
      <c r="M4518" s="42">
        <f ca="1">ABS(I4518-L4518)</f>
        <v>1.7925500777438153E-3</v>
      </c>
      <c r="N4518" s="42">
        <f ca="1">ABS(I4517-L4518)</f>
        <v>1.9241983136574214E-3</v>
      </c>
      <c r="O4518" s="22"/>
      <c r="P4518" s="22"/>
      <c r="Q4518" s="22"/>
      <c r="R4518" s="22"/>
      <c r="S4518" s="22"/>
      <c r="T4518" s="22"/>
      <c r="U4518" s="22"/>
      <c r="V4518" s="22"/>
    </row>
    <row r="4519" spans="1:22" x14ac:dyDescent="0.25">
      <c r="A4519">
        <f ca="1">A4518+1</f>
        <v>4516</v>
      </c>
      <c r="B4519" s="2">
        <v>3.343855019134756E-3</v>
      </c>
      <c r="C4519" s="3">
        <v>7.073894771676642E-2</v>
      </c>
      <c r="D4519" s="22">
        <f ca="1">RAND()</f>
        <v>4.366644056744462E-2</v>
      </c>
      <c r="E4519" s="22">
        <f ca="1">RAND()</f>
        <v>0.95334131021115731</v>
      </c>
      <c r="F4519" s="10">
        <f ca="1">IF(C4519&gt;$Q$9,IF(RAND()&lt;=$R$19,$R$12,C4519*$R$15+$R$14),0)</f>
        <v>0</v>
      </c>
      <c r="G4519" s="23">
        <f ca="1">IF(C4519&lt;=$Q$7,$T$5*D4519+$R$5,IF(C4519&lt;=$Q$9,$R$7+D4519*($T$7*C4519+$T$8-$R$7),E4519*(F4519-$R$11)+$R$11))</f>
        <v>7.0924052689184361E-4</v>
      </c>
      <c r="H4519" s="23">
        <f ca="1">SMALL($B$4:$B$7599,A4519)</f>
        <v>1.7577765149253688E-3</v>
      </c>
      <c r="I4519" s="42">
        <f ca="1">A4519/$A$3</f>
        <v>0.59452343338599267</v>
      </c>
      <c r="J4519" s="23">
        <f ca="1">IF(C4519&lt;=$Q$9,D4519,E4519)</f>
        <v>4.366644056744462E-2</v>
      </c>
      <c r="K4519" s="23">
        <f ca="1">SMALL($G$4:$G$7599,A4519)</f>
        <v>1.7374593115111472E-3</v>
      </c>
      <c r="L4519" s="42">
        <f ca="1">SMALL($J$4:$J$7599,A4519)</f>
        <v>0.59622413713592792</v>
      </c>
      <c r="M4519" s="42">
        <f ca="1">ABS(I4519-L4519)</f>
        <v>1.7007037499352506E-3</v>
      </c>
      <c r="N4519" s="42">
        <f ca="1">ABS(I4518-L4519)</f>
        <v>1.8323519858489679E-3</v>
      </c>
      <c r="O4519" s="22"/>
      <c r="P4519" s="22"/>
      <c r="Q4519" s="22"/>
      <c r="R4519" s="22"/>
      <c r="S4519" s="22"/>
      <c r="T4519" s="22"/>
      <c r="U4519" s="22"/>
      <c r="V4519" s="22"/>
    </row>
    <row r="4520" spans="1:22" x14ac:dyDescent="0.25">
      <c r="A4520">
        <f ca="1">A4519+1</f>
        <v>4517</v>
      </c>
      <c r="B4520" s="2">
        <v>1.8652362226463381E-3</v>
      </c>
      <c r="C4520" s="3">
        <v>7.0741696452988501E-2</v>
      </c>
      <c r="D4520" s="22">
        <f ca="1">RAND()</f>
        <v>0.97971839152424367</v>
      </c>
      <c r="E4520" s="22">
        <f ca="1">RAND()</f>
        <v>0.4777185185893118</v>
      </c>
      <c r="F4520" s="10">
        <f ca="1">IF(C4520&gt;$Q$9,IF(RAND()&lt;=$R$19,$R$12,C4520*$R$15+$R$14),0)</f>
        <v>0</v>
      </c>
      <c r="G4520" s="23">
        <f ca="1">IF(C4520&lt;=$Q$7,$T$5*D4520+$R$5,IF(C4520&lt;=$Q$9,$R$7+D4520*($T$7*C4520+$T$8-$R$7),E4520*(F4520-$R$11)+$R$11))</f>
        <v>3.5098569936465513E-3</v>
      </c>
      <c r="H4520" s="23">
        <f ca="1">SMALL($B$4:$B$7599,A4520)</f>
        <v>1.7581436307610998E-3</v>
      </c>
      <c r="I4520" s="42">
        <f ca="1">A4520/$A$3</f>
        <v>0.59465508162190628</v>
      </c>
      <c r="J4520" s="23">
        <f ca="1">IF(C4520&lt;=$Q$9,D4520,E4520)</f>
        <v>0.97971839152424367</v>
      </c>
      <c r="K4520" s="23">
        <f ca="1">SMALL($G$4:$G$7599,A4520)</f>
        <v>1.7386276195103031E-3</v>
      </c>
      <c r="L4520" s="42">
        <f ca="1">SMALL($J$4:$J$7599,A4520)</f>
        <v>0.59628611529193554</v>
      </c>
      <c r="M4520" s="42">
        <f ca="1">ABS(I4520-L4520)</f>
        <v>1.6310336700292583E-3</v>
      </c>
      <c r="N4520" s="42">
        <f ca="1">ABS(I4519-L4520)</f>
        <v>1.7626819059428644E-3</v>
      </c>
      <c r="O4520" s="22"/>
      <c r="P4520" s="22"/>
      <c r="Q4520" s="22"/>
      <c r="R4520" s="22"/>
      <c r="S4520" s="22"/>
      <c r="T4520" s="22"/>
      <c r="U4520" s="22"/>
      <c r="V4520" s="22"/>
    </row>
    <row r="4521" spans="1:22" x14ac:dyDescent="0.25">
      <c r="A4521">
        <f ca="1">A4520+1</f>
        <v>4518</v>
      </c>
      <c r="B4521" s="2">
        <v>3.4085643143922373E-3</v>
      </c>
      <c r="C4521" s="3">
        <v>7.0742383614232851E-2</v>
      </c>
      <c r="D4521" s="22">
        <f ca="1">RAND()</f>
        <v>0.84361689006652596</v>
      </c>
      <c r="E4521" s="22">
        <f ca="1">RAND()</f>
        <v>0.82042020674927263</v>
      </c>
      <c r="F4521" s="10">
        <f ca="1">IF(C4521&gt;$Q$9,IF(RAND()&lt;=$R$19,$R$12,C4521*$R$15+$R$14),0)</f>
        <v>0</v>
      </c>
      <c r="G4521" s="23">
        <f ca="1">IF(C4521&lt;=$Q$7,$T$5*D4521+$R$5,IF(C4521&lt;=$Q$9,$R$7+D4521*($T$7*C4521+$T$8-$R$7),E4521*(F4521-$R$11)+$R$11))</f>
        <v>3.1031753366285515E-3</v>
      </c>
      <c r="H4521" s="23">
        <f ca="1">SMALL($B$4:$B$7599,A4521)</f>
        <v>1.7583313299401881E-3</v>
      </c>
      <c r="I4521" s="42">
        <f ca="1">A4521/$A$3</f>
        <v>0.59478672985781988</v>
      </c>
      <c r="J4521" s="23">
        <f ca="1">IF(C4521&lt;=$Q$9,D4521,E4521)</f>
        <v>0.84361689006652596</v>
      </c>
      <c r="K4521" s="23">
        <f ca="1">SMALL($G$4:$G$7599,A4521)</f>
        <v>1.7393068894191917E-3</v>
      </c>
      <c r="L4521" s="42">
        <f ca="1">SMALL($J$4:$J$7599,A4521)</f>
        <v>0.59633847609220147</v>
      </c>
      <c r="M4521" s="42">
        <f ca="1">ABS(I4521-L4521)</f>
        <v>1.5517462343815902E-3</v>
      </c>
      <c r="N4521" s="42">
        <f ca="1">ABS(I4520-L4521)</f>
        <v>1.6833944702951964E-3</v>
      </c>
      <c r="O4521" s="22"/>
      <c r="P4521" s="22"/>
      <c r="Q4521" s="22"/>
      <c r="R4521" s="22"/>
      <c r="S4521" s="22"/>
      <c r="T4521" s="22"/>
      <c r="U4521" s="22"/>
      <c r="V4521" s="22"/>
    </row>
    <row r="4522" spans="1:22" x14ac:dyDescent="0.25">
      <c r="A4522">
        <f ca="1">A4521+1</f>
        <v>4519</v>
      </c>
      <c r="B4522" s="2">
        <v>1.8644705790035188E-3</v>
      </c>
      <c r="C4522" s="3">
        <v>7.0750803608052248E-2</v>
      </c>
      <c r="D4522" s="22">
        <f ca="1">RAND()</f>
        <v>0.35196682408138791</v>
      </c>
      <c r="E4522" s="22">
        <f ca="1">RAND()</f>
        <v>6.7001915377960075E-2</v>
      </c>
      <c r="F4522" s="10">
        <f ca="1">IF(C4522&gt;$Q$9,IF(RAND()&lt;=$R$19,$R$12,C4522*$R$15+$R$14),0)</f>
        <v>0</v>
      </c>
      <c r="G4522" s="23">
        <f ca="1">IF(C4522&lt;=$Q$7,$T$5*D4522+$R$5,IF(C4522&lt;=$Q$9,$R$7+D4522*($T$7*C4522+$T$8-$R$7),E4522*(F4522-$R$11)+$R$11))</f>
        <v>1.6345563055767311E-3</v>
      </c>
      <c r="H4522" s="23">
        <f ca="1">SMALL($B$4:$B$7599,A4522)</f>
        <v>1.7583640563854641E-3</v>
      </c>
      <c r="I4522" s="42">
        <f ca="1">A4522/$A$3</f>
        <v>0.59491837809373349</v>
      </c>
      <c r="J4522" s="23">
        <f ca="1">IF(C4522&lt;=$Q$9,D4522,E4522)</f>
        <v>0.35196682408138791</v>
      </c>
      <c r="K4522" s="23">
        <f ca="1">SMALL($G$4:$G$7599,A4522)</f>
        <v>1.7394184195829859E-3</v>
      </c>
      <c r="L4522" s="42">
        <f ca="1">SMALL($J$4:$J$7599,A4522)</f>
        <v>0.59635598822165115</v>
      </c>
      <c r="M4522" s="42">
        <f ca="1">ABS(I4522-L4522)</f>
        <v>1.4376101279176545E-3</v>
      </c>
      <c r="N4522" s="42">
        <f ca="1">ABS(I4521-L4522)</f>
        <v>1.5692583638312607E-3</v>
      </c>
      <c r="O4522" s="22"/>
      <c r="P4522" s="22"/>
      <c r="Q4522" s="22"/>
      <c r="R4522" s="22"/>
      <c r="S4522" s="22"/>
      <c r="T4522" s="22"/>
      <c r="U4522" s="22"/>
      <c r="V4522" s="22"/>
    </row>
    <row r="4523" spans="1:22" x14ac:dyDescent="0.25">
      <c r="A4523">
        <f ca="1">A4522+1</f>
        <v>4520</v>
      </c>
      <c r="B4523" s="2">
        <v>1.3834655674068719E-3</v>
      </c>
      <c r="C4523" s="3">
        <v>7.0751142835218994E-2</v>
      </c>
      <c r="D4523" s="22">
        <f ca="1">RAND()</f>
        <v>0.2497973937222252</v>
      </c>
      <c r="E4523" s="22">
        <f ca="1">RAND()</f>
        <v>0.97616166245694369</v>
      </c>
      <c r="F4523" s="10">
        <f ca="1">IF(C4523&gt;$Q$9,IF(RAND()&lt;=$R$19,$R$12,C4523*$R$15+$R$14),0)</f>
        <v>0</v>
      </c>
      <c r="G4523" s="23">
        <f ca="1">IF(C4523&lt;=$Q$7,$T$5*D4523+$R$5,IF(C4523&lt;=$Q$9,$R$7+D4523*($T$7*C4523+$T$8-$R$7),E4523*(F4523-$R$11)+$R$11))</f>
        <v>1.3281366401977604E-3</v>
      </c>
      <c r="H4523" s="23">
        <f ca="1">SMALL($B$4:$B$7599,A4523)</f>
        <v>1.7591643311427596E-3</v>
      </c>
      <c r="I4523" s="42">
        <f ca="1">A4523/$A$3</f>
        <v>0.59505002632964721</v>
      </c>
      <c r="J4523" s="23">
        <f ca="1">IF(C4523&lt;=$Q$9,D4523,E4523)</f>
        <v>0.2497973937222252</v>
      </c>
      <c r="K4523" s="23">
        <f ca="1">SMALL($G$4:$G$7599,A4523)</f>
        <v>1.7394893905742085E-3</v>
      </c>
      <c r="L4523" s="42">
        <f ca="1">SMALL($J$4:$J$7599,A4523)</f>
        <v>0.59645737964052792</v>
      </c>
      <c r="M4523" s="42">
        <f ca="1">ABS(I4523-L4523)</f>
        <v>1.4073533108807101E-3</v>
      </c>
      <c r="N4523" s="42">
        <f ca="1">ABS(I4522-L4523)</f>
        <v>1.5390015467944274E-3</v>
      </c>
      <c r="O4523" s="22"/>
      <c r="P4523" s="22"/>
      <c r="Q4523" s="22"/>
      <c r="R4523" s="22"/>
      <c r="S4523" s="22"/>
      <c r="T4523" s="22"/>
      <c r="U4523" s="22"/>
      <c r="V4523" s="22"/>
    </row>
    <row r="4524" spans="1:22" x14ac:dyDescent="0.25">
      <c r="A4524">
        <f ca="1">A4523+1</f>
        <v>4521</v>
      </c>
      <c r="B4524" s="2">
        <v>9.3222877752752176E-4</v>
      </c>
      <c r="C4524" s="3">
        <v>7.0753355880869728E-2</v>
      </c>
      <c r="D4524" s="22">
        <f ca="1">RAND()</f>
        <v>0.94598750587494318</v>
      </c>
      <c r="E4524" s="22">
        <f ca="1">RAND()</f>
        <v>0.79252351113122166</v>
      </c>
      <c r="F4524" s="10">
        <f ca="1">IF(C4524&gt;$Q$9,IF(RAND()&lt;=$R$19,$R$12,C4524*$R$15+$R$14),0)</f>
        <v>0</v>
      </c>
      <c r="G4524" s="23">
        <f ca="1">IF(C4524&lt;=$Q$7,$T$5*D4524+$R$5,IF(C4524&lt;=$Q$9,$R$7+D4524*($T$7*C4524+$T$8-$R$7),E4524*(F4524-$R$11)+$R$11))</f>
        <v>3.4186668153713979E-3</v>
      </c>
      <c r="H4524" s="23">
        <f ca="1">SMALL($B$4:$B$7599,A4524)</f>
        <v>1.7593103604300331E-3</v>
      </c>
      <c r="I4524" s="42">
        <f ca="1">A4524/$A$3</f>
        <v>0.59518167456556081</v>
      </c>
      <c r="J4524" s="23">
        <f ca="1">IF(C4524&lt;=$Q$9,D4524,E4524)</f>
        <v>0.94598750587494318</v>
      </c>
      <c r="K4524" s="23">
        <f ca="1">SMALL($G$4:$G$7599,A4524)</f>
        <v>1.7394986301716403E-3</v>
      </c>
      <c r="L4524" s="42">
        <f ca="1">SMALL($J$4:$J$7599,A4524)</f>
        <v>0.59656449908509002</v>
      </c>
      <c r="M4524" s="42">
        <f ca="1">ABS(I4524-L4524)</f>
        <v>1.3828245195292022E-3</v>
      </c>
      <c r="N4524" s="42">
        <f ca="1">ABS(I4523-L4524)</f>
        <v>1.5144727554428083E-3</v>
      </c>
      <c r="O4524" s="22"/>
      <c r="P4524" s="22"/>
      <c r="Q4524" s="22"/>
      <c r="R4524" s="22"/>
      <c r="S4524" s="22"/>
      <c r="T4524" s="22"/>
      <c r="U4524" s="22"/>
      <c r="V4524" s="22"/>
    </row>
    <row r="4525" spans="1:22" x14ac:dyDescent="0.25">
      <c r="A4525">
        <f ca="1">A4524+1</f>
        <v>4522</v>
      </c>
      <c r="B4525" s="2">
        <v>8.8168841980434953E-4</v>
      </c>
      <c r="C4525" s="3">
        <v>7.0753653641263764E-2</v>
      </c>
      <c r="D4525" s="22">
        <f ca="1">RAND()</f>
        <v>0.60881232206730407</v>
      </c>
      <c r="E4525" s="22">
        <f ca="1">RAND()</f>
        <v>0.76260299408135512</v>
      </c>
      <c r="F4525" s="10">
        <f ca="1">IF(C4525&gt;$Q$9,IF(RAND()&lt;=$R$19,$R$12,C4525*$R$15+$R$14),0)</f>
        <v>0</v>
      </c>
      <c r="G4525" s="23">
        <f ca="1">IF(C4525&lt;=$Q$7,$T$5*D4525+$R$5,IF(C4525&lt;=$Q$9,$R$7+D4525*($T$7*C4525+$T$8-$R$7),E4525*(F4525-$R$11)+$R$11))</f>
        <v>2.4065880684158883E-3</v>
      </c>
      <c r="H4525" s="23">
        <f ca="1">SMALL($B$4:$B$7599,A4525)</f>
        <v>1.759431488125407E-3</v>
      </c>
      <c r="I4525" s="42">
        <f ca="1">A4525/$A$3</f>
        <v>0.59531332280147442</v>
      </c>
      <c r="J4525" s="23">
        <f ca="1">IF(C4525&lt;=$Q$9,D4525,E4525)</f>
        <v>0.60881232206730407</v>
      </c>
      <c r="K4525" s="23">
        <f ca="1">SMALL($G$4:$G$7599,A4525)</f>
        <v>1.7396245317180801E-3</v>
      </c>
      <c r="L4525" s="42">
        <f ca="1">SMALL($J$4:$J$7599,A4525)</f>
        <v>0.59670629218832372</v>
      </c>
      <c r="M4525" s="42">
        <f ca="1">ABS(I4525-L4525)</f>
        <v>1.3929693868492965E-3</v>
      </c>
      <c r="N4525" s="42">
        <f ca="1">ABS(I4524-L4525)</f>
        <v>1.5246176227629027E-3</v>
      </c>
      <c r="O4525" s="22"/>
      <c r="P4525" s="22"/>
      <c r="Q4525" s="22"/>
      <c r="R4525" s="22"/>
      <c r="S4525" s="22"/>
      <c r="T4525" s="22"/>
      <c r="U4525" s="22"/>
      <c r="V4525" s="22"/>
    </row>
    <row r="4526" spans="1:22" x14ac:dyDescent="0.25">
      <c r="A4526">
        <f ca="1">A4525+1</f>
        <v>4523</v>
      </c>
      <c r="B4526" s="2">
        <v>1.5179168270827437E-3</v>
      </c>
      <c r="C4526" s="3">
        <v>7.0754788597266138E-2</v>
      </c>
      <c r="D4526" s="22">
        <f ca="1">RAND()</f>
        <v>0.96408797195976514</v>
      </c>
      <c r="E4526" s="22">
        <f ca="1">RAND()</f>
        <v>0.81923479748372385</v>
      </c>
      <c r="F4526" s="10">
        <f ca="1">IF(C4526&gt;$Q$9,IF(RAND()&lt;=$R$19,$R$12,C4526*$R$15+$R$14),0)</f>
        <v>0</v>
      </c>
      <c r="G4526" s="23">
        <f ca="1">IF(C4526&lt;=$Q$7,$T$5*D4526+$R$5,IF(C4526&lt;=$Q$9,$R$7+D4526*($T$7*C4526+$T$8-$R$7),E4526*(F4526-$R$11)+$R$11))</f>
        <v>3.4742246191081286E-3</v>
      </c>
      <c r="H4526" s="23">
        <f ca="1">SMALL($B$4:$B$7599,A4526)</f>
        <v>1.7596892934001462E-3</v>
      </c>
      <c r="I4526" s="42">
        <f ca="1">A4526/$A$3</f>
        <v>0.59544497103738814</v>
      </c>
      <c r="J4526" s="23">
        <f ca="1">IF(C4526&lt;=$Q$9,D4526,E4526)</f>
        <v>0.96408797195976514</v>
      </c>
      <c r="K4526" s="23">
        <f ca="1">SMALL($G$4:$G$7599,A4526)</f>
        <v>1.7400261247533734E-3</v>
      </c>
      <c r="L4526" s="42">
        <f ca="1">SMALL($J$4:$J$7599,A4526)</f>
        <v>0.59672202327450019</v>
      </c>
      <c r="M4526" s="42">
        <f ca="1">ABS(I4526-L4526)</f>
        <v>1.277052237112053E-3</v>
      </c>
      <c r="N4526" s="42">
        <f ca="1">ABS(I4525-L4526)</f>
        <v>1.4087004730257702E-3</v>
      </c>
      <c r="O4526" s="22"/>
      <c r="P4526" s="22"/>
      <c r="Q4526" s="22"/>
      <c r="R4526" s="22"/>
      <c r="S4526" s="22"/>
      <c r="T4526" s="22"/>
      <c r="U4526" s="22"/>
      <c r="V4526" s="22"/>
    </row>
    <row r="4527" spans="1:22" x14ac:dyDescent="0.25">
      <c r="A4527">
        <f ca="1">A4526+1</f>
        <v>4524</v>
      </c>
      <c r="B4527" s="2">
        <v>1.6694205080117208E-3</v>
      </c>
      <c r="C4527" s="3">
        <v>7.076722123479251E-2</v>
      </c>
      <c r="D4527" s="22">
        <f ca="1">RAND()</f>
        <v>0.91422408731055127</v>
      </c>
      <c r="E4527" s="22">
        <f ca="1">RAND()</f>
        <v>0.57981730038039325</v>
      </c>
      <c r="F4527" s="10">
        <f ca="1">IF(C4527&gt;$Q$9,IF(RAND()&lt;=$R$19,$R$12,C4527*$R$15+$R$14),0)</f>
        <v>0</v>
      </c>
      <c r="G4527" s="23">
        <f ca="1">IF(C4527&lt;=$Q$7,$T$5*D4527+$R$5,IF(C4527&lt;=$Q$9,$R$7+D4527*($T$7*C4527+$T$8-$R$7),E4527*(F4527-$R$11)+$R$11))</f>
        <v>3.3344882844800819E-3</v>
      </c>
      <c r="H4527" s="23">
        <f ca="1">SMALL($B$4:$B$7599,A4527)</f>
        <v>1.7597414999598882E-3</v>
      </c>
      <c r="I4527" s="42">
        <f ca="1">A4527/$A$3</f>
        <v>0.59557661927330174</v>
      </c>
      <c r="J4527" s="23">
        <f ca="1">IF(C4527&lt;=$Q$9,D4527,E4527)</f>
        <v>0.91422408731055127</v>
      </c>
      <c r="K4527" s="23">
        <f ca="1">SMALL($G$4:$G$7599,A4527)</f>
        <v>1.7400440163484225E-3</v>
      </c>
      <c r="L4527" s="42">
        <f ca="1">SMALL($J$4:$J$7599,A4527)</f>
        <v>0.59696346914970533</v>
      </c>
      <c r="M4527" s="42">
        <f ca="1">ABS(I4527-L4527)</f>
        <v>1.3868498764035841E-3</v>
      </c>
      <c r="N4527" s="42">
        <f ca="1">ABS(I4526-L4527)</f>
        <v>1.5184981123171903E-3</v>
      </c>
      <c r="O4527" s="22"/>
      <c r="P4527" s="22"/>
      <c r="Q4527" s="22"/>
      <c r="R4527" s="22"/>
      <c r="S4527" s="22"/>
      <c r="T4527" s="22"/>
      <c r="U4527" s="22"/>
      <c r="V4527" s="22"/>
    </row>
    <row r="4528" spans="1:22" x14ac:dyDescent="0.25">
      <c r="A4528">
        <f ca="1">A4527+1</f>
        <v>4525</v>
      </c>
      <c r="B4528" s="2">
        <v>3.0644134033438464E-3</v>
      </c>
      <c r="C4528" s="3">
        <v>7.0768270339508388E-2</v>
      </c>
      <c r="D4528" s="22">
        <f ca="1">RAND()</f>
        <v>0.43702097828555886</v>
      </c>
      <c r="E4528" s="22">
        <f ca="1">RAND()</f>
        <v>0.90193534251440943</v>
      </c>
      <c r="F4528" s="10">
        <f ca="1">IF(C4528&gt;$Q$9,IF(RAND()&lt;=$R$19,$R$12,C4528*$R$15+$R$14),0)</f>
        <v>0</v>
      </c>
      <c r="G4528" s="23">
        <f ca="1">IF(C4528&lt;=$Q$7,$T$5*D4528+$R$5,IF(C4528&lt;=$Q$9,$R$7+D4528*($T$7*C4528+$T$8-$R$7),E4528*(F4528-$R$11)+$R$11))</f>
        <v>1.8964389710844783E-3</v>
      </c>
      <c r="H4528" s="23">
        <f ca="1">SMALL($B$4:$B$7599,A4528)</f>
        <v>1.7602201135182294E-3</v>
      </c>
      <c r="I4528" s="42">
        <f ca="1">A4528/$A$3</f>
        <v>0.59570826750921535</v>
      </c>
      <c r="J4528" s="23">
        <f ca="1">IF(C4528&lt;=$Q$9,D4528,E4528)</f>
        <v>0.43702097828555886</v>
      </c>
      <c r="K4528" s="23">
        <f ca="1">SMALL($G$4:$G$7599,A4528)</f>
        <v>1.7401279007278349E-3</v>
      </c>
      <c r="L4528" s="42">
        <f ca="1">SMALL($J$4:$J$7599,A4528)</f>
        <v>0.59710838298965496</v>
      </c>
      <c r="M4528" s="42">
        <f ca="1">ABS(I4528-L4528)</f>
        <v>1.4001154804396121E-3</v>
      </c>
      <c r="N4528" s="42">
        <f ca="1">ABS(I4527-L4528)</f>
        <v>1.5317637163532183E-3</v>
      </c>
      <c r="O4528" s="22"/>
      <c r="P4528" s="22"/>
      <c r="Q4528" s="22"/>
      <c r="R4528" s="22"/>
      <c r="S4528" s="22"/>
      <c r="T4528" s="22"/>
      <c r="U4528" s="22"/>
      <c r="V4528" s="22"/>
    </row>
    <row r="4529" spans="1:22" x14ac:dyDescent="0.25">
      <c r="A4529">
        <f ca="1">A4528+1</f>
        <v>4526</v>
      </c>
      <c r="B4529" s="2">
        <v>3.79511325958104E-3</v>
      </c>
      <c r="C4529" s="3">
        <v>7.0769503885459051E-2</v>
      </c>
      <c r="D4529" s="22">
        <f ca="1">RAND()</f>
        <v>0.39471354042932838</v>
      </c>
      <c r="E4529" s="22">
        <f ca="1">RAND()</f>
        <v>0.44969850395479027</v>
      </c>
      <c r="F4529" s="10">
        <f ca="1">IF(C4529&gt;$Q$9,IF(RAND()&lt;=$R$19,$R$12,C4529*$R$15+$R$14),0)</f>
        <v>0</v>
      </c>
      <c r="G4529" s="23">
        <f ca="1">IF(C4529&lt;=$Q$7,$T$5*D4529+$R$5,IF(C4529&lt;=$Q$9,$R$7+D4529*($T$7*C4529+$T$8-$R$7),E4529*(F4529-$R$11)+$R$11))</f>
        <v>1.7693001084250698E-3</v>
      </c>
      <c r="H4529" s="23">
        <f ca="1">SMALL($B$4:$B$7599,A4529)</f>
        <v>1.7609779971328732E-3</v>
      </c>
      <c r="I4529" s="42">
        <f ca="1">A4529/$A$3</f>
        <v>0.59583991574512907</v>
      </c>
      <c r="J4529" s="23">
        <f ca="1">IF(C4529&lt;=$Q$9,D4529,E4529)</f>
        <v>0.39471354042932838</v>
      </c>
      <c r="K4529" s="23">
        <f ca="1">SMALL($G$4:$G$7599,A4529)</f>
        <v>1.7403844498427418E-3</v>
      </c>
      <c r="L4529" s="42">
        <f ca="1">SMALL($J$4:$J$7599,A4529)</f>
        <v>0.59722796541093848</v>
      </c>
      <c r="M4529" s="42">
        <f ca="1">ABS(I4529-L4529)</f>
        <v>1.3880496658094099E-3</v>
      </c>
      <c r="N4529" s="42">
        <f ca="1">ABS(I4528-L4529)</f>
        <v>1.5196979017231271E-3</v>
      </c>
      <c r="O4529" s="22"/>
      <c r="P4529" s="22"/>
      <c r="Q4529" s="22"/>
      <c r="R4529" s="22"/>
      <c r="S4529" s="22"/>
      <c r="T4529" s="22"/>
      <c r="U4529" s="22"/>
      <c r="V4529" s="22"/>
    </row>
    <row r="4530" spans="1:22" x14ac:dyDescent="0.25">
      <c r="A4530">
        <f ca="1">A4529+1</f>
        <v>4527</v>
      </c>
      <c r="B4530" s="2">
        <v>3.8242174435813014E-3</v>
      </c>
      <c r="C4530" s="3">
        <v>7.0782928560865599E-2</v>
      </c>
      <c r="D4530" s="22">
        <f ca="1">RAND()</f>
        <v>0.36415143704471875</v>
      </c>
      <c r="E4530" s="22">
        <f ca="1">RAND()</f>
        <v>0.84709407430308359</v>
      </c>
      <c r="F4530" s="10">
        <f ca="1">IF(C4530&gt;$Q$9,IF(RAND()&lt;=$R$19,$R$12,C4530*$R$15+$R$14),0)</f>
        <v>0</v>
      </c>
      <c r="G4530" s="23">
        <f ca="1">IF(C4530&lt;=$Q$7,$T$5*D4530+$R$5,IF(C4530&lt;=$Q$9,$R$7+D4530*($T$7*C4530+$T$8-$R$7),E4530*(F4530-$R$11)+$R$11))</f>
        <v>1.6814251665375982E-3</v>
      </c>
      <c r="H4530" s="23">
        <f ca="1">SMALL($B$4:$B$7599,A4530)</f>
        <v>1.7612123544337166E-3</v>
      </c>
      <c r="I4530" s="42">
        <f ca="1">A4530/$A$3</f>
        <v>0.59597156398104267</v>
      </c>
      <c r="J4530" s="23">
        <f ca="1">IF(C4530&lt;=$Q$9,D4530,E4530)</f>
        <v>0.36415143704471875</v>
      </c>
      <c r="K4530" s="23">
        <f ca="1">SMALL($G$4:$G$7599,A4530)</f>
        <v>1.7406588588756728E-3</v>
      </c>
      <c r="L4530" s="42">
        <f ca="1">SMALL($J$4:$J$7599,A4530)</f>
        <v>0.59729436136499359</v>
      </c>
      <c r="M4530" s="42">
        <f ca="1">ABS(I4530-L4530)</f>
        <v>1.3227973839509133E-3</v>
      </c>
      <c r="N4530" s="42">
        <f ca="1">ABS(I4529-L4530)</f>
        <v>1.4544456198645195E-3</v>
      </c>
      <c r="O4530" s="22"/>
      <c r="P4530" s="22"/>
      <c r="Q4530" s="22"/>
      <c r="R4530" s="22"/>
      <c r="S4530" s="22"/>
      <c r="T4530" s="22"/>
      <c r="U4530" s="22"/>
      <c r="V4530" s="22"/>
    </row>
    <row r="4531" spans="1:22" x14ac:dyDescent="0.25">
      <c r="A4531">
        <f ca="1">A4530+1</f>
        <v>4528</v>
      </c>
      <c r="B4531" s="2">
        <v>1.9007258280691608E-3</v>
      </c>
      <c r="C4531" s="3">
        <v>7.0789895616846676E-2</v>
      </c>
      <c r="D4531" s="22">
        <f ca="1">RAND()</f>
        <v>0.89242695111609316</v>
      </c>
      <c r="E4531" s="22">
        <f ca="1">RAND()</f>
        <v>0.96978197611399319</v>
      </c>
      <c r="F4531" s="10">
        <f ca="1">IF(C4531&gt;$Q$9,IF(RAND()&lt;=$R$19,$R$12,C4531*$R$15+$R$14),0)</f>
        <v>0</v>
      </c>
      <c r="G4531" s="23">
        <f ca="1">IF(C4531&lt;=$Q$7,$T$5*D4531+$R$5,IF(C4531&lt;=$Q$9,$R$7+D4531*($T$7*C4531+$T$8-$R$7),E4531*(F4531-$R$11)+$R$11))</f>
        <v>3.2866295361854729E-3</v>
      </c>
      <c r="H4531" s="23">
        <f ca="1">SMALL($B$4:$B$7599,A4531)</f>
        <v>1.7617617593223556E-3</v>
      </c>
      <c r="I4531" s="42">
        <f ca="1">A4531/$A$3</f>
        <v>0.59610321221695628</v>
      </c>
      <c r="J4531" s="23">
        <f ca="1">IF(C4531&lt;=$Q$9,D4531,E4531)</f>
        <v>0.89242695111609316</v>
      </c>
      <c r="K4531" s="23">
        <f ca="1">SMALL($G$4:$G$7599,A4531)</f>
        <v>1.7406712619717599E-3</v>
      </c>
      <c r="L4531" s="42">
        <f ca="1">SMALL($J$4:$J$7599,A4531)</f>
        <v>0.59729466286570942</v>
      </c>
      <c r="M4531" s="42">
        <f ca="1">ABS(I4531-L4531)</f>
        <v>1.1914506487531451E-3</v>
      </c>
      <c r="N4531" s="42">
        <f ca="1">ABS(I4530-L4531)</f>
        <v>1.3230988846667513E-3</v>
      </c>
      <c r="O4531" s="22"/>
      <c r="P4531" s="22"/>
      <c r="Q4531" s="22"/>
      <c r="R4531" s="22"/>
      <c r="S4531" s="22"/>
      <c r="T4531" s="22"/>
      <c r="U4531" s="22"/>
      <c r="V4531" s="22"/>
    </row>
    <row r="4532" spans="1:22" x14ac:dyDescent="0.25">
      <c r="A4532">
        <f ca="1">A4531+1</f>
        <v>4529</v>
      </c>
      <c r="B4532" s="2">
        <v>9.9018857398580629E-4</v>
      </c>
      <c r="C4532" s="3">
        <v>7.0810552844896013E-2</v>
      </c>
      <c r="D4532" s="22">
        <f ca="1">RAND()</f>
        <v>4.7147024355730149E-2</v>
      </c>
      <c r="E4532" s="22">
        <f ca="1">RAND()</f>
        <v>0.65639268836382114</v>
      </c>
      <c r="F4532" s="10">
        <f ca="1">IF(C4532&gt;$Q$9,IF(RAND()&lt;=$R$19,$R$12,C4532*$R$15+$R$14),0)</f>
        <v>0</v>
      </c>
      <c r="G4532" s="23">
        <f ca="1">IF(C4532&lt;=$Q$7,$T$5*D4532+$R$5,IF(C4532&lt;=$Q$9,$R$7+D4532*($T$7*C4532+$T$8-$R$7),E4532*(F4532-$R$11)+$R$11))</f>
        <v>7.2262265302871814E-4</v>
      </c>
      <c r="H4532" s="23">
        <f ca="1">SMALL($B$4:$B$7599,A4532)</f>
        <v>1.7618368158344722E-3</v>
      </c>
      <c r="I4532" s="42">
        <f ca="1">A4532/$A$3</f>
        <v>0.59623486045286989</v>
      </c>
      <c r="J4532" s="23">
        <f ca="1">IF(C4532&lt;=$Q$9,D4532,E4532)</f>
        <v>4.7147024355730149E-2</v>
      </c>
      <c r="K4532" s="23">
        <f ca="1">SMALL($G$4:$G$7599,A4532)</f>
        <v>1.7407651774137564E-3</v>
      </c>
      <c r="L4532" s="42">
        <f ca="1">SMALL($J$4:$J$7599,A4532)</f>
        <v>0.59742864812367458</v>
      </c>
      <c r="M4532" s="42">
        <f ca="1">ABS(I4532-L4532)</f>
        <v>1.1937876708046913E-3</v>
      </c>
      <c r="N4532" s="42">
        <f ca="1">ABS(I4531-L4532)</f>
        <v>1.3254359067182975E-3</v>
      </c>
      <c r="O4532" s="22"/>
      <c r="P4532" s="22"/>
      <c r="Q4532" s="22"/>
      <c r="R4532" s="22"/>
      <c r="S4532" s="22"/>
      <c r="T4532" s="22"/>
      <c r="U4532" s="22"/>
      <c r="V4532" s="22"/>
    </row>
    <row r="4533" spans="1:22" x14ac:dyDescent="0.25">
      <c r="A4533">
        <f ca="1">A4532+1</f>
        <v>4530</v>
      </c>
      <c r="B4533" s="2">
        <v>2.270667690592032E-3</v>
      </c>
      <c r="C4533" s="3">
        <v>7.082158062555155E-2</v>
      </c>
      <c r="D4533" s="22">
        <f ca="1">RAND()</f>
        <v>0.24410462329741489</v>
      </c>
      <c r="E4533" s="22">
        <f ca="1">RAND()</f>
        <v>6.2776371068175463E-2</v>
      </c>
      <c r="F4533" s="10">
        <f ca="1">IF(C4533&gt;$Q$9,IF(RAND()&lt;=$R$19,$R$12,C4533*$R$15+$R$14),0)</f>
        <v>0</v>
      </c>
      <c r="G4533" s="23">
        <f ca="1">IF(C4533&lt;=$Q$7,$T$5*D4533+$R$5,IF(C4533&lt;=$Q$9,$R$7+D4533*($T$7*C4533+$T$8-$R$7),E4533*(F4533-$R$11)+$R$11))</f>
        <v>1.3262208189777488E-3</v>
      </c>
      <c r="H4533" s="23">
        <f ca="1">SMALL($B$4:$B$7599,A4533)</f>
        <v>1.7619273125591972E-3</v>
      </c>
      <c r="I4533" s="42">
        <f ca="1">A4533/$A$3</f>
        <v>0.5963665086887836</v>
      </c>
      <c r="J4533" s="23">
        <f ca="1">IF(C4533&lt;=$Q$9,D4533,E4533)</f>
        <v>0.24410462329741489</v>
      </c>
      <c r="K4533" s="23">
        <f ca="1">SMALL($G$4:$G$7599,A4533)</f>
        <v>1.7410298158000133E-3</v>
      </c>
      <c r="L4533" s="42">
        <f ca="1">SMALL($J$4:$J$7599,A4533)</f>
        <v>0.59745359732983161</v>
      </c>
      <c r="M4533" s="42">
        <f ca="1">ABS(I4533-L4533)</f>
        <v>1.0870886410480063E-3</v>
      </c>
      <c r="N4533" s="42">
        <f ca="1">ABS(I4532-L4533)</f>
        <v>1.2187368769617235E-3</v>
      </c>
      <c r="O4533" s="22"/>
      <c r="P4533" s="22"/>
      <c r="Q4533" s="22"/>
      <c r="R4533" s="22"/>
      <c r="S4533" s="22"/>
      <c r="T4533" s="22"/>
      <c r="U4533" s="22"/>
      <c r="V4533" s="22"/>
    </row>
    <row r="4534" spans="1:22" x14ac:dyDescent="0.25">
      <c r="A4534">
        <f ca="1">A4533+1</f>
        <v>4531</v>
      </c>
      <c r="B4534" s="2">
        <v>1.1952328978110938E-3</v>
      </c>
      <c r="C4534" s="3">
        <v>7.0821800942438284E-2</v>
      </c>
      <c r="D4534" s="22">
        <f ca="1">RAND()</f>
        <v>0.35017548608073701</v>
      </c>
      <c r="E4534" s="22">
        <f ca="1">RAND()</f>
        <v>0.77356523174842429</v>
      </c>
      <c r="F4534" s="10">
        <f ca="1">IF(C4534&gt;$Q$9,IF(RAND()&lt;=$R$19,$R$12,C4534*$R$15+$R$14),0)</f>
        <v>0</v>
      </c>
      <c r="G4534" s="23">
        <f ca="1">IF(C4534&lt;=$Q$7,$T$5*D4534+$R$5,IF(C4534&lt;=$Q$9,$R$7+D4534*($T$7*C4534+$T$8-$R$7),E4534*(F4534-$R$11)+$R$11))</f>
        <v>1.6511077161683397E-3</v>
      </c>
      <c r="H4534" s="23">
        <f ca="1">SMALL($B$4:$B$7599,A4534)</f>
        <v>1.7635050191734392E-3</v>
      </c>
      <c r="I4534" s="42">
        <f ca="1">A4534/$A$3</f>
        <v>0.59649815692469721</v>
      </c>
      <c r="J4534" s="23">
        <f ca="1">IF(C4534&lt;=$Q$9,D4534,E4534)</f>
        <v>0.35017548608073701</v>
      </c>
      <c r="K4534" s="23">
        <f ca="1">SMALL($G$4:$G$7599,A4534)</f>
        <v>1.7411945186346269E-3</v>
      </c>
      <c r="L4534" s="42">
        <f ca="1">SMALL($J$4:$J$7599,A4534)</f>
        <v>0.59746022521816666</v>
      </c>
      <c r="M4534" s="42">
        <f ca="1">ABS(I4534-L4534)</f>
        <v>9.6206829346945355E-4</v>
      </c>
      <c r="N4534" s="42">
        <f ca="1">ABS(I4533-L4534)</f>
        <v>1.0937165293830597E-3</v>
      </c>
      <c r="O4534" s="22"/>
      <c r="P4534" s="22"/>
      <c r="Q4534" s="22"/>
      <c r="R4534" s="22"/>
      <c r="S4534" s="22"/>
      <c r="T4534" s="22"/>
      <c r="U4534" s="22"/>
      <c r="V4534" s="22"/>
    </row>
    <row r="4535" spans="1:22" x14ac:dyDescent="0.25">
      <c r="A4535">
        <f ca="1">A4534+1</f>
        <v>4532</v>
      </c>
      <c r="B4535" s="2">
        <v>3.4672821751639549E-3</v>
      </c>
      <c r="C4535" s="3">
        <v>7.0824876290589533E-2</v>
      </c>
      <c r="D4535" s="22">
        <f ca="1">RAND()</f>
        <v>0.78243428699722672</v>
      </c>
      <c r="E4535" s="22">
        <f ca="1">RAND()</f>
        <v>0.88824089254641481</v>
      </c>
      <c r="F4535" s="10">
        <f ca="1">IF(C4535&gt;$Q$9,IF(RAND()&lt;=$R$19,$R$12,C4535*$R$15+$R$14),0)</f>
        <v>0</v>
      </c>
      <c r="G4535" s="23">
        <f ca="1">IF(C4535&lt;=$Q$7,$T$5*D4535+$R$5,IF(C4535&lt;=$Q$9,$R$7+D4535*($T$7*C4535+$T$8-$R$7),E4535*(F4535-$R$11)+$R$11))</f>
        <v>2.9770119676409842E-3</v>
      </c>
      <c r="H4535" s="23">
        <f ca="1">SMALL($B$4:$B$7599,A4535)</f>
        <v>1.7637436234311243E-3</v>
      </c>
      <c r="I4535" s="42">
        <f ca="1">A4535/$A$3</f>
        <v>0.59662980516061082</v>
      </c>
      <c r="J4535" s="23">
        <f ca="1">IF(C4535&lt;=$Q$9,D4535,E4535)</f>
        <v>0.78243428699722672</v>
      </c>
      <c r="K4535" s="23">
        <f ca="1">SMALL($G$4:$G$7599,A4535)</f>
        <v>1.7413629894115544E-3</v>
      </c>
      <c r="L4535" s="42">
        <f ca="1">SMALL($J$4:$J$7599,A4535)</f>
        <v>0.59755535565608742</v>
      </c>
      <c r="M4535" s="42">
        <f ca="1">ABS(I4535-L4535)</f>
        <v>9.255504954766014E-4</v>
      </c>
      <c r="N4535" s="42">
        <f ca="1">ABS(I4534-L4535)</f>
        <v>1.0571987313902076E-3</v>
      </c>
      <c r="O4535" s="22"/>
      <c r="P4535" s="22"/>
      <c r="Q4535" s="22"/>
      <c r="R4535" s="22"/>
      <c r="S4535" s="22"/>
      <c r="T4535" s="22"/>
      <c r="U4535" s="22"/>
      <c r="V4535" s="22"/>
    </row>
    <row r="4536" spans="1:22" x14ac:dyDescent="0.25">
      <c r="A4536">
        <f ca="1">A4535+1</f>
        <v>4533</v>
      </c>
      <c r="B4536" s="2">
        <v>7.6580417035271298E-4</v>
      </c>
      <c r="C4536" s="3">
        <v>7.0830471167152409E-2</v>
      </c>
      <c r="D4536" s="22">
        <f ca="1">RAND()</f>
        <v>0.21138401574523102</v>
      </c>
      <c r="E4536" s="22">
        <f ca="1">RAND()</f>
        <v>0.24535331357419576</v>
      </c>
      <c r="F4536" s="10">
        <f ca="1">IF(C4536&gt;$Q$9,IF(RAND()&lt;=$R$19,$R$12,C4536*$R$15+$R$14),0)</f>
        <v>0</v>
      </c>
      <c r="G4536" s="23">
        <f ca="1">IF(C4536&lt;=$Q$7,$T$5*D4536+$R$5,IF(C4536&lt;=$Q$9,$R$7+D4536*($T$7*C4536+$T$8-$R$7),E4536*(F4536-$R$11)+$R$11))</f>
        <v>1.2276784578495838E-3</v>
      </c>
      <c r="H4536" s="23">
        <f ca="1">SMALL($B$4:$B$7599,A4536)</f>
        <v>1.7639396206085567E-3</v>
      </c>
      <c r="I4536" s="42">
        <f ca="1">A4536/$A$3</f>
        <v>0.59676145339652453</v>
      </c>
      <c r="J4536" s="23">
        <f ca="1">IF(C4536&lt;=$Q$9,D4536,E4536)</f>
        <v>0.21138401574523102</v>
      </c>
      <c r="K4536" s="23">
        <f ca="1">SMALL($G$4:$G$7599,A4536)</f>
        <v>1.741578654598342E-3</v>
      </c>
      <c r="L4536" s="42">
        <f ca="1">SMALL($J$4:$J$7599,A4536)</f>
        <v>0.59796408137609613</v>
      </c>
      <c r="M4536" s="42">
        <f ca="1">ABS(I4536-L4536)</f>
        <v>1.2026279795716022E-3</v>
      </c>
      <c r="N4536" s="42">
        <f ca="1">ABS(I4535-L4536)</f>
        <v>1.3342762154853194E-3</v>
      </c>
      <c r="O4536" s="22"/>
      <c r="P4536" s="22"/>
      <c r="Q4536" s="22"/>
      <c r="R4536" s="22"/>
      <c r="S4536" s="22"/>
      <c r="T4536" s="22"/>
      <c r="U4536" s="22"/>
      <c r="V4536" s="22"/>
    </row>
    <row r="4537" spans="1:22" x14ac:dyDescent="0.25">
      <c r="A4537">
        <f ca="1">A4536+1</f>
        <v>4534</v>
      </c>
      <c r="B4537" s="2">
        <v>3.4156210997349223E-3</v>
      </c>
      <c r="C4537" s="3">
        <v>7.0832511791017794E-2</v>
      </c>
      <c r="D4537" s="22">
        <f ca="1">RAND()</f>
        <v>0.61363973044180742</v>
      </c>
      <c r="E4537" s="22">
        <f ca="1">RAND()</f>
        <v>0.16185942943662046</v>
      </c>
      <c r="F4537" s="10">
        <f ca="1">IF(C4537&gt;$Q$9,IF(RAND()&lt;=$R$19,$R$12,C4537*$R$15+$R$14),0)</f>
        <v>0</v>
      </c>
      <c r="G4537" s="23">
        <f ca="1">IF(C4537&lt;=$Q$7,$T$5*D4537+$R$5,IF(C4537&lt;=$Q$9,$R$7+D4537*($T$7*C4537+$T$8-$R$7),E4537*(F4537-$R$11)+$R$11))</f>
        <v>2.4637569596056728E-3</v>
      </c>
      <c r="H4537" s="23">
        <f ca="1">SMALL($B$4:$B$7599,A4537)</f>
        <v>1.7649515135279015E-3</v>
      </c>
      <c r="I4537" s="42">
        <f ca="1">A4537/$A$3</f>
        <v>0.59689310163243814</v>
      </c>
      <c r="J4537" s="23">
        <f ca="1">IF(C4537&lt;=$Q$9,D4537,E4537)</f>
        <v>0.61363973044180742</v>
      </c>
      <c r="K4537" s="23">
        <f ca="1">SMALL($G$4:$G$7599,A4537)</f>
        <v>1.7418125486580781E-3</v>
      </c>
      <c r="L4537" s="42">
        <f ca="1">SMALL($J$4:$J$7599,A4537)</f>
        <v>0.59802022416499623</v>
      </c>
      <c r="M4537" s="42">
        <f ca="1">ABS(I4537-L4537)</f>
        <v>1.1271225325580891E-3</v>
      </c>
      <c r="N4537" s="42">
        <f ca="1">ABS(I4536-L4537)</f>
        <v>1.2587707684716953E-3</v>
      </c>
      <c r="O4537" s="22"/>
      <c r="P4537" s="22"/>
      <c r="Q4537" s="22"/>
      <c r="R4537" s="22"/>
      <c r="S4537" s="22"/>
      <c r="T4537" s="22"/>
      <c r="U4537" s="22"/>
      <c r="V4537" s="22"/>
    </row>
    <row r="4538" spans="1:22" x14ac:dyDescent="0.25">
      <c r="A4538">
        <f ca="1">A4537+1</f>
        <v>4535</v>
      </c>
      <c r="B4538" s="2">
        <v>2.4295400199374484E-3</v>
      </c>
      <c r="C4538" s="3">
        <v>7.0833017342741333E-2</v>
      </c>
      <c r="D4538" s="22">
        <f ca="1">RAND()</f>
        <v>0.61397657067970324</v>
      </c>
      <c r="E4538" s="22">
        <f ca="1">RAND()</f>
        <v>0.91738477355994497</v>
      </c>
      <c r="F4538" s="10">
        <f ca="1">IF(C4538&gt;$Q$9,IF(RAND()&lt;=$R$19,$R$12,C4538*$R$15+$R$14),0)</f>
        <v>0</v>
      </c>
      <c r="G4538" s="23">
        <f ca="1">IF(C4538&lt;=$Q$7,$T$5*D4538+$R$5,IF(C4538&lt;=$Q$9,$R$7+D4538*($T$7*C4538+$T$8-$R$7),E4538*(F4538-$R$11)+$R$11))</f>
        <v>2.4650654430252851E-3</v>
      </c>
      <c r="H4538" s="23">
        <f ca="1">SMALL($B$4:$B$7599,A4538)</f>
        <v>1.7650442931707033E-3</v>
      </c>
      <c r="I4538" s="42">
        <f ca="1">A4538/$A$3</f>
        <v>0.59702474986835175</v>
      </c>
      <c r="J4538" s="23">
        <f ca="1">IF(C4538&lt;=$Q$9,D4538,E4538)</f>
        <v>0.61397657067970324</v>
      </c>
      <c r="K4538" s="23">
        <f ca="1">SMALL($G$4:$G$7599,A4538)</f>
        <v>1.7423326801120473E-3</v>
      </c>
      <c r="L4538" s="42">
        <f ca="1">SMALL($J$4:$J$7599,A4538)</f>
        <v>0.59834840828859748</v>
      </c>
      <c r="M4538" s="42">
        <f ca="1">ABS(I4538-L4538)</f>
        <v>1.3236584202457324E-3</v>
      </c>
      <c r="N4538" s="42">
        <f ca="1">ABS(I4537-L4538)</f>
        <v>1.4553066561593386E-3</v>
      </c>
      <c r="O4538" s="22"/>
      <c r="P4538" s="22"/>
      <c r="Q4538" s="22"/>
      <c r="R4538" s="22"/>
      <c r="S4538" s="22"/>
      <c r="T4538" s="22"/>
      <c r="U4538" s="22"/>
      <c r="V4538" s="22"/>
    </row>
    <row r="4539" spans="1:22" x14ac:dyDescent="0.25">
      <c r="A4539">
        <f ca="1">A4538+1</f>
        <v>4536</v>
      </c>
      <c r="B4539" s="2">
        <v>2.5048531226220527E-3</v>
      </c>
      <c r="C4539" s="3">
        <v>7.0841087797885727E-2</v>
      </c>
      <c r="D4539" s="22">
        <f ca="1">RAND()</f>
        <v>0.26958847058489865</v>
      </c>
      <c r="E4539" s="22">
        <f ca="1">RAND()</f>
        <v>0.65072884490007254</v>
      </c>
      <c r="F4539" s="10">
        <f ca="1">IF(C4539&gt;$Q$9,IF(RAND()&lt;=$R$19,$R$12,C4539*$R$15+$R$14),0)</f>
        <v>0</v>
      </c>
      <c r="G4539" s="23">
        <f ca="1">IF(C4539&lt;=$Q$7,$T$5*D4539+$R$5,IF(C4539&lt;=$Q$9,$R$7+D4539*($T$7*C4539+$T$8-$R$7),E4539*(F4539-$R$11)+$R$11))</f>
        <v>1.4088973271537348E-3</v>
      </c>
      <c r="H4539" s="23">
        <f ca="1">SMALL($B$4:$B$7599,A4539)</f>
        <v>1.7651336533932027E-3</v>
      </c>
      <c r="I4539" s="42">
        <f ca="1">A4539/$A$3</f>
        <v>0.59715639810426535</v>
      </c>
      <c r="J4539" s="23">
        <f ca="1">IF(C4539&lt;=$Q$9,D4539,E4539)</f>
        <v>0.26958847058489865</v>
      </c>
      <c r="K4539" s="23">
        <f ca="1">SMALL($G$4:$G$7599,A4539)</f>
        <v>1.742479967088648E-3</v>
      </c>
      <c r="L4539" s="42">
        <f ca="1">SMALL($J$4:$J$7599,A4539)</f>
        <v>0.59839870875119727</v>
      </c>
      <c r="M4539" s="42">
        <f ca="1">ABS(I4539-L4539)</f>
        <v>1.2423106469319212E-3</v>
      </c>
      <c r="N4539" s="42">
        <f ca="1">ABS(I4538-L4539)</f>
        <v>1.3739588828455274E-3</v>
      </c>
      <c r="O4539" s="22"/>
      <c r="P4539" s="22"/>
      <c r="Q4539" s="22"/>
      <c r="R4539" s="22"/>
      <c r="S4539" s="22"/>
      <c r="T4539" s="22"/>
      <c r="U4539" s="22"/>
      <c r="V4539" s="22"/>
    </row>
    <row r="4540" spans="1:22" x14ac:dyDescent="0.25">
      <c r="A4540">
        <f ca="1">A4539+1</f>
        <v>4537</v>
      </c>
      <c r="B4540" s="2">
        <v>9.4926887662988291E-4</v>
      </c>
      <c r="C4540" s="3">
        <v>7.0850754619275702E-2</v>
      </c>
      <c r="D4540" s="22">
        <f ca="1">RAND()</f>
        <v>0.52567730683348923</v>
      </c>
      <c r="E4540" s="22">
        <f ca="1">RAND()</f>
        <v>0.51262840817028243</v>
      </c>
      <c r="F4540" s="10">
        <f ca="1">IF(C4540&gt;$Q$9,IF(RAND()&lt;=$R$19,$R$12,C4540*$R$15+$R$14),0)</f>
        <v>0</v>
      </c>
      <c r="G4540" s="23">
        <f ca="1">IF(C4540&lt;=$Q$7,$T$5*D4540+$R$5,IF(C4540&lt;=$Q$9,$R$7+D4540*($T$7*C4540+$T$8-$R$7),E4540*(F4540-$R$11)+$R$11))</f>
        <v>2.2020004781953917E-3</v>
      </c>
      <c r="H4540" s="23">
        <f ca="1">SMALL($B$4:$B$7599,A4540)</f>
        <v>1.7653159096416848E-3</v>
      </c>
      <c r="I4540" s="42">
        <f ca="1">A4540/$A$3</f>
        <v>0.59728804634017907</v>
      </c>
      <c r="J4540" s="23">
        <f ca="1">IF(C4540&lt;=$Q$9,D4540,E4540)</f>
        <v>0.52567730683348923</v>
      </c>
      <c r="K4540" s="23">
        <f ca="1">SMALL($G$4:$G$7599,A4540)</f>
        <v>1.7424949033891485E-3</v>
      </c>
      <c r="L4540" s="42">
        <f ca="1">SMALL($J$4:$J$7599,A4540)</f>
        <v>0.5986324278471874</v>
      </c>
      <c r="M4540" s="42">
        <f ca="1">ABS(I4540-L4540)</f>
        <v>1.3443815070083298E-3</v>
      </c>
      <c r="N4540" s="42">
        <f ca="1">ABS(I4539-L4540)</f>
        <v>1.476029742922047E-3</v>
      </c>
      <c r="O4540" s="22"/>
      <c r="P4540" s="22"/>
      <c r="Q4540" s="22"/>
      <c r="R4540" s="22"/>
      <c r="S4540" s="22"/>
      <c r="T4540" s="22"/>
      <c r="U4540" s="22"/>
      <c r="V4540" s="22"/>
    </row>
    <row r="4541" spans="1:22" x14ac:dyDescent="0.25">
      <c r="A4541">
        <f ca="1">A4540+1</f>
        <v>4538</v>
      </c>
      <c r="B4541" s="2">
        <v>9.1159146776831346E-4</v>
      </c>
      <c r="C4541" s="3">
        <v>7.0851061505235069E-2</v>
      </c>
      <c r="D4541" s="22">
        <f ca="1">RAND()</f>
        <v>0.28100032658074348</v>
      </c>
      <c r="E4541" s="22">
        <f ca="1">RAND()</f>
        <v>0.6391072919146088</v>
      </c>
      <c r="F4541" s="10">
        <f ca="1">IF(C4541&gt;$Q$9,IF(RAND()&lt;=$R$19,$R$12,C4541*$R$15+$R$14),0)</f>
        <v>0</v>
      </c>
      <c r="G4541" s="23">
        <f ca="1">IF(C4541&lt;=$Q$7,$T$5*D4541+$R$5,IF(C4541&lt;=$Q$9,$R$7+D4541*($T$7*C4541+$T$8-$R$7),E4541*(F4541-$R$11)+$R$11))</f>
        <v>1.4465115691018556E-3</v>
      </c>
      <c r="H4541" s="23">
        <f ca="1">SMALL($B$4:$B$7599,A4541)</f>
        <v>1.7662249922940076E-3</v>
      </c>
      <c r="I4541" s="42">
        <f ca="1">A4541/$A$3</f>
        <v>0.59741969457609267</v>
      </c>
      <c r="J4541" s="23">
        <f ca="1">IF(C4541&lt;=$Q$9,D4541,E4541)</f>
        <v>0.28100032658074348</v>
      </c>
      <c r="K4541" s="23">
        <f ca="1">SMALL($G$4:$G$7599,A4541)</f>
        <v>1.742572444062345E-3</v>
      </c>
      <c r="L4541" s="42">
        <f ca="1">SMALL($J$4:$J$7599,A4541)</f>
        <v>0.59877490438424519</v>
      </c>
      <c r="M4541" s="42">
        <f ca="1">ABS(I4541-L4541)</f>
        <v>1.3552098081525132E-3</v>
      </c>
      <c r="N4541" s="42">
        <f ca="1">ABS(I4540-L4541)</f>
        <v>1.4868580440661194E-3</v>
      </c>
      <c r="O4541" s="22"/>
      <c r="P4541" s="22"/>
      <c r="Q4541" s="22"/>
      <c r="R4541" s="22"/>
      <c r="S4541" s="22"/>
      <c r="T4541" s="22"/>
      <c r="U4541" s="22"/>
      <c r="V4541" s="22"/>
    </row>
    <row r="4542" spans="1:22" x14ac:dyDescent="0.25">
      <c r="A4542">
        <f ca="1">A4541+1</f>
        <v>4539</v>
      </c>
      <c r="B4542" s="2">
        <v>2.8957838866597307E-3</v>
      </c>
      <c r="C4542" s="3">
        <v>7.0852630423004825E-2</v>
      </c>
      <c r="D4542" s="22">
        <f ca="1">RAND()</f>
        <v>8.1830435594335671E-2</v>
      </c>
      <c r="E4542" s="22">
        <f ca="1">RAND()</f>
        <v>0.85584738410316563</v>
      </c>
      <c r="F4542" s="10">
        <f ca="1">IF(C4542&gt;$Q$9,IF(RAND()&lt;=$R$19,$R$12,C4542*$R$15+$R$14),0)</f>
        <v>0</v>
      </c>
      <c r="G4542" s="23">
        <f ca="1">IF(C4542&lt;=$Q$7,$T$5*D4542+$R$5,IF(C4542&lt;=$Q$9,$R$7+D4542*($T$7*C4542+$T$8-$R$7),E4542*(F4542-$R$11)+$R$11))</f>
        <v>8.3153227473691839E-4</v>
      </c>
      <c r="H4542" s="23">
        <f ca="1">SMALL($B$4:$B$7599,A4542)</f>
        <v>1.7667880526541779E-3</v>
      </c>
      <c r="I4542" s="42">
        <f ca="1">A4542/$A$3</f>
        <v>0.59755134281200628</v>
      </c>
      <c r="J4542" s="23">
        <f ca="1">IF(C4542&lt;=$Q$9,D4542,E4542)</f>
        <v>8.1830435594335671E-2</v>
      </c>
      <c r="K4542" s="23">
        <f ca="1">SMALL($G$4:$G$7599,A4542)</f>
        <v>1.7427865373562618E-3</v>
      </c>
      <c r="L4542" s="42">
        <f ca="1">SMALL($J$4:$J$7599,A4542)</f>
        <v>0.59878402639803907</v>
      </c>
      <c r="M4542" s="42">
        <f ca="1">ABS(I4542-L4542)</f>
        <v>1.23268358603279E-3</v>
      </c>
      <c r="N4542" s="42">
        <f ca="1">ABS(I4541-L4542)</f>
        <v>1.3643318219463962E-3</v>
      </c>
      <c r="O4542" s="22"/>
      <c r="P4542" s="22"/>
      <c r="Q4542" s="22"/>
      <c r="R4542" s="22"/>
      <c r="S4542" s="22"/>
      <c r="T4542" s="22"/>
      <c r="U4542" s="22"/>
      <c r="V4542" s="22"/>
    </row>
    <row r="4543" spans="1:22" x14ac:dyDescent="0.25">
      <c r="A4543">
        <f ca="1">A4542+1</f>
        <v>4540</v>
      </c>
      <c r="B4543" s="2">
        <v>3.0845629539541508E-3</v>
      </c>
      <c r="C4543" s="3">
        <v>7.0853346773475323E-2</v>
      </c>
      <c r="D4543" s="22">
        <f ca="1">RAND()</f>
        <v>0.91996446096772344</v>
      </c>
      <c r="E4543" s="22">
        <f ca="1">RAND()</f>
        <v>0.27468121403455537</v>
      </c>
      <c r="F4543" s="10">
        <f ca="1">IF(C4543&gt;$Q$9,IF(RAND()&lt;=$R$19,$R$12,C4543*$R$15+$R$14),0)</f>
        <v>0</v>
      </c>
      <c r="G4543" s="23">
        <f ca="1">IF(C4543&lt;=$Q$7,$T$5*D4543+$R$5,IF(C4543&lt;=$Q$9,$R$7+D4543*($T$7*C4543+$T$8-$R$7),E4543*(F4543-$R$11)+$R$11))</f>
        <v>3.4216661875008021E-3</v>
      </c>
      <c r="H4543" s="23">
        <f ca="1">SMALL($B$4:$B$7599,A4543)</f>
        <v>1.7674937387216483E-3</v>
      </c>
      <c r="I4543" s="42">
        <f ca="1">A4543/$A$3</f>
        <v>0.59768299104792</v>
      </c>
      <c r="J4543" s="23">
        <f ca="1">IF(C4543&lt;=$Q$9,D4543,E4543)</f>
        <v>0.91996446096772344</v>
      </c>
      <c r="K4543" s="23">
        <f ca="1">SMALL($G$4:$G$7599,A4543)</f>
        <v>1.7429438751777259E-3</v>
      </c>
      <c r="L4543" s="42">
        <f ca="1">SMALL($J$4:$J$7599,A4543)</f>
        <v>0.5988255861890478</v>
      </c>
      <c r="M4543" s="42">
        <f ca="1">ABS(I4543-L4543)</f>
        <v>1.1425951411278001E-3</v>
      </c>
      <c r="N4543" s="42">
        <f ca="1">ABS(I4542-L4543)</f>
        <v>1.2742433770415174E-3</v>
      </c>
      <c r="O4543" s="22"/>
      <c r="P4543" s="22"/>
      <c r="Q4543" s="22"/>
      <c r="R4543" s="22"/>
      <c r="S4543" s="22"/>
      <c r="T4543" s="22"/>
      <c r="U4543" s="22"/>
      <c r="V4543" s="22"/>
    </row>
    <row r="4544" spans="1:22" x14ac:dyDescent="0.25">
      <c r="A4544">
        <f ca="1">A4543+1</f>
        <v>4541</v>
      </c>
      <c r="B4544" s="2">
        <v>3.4557709520511293E-3</v>
      </c>
      <c r="C4544" s="3">
        <v>7.0863633939453885E-2</v>
      </c>
      <c r="D4544" s="22">
        <f ca="1">RAND()</f>
        <v>0.86631033541654601</v>
      </c>
      <c r="E4544" s="22">
        <f ca="1">RAND()</f>
        <v>0.88737074164416196</v>
      </c>
      <c r="F4544" s="10">
        <f ca="1">IF(C4544&gt;$Q$9,IF(RAND()&lt;=$R$19,$R$12,C4544*$R$15+$R$14),0)</f>
        <v>0</v>
      </c>
      <c r="G4544" s="23">
        <f ca="1">IF(C4544&lt;=$Q$7,$T$5*D4544+$R$5,IF(C4544&lt;=$Q$9,$R$7+D4544*($T$7*C4544+$T$8-$R$7),E4544*(F4544-$R$11)+$R$11))</f>
        <v>3.2637183726118312E-3</v>
      </c>
      <c r="H4544" s="23">
        <f ca="1">SMALL($B$4:$B$7599,A4544)</f>
        <v>1.7676603455210049E-3</v>
      </c>
      <c r="I4544" s="42">
        <f ca="1">A4544/$A$3</f>
        <v>0.5978146392838336</v>
      </c>
      <c r="J4544" s="23">
        <f ca="1">IF(C4544&lt;=$Q$9,D4544,E4544)</f>
        <v>0.86631033541654601</v>
      </c>
      <c r="K4544" s="23">
        <f ca="1">SMALL($G$4:$G$7599,A4544)</f>
        <v>1.7429796103828599E-3</v>
      </c>
      <c r="L4544" s="42">
        <f ca="1">SMALL($J$4:$J$7599,A4544)</f>
        <v>0.5994413584015883</v>
      </c>
      <c r="M4544" s="42">
        <f ca="1">ABS(I4544-L4544)</f>
        <v>1.6267191177546936E-3</v>
      </c>
      <c r="N4544" s="42">
        <f ca="1">ABS(I4543-L4544)</f>
        <v>1.7583673536682998E-3</v>
      </c>
      <c r="O4544" s="22"/>
      <c r="P4544" s="22"/>
      <c r="Q4544" s="22"/>
      <c r="R4544" s="22"/>
      <c r="S4544" s="22"/>
      <c r="T4544" s="22"/>
      <c r="U4544" s="22"/>
      <c r="V4544" s="22"/>
    </row>
    <row r="4545" spans="1:22" x14ac:dyDescent="0.25">
      <c r="A4545">
        <f ca="1">A4544+1</f>
        <v>4542</v>
      </c>
      <c r="B4545" s="2">
        <v>3.8480857111188316E-3</v>
      </c>
      <c r="C4545" s="3">
        <v>7.0863855480296722E-2</v>
      </c>
      <c r="D4545" s="22">
        <f ca="1">RAND()</f>
        <v>0.78080927532041322</v>
      </c>
      <c r="E4545" s="22">
        <f ca="1">RAND()</f>
        <v>0.24140866102117919</v>
      </c>
      <c r="F4545" s="10">
        <f ca="1">IF(C4545&gt;$Q$9,IF(RAND()&lt;=$R$19,$R$12,C4545*$R$15+$R$14),0)</f>
        <v>0</v>
      </c>
      <c r="G4545" s="23">
        <f ca="1">IF(C4545&lt;=$Q$7,$T$5*D4545+$R$5,IF(C4545&lt;=$Q$9,$R$7+D4545*($T$7*C4545+$T$8-$R$7),E4545*(F4545-$R$11)+$R$11))</f>
        <v>2.9988716601258248E-3</v>
      </c>
      <c r="H4545" s="23">
        <f ca="1">SMALL($B$4:$B$7599,A4545)</f>
        <v>1.7684083031803688E-3</v>
      </c>
      <c r="I4545" s="42">
        <f ca="1">A4545/$A$3</f>
        <v>0.59794628751974721</v>
      </c>
      <c r="J4545" s="23">
        <f ca="1">IF(C4545&lt;=$Q$9,D4545,E4545)</f>
        <v>0.78080927532041322</v>
      </c>
      <c r="K4545" s="23">
        <f ca="1">SMALL($G$4:$G$7599,A4545)</f>
        <v>1.7444795597424839E-3</v>
      </c>
      <c r="L4545" s="42">
        <f ca="1">SMALL($J$4:$J$7599,A4545)</f>
        <v>0.59944853939508891</v>
      </c>
      <c r="M4545" s="42">
        <f ca="1">ABS(I4545-L4545)</f>
        <v>1.502251875341698E-3</v>
      </c>
      <c r="N4545" s="42">
        <f ca="1">ABS(I4544-L4545)</f>
        <v>1.6339001112553042E-3</v>
      </c>
      <c r="O4545" s="22"/>
      <c r="P4545" s="22"/>
      <c r="Q4545" s="22"/>
      <c r="R4545" s="22"/>
      <c r="S4545" s="22"/>
      <c r="T4545" s="22"/>
      <c r="U4545" s="22"/>
      <c r="V4545" s="22"/>
    </row>
    <row r="4546" spans="1:22" x14ac:dyDescent="0.25">
      <c r="A4546">
        <f ca="1">A4545+1</f>
        <v>4543</v>
      </c>
      <c r="B4546" s="2">
        <v>1.036733598836409E-3</v>
      </c>
      <c r="C4546" s="3">
        <v>7.0865119249517827E-2</v>
      </c>
      <c r="D4546" s="22">
        <f ca="1">RAND()</f>
        <v>0.24530929297726523</v>
      </c>
      <c r="E4546" s="22">
        <f ca="1">RAND()</f>
        <v>3.6837761183495354E-2</v>
      </c>
      <c r="F4546" s="10">
        <f ca="1">IF(C4546&gt;$Q$9,IF(RAND()&lt;=$R$19,$R$12,C4546*$R$15+$R$14),0)</f>
        <v>0</v>
      </c>
      <c r="G4546" s="23">
        <f ca="1">IF(C4546&lt;=$Q$7,$T$5*D4546+$R$5,IF(C4546&lt;=$Q$9,$R$7+D4546*($T$7*C4546+$T$8-$R$7),E4546*(F4546-$R$11)+$R$11))</f>
        <v>1.3393288418122554E-3</v>
      </c>
      <c r="H4546" s="23">
        <f ca="1">SMALL($B$4:$B$7599,A4546)</f>
        <v>1.7685071765779492E-3</v>
      </c>
      <c r="I4546" s="42">
        <f ca="1">A4546/$A$3</f>
        <v>0.59807793575566093</v>
      </c>
      <c r="J4546" s="23">
        <f ca="1">IF(C4546&lt;=$Q$9,D4546,E4546)</f>
        <v>0.24530929297726523</v>
      </c>
      <c r="K4546" s="23">
        <f ca="1">SMALL($G$4:$G$7599,A4546)</f>
        <v>1.7445762630593086E-3</v>
      </c>
      <c r="L4546" s="42">
        <f ca="1">SMALL($J$4:$J$7599,A4546)</f>
        <v>0.59975738684465663</v>
      </c>
      <c r="M4546" s="42">
        <f ca="1">ABS(I4546-L4546)</f>
        <v>1.6794510889956982E-3</v>
      </c>
      <c r="N4546" s="42">
        <f ca="1">ABS(I4545-L4546)</f>
        <v>1.8110993249094154E-3</v>
      </c>
      <c r="O4546" s="22"/>
      <c r="P4546" s="22"/>
      <c r="Q4546" s="22"/>
      <c r="R4546" s="22"/>
      <c r="S4546" s="22"/>
      <c r="T4546" s="22"/>
      <c r="U4546" s="22"/>
      <c r="V4546" s="22"/>
    </row>
    <row r="4547" spans="1:22" x14ac:dyDescent="0.25">
      <c r="A4547">
        <f ca="1">A4546+1</f>
        <v>4544</v>
      </c>
      <c r="B4547" s="2">
        <v>1.3187449063944423E-3</v>
      </c>
      <c r="C4547" s="3">
        <v>7.0889747977393169E-2</v>
      </c>
      <c r="D4547" s="22">
        <f ca="1">RAND()</f>
        <v>0.70712470142612771</v>
      </c>
      <c r="E4547" s="22">
        <f ca="1">RAND()</f>
        <v>0.83892348044521903</v>
      </c>
      <c r="F4547" s="10">
        <f ca="1">IF(C4547&gt;$Q$9,IF(RAND()&lt;=$R$19,$R$12,C4547*$R$15+$R$14),0)</f>
        <v>0</v>
      </c>
      <c r="G4547" s="23">
        <f ca="1">IF(C4547&lt;=$Q$7,$T$5*D4547+$R$5,IF(C4547&lt;=$Q$9,$R$7+D4547*($T$7*C4547+$T$8-$R$7),E4547*(F4547-$R$11)+$R$11))</f>
        <v>2.7866284003170969E-3</v>
      </c>
      <c r="H4547" s="23">
        <f ca="1">SMALL($B$4:$B$7599,A4547)</f>
        <v>1.7685727067598966E-3</v>
      </c>
      <c r="I4547" s="42">
        <f ca="1">A4547/$A$3</f>
        <v>0.59820958399157453</v>
      </c>
      <c r="J4547" s="23">
        <f ca="1">IF(C4547&lt;=$Q$9,D4547,E4547)</f>
        <v>0.70712470142612771</v>
      </c>
      <c r="K4547" s="23">
        <f ca="1">SMALL($G$4:$G$7599,A4547)</f>
        <v>1.7446404913970407E-3</v>
      </c>
      <c r="L4547" s="42">
        <f ca="1">SMALL($J$4:$J$7599,A4547)</f>
        <v>0.59978591235636758</v>
      </c>
      <c r="M4547" s="42">
        <f ca="1">ABS(I4547-L4547)</f>
        <v>1.5763283647930448E-3</v>
      </c>
      <c r="N4547" s="42">
        <f ca="1">ABS(I4546-L4547)</f>
        <v>1.707976600706651E-3</v>
      </c>
      <c r="O4547" s="22"/>
      <c r="P4547" s="22"/>
      <c r="Q4547" s="22"/>
      <c r="R4547" s="22"/>
      <c r="S4547" s="22"/>
      <c r="T4547" s="22"/>
      <c r="U4547" s="22"/>
      <c r="V4547" s="22"/>
    </row>
    <row r="4548" spans="1:22" x14ac:dyDescent="0.25">
      <c r="A4548">
        <f ca="1">A4547+1</f>
        <v>4545</v>
      </c>
      <c r="B4548" s="2">
        <v>3.854790355088622E-3</v>
      </c>
      <c r="C4548" s="3">
        <v>7.0896047264975837E-2</v>
      </c>
      <c r="D4548" s="22">
        <f ca="1">RAND()</f>
        <v>0.67984759174886789</v>
      </c>
      <c r="E4548" s="22">
        <f ca="1">RAND()</f>
        <v>0.83932062212124992</v>
      </c>
      <c r="F4548" s="10">
        <f ca="1">IF(C4548&gt;$Q$9,IF(RAND()&lt;=$R$19,$R$12,C4548*$R$15+$R$14),0)</f>
        <v>0</v>
      </c>
      <c r="G4548" s="23">
        <f ca="1">IF(C4548&lt;=$Q$7,$T$5*D4548+$R$5,IF(C4548&lt;=$Q$9,$R$7+D4548*($T$7*C4548+$T$8-$R$7),E4548*(F4548-$R$11)+$R$11))</f>
        <v>2.7052351612374555E-3</v>
      </c>
      <c r="H4548" s="23">
        <f ca="1">SMALL($B$4:$B$7599,A4548)</f>
        <v>1.7686568302534011E-3</v>
      </c>
      <c r="I4548" s="42">
        <f ca="1">A4548/$A$3</f>
        <v>0.59834123222748814</v>
      </c>
      <c r="J4548" s="23">
        <f ca="1">IF(C4548&lt;=$Q$9,D4548,E4548)</f>
        <v>0.67984759174886789</v>
      </c>
      <c r="K4548" s="23">
        <f ca="1">SMALL($G$4:$G$7599,A4548)</f>
        <v>1.7448353271025628E-3</v>
      </c>
      <c r="L4548" s="42">
        <f ca="1">SMALL($J$4:$J$7599,A4548)</f>
        <v>0.59987146561741156</v>
      </c>
      <c r="M4548" s="42">
        <f ca="1">ABS(I4548-L4548)</f>
        <v>1.5302333899234188E-3</v>
      </c>
      <c r="N4548" s="42">
        <f ca="1">ABS(I4547-L4548)</f>
        <v>1.661881625837025E-3</v>
      </c>
      <c r="O4548" s="22"/>
      <c r="P4548" s="22"/>
      <c r="Q4548" s="22"/>
      <c r="R4548" s="22"/>
      <c r="S4548" s="22"/>
      <c r="T4548" s="22"/>
      <c r="U4548" s="22"/>
      <c r="V4548" s="22"/>
    </row>
    <row r="4549" spans="1:22" x14ac:dyDescent="0.25">
      <c r="A4549">
        <f ca="1">A4548+1</f>
        <v>4546</v>
      </c>
      <c r="B4549" s="2">
        <v>6.9821247837292821E-4</v>
      </c>
      <c r="C4549" s="3">
        <v>7.0898754841106748E-2</v>
      </c>
      <c r="D4549" s="22">
        <f ca="1">RAND()</f>
        <v>0.56467773030021162</v>
      </c>
      <c r="E4549" s="22">
        <f ca="1">RAND()</f>
        <v>0.34653873891630449</v>
      </c>
      <c r="F4549" s="10">
        <f ca="1">IF(C4549&gt;$Q$9,IF(RAND()&lt;=$R$19,$R$12,C4549*$R$15+$R$14),0)</f>
        <v>0</v>
      </c>
      <c r="G4549" s="23">
        <f ca="1">IF(C4549&lt;=$Q$7,$T$5*D4549+$R$5,IF(C4549&lt;=$Q$9,$R$7+D4549*($T$7*C4549+$T$8-$R$7),E4549*(F4549-$R$11)+$R$11))</f>
        <v>2.3463375550049261E-3</v>
      </c>
      <c r="H4549" s="23">
        <f ca="1">SMALL($B$4:$B$7599,A4549)</f>
        <v>1.7687906121433006E-3</v>
      </c>
      <c r="I4549" s="42">
        <f ca="1">A4549/$A$3</f>
        <v>0.59847288046340175</v>
      </c>
      <c r="J4549" s="23">
        <f ca="1">IF(C4549&lt;=$Q$9,D4549,E4549)</f>
        <v>0.56467773030021162</v>
      </c>
      <c r="K4549" s="23">
        <f ca="1">SMALL($G$4:$G$7599,A4549)</f>
        <v>1.7449613751544068E-3</v>
      </c>
      <c r="L4549" s="42">
        <f ca="1">SMALL($J$4:$J$7599,A4549)</f>
        <v>0.60018598800110146</v>
      </c>
      <c r="M4549" s="42">
        <f ca="1">ABS(I4549-L4549)</f>
        <v>1.7131075376997096E-3</v>
      </c>
      <c r="N4549" s="42">
        <f ca="1">ABS(I4548-L4549)</f>
        <v>1.8447557736133158E-3</v>
      </c>
      <c r="O4549" s="22"/>
      <c r="P4549" s="22"/>
      <c r="Q4549" s="22"/>
      <c r="R4549" s="22"/>
      <c r="S4549" s="22"/>
      <c r="T4549" s="22"/>
      <c r="U4549" s="22"/>
      <c r="V4549" s="22"/>
    </row>
    <row r="4550" spans="1:22" x14ac:dyDescent="0.25">
      <c r="A4550">
        <f ca="1">A4549+1</f>
        <v>4547</v>
      </c>
      <c r="B4550" s="2">
        <v>2.2444476140961456E-3</v>
      </c>
      <c r="C4550" s="3">
        <v>7.0906345831444395E-2</v>
      </c>
      <c r="D4550" s="22">
        <f ca="1">RAND()</f>
        <v>0.26697584116172279</v>
      </c>
      <c r="E4550" s="22">
        <f ca="1">RAND()</f>
        <v>0.6322197577638401</v>
      </c>
      <c r="F4550" s="10">
        <f ca="1">IF(C4550&gt;$Q$9,IF(RAND()&lt;=$R$19,$R$12,C4550*$R$15+$R$14),0)</f>
        <v>0</v>
      </c>
      <c r="G4550" s="23">
        <f ca="1">IF(C4550&lt;=$Q$7,$T$5*D4550+$R$5,IF(C4550&lt;=$Q$9,$R$7+D4550*($T$7*C4550+$T$8-$R$7),E4550*(F4550-$R$11)+$R$11))</f>
        <v>1.4162163775248574E-3</v>
      </c>
      <c r="H4550" s="23">
        <f ca="1">SMALL($B$4:$B$7599,A4550)</f>
        <v>1.7695680091568966E-3</v>
      </c>
      <c r="I4550" s="42">
        <f ca="1">A4550/$A$3</f>
        <v>0.59860452869931546</v>
      </c>
      <c r="J4550" s="23">
        <f ca="1">IF(C4550&lt;=$Q$9,D4550,E4550)</f>
        <v>0.26697584116172279</v>
      </c>
      <c r="K4550" s="23">
        <f ca="1">SMALL($G$4:$G$7599,A4550)</f>
        <v>1.74500429807057E-3</v>
      </c>
      <c r="L4550" s="42">
        <f ca="1">SMALL($J$4:$J$7599,A4550)</f>
        <v>0.60020408518089685</v>
      </c>
      <c r="M4550" s="42">
        <f ca="1">ABS(I4550-L4550)</f>
        <v>1.5995564815813879E-3</v>
      </c>
      <c r="N4550" s="42">
        <f ca="1">ABS(I4549-L4550)</f>
        <v>1.7312047174951051E-3</v>
      </c>
      <c r="O4550" s="22"/>
      <c r="P4550" s="22"/>
      <c r="Q4550" s="22"/>
      <c r="R4550" s="22"/>
      <c r="S4550" s="22"/>
      <c r="T4550" s="22"/>
      <c r="U4550" s="22"/>
      <c r="V4550" s="22"/>
    </row>
    <row r="4551" spans="1:22" x14ac:dyDescent="0.25">
      <c r="A4551">
        <f ca="1">A4550+1</f>
        <v>4548</v>
      </c>
      <c r="B4551" s="2">
        <v>3.5911597442770948E-3</v>
      </c>
      <c r="C4551" s="3">
        <v>7.0910005299909318E-2</v>
      </c>
      <c r="D4551" s="22">
        <f ca="1">RAND()</f>
        <v>0.63213960406022918</v>
      </c>
      <c r="E4551" s="22">
        <f ca="1">RAND()</f>
        <v>0.18298798074461742</v>
      </c>
      <c r="F4551" s="10">
        <f ca="1">IF(C4551&gt;$Q$9,IF(RAND()&lt;=$R$19,$R$12,C4551*$R$15+$R$14),0)</f>
        <v>0</v>
      </c>
      <c r="G4551" s="23">
        <f ca="1">IF(C4551&lt;=$Q$7,$T$5*D4551+$R$5,IF(C4551&lt;=$Q$9,$R$7+D4551*($T$7*C4551+$T$8-$R$7),E4551*(F4551-$R$11)+$R$11))</f>
        <v>2.5637881173596042E-3</v>
      </c>
      <c r="H4551" s="23">
        <f ca="1">SMALL($B$4:$B$7599,A4551)</f>
        <v>1.7699124055359783E-3</v>
      </c>
      <c r="I4551" s="42">
        <f ca="1">A4551/$A$3</f>
        <v>0.59873617693522907</v>
      </c>
      <c r="J4551" s="23">
        <f ca="1">IF(C4551&lt;=$Q$9,D4551,E4551)</f>
        <v>0.63213960406022918</v>
      </c>
      <c r="K4551" s="23">
        <f ca="1">SMALL($G$4:$G$7599,A4551)</f>
        <v>1.74526090981708E-3</v>
      </c>
      <c r="L4551" s="42">
        <f ca="1">SMALL($J$4:$J$7599,A4551)</f>
        <v>0.6004230713593669</v>
      </c>
      <c r="M4551" s="42">
        <f ca="1">ABS(I4551-L4551)</f>
        <v>1.6868944241378303E-3</v>
      </c>
      <c r="N4551" s="42">
        <f ca="1">ABS(I4550-L4551)</f>
        <v>1.8185426600514365E-3</v>
      </c>
      <c r="O4551" s="22"/>
      <c r="P4551" s="22"/>
      <c r="Q4551" s="22"/>
      <c r="R4551" s="22"/>
      <c r="S4551" s="22"/>
      <c r="T4551" s="22"/>
      <c r="U4551" s="22"/>
      <c r="V4551" s="22"/>
    </row>
    <row r="4552" spans="1:22" x14ac:dyDescent="0.25">
      <c r="A4552">
        <f ca="1">A4551+1</f>
        <v>4549</v>
      </c>
      <c r="B4552" s="2">
        <v>3.3362612420750892E-3</v>
      </c>
      <c r="C4552" s="3">
        <v>7.092374032973231E-2</v>
      </c>
      <c r="D4552" s="22">
        <f ca="1">RAND()</f>
        <v>0.54637531932759564</v>
      </c>
      <c r="E4552" s="22">
        <f ca="1">RAND()</f>
        <v>0.65592327727549682</v>
      </c>
      <c r="F4552" s="10">
        <f ca="1">IF(C4552&gt;$Q$9,IF(RAND()&lt;=$R$19,$R$12,C4552*$R$15+$R$14),0)</f>
        <v>0</v>
      </c>
      <c r="G4552" s="23">
        <f ca="1">IF(C4552&lt;=$Q$7,$T$5*D4552+$R$5,IF(C4552&lt;=$Q$9,$R$7+D4552*($T$7*C4552+$T$8-$R$7),E4552*(F4552-$R$11)+$R$11))</f>
        <v>2.3010838758857457E-3</v>
      </c>
      <c r="H4552" s="23">
        <f ca="1">SMALL($B$4:$B$7599,A4552)</f>
        <v>1.7702233579916515E-3</v>
      </c>
      <c r="I4552" s="42">
        <f ca="1">A4552/$A$3</f>
        <v>0.59886782517114268</v>
      </c>
      <c r="J4552" s="23">
        <f ca="1">IF(C4552&lt;=$Q$9,D4552,E4552)</f>
        <v>0.54637531932759564</v>
      </c>
      <c r="K4552" s="23">
        <f ca="1">SMALL($G$4:$G$7599,A4552)</f>
        <v>1.7453247339539587E-3</v>
      </c>
      <c r="L4552" s="42">
        <f ca="1">SMALL($J$4:$J$7599,A4552)</f>
        <v>0.60058804500823293</v>
      </c>
      <c r="M4552" s="42">
        <f ca="1">ABS(I4552-L4552)</f>
        <v>1.7202198370902533E-3</v>
      </c>
      <c r="N4552" s="42">
        <f ca="1">ABS(I4551-L4552)</f>
        <v>1.8518680730038595E-3</v>
      </c>
      <c r="O4552" s="22"/>
      <c r="P4552" s="22"/>
      <c r="Q4552" s="22"/>
      <c r="R4552" s="22"/>
      <c r="S4552" s="22"/>
      <c r="T4552" s="22"/>
      <c r="U4552" s="22"/>
      <c r="V4552" s="22"/>
    </row>
    <row r="4553" spans="1:22" x14ac:dyDescent="0.25">
      <c r="A4553">
        <f ca="1">A4552+1</f>
        <v>4550</v>
      </c>
      <c r="B4553" s="2">
        <v>2.3283007482246543E-3</v>
      </c>
      <c r="C4553" s="3">
        <v>7.0926218124370499E-2</v>
      </c>
      <c r="D4553" s="22">
        <f ca="1">RAND()</f>
        <v>0.72681620077234399</v>
      </c>
      <c r="E4553" s="22">
        <f ca="1">RAND()</f>
        <v>0.16624612898872693</v>
      </c>
      <c r="F4553" s="10">
        <f ca="1">IF(C4553&gt;$Q$9,IF(RAND()&lt;=$R$19,$R$12,C4553*$R$15+$R$14),0)</f>
        <v>0</v>
      </c>
      <c r="G4553" s="23">
        <f ca="1">IF(C4553&lt;=$Q$7,$T$5*D4553+$R$5,IF(C4553&lt;=$Q$9,$R$7+D4553*($T$7*C4553+$T$8-$R$7),E4553*(F4553-$R$11)+$R$11))</f>
        <v>2.871489490757822E-3</v>
      </c>
      <c r="H4553" s="23">
        <f ca="1">SMALL($B$4:$B$7599,A4553)</f>
        <v>1.7703818922875647E-3</v>
      </c>
      <c r="I4553" s="42">
        <f ca="1">A4553/$A$3</f>
        <v>0.59899947340705639</v>
      </c>
      <c r="J4553" s="23">
        <f ca="1">IF(C4553&lt;=$Q$9,D4553,E4553)</f>
        <v>0.72681620077234399</v>
      </c>
      <c r="K4553" s="23">
        <f ca="1">SMALL($G$4:$G$7599,A4553)</f>
        <v>1.7453493560254821E-3</v>
      </c>
      <c r="L4553" s="42">
        <f ca="1">SMALL($J$4:$J$7599,A4553)</f>
        <v>0.60069312961305765</v>
      </c>
      <c r="M4553" s="42">
        <f ca="1">ABS(I4553-L4553)</f>
        <v>1.6936562060012594E-3</v>
      </c>
      <c r="N4553" s="42">
        <f ca="1">ABS(I4552-L4553)</f>
        <v>1.8253044419149766E-3</v>
      </c>
      <c r="O4553" s="22"/>
      <c r="P4553" s="22"/>
      <c r="Q4553" s="22"/>
      <c r="R4553" s="22"/>
      <c r="S4553" s="22"/>
      <c r="T4553" s="22"/>
      <c r="U4553" s="22"/>
      <c r="V4553" s="22"/>
    </row>
    <row r="4554" spans="1:22" x14ac:dyDescent="0.25">
      <c r="A4554">
        <f ca="1">A4553+1</f>
        <v>4551</v>
      </c>
      <c r="B4554" s="2">
        <v>4.0981171137113859E-3</v>
      </c>
      <c r="C4554" s="3">
        <v>7.0929074567629868E-2</v>
      </c>
      <c r="D4554" s="22">
        <f ca="1">RAND()</f>
        <v>0.71139997608563421</v>
      </c>
      <c r="E4554" s="22">
        <f ca="1">RAND()</f>
        <v>0.89741256417619497</v>
      </c>
      <c r="F4554" s="10">
        <f ca="1">IF(C4554&gt;$Q$9,IF(RAND()&lt;=$R$19,$R$12,C4554*$R$15+$R$14),0)</f>
        <v>0</v>
      </c>
      <c r="G4554" s="23">
        <f ca="1">IF(C4554&lt;=$Q$7,$T$5*D4554+$R$5,IF(C4554&lt;=$Q$9,$R$7+D4554*($T$7*C4554+$T$8-$R$7),E4554*(F4554-$R$11)+$R$11))</f>
        <v>2.8246501444926958E-3</v>
      </c>
      <c r="H4554" s="23">
        <f ca="1">SMALL($B$4:$B$7599,A4554)</f>
        <v>1.770500145618914E-3</v>
      </c>
      <c r="I4554" s="42">
        <f ca="1">A4554/$A$3</f>
        <v>0.59913112164297</v>
      </c>
      <c r="J4554" s="23">
        <f ca="1">IF(C4554&lt;=$Q$9,D4554,E4554)</f>
        <v>0.71139997608563421</v>
      </c>
      <c r="K4554" s="23">
        <f ca="1">SMALL($G$4:$G$7599,A4554)</f>
        <v>1.7457657828150233E-3</v>
      </c>
      <c r="L4554" s="42">
        <f ca="1">SMALL($J$4:$J$7599,A4554)</f>
        <v>0.60095879663819818</v>
      </c>
      <c r="M4554" s="42">
        <f ca="1">ABS(I4554-L4554)</f>
        <v>1.827674995228179E-3</v>
      </c>
      <c r="N4554" s="42">
        <f ca="1">ABS(I4553-L4554)</f>
        <v>1.9593232311417852E-3</v>
      </c>
      <c r="O4554" s="22"/>
      <c r="P4554" s="22"/>
      <c r="Q4554" s="22"/>
      <c r="R4554" s="22"/>
      <c r="S4554" s="22"/>
      <c r="T4554" s="22"/>
      <c r="U4554" s="22"/>
      <c r="V4554" s="22"/>
    </row>
    <row r="4555" spans="1:22" x14ac:dyDescent="0.25">
      <c r="A4555">
        <f ca="1">A4554+1</f>
        <v>4552</v>
      </c>
      <c r="B4555" s="2">
        <v>1.1388777143623297E-3</v>
      </c>
      <c r="C4555" s="3">
        <v>7.093082447300153E-2</v>
      </c>
      <c r="D4555" s="22">
        <f ca="1">RAND()</f>
        <v>0.76232062153937641</v>
      </c>
      <c r="E4555" s="22">
        <f ca="1">RAND()</f>
        <v>0.31434987544966675</v>
      </c>
      <c r="F4555" s="10">
        <f ca="1">IF(C4555&gt;$Q$9,IF(RAND()&lt;=$R$19,$R$12,C4555*$R$15+$R$14),0)</f>
        <v>0</v>
      </c>
      <c r="G4555" s="23">
        <f ca="1">IF(C4555&lt;=$Q$7,$T$5*D4555+$R$5,IF(C4555&lt;=$Q$9,$R$7+D4555*($T$7*C4555+$T$8-$R$7),E4555*(F4555-$R$11)+$R$11))</f>
        <v>2.9865871160167363E-3</v>
      </c>
      <c r="H4555" s="23">
        <f ca="1">SMALL($B$4:$B$7599,A4555)</f>
        <v>1.7709201948275521E-3</v>
      </c>
      <c r="I4555" s="42">
        <f ca="1">A4555/$A$3</f>
        <v>0.59926276987888361</v>
      </c>
      <c r="J4555" s="23">
        <f ca="1">IF(C4555&lt;=$Q$9,D4555,E4555)</f>
        <v>0.76232062153937641</v>
      </c>
      <c r="K4555" s="23">
        <f ca="1">SMALL($G$4:$G$7599,A4555)</f>
        <v>1.746210749883354E-3</v>
      </c>
      <c r="L4555" s="42">
        <f ca="1">SMALL($J$4:$J$7599,A4555)</f>
        <v>0.60110053039720968</v>
      </c>
      <c r="M4555" s="42">
        <f ca="1">ABS(I4555-L4555)</f>
        <v>1.8377605183260703E-3</v>
      </c>
      <c r="N4555" s="42">
        <f ca="1">ABS(I4554-L4555)</f>
        <v>1.9694087542396765E-3</v>
      </c>
      <c r="O4555" s="22"/>
      <c r="P4555" s="22"/>
      <c r="Q4555" s="22"/>
      <c r="R4555" s="22"/>
      <c r="S4555" s="22"/>
      <c r="T4555" s="22"/>
      <c r="U4555" s="22"/>
      <c r="V4555" s="22"/>
    </row>
    <row r="4556" spans="1:22" x14ac:dyDescent="0.25">
      <c r="A4556">
        <f ca="1">A4555+1</f>
        <v>4553</v>
      </c>
      <c r="B4556" s="2">
        <v>2.1371710061955929E-3</v>
      </c>
      <c r="C4556" s="3">
        <v>7.0931783946499793E-2</v>
      </c>
      <c r="D4556" s="22">
        <f ca="1">RAND()</f>
        <v>0.60642374100802832</v>
      </c>
      <c r="E4556" s="22">
        <f ca="1">RAND()</f>
        <v>0.62754670253625244</v>
      </c>
      <c r="F4556" s="10">
        <f ca="1">IF(C4556&gt;$Q$9,IF(RAND()&lt;=$R$19,$R$12,C4556*$R$15+$R$14),0)</f>
        <v>0</v>
      </c>
      <c r="G4556" s="23">
        <f ca="1">IF(C4556&lt;=$Q$7,$T$5*D4556+$R$5,IF(C4556&lt;=$Q$9,$R$7+D4556*($T$7*C4556+$T$8-$R$7),E4556*(F4556-$R$11)+$R$11))</f>
        <v>2.4946807776192476E-3</v>
      </c>
      <c r="H4556" s="23">
        <f ca="1">SMALL($B$4:$B$7599,A4556)</f>
        <v>1.7711664930319393E-3</v>
      </c>
      <c r="I4556" s="42">
        <f ca="1">A4556/$A$3</f>
        <v>0.59939441811479721</v>
      </c>
      <c r="J4556" s="23">
        <f ca="1">IF(C4556&lt;=$Q$9,D4556,E4556)</f>
        <v>0.60642374100802832</v>
      </c>
      <c r="K4556" s="23">
        <f ca="1">SMALL($G$4:$G$7599,A4556)</f>
        <v>1.7470663437889732E-3</v>
      </c>
      <c r="L4556" s="42">
        <f ca="1">SMALL($J$4:$J$7599,A4556)</f>
        <v>0.60124429406150925</v>
      </c>
      <c r="M4556" s="42">
        <f ca="1">ABS(I4556-L4556)</f>
        <v>1.8498759467120429E-3</v>
      </c>
      <c r="N4556" s="42">
        <f ca="1">ABS(I4555-L4556)</f>
        <v>1.9815241826256491E-3</v>
      </c>
      <c r="O4556" s="22"/>
      <c r="P4556" s="22"/>
      <c r="Q4556" s="22"/>
      <c r="R4556" s="22"/>
      <c r="S4556" s="22"/>
      <c r="T4556" s="22"/>
      <c r="U4556" s="22"/>
      <c r="V4556" s="22"/>
    </row>
    <row r="4557" spans="1:22" x14ac:dyDescent="0.25">
      <c r="A4557">
        <f ca="1">A4556+1</f>
        <v>4554</v>
      </c>
      <c r="B4557" s="2">
        <v>4.0552556498955616E-3</v>
      </c>
      <c r="C4557" s="3">
        <v>7.0936346005966933E-2</v>
      </c>
      <c r="D4557" s="22">
        <f ca="1">RAND()</f>
        <v>6.5806616039897126E-2</v>
      </c>
      <c r="E4557" s="22">
        <f ca="1">RAND()</f>
        <v>0.54550400535291144</v>
      </c>
      <c r="F4557" s="10">
        <f ca="1">IF(C4557&gt;$Q$9,IF(RAND()&lt;=$R$19,$R$12,C4557*$R$15+$R$14),0)</f>
        <v>0</v>
      </c>
      <c r="G4557" s="23">
        <f ca="1">IF(C4557&lt;=$Q$7,$T$5*D4557+$R$5,IF(C4557&lt;=$Q$9,$R$7+D4557*($T$7*C4557+$T$8-$R$7),E4557*(F4557-$R$11)+$R$11))</f>
        <v>7.8688243000622792E-4</v>
      </c>
      <c r="H4557" s="23">
        <f ca="1">SMALL($B$4:$B$7599,A4557)</f>
        <v>1.77128526685566E-3</v>
      </c>
      <c r="I4557" s="42">
        <f ca="1">A4557/$A$3</f>
        <v>0.59952606635071093</v>
      </c>
      <c r="J4557" s="23">
        <f ca="1">IF(C4557&lt;=$Q$9,D4557,E4557)</f>
        <v>6.5806616039897126E-2</v>
      </c>
      <c r="K4557" s="23">
        <f ca="1">SMALL($G$4:$G$7599,A4557)</f>
        <v>1.7472426045672493E-3</v>
      </c>
      <c r="L4557" s="42">
        <f ca="1">SMALL($J$4:$J$7599,A4557)</f>
        <v>0.60127463919185209</v>
      </c>
      <c r="M4557" s="42">
        <f ca="1">ABS(I4557-L4557)</f>
        <v>1.7485728411411605E-3</v>
      </c>
      <c r="N4557" s="42">
        <f ca="1">ABS(I4556-L4557)</f>
        <v>1.8802210770548777E-3</v>
      </c>
      <c r="O4557" s="22"/>
      <c r="P4557" s="22"/>
      <c r="Q4557" s="22"/>
      <c r="R4557" s="22"/>
      <c r="S4557" s="22"/>
      <c r="T4557" s="22"/>
      <c r="U4557" s="22"/>
      <c r="V4557" s="22"/>
    </row>
    <row r="4558" spans="1:22" x14ac:dyDescent="0.25">
      <c r="A4558">
        <f ca="1">A4557+1</f>
        <v>4555</v>
      </c>
      <c r="B4558" s="2">
        <v>1.2305388128456829E-3</v>
      </c>
      <c r="C4558" s="3">
        <v>7.0941193704613437E-2</v>
      </c>
      <c r="D4558" s="22">
        <f ca="1">RAND()</f>
        <v>0.20541684339256716</v>
      </c>
      <c r="E4558" s="22">
        <f ca="1">RAND()</f>
        <v>4.1023714115449028E-3</v>
      </c>
      <c r="F4558" s="10">
        <f ca="1">IF(C4558&gt;$Q$9,IF(RAND()&lt;=$R$19,$R$12,C4558*$R$15+$R$14),0)</f>
        <v>0</v>
      </c>
      <c r="G4558" s="23">
        <f ca="1">IF(C4558&lt;=$Q$7,$T$5*D4558+$R$5,IF(C4558&lt;=$Q$9,$R$7+D4558*($T$7*C4558+$T$8-$R$7),E4558*(F4558-$R$11)+$R$11))</f>
        <v>1.2294165030963945E-3</v>
      </c>
      <c r="H4558" s="23">
        <f ca="1">SMALL($B$4:$B$7599,A4558)</f>
        <v>1.7714488128796058E-3</v>
      </c>
      <c r="I4558" s="42">
        <f ca="1">A4558/$A$3</f>
        <v>0.59965771458662454</v>
      </c>
      <c r="J4558" s="23">
        <f ca="1">IF(C4558&lt;=$Q$9,D4558,E4558)</f>
        <v>0.20541684339256716</v>
      </c>
      <c r="K4558" s="23">
        <f ca="1">SMALL($G$4:$G$7599,A4558)</f>
        <v>1.74734319881344E-3</v>
      </c>
      <c r="L4558" s="42">
        <f ca="1">SMALL($J$4:$J$7599,A4558)</f>
        <v>0.60160360492834042</v>
      </c>
      <c r="M4558" s="42">
        <f ca="1">ABS(I4558-L4558)</f>
        <v>1.9458903417158835E-3</v>
      </c>
      <c r="N4558" s="42">
        <f ca="1">ABS(I4557-L4558)</f>
        <v>2.0775385776294897E-3</v>
      </c>
      <c r="O4558" s="22"/>
      <c r="P4558" s="22"/>
      <c r="Q4558" s="22"/>
      <c r="R4558" s="22"/>
      <c r="S4558" s="22"/>
      <c r="T4558" s="22"/>
      <c r="U4558" s="22"/>
      <c r="V4558" s="22"/>
    </row>
    <row r="4559" spans="1:22" x14ac:dyDescent="0.25">
      <c r="A4559">
        <f ca="1">A4558+1</f>
        <v>4556</v>
      </c>
      <c r="B4559" s="2">
        <v>3.4479114193918248E-3</v>
      </c>
      <c r="C4559" s="3">
        <v>7.0941203806081432E-2</v>
      </c>
      <c r="D4559" s="22">
        <f ca="1">RAND()</f>
        <v>0.86031889144798868</v>
      </c>
      <c r="E4559" s="22">
        <f ca="1">RAND()</f>
        <v>7.6500486772049014E-2</v>
      </c>
      <c r="F4559" s="10">
        <f ca="1">IF(C4559&gt;$Q$9,IF(RAND()&lt;=$R$19,$R$12,C4559*$R$15+$R$14),0)</f>
        <v>0</v>
      </c>
      <c r="G4559" s="23">
        <f ca="1">IF(C4559&lt;=$Q$7,$T$5*D4559+$R$5,IF(C4559&lt;=$Q$9,$R$7+D4559*($T$7*C4559+$T$8-$R$7),E4559*(F4559-$R$11)+$R$11))</f>
        <v>3.3040015873020369E-3</v>
      </c>
      <c r="H4559" s="23">
        <f ca="1">SMALL($B$4:$B$7599,A4559)</f>
        <v>1.771644719292309E-3</v>
      </c>
      <c r="I4559" s="42">
        <f ca="1">A4559/$A$3</f>
        <v>0.59978936282253814</v>
      </c>
      <c r="J4559" s="23">
        <f ca="1">IF(C4559&lt;=$Q$9,D4559,E4559)</f>
        <v>0.86031889144798868</v>
      </c>
      <c r="K4559" s="23">
        <f ca="1">SMALL($G$4:$G$7599,A4559)</f>
        <v>1.7475251962448667E-3</v>
      </c>
      <c r="L4559" s="42">
        <f ca="1">SMALL($J$4:$J$7599,A4559)</f>
        <v>0.60161132874508771</v>
      </c>
      <c r="M4559" s="42">
        <f ca="1">ABS(I4559-L4559)</f>
        <v>1.8219659225495732E-3</v>
      </c>
      <c r="N4559" s="42">
        <f ca="1">ABS(I4558-L4559)</f>
        <v>1.9536141584631794E-3</v>
      </c>
      <c r="O4559" s="22"/>
      <c r="P4559" s="22"/>
      <c r="Q4559" s="22"/>
      <c r="R4559" s="22"/>
      <c r="S4559" s="22"/>
      <c r="T4559" s="22"/>
      <c r="U4559" s="22"/>
      <c r="V4559" s="22"/>
    </row>
    <row r="4560" spans="1:22" x14ac:dyDescent="0.25">
      <c r="A4560">
        <f ca="1">A4559+1</f>
        <v>4557</v>
      </c>
      <c r="B4560" s="2">
        <v>4.1194616329677247E-3</v>
      </c>
      <c r="C4560" s="3">
        <v>7.0952599262558702E-2</v>
      </c>
      <c r="D4560" s="22">
        <f ca="1">RAND()</f>
        <v>0.96670588553353864</v>
      </c>
      <c r="E4560" s="22">
        <f ca="1">RAND()</f>
        <v>0.43338646060343033</v>
      </c>
      <c r="F4560" s="10">
        <f ca="1">IF(C4560&gt;$Q$9,IF(RAND()&lt;=$R$19,$R$12,C4560*$R$15+$R$14),0)</f>
        <v>0</v>
      </c>
      <c r="G4560" s="23">
        <f ca="1">IF(C4560&lt;=$Q$7,$T$5*D4560+$R$5,IF(C4560&lt;=$Q$9,$R$7+D4560*($T$7*C4560+$T$8-$R$7),E4560*(F4560-$R$11)+$R$11))</f>
        <v>3.6507267674181286E-3</v>
      </c>
      <c r="H4560" s="23">
        <f ca="1">SMALL($B$4:$B$7599,A4560)</f>
        <v>1.772045594150673E-3</v>
      </c>
      <c r="I4560" s="42">
        <f ca="1">A4560/$A$3</f>
        <v>0.59992101105845186</v>
      </c>
      <c r="J4560" s="23">
        <f ca="1">IF(C4560&lt;=$Q$9,D4560,E4560)</f>
        <v>0.96670588553353864</v>
      </c>
      <c r="K4560" s="23">
        <f ca="1">SMALL($G$4:$G$7599,A4560)</f>
        <v>1.7476097742930902E-3</v>
      </c>
      <c r="L4560" s="42">
        <f ca="1">SMALL($J$4:$J$7599,A4560)</f>
        <v>0.60167982425719257</v>
      </c>
      <c r="M4560" s="42">
        <f ca="1">ABS(I4560-L4560)</f>
        <v>1.7588131987407163E-3</v>
      </c>
      <c r="N4560" s="42">
        <f ca="1">ABS(I4559-L4560)</f>
        <v>1.8904614346544335E-3</v>
      </c>
      <c r="O4560" s="22"/>
      <c r="P4560" s="22"/>
      <c r="Q4560" s="22"/>
      <c r="R4560" s="22"/>
      <c r="S4560" s="22"/>
      <c r="T4560" s="22"/>
      <c r="U4560" s="22"/>
      <c r="V4560" s="22"/>
    </row>
    <row r="4561" spans="1:22" x14ac:dyDescent="0.25">
      <c r="A4561">
        <f ca="1">A4560+1</f>
        <v>4558</v>
      </c>
      <c r="B4561" s="2">
        <v>2.0020729696793582E-3</v>
      </c>
      <c r="C4561" s="3">
        <v>7.0953385982425565E-2</v>
      </c>
      <c r="D4561" s="22">
        <f ca="1">RAND()</f>
        <v>0.6109346108552316</v>
      </c>
      <c r="E4561" s="22">
        <f ca="1">RAND()</f>
        <v>0.1235821124733496</v>
      </c>
      <c r="F4561" s="10">
        <f ca="1">IF(C4561&gt;$Q$9,IF(RAND()&lt;=$R$19,$R$12,C4561*$R$15+$R$14),0)</f>
        <v>0</v>
      </c>
      <c r="G4561" s="23">
        <f ca="1">IF(C4561&lt;=$Q$7,$T$5*D4561+$R$5,IF(C4561&lt;=$Q$9,$R$7+D4561*($T$7*C4561+$T$8-$R$7),E4561*(F4561-$R$11)+$R$11))</f>
        <v>2.5205714407184336E-3</v>
      </c>
      <c r="H4561" s="23">
        <f ca="1">SMALL($B$4:$B$7599,A4561)</f>
        <v>1.7722923409934088E-3</v>
      </c>
      <c r="I4561" s="42">
        <f ca="1">A4561/$A$3</f>
        <v>0.60005265929436546</v>
      </c>
      <c r="J4561" s="23">
        <f ca="1">IF(C4561&lt;=$Q$9,D4561,E4561)</f>
        <v>0.6109346108552316</v>
      </c>
      <c r="K4561" s="23">
        <f ca="1">SMALL($G$4:$G$7599,A4561)</f>
        <v>1.7477481220360865E-3</v>
      </c>
      <c r="L4561" s="42">
        <f ca="1">SMALL($J$4:$J$7599,A4561)</f>
        <v>0.60174417603070696</v>
      </c>
      <c r="M4561" s="42">
        <f ca="1">ABS(I4561-L4561)</f>
        <v>1.6915167363414918E-3</v>
      </c>
      <c r="N4561" s="42">
        <f ca="1">ABS(I4560-L4561)</f>
        <v>1.823164972255098E-3</v>
      </c>
      <c r="O4561" s="22"/>
      <c r="P4561" s="22"/>
      <c r="Q4561" s="22"/>
      <c r="R4561" s="22"/>
      <c r="S4561" s="22"/>
      <c r="T4561" s="22"/>
      <c r="U4561" s="22"/>
      <c r="V4561" s="22"/>
    </row>
    <row r="4562" spans="1:22" x14ac:dyDescent="0.25">
      <c r="A4562">
        <f ca="1">A4561+1</f>
        <v>4559</v>
      </c>
      <c r="B4562" s="2">
        <v>2.5294493554186559E-3</v>
      </c>
      <c r="C4562" s="3">
        <v>7.096209151943067E-2</v>
      </c>
      <c r="D4562" s="22">
        <f ca="1">RAND()</f>
        <v>0.41665248603149707</v>
      </c>
      <c r="E4562" s="22">
        <f ca="1">RAND()</f>
        <v>0.42891731324196736</v>
      </c>
      <c r="F4562" s="10">
        <f ca="1">IF(C4562&gt;$Q$9,IF(RAND()&lt;=$R$19,$R$12,C4562*$R$15+$R$14),0)</f>
        <v>0</v>
      </c>
      <c r="G4562" s="23">
        <f ca="1">IF(C4562&lt;=$Q$7,$T$5*D4562+$R$5,IF(C4562&lt;=$Q$9,$R$7+D4562*($T$7*C4562+$T$8-$R$7),E4562*(F4562-$R$11)+$R$11))</f>
        <v>1.9062406508007558E-3</v>
      </c>
      <c r="H4562" s="23">
        <f ca="1">SMALL($B$4:$B$7599,A4562)</f>
        <v>1.772698280248175E-3</v>
      </c>
      <c r="I4562" s="42">
        <f ca="1">A4562/$A$3</f>
        <v>0.60018430753027907</v>
      </c>
      <c r="J4562" s="23">
        <f ca="1">IF(C4562&lt;=$Q$9,D4562,E4562)</f>
        <v>0.41665248603149707</v>
      </c>
      <c r="K4562" s="23">
        <f ca="1">SMALL($G$4:$G$7599,A4562)</f>
        <v>1.7478008243386322E-3</v>
      </c>
      <c r="L4562" s="42">
        <f ca="1">SMALL($J$4:$J$7599,A4562)</f>
        <v>0.60176438814382205</v>
      </c>
      <c r="M4562" s="42">
        <f ca="1">ABS(I4562-L4562)</f>
        <v>1.5800806135429779E-3</v>
      </c>
      <c r="N4562" s="42">
        <f ca="1">ABS(I4561-L4562)</f>
        <v>1.7117288494565841E-3</v>
      </c>
      <c r="O4562" s="22"/>
      <c r="P4562" s="22"/>
      <c r="Q4562" s="22"/>
      <c r="R4562" s="22"/>
      <c r="S4562" s="22"/>
      <c r="T4562" s="22"/>
      <c r="U4562" s="22"/>
      <c r="V4562" s="22"/>
    </row>
    <row r="4563" spans="1:22" x14ac:dyDescent="0.25">
      <c r="A4563">
        <f ca="1">A4562+1</f>
        <v>4560</v>
      </c>
      <c r="B4563" s="2">
        <v>1.2542669535666739E-3</v>
      </c>
      <c r="C4563" s="3">
        <v>7.0963787635968445E-2</v>
      </c>
      <c r="D4563" s="22">
        <f ca="1">RAND()</f>
        <v>0.94682826264029307</v>
      </c>
      <c r="E4563" s="22">
        <f ca="1">RAND()</f>
        <v>1.2186260487553557E-2</v>
      </c>
      <c r="F4563" s="10">
        <f ca="1">IF(C4563&gt;$Q$9,IF(RAND()&lt;=$R$19,$R$12,C4563*$R$15+$R$14),0)</f>
        <v>0</v>
      </c>
      <c r="G4563" s="23">
        <f ca="1">IF(C4563&lt;=$Q$7,$T$5*D4563+$R$5,IF(C4563&lt;=$Q$9,$R$7+D4563*($T$7*C4563+$T$8-$R$7),E4563*(F4563-$R$11)+$R$11))</f>
        <v>3.5969014360826565E-3</v>
      </c>
      <c r="H4563" s="23">
        <f ca="1">SMALL($B$4:$B$7599,A4563)</f>
        <v>1.7733745902243081E-3</v>
      </c>
      <c r="I4563" s="42">
        <f ca="1">A4563/$A$3</f>
        <v>0.60031595576619279</v>
      </c>
      <c r="J4563" s="23">
        <f ca="1">IF(C4563&lt;=$Q$9,D4563,E4563)</f>
        <v>0.94682826264029307</v>
      </c>
      <c r="K4563" s="23">
        <f ca="1">SMALL($G$4:$G$7599,A4563)</f>
        <v>1.7487867488812261E-3</v>
      </c>
      <c r="L4563" s="42">
        <f ca="1">SMALL($J$4:$J$7599,A4563)</f>
        <v>0.60181756544152742</v>
      </c>
      <c r="M4563" s="42">
        <f ca="1">ABS(I4563-L4563)</f>
        <v>1.5016096753346364E-3</v>
      </c>
      <c r="N4563" s="42">
        <f ca="1">ABS(I4562-L4563)</f>
        <v>1.6332579112483536E-3</v>
      </c>
      <c r="O4563" s="22"/>
      <c r="P4563" s="22"/>
      <c r="Q4563" s="22"/>
      <c r="R4563" s="22"/>
      <c r="S4563" s="22"/>
      <c r="T4563" s="22"/>
      <c r="U4563" s="22"/>
      <c r="V4563" s="22"/>
    </row>
    <row r="4564" spans="1:22" x14ac:dyDescent="0.25">
      <c r="A4564">
        <f ca="1">A4563+1</f>
        <v>4561</v>
      </c>
      <c r="B4564" s="2">
        <v>1.533765685035493E-3</v>
      </c>
      <c r="C4564" s="3">
        <v>7.0972424228668785E-2</v>
      </c>
      <c r="D4564" s="22">
        <f ca="1">RAND()</f>
        <v>0.26321950059702237</v>
      </c>
      <c r="E4564" s="22">
        <f ca="1">RAND()</f>
        <v>0.33945938915667873</v>
      </c>
      <c r="F4564" s="10">
        <f ca="1">IF(C4564&gt;$Q$9,IF(RAND()&lt;=$R$19,$R$12,C4564*$R$15+$R$14),0)</f>
        <v>0</v>
      </c>
      <c r="G4564" s="23">
        <f ca="1">IF(C4564&lt;=$Q$7,$T$5*D4564+$R$5,IF(C4564&lt;=$Q$9,$R$7+D4564*($T$7*C4564+$T$8-$R$7),E4564*(F4564-$R$11)+$R$11))</f>
        <v>1.4197714598498882E-3</v>
      </c>
      <c r="H4564" s="23">
        <f ca="1">SMALL($B$4:$B$7599,A4564)</f>
        <v>1.7739199576934372E-3</v>
      </c>
      <c r="I4564" s="42">
        <f ca="1">A4564/$A$3</f>
        <v>0.60044760400210639</v>
      </c>
      <c r="J4564" s="23">
        <f ca="1">IF(C4564&lt;=$Q$9,D4564,E4564)</f>
        <v>0.26321950059702237</v>
      </c>
      <c r="K4564" s="23">
        <f ca="1">SMALL($G$4:$G$7599,A4564)</f>
        <v>1.7489238281402036E-3</v>
      </c>
      <c r="L4564" s="42">
        <f ca="1">SMALL($J$4:$J$7599,A4564)</f>
        <v>0.60211960866255498</v>
      </c>
      <c r="M4564" s="42">
        <f ca="1">ABS(I4564-L4564)</f>
        <v>1.6720046604485894E-3</v>
      </c>
      <c r="N4564" s="42">
        <f ca="1">ABS(I4563-L4564)</f>
        <v>1.8036528963621956E-3</v>
      </c>
      <c r="O4564" s="22"/>
      <c r="P4564" s="22"/>
      <c r="Q4564" s="22"/>
      <c r="R4564" s="22"/>
      <c r="S4564" s="22"/>
      <c r="T4564" s="22"/>
      <c r="U4564" s="22"/>
      <c r="V4564" s="22"/>
    </row>
    <row r="4565" spans="1:22" x14ac:dyDescent="0.25">
      <c r="A4565">
        <f ca="1">A4564+1</f>
        <v>4562</v>
      </c>
      <c r="B4565" s="2">
        <v>4.1441272757004044E-3</v>
      </c>
      <c r="C4565" s="3">
        <v>7.0979229632700702E-2</v>
      </c>
      <c r="D4565" s="22">
        <f ca="1">RAND()</f>
        <v>0.79608001409244467</v>
      </c>
      <c r="E4565" s="22">
        <f ca="1">RAND()</f>
        <v>0.74947098309994198</v>
      </c>
      <c r="F4565" s="10">
        <f ca="1">IF(C4565&gt;$Q$9,IF(RAND()&lt;=$R$19,$R$12,C4565*$R$15+$R$14),0)</f>
        <v>0</v>
      </c>
      <c r="G4565" s="23">
        <f ca="1">IF(C4565&lt;=$Q$7,$T$5*D4565+$R$5,IF(C4565&lt;=$Q$9,$R$7+D4565*($T$7*C4565+$T$8-$R$7),E4565*(F4565-$R$11)+$R$11))</f>
        <v>3.1272034698322832E-3</v>
      </c>
      <c r="H4565" s="23">
        <f ca="1">SMALL($B$4:$B$7599,A4565)</f>
        <v>1.774156613617961E-3</v>
      </c>
      <c r="I4565" s="42">
        <f ca="1">A4565/$A$3</f>
        <v>0.60057925223802</v>
      </c>
      <c r="J4565" s="23">
        <f ca="1">IF(C4565&lt;=$Q$9,D4565,E4565)</f>
        <v>0.79608001409244467</v>
      </c>
      <c r="K4565" s="23">
        <f ca="1">SMALL($G$4:$G$7599,A4565)</f>
        <v>1.749280112828415E-3</v>
      </c>
      <c r="L4565" s="42">
        <f ca="1">SMALL($J$4:$J$7599,A4565)</f>
        <v>0.60211989418045853</v>
      </c>
      <c r="M4565" s="42">
        <f ca="1">ABS(I4565-L4565)</f>
        <v>1.5406419424385254E-3</v>
      </c>
      <c r="N4565" s="42">
        <f ca="1">ABS(I4564-L4565)</f>
        <v>1.6722901783521316E-3</v>
      </c>
      <c r="O4565" s="22"/>
      <c r="P4565" s="22"/>
      <c r="Q4565" s="22"/>
      <c r="R4565" s="22"/>
      <c r="S4565" s="22"/>
      <c r="T4565" s="22"/>
      <c r="U4565" s="22"/>
      <c r="V4565" s="22"/>
    </row>
    <row r="4566" spans="1:22" x14ac:dyDescent="0.25">
      <c r="A4566">
        <f ca="1">A4565+1</f>
        <v>4563</v>
      </c>
      <c r="B4566" s="2">
        <v>4.0018484815510513E-3</v>
      </c>
      <c r="C4566" s="3">
        <v>7.0980049643622922E-2</v>
      </c>
      <c r="D4566" s="22">
        <f ca="1">RAND()</f>
        <v>0.28503416697150297</v>
      </c>
      <c r="E4566" s="22">
        <f ca="1">RAND()</f>
        <v>0.91681377419901733</v>
      </c>
      <c r="F4566" s="10">
        <f ca="1">IF(C4566&gt;$Q$9,IF(RAND()&lt;=$R$19,$R$12,C4566*$R$15+$R$14),0)</f>
        <v>0</v>
      </c>
      <c r="G4566" s="23">
        <f ca="1">IF(C4566&lt;=$Q$7,$T$5*D4566+$R$5,IF(C4566&lt;=$Q$9,$R$7+D4566*($T$7*C4566+$T$8-$R$7),E4566*(F4566-$R$11)+$R$11))</f>
        <v>1.4913928649501261E-3</v>
      </c>
      <c r="H4566" s="23">
        <f ca="1">SMALL($B$4:$B$7599,A4566)</f>
        <v>1.774327127131603E-3</v>
      </c>
      <c r="I4566" s="42">
        <f ca="1">A4566/$A$3</f>
        <v>0.60071090047393361</v>
      </c>
      <c r="J4566" s="23">
        <f ca="1">IF(C4566&lt;=$Q$9,D4566,E4566)</f>
        <v>0.28503416697150297</v>
      </c>
      <c r="K4566" s="23">
        <f ca="1">SMALL($G$4:$G$7599,A4566)</f>
        <v>1.749633713254972E-3</v>
      </c>
      <c r="L4566" s="42">
        <f ca="1">SMALL($J$4:$J$7599,A4566)</f>
        <v>0.6021489624988311</v>
      </c>
      <c r="M4566" s="42">
        <f ca="1">ABS(I4566-L4566)</f>
        <v>1.4380620248974907E-3</v>
      </c>
      <c r="N4566" s="42">
        <f ca="1">ABS(I4565-L4566)</f>
        <v>1.5697102608110969E-3</v>
      </c>
      <c r="O4566" s="22"/>
      <c r="P4566" s="22"/>
      <c r="Q4566" s="22"/>
      <c r="R4566" s="22"/>
      <c r="S4566" s="22"/>
      <c r="T4566" s="22"/>
      <c r="U4566" s="22"/>
      <c r="V4566" s="22"/>
    </row>
    <row r="4567" spans="1:22" x14ac:dyDescent="0.25">
      <c r="A4567">
        <f ca="1">A4566+1</f>
        <v>4564</v>
      </c>
      <c r="B4567" s="2">
        <v>2.1466901536664751E-3</v>
      </c>
      <c r="C4567" s="3">
        <v>7.0986849363555093E-2</v>
      </c>
      <c r="D4567" s="22">
        <f ca="1">RAND()</f>
        <v>0.97820391961519093</v>
      </c>
      <c r="E4567" s="22">
        <f ca="1">RAND()</f>
        <v>0.23634141953691135</v>
      </c>
      <c r="F4567" s="10">
        <f ca="1">IF(C4567&gt;$Q$9,IF(RAND()&lt;=$R$19,$R$12,C4567*$R$15+$R$14),0)</f>
        <v>0</v>
      </c>
      <c r="G4567" s="23">
        <f ca="1">IF(C4567&lt;=$Q$7,$T$5*D4567+$R$5,IF(C4567&lt;=$Q$9,$R$7+D4567*($T$7*C4567+$T$8-$R$7),E4567*(F4567-$R$11)+$R$11))</f>
        <v>3.7168120605269939E-3</v>
      </c>
      <c r="H4567" s="23">
        <f ca="1">SMALL($B$4:$B$7599,A4567)</f>
        <v>1.7746811395354389E-3</v>
      </c>
      <c r="I4567" s="42">
        <f ca="1">A4567/$A$3</f>
        <v>0.60084254870984732</v>
      </c>
      <c r="J4567" s="23">
        <f ca="1">IF(C4567&lt;=$Q$9,D4567,E4567)</f>
        <v>0.97820391961519093</v>
      </c>
      <c r="K4567" s="23">
        <f ca="1">SMALL($G$4:$G$7599,A4567)</f>
        <v>1.749789242806325E-3</v>
      </c>
      <c r="L4567" s="42">
        <f ca="1">SMALL($J$4:$J$7599,A4567)</f>
        <v>0.60222521496194548</v>
      </c>
      <c r="M4567" s="42">
        <f ca="1">ABS(I4567-L4567)</f>
        <v>1.3826662520981525E-3</v>
      </c>
      <c r="N4567" s="42">
        <f ca="1">ABS(I4566-L4567)</f>
        <v>1.5143144880118697E-3</v>
      </c>
      <c r="O4567" s="22"/>
      <c r="P4567" s="22"/>
      <c r="Q4567" s="22"/>
      <c r="R4567" s="22"/>
      <c r="S4567" s="22"/>
      <c r="T4567" s="22"/>
      <c r="U4567" s="22"/>
      <c r="V4567" s="22"/>
    </row>
    <row r="4568" spans="1:22" x14ac:dyDescent="0.25">
      <c r="A4568">
        <f ca="1">A4567+1</f>
        <v>4565</v>
      </c>
      <c r="B4568" s="2">
        <v>3.0352775366992435E-3</v>
      </c>
      <c r="C4568" s="3">
        <v>7.0988961791609628E-2</v>
      </c>
      <c r="D4568" s="22">
        <f ca="1">RAND()</f>
        <v>3.4755998053714765E-2</v>
      </c>
      <c r="E4568" s="22">
        <f ca="1">RAND()</f>
        <v>0.85146376238397103</v>
      </c>
      <c r="F4568" s="10">
        <f ca="1">IF(C4568&gt;$Q$9,IF(RAND()&lt;=$R$19,$R$12,C4568*$R$15+$R$14),0)</f>
        <v>0</v>
      </c>
      <c r="G4568" s="23">
        <f ca="1">IF(C4568&lt;=$Q$7,$T$5*D4568+$R$5,IF(C4568&lt;=$Q$9,$R$7+D4568*($T$7*C4568+$T$8-$R$7),E4568*(F4568-$R$11)+$R$11))</f>
        <v>6.9026676597369857E-4</v>
      </c>
      <c r="H4568" s="23">
        <f ca="1">SMALL($B$4:$B$7599,A4568)</f>
        <v>1.7751651823417758E-3</v>
      </c>
      <c r="I4568" s="42">
        <f ca="1">A4568/$A$3</f>
        <v>0.60097419694576093</v>
      </c>
      <c r="J4568" s="23">
        <f ca="1">IF(C4568&lt;=$Q$9,D4568,E4568)</f>
        <v>3.4755998053714765E-2</v>
      </c>
      <c r="K4568" s="23">
        <f ca="1">SMALL($G$4:$G$7599,A4568)</f>
        <v>1.7498111882054647E-3</v>
      </c>
      <c r="L4568" s="42">
        <f ca="1">SMALL($J$4:$J$7599,A4568)</f>
        <v>0.60223303731941358</v>
      </c>
      <c r="M4568" s="42">
        <f ca="1">ABS(I4568-L4568)</f>
        <v>1.2588403736526477E-3</v>
      </c>
      <c r="N4568" s="42">
        <f ca="1">ABS(I4567-L4568)</f>
        <v>1.3904886095662539E-3</v>
      </c>
      <c r="O4568" s="22"/>
      <c r="P4568" s="22"/>
      <c r="Q4568" s="22"/>
      <c r="R4568" s="22"/>
      <c r="S4568" s="22"/>
      <c r="T4568" s="22"/>
      <c r="U4568" s="22"/>
      <c r="V4568" s="22"/>
    </row>
    <row r="4569" spans="1:22" x14ac:dyDescent="0.25">
      <c r="A4569">
        <f ca="1">A4568+1</f>
        <v>4566</v>
      </c>
      <c r="B4569" s="2">
        <v>3.3292966520124812E-3</v>
      </c>
      <c r="C4569" s="3">
        <v>7.0992809942390434E-2</v>
      </c>
      <c r="D4569" s="22">
        <f ca="1">RAND()</f>
        <v>0.6713632028908707</v>
      </c>
      <c r="E4569" s="22">
        <f ca="1">RAND()</f>
        <v>0.41647403348060319</v>
      </c>
      <c r="F4569" s="10">
        <f ca="1">IF(C4569&gt;$Q$9,IF(RAND()&lt;=$R$19,$R$12,C4569*$R$15+$R$14),0)</f>
        <v>0</v>
      </c>
      <c r="G4569" s="23">
        <f ca="1">IF(C4569&lt;=$Q$7,$T$5*D4569+$R$5,IF(C4569&lt;=$Q$9,$R$7+D4569*($T$7*C4569+$T$8-$R$7),E4569*(F4569-$R$11)+$R$11))</f>
        <v>2.735986652581139E-3</v>
      </c>
      <c r="H4569" s="23">
        <f ca="1">SMALL($B$4:$B$7599,A4569)</f>
        <v>1.7755026674867724E-3</v>
      </c>
      <c r="I4569" s="42">
        <f ca="1">A4569/$A$3</f>
        <v>0.60110584518167454</v>
      </c>
      <c r="J4569" s="23">
        <f ca="1">IF(C4569&lt;=$Q$9,D4569,E4569)</f>
        <v>0.6713632028908707</v>
      </c>
      <c r="K4569" s="23">
        <f ca="1">SMALL($G$4:$G$7599,A4569)</f>
        <v>1.7500332295634225E-3</v>
      </c>
      <c r="L4569" s="42">
        <f ca="1">SMALL($J$4:$J$7599,A4569)</f>
        <v>0.60241124059670514</v>
      </c>
      <c r="M4569" s="42">
        <f ca="1">ABS(I4569-L4569)</f>
        <v>1.305395415030608E-3</v>
      </c>
      <c r="N4569" s="42">
        <f ca="1">ABS(I4568-L4569)</f>
        <v>1.4370436509442142E-3</v>
      </c>
      <c r="O4569" s="22"/>
      <c r="P4569" s="22"/>
      <c r="Q4569" s="22"/>
      <c r="R4569" s="22"/>
      <c r="S4569" s="22"/>
      <c r="T4569" s="22"/>
      <c r="U4569" s="22"/>
      <c r="V4569" s="22"/>
    </row>
    <row r="4570" spans="1:22" x14ac:dyDescent="0.25">
      <c r="A4570">
        <f ca="1">A4569+1</f>
        <v>4567</v>
      </c>
      <c r="B4570" s="2">
        <v>3.3414028489692216E-3</v>
      </c>
      <c r="C4570" s="3">
        <v>7.0993731197441345E-2</v>
      </c>
      <c r="D4570" s="22">
        <f ca="1">RAND()</f>
        <v>0.60819921333350913</v>
      </c>
      <c r="E4570" s="22">
        <f ca="1">RAND()</f>
        <v>0.39020858318968465</v>
      </c>
      <c r="F4570" s="10">
        <f ca="1">IF(C4570&gt;$Q$9,IF(RAND()&lt;=$R$19,$R$12,C4570*$R$15+$R$14),0)</f>
        <v>0</v>
      </c>
      <c r="G4570" s="23">
        <f ca="1">IF(C4570&lt;=$Q$7,$T$5*D4570+$R$5,IF(C4570&lt;=$Q$9,$R$7+D4570*($T$7*C4570+$T$8-$R$7),E4570*(F4570-$R$11)+$R$11))</f>
        <v>2.533516728054823E-3</v>
      </c>
      <c r="H4570" s="23">
        <f ca="1">SMALL($B$4:$B$7599,A4570)</f>
        <v>1.7763396915603802E-3</v>
      </c>
      <c r="I4570" s="42">
        <f ca="1">A4570/$A$3</f>
        <v>0.60123749341758825</v>
      </c>
      <c r="J4570" s="23">
        <f ca="1">IF(C4570&lt;=$Q$9,D4570,E4570)</f>
        <v>0.60819921333350913</v>
      </c>
      <c r="K4570" s="23">
        <f ca="1">SMALL($G$4:$G$7599,A4570)</f>
        <v>1.7501903181150402E-3</v>
      </c>
      <c r="L4570" s="42">
        <f ca="1">SMALL($J$4:$J$7599,A4570)</f>
        <v>0.60244154130835048</v>
      </c>
      <c r="M4570" s="42">
        <f ca="1">ABS(I4570-L4570)</f>
        <v>1.2040478907622276E-3</v>
      </c>
      <c r="N4570" s="42">
        <f ca="1">ABS(I4569-L4570)</f>
        <v>1.3356961266759448E-3</v>
      </c>
      <c r="O4570" s="22"/>
      <c r="P4570" s="22"/>
      <c r="Q4570" s="22"/>
      <c r="R4570" s="22"/>
      <c r="S4570" s="22"/>
      <c r="T4570" s="22"/>
      <c r="U4570" s="22"/>
      <c r="V4570" s="22"/>
    </row>
    <row r="4571" spans="1:22" x14ac:dyDescent="0.25">
      <c r="A4571">
        <f ca="1">A4570+1</f>
        <v>4568</v>
      </c>
      <c r="B4571" s="2">
        <v>3.7162956807320624E-3</v>
      </c>
      <c r="C4571" s="3">
        <v>7.0994570966124659E-2</v>
      </c>
      <c r="D4571" s="22">
        <f ca="1">RAND()</f>
        <v>0.82342199150926099</v>
      </c>
      <c r="E4571" s="22">
        <f ca="1">RAND()</f>
        <v>0.43355064008236499</v>
      </c>
      <c r="F4571" s="10">
        <f ca="1">IF(C4571&gt;$Q$9,IF(RAND()&lt;=$R$19,$R$12,C4571*$R$15+$R$14),0)</f>
        <v>0</v>
      </c>
      <c r="G4571" s="23">
        <f ca="1">IF(C4571&lt;=$Q$7,$T$5*D4571+$R$5,IF(C4571&lt;=$Q$9,$R$7+D4571*($T$7*C4571+$T$8-$R$7),E4571*(F4571-$R$11)+$R$11))</f>
        <v>3.2258740498101453E-3</v>
      </c>
      <c r="H4571" s="23">
        <f ca="1">SMALL($B$4:$B$7599,A4571)</f>
        <v>1.776799597641987E-3</v>
      </c>
      <c r="I4571" s="42">
        <f ca="1">A4571/$A$3</f>
        <v>0.60136914165350186</v>
      </c>
      <c r="J4571" s="23">
        <f ca="1">IF(C4571&lt;=$Q$9,D4571,E4571)</f>
        <v>0.82342199150926099</v>
      </c>
      <c r="K4571" s="23">
        <f ca="1">SMALL($G$4:$G$7599,A4571)</f>
        <v>1.7507911587013962E-3</v>
      </c>
      <c r="L4571" s="42">
        <f ca="1">SMALL($J$4:$J$7599,A4571)</f>
        <v>0.60250674566795148</v>
      </c>
      <c r="M4571" s="42">
        <f ca="1">ABS(I4571-L4571)</f>
        <v>1.1376040144496224E-3</v>
      </c>
      <c r="N4571" s="42">
        <f ca="1">ABS(I4570-L4571)</f>
        <v>1.2692522503632286E-3</v>
      </c>
      <c r="O4571" s="22"/>
      <c r="P4571" s="22"/>
      <c r="Q4571" s="22"/>
      <c r="R4571" s="22"/>
      <c r="S4571" s="22"/>
      <c r="T4571" s="22"/>
      <c r="U4571" s="22"/>
      <c r="V4571" s="22"/>
    </row>
    <row r="4572" spans="1:22" x14ac:dyDescent="0.25">
      <c r="A4572">
        <f ca="1">A4571+1</f>
        <v>4569</v>
      </c>
      <c r="B4572" s="2">
        <v>2.4282969450643566E-3</v>
      </c>
      <c r="C4572" s="3">
        <v>7.099486201039068E-2</v>
      </c>
      <c r="D4572" s="22">
        <f ca="1">RAND()</f>
        <v>0.5158557423998319</v>
      </c>
      <c r="E4572" s="22">
        <f ca="1">RAND()</f>
        <v>0.1448149924580302</v>
      </c>
      <c r="F4572" s="10">
        <f ca="1">IF(C4572&gt;$Q$9,IF(RAND()&lt;=$R$19,$R$12,C4572*$R$15+$R$14),0)</f>
        <v>0</v>
      </c>
      <c r="G4572" s="23">
        <f ca="1">IF(C4572&lt;=$Q$7,$T$5*D4572+$R$5,IF(C4572&lt;=$Q$9,$R$7+D4572*($T$7*C4572+$T$8-$R$7),E4572*(F4572-$R$11)+$R$11))</f>
        <v>2.2372300279970472E-3</v>
      </c>
      <c r="H4572" s="23">
        <f ca="1">SMALL($B$4:$B$7599,A4572)</f>
        <v>1.7773799361218701E-3</v>
      </c>
      <c r="I4572" s="42">
        <f ca="1">A4572/$A$3</f>
        <v>0.60150078988941547</v>
      </c>
      <c r="J4572" s="23">
        <f ca="1">IF(C4572&lt;=$Q$9,D4572,E4572)</f>
        <v>0.5158557423998319</v>
      </c>
      <c r="K4572" s="23">
        <f ca="1">SMALL($G$4:$G$7599,A4572)</f>
        <v>1.7508731447033788E-3</v>
      </c>
      <c r="L4572" s="42">
        <f ca="1">SMALL($J$4:$J$7599,A4572)</f>
        <v>0.60254923473785527</v>
      </c>
      <c r="M4572" s="42">
        <f ca="1">ABS(I4572-L4572)</f>
        <v>1.0484448484398001E-3</v>
      </c>
      <c r="N4572" s="42">
        <f ca="1">ABS(I4571-L4572)</f>
        <v>1.1800930843534063E-3</v>
      </c>
      <c r="O4572" s="22"/>
      <c r="P4572" s="22"/>
      <c r="Q4572" s="22"/>
      <c r="R4572" s="22"/>
      <c r="S4572" s="22"/>
      <c r="T4572" s="22"/>
      <c r="U4572" s="22"/>
      <c r="V4572" s="22"/>
    </row>
    <row r="4573" spans="1:22" x14ac:dyDescent="0.25">
      <c r="A4573">
        <f ca="1">A4572+1</f>
        <v>4570</v>
      </c>
      <c r="B4573" s="2">
        <v>1.3940096176650596E-3</v>
      </c>
      <c r="C4573" s="3">
        <v>7.0996413143456838E-2</v>
      </c>
      <c r="D4573" s="22">
        <f ca="1">RAND()</f>
        <v>0.32859644657778397</v>
      </c>
      <c r="E4573" s="22">
        <f ca="1">RAND()</f>
        <v>9.8621919407840597E-2</v>
      </c>
      <c r="F4573" s="10">
        <f ca="1">IF(C4573&gt;$Q$9,IF(RAND()&lt;=$R$19,$R$12,C4573*$R$15+$R$14),0)</f>
        <v>0</v>
      </c>
      <c r="G4573" s="23">
        <f ca="1">IF(C4573&lt;=$Q$7,$T$5*D4573+$R$5,IF(C4573&lt;=$Q$9,$R$7+D4573*($T$7*C4573+$T$8-$R$7),E4573*(F4573-$R$11)+$R$11))</f>
        <v>1.6356226982864488E-3</v>
      </c>
      <c r="H4573" s="23">
        <f ca="1">SMALL($B$4:$B$7599,A4573)</f>
        <v>1.7775593773898812E-3</v>
      </c>
      <c r="I4573" s="42">
        <f ca="1">A4573/$A$3</f>
        <v>0.60163243812532907</v>
      </c>
      <c r="J4573" s="23">
        <f ca="1">IF(C4573&lt;=$Q$9,D4573,E4573)</f>
        <v>0.32859644657778397</v>
      </c>
      <c r="K4573" s="23">
        <f ca="1">SMALL($G$4:$G$7599,A4573)</f>
        <v>1.7510432473941172E-3</v>
      </c>
      <c r="L4573" s="42">
        <f ca="1">SMALL($J$4:$J$7599,A4573)</f>
        <v>0.60255993612888614</v>
      </c>
      <c r="M4573" s="42">
        <f ca="1">ABS(I4573-L4573)</f>
        <v>9.2749800355707013E-4</v>
      </c>
      <c r="N4573" s="42">
        <f ca="1">ABS(I4572-L4573)</f>
        <v>1.0591462394706763E-3</v>
      </c>
      <c r="O4573" s="22"/>
      <c r="P4573" s="22"/>
      <c r="Q4573" s="22"/>
      <c r="R4573" s="22"/>
      <c r="S4573" s="22"/>
      <c r="T4573" s="22"/>
      <c r="U4573" s="22"/>
      <c r="V4573" s="22"/>
    </row>
    <row r="4574" spans="1:22" x14ac:dyDescent="0.25">
      <c r="A4574">
        <f ca="1">A4573+1</f>
        <v>4571</v>
      </c>
      <c r="B4574" s="2">
        <v>1.5349143137416144E-3</v>
      </c>
      <c r="C4574" s="3">
        <v>7.0998703175444849E-2</v>
      </c>
      <c r="D4574" s="22">
        <f ca="1">RAND()</f>
        <v>9.932256840214404E-2</v>
      </c>
      <c r="E4574" s="22">
        <f ca="1">RAND()</f>
        <v>0.30909604319297579</v>
      </c>
      <c r="F4574" s="10">
        <f ca="1">IF(C4574&gt;$Q$9,IF(RAND()&lt;=$R$19,$R$12,C4574*$R$15+$R$14),0)</f>
        <v>0</v>
      </c>
      <c r="G4574" s="23">
        <f ca="1">IF(C4574&lt;=$Q$7,$T$5*D4574+$R$5,IF(C4574&lt;=$Q$9,$R$7+D4574*($T$7*C4574+$T$8-$R$7),E4574*(F4574-$R$11)+$R$11))</f>
        <v>8.9837186422289249E-4</v>
      </c>
      <c r="H4574" s="23">
        <f ca="1">SMALL($B$4:$B$7599,A4574)</f>
        <v>1.7777246399617586E-3</v>
      </c>
      <c r="I4574" s="42">
        <f ca="1">A4574/$A$3</f>
        <v>0.60176408636124279</v>
      </c>
      <c r="J4574" s="23">
        <f ca="1">IF(C4574&lt;=$Q$9,D4574,E4574)</f>
        <v>9.932256840214404E-2</v>
      </c>
      <c r="K4574" s="23">
        <f ca="1">SMALL($G$4:$G$7599,A4574)</f>
        <v>1.7515380106585231E-3</v>
      </c>
      <c r="L4574" s="42">
        <f ca="1">SMALL($J$4:$J$7599,A4574)</f>
        <v>0.60256100298019044</v>
      </c>
      <c r="M4574" s="42">
        <f ca="1">ABS(I4574-L4574)</f>
        <v>7.9691661894765176E-4</v>
      </c>
      <c r="N4574" s="42">
        <f ca="1">ABS(I4573-L4574)</f>
        <v>9.2856485486136897E-4</v>
      </c>
      <c r="O4574" s="22"/>
      <c r="P4574" s="22"/>
      <c r="Q4574" s="22"/>
      <c r="R4574" s="22"/>
      <c r="S4574" s="22"/>
      <c r="T4574" s="22"/>
      <c r="U4574" s="22"/>
      <c r="V4574" s="22"/>
    </row>
    <row r="4575" spans="1:22" x14ac:dyDescent="0.25">
      <c r="A4575">
        <f ca="1">A4574+1</f>
        <v>4572</v>
      </c>
      <c r="B4575" s="2">
        <v>1.1679135418657949E-3</v>
      </c>
      <c r="C4575" s="3">
        <v>7.0999123387988916E-2</v>
      </c>
      <c r="D4575" s="22">
        <f ca="1">RAND()</f>
        <v>0.26368331360357145</v>
      </c>
      <c r="E4575" s="22">
        <f ca="1">RAND()</f>
        <v>7.2801231933864452E-3</v>
      </c>
      <c r="F4575" s="10">
        <f ca="1">IF(C4575&gt;$Q$9,IF(RAND()&lt;=$R$19,$R$12,C4575*$R$15+$R$14),0)</f>
        <v>0</v>
      </c>
      <c r="G4575" s="23">
        <f ca="1">IF(C4575&lt;=$Q$7,$T$5*D4575+$R$5,IF(C4575&lt;=$Q$9,$R$7+D4575*($T$7*C4575+$T$8-$R$7),E4575*(F4575-$R$11)+$R$11))</f>
        <v>1.4274621139063462E-3</v>
      </c>
      <c r="H4575" s="23">
        <f ca="1">SMALL($B$4:$B$7599,A4575)</f>
        <v>1.7781462122491432E-3</v>
      </c>
      <c r="I4575" s="42">
        <f ca="1">A4575/$A$3</f>
        <v>0.6018957345971564</v>
      </c>
      <c r="J4575" s="23">
        <f ca="1">IF(C4575&lt;=$Q$9,D4575,E4575)</f>
        <v>0.26368331360357145</v>
      </c>
      <c r="K4575" s="23">
        <f ca="1">SMALL($G$4:$G$7599,A4575)</f>
        <v>1.7519875711018422E-3</v>
      </c>
      <c r="L4575" s="42">
        <f ca="1">SMALL($J$4:$J$7599,A4575)</f>
        <v>0.60260559530315638</v>
      </c>
      <c r="M4575" s="42">
        <f ca="1">ABS(I4575-L4575)</f>
        <v>7.098607059999873E-4</v>
      </c>
      <c r="N4575" s="42">
        <f ca="1">ABS(I4574-L4575)</f>
        <v>8.4150894191359349E-4</v>
      </c>
      <c r="O4575" s="22"/>
      <c r="P4575" s="22"/>
      <c r="Q4575" s="22"/>
      <c r="R4575" s="22"/>
      <c r="S4575" s="22"/>
      <c r="T4575" s="22"/>
      <c r="U4575" s="22"/>
      <c r="V4575" s="22"/>
    </row>
    <row r="4576" spans="1:22" x14ac:dyDescent="0.25">
      <c r="A4576">
        <f ca="1">A4575+1</f>
        <v>4573</v>
      </c>
      <c r="B4576" s="2">
        <v>4.0928394660177392E-3</v>
      </c>
      <c r="C4576" s="3">
        <v>7.1002970029690082E-2</v>
      </c>
      <c r="D4576" s="22">
        <f ca="1">RAND()</f>
        <v>0.55016851426917579</v>
      </c>
      <c r="E4576" s="22">
        <f ca="1">RAND()</f>
        <v>0.26138492103034994</v>
      </c>
      <c r="F4576" s="10">
        <f ca="1">IF(C4576&gt;$Q$9,IF(RAND()&lt;=$R$19,$R$12,C4576*$R$15+$R$14),0)</f>
        <v>0</v>
      </c>
      <c r="G4576" s="23">
        <f ca="1">IF(C4576&lt;=$Q$7,$T$5*D4576+$R$5,IF(C4576&lt;=$Q$9,$R$7+D4576*($T$7*C4576+$T$8-$R$7),E4576*(F4576-$R$11)+$R$11))</f>
        <v>2.3514828463391604E-3</v>
      </c>
      <c r="H4576" s="23">
        <f ca="1">SMALL($B$4:$B$7599,A4576)</f>
        <v>1.7787638379809789E-3</v>
      </c>
      <c r="I4576" s="42">
        <f ca="1">A4576/$A$3</f>
        <v>0.60202738283307</v>
      </c>
      <c r="J4576" s="23">
        <f ca="1">IF(C4576&lt;=$Q$9,D4576,E4576)</f>
        <v>0.55016851426917579</v>
      </c>
      <c r="K4576" s="23">
        <f ca="1">SMALL($G$4:$G$7599,A4576)</f>
        <v>1.7520431380261183E-3</v>
      </c>
      <c r="L4576" s="42">
        <f ca="1">SMALL($J$4:$J$7599,A4576)</f>
        <v>0.60274021691381052</v>
      </c>
      <c r="M4576" s="42">
        <f ca="1">ABS(I4576-L4576)</f>
        <v>7.128340807405209E-4</v>
      </c>
      <c r="N4576" s="42">
        <f ca="1">ABS(I4575-L4576)</f>
        <v>8.444823166541271E-4</v>
      </c>
      <c r="O4576" s="22"/>
      <c r="P4576" s="22"/>
      <c r="Q4576" s="22"/>
      <c r="R4576" s="22"/>
      <c r="S4576" s="22"/>
      <c r="T4576" s="22"/>
      <c r="U4576" s="22"/>
      <c r="V4576" s="22"/>
    </row>
    <row r="4577" spans="1:22" x14ac:dyDescent="0.25">
      <c r="A4577">
        <f ca="1">A4576+1</f>
        <v>4574</v>
      </c>
      <c r="B4577" s="2">
        <v>2.876351224520457E-3</v>
      </c>
      <c r="C4577" s="3">
        <v>7.1003766276509561E-2</v>
      </c>
      <c r="D4577" s="22">
        <f ca="1">RAND()</f>
        <v>0.57393512460861584</v>
      </c>
      <c r="E4577" s="22">
        <f ca="1">RAND()</f>
        <v>0.84599930734595541</v>
      </c>
      <c r="F4577" s="10">
        <f ca="1">IF(C4577&gt;$Q$9,IF(RAND()&lt;=$R$19,$R$12,C4577*$R$15+$R$14),0)</f>
        <v>0</v>
      </c>
      <c r="G4577" s="23">
        <f ca="1">IF(C4577&lt;=$Q$7,$T$5*D4577+$R$5,IF(C4577&lt;=$Q$9,$R$7+D4577*($T$7*C4577+$T$8-$R$7),E4577*(F4577-$R$11)+$R$11))</f>
        <v>2.4284677674485597E-3</v>
      </c>
      <c r="H4577" s="23">
        <f ca="1">SMALL($B$4:$B$7599,A4577)</f>
        <v>1.7789090221434489E-3</v>
      </c>
      <c r="I4577" s="42">
        <f ca="1">A4577/$A$3</f>
        <v>0.60215903106898372</v>
      </c>
      <c r="J4577" s="23">
        <f ca="1">IF(C4577&lt;=$Q$9,D4577,E4577)</f>
        <v>0.57393512460861584</v>
      </c>
      <c r="K4577" s="23">
        <f ca="1">SMALL($G$4:$G$7599,A4577)</f>
        <v>1.7520703853070366E-3</v>
      </c>
      <c r="L4577" s="42">
        <f ca="1">SMALL($J$4:$J$7599,A4577)</f>
        <v>0.60274246443209334</v>
      </c>
      <c r="M4577" s="42">
        <f ca="1">ABS(I4577-L4577)</f>
        <v>5.8343336310962002E-4</v>
      </c>
      <c r="N4577" s="42">
        <f ca="1">ABS(I4576-L4577)</f>
        <v>7.1508159902333723E-4</v>
      </c>
      <c r="O4577" s="22"/>
      <c r="P4577" s="22"/>
      <c r="Q4577" s="22"/>
      <c r="R4577" s="22"/>
      <c r="S4577" s="22"/>
      <c r="T4577" s="22"/>
      <c r="U4577" s="22"/>
      <c r="V4577" s="22"/>
    </row>
    <row r="4578" spans="1:22" x14ac:dyDescent="0.25">
      <c r="A4578">
        <f ca="1">A4577+1</f>
        <v>4575</v>
      </c>
      <c r="B4578" s="2">
        <v>1.7488884910338287E-3</v>
      </c>
      <c r="C4578" s="3">
        <v>7.1006754714341647E-2</v>
      </c>
      <c r="D4578" s="22">
        <f ca="1">RAND()</f>
        <v>0.72827338758338267</v>
      </c>
      <c r="E4578" s="22">
        <f ca="1">RAND()</f>
        <v>0.33180509798423463</v>
      </c>
      <c r="F4578" s="10">
        <f ca="1">IF(C4578&gt;$Q$9,IF(RAND()&lt;=$R$19,$R$12,C4578*$R$15+$R$14),0)</f>
        <v>0</v>
      </c>
      <c r="G4578" s="23">
        <f ca="1">IF(C4578&lt;=$Q$7,$T$5*D4578+$R$5,IF(C4578&lt;=$Q$9,$R$7+D4578*($T$7*C4578+$T$8-$R$7),E4578*(F4578-$R$11)+$R$11))</f>
        <v>2.9278115823342752E-3</v>
      </c>
      <c r="H4578" s="23">
        <f ca="1">SMALL($B$4:$B$7599,A4578)</f>
        <v>1.7795550227228674E-3</v>
      </c>
      <c r="I4578" s="42">
        <f ca="1">A4578/$A$3</f>
        <v>0.60229067930489733</v>
      </c>
      <c r="J4578" s="23">
        <f ca="1">IF(C4578&lt;=$Q$9,D4578,E4578)</f>
        <v>0.72827338758338267</v>
      </c>
      <c r="K4578" s="23">
        <f ca="1">SMALL($G$4:$G$7599,A4578)</f>
        <v>1.7520746849679603E-3</v>
      </c>
      <c r="L4578" s="42">
        <f ca="1">SMALL($J$4:$J$7599,A4578)</f>
        <v>0.60275523278533194</v>
      </c>
      <c r="M4578" s="42">
        <f ca="1">ABS(I4578-L4578)</f>
        <v>4.645534804346152E-4</v>
      </c>
      <c r="N4578" s="42">
        <f ca="1">ABS(I4577-L4578)</f>
        <v>5.9620171634822139E-4</v>
      </c>
      <c r="O4578" s="22"/>
      <c r="P4578" s="22"/>
      <c r="Q4578" s="22"/>
      <c r="R4578" s="22"/>
      <c r="S4578" s="22"/>
      <c r="T4578" s="22"/>
      <c r="U4578" s="22"/>
      <c r="V4578" s="22"/>
    </row>
    <row r="4579" spans="1:22" x14ac:dyDescent="0.25">
      <c r="A4579">
        <f ca="1">A4578+1</f>
        <v>4576</v>
      </c>
      <c r="B4579" s="2">
        <v>1.1343346941223298E-3</v>
      </c>
      <c r="C4579" s="3">
        <v>7.1008356611631546E-2</v>
      </c>
      <c r="D4579" s="22">
        <f ca="1">RAND()</f>
        <v>0.40802716794482996</v>
      </c>
      <c r="E4579" s="22">
        <f ca="1">RAND()</f>
        <v>0.43149387779782367</v>
      </c>
      <c r="F4579" s="10">
        <f ca="1">IF(C4579&gt;$Q$9,IF(RAND()&lt;=$R$19,$R$12,C4579*$R$15+$R$14),0)</f>
        <v>0</v>
      </c>
      <c r="G4579" s="23">
        <f ca="1">IF(C4579&lt;=$Q$7,$T$5*D4579+$R$5,IF(C4579&lt;=$Q$9,$R$7+D4579*($T$7*C4579+$T$8-$R$7),E4579*(F4579-$R$11)+$R$11))</f>
        <v>1.8954065281037388E-3</v>
      </c>
      <c r="H4579" s="23">
        <f ca="1">SMALL($B$4:$B$7599,A4579)</f>
        <v>1.7803396975566432E-3</v>
      </c>
      <c r="I4579" s="42">
        <f ca="1">A4579/$A$3</f>
        <v>0.60242232754081093</v>
      </c>
      <c r="J4579" s="23">
        <f ca="1">IF(C4579&lt;=$Q$9,D4579,E4579)</f>
        <v>0.40802716794482996</v>
      </c>
      <c r="K4579" s="23">
        <f ca="1">SMALL($G$4:$G$7599,A4579)</f>
        <v>1.7528919825497296E-3</v>
      </c>
      <c r="L4579" s="42">
        <f ca="1">SMALL($J$4:$J$7599,A4579)</f>
        <v>0.60284481509478482</v>
      </c>
      <c r="M4579" s="42">
        <f ca="1">ABS(I4579-L4579)</f>
        <v>4.224875539738937E-4</v>
      </c>
      <c r="N4579" s="42">
        <f ca="1">ABS(I4578-L4579)</f>
        <v>5.541357898874999E-4</v>
      </c>
      <c r="O4579" s="22"/>
      <c r="P4579" s="22"/>
      <c r="Q4579" s="22"/>
      <c r="R4579" s="22"/>
      <c r="S4579" s="22"/>
      <c r="T4579" s="22"/>
      <c r="U4579" s="22"/>
      <c r="V4579" s="22"/>
    </row>
    <row r="4580" spans="1:22" x14ac:dyDescent="0.25">
      <c r="A4580">
        <f ca="1">A4579+1</f>
        <v>4577</v>
      </c>
      <c r="B4580" s="2">
        <v>2.7554068754078731E-3</v>
      </c>
      <c r="C4580" s="3">
        <v>7.1015894404354241E-2</v>
      </c>
      <c r="D4580" s="22">
        <f ca="1">RAND()</f>
        <v>0.26334694051944241</v>
      </c>
      <c r="E4580" s="22">
        <f ca="1">RAND()</f>
        <v>0.37797733636366737</v>
      </c>
      <c r="F4580" s="10">
        <f ca="1">IF(C4580&gt;$Q$9,IF(RAND()&lt;=$R$19,$R$12,C4580*$R$15+$R$14),0)</f>
        <v>0</v>
      </c>
      <c r="G4580" s="23">
        <f ca="1">IF(C4580&lt;=$Q$7,$T$5*D4580+$R$5,IF(C4580&lt;=$Q$9,$R$7+D4580*($T$7*C4580+$T$8-$R$7),E4580*(F4580-$R$11)+$R$11))</f>
        <v>1.4302743381955567E-3</v>
      </c>
      <c r="H4580" s="23">
        <f ca="1">SMALL($B$4:$B$7599,A4580)</f>
        <v>1.781044351322203E-3</v>
      </c>
      <c r="I4580" s="42">
        <f ca="1">A4580/$A$3</f>
        <v>0.60255397577672454</v>
      </c>
      <c r="J4580" s="23">
        <f ca="1">IF(C4580&lt;=$Q$9,D4580,E4580)</f>
        <v>0.26334694051944241</v>
      </c>
      <c r="K4580" s="23">
        <f ca="1">SMALL($G$4:$G$7599,A4580)</f>
        <v>1.7532472435391922E-3</v>
      </c>
      <c r="L4580" s="42">
        <f ca="1">SMALL($J$4:$J$7599,A4580)</f>
        <v>0.60295559468257376</v>
      </c>
      <c r="M4580" s="42">
        <f ca="1">ABS(I4580-L4580)</f>
        <v>4.0161890584922144E-4</v>
      </c>
      <c r="N4580" s="42">
        <f ca="1">ABS(I4579-L4580)</f>
        <v>5.3326714176282763E-4</v>
      </c>
      <c r="O4580" s="22"/>
      <c r="P4580" s="22"/>
      <c r="Q4580" s="22"/>
      <c r="R4580" s="22"/>
      <c r="S4580" s="22"/>
      <c r="T4580" s="22"/>
      <c r="U4580" s="22"/>
      <c r="V4580" s="22"/>
    </row>
    <row r="4581" spans="1:22" x14ac:dyDescent="0.25">
      <c r="A4581">
        <f ca="1">A4580+1</f>
        <v>4578</v>
      </c>
      <c r="B4581" s="2">
        <v>3.3481789826907415E-3</v>
      </c>
      <c r="C4581" s="3">
        <v>7.1017783637174425E-2</v>
      </c>
      <c r="D4581" s="22">
        <f ca="1">RAND()</f>
        <v>0.74950158734687466</v>
      </c>
      <c r="E4581" s="22">
        <f ca="1">RAND()</f>
        <v>0.88200398603731356</v>
      </c>
      <c r="F4581" s="10">
        <f ca="1">IF(C4581&gt;$Q$9,IF(RAND()&lt;=$R$19,$R$12,C4581*$R$15+$R$14),0)</f>
        <v>0</v>
      </c>
      <c r="G4581" s="23">
        <f ca="1">IF(C4581&lt;=$Q$7,$T$5*D4581+$R$5,IF(C4581&lt;=$Q$9,$R$7+D4581*($T$7*C4581+$T$8-$R$7),E4581*(F4581-$R$11)+$R$11))</f>
        <v>3.0035748412320343E-3</v>
      </c>
      <c r="H4581" s="23">
        <f ca="1">SMALL($B$4:$B$7599,A4581)</f>
        <v>1.7813049090633082E-3</v>
      </c>
      <c r="I4581" s="42">
        <f ca="1">A4581/$A$3</f>
        <v>0.60268562401263825</v>
      </c>
      <c r="J4581" s="23">
        <f ca="1">IF(C4581&lt;=$Q$9,D4581,E4581)</f>
        <v>0.74950158734687466</v>
      </c>
      <c r="K4581" s="23">
        <f ca="1">SMALL($G$4:$G$7599,A4581)</f>
        <v>1.7533636831478865E-3</v>
      </c>
      <c r="L4581" s="42">
        <f ca="1">SMALL($J$4:$J$7599,A4581)</f>
        <v>0.60303303326472901</v>
      </c>
      <c r="M4581" s="42">
        <f ca="1">ABS(I4581-L4581)</f>
        <v>3.474092520907579E-4</v>
      </c>
      <c r="N4581" s="42">
        <f ca="1">ABS(I4580-L4581)</f>
        <v>4.7905748800447512E-4</v>
      </c>
      <c r="O4581" s="22"/>
      <c r="P4581" s="22"/>
      <c r="Q4581" s="22"/>
      <c r="R4581" s="22"/>
      <c r="S4581" s="22"/>
      <c r="T4581" s="22"/>
      <c r="U4581" s="22"/>
      <c r="V4581" s="22"/>
    </row>
    <row r="4582" spans="1:22" x14ac:dyDescent="0.25">
      <c r="A4582">
        <f ca="1">A4581+1</f>
        <v>4579</v>
      </c>
      <c r="B4582" s="2">
        <v>2.5338714023901976E-3</v>
      </c>
      <c r="C4582" s="3">
        <v>7.1025392624114114E-2</v>
      </c>
      <c r="D4582" s="22">
        <f ca="1">RAND()</f>
        <v>0.11184299452977109</v>
      </c>
      <c r="E4582" s="22">
        <f ca="1">RAND()</f>
        <v>0.1406191563156084</v>
      </c>
      <c r="F4582" s="10">
        <f ca="1">IF(C4582&gt;$Q$9,IF(RAND()&lt;=$R$19,$R$12,C4582*$R$15+$R$14),0)</f>
        <v>0</v>
      </c>
      <c r="G4582" s="23">
        <f ca="1">IF(C4582&lt;=$Q$7,$T$5*D4582+$R$5,IF(C4582&lt;=$Q$9,$R$7+D4582*($T$7*C4582+$T$8-$R$7),E4582*(F4582-$R$11)+$R$11))</f>
        <v>9.4130113555540205E-4</v>
      </c>
      <c r="H4582" s="23">
        <f ca="1">SMALL($B$4:$B$7599,A4582)</f>
        <v>1.7814258260021587E-3</v>
      </c>
      <c r="I4582" s="42">
        <f ca="1">A4582/$A$3</f>
        <v>0.60281727224855186</v>
      </c>
      <c r="J4582" s="23">
        <f ca="1">IF(C4582&lt;=$Q$9,D4582,E4582)</f>
        <v>0.11184299452977109</v>
      </c>
      <c r="K4582" s="23">
        <f ca="1">SMALL($G$4:$G$7599,A4582)</f>
        <v>1.7534000334506507E-3</v>
      </c>
      <c r="L4582" s="42">
        <f ca="1">SMALL($J$4:$J$7599,A4582)</f>
        <v>0.60318014499137484</v>
      </c>
      <c r="M4582" s="42">
        <f ca="1">ABS(I4582-L4582)</f>
        <v>3.6287274282298387E-4</v>
      </c>
      <c r="N4582" s="42">
        <f ca="1">ABS(I4581-L4582)</f>
        <v>4.9452097873659007E-4</v>
      </c>
      <c r="O4582" s="22"/>
      <c r="P4582" s="22"/>
      <c r="Q4582" s="22"/>
      <c r="R4582" s="22"/>
      <c r="S4582" s="22"/>
      <c r="T4582" s="22"/>
      <c r="U4582" s="22"/>
      <c r="V4582" s="22"/>
    </row>
    <row r="4583" spans="1:22" x14ac:dyDescent="0.25">
      <c r="A4583">
        <f ca="1">A4582+1</f>
        <v>4580</v>
      </c>
      <c r="B4583" s="2">
        <v>1.1407507471964395E-3</v>
      </c>
      <c r="C4583" s="3">
        <v>7.1029965465739503E-2</v>
      </c>
      <c r="D4583" s="22">
        <f ca="1">RAND()</f>
        <v>0.37158653109181405</v>
      </c>
      <c r="E4583" s="22">
        <f ca="1">RAND()</f>
        <v>0.85810050135344729</v>
      </c>
      <c r="F4583" s="10">
        <f ca="1">IF(C4583&gt;$Q$9,IF(RAND()&lt;=$R$19,$R$12,C4583*$R$15+$R$14),0)</f>
        <v>0</v>
      </c>
      <c r="G4583" s="23">
        <f ca="1">IF(C4583&lt;=$Q$7,$T$5*D4583+$R$5,IF(C4583&lt;=$Q$9,$R$7+D4583*($T$7*C4583+$T$8-$R$7),E4583*(F4583-$R$11)+$R$11))</f>
        <v>1.7848938725526626E-3</v>
      </c>
      <c r="H4583" s="23">
        <f ca="1">SMALL($B$4:$B$7599,A4583)</f>
        <v>1.7815916457541436E-3</v>
      </c>
      <c r="I4583" s="42">
        <f ca="1">A4583/$A$3</f>
        <v>0.60294892048446547</v>
      </c>
      <c r="J4583" s="23">
        <f ca="1">IF(C4583&lt;=$Q$9,D4583,E4583)</f>
        <v>0.37158653109181405</v>
      </c>
      <c r="K4583" s="23">
        <f ca="1">SMALL($G$4:$G$7599,A4583)</f>
        <v>1.7535057309048957E-3</v>
      </c>
      <c r="L4583" s="42">
        <f ca="1">SMALL($J$4:$J$7599,A4583)</f>
        <v>0.60338442939641823</v>
      </c>
      <c r="M4583" s="42">
        <f ca="1">ABS(I4583-L4583)</f>
        <v>4.3550891195276442E-4</v>
      </c>
      <c r="N4583" s="42">
        <f ca="1">ABS(I4582-L4583)</f>
        <v>5.6715714786637061E-4</v>
      </c>
      <c r="O4583" s="22"/>
      <c r="P4583" s="22"/>
      <c r="Q4583" s="22"/>
      <c r="R4583" s="22"/>
      <c r="S4583" s="22"/>
      <c r="T4583" s="22"/>
      <c r="U4583" s="22"/>
      <c r="V4583" s="22"/>
    </row>
    <row r="4584" spans="1:22" x14ac:dyDescent="0.25">
      <c r="A4584">
        <f ca="1">A4583+1</f>
        <v>4581</v>
      </c>
      <c r="B4584" s="2">
        <v>3.0639708196866788E-3</v>
      </c>
      <c r="C4584" s="3">
        <v>7.1031162655912305E-2</v>
      </c>
      <c r="D4584" s="22">
        <f ca="1">RAND()</f>
        <v>0.86709293890955208</v>
      </c>
      <c r="E4584" s="22">
        <f ca="1">RAND()</f>
        <v>0.30719418697292356</v>
      </c>
      <c r="F4584" s="10">
        <f ca="1">IF(C4584&gt;$Q$9,IF(RAND()&lt;=$R$19,$R$12,C4584*$R$15+$R$14),0)</f>
        <v>0</v>
      </c>
      <c r="G4584" s="23">
        <f ca="1">IF(C4584&lt;=$Q$7,$T$5*D4584+$R$5,IF(C4584&lt;=$Q$9,$R$7+D4584*($T$7*C4584+$T$8-$R$7),E4584*(F4584-$R$11)+$R$11))</f>
        <v>3.3942501975454914E-3</v>
      </c>
      <c r="H4584" s="23">
        <f ca="1">SMALL($B$4:$B$7599,A4584)</f>
        <v>1.7827923352222719E-3</v>
      </c>
      <c r="I4584" s="42">
        <f ca="1">A4584/$A$3</f>
        <v>0.60308056872037918</v>
      </c>
      <c r="J4584" s="23">
        <f ca="1">IF(C4584&lt;=$Q$9,D4584,E4584)</f>
        <v>0.86709293890955208</v>
      </c>
      <c r="K4584" s="23">
        <f ca="1">SMALL($G$4:$G$7599,A4584)</f>
        <v>1.7536828372015617E-3</v>
      </c>
      <c r="L4584" s="42">
        <f ca="1">SMALL($J$4:$J$7599,A4584)</f>
        <v>0.60342039270746528</v>
      </c>
      <c r="M4584" s="42">
        <f ca="1">ABS(I4584-L4584)</f>
        <v>3.398239870860964E-4</v>
      </c>
      <c r="N4584" s="42">
        <f ca="1">ABS(I4583-L4584)</f>
        <v>4.7147222299981362E-4</v>
      </c>
      <c r="O4584" s="22"/>
      <c r="P4584" s="22"/>
      <c r="Q4584" s="22"/>
      <c r="R4584" s="22"/>
      <c r="S4584" s="22"/>
      <c r="T4584" s="22"/>
      <c r="U4584" s="22"/>
      <c r="V4584" s="22"/>
    </row>
    <row r="4585" spans="1:22" x14ac:dyDescent="0.25">
      <c r="A4585">
        <f ca="1">A4584+1</f>
        <v>4582</v>
      </c>
      <c r="B4585" s="2">
        <v>3.5985556303196331E-3</v>
      </c>
      <c r="C4585" s="3">
        <v>7.1031703292855186E-2</v>
      </c>
      <c r="D4585" s="22">
        <f ca="1">RAND()</f>
        <v>0.74120184489396557</v>
      </c>
      <c r="E4585" s="22">
        <f ca="1">RAND()</f>
        <v>0.78868894168952397</v>
      </c>
      <c r="F4585" s="10">
        <f ca="1">IF(C4585&gt;$Q$9,IF(RAND()&lt;=$R$19,$R$12,C4585*$R$15+$R$14),0)</f>
        <v>0</v>
      </c>
      <c r="G4585" s="23">
        <f ca="1">IF(C4585&lt;=$Q$7,$T$5*D4585+$R$5,IF(C4585&lt;=$Q$9,$R$7+D4585*($T$7*C4585+$T$8-$R$7),E4585*(F4585-$R$11)+$R$11))</f>
        <v>2.9858213104824748E-3</v>
      </c>
      <c r="H4585" s="23">
        <f ca="1">SMALL($B$4:$B$7599,A4585)</f>
        <v>1.7831954050164245E-3</v>
      </c>
      <c r="I4585" s="42">
        <f ca="1">A4585/$A$3</f>
        <v>0.60321221695629279</v>
      </c>
      <c r="J4585" s="23">
        <f ca="1">IF(C4585&lt;=$Q$9,D4585,E4585)</f>
        <v>0.74120184489396557</v>
      </c>
      <c r="K4585" s="23">
        <f ca="1">SMALL($G$4:$G$7599,A4585)</f>
        <v>1.7540963531521661E-3</v>
      </c>
      <c r="L4585" s="42">
        <f ca="1">SMALL($J$4:$J$7599,A4585)</f>
        <v>0.60346667389912778</v>
      </c>
      <c r="M4585" s="42">
        <f ca="1">ABS(I4585-L4585)</f>
        <v>2.5445694283499076E-4</v>
      </c>
      <c r="N4585" s="42">
        <f ca="1">ABS(I4584-L4585)</f>
        <v>3.8610517874859696E-4</v>
      </c>
      <c r="O4585" s="22"/>
      <c r="P4585" s="22"/>
      <c r="Q4585" s="22"/>
      <c r="R4585" s="22"/>
      <c r="S4585" s="22"/>
      <c r="T4585" s="22"/>
      <c r="U4585" s="22"/>
      <c r="V4585" s="22"/>
    </row>
    <row r="4586" spans="1:22" x14ac:dyDescent="0.25">
      <c r="A4586">
        <f ca="1">A4585+1</f>
        <v>4583</v>
      </c>
      <c r="B4586" s="2">
        <v>2.1634826283652986E-3</v>
      </c>
      <c r="C4586" s="3">
        <v>7.103286322204283E-2</v>
      </c>
      <c r="D4586" s="22">
        <f ca="1">RAND()</f>
        <v>0.81650883950086839</v>
      </c>
      <c r="E4586" s="22">
        <f ca="1">RAND()</f>
        <v>0.64551818182189757</v>
      </c>
      <c r="F4586" s="10">
        <f ca="1">IF(C4586&gt;$Q$9,IF(RAND()&lt;=$R$19,$R$12,C4586*$R$15+$R$14),0)</f>
        <v>0</v>
      </c>
      <c r="G4586" s="23">
        <f ca="1">IF(C4586&lt;=$Q$7,$T$5*D4586+$R$5,IF(C4586&lt;=$Q$9,$R$7+D4586*($T$7*C4586+$T$8-$R$7),E4586*(F4586-$R$11)+$R$11))</f>
        <v>3.2312225737206775E-3</v>
      </c>
      <c r="H4586" s="23">
        <f ca="1">SMALL($B$4:$B$7599,A4586)</f>
        <v>1.7839003063937486E-3</v>
      </c>
      <c r="I4586" s="42">
        <f ca="1">A4586/$A$3</f>
        <v>0.6033438651922064</v>
      </c>
      <c r="J4586" s="23">
        <f ca="1">IF(C4586&lt;=$Q$9,D4586,E4586)</f>
        <v>0.81650883950086839</v>
      </c>
      <c r="K4586" s="23">
        <f ca="1">SMALL($G$4:$G$7599,A4586)</f>
        <v>1.7542258241308223E-3</v>
      </c>
      <c r="L4586" s="42">
        <f ca="1">SMALL($J$4:$J$7599,A4586)</f>
        <v>0.60356881917407212</v>
      </c>
      <c r="M4586" s="42">
        <f ca="1">ABS(I4586-L4586)</f>
        <v>2.2495398186572757E-4</v>
      </c>
      <c r="N4586" s="42">
        <f ca="1">ABS(I4585-L4586)</f>
        <v>3.5660221777933376E-4</v>
      </c>
      <c r="O4586" s="22"/>
      <c r="P4586" s="22"/>
      <c r="Q4586" s="22"/>
      <c r="R4586" s="22"/>
      <c r="S4586" s="22"/>
      <c r="T4586" s="22"/>
      <c r="U4586" s="22"/>
      <c r="V4586" s="22"/>
    </row>
    <row r="4587" spans="1:22" x14ac:dyDescent="0.25">
      <c r="A4587">
        <f ca="1">A4586+1</f>
        <v>4584</v>
      </c>
      <c r="B4587" s="2">
        <v>4.2230819801130637E-3</v>
      </c>
      <c r="C4587" s="3">
        <v>7.1036809465806594E-2</v>
      </c>
      <c r="D4587" s="22">
        <f ca="1">RAND()</f>
        <v>0.36029256677179711</v>
      </c>
      <c r="E4587" s="22">
        <f ca="1">RAND()</f>
        <v>0.43370081393209781</v>
      </c>
      <c r="F4587" s="10">
        <f ca="1">IF(C4587&gt;$Q$9,IF(RAND()&lt;=$R$19,$R$12,C4587*$R$15+$R$14),0)</f>
        <v>0</v>
      </c>
      <c r="G4587" s="23">
        <f ca="1">IF(C4587&lt;=$Q$7,$T$5*D4587+$R$5,IF(C4587&lt;=$Q$9,$R$7+D4587*($T$7*C4587+$T$8-$R$7),E4587*(F4587-$R$11)+$R$11))</f>
        <v>1.7504076543530555E-3</v>
      </c>
      <c r="H4587" s="23">
        <f ca="1">SMALL($B$4:$B$7599,A4587)</f>
        <v>1.7840024127082632E-3</v>
      </c>
      <c r="I4587" s="42">
        <f ca="1">A4587/$A$3</f>
        <v>0.60347551342812011</v>
      </c>
      <c r="J4587" s="23">
        <f ca="1">IF(C4587&lt;=$Q$9,D4587,E4587)</f>
        <v>0.36029256677179711</v>
      </c>
      <c r="K4587" s="23">
        <f ca="1">SMALL($G$4:$G$7599,A4587)</f>
        <v>1.7544763872587407E-3</v>
      </c>
      <c r="L4587" s="42">
        <f ca="1">SMALL($J$4:$J$7599,A4587)</f>
        <v>0.60372541047963546</v>
      </c>
      <c r="M4587" s="42">
        <f ca="1">ABS(I4587-L4587)</f>
        <v>2.4989705151534647E-4</v>
      </c>
      <c r="N4587" s="42">
        <f ca="1">ABS(I4586-L4587)</f>
        <v>3.8154528742906368E-4</v>
      </c>
      <c r="O4587" s="22"/>
      <c r="P4587" s="22"/>
      <c r="Q4587" s="22"/>
      <c r="R4587" s="22"/>
      <c r="S4587" s="22"/>
      <c r="T4587" s="22"/>
      <c r="U4587" s="22"/>
      <c r="V4587" s="22"/>
    </row>
    <row r="4588" spans="1:22" x14ac:dyDescent="0.25">
      <c r="A4588">
        <f ca="1">A4587+1</f>
        <v>4585</v>
      </c>
      <c r="B4588" s="2">
        <v>6.011350354630518E-4</v>
      </c>
      <c r="C4588" s="3">
        <v>7.1037193419577094E-2</v>
      </c>
      <c r="D4588" s="22">
        <f ca="1">RAND()</f>
        <v>0.1593475249188151</v>
      </c>
      <c r="E4588" s="22">
        <f ca="1">RAND()</f>
        <v>0.4193040418104117</v>
      </c>
      <c r="F4588" s="10">
        <f ca="1">IF(C4588&gt;$Q$9,IF(RAND()&lt;=$R$19,$R$12,C4588*$R$15+$R$14),0)</f>
        <v>0</v>
      </c>
      <c r="G4588" s="23">
        <f ca="1">IF(C4588&lt;=$Q$7,$T$5*D4588+$R$5,IF(C4588&lt;=$Q$9,$R$7+D4588*($T$7*C4588+$T$8-$R$7),E4588*(F4588-$R$11)+$R$11))</f>
        <v>1.0969701949849679E-3</v>
      </c>
      <c r="H4588" s="23">
        <f ca="1">SMALL($B$4:$B$7599,A4588)</f>
        <v>1.7855543180519406E-3</v>
      </c>
      <c r="I4588" s="42">
        <f ca="1">A4588/$A$3</f>
        <v>0.60360716166403372</v>
      </c>
      <c r="J4588" s="23">
        <f ca="1">IF(C4588&lt;=$Q$9,D4588,E4588)</f>
        <v>0.1593475249188151</v>
      </c>
      <c r="K4588" s="23">
        <f ca="1">SMALL($G$4:$G$7599,A4588)</f>
        <v>1.7552930455296864E-3</v>
      </c>
      <c r="L4588" s="42">
        <f ca="1">SMALL($J$4:$J$7599,A4588)</f>
        <v>0.60438915794821502</v>
      </c>
      <c r="M4588" s="42">
        <f ca="1">ABS(I4588-L4588)</f>
        <v>7.8199628418129663E-4</v>
      </c>
      <c r="N4588" s="42">
        <f ca="1">ABS(I4587-L4588)</f>
        <v>9.1364452009490282E-4</v>
      </c>
      <c r="O4588" s="22"/>
      <c r="P4588" s="22"/>
      <c r="Q4588" s="22"/>
      <c r="R4588" s="22"/>
      <c r="S4588" s="22"/>
      <c r="T4588" s="22"/>
      <c r="U4588" s="22"/>
      <c r="V4588" s="22"/>
    </row>
    <row r="4589" spans="1:22" x14ac:dyDescent="0.25">
      <c r="A4589">
        <f ca="1">A4588+1</f>
        <v>4586</v>
      </c>
      <c r="B4589" s="2">
        <v>1.6977850168508057E-3</v>
      </c>
      <c r="C4589" s="3">
        <v>7.1042948463000577E-2</v>
      </c>
      <c r="D4589" s="22">
        <f ca="1">RAND()</f>
        <v>0.70310740062378285</v>
      </c>
      <c r="E4589" s="22">
        <f ca="1">RAND()</f>
        <v>0.34347369153355167</v>
      </c>
      <c r="F4589" s="10">
        <f ca="1">IF(C4589&gt;$Q$9,IF(RAND()&lt;=$R$19,$R$12,C4589*$R$15+$R$14),0)</f>
        <v>0</v>
      </c>
      <c r="G4589" s="23">
        <f ca="1">IF(C4589&lt;=$Q$7,$T$5*D4589+$R$5,IF(C4589&lt;=$Q$9,$R$7+D4589*($T$7*C4589+$T$8-$R$7),E4589*(F4589-$R$11)+$R$11))</f>
        <v>2.8690790158538496E-3</v>
      </c>
      <c r="H4589" s="23">
        <f ca="1">SMALL($B$4:$B$7599,A4589)</f>
        <v>1.7855804430153832E-3</v>
      </c>
      <c r="I4589" s="42">
        <f ca="1">A4589/$A$3</f>
        <v>0.60373880989994733</v>
      </c>
      <c r="J4589" s="23">
        <f ca="1">IF(C4589&lt;=$Q$9,D4589,E4589)</f>
        <v>0.70310740062378285</v>
      </c>
      <c r="K4589" s="23">
        <f ca="1">SMALL($G$4:$G$7599,A4589)</f>
        <v>1.756557405139525E-3</v>
      </c>
      <c r="L4589" s="42">
        <f ca="1">SMALL($J$4:$J$7599,A4589)</f>
        <v>0.6044657966564706</v>
      </c>
      <c r="M4589" s="42">
        <f ca="1">ABS(I4589-L4589)</f>
        <v>7.2698675652327349E-4</v>
      </c>
      <c r="N4589" s="42">
        <f ca="1">ABS(I4588-L4589)</f>
        <v>8.5863499243687968E-4</v>
      </c>
      <c r="O4589" s="22"/>
      <c r="P4589" s="22"/>
      <c r="Q4589" s="22"/>
      <c r="R4589" s="22"/>
      <c r="S4589" s="22"/>
      <c r="T4589" s="22"/>
      <c r="U4589" s="22"/>
      <c r="V4589" s="22"/>
    </row>
    <row r="4590" spans="1:22" x14ac:dyDescent="0.25">
      <c r="A4590">
        <f ca="1">A4589+1</f>
        <v>4587</v>
      </c>
      <c r="B4590" s="2">
        <v>2.7302702384487398E-3</v>
      </c>
      <c r="C4590" s="3">
        <v>7.1050837553913004E-2</v>
      </c>
      <c r="D4590" s="22">
        <f ca="1">RAND()</f>
        <v>0.32088847450124991</v>
      </c>
      <c r="E4590" s="22">
        <f ca="1">RAND()</f>
        <v>0.96831841739021129</v>
      </c>
      <c r="F4590" s="10">
        <f ca="1">IF(C4590&gt;$Q$9,IF(RAND()&lt;=$R$19,$R$12,C4590*$R$15+$R$14),0)</f>
        <v>0</v>
      </c>
      <c r="G4590" s="23">
        <f ca="1">IF(C4590&lt;=$Q$7,$T$5*D4590+$R$5,IF(C4590&lt;=$Q$9,$R$7+D4590*($T$7*C4590+$T$8-$R$7),E4590*(F4590-$R$11)+$R$11))</f>
        <v>1.6262317836173478E-3</v>
      </c>
      <c r="H4590" s="23">
        <f ca="1">SMALL($B$4:$B$7599,A4590)</f>
        <v>1.7858284152998394E-3</v>
      </c>
      <c r="I4590" s="42">
        <f ca="1">A4590/$A$3</f>
        <v>0.60387045813586093</v>
      </c>
      <c r="J4590" s="23">
        <f ca="1">IF(C4590&lt;=$Q$9,D4590,E4590)</f>
        <v>0.32088847450124991</v>
      </c>
      <c r="K4590" s="23">
        <f ca="1">SMALL($G$4:$G$7599,A4590)</f>
        <v>1.7570358217223274E-3</v>
      </c>
      <c r="L4590" s="42">
        <f ca="1">SMALL($J$4:$J$7599,A4590)</f>
        <v>0.6048538194338996</v>
      </c>
      <c r="M4590" s="42">
        <f ca="1">ABS(I4590-L4590)</f>
        <v>9.8336129803866523E-4</v>
      </c>
      <c r="N4590" s="42">
        <f ca="1">ABS(I4589-L4590)</f>
        <v>1.1150095339522714E-3</v>
      </c>
      <c r="O4590" s="22"/>
      <c r="P4590" s="22"/>
      <c r="Q4590" s="22"/>
      <c r="R4590" s="22"/>
      <c r="S4590" s="22"/>
      <c r="T4590" s="22"/>
      <c r="U4590" s="22"/>
      <c r="V4590" s="22"/>
    </row>
    <row r="4591" spans="1:22" x14ac:dyDescent="0.25">
      <c r="A4591">
        <f ca="1">A4590+1</f>
        <v>4588</v>
      </c>
      <c r="B4591" s="2">
        <v>3.6114383056818355E-3</v>
      </c>
      <c r="C4591" s="3">
        <v>7.1052321016756625E-2</v>
      </c>
      <c r="D4591" s="22">
        <f ca="1">RAND()</f>
        <v>0.23127911016548353</v>
      </c>
      <c r="E4591" s="22">
        <f ca="1">RAND()</f>
        <v>0.60709864656050605</v>
      </c>
      <c r="F4591" s="10">
        <f ca="1">IF(C4591&gt;$Q$9,IF(RAND()&lt;=$R$19,$R$12,C4591*$R$15+$R$14),0)</f>
        <v>0</v>
      </c>
      <c r="G4591" s="23">
        <f ca="1">IF(C4591&lt;=$Q$7,$T$5*D4591+$R$5,IF(C4591&lt;=$Q$9,$R$7+D4591*($T$7*C4591+$T$8-$R$7),E4591*(F4591-$R$11)+$R$11))</f>
        <v>1.3340080329838494E-3</v>
      </c>
      <c r="H4591" s="23">
        <f ca="1">SMALL($B$4:$B$7599,A4591)</f>
        <v>1.7858697322061245E-3</v>
      </c>
      <c r="I4591" s="42">
        <f ca="1">A4591/$A$3</f>
        <v>0.60400210637177465</v>
      </c>
      <c r="J4591" s="23">
        <f ca="1">IF(C4591&lt;=$Q$9,D4591,E4591)</f>
        <v>0.23127911016548353</v>
      </c>
      <c r="K4591" s="23">
        <f ca="1">SMALL($G$4:$G$7599,A4591)</f>
        <v>1.7573473325717007E-3</v>
      </c>
      <c r="L4591" s="42">
        <f ca="1">SMALL($J$4:$J$7599,A4591)</f>
        <v>0.60488864306105394</v>
      </c>
      <c r="M4591" s="42">
        <f ca="1">ABS(I4591-L4591)</f>
        <v>8.8653668927929363E-4</v>
      </c>
      <c r="N4591" s="42">
        <f ca="1">ABS(I4590-L4591)</f>
        <v>1.0181849251930108E-3</v>
      </c>
      <c r="O4591" s="22"/>
      <c r="P4591" s="22"/>
      <c r="Q4591" s="22"/>
      <c r="R4591" s="22"/>
      <c r="S4591" s="22"/>
      <c r="T4591" s="22"/>
      <c r="U4591" s="22"/>
      <c r="V4591" s="22"/>
    </row>
    <row r="4592" spans="1:22" x14ac:dyDescent="0.25">
      <c r="A4592">
        <f ca="1">A4591+1</f>
        <v>4589</v>
      </c>
      <c r="B4592" s="2">
        <v>3.3564386216288766E-3</v>
      </c>
      <c r="C4592" s="3">
        <v>7.1055733256218057E-2</v>
      </c>
      <c r="D4592" s="22">
        <f ca="1">RAND()</f>
        <v>0.37050226773500605</v>
      </c>
      <c r="E4592" s="22">
        <f ca="1">RAND()</f>
        <v>2.5755838317594648E-2</v>
      </c>
      <c r="F4592" s="10">
        <f ca="1">IF(C4592&gt;$Q$9,IF(RAND()&lt;=$R$19,$R$12,C4592*$R$15+$R$14),0)</f>
        <v>0</v>
      </c>
      <c r="G4592" s="23">
        <f ca="1">IF(C4592&lt;=$Q$7,$T$5*D4592+$R$5,IF(C4592&lt;=$Q$9,$R$7+D4592*($T$7*C4592+$T$8-$R$7),E4592*(F4592-$R$11)+$R$11))</f>
        <v>1.7897937392957444E-3</v>
      </c>
      <c r="H4592" s="23">
        <f ca="1">SMALL($B$4:$B$7599,A4592)</f>
        <v>1.7860335115031933E-3</v>
      </c>
      <c r="I4592" s="42">
        <f ca="1">A4592/$A$3</f>
        <v>0.60413375460768826</v>
      </c>
      <c r="J4592" s="23">
        <f ca="1">IF(C4592&lt;=$Q$9,D4592,E4592)</f>
        <v>0.37050226773500605</v>
      </c>
      <c r="K4592" s="23">
        <f ca="1">SMALL($G$4:$G$7599,A4592)</f>
        <v>1.7576196669361398E-3</v>
      </c>
      <c r="L4592" s="42">
        <f ca="1">SMALL($J$4:$J$7599,A4592)</f>
        <v>0.60533358149950767</v>
      </c>
      <c r="M4592" s="42">
        <f ca="1">ABS(I4592-L4592)</f>
        <v>1.199826891819411E-3</v>
      </c>
      <c r="N4592" s="42">
        <f ca="1">ABS(I4591-L4592)</f>
        <v>1.3314751277330172E-3</v>
      </c>
      <c r="O4592" s="22"/>
      <c r="P4592" s="22"/>
      <c r="Q4592" s="22"/>
      <c r="R4592" s="22"/>
      <c r="S4592" s="22"/>
      <c r="T4592" s="22"/>
      <c r="U4592" s="22"/>
      <c r="V4592" s="22"/>
    </row>
    <row r="4593" spans="1:22" x14ac:dyDescent="0.25">
      <c r="A4593">
        <f ca="1">A4592+1</f>
        <v>4590</v>
      </c>
      <c r="B4593" s="2">
        <v>8.3688177117480222E-4</v>
      </c>
      <c r="C4593" s="3">
        <v>7.1060572775967557E-2</v>
      </c>
      <c r="D4593" s="22">
        <f ca="1">RAND()</f>
        <v>1.1601391597387045E-2</v>
      </c>
      <c r="E4593" s="22">
        <f ca="1">RAND()</f>
        <v>0.47429650129347756</v>
      </c>
      <c r="F4593" s="10">
        <f ca="1">IF(C4593&gt;$Q$9,IF(RAND()&lt;=$R$19,$R$12,C4593*$R$15+$R$14),0)</f>
        <v>0</v>
      </c>
      <c r="G4593" s="23">
        <f ca="1">IF(C4593&lt;=$Q$7,$T$5*D4593+$R$5,IF(C4593&lt;=$Q$9,$R$7+D4593*($T$7*C4593+$T$8-$R$7),E4593*(F4593-$R$11)+$R$11))</f>
        <v>6.166756030042196E-4</v>
      </c>
      <c r="H4593" s="23">
        <f ca="1">SMALL($B$4:$B$7599,A4593)</f>
        <v>1.7864455421839898E-3</v>
      </c>
      <c r="I4593" s="42">
        <f ca="1">A4593/$A$3</f>
        <v>0.60426540284360186</v>
      </c>
      <c r="J4593" s="23">
        <f ca="1">IF(C4593&lt;=$Q$9,D4593,E4593)</f>
        <v>1.1601391597387045E-2</v>
      </c>
      <c r="K4593" s="23">
        <f ca="1">SMALL($G$4:$G$7599,A4593)</f>
        <v>1.7580191893639338E-3</v>
      </c>
      <c r="L4593" s="42">
        <f ca="1">SMALL($J$4:$J$7599,A4593)</f>
        <v>0.60538993163302246</v>
      </c>
      <c r="M4593" s="42">
        <f ca="1">ABS(I4593-L4593)</f>
        <v>1.124528789420598E-3</v>
      </c>
      <c r="N4593" s="42">
        <f ca="1">ABS(I4592-L4593)</f>
        <v>1.2561770253342042E-3</v>
      </c>
      <c r="O4593" s="22"/>
      <c r="P4593" s="22"/>
      <c r="Q4593" s="22"/>
      <c r="R4593" s="22"/>
      <c r="S4593" s="22"/>
      <c r="T4593" s="22"/>
      <c r="U4593" s="22"/>
      <c r="V4593" s="22"/>
    </row>
    <row r="4594" spans="1:22" x14ac:dyDescent="0.25">
      <c r="A4594">
        <f ca="1">A4593+1</f>
        <v>4591</v>
      </c>
      <c r="B4594" s="2">
        <v>2.9219866717934972E-3</v>
      </c>
      <c r="C4594" s="3">
        <v>7.107242978516698E-2</v>
      </c>
      <c r="D4594" s="22">
        <f ca="1">RAND()</f>
        <v>2.9592915310408197E-2</v>
      </c>
      <c r="E4594" s="22">
        <f ca="1">RAND()</f>
        <v>0.41729964614339732</v>
      </c>
      <c r="F4594" s="10">
        <f ca="1">IF(C4594&gt;$Q$9,IF(RAND()&lt;=$R$19,$R$12,C4594*$R$15+$R$14),0)</f>
        <v>0</v>
      </c>
      <c r="G4594" s="23">
        <f ca="1">IF(C4594&lt;=$Q$7,$T$5*D4594+$R$5,IF(C4594&lt;=$Q$9,$R$7+D4594*($T$7*C4594+$T$8-$R$7),E4594*(F4594-$R$11)+$R$11))</f>
        <v>6.7587214601446289E-4</v>
      </c>
      <c r="H4594" s="23">
        <f ca="1">SMALL($B$4:$B$7599,A4594)</f>
        <v>1.7866284481788952E-3</v>
      </c>
      <c r="I4594" s="42">
        <f ca="1">A4594/$A$3</f>
        <v>0.60439705107951558</v>
      </c>
      <c r="J4594" s="23">
        <f ca="1">IF(C4594&lt;=$Q$9,D4594,E4594)</f>
        <v>2.9592915310408197E-2</v>
      </c>
      <c r="K4594" s="23">
        <f ca="1">SMALL($G$4:$G$7599,A4594)</f>
        <v>1.7581283187489091E-3</v>
      </c>
      <c r="L4594" s="42">
        <f ca="1">SMALL($J$4:$J$7599,A4594)</f>
        <v>0.60540382204630638</v>
      </c>
      <c r="M4594" s="42">
        <f ca="1">ABS(I4594-L4594)</f>
        <v>1.0067709667908042E-3</v>
      </c>
      <c r="N4594" s="42">
        <f ca="1">ABS(I4593-L4594)</f>
        <v>1.1384192027045215E-3</v>
      </c>
      <c r="O4594" s="22"/>
      <c r="P4594" s="22"/>
      <c r="Q4594" s="22"/>
      <c r="R4594" s="22"/>
      <c r="S4594" s="22"/>
      <c r="T4594" s="22"/>
      <c r="U4594" s="22"/>
      <c r="V4594" s="22"/>
    </row>
    <row r="4595" spans="1:22" x14ac:dyDescent="0.25">
      <c r="A4595">
        <f ca="1">A4594+1</f>
        <v>4592</v>
      </c>
      <c r="B4595" s="2">
        <v>3.9494590287972586E-3</v>
      </c>
      <c r="C4595" s="3">
        <v>7.1077342082074557E-2</v>
      </c>
      <c r="D4595" s="22">
        <f ca="1">RAND()</f>
        <v>0.17856951598674531</v>
      </c>
      <c r="E4595" s="22">
        <f ca="1">RAND()</f>
        <v>0.43022865800259147</v>
      </c>
      <c r="F4595" s="10">
        <f ca="1">IF(C4595&gt;$Q$9,IF(RAND()&lt;=$R$19,$R$12,C4595*$R$15+$R$14),0)</f>
        <v>0</v>
      </c>
      <c r="G4595" s="23">
        <f ca="1">IF(C4595&lt;=$Q$7,$T$5*D4595+$R$5,IF(C4595&lt;=$Q$9,$R$7+D4595*($T$7*C4595+$T$8-$R$7),E4595*(F4595-$R$11)+$R$11))</f>
        <v>1.1658109261076495E-3</v>
      </c>
      <c r="H4595" s="23">
        <f ca="1">SMALL($B$4:$B$7599,A4595)</f>
        <v>1.7871203132348024E-3</v>
      </c>
      <c r="I4595" s="42">
        <f ca="1">A4595/$A$3</f>
        <v>0.60452869931542919</v>
      </c>
      <c r="J4595" s="23">
        <f ca="1">IF(C4595&lt;=$Q$9,D4595,E4595)</f>
        <v>0.17856951598674531</v>
      </c>
      <c r="K4595" s="23">
        <f ca="1">SMALL($G$4:$G$7599,A4595)</f>
        <v>1.7588118357703287E-3</v>
      </c>
      <c r="L4595" s="42">
        <f ca="1">SMALL($J$4:$J$7599,A4595)</f>
        <v>0.6055972214874179</v>
      </c>
      <c r="M4595" s="42">
        <f ca="1">ABS(I4595-L4595)</f>
        <v>1.0685221719887172E-3</v>
      </c>
      <c r="N4595" s="42">
        <f ca="1">ABS(I4594-L4595)</f>
        <v>1.2001704079023234E-3</v>
      </c>
      <c r="O4595" s="22"/>
      <c r="P4595" s="22"/>
      <c r="Q4595" s="22"/>
      <c r="R4595" s="22"/>
      <c r="S4595" s="22"/>
      <c r="T4595" s="22"/>
      <c r="U4595" s="22"/>
      <c r="V4595" s="22"/>
    </row>
    <row r="4596" spans="1:22" x14ac:dyDescent="0.25">
      <c r="A4596">
        <f ca="1">A4595+1</f>
        <v>4593</v>
      </c>
      <c r="B4596" s="2">
        <v>2.9929013756618827E-3</v>
      </c>
      <c r="C4596" s="3">
        <v>7.1078136318126595E-2</v>
      </c>
      <c r="D4596" s="22">
        <f ca="1">RAND()</f>
        <v>0.69935364838274061</v>
      </c>
      <c r="E4596" s="22">
        <f ca="1">RAND()</f>
        <v>0.17473534042218497</v>
      </c>
      <c r="F4596" s="10">
        <f ca="1">IF(C4596&gt;$Q$9,IF(RAND()&lt;=$R$19,$R$12,C4596*$R$15+$R$14),0)</f>
        <v>0</v>
      </c>
      <c r="G4596" s="23">
        <f ca="1">IF(C4596&lt;=$Q$7,$T$5*D4596+$R$5,IF(C4596&lt;=$Q$9,$R$7+D4596*($T$7*C4596+$T$8-$R$7),E4596*(F4596-$R$11)+$R$11))</f>
        <v>2.8785534161965254E-3</v>
      </c>
      <c r="H4596" s="23">
        <f ca="1">SMALL($B$4:$B$7599,A4596)</f>
        <v>1.7872031697781787E-3</v>
      </c>
      <c r="I4596" s="42">
        <f ca="1">A4596/$A$3</f>
        <v>0.60466034755134279</v>
      </c>
      <c r="J4596" s="23">
        <f ca="1">IF(C4596&lt;=$Q$9,D4596,E4596)</f>
        <v>0.69935364838274061</v>
      </c>
      <c r="K4596" s="23">
        <f ca="1">SMALL($G$4:$G$7599,A4596)</f>
        <v>1.75919437581277E-3</v>
      </c>
      <c r="L4596" s="42">
        <f ca="1">SMALL($J$4:$J$7599,A4596)</f>
        <v>0.6056332228678124</v>
      </c>
      <c r="M4596" s="42">
        <f ca="1">ABS(I4596-L4596)</f>
        <v>9.7287531646961245E-4</v>
      </c>
      <c r="N4596" s="42">
        <f ca="1">ABS(I4595-L4596)</f>
        <v>1.1045235523832186E-3</v>
      </c>
      <c r="O4596" s="22"/>
      <c r="P4596" s="22"/>
      <c r="Q4596" s="22"/>
      <c r="R4596" s="22"/>
      <c r="S4596" s="22"/>
      <c r="T4596" s="22"/>
      <c r="U4596" s="22"/>
      <c r="V4596" s="22"/>
    </row>
    <row r="4597" spans="1:22" x14ac:dyDescent="0.25">
      <c r="A4597">
        <f ca="1">A4596+1</f>
        <v>4594</v>
      </c>
      <c r="B4597" s="2">
        <v>1.2118021495180487E-3</v>
      </c>
      <c r="C4597" s="3">
        <v>7.1088036851526815E-2</v>
      </c>
      <c r="D4597" s="22">
        <f ca="1">RAND()</f>
        <v>0.47018455559564054</v>
      </c>
      <c r="E4597" s="22">
        <f ca="1">RAND()</f>
        <v>0.23773625094264594</v>
      </c>
      <c r="F4597" s="10">
        <f ca="1">IF(C4597&gt;$Q$9,IF(RAND()&lt;=$R$19,$R$12,C4597*$R$15+$R$14),0)</f>
        <v>0</v>
      </c>
      <c r="G4597" s="23">
        <f ca="1">IF(C4597&lt;=$Q$7,$T$5*D4597+$R$5,IF(C4597&lt;=$Q$9,$R$7+D4597*($T$7*C4597+$T$8-$R$7),E4597*(F4597-$R$11)+$R$11))</f>
        <v>2.1290278597732469E-3</v>
      </c>
      <c r="H4597" s="23">
        <f ca="1">SMALL($B$4:$B$7599,A4597)</f>
        <v>1.7873650612818537E-3</v>
      </c>
      <c r="I4597" s="42">
        <f ca="1">A4597/$A$3</f>
        <v>0.6047919957872564</v>
      </c>
      <c r="J4597" s="23">
        <f ca="1">IF(C4597&lt;=$Q$9,D4597,E4597)</f>
        <v>0.47018455559564054</v>
      </c>
      <c r="K4597" s="23">
        <f ca="1">SMALL($G$4:$G$7599,A4597)</f>
        <v>1.7595199330191081E-3</v>
      </c>
      <c r="L4597" s="42">
        <f ca="1">SMALL($J$4:$J$7599,A4597)</f>
        <v>0.60581140939109723</v>
      </c>
      <c r="M4597" s="42">
        <f ca="1">ABS(I4597-L4597)</f>
        <v>1.0194136038408352E-3</v>
      </c>
      <c r="N4597" s="42">
        <f ca="1">ABS(I4596-L4597)</f>
        <v>1.1510618397544414E-3</v>
      </c>
      <c r="O4597" s="22"/>
      <c r="P4597" s="22"/>
      <c r="Q4597" s="22"/>
      <c r="R4597" s="22"/>
      <c r="S4597" s="22"/>
      <c r="T4597" s="22"/>
      <c r="U4597" s="22"/>
      <c r="V4597" s="22"/>
    </row>
    <row r="4598" spans="1:22" x14ac:dyDescent="0.25">
      <c r="A4598">
        <f ca="1">A4597+1</f>
        <v>4595</v>
      </c>
      <c r="B4598" s="2">
        <v>8.1696278977233527E-4</v>
      </c>
      <c r="C4598" s="3">
        <v>7.1094757804047171E-2</v>
      </c>
      <c r="D4598" s="22">
        <f ca="1">RAND()</f>
        <v>0.34522286281384706</v>
      </c>
      <c r="E4598" s="22">
        <f ca="1">RAND()</f>
        <v>0.73632816982753191</v>
      </c>
      <c r="F4598" s="10">
        <f ca="1">IF(C4598&gt;$Q$9,IF(RAND()&lt;=$R$19,$R$12,C4598*$R$15+$R$14),0)</f>
        <v>0</v>
      </c>
      <c r="G4598" s="23">
        <f ca="1">IF(C4598&lt;=$Q$7,$T$5*D4598+$R$5,IF(C4598&lt;=$Q$9,$R$7+D4598*($T$7*C4598+$T$8-$R$7),E4598*(F4598-$R$11)+$R$11))</f>
        <v>1.719041946652494E-3</v>
      </c>
      <c r="H4598" s="23">
        <f ca="1">SMALL($B$4:$B$7599,A4598)</f>
        <v>1.7873767104180649E-3</v>
      </c>
      <c r="I4598" s="42">
        <f ca="1">A4598/$A$3</f>
        <v>0.60492364402317012</v>
      </c>
      <c r="J4598" s="23">
        <f ca="1">IF(C4598&lt;=$Q$9,D4598,E4598)</f>
        <v>0.34522286281384706</v>
      </c>
      <c r="K4598" s="23">
        <f ca="1">SMALL($G$4:$G$7599,A4598)</f>
        <v>1.7596446694909619E-3</v>
      </c>
      <c r="L4598" s="42">
        <f ca="1">SMALL($J$4:$J$7599,A4598)</f>
        <v>0.6059844772248264</v>
      </c>
      <c r="M4598" s="42">
        <f ca="1">ABS(I4598-L4598)</f>
        <v>1.060833201656286E-3</v>
      </c>
      <c r="N4598" s="42">
        <f ca="1">ABS(I4597-L4598)</f>
        <v>1.1924814375700032E-3</v>
      </c>
      <c r="O4598" s="22"/>
      <c r="P4598" s="22"/>
      <c r="Q4598" s="22"/>
      <c r="R4598" s="22"/>
      <c r="S4598" s="22"/>
      <c r="T4598" s="22"/>
      <c r="U4598" s="22"/>
      <c r="V4598" s="22"/>
    </row>
    <row r="4599" spans="1:22" x14ac:dyDescent="0.25">
      <c r="A4599">
        <f ca="1">A4598+1</f>
        <v>4596</v>
      </c>
      <c r="B4599" s="2">
        <v>2.7658824723489905E-3</v>
      </c>
      <c r="C4599" s="3">
        <v>7.1100528145011943E-2</v>
      </c>
      <c r="D4599" s="22">
        <f ca="1">RAND()</f>
        <v>0.36710507030949413</v>
      </c>
      <c r="E4599" s="22">
        <f ca="1">RAND()</f>
        <v>0.65795525635432706</v>
      </c>
      <c r="F4599" s="10">
        <f ca="1">IF(C4599&gt;$Q$9,IF(RAND()&lt;=$R$19,$R$12,C4599*$R$15+$R$14),0)</f>
        <v>0</v>
      </c>
      <c r="G4599" s="23">
        <f ca="1">IF(C4599&lt;=$Q$7,$T$5*D4599+$R$5,IF(C4599&lt;=$Q$9,$R$7+D4599*($T$7*C4599+$T$8-$R$7),E4599*(F4599-$R$11)+$R$11))</f>
        <v>1.7931912636287386E-3</v>
      </c>
      <c r="H4599" s="23">
        <f ca="1">SMALL($B$4:$B$7599,A4599)</f>
        <v>1.7876484071291388E-3</v>
      </c>
      <c r="I4599" s="42">
        <f ca="1">A4599/$A$3</f>
        <v>0.60505529225908372</v>
      </c>
      <c r="J4599" s="23">
        <f ca="1">IF(C4599&lt;=$Q$9,D4599,E4599)</f>
        <v>0.36710507030949413</v>
      </c>
      <c r="K4599" s="23">
        <f ca="1">SMALL($G$4:$G$7599,A4599)</f>
        <v>1.7598370998176051E-3</v>
      </c>
      <c r="L4599" s="42">
        <f ca="1">SMALL($J$4:$J$7599,A4599)</f>
        <v>0.60608981807931683</v>
      </c>
      <c r="M4599" s="42">
        <f ca="1">ABS(I4599-L4599)</f>
        <v>1.034525820233112E-3</v>
      </c>
      <c r="N4599" s="42">
        <f ca="1">ABS(I4598-L4599)</f>
        <v>1.1661740561467182E-3</v>
      </c>
      <c r="O4599" s="22"/>
      <c r="P4599" s="22"/>
      <c r="Q4599" s="22"/>
      <c r="R4599" s="22"/>
      <c r="S4599" s="22"/>
      <c r="T4599" s="22"/>
      <c r="U4599" s="22"/>
      <c r="V4599" s="22"/>
    </row>
    <row r="4600" spans="1:22" x14ac:dyDescent="0.25">
      <c r="A4600">
        <f ca="1">A4599+1</f>
        <v>4597</v>
      </c>
      <c r="B4600" s="2">
        <v>1.2479805355421481E-3</v>
      </c>
      <c r="C4600" s="3">
        <v>7.1101911154595243E-2</v>
      </c>
      <c r="D4600" s="22">
        <f ca="1">RAND()</f>
        <v>0.96351224124866008</v>
      </c>
      <c r="E4600" s="22">
        <f ca="1">RAND()</f>
        <v>0.49173563339486936</v>
      </c>
      <c r="F4600" s="10">
        <f ca="1">IF(C4600&gt;$Q$9,IF(RAND()&lt;=$R$19,$R$12,C4600*$R$15+$R$14),0)</f>
        <v>0</v>
      </c>
      <c r="G4600" s="23">
        <f ca="1">IF(C4600&lt;=$Q$7,$T$5*D4600+$R$5,IF(C4600&lt;=$Q$9,$R$7+D4600*($T$7*C4600+$T$8-$R$7),E4600*(F4600-$R$11)+$R$11))</f>
        <v>3.7674502875156691E-3</v>
      </c>
      <c r="H4600" s="23">
        <f ca="1">SMALL($B$4:$B$7599,A4600)</f>
        <v>1.7880254686127306E-3</v>
      </c>
      <c r="I4600" s="42">
        <f ca="1">A4600/$A$3</f>
        <v>0.60518694049499733</v>
      </c>
      <c r="J4600" s="23">
        <f ca="1">IF(C4600&lt;=$Q$9,D4600,E4600)</f>
        <v>0.96351224124866008</v>
      </c>
      <c r="K4600" s="23">
        <f ca="1">SMALL($G$4:$G$7599,A4600)</f>
        <v>1.7600200134660785E-3</v>
      </c>
      <c r="L4600" s="42">
        <f ca="1">SMALL($J$4:$J$7599,A4600)</f>
        <v>0.60609883556278699</v>
      </c>
      <c r="M4600" s="42">
        <f ca="1">ABS(I4600-L4600)</f>
        <v>9.1189506778965868E-4</v>
      </c>
      <c r="N4600" s="42">
        <f ca="1">ABS(I4599-L4600)</f>
        <v>1.0435433037032649E-3</v>
      </c>
      <c r="O4600" s="22"/>
      <c r="P4600" s="22"/>
      <c r="Q4600" s="22"/>
      <c r="R4600" s="22"/>
      <c r="S4600" s="22"/>
      <c r="T4600" s="22"/>
      <c r="U4600" s="22"/>
      <c r="V4600" s="22"/>
    </row>
    <row r="4601" spans="1:22" x14ac:dyDescent="0.25">
      <c r="A4601">
        <f ca="1">A4600+1</f>
        <v>4598</v>
      </c>
      <c r="B4601" s="2">
        <v>3.1153264208849951E-3</v>
      </c>
      <c r="C4601" s="3">
        <v>7.1104022576177484E-2</v>
      </c>
      <c r="D4601" s="22">
        <f ca="1">RAND()</f>
        <v>0.56961154771914035</v>
      </c>
      <c r="E4601" s="22">
        <f ca="1">RAND()</f>
        <v>0.19887654314865744</v>
      </c>
      <c r="F4601" s="10">
        <f ca="1">IF(C4601&gt;$Q$9,IF(RAND()&lt;=$R$19,$R$12,C4601*$R$15+$R$14),0)</f>
        <v>0</v>
      </c>
      <c r="G4601" s="23">
        <f ca="1">IF(C4601&lt;=$Q$7,$T$5*D4601+$R$5,IF(C4601&lt;=$Q$9,$R$7+D4601*($T$7*C4601+$T$8-$R$7),E4601*(F4601-$R$11)+$R$11))</f>
        <v>2.4648954316333466E-3</v>
      </c>
      <c r="H4601" s="23">
        <f ca="1">SMALL($B$4:$B$7599,A4601)</f>
        <v>1.7883834710222257E-3</v>
      </c>
      <c r="I4601" s="42">
        <f ca="1">A4601/$A$3</f>
        <v>0.60531858873091104</v>
      </c>
      <c r="J4601" s="23">
        <f ca="1">IF(C4601&lt;=$Q$9,D4601,E4601)</f>
        <v>0.56961154771914035</v>
      </c>
      <c r="K4601" s="23">
        <f ca="1">SMALL($G$4:$G$7599,A4601)</f>
        <v>1.7602406579946656E-3</v>
      </c>
      <c r="L4601" s="42">
        <f ca="1">SMALL($J$4:$J$7599,A4601)</f>
        <v>0.60612210060057303</v>
      </c>
      <c r="M4601" s="42">
        <f ca="1">ABS(I4601-L4601)</f>
        <v>8.0351186966198807E-4</v>
      </c>
      <c r="N4601" s="42">
        <f ca="1">ABS(I4600-L4601)</f>
        <v>9.3516010557570528E-4</v>
      </c>
      <c r="O4601" s="22"/>
      <c r="P4601" s="22"/>
      <c r="Q4601" s="22"/>
      <c r="R4601" s="22"/>
      <c r="S4601" s="22"/>
      <c r="T4601" s="22"/>
      <c r="U4601" s="22"/>
      <c r="V4601" s="22"/>
    </row>
    <row r="4602" spans="1:22" x14ac:dyDescent="0.25">
      <c r="A4602">
        <f ca="1">A4601+1</f>
        <v>4599</v>
      </c>
      <c r="B4602" s="2">
        <v>1.4338906248040351E-3</v>
      </c>
      <c r="C4602" s="3">
        <v>7.1108917154090012E-2</v>
      </c>
      <c r="D4602" s="22">
        <f ca="1">RAND()</f>
        <v>0.24775200054922297</v>
      </c>
      <c r="E4602" s="22">
        <f ca="1">RAND()</f>
        <v>0.25158023890509662</v>
      </c>
      <c r="F4602" s="10">
        <f ca="1">IF(C4602&gt;$Q$9,IF(RAND()&lt;=$R$19,$R$12,C4602*$R$15+$R$14),0)</f>
        <v>0</v>
      </c>
      <c r="G4602" s="23">
        <f ca="1">IF(C4602&lt;=$Q$7,$T$5*D4602+$R$5,IF(C4602&lt;=$Q$9,$R$7+D4602*($T$7*C4602+$T$8-$R$7),E4602*(F4602-$R$11)+$R$11))</f>
        <v>1.4001704193833491E-3</v>
      </c>
      <c r="H4602" s="23">
        <f ca="1">SMALL($B$4:$B$7599,A4602)</f>
        <v>1.7890619645872519E-3</v>
      </c>
      <c r="I4602" s="42">
        <f ca="1">A4602/$A$3</f>
        <v>0.60545023696682465</v>
      </c>
      <c r="J4602" s="23">
        <f ca="1">IF(C4602&lt;=$Q$9,D4602,E4602)</f>
        <v>0.24775200054922297</v>
      </c>
      <c r="K4602" s="23">
        <f ca="1">SMALL($G$4:$G$7599,A4602)</f>
        <v>1.7603208964559241E-3</v>
      </c>
      <c r="L4602" s="42">
        <f ca="1">SMALL($J$4:$J$7599,A4602)</f>
        <v>0.60618595458069335</v>
      </c>
      <c r="M4602" s="42">
        <f ca="1">ABS(I4602-L4602)</f>
        <v>7.3571761386870271E-4</v>
      </c>
      <c r="N4602" s="42">
        <f ca="1">ABS(I4601-L4602)</f>
        <v>8.6736584978230891E-4</v>
      </c>
      <c r="O4602" s="22"/>
      <c r="P4602" s="22"/>
      <c r="Q4602" s="22"/>
      <c r="R4602" s="22"/>
      <c r="S4602" s="22"/>
      <c r="T4602" s="22"/>
      <c r="U4602" s="22"/>
      <c r="V4602" s="22"/>
    </row>
    <row r="4603" spans="1:22" x14ac:dyDescent="0.25">
      <c r="A4603">
        <f ca="1">A4602+1</f>
        <v>4600</v>
      </c>
      <c r="B4603" s="2">
        <v>2.1255416283778306E-3</v>
      </c>
      <c r="C4603" s="3">
        <v>7.1110546478881709E-2</v>
      </c>
      <c r="D4603" s="22">
        <f ca="1">RAND()</f>
        <v>0.79416763309219496</v>
      </c>
      <c r="E4603" s="22">
        <f ca="1">RAND()</f>
        <v>0.95237571631732731</v>
      </c>
      <c r="F4603" s="10">
        <f ca="1">IF(C4603&gt;$Q$9,IF(RAND()&lt;=$R$19,$R$12,C4603*$R$15+$R$14),0)</f>
        <v>0</v>
      </c>
      <c r="G4603" s="23">
        <f ca="1">IF(C4603&lt;=$Q$7,$T$5*D4603+$R$5,IF(C4603&lt;=$Q$9,$R$7+D4603*($T$7*C4603+$T$8-$R$7),E4603*(F4603-$R$11)+$R$11))</f>
        <v>3.2130517337204583E-3</v>
      </c>
      <c r="H4603" s="23">
        <f ca="1">SMALL($B$4:$B$7599,A4603)</f>
        <v>1.7895688065080462E-3</v>
      </c>
      <c r="I4603" s="42">
        <f ca="1">A4603/$A$3</f>
        <v>0.60558188520273826</v>
      </c>
      <c r="J4603" s="23">
        <f ca="1">IF(C4603&lt;=$Q$9,D4603,E4603)</f>
        <v>0.79416763309219496</v>
      </c>
      <c r="K4603" s="23">
        <f ca="1">SMALL($G$4:$G$7599,A4603)</f>
        <v>1.7609484756200774E-3</v>
      </c>
      <c r="L4603" s="42">
        <f ca="1">SMALL($J$4:$J$7599,A4603)</f>
        <v>0.60626261394692593</v>
      </c>
      <c r="M4603" s="42">
        <f ca="1">ABS(I4603-L4603)</f>
        <v>6.8072874418767526E-4</v>
      </c>
      <c r="N4603" s="42">
        <f ca="1">ABS(I4602-L4603)</f>
        <v>8.1237698010128145E-4</v>
      </c>
      <c r="O4603" s="22"/>
      <c r="P4603" s="22"/>
      <c r="Q4603" s="22"/>
      <c r="R4603" s="22"/>
      <c r="S4603" s="22"/>
      <c r="T4603" s="22"/>
      <c r="U4603" s="22"/>
      <c r="V4603" s="22"/>
    </row>
    <row r="4604" spans="1:22" x14ac:dyDescent="0.25">
      <c r="A4604">
        <f ca="1">A4603+1</f>
        <v>4601</v>
      </c>
      <c r="B4604" s="2">
        <v>8.0172516177290376E-4</v>
      </c>
      <c r="C4604" s="3">
        <v>7.111708049193316E-2</v>
      </c>
      <c r="D4604" s="22">
        <f ca="1">RAND()</f>
        <v>0.49108139715442434</v>
      </c>
      <c r="E4604" s="22">
        <f ca="1">RAND()</f>
        <v>2.9587545724182873E-2</v>
      </c>
      <c r="F4604" s="10">
        <f ca="1">IF(C4604&gt;$Q$9,IF(RAND()&lt;=$R$19,$R$12,C4604*$R$15+$R$14),0)</f>
        <v>0</v>
      </c>
      <c r="G4604" s="23">
        <f ca="1">IF(C4604&lt;=$Q$7,$T$5*D4604+$R$5,IF(C4604&lt;=$Q$9,$R$7+D4604*($T$7*C4604+$T$8-$R$7),E4604*(F4604-$R$11)+$R$11))</f>
        <v>2.2105085736674516E-3</v>
      </c>
      <c r="H4604" s="23">
        <f ca="1">SMALL($B$4:$B$7599,A4604)</f>
        <v>1.789595156045376E-3</v>
      </c>
      <c r="I4604" s="42">
        <f ca="1">A4604/$A$3</f>
        <v>0.60571353343865197</v>
      </c>
      <c r="J4604" s="23">
        <f ca="1">IF(C4604&lt;=$Q$9,D4604,E4604)</f>
        <v>0.49108139715442434</v>
      </c>
      <c r="K4604" s="23">
        <f ca="1">SMALL($G$4:$G$7599,A4604)</f>
        <v>1.7609613957634389E-3</v>
      </c>
      <c r="L4604" s="42">
        <f ca="1">SMALL($J$4:$J$7599,A4604)</f>
        <v>0.60642374100802832</v>
      </c>
      <c r="M4604" s="42">
        <f ca="1">ABS(I4604-L4604)</f>
        <v>7.1020756937634211E-4</v>
      </c>
      <c r="N4604" s="42">
        <f ca="1">ABS(I4603-L4604)</f>
        <v>8.4185580529005932E-4</v>
      </c>
      <c r="O4604" s="22"/>
      <c r="P4604" s="22"/>
      <c r="Q4604" s="22"/>
      <c r="R4604" s="22"/>
      <c r="S4604" s="22"/>
      <c r="T4604" s="22"/>
      <c r="U4604" s="22"/>
      <c r="V4604" s="22"/>
    </row>
    <row r="4605" spans="1:22" x14ac:dyDescent="0.25">
      <c r="A4605">
        <f ca="1">A4604+1</f>
        <v>4602</v>
      </c>
      <c r="B4605" s="2">
        <v>2.8163863062273253E-3</v>
      </c>
      <c r="C4605" s="3">
        <v>7.1129517878093906E-2</v>
      </c>
      <c r="D4605" s="22">
        <f ca="1">RAND()</f>
        <v>0.57312283736115122</v>
      </c>
      <c r="E4605" s="22">
        <f ca="1">RAND()</f>
        <v>0.74181539987914102</v>
      </c>
      <c r="F4605" s="10">
        <f ca="1">IF(C4605&gt;$Q$9,IF(RAND()&lt;=$R$19,$R$12,C4605*$R$15+$R$14),0)</f>
        <v>0</v>
      </c>
      <c r="G4605" s="23">
        <f ca="1">IF(C4605&lt;=$Q$7,$T$5*D4605+$R$5,IF(C4605&lt;=$Q$9,$R$7+D4605*($T$7*C4605+$T$8-$R$7),E4605*(F4605-$R$11)+$R$11))</f>
        <v>2.4894087459585582E-3</v>
      </c>
      <c r="H4605" s="23">
        <f ca="1">SMALL($B$4:$B$7599,A4605)</f>
        <v>1.7896592633216968E-3</v>
      </c>
      <c r="I4605" s="42">
        <f ca="1">A4605/$A$3</f>
        <v>0.60584518167456558</v>
      </c>
      <c r="J4605" s="23">
        <f ca="1">IF(C4605&lt;=$Q$9,D4605,E4605)</f>
        <v>0.57312283736115122</v>
      </c>
      <c r="K4605" s="23">
        <f ca="1">SMALL($G$4:$G$7599,A4605)</f>
        <v>1.761041836251188E-3</v>
      </c>
      <c r="L4605" s="42">
        <f ca="1">SMALL($J$4:$J$7599,A4605)</f>
        <v>0.60645392152789979</v>
      </c>
      <c r="M4605" s="42">
        <f ca="1">ABS(I4605-L4605)</f>
        <v>6.0873985333420588E-4</v>
      </c>
      <c r="N4605" s="42">
        <f ca="1">ABS(I4604-L4605)</f>
        <v>7.4038808924781208E-4</v>
      </c>
      <c r="O4605" s="22"/>
      <c r="P4605" s="22"/>
      <c r="Q4605" s="22"/>
      <c r="R4605" s="22"/>
      <c r="S4605" s="22"/>
      <c r="T4605" s="22"/>
      <c r="U4605" s="22"/>
      <c r="V4605" s="22"/>
    </row>
    <row r="4606" spans="1:22" x14ac:dyDescent="0.25">
      <c r="A4606">
        <f ca="1">A4605+1</f>
        <v>4603</v>
      </c>
      <c r="B4606" s="2">
        <v>6.5998885141899111E-4</v>
      </c>
      <c r="C4606" s="3">
        <v>7.1130644570113977E-2</v>
      </c>
      <c r="D4606" s="22">
        <f ca="1">RAND()</f>
        <v>0.42981086429092985</v>
      </c>
      <c r="E4606" s="22">
        <f ca="1">RAND()</f>
        <v>0.48492123362501061</v>
      </c>
      <c r="F4606" s="10">
        <f ca="1">IF(C4606&gt;$Q$9,IF(RAND()&lt;=$R$19,$R$12,C4606*$R$15+$R$14),0)</f>
        <v>0</v>
      </c>
      <c r="G4606" s="23">
        <f ca="1">IF(C4606&lt;=$Q$7,$T$5*D4606+$R$5,IF(C4606&lt;=$Q$9,$R$7+D4606*($T$7*C4606+$T$8-$R$7),E4606*(F4606-$R$11)+$R$11))</f>
        <v>2.0120553258004669E-3</v>
      </c>
      <c r="H4606" s="23">
        <f ca="1">SMALL($B$4:$B$7599,A4606)</f>
        <v>1.7896714804465086E-3</v>
      </c>
      <c r="I4606" s="42">
        <f ca="1">A4606/$A$3</f>
        <v>0.60597682991047919</v>
      </c>
      <c r="J4606" s="23">
        <f ca="1">IF(C4606&lt;=$Q$9,D4606,E4606)</f>
        <v>0.42981086429092985</v>
      </c>
      <c r="K4606" s="23">
        <f ca="1">SMALL($G$4:$G$7599,A4606)</f>
        <v>1.7613403673669222E-3</v>
      </c>
      <c r="L4606" s="42">
        <f ca="1">SMALL($J$4:$J$7599,A4606)</f>
        <v>0.60660727354899946</v>
      </c>
      <c r="M4606" s="42">
        <f ca="1">ABS(I4606-L4606)</f>
        <v>6.3044363852027274E-4</v>
      </c>
      <c r="N4606" s="42">
        <f ca="1">ABS(I4605-L4606)</f>
        <v>7.6209187443387894E-4</v>
      </c>
      <c r="O4606" s="22"/>
      <c r="P4606" s="22"/>
      <c r="Q4606" s="22"/>
      <c r="R4606" s="22"/>
      <c r="S4606" s="22"/>
      <c r="T4606" s="22"/>
      <c r="U4606" s="22"/>
      <c r="V4606" s="22"/>
    </row>
    <row r="4607" spans="1:22" x14ac:dyDescent="0.25">
      <c r="A4607">
        <f ca="1">A4606+1</f>
        <v>4604</v>
      </c>
      <c r="B4607" s="2">
        <v>2.283562170187714E-3</v>
      </c>
      <c r="C4607" s="3">
        <v>7.11315163467236E-2</v>
      </c>
      <c r="D4607" s="22">
        <f ca="1">RAND()</f>
        <v>0.35010953830357283</v>
      </c>
      <c r="E4607" s="22">
        <f ca="1">RAND()</f>
        <v>5.0589019037105554E-2</v>
      </c>
      <c r="F4607" s="10">
        <f ca="1">IF(C4607&gt;$Q$9,IF(RAND()&lt;=$R$19,$R$12,C4607*$R$15+$R$14),0)</f>
        <v>0</v>
      </c>
      <c r="G4607" s="23">
        <f ca="1">IF(C4607&lt;=$Q$7,$T$5*D4607+$R$5,IF(C4607&lt;=$Q$9,$R$7+D4607*($T$7*C4607+$T$8-$R$7),E4607*(F4607-$R$11)+$R$11))</f>
        <v>1.7465331095492952E-3</v>
      </c>
      <c r="H4607" s="23">
        <f ca="1">SMALL($B$4:$B$7599,A4607)</f>
        <v>1.7898727587687402E-3</v>
      </c>
      <c r="I4607" s="42">
        <f ca="1">A4607/$A$3</f>
        <v>0.60610847814639279</v>
      </c>
      <c r="J4607" s="23">
        <f ca="1">IF(C4607&lt;=$Q$9,D4607,E4607)</f>
        <v>0.35010953830357283</v>
      </c>
      <c r="K4607" s="23">
        <f ca="1">SMALL($G$4:$G$7599,A4607)</f>
        <v>1.7614102657227712E-3</v>
      </c>
      <c r="L4607" s="42">
        <f ca="1">SMALL($J$4:$J$7599,A4607)</f>
        <v>0.6066383690983852</v>
      </c>
      <c r="M4607" s="42">
        <f ca="1">ABS(I4607-L4607)</f>
        <v>5.2989095199240666E-4</v>
      </c>
      <c r="N4607" s="42">
        <f ca="1">ABS(I4606-L4607)</f>
        <v>6.6153918790601285E-4</v>
      </c>
      <c r="O4607" s="22"/>
      <c r="P4607" s="22"/>
      <c r="Q4607" s="22"/>
      <c r="R4607" s="22"/>
      <c r="S4607" s="22"/>
      <c r="T4607" s="22"/>
      <c r="U4607" s="22"/>
      <c r="V4607" s="22"/>
    </row>
    <row r="4608" spans="1:22" x14ac:dyDescent="0.25">
      <c r="A4608">
        <f ca="1">A4607+1</f>
        <v>4605</v>
      </c>
      <c r="B4608" s="2">
        <v>1.892518058338899E-3</v>
      </c>
      <c r="C4608" s="3">
        <v>7.1132615058801307E-2</v>
      </c>
      <c r="D4608" s="22">
        <f ca="1">RAND()</f>
        <v>0.98450124744740597</v>
      </c>
      <c r="E4608" s="22">
        <f ca="1">RAND()</f>
        <v>0.38689585959763362</v>
      </c>
      <c r="F4608" s="10">
        <f ca="1">IF(C4608&gt;$Q$9,IF(RAND()&lt;=$R$19,$R$12,C4608*$R$15+$R$14),0)</f>
        <v>0</v>
      </c>
      <c r="G4608" s="23">
        <f ca="1">IF(C4608&lt;=$Q$7,$T$5*D4608+$R$5,IF(C4608&lt;=$Q$9,$R$7+D4608*($T$7*C4608+$T$8-$R$7),E4608*(F4608-$R$11)+$R$11))</f>
        <v>3.8635713245811841E-3</v>
      </c>
      <c r="H4608" s="23">
        <f ca="1">SMALL($B$4:$B$7599,A4608)</f>
        <v>1.790297107792771E-3</v>
      </c>
      <c r="I4608" s="42">
        <f ca="1">A4608/$A$3</f>
        <v>0.60624012638230651</v>
      </c>
      <c r="J4608" s="23">
        <f ca="1">IF(C4608&lt;=$Q$9,D4608,E4608)</f>
        <v>0.98450124744740597</v>
      </c>
      <c r="K4608" s="23">
        <f ca="1">SMALL($G$4:$G$7599,A4608)</f>
        <v>1.7618478122763553E-3</v>
      </c>
      <c r="L4608" s="42">
        <f ca="1">SMALL($J$4:$J$7599,A4608)</f>
        <v>0.60671875948972875</v>
      </c>
      <c r="M4608" s="42">
        <f ca="1">ABS(I4608-L4608)</f>
        <v>4.7863310742224385E-4</v>
      </c>
      <c r="N4608" s="42">
        <f ca="1">ABS(I4607-L4608)</f>
        <v>6.1028134333596107E-4</v>
      </c>
      <c r="O4608" s="22"/>
      <c r="P4608" s="22"/>
      <c r="Q4608" s="22"/>
      <c r="R4608" s="22"/>
      <c r="S4608" s="22"/>
      <c r="T4608" s="22"/>
      <c r="U4608" s="22"/>
      <c r="V4608" s="22"/>
    </row>
    <row r="4609" spans="1:22" x14ac:dyDescent="0.25">
      <c r="A4609">
        <f ca="1">A4608+1</f>
        <v>4606</v>
      </c>
      <c r="B4609" s="2">
        <v>2.7297670461839951E-3</v>
      </c>
      <c r="C4609" s="3">
        <v>7.1134314203662452E-2</v>
      </c>
      <c r="D4609" s="22">
        <f ca="1">RAND()</f>
        <v>0.97593717721274209</v>
      </c>
      <c r="E4609" s="22">
        <f ca="1">RAND()</f>
        <v>0.93004191116325585</v>
      </c>
      <c r="F4609" s="10">
        <f ca="1">IF(C4609&gt;$Q$9,IF(RAND()&lt;=$R$19,$R$12,C4609*$R$15+$R$14),0)</f>
        <v>0</v>
      </c>
      <c r="G4609" s="23">
        <f ca="1">IF(C4609&lt;=$Q$7,$T$5*D4609+$R$5,IF(C4609&lt;=$Q$9,$R$7+D4609*($T$7*C4609+$T$8-$R$7),E4609*(F4609-$R$11)+$R$11))</f>
        <v>3.8364590202427549E-3</v>
      </c>
      <c r="H4609" s="23">
        <f ca="1">SMALL($B$4:$B$7599,A4609)</f>
        <v>1.7908632763432575E-3</v>
      </c>
      <c r="I4609" s="42">
        <f ca="1">A4609/$A$3</f>
        <v>0.60637177461822012</v>
      </c>
      <c r="J4609" s="23">
        <f ca="1">IF(C4609&lt;=$Q$9,D4609,E4609)</f>
        <v>0.97593717721274209</v>
      </c>
      <c r="K4609" s="23">
        <f ca="1">SMALL($G$4:$G$7599,A4609)</f>
        <v>1.7618618353629069E-3</v>
      </c>
      <c r="L4609" s="42">
        <f ca="1">SMALL($J$4:$J$7599,A4609)</f>
        <v>0.60676301589682624</v>
      </c>
      <c r="M4609" s="42">
        <f ca="1">ABS(I4609-L4609)</f>
        <v>3.9124127860612479E-4</v>
      </c>
      <c r="N4609" s="42">
        <f ca="1">ABS(I4608-L4609)</f>
        <v>5.2288951451973098E-4</v>
      </c>
      <c r="O4609" s="22"/>
      <c r="P4609" s="22"/>
      <c r="Q4609" s="22"/>
      <c r="R4609" s="22"/>
      <c r="S4609" s="22"/>
      <c r="T4609" s="22"/>
      <c r="U4609" s="22"/>
      <c r="V4609" s="22"/>
    </row>
    <row r="4610" spans="1:22" x14ac:dyDescent="0.25">
      <c r="A4610">
        <f ca="1">A4609+1</f>
        <v>4607</v>
      </c>
      <c r="B4610" s="2">
        <v>1.6974437398278308E-3</v>
      </c>
      <c r="C4610" s="3">
        <v>7.1135308651967877E-2</v>
      </c>
      <c r="D4610" s="22">
        <f ca="1">RAND()</f>
        <v>0.42631152245752402</v>
      </c>
      <c r="E4610" s="22">
        <f ca="1">RAND()</f>
        <v>0.916910712507923</v>
      </c>
      <c r="F4610" s="10">
        <f ca="1">IF(C4610&gt;$Q$9,IF(RAND()&lt;=$R$19,$R$12,C4610*$R$15+$R$14),0)</f>
        <v>0</v>
      </c>
      <c r="G4610" s="23">
        <f ca="1">IF(C4610&lt;=$Q$7,$T$5*D4610+$R$5,IF(C4610&lt;=$Q$9,$R$7+D4610*($T$7*C4610+$T$8-$R$7),E4610*(F4610-$R$11)+$R$11))</f>
        <v>2.0021390828185567E-3</v>
      </c>
      <c r="H4610" s="23">
        <f ca="1">SMALL($B$4:$B$7599,A4610)</f>
        <v>1.791030154594031E-3</v>
      </c>
      <c r="I4610" s="42">
        <f ca="1">A4610/$A$3</f>
        <v>0.60650342285413372</v>
      </c>
      <c r="J4610" s="23">
        <f ca="1">IF(C4610&lt;=$Q$9,D4610,E4610)</f>
        <v>0.42631152245752402</v>
      </c>
      <c r="K4610" s="23">
        <f ca="1">SMALL($G$4:$G$7599,A4610)</f>
        <v>1.7619840851436674E-3</v>
      </c>
      <c r="L4610" s="42">
        <f ca="1">SMALL($J$4:$J$7599,A4610)</f>
        <v>0.60688916686228056</v>
      </c>
      <c r="M4610" s="42">
        <f ca="1">ABS(I4610-L4610)</f>
        <v>3.8574400814683774E-4</v>
      </c>
      <c r="N4610" s="42">
        <f ca="1">ABS(I4609-L4610)</f>
        <v>5.1739224406044393E-4</v>
      </c>
      <c r="O4610" s="22"/>
      <c r="P4610" s="22"/>
      <c r="Q4610" s="22"/>
      <c r="R4610" s="22"/>
      <c r="S4610" s="22"/>
      <c r="T4610" s="22"/>
      <c r="U4610" s="22"/>
      <c r="V4610" s="22"/>
    </row>
    <row r="4611" spans="1:22" x14ac:dyDescent="0.25">
      <c r="A4611">
        <f ca="1">A4610+1</f>
        <v>4608</v>
      </c>
      <c r="B4611" s="2">
        <v>1.5532319234594083E-3</v>
      </c>
      <c r="C4611" s="3">
        <v>7.1136586590684614E-2</v>
      </c>
      <c r="D4611" s="22">
        <f ca="1">RAND()</f>
        <v>0.79367873192105387</v>
      </c>
      <c r="E4611" s="22">
        <f ca="1">RAND()</f>
        <v>0.6601112066978756</v>
      </c>
      <c r="F4611" s="10">
        <f ca="1">IF(C4611&gt;$Q$9,IF(RAND()&lt;=$R$19,$R$12,C4611*$R$15+$R$14),0)</f>
        <v>0</v>
      </c>
      <c r="G4611" s="23">
        <f ca="1">IF(C4611&lt;=$Q$7,$T$5*D4611+$R$5,IF(C4611&lt;=$Q$9,$R$7+D4611*($T$7*C4611+$T$8-$R$7),E4611*(F4611-$R$11)+$R$11))</f>
        <v>3.2296564785162375E-3</v>
      </c>
      <c r="H4611" s="23">
        <f ca="1">SMALL($B$4:$B$7599,A4611)</f>
        <v>1.7910898835882261E-3</v>
      </c>
      <c r="I4611" s="42">
        <f ca="1">A4611/$A$3</f>
        <v>0.60663507109004744</v>
      </c>
      <c r="J4611" s="23">
        <f ca="1">IF(C4611&lt;=$Q$9,D4611,E4611)</f>
        <v>0.79367873192105387</v>
      </c>
      <c r="K4611" s="23">
        <f ca="1">SMALL($G$4:$G$7599,A4611)</f>
        <v>1.7621598901791827E-3</v>
      </c>
      <c r="L4611" s="42">
        <f ca="1">SMALL($J$4:$J$7599,A4611)</f>
        <v>0.60707559647053821</v>
      </c>
      <c r="M4611" s="42">
        <f ca="1">ABS(I4611-L4611)</f>
        <v>4.4052538049077494E-4</v>
      </c>
      <c r="N4611" s="42">
        <f ca="1">ABS(I4610-L4611)</f>
        <v>5.7217361640449216E-4</v>
      </c>
      <c r="O4611" s="22"/>
      <c r="P4611" s="22"/>
      <c r="Q4611" s="22"/>
      <c r="R4611" s="22"/>
      <c r="S4611" s="22"/>
      <c r="T4611" s="22"/>
      <c r="U4611" s="22"/>
      <c r="V4611" s="22"/>
    </row>
    <row r="4612" spans="1:22" x14ac:dyDescent="0.25">
      <c r="A4612">
        <f ca="1">A4611+1</f>
        <v>4609</v>
      </c>
      <c r="B4612" s="2">
        <v>2.5686635258422852E-3</v>
      </c>
      <c r="C4612" s="3">
        <v>7.1142026009922477E-2</v>
      </c>
      <c r="D4612" s="22">
        <f ca="1">RAND()</f>
        <v>0.82455393052549875</v>
      </c>
      <c r="E4612" s="22">
        <f ca="1">RAND()</f>
        <v>0.68299666497350942</v>
      </c>
      <c r="F4612" s="10">
        <f ca="1">IF(C4612&gt;$Q$9,IF(RAND()&lt;=$R$19,$R$12,C4612*$R$15+$R$14),0)</f>
        <v>0</v>
      </c>
      <c r="G4612" s="23">
        <f ca="1">IF(C4612&lt;=$Q$7,$T$5*D4612+$R$5,IF(C4612&lt;=$Q$9,$R$7+D4612*($T$7*C4612+$T$8-$R$7),E4612*(F4612-$R$11)+$R$11))</f>
        <v>3.3367375709322769E-3</v>
      </c>
      <c r="H4612" s="23">
        <f ca="1">SMALL($B$4:$B$7599,A4612)</f>
        <v>1.7917097017489114E-3</v>
      </c>
      <c r="I4612" s="42">
        <f ca="1">A4612/$A$3</f>
        <v>0.60676671932596105</v>
      </c>
      <c r="J4612" s="23">
        <f ca="1">IF(C4612&lt;=$Q$9,D4612,E4612)</f>
        <v>0.82455393052549875</v>
      </c>
      <c r="K4612" s="23">
        <f ca="1">SMALL($G$4:$G$7599,A4612)</f>
        <v>1.7622046282674804E-3</v>
      </c>
      <c r="L4612" s="42">
        <f ca="1">SMALL($J$4:$J$7599,A4612)</f>
        <v>0.60710389018963695</v>
      </c>
      <c r="M4612" s="42">
        <f ca="1">ABS(I4612-L4612)</f>
        <v>3.3717086367590632E-4</v>
      </c>
      <c r="N4612" s="42">
        <f ca="1">ABS(I4611-L4612)</f>
        <v>4.6881909958951251E-4</v>
      </c>
      <c r="O4612" s="22"/>
      <c r="P4612" s="22"/>
      <c r="Q4612" s="22"/>
      <c r="R4612" s="22"/>
      <c r="S4612" s="22"/>
      <c r="T4612" s="22"/>
      <c r="U4612" s="22"/>
      <c r="V4612" s="22"/>
    </row>
    <row r="4613" spans="1:22" x14ac:dyDescent="0.25">
      <c r="A4613">
        <f ca="1">A4612+1</f>
        <v>4610</v>
      </c>
      <c r="B4613" s="2">
        <v>3.083568174738982E-3</v>
      </c>
      <c r="C4613" s="3">
        <v>7.1144335383591384E-2</v>
      </c>
      <c r="D4613" s="22">
        <f ca="1">RAND()</f>
        <v>0.6044657966564706</v>
      </c>
      <c r="E4613" s="22">
        <f ca="1">RAND()</f>
        <v>0.15196101048418531</v>
      </c>
      <c r="F4613" s="10">
        <f ca="1">IF(C4613&gt;$Q$9,IF(RAND()&lt;=$R$19,$R$12,C4613*$R$15+$R$14),0)</f>
        <v>0</v>
      </c>
      <c r="G4613" s="23">
        <f ca="1">IF(C4613&lt;=$Q$7,$T$5*D4613+$R$5,IF(C4613&lt;=$Q$9,$R$7+D4613*($T$7*C4613+$T$8-$R$7),E4613*(F4613-$R$11)+$R$11))</f>
        <v>2.6018002621336182E-3</v>
      </c>
      <c r="H4613" s="23">
        <f ca="1">SMALL($B$4:$B$7599,A4613)</f>
        <v>1.7917548111716641E-3</v>
      </c>
      <c r="I4613" s="42">
        <f ca="1">A4613/$A$3</f>
        <v>0.60689836756187465</v>
      </c>
      <c r="J4613" s="23">
        <f ca="1">IF(C4613&lt;=$Q$9,D4613,E4613)</f>
        <v>0.6044657966564706</v>
      </c>
      <c r="K4613" s="23">
        <f ca="1">SMALL($G$4:$G$7599,A4613)</f>
        <v>1.7625913448210155E-3</v>
      </c>
      <c r="L4613" s="42">
        <f ca="1">SMALL($J$4:$J$7599,A4613)</f>
        <v>0.60718739019199242</v>
      </c>
      <c r="M4613" s="42">
        <f ca="1">ABS(I4613-L4613)</f>
        <v>2.8902263011776341E-4</v>
      </c>
      <c r="N4613" s="42">
        <f ca="1">ABS(I4612-L4613)</f>
        <v>4.2067086603136961E-4</v>
      </c>
      <c r="O4613" s="22"/>
      <c r="P4613" s="22"/>
      <c r="Q4613" s="22"/>
      <c r="R4613" s="22"/>
      <c r="S4613" s="22"/>
      <c r="T4613" s="22"/>
      <c r="U4613" s="22"/>
      <c r="V4613" s="22"/>
    </row>
    <row r="4614" spans="1:22" x14ac:dyDescent="0.25">
      <c r="A4614">
        <f ca="1">A4613+1</f>
        <v>4611</v>
      </c>
      <c r="B4614" s="2">
        <v>2.0666570954343544E-3</v>
      </c>
      <c r="C4614" s="3">
        <v>7.1145512790823651E-2</v>
      </c>
      <c r="D4614" s="22">
        <f ca="1">RAND()</f>
        <v>0.36429450378617323</v>
      </c>
      <c r="E4614" s="22">
        <f ca="1">RAND()</f>
        <v>0.50169981125042673</v>
      </c>
      <c r="F4614" s="10">
        <f ca="1">IF(C4614&gt;$Q$9,IF(RAND()&lt;=$R$19,$R$12,C4614*$R$15+$R$14),0)</f>
        <v>0</v>
      </c>
      <c r="G4614" s="23">
        <f ca="1">IF(C4614&lt;=$Q$7,$T$5*D4614+$R$5,IF(C4614&lt;=$Q$9,$R$7+D4614*($T$7*C4614+$T$8-$R$7),E4614*(F4614-$R$11)+$R$11))</f>
        <v>1.7983452590079963E-3</v>
      </c>
      <c r="H4614" s="23">
        <f ca="1">SMALL($B$4:$B$7599,A4614)</f>
        <v>1.7919330291834012E-3</v>
      </c>
      <c r="I4614" s="42">
        <f ca="1">A4614/$A$3</f>
        <v>0.60703001579778826</v>
      </c>
      <c r="J4614" s="23">
        <f ca="1">IF(C4614&lt;=$Q$9,D4614,E4614)</f>
        <v>0.36429450378617323</v>
      </c>
      <c r="K4614" s="23">
        <f ca="1">SMALL($G$4:$G$7599,A4614)</f>
        <v>1.7627973302622279E-3</v>
      </c>
      <c r="L4614" s="42">
        <f ca="1">SMALL($J$4:$J$7599,A4614)</f>
        <v>0.60718988007249663</v>
      </c>
      <c r="M4614" s="42">
        <f ca="1">ABS(I4614-L4614)</f>
        <v>1.5986427470837672E-4</v>
      </c>
      <c r="N4614" s="42">
        <f ca="1">ABS(I4613-L4614)</f>
        <v>2.9151251062198291E-4</v>
      </c>
      <c r="O4614" s="22"/>
      <c r="P4614" s="22"/>
      <c r="Q4614" s="22"/>
      <c r="R4614" s="22"/>
      <c r="S4614" s="22"/>
      <c r="T4614" s="22"/>
      <c r="U4614" s="22"/>
      <c r="V4614" s="22"/>
    </row>
    <row r="4615" spans="1:22" x14ac:dyDescent="0.25">
      <c r="A4615">
        <f ca="1">A4614+1</f>
        <v>4612</v>
      </c>
      <c r="B4615" s="2">
        <v>2.3253440479679144E-3</v>
      </c>
      <c r="C4615" s="3">
        <v>7.1160699851435305E-2</v>
      </c>
      <c r="D4615" s="22">
        <f ca="1">RAND()</f>
        <v>0.72975833653088751</v>
      </c>
      <c r="E4615" s="22">
        <f ca="1">RAND()</f>
        <v>4.7475345416027048E-2</v>
      </c>
      <c r="F4615" s="10">
        <f ca="1">IF(C4615&gt;$Q$9,IF(RAND()&lt;=$R$19,$R$12,C4615*$R$15+$R$14),0)</f>
        <v>0</v>
      </c>
      <c r="G4615" s="23">
        <f ca="1">IF(C4615&lt;=$Q$7,$T$5*D4615+$R$5,IF(C4615&lt;=$Q$9,$R$7+D4615*($T$7*C4615+$T$8-$R$7),E4615*(F4615-$R$11)+$R$11))</f>
        <v>3.0316755816996053E-3</v>
      </c>
      <c r="H4615" s="23">
        <f ca="1">SMALL($B$4:$B$7599,A4615)</f>
        <v>1.7923955422624038E-3</v>
      </c>
      <c r="I4615" s="42">
        <f ca="1">A4615/$A$3</f>
        <v>0.60716166403370198</v>
      </c>
      <c r="J4615" s="23">
        <f ca="1">IF(C4615&lt;=$Q$9,D4615,E4615)</f>
        <v>0.72975833653088751</v>
      </c>
      <c r="K4615" s="23">
        <f ca="1">SMALL($G$4:$G$7599,A4615)</f>
        <v>1.7631614339170818E-3</v>
      </c>
      <c r="L4615" s="42">
        <f ca="1">SMALL($J$4:$J$7599,A4615)</f>
        <v>0.60719536800885765</v>
      </c>
      <c r="M4615" s="42">
        <f ca="1">ABS(I4615-L4615)</f>
        <v>3.370397515567447E-5</v>
      </c>
      <c r="N4615" s="42">
        <f ca="1">ABS(I4614-L4615)</f>
        <v>1.6535221106939169E-4</v>
      </c>
      <c r="O4615" s="22"/>
      <c r="P4615" s="22"/>
      <c r="Q4615" s="22"/>
      <c r="R4615" s="22"/>
      <c r="S4615" s="22"/>
      <c r="T4615" s="22"/>
      <c r="U4615" s="22"/>
      <c r="V4615" s="22"/>
    </row>
    <row r="4616" spans="1:22" x14ac:dyDescent="0.25">
      <c r="A4616">
        <f ca="1">A4615+1</f>
        <v>4613</v>
      </c>
      <c r="B4616" s="2">
        <v>3.4665524415644078E-3</v>
      </c>
      <c r="C4616" s="3">
        <v>7.1163656643964457E-2</v>
      </c>
      <c r="D4616" s="22">
        <f ca="1">RAND()</f>
        <v>0.15268543267767498</v>
      </c>
      <c r="E4616" s="22">
        <f ca="1">RAND()</f>
        <v>0.35305530314467293</v>
      </c>
      <c r="F4616" s="10">
        <f ca="1">IF(C4616&gt;$Q$9,IF(RAND()&lt;=$R$19,$R$12,C4616*$R$15+$R$14),0)</f>
        <v>0</v>
      </c>
      <c r="G4616" s="23">
        <f ca="1">IF(C4616&lt;=$Q$7,$T$5*D4616+$R$5,IF(C4616&lt;=$Q$9,$R$7+D4616*($T$7*C4616+$T$8-$R$7),E4616*(F4616-$R$11)+$R$11))</f>
        <v>1.0923307476885184E-3</v>
      </c>
      <c r="H4616" s="23">
        <f ca="1">SMALL($B$4:$B$7599,A4616)</f>
        <v>1.7932360642277101E-3</v>
      </c>
      <c r="I4616" s="42">
        <f ca="1">A4616/$A$3</f>
        <v>0.60729331226961558</v>
      </c>
      <c r="J4616" s="23">
        <f ca="1">IF(C4616&lt;=$Q$9,D4616,E4616)</f>
        <v>0.15268543267767498</v>
      </c>
      <c r="K4616" s="23">
        <f ca="1">SMALL($G$4:$G$7599,A4616)</f>
        <v>1.7635338614026754E-3</v>
      </c>
      <c r="L4616" s="42">
        <f ca="1">SMALL($J$4:$J$7599,A4616)</f>
        <v>0.60740628485244952</v>
      </c>
      <c r="M4616" s="42">
        <f ca="1">ABS(I4616-L4616)</f>
        <v>1.1297258283393674E-4</v>
      </c>
      <c r="N4616" s="42">
        <f ca="1">ABS(I4615-L4616)</f>
        <v>2.4462081874754293E-4</v>
      </c>
      <c r="O4616" s="22"/>
      <c r="P4616" s="22"/>
      <c r="Q4616" s="22"/>
      <c r="R4616" s="22"/>
      <c r="S4616" s="22"/>
      <c r="T4616" s="22"/>
      <c r="U4616" s="22"/>
      <c r="V4616" s="22"/>
    </row>
    <row r="4617" spans="1:22" x14ac:dyDescent="0.25">
      <c r="A4617">
        <f ca="1">A4616+1</f>
        <v>4614</v>
      </c>
      <c r="B4617" s="2">
        <v>2.4630451145206678E-3</v>
      </c>
      <c r="C4617" s="3">
        <v>7.116670074047543E-2</v>
      </c>
      <c r="D4617" s="22">
        <f ca="1">RAND()</f>
        <v>0.76236194429253912</v>
      </c>
      <c r="E4617" s="22">
        <f ca="1">RAND()</f>
        <v>6.291259777841729E-2</v>
      </c>
      <c r="F4617" s="10">
        <f ca="1">IF(C4617&gt;$Q$9,IF(RAND()&lt;=$R$19,$R$12,C4617*$R$15+$R$14),0)</f>
        <v>0</v>
      </c>
      <c r="G4617" s="23">
        <f ca="1">IF(C4617&lt;=$Q$7,$T$5*D4617+$R$5,IF(C4617&lt;=$Q$9,$R$7+D4617*($T$7*C4617+$T$8-$R$7),E4617*(F4617-$R$11)+$R$11))</f>
        <v>3.1453021833971928E-3</v>
      </c>
      <c r="H4617" s="23">
        <f ca="1">SMALL($B$4:$B$7599,A4617)</f>
        <v>1.7932905263184362E-3</v>
      </c>
      <c r="I4617" s="42">
        <f ca="1">A4617/$A$3</f>
        <v>0.60742496050552919</v>
      </c>
      <c r="J4617" s="23">
        <f ca="1">IF(C4617&lt;=$Q$9,D4617,E4617)</f>
        <v>0.76236194429253912</v>
      </c>
      <c r="K4617" s="23">
        <f ca="1">SMALL($G$4:$G$7599,A4617)</f>
        <v>1.7638462352262505E-3</v>
      </c>
      <c r="L4617" s="42">
        <f ca="1">SMALL($J$4:$J$7599,A4617)</f>
        <v>0.60757963635437362</v>
      </c>
      <c r="M4617" s="42">
        <f ca="1">ABS(I4617-L4617)</f>
        <v>1.546758488444322E-4</v>
      </c>
      <c r="N4617" s="42">
        <f ca="1">ABS(I4616-L4617)</f>
        <v>2.8632408475803839E-4</v>
      </c>
      <c r="O4617" s="22"/>
      <c r="P4617" s="22"/>
      <c r="Q4617" s="22"/>
      <c r="R4617" s="22"/>
      <c r="S4617" s="22"/>
      <c r="T4617" s="22"/>
      <c r="U4617" s="22"/>
      <c r="V4617" s="22"/>
    </row>
    <row r="4618" spans="1:22" x14ac:dyDescent="0.25">
      <c r="A4618">
        <f ca="1">A4617+1</f>
        <v>4615</v>
      </c>
      <c r="B4618" s="2">
        <v>3.3724060766920916E-3</v>
      </c>
      <c r="C4618" s="3">
        <v>7.1167649798377031E-2</v>
      </c>
      <c r="D4618" s="22">
        <f ca="1">RAND()</f>
        <v>5.9191436173034351E-2</v>
      </c>
      <c r="E4618" s="22">
        <f ca="1">RAND()</f>
        <v>0.59260052713250444</v>
      </c>
      <c r="F4618" s="10">
        <f ca="1">IF(C4618&gt;$Q$9,IF(RAND()&lt;=$R$19,$R$12,C4618*$R$15+$R$14),0)</f>
        <v>0</v>
      </c>
      <c r="G4618" s="23">
        <f ca="1">IF(C4618&lt;=$Q$7,$T$5*D4618+$R$5,IF(C4618&lt;=$Q$9,$R$7+D4618*($T$7*C4618+$T$8-$R$7),E4618*(F4618-$R$11)+$R$11))</f>
        <v>7.7802952209805832E-4</v>
      </c>
      <c r="H4618" s="23">
        <f ca="1">SMALL($B$4:$B$7599,A4618)</f>
        <v>1.7937353858125116E-3</v>
      </c>
      <c r="I4618" s="42">
        <f ca="1">A4618/$A$3</f>
        <v>0.60755660874144291</v>
      </c>
      <c r="J4618" s="23">
        <f ca="1">IF(C4618&lt;=$Q$9,D4618,E4618)</f>
        <v>5.9191436173034351E-2</v>
      </c>
      <c r="K4618" s="23">
        <f ca="1">SMALL($G$4:$G$7599,A4618)</f>
        <v>1.7639114839726694E-3</v>
      </c>
      <c r="L4618" s="42">
        <f ca="1">SMALL($J$4:$J$7599,A4618)</f>
        <v>0.6076265851273126</v>
      </c>
      <c r="M4618" s="42">
        <f ca="1">ABS(I4618-L4618)</f>
        <v>6.9976385869696678E-5</v>
      </c>
      <c r="N4618" s="42">
        <f ca="1">ABS(I4617-L4618)</f>
        <v>2.0162462178341389E-4</v>
      </c>
      <c r="O4618" s="22"/>
      <c r="P4618" s="22"/>
      <c r="Q4618" s="22"/>
      <c r="R4618" s="22"/>
      <c r="S4618" s="22"/>
      <c r="T4618" s="22"/>
      <c r="U4618" s="22"/>
      <c r="V4618" s="22"/>
    </row>
    <row r="4619" spans="1:22" x14ac:dyDescent="0.25">
      <c r="A4619">
        <f ca="1">A4618+1</f>
        <v>4616</v>
      </c>
      <c r="B4619" s="2">
        <v>6.5566637980460363E-4</v>
      </c>
      <c r="C4619" s="3">
        <v>7.1169118079634247E-2</v>
      </c>
      <c r="D4619" s="22">
        <f ca="1">RAND()</f>
        <v>0.86937237924291755</v>
      </c>
      <c r="E4619" s="22">
        <f ca="1">RAND()</f>
        <v>0.64069228796201627</v>
      </c>
      <c r="F4619" s="10">
        <f ca="1">IF(C4619&gt;$Q$9,IF(RAND()&lt;=$R$19,$R$12,C4619*$R$15+$R$14),0)</f>
        <v>0</v>
      </c>
      <c r="G4619" s="23">
        <f ca="1">IF(C4619&lt;=$Q$7,$T$5*D4619+$R$5,IF(C4619&lt;=$Q$9,$R$7+D4619*($T$7*C4619+$T$8-$R$7),E4619*(F4619-$R$11)+$R$11))</f>
        <v>3.5074211870286007E-3</v>
      </c>
      <c r="H4619" s="23">
        <f ca="1">SMALL($B$4:$B$7599,A4619)</f>
        <v>1.7940162783602331E-3</v>
      </c>
      <c r="I4619" s="42">
        <f ca="1">A4619/$A$3</f>
        <v>0.60768825697735651</v>
      </c>
      <c r="J4619" s="23">
        <f ca="1">IF(C4619&lt;=$Q$9,D4619,E4619)</f>
        <v>0.86937237924291755</v>
      </c>
      <c r="K4619" s="23">
        <f ca="1">SMALL($G$4:$G$7599,A4619)</f>
        <v>1.7642759379359811E-3</v>
      </c>
      <c r="L4619" s="42">
        <f ca="1">SMALL($J$4:$J$7599,A4619)</f>
        <v>0.60767729984114627</v>
      </c>
      <c r="M4619" s="42">
        <f ca="1">ABS(I4619-L4619)</f>
        <v>1.0957136210243412E-5</v>
      </c>
      <c r="N4619" s="42">
        <f ca="1">ABS(I4618-L4619)</f>
        <v>1.2069109970336278E-4</v>
      </c>
      <c r="O4619" s="22"/>
      <c r="P4619" s="22"/>
      <c r="Q4619" s="22"/>
      <c r="R4619" s="22"/>
      <c r="S4619" s="22"/>
      <c r="T4619" s="22"/>
      <c r="U4619" s="22"/>
      <c r="V4619" s="22"/>
    </row>
    <row r="4620" spans="1:22" x14ac:dyDescent="0.25">
      <c r="A4620">
        <f ca="1">A4619+1</f>
        <v>4617</v>
      </c>
      <c r="B4620" s="2">
        <v>2.8359729862164618E-3</v>
      </c>
      <c r="C4620" s="3">
        <v>7.1188347359067816E-2</v>
      </c>
      <c r="D4620" s="22">
        <f ca="1">RAND()</f>
        <v>0.57708221861435205</v>
      </c>
      <c r="E4620" s="22">
        <f ca="1">RAND()</f>
        <v>0.78512987301348736</v>
      </c>
      <c r="F4620" s="10">
        <f ca="1">IF(C4620&gt;$Q$9,IF(RAND()&lt;=$R$19,$R$12,C4620*$R$15+$R$14),0)</f>
        <v>0</v>
      </c>
      <c r="G4620" s="23">
        <f ca="1">IF(C4620&lt;=$Q$7,$T$5*D4620+$R$5,IF(C4620&lt;=$Q$9,$R$7+D4620*($T$7*C4620+$T$8-$R$7),E4620*(F4620-$R$11)+$R$11))</f>
        <v>2.5325484715612119E-3</v>
      </c>
      <c r="H4620" s="23">
        <f ca="1">SMALL($B$4:$B$7599,A4620)</f>
        <v>1.7940443911362847E-3</v>
      </c>
      <c r="I4620" s="42">
        <f ca="1">A4620/$A$3</f>
        <v>0.60781990521327012</v>
      </c>
      <c r="J4620" s="23">
        <f ca="1">IF(C4620&lt;=$Q$9,D4620,E4620)</f>
        <v>0.57708221861435205</v>
      </c>
      <c r="K4620" s="23">
        <f ca="1">SMALL($G$4:$G$7599,A4620)</f>
        <v>1.7642833298966961E-3</v>
      </c>
      <c r="L4620" s="42">
        <f ca="1">SMALL($J$4:$J$7599,A4620)</f>
        <v>0.60772048870049067</v>
      </c>
      <c r="M4620" s="42">
        <f ca="1">ABS(I4620-L4620)</f>
        <v>9.9416512779448851E-5</v>
      </c>
      <c r="N4620" s="42">
        <f ca="1">ABS(I4619-L4620)</f>
        <v>3.2231723134157342E-5</v>
      </c>
      <c r="O4620" s="22"/>
      <c r="P4620" s="22"/>
      <c r="Q4620" s="22"/>
      <c r="R4620" s="22"/>
      <c r="S4620" s="22"/>
      <c r="T4620" s="22"/>
      <c r="U4620" s="22"/>
      <c r="V4620" s="22"/>
    </row>
    <row r="4621" spans="1:22" x14ac:dyDescent="0.25">
      <c r="A4621">
        <f ca="1">A4620+1</f>
        <v>4618</v>
      </c>
      <c r="B4621" s="2">
        <v>3.6125721356252694E-3</v>
      </c>
      <c r="C4621" s="3">
        <v>7.1189024411584978E-2</v>
      </c>
      <c r="D4621" s="22">
        <f ca="1">RAND()</f>
        <v>0.69005156725771122</v>
      </c>
      <c r="E4621" s="22">
        <f ca="1">RAND()</f>
        <v>0.23846109202112631</v>
      </c>
      <c r="F4621" s="10">
        <f ca="1">IF(C4621&gt;$Q$9,IF(RAND()&lt;=$R$19,$R$12,C4621*$R$15+$R$14),0)</f>
        <v>0</v>
      </c>
      <c r="G4621" s="23">
        <f ca="1">IF(C4621&lt;=$Q$7,$T$5*D4621+$R$5,IF(C4621&lt;=$Q$9,$R$7+D4621*($T$7*C4621+$T$8-$R$7),E4621*(F4621-$R$11)+$R$11))</f>
        <v>2.9154442420697689E-3</v>
      </c>
      <c r="H4621" s="23">
        <f ca="1">SMALL($B$4:$B$7599,A4621)</f>
        <v>1.7941247069427346E-3</v>
      </c>
      <c r="I4621" s="42">
        <f ca="1">A4621/$A$3</f>
        <v>0.60795155344918383</v>
      </c>
      <c r="J4621" s="23">
        <f ca="1">IF(C4621&lt;=$Q$9,D4621,E4621)</f>
        <v>0.69005156725771122</v>
      </c>
      <c r="K4621" s="23">
        <f ca="1">SMALL($G$4:$G$7599,A4621)</f>
        <v>1.7649087115229208E-3</v>
      </c>
      <c r="L4621" s="42">
        <f ca="1">SMALL($J$4:$J$7599,A4621)</f>
        <v>0.60788663025407541</v>
      </c>
      <c r="M4621" s="42">
        <f ca="1">ABS(I4621-L4621)</f>
        <v>6.4923195108423926E-5</v>
      </c>
      <c r="N4621" s="42">
        <f ca="1">ABS(I4620-L4621)</f>
        <v>6.672504080529329E-5</v>
      </c>
      <c r="O4621" s="22"/>
      <c r="P4621" s="22"/>
      <c r="Q4621" s="22"/>
      <c r="R4621" s="22"/>
      <c r="S4621" s="22"/>
      <c r="T4621" s="22"/>
      <c r="U4621" s="22"/>
      <c r="V4621" s="22"/>
    </row>
    <row r="4622" spans="1:22" x14ac:dyDescent="0.25">
      <c r="A4622">
        <f ca="1">A4621+1</f>
        <v>4619</v>
      </c>
      <c r="B4622" s="2">
        <v>1.9264554345927165E-3</v>
      </c>
      <c r="C4622" s="3">
        <v>7.1197949849444331E-2</v>
      </c>
      <c r="D4622" s="22">
        <f ca="1">RAND()</f>
        <v>0.38231761827787325</v>
      </c>
      <c r="E4622" s="22">
        <f ca="1">RAND()</f>
        <v>0.18137209550150457</v>
      </c>
      <c r="F4622" s="10">
        <f ca="1">IF(C4622&gt;$Q$9,IF(RAND()&lt;=$R$19,$R$12,C4622*$R$15+$R$14),0)</f>
        <v>0</v>
      </c>
      <c r="G4622" s="23">
        <f ca="1">IF(C4622&lt;=$Q$7,$T$5*D4622+$R$5,IF(C4622&lt;=$Q$9,$R$7+D4622*($T$7*C4622+$T$8-$R$7),E4622*(F4622-$R$11)+$R$11))</f>
        <v>1.8763656608851492E-3</v>
      </c>
      <c r="H4622" s="23">
        <f ca="1">SMALL($B$4:$B$7599,A4622)</f>
        <v>1.7941375038231788E-3</v>
      </c>
      <c r="I4622" s="42">
        <f ca="1">A4622/$A$3</f>
        <v>0.60808320168509744</v>
      </c>
      <c r="J4622" s="23">
        <f ca="1">IF(C4622&lt;=$Q$9,D4622,E4622)</f>
        <v>0.38231761827787325</v>
      </c>
      <c r="K4622" s="23">
        <f ca="1">SMALL($G$4:$G$7599,A4622)</f>
        <v>1.7652750424165379E-3</v>
      </c>
      <c r="L4622" s="42">
        <f ca="1">SMALL($J$4:$J$7599,A4622)</f>
        <v>0.608050673271463</v>
      </c>
      <c r="M4622" s="42">
        <f ca="1">ABS(I4622-L4622)</f>
        <v>3.2528413634436149E-5</v>
      </c>
      <c r="N4622" s="42">
        <f ca="1">ABS(I4621-L4622)</f>
        <v>9.9119822279170045E-5</v>
      </c>
      <c r="O4622" s="22"/>
      <c r="P4622" s="22"/>
      <c r="Q4622" s="22"/>
      <c r="R4622" s="22"/>
      <c r="S4622" s="22"/>
      <c r="T4622" s="22"/>
      <c r="U4622" s="22"/>
      <c r="V4622" s="22"/>
    </row>
    <row r="4623" spans="1:22" x14ac:dyDescent="0.25">
      <c r="A4623">
        <f ca="1">A4622+1</f>
        <v>4620</v>
      </c>
      <c r="B4623" s="2">
        <v>1.5706516160170492E-3</v>
      </c>
      <c r="C4623" s="3">
        <v>7.1200454175206151E-2</v>
      </c>
      <c r="D4623" s="22">
        <f ca="1">RAND()</f>
        <v>0.97224288775134082</v>
      </c>
      <c r="E4623" s="22">
        <f ca="1">RAND()</f>
        <v>0.11737207369191638</v>
      </c>
      <c r="F4623" s="10">
        <f ca="1">IF(C4623&gt;$Q$9,IF(RAND()&lt;=$R$19,$R$12,C4623*$R$15+$R$14),0)</f>
        <v>0</v>
      </c>
      <c r="G4623" s="23">
        <f ca="1">IF(C4623&lt;=$Q$7,$T$5*D4623+$R$5,IF(C4623&lt;=$Q$9,$R$7+D4623*($T$7*C4623+$T$8-$R$7),E4623*(F4623-$R$11)+$R$11))</f>
        <v>3.8808364767618174E-3</v>
      </c>
      <c r="H4623" s="23">
        <f ca="1">SMALL($B$4:$B$7599,A4623)</f>
        <v>1.794839396649428E-3</v>
      </c>
      <c r="I4623" s="42">
        <f ca="1">A4623/$A$3</f>
        <v>0.60821484992101105</v>
      </c>
      <c r="J4623" s="23">
        <f ca="1">IF(C4623&lt;=$Q$9,D4623,E4623)</f>
        <v>0.97224288775134082</v>
      </c>
      <c r="K4623" s="23">
        <f ca="1">SMALL($G$4:$G$7599,A4623)</f>
        <v>1.7653059676153281E-3</v>
      </c>
      <c r="L4623" s="42">
        <f ca="1">SMALL($J$4:$J$7599,A4623)</f>
        <v>0.60806196540880619</v>
      </c>
      <c r="M4623" s="42">
        <f ca="1">ABS(I4623-L4623)</f>
        <v>1.5288451220485388E-4</v>
      </c>
      <c r="N4623" s="42">
        <f ca="1">ABS(I4622-L4623)</f>
        <v>2.1236276291247691E-5</v>
      </c>
      <c r="O4623" s="22"/>
      <c r="P4623" s="22"/>
      <c r="Q4623" s="22"/>
      <c r="R4623" s="22"/>
      <c r="S4623" s="22"/>
      <c r="T4623" s="22"/>
      <c r="U4623" s="22"/>
      <c r="V4623" s="22"/>
    </row>
    <row r="4624" spans="1:22" x14ac:dyDescent="0.25">
      <c r="A4624">
        <f ca="1">A4623+1</f>
        <v>4621</v>
      </c>
      <c r="B4624" s="2">
        <v>2.0347825248848705E-3</v>
      </c>
      <c r="C4624" s="3">
        <v>7.1201727341177856E-2</v>
      </c>
      <c r="D4624" s="22">
        <f ca="1">RAND()</f>
        <v>0.81602067736845973</v>
      </c>
      <c r="E4624" s="22">
        <f ca="1">RAND()</f>
        <v>0.83641129360411792</v>
      </c>
      <c r="F4624" s="10">
        <f ca="1">IF(C4624&gt;$Q$9,IF(RAND()&lt;=$R$19,$R$12,C4624*$R$15+$R$14),0)</f>
        <v>0</v>
      </c>
      <c r="G4624" s="23">
        <f ca="1">IF(C4624&lt;=$Q$7,$T$5*D4624+$R$5,IF(C4624&lt;=$Q$9,$R$7+D4624*($T$7*C4624+$T$8-$R$7),E4624*(F4624-$R$11)+$R$11))</f>
        <v>3.3511584558083289E-3</v>
      </c>
      <c r="H4624" s="23">
        <f ca="1">SMALL($B$4:$B$7599,A4624)</f>
        <v>1.7948510212998925E-3</v>
      </c>
      <c r="I4624" s="42">
        <f ca="1">A4624/$A$3</f>
        <v>0.60834649815692465</v>
      </c>
      <c r="J4624" s="23">
        <f ca="1">IF(C4624&lt;=$Q$9,D4624,E4624)</f>
        <v>0.81602067736845973</v>
      </c>
      <c r="K4624" s="23">
        <f ca="1">SMALL($G$4:$G$7599,A4624)</f>
        <v>1.7653768514552714E-3</v>
      </c>
      <c r="L4624" s="42">
        <f ca="1">SMALL($J$4:$J$7599,A4624)</f>
        <v>0.60810869436660009</v>
      </c>
      <c r="M4624" s="42">
        <f ca="1">ABS(I4624-L4624)</f>
        <v>2.3780379032456445E-4</v>
      </c>
      <c r="N4624" s="42">
        <f ca="1">ABS(I4623-L4624)</f>
        <v>1.0615555441095825E-4</v>
      </c>
      <c r="O4624" s="22"/>
      <c r="P4624" s="22"/>
      <c r="Q4624" s="22"/>
      <c r="R4624" s="22"/>
      <c r="S4624" s="22"/>
      <c r="T4624" s="22"/>
      <c r="U4624" s="22"/>
      <c r="V4624" s="22"/>
    </row>
    <row r="4625" spans="1:22" x14ac:dyDescent="0.25">
      <c r="A4625">
        <f ca="1">A4624+1</f>
        <v>4622</v>
      </c>
      <c r="B4625" s="2">
        <v>2.3048497843378146E-3</v>
      </c>
      <c r="C4625" s="3">
        <v>7.1202922093366372E-2</v>
      </c>
      <c r="D4625" s="22">
        <f ca="1">RAND()</f>
        <v>0.96284768721338354</v>
      </c>
      <c r="E4625" s="22">
        <f ca="1">RAND()</f>
        <v>0.74870385538530482</v>
      </c>
      <c r="F4625" s="10">
        <f ca="1">IF(C4625&gt;$Q$9,IF(RAND()&lt;=$R$19,$R$12,C4625*$R$15+$R$14),0)</f>
        <v>0</v>
      </c>
      <c r="G4625" s="23">
        <f ca="1">IF(C4625&lt;=$Q$7,$T$5*D4625+$R$5,IF(C4625&lt;=$Q$9,$R$7+D4625*($T$7*C4625+$T$8-$R$7),E4625*(F4625-$R$11)+$R$11))</f>
        <v>3.851022127332987E-3</v>
      </c>
      <c r="H4625" s="23">
        <f ca="1">SMALL($B$4:$B$7599,A4625)</f>
        <v>1.7950981374652009E-3</v>
      </c>
      <c r="I4625" s="42">
        <f ca="1">A4625/$A$3</f>
        <v>0.60847814639283837</v>
      </c>
      <c r="J4625" s="23">
        <f ca="1">IF(C4625&lt;=$Q$9,D4625,E4625)</f>
        <v>0.96284768721338354</v>
      </c>
      <c r="K4625" s="23">
        <f ca="1">SMALL($G$4:$G$7599,A4625)</f>
        <v>1.7653830688043515E-3</v>
      </c>
      <c r="L4625" s="42">
        <f ca="1">SMALL($J$4:$J$7599,A4625)</f>
        <v>0.60814921224191731</v>
      </c>
      <c r="M4625" s="42">
        <f ca="1">ABS(I4625-L4625)</f>
        <v>3.2893415092105638E-4</v>
      </c>
      <c r="N4625" s="42">
        <f ca="1">ABS(I4624-L4625)</f>
        <v>1.9728591500733916E-4</v>
      </c>
      <c r="O4625" s="22"/>
      <c r="P4625" s="22"/>
      <c r="Q4625" s="22"/>
      <c r="R4625" s="22"/>
      <c r="S4625" s="22"/>
      <c r="T4625" s="22"/>
      <c r="U4625" s="22"/>
      <c r="V4625" s="22"/>
    </row>
    <row r="4626" spans="1:22" x14ac:dyDescent="0.25">
      <c r="A4626">
        <f ca="1">A4625+1</f>
        <v>4623</v>
      </c>
      <c r="B4626" s="2">
        <v>2.5704224571713175E-3</v>
      </c>
      <c r="C4626" s="3">
        <v>7.1205339187670635E-2</v>
      </c>
      <c r="D4626" s="22">
        <f ca="1">RAND()</f>
        <v>2.7273238989490078E-2</v>
      </c>
      <c r="E4626" s="22">
        <f ca="1">RAND()</f>
        <v>0.93852614043131144</v>
      </c>
      <c r="F4626" s="10">
        <f ca="1">IF(C4626&gt;$Q$9,IF(RAND()&lt;=$R$19,$R$12,C4626*$R$15+$R$14),0)</f>
        <v>0</v>
      </c>
      <c r="G4626" s="23">
        <f ca="1">IF(C4626&lt;=$Q$7,$T$5*D4626+$R$5,IF(C4626&lt;=$Q$9,$R$7+D4626*($T$7*C4626+$T$8-$R$7),E4626*(F4626-$R$11)+$R$11))</f>
        <v>6.7145222435734337E-4</v>
      </c>
      <c r="H4626" s="23">
        <f ca="1">SMALL($B$4:$B$7599,A4626)</f>
        <v>1.7955728747151012E-3</v>
      </c>
      <c r="I4626" s="42">
        <f ca="1">A4626/$A$3</f>
        <v>0.60860979462875198</v>
      </c>
      <c r="J4626" s="23">
        <f ca="1">IF(C4626&lt;=$Q$9,D4626,E4626)</f>
        <v>2.7273238989490078E-2</v>
      </c>
      <c r="K4626" s="23">
        <f ca="1">SMALL($G$4:$G$7599,A4626)</f>
        <v>1.7655310534847859E-3</v>
      </c>
      <c r="L4626" s="42">
        <f ca="1">SMALL($J$4:$J$7599,A4626)</f>
        <v>0.60819921333350913</v>
      </c>
      <c r="M4626" s="42">
        <f ca="1">ABS(I4626-L4626)</f>
        <v>4.1058129524285114E-4</v>
      </c>
      <c r="N4626" s="42">
        <f ca="1">ABS(I4625-L4626)</f>
        <v>2.7893305932924495E-4</v>
      </c>
      <c r="O4626" s="22"/>
      <c r="P4626" s="22"/>
      <c r="Q4626" s="22"/>
      <c r="R4626" s="22"/>
      <c r="S4626" s="22"/>
      <c r="T4626" s="22"/>
      <c r="U4626" s="22"/>
      <c r="V4626" s="22"/>
    </row>
    <row r="4627" spans="1:22" x14ac:dyDescent="0.25">
      <c r="A4627">
        <f ca="1">A4626+1</f>
        <v>4624</v>
      </c>
      <c r="B4627" s="2">
        <v>7.3038425719335054E-4</v>
      </c>
      <c r="C4627" s="3">
        <v>7.1205728854699502E-2</v>
      </c>
      <c r="D4627" s="22">
        <f ca="1">RAND()</f>
        <v>0.25177095748569167</v>
      </c>
      <c r="E4627" s="22">
        <f ca="1">RAND()</f>
        <v>0.68093696530321746</v>
      </c>
      <c r="F4627" s="10">
        <f ca="1">IF(C4627&gt;$Q$9,IF(RAND()&lt;=$R$19,$R$12,C4627*$R$15+$R$14),0)</f>
        <v>0</v>
      </c>
      <c r="G4627" s="23">
        <f ca="1">IF(C4627&lt;=$Q$7,$T$5*D4627+$R$5,IF(C4627&lt;=$Q$9,$R$7+D4627*($T$7*C4627+$T$8-$R$7),E4627*(F4627-$R$11)+$R$11))</f>
        <v>1.4349915663267429E-3</v>
      </c>
      <c r="H4627" s="23">
        <f ca="1">SMALL($B$4:$B$7599,A4627)</f>
        <v>1.7960586442983817E-3</v>
      </c>
      <c r="I4627" s="42">
        <f ca="1">A4627/$A$3</f>
        <v>0.60874144286466558</v>
      </c>
      <c r="J4627" s="23">
        <f ca="1">IF(C4627&lt;=$Q$9,D4627,E4627)</f>
        <v>0.25177095748569167</v>
      </c>
      <c r="K4627" s="23">
        <f ca="1">SMALL($G$4:$G$7599,A4627)</f>
        <v>1.7656287281820654E-3</v>
      </c>
      <c r="L4627" s="42">
        <f ca="1">SMALL($J$4:$J$7599,A4627)</f>
        <v>0.60823214190835106</v>
      </c>
      <c r="M4627" s="42">
        <f ca="1">ABS(I4627-L4627)</f>
        <v>5.0930095631451788E-4</v>
      </c>
      <c r="N4627" s="42">
        <f ca="1">ABS(I4626-L4627)</f>
        <v>3.7765272040091169E-4</v>
      </c>
      <c r="O4627" s="22"/>
      <c r="P4627" s="22"/>
      <c r="Q4627" s="22"/>
      <c r="R4627" s="22"/>
      <c r="S4627" s="22"/>
      <c r="T4627" s="22"/>
      <c r="U4627" s="22"/>
      <c r="V4627" s="22"/>
    </row>
    <row r="4628" spans="1:22" x14ac:dyDescent="0.25">
      <c r="A4628">
        <f ca="1">A4627+1</f>
        <v>4625</v>
      </c>
      <c r="B4628" s="2">
        <v>1.9809335128250782E-3</v>
      </c>
      <c r="C4628" s="3">
        <v>7.1213287337315689E-2</v>
      </c>
      <c r="D4628" s="22">
        <f ca="1">RAND()</f>
        <v>7.6181358047437753E-2</v>
      </c>
      <c r="E4628" s="22">
        <f ca="1">RAND()</f>
        <v>0.15131615364910944</v>
      </c>
      <c r="F4628" s="10">
        <f ca="1">IF(C4628&gt;$Q$9,IF(RAND()&lt;=$R$19,$R$12,C4628*$R$15+$R$14),0)</f>
        <v>0</v>
      </c>
      <c r="G4628" s="23">
        <f ca="1">IF(C4628&lt;=$Q$7,$T$5*D4628+$R$5,IF(C4628&lt;=$Q$9,$R$7+D4628*($T$7*C4628+$T$8-$R$7),E4628*(F4628-$R$11)+$R$11))</f>
        <v>8.3830879865119028E-4</v>
      </c>
      <c r="H4628" s="23">
        <f ca="1">SMALL($B$4:$B$7599,A4628)</f>
        <v>1.7962354701422378E-3</v>
      </c>
      <c r="I4628" s="42">
        <f ca="1">A4628/$A$3</f>
        <v>0.6088730911005793</v>
      </c>
      <c r="J4628" s="23">
        <f ca="1">IF(C4628&lt;=$Q$9,D4628,E4628)</f>
        <v>7.6181358047437753E-2</v>
      </c>
      <c r="K4628" s="23">
        <f ca="1">SMALL($G$4:$G$7599,A4628)</f>
        <v>1.765739257282378E-3</v>
      </c>
      <c r="L4628" s="42">
        <f ca="1">SMALL($J$4:$J$7599,A4628)</f>
        <v>0.60833073843183549</v>
      </c>
      <c r="M4628" s="42">
        <f ca="1">ABS(I4628-L4628)</f>
        <v>5.4235266874380628E-4</v>
      </c>
      <c r="N4628" s="42">
        <f ca="1">ABS(I4627-L4628)</f>
        <v>4.1070443283008906E-4</v>
      </c>
      <c r="O4628" s="22"/>
      <c r="P4628" s="22"/>
      <c r="Q4628" s="22"/>
      <c r="R4628" s="22"/>
      <c r="S4628" s="22"/>
      <c r="T4628" s="22"/>
      <c r="U4628" s="22"/>
      <c r="V4628" s="22"/>
    </row>
    <row r="4629" spans="1:22" x14ac:dyDescent="0.25">
      <c r="A4629">
        <f ca="1">A4628+1</f>
        <v>4626</v>
      </c>
      <c r="B4629" s="2">
        <v>1.3021260391413159E-3</v>
      </c>
      <c r="C4629" s="3">
        <v>7.1216869631354207E-2</v>
      </c>
      <c r="D4629" s="22">
        <f ca="1">RAND()</f>
        <v>0.86706690104812645</v>
      </c>
      <c r="E4629" s="22">
        <f ca="1">RAND()</f>
        <v>0.1367896871782518</v>
      </c>
      <c r="F4629" s="10">
        <f ca="1">IF(C4629&gt;$Q$9,IF(RAND()&lt;=$R$19,$R$12,C4629*$R$15+$R$14),0)</f>
        <v>0</v>
      </c>
      <c r="G4629" s="23">
        <f ca="1">IF(C4629&lt;=$Q$7,$T$5*D4629+$R$5,IF(C4629&lt;=$Q$9,$R$7+D4629*($T$7*C4629+$T$8-$R$7),E4629*(F4629-$R$11)+$R$11))</f>
        <v>3.5361682273737931E-3</v>
      </c>
      <c r="H4629" s="23">
        <f ca="1">SMALL($B$4:$B$7599,A4629)</f>
        <v>1.7963892482631416E-3</v>
      </c>
      <c r="I4629" s="42">
        <f ca="1">A4629/$A$3</f>
        <v>0.60900473933649291</v>
      </c>
      <c r="J4629" s="23">
        <f ca="1">IF(C4629&lt;=$Q$9,D4629,E4629)</f>
        <v>0.86706690104812645</v>
      </c>
      <c r="K4629" s="23">
        <f ca="1">SMALL($G$4:$G$7599,A4629)</f>
        <v>1.7661772775704296E-3</v>
      </c>
      <c r="L4629" s="42">
        <f ca="1">SMALL($J$4:$J$7599,A4629)</f>
        <v>0.6083637673783503</v>
      </c>
      <c r="M4629" s="42">
        <f ca="1">ABS(I4629-L4629)</f>
        <v>6.4097195814261099E-4</v>
      </c>
      <c r="N4629" s="42">
        <f ca="1">ABS(I4628-L4629)</f>
        <v>5.0932372222900479E-4</v>
      </c>
      <c r="O4629" s="22"/>
      <c r="P4629" s="22"/>
      <c r="Q4629" s="22"/>
      <c r="R4629" s="22"/>
      <c r="S4629" s="22"/>
      <c r="T4629" s="22"/>
      <c r="U4629" s="22"/>
      <c r="V4629" s="22"/>
    </row>
    <row r="4630" spans="1:22" x14ac:dyDescent="0.25">
      <c r="A4630">
        <f ca="1">A4629+1</f>
        <v>4627</v>
      </c>
      <c r="B4630" s="2">
        <v>3.6501385741956605E-3</v>
      </c>
      <c r="C4630" s="3">
        <v>7.1217618705995023E-2</v>
      </c>
      <c r="D4630" s="22">
        <f ca="1">RAND()</f>
        <v>0.13084646810835854</v>
      </c>
      <c r="E4630" s="22">
        <f ca="1">RAND()</f>
        <v>0.82202171434211324</v>
      </c>
      <c r="F4630" s="10">
        <f ca="1">IF(C4630&gt;$Q$9,IF(RAND()&lt;=$R$19,$R$12,C4630*$R$15+$R$14),0)</f>
        <v>0</v>
      </c>
      <c r="G4630" s="23">
        <f ca="1">IF(C4630&lt;=$Q$7,$T$5*D4630+$R$5,IF(C4630&lt;=$Q$9,$R$7+D4630*($T$7*C4630+$T$8-$R$7),E4630*(F4630-$R$11)+$R$11))</f>
        <v>1.0250922512978417E-3</v>
      </c>
      <c r="H4630" s="23">
        <f ca="1">SMALL($B$4:$B$7599,A4630)</f>
        <v>1.7968429460217816E-3</v>
      </c>
      <c r="I4630" s="42">
        <f ca="1">A4630/$A$3</f>
        <v>0.60913638757240651</v>
      </c>
      <c r="J4630" s="23">
        <f ca="1">IF(C4630&lt;=$Q$9,D4630,E4630)</f>
        <v>0.13084646810835854</v>
      </c>
      <c r="K4630" s="23">
        <f ca="1">SMALL($G$4:$G$7599,A4630)</f>
        <v>1.7667877545425583E-3</v>
      </c>
      <c r="L4630" s="42">
        <f ca="1">SMALL($J$4:$J$7599,A4630)</f>
        <v>0.60842826844040532</v>
      </c>
      <c r="M4630" s="42">
        <f ca="1">ABS(I4630-L4630)</f>
        <v>7.0811913200119481E-4</v>
      </c>
      <c r="N4630" s="42">
        <f ca="1">ABS(I4629-L4630)</f>
        <v>5.7647089608758861E-4</v>
      </c>
      <c r="O4630" s="22"/>
      <c r="P4630" s="22"/>
      <c r="Q4630" s="22"/>
      <c r="R4630" s="22"/>
      <c r="S4630" s="22"/>
      <c r="T4630" s="22"/>
      <c r="U4630" s="22"/>
      <c r="V4630" s="22"/>
    </row>
    <row r="4631" spans="1:22" x14ac:dyDescent="0.25">
      <c r="A4631">
        <f ca="1">A4630+1</f>
        <v>4628</v>
      </c>
      <c r="B4631" s="2">
        <v>2.46091375359625E-3</v>
      </c>
      <c r="C4631" s="3">
        <v>7.1218503217133855E-2</v>
      </c>
      <c r="D4631" s="22">
        <f ca="1">RAND()</f>
        <v>0.99613838572956659</v>
      </c>
      <c r="E4631" s="22">
        <f ca="1">RAND()</f>
        <v>8.3283569191173745E-2</v>
      </c>
      <c r="F4631" s="10">
        <f ca="1">IF(C4631&gt;$Q$9,IF(RAND()&lt;=$R$19,$R$12,C4631*$R$15+$R$14),0)</f>
        <v>0</v>
      </c>
      <c r="G4631" s="23">
        <f ca="1">IF(C4631&lt;=$Q$7,$T$5*D4631+$R$5,IF(C4631&lt;=$Q$9,$R$7+D4631*($T$7*C4631+$T$8-$R$7),E4631*(F4631-$R$11)+$R$11))</f>
        <v>3.9778511580431195E-3</v>
      </c>
      <c r="H4631" s="23">
        <f ca="1">SMALL($B$4:$B$7599,A4631)</f>
        <v>1.7968775869823261E-3</v>
      </c>
      <c r="I4631" s="42">
        <f ca="1">A4631/$A$3</f>
        <v>0.60926803580832012</v>
      </c>
      <c r="J4631" s="23">
        <f ca="1">IF(C4631&lt;=$Q$9,D4631,E4631)</f>
        <v>0.99613838572956659</v>
      </c>
      <c r="K4631" s="23">
        <f ca="1">SMALL($G$4:$G$7599,A4631)</f>
        <v>1.7671721248361161E-3</v>
      </c>
      <c r="L4631" s="42">
        <f ca="1">SMALL($J$4:$J$7599,A4631)</f>
        <v>0.60844581976719481</v>
      </c>
      <c r="M4631" s="42">
        <f ca="1">ABS(I4631-L4631)</f>
        <v>8.222160411253121E-4</v>
      </c>
      <c r="N4631" s="42">
        <f ca="1">ABS(I4630-L4631)</f>
        <v>6.9056780521170591E-4</v>
      </c>
      <c r="O4631" s="22"/>
      <c r="P4631" s="22"/>
      <c r="Q4631" s="22"/>
      <c r="R4631" s="22"/>
      <c r="S4631" s="22"/>
      <c r="T4631" s="22"/>
      <c r="U4631" s="22"/>
      <c r="V4631" s="22"/>
    </row>
    <row r="4632" spans="1:22" x14ac:dyDescent="0.25">
      <c r="A4632">
        <f ca="1">A4631+1</f>
        <v>4629</v>
      </c>
      <c r="B4632" s="2">
        <v>1.9516100385529589E-3</v>
      </c>
      <c r="C4632" s="3">
        <v>7.1220653884907587E-2</v>
      </c>
      <c r="D4632" s="22">
        <f ca="1">RAND()</f>
        <v>0.99752272392710573</v>
      </c>
      <c r="E4632" s="22">
        <f ca="1">RAND()</f>
        <v>0.22182199575611539</v>
      </c>
      <c r="F4632" s="10">
        <f ca="1">IF(C4632&gt;$Q$9,IF(RAND()&lt;=$R$19,$R$12,C4632*$R$15+$R$14),0)</f>
        <v>0</v>
      </c>
      <c r="G4632" s="23">
        <f ca="1">IF(C4632&lt;=$Q$7,$T$5*D4632+$R$5,IF(C4632&lt;=$Q$9,$R$7+D4632*($T$7*C4632+$T$8-$R$7),E4632*(F4632-$R$11)+$R$11))</f>
        <v>3.9844669274020032E-3</v>
      </c>
      <c r="H4632" s="23">
        <f ca="1">SMALL($B$4:$B$7599,A4632)</f>
        <v>1.7972079232746463E-3</v>
      </c>
      <c r="I4632" s="42">
        <f ca="1">A4632/$A$3</f>
        <v>0.60939968404423384</v>
      </c>
      <c r="J4632" s="23">
        <f ca="1">IF(C4632&lt;=$Q$9,D4632,E4632)</f>
        <v>0.99752272392710573</v>
      </c>
      <c r="K4632" s="23">
        <f ca="1">SMALL($G$4:$G$7599,A4632)</f>
        <v>1.7680268568326513E-3</v>
      </c>
      <c r="L4632" s="42">
        <f ca="1">SMALL($J$4:$J$7599,A4632)</f>
        <v>0.60859108079666102</v>
      </c>
      <c r="M4632" s="42">
        <f ca="1">ABS(I4632-L4632)</f>
        <v>8.0860324757281443E-4</v>
      </c>
      <c r="N4632" s="42">
        <f ca="1">ABS(I4631-L4632)</f>
        <v>6.7695501165909722E-4</v>
      </c>
      <c r="O4632" s="22"/>
      <c r="P4632" s="22"/>
      <c r="Q4632" s="22"/>
      <c r="R4632" s="22"/>
      <c r="S4632" s="22"/>
      <c r="T4632" s="22"/>
      <c r="U4632" s="22"/>
      <c r="V4632" s="22"/>
    </row>
    <row r="4633" spans="1:22" x14ac:dyDescent="0.25">
      <c r="A4633">
        <f ca="1">A4632+1</f>
        <v>4630</v>
      </c>
      <c r="B4633" s="2">
        <v>8.8420381041237617E-4</v>
      </c>
      <c r="C4633" s="3">
        <v>7.1230001391703712E-2</v>
      </c>
      <c r="D4633" s="22">
        <f ca="1">RAND()</f>
        <v>0.95216832385700234</v>
      </c>
      <c r="E4633" s="22">
        <f ca="1">RAND()</f>
        <v>0.88085645786089128</v>
      </c>
      <c r="F4633" s="10">
        <f ca="1">IF(C4633&gt;$Q$9,IF(RAND()&lt;=$R$19,$R$12,C4633*$R$15+$R$14),0)</f>
        <v>0</v>
      </c>
      <c r="G4633" s="23">
        <f ca="1">IF(C4633&lt;=$Q$7,$T$5*D4633+$R$5,IF(C4633&lt;=$Q$9,$R$7+D4633*($T$7*C4633+$T$8-$R$7),E4633*(F4633-$R$11)+$R$11))</f>
        <v>3.8374661649741939E-3</v>
      </c>
      <c r="H4633" s="23">
        <f ca="1">SMALL($B$4:$B$7599,A4633)</f>
        <v>1.7975001589963235E-3</v>
      </c>
      <c r="I4633" s="42">
        <f ca="1">A4633/$A$3</f>
        <v>0.60953133228014744</v>
      </c>
      <c r="J4633" s="23">
        <f ca="1">IF(C4633&lt;=$Q$9,D4633,E4633)</f>
        <v>0.95216832385700234</v>
      </c>
      <c r="K4633" s="23">
        <f ca="1">SMALL($G$4:$G$7599,A4633)</f>
        <v>1.7681184301842911E-3</v>
      </c>
      <c r="L4633" s="42">
        <f ca="1">SMALL($J$4:$J$7599,A4633)</f>
        <v>0.60862277041931601</v>
      </c>
      <c r="M4633" s="42">
        <f ca="1">ABS(I4633-L4633)</f>
        <v>9.0856186083143609E-4</v>
      </c>
      <c r="N4633" s="42">
        <f ca="1">ABS(I4632-L4633)</f>
        <v>7.7691362491782989E-4</v>
      </c>
      <c r="O4633" s="22"/>
      <c r="P4633" s="22"/>
      <c r="Q4633" s="22"/>
      <c r="R4633" s="22"/>
      <c r="S4633" s="22"/>
      <c r="T4633" s="22"/>
      <c r="U4633" s="22"/>
      <c r="V4633" s="22"/>
    </row>
    <row r="4634" spans="1:22" x14ac:dyDescent="0.25">
      <c r="A4634">
        <f ca="1">A4633+1</f>
        <v>4631</v>
      </c>
      <c r="B4634" s="2">
        <v>1.6196650774562005E-3</v>
      </c>
      <c r="C4634" s="3">
        <v>7.123471827194211E-2</v>
      </c>
      <c r="D4634" s="22">
        <f ca="1">RAND()</f>
        <v>0.36346596479641224</v>
      </c>
      <c r="E4634" s="22">
        <f ca="1">RAND()</f>
        <v>0.99718691316274788</v>
      </c>
      <c r="F4634" s="10">
        <f ca="1">IF(C4634&gt;$Q$9,IF(RAND()&lt;=$R$19,$R$12,C4634*$R$15+$R$14),0)</f>
        <v>0</v>
      </c>
      <c r="G4634" s="23">
        <f ca="1">IF(C4634&lt;=$Q$7,$T$5*D4634+$R$5,IF(C4634&lt;=$Q$9,$R$7+D4634*($T$7*C4634+$T$8-$R$7),E4634*(F4634-$R$11)+$R$11))</f>
        <v>1.8241650699888281E-3</v>
      </c>
      <c r="H4634" s="23">
        <f ca="1">SMALL($B$4:$B$7599,A4634)</f>
        <v>1.7977795788249873E-3</v>
      </c>
      <c r="I4634" s="42">
        <f ca="1">A4634/$A$3</f>
        <v>0.60966298051606105</v>
      </c>
      <c r="J4634" s="23">
        <f ca="1">IF(C4634&lt;=$Q$9,D4634,E4634)</f>
        <v>0.36346596479641224</v>
      </c>
      <c r="K4634" s="23">
        <f ca="1">SMALL($G$4:$G$7599,A4634)</f>
        <v>1.7685255172002752E-3</v>
      </c>
      <c r="L4634" s="42">
        <f ca="1">SMALL($J$4:$J$7599,A4634)</f>
        <v>0.60863691378507501</v>
      </c>
      <c r="M4634" s="42">
        <f ca="1">ABS(I4634-L4634)</f>
        <v>1.0260667309860416E-3</v>
      </c>
      <c r="N4634" s="42">
        <f ca="1">ABS(I4633-L4634)</f>
        <v>8.9441849507243543E-4</v>
      </c>
      <c r="O4634" s="22"/>
      <c r="P4634" s="22"/>
      <c r="Q4634" s="22"/>
      <c r="R4634" s="22"/>
      <c r="S4634" s="22"/>
      <c r="T4634" s="22"/>
      <c r="U4634" s="22"/>
      <c r="V4634" s="22"/>
    </row>
    <row r="4635" spans="1:22" x14ac:dyDescent="0.25">
      <c r="A4635">
        <f ca="1">A4634+1</f>
        <v>4632</v>
      </c>
      <c r="B4635" s="2">
        <v>2.0235459663709987E-3</v>
      </c>
      <c r="C4635" s="3">
        <v>7.1247600604431693E-2</v>
      </c>
      <c r="D4635" s="22">
        <f ca="1">RAND()</f>
        <v>0.93589466481402772</v>
      </c>
      <c r="E4635" s="22">
        <f ca="1">RAND()</f>
        <v>0.53890972880484356</v>
      </c>
      <c r="F4635" s="10">
        <f ca="1">IF(C4635&gt;$Q$9,IF(RAND()&lt;=$R$19,$R$12,C4635*$R$15+$R$14),0)</f>
        <v>0</v>
      </c>
      <c r="G4635" s="23">
        <f ca="1">IF(C4635&lt;=$Q$7,$T$5*D4635+$R$5,IF(C4635&lt;=$Q$9,$R$7+D4635*($T$7*C4635+$T$8-$R$7),E4635*(F4635-$R$11)+$R$11))</f>
        <v>3.7962957929571954E-3</v>
      </c>
      <c r="H4635" s="23">
        <f ca="1">SMALL($B$4:$B$7599,A4635)</f>
        <v>1.798022240756092E-3</v>
      </c>
      <c r="I4635" s="42">
        <f ca="1">A4635/$A$3</f>
        <v>0.60979462875197477</v>
      </c>
      <c r="J4635" s="23">
        <f ca="1">IF(C4635&lt;=$Q$9,D4635,E4635)</f>
        <v>0.93589466481402772</v>
      </c>
      <c r="K4635" s="23">
        <f ca="1">SMALL($G$4:$G$7599,A4635)</f>
        <v>1.7686210854058952E-3</v>
      </c>
      <c r="L4635" s="42">
        <f ca="1">SMALL($J$4:$J$7599,A4635)</f>
        <v>0.60878331961298815</v>
      </c>
      <c r="M4635" s="42">
        <f ca="1">ABS(I4635-L4635)</f>
        <v>1.0113091389866158E-3</v>
      </c>
      <c r="N4635" s="42">
        <f ca="1">ABS(I4634-L4635)</f>
        <v>8.7966090307289857E-4</v>
      </c>
      <c r="O4635" s="22"/>
      <c r="P4635" s="22"/>
      <c r="Q4635" s="22"/>
      <c r="R4635" s="22"/>
      <c r="S4635" s="22"/>
      <c r="T4635" s="22"/>
      <c r="U4635" s="22"/>
      <c r="V4635" s="22"/>
    </row>
    <row r="4636" spans="1:22" x14ac:dyDescent="0.25">
      <c r="A4636">
        <f ca="1">A4635+1</f>
        <v>4633</v>
      </c>
      <c r="B4636" s="2">
        <v>2.3912157194574402E-3</v>
      </c>
      <c r="C4636" s="3">
        <v>7.1250891498992608E-2</v>
      </c>
      <c r="D4636" s="22">
        <f ca="1">RAND()</f>
        <v>0.25071589402728134</v>
      </c>
      <c r="E4636" s="22">
        <f ca="1">RAND()</f>
        <v>0.88940739155052739</v>
      </c>
      <c r="F4636" s="10">
        <f ca="1">IF(C4636&gt;$Q$9,IF(RAND()&lt;=$R$19,$R$12,C4636*$R$15+$R$14),0)</f>
        <v>0</v>
      </c>
      <c r="G4636" s="23">
        <f ca="1">IF(C4636&lt;=$Q$7,$T$5*D4636+$R$5,IF(C4636&lt;=$Q$9,$R$7+D4636*($T$7*C4636+$T$8-$R$7),E4636*(F4636-$R$11)+$R$11))</f>
        <v>1.4413888900464931E-3</v>
      </c>
      <c r="H4636" s="23">
        <f ca="1">SMALL($B$4:$B$7599,A4636)</f>
        <v>1.798173781423329E-3</v>
      </c>
      <c r="I4636" s="42">
        <f ca="1">A4636/$A$3</f>
        <v>0.60992627698788837</v>
      </c>
      <c r="J4636" s="23">
        <f ca="1">IF(C4636&lt;=$Q$9,D4636,E4636)</f>
        <v>0.25071589402728134</v>
      </c>
      <c r="K4636" s="23">
        <f ca="1">SMALL($G$4:$G$7599,A4636)</f>
        <v>1.7694853562847501E-3</v>
      </c>
      <c r="L4636" s="42">
        <f ca="1">SMALL($J$4:$J$7599,A4636)</f>
        <v>0.60881232206730407</v>
      </c>
      <c r="M4636" s="42">
        <f ca="1">ABS(I4636-L4636)</f>
        <v>1.1139549205843036E-3</v>
      </c>
      <c r="N4636" s="42">
        <f ca="1">ABS(I4635-L4636)</f>
        <v>9.8230668467069737E-4</v>
      </c>
      <c r="O4636" s="22"/>
      <c r="P4636" s="22"/>
      <c r="Q4636" s="22"/>
      <c r="R4636" s="22"/>
      <c r="S4636" s="22"/>
      <c r="T4636" s="22"/>
      <c r="U4636" s="22"/>
      <c r="V4636" s="22"/>
    </row>
    <row r="4637" spans="1:22" x14ac:dyDescent="0.25">
      <c r="A4637">
        <f ca="1">A4636+1</f>
        <v>4634</v>
      </c>
      <c r="B4637" s="2">
        <v>4.3939988226154303E-3</v>
      </c>
      <c r="C4637" s="3">
        <v>7.1251592292958021E-2</v>
      </c>
      <c r="D4637" s="22">
        <f ca="1">RAND()</f>
        <v>0.61998151427604331</v>
      </c>
      <c r="E4637" s="22">
        <f ca="1">RAND()</f>
        <v>0.34902902755185505</v>
      </c>
      <c r="F4637" s="10">
        <f ca="1">IF(C4637&gt;$Q$9,IF(RAND()&lt;=$R$19,$R$12,C4637*$R$15+$R$14),0)</f>
        <v>0</v>
      </c>
      <c r="G4637" s="23">
        <f ca="1">IF(C4637&lt;=$Q$7,$T$5*D4637+$R$5,IF(C4637&lt;=$Q$9,$R$7+D4637*($T$7*C4637+$T$8-$R$7),E4637*(F4637-$R$11)+$R$11))</f>
        <v>2.7123735115474751E-3</v>
      </c>
      <c r="H4637" s="23">
        <f ca="1">SMALL($B$4:$B$7599,A4637)</f>
        <v>1.7982068617070635E-3</v>
      </c>
      <c r="I4637" s="42">
        <f ca="1">A4637/$A$3</f>
        <v>0.61005792522380198</v>
      </c>
      <c r="J4637" s="23">
        <f ca="1">IF(C4637&lt;=$Q$9,D4637,E4637)</f>
        <v>0.61998151427604331</v>
      </c>
      <c r="K4637" s="23">
        <f ca="1">SMALL($G$4:$G$7599,A4637)</f>
        <v>1.7699690960132361E-3</v>
      </c>
      <c r="L4637" s="42">
        <f ca="1">SMALL($J$4:$J$7599,A4637)</f>
        <v>0.60895439330722279</v>
      </c>
      <c r="M4637" s="42">
        <f ca="1">ABS(I4637-L4637)</f>
        <v>1.1035319165791924E-3</v>
      </c>
      <c r="N4637" s="42">
        <f ca="1">ABS(I4636-L4637)</f>
        <v>9.7188368066558617E-4</v>
      </c>
      <c r="O4637" s="22"/>
      <c r="P4637" s="22"/>
      <c r="Q4637" s="22"/>
      <c r="R4637" s="22"/>
      <c r="S4637" s="22"/>
      <c r="T4637" s="22"/>
      <c r="U4637" s="22"/>
      <c r="V4637" s="22"/>
    </row>
    <row r="4638" spans="1:22" x14ac:dyDescent="0.25">
      <c r="A4638">
        <f ca="1">A4637+1</f>
        <v>4635</v>
      </c>
      <c r="B4638" s="2">
        <v>3.1574876298533505E-3</v>
      </c>
      <c r="C4638" s="3">
        <v>7.1262296939501535E-2</v>
      </c>
      <c r="D4638" s="22">
        <f ca="1">RAND()</f>
        <v>0.18665029355943052</v>
      </c>
      <c r="E4638" s="22">
        <f ca="1">RAND()</f>
        <v>0.57839320991764187</v>
      </c>
      <c r="F4638" s="10">
        <f ca="1">IF(C4638&gt;$Q$9,IF(RAND()&lt;=$R$19,$R$12,C4638*$R$15+$R$14),0)</f>
        <v>0</v>
      </c>
      <c r="G4638" s="23">
        <f ca="1">IF(C4638&lt;=$Q$7,$T$5*D4638+$R$5,IF(C4638&lt;=$Q$9,$R$7+D4638*($T$7*C4638+$T$8-$R$7),E4638*(F4638-$R$11)+$R$11))</f>
        <v>1.2228237631854667E-3</v>
      </c>
      <c r="H4638" s="23">
        <f ca="1">SMALL($B$4:$B$7599,A4638)</f>
        <v>1.7989124838616033E-3</v>
      </c>
      <c r="I4638" s="42">
        <f ca="1">A4638/$A$3</f>
        <v>0.6101895734597157</v>
      </c>
      <c r="J4638" s="23">
        <f ca="1">IF(C4638&lt;=$Q$9,D4638,E4638)</f>
        <v>0.18665029355943052</v>
      </c>
      <c r="K4638" s="23">
        <f ca="1">SMALL($G$4:$G$7599,A4638)</f>
        <v>1.7703417727562658E-3</v>
      </c>
      <c r="L4638" s="42">
        <f ca="1">SMALL($J$4:$J$7599,A4638)</f>
        <v>0.60903099577000963</v>
      </c>
      <c r="M4638" s="42">
        <f ca="1">ABS(I4638-L4638)</f>
        <v>1.158577689706064E-3</v>
      </c>
      <c r="N4638" s="42">
        <f ca="1">ABS(I4637-L4638)</f>
        <v>1.0269294537923468E-3</v>
      </c>
      <c r="O4638" s="22"/>
      <c r="P4638" s="22"/>
      <c r="Q4638" s="22"/>
      <c r="R4638" s="22"/>
      <c r="S4638" s="22"/>
      <c r="T4638" s="22"/>
      <c r="U4638" s="22"/>
      <c r="V4638" s="22"/>
    </row>
    <row r="4639" spans="1:22" x14ac:dyDescent="0.25">
      <c r="A4639">
        <f ca="1">A4638+1</f>
        <v>4636</v>
      </c>
      <c r="B4639" s="2">
        <v>3.5191517064980804E-3</v>
      </c>
      <c r="C4639" s="3">
        <v>7.1264692290050946E-2</v>
      </c>
      <c r="D4639" s="22">
        <f ca="1">RAND()</f>
        <v>0.54773683054797717</v>
      </c>
      <c r="E4639" s="22">
        <f ca="1">RAND()</f>
        <v>0.80548882371025854</v>
      </c>
      <c r="F4639" s="10">
        <f ca="1">IF(C4639&gt;$Q$9,IF(RAND()&lt;=$R$19,$R$12,C4639*$R$15+$R$14),0)</f>
        <v>0</v>
      </c>
      <c r="G4639" s="23">
        <f ca="1">IF(C4639&lt;=$Q$7,$T$5*D4639+$R$5,IF(C4639&lt;=$Q$9,$R$7+D4639*($T$7*C4639+$T$8-$R$7),E4639*(F4639-$R$11)+$R$11))</f>
        <v>2.4700709177665698E-3</v>
      </c>
      <c r="H4639" s="23">
        <f ca="1">SMALL($B$4:$B$7599,A4639)</f>
        <v>1.7995043309876335E-3</v>
      </c>
      <c r="I4639" s="42">
        <f ca="1">A4639/$A$3</f>
        <v>0.6103212216956293</v>
      </c>
      <c r="J4639" s="23">
        <f ca="1">IF(C4639&lt;=$Q$9,D4639,E4639)</f>
        <v>0.54773683054797717</v>
      </c>
      <c r="K4639" s="23">
        <f ca="1">SMALL($G$4:$G$7599,A4639)</f>
        <v>1.7704531510957936E-3</v>
      </c>
      <c r="L4639" s="42">
        <f ca="1">SMALL($J$4:$J$7599,A4639)</f>
        <v>0.60960764736726725</v>
      </c>
      <c r="M4639" s="42">
        <f ca="1">ABS(I4639-L4639)</f>
        <v>7.1357432836205437E-4</v>
      </c>
      <c r="N4639" s="42">
        <f ca="1">ABS(I4638-L4639)</f>
        <v>5.8192609244844817E-4</v>
      </c>
      <c r="O4639" s="22"/>
      <c r="P4639" s="22"/>
      <c r="Q4639" s="22"/>
      <c r="R4639" s="22"/>
      <c r="S4639" s="22"/>
      <c r="T4639" s="22"/>
      <c r="U4639" s="22"/>
      <c r="V4639" s="22"/>
    </row>
    <row r="4640" spans="1:22" x14ac:dyDescent="0.25">
      <c r="A4640">
        <f ca="1">A4639+1</f>
        <v>4637</v>
      </c>
      <c r="B4640" s="2">
        <v>4.0524240793489152E-3</v>
      </c>
      <c r="C4640" s="3">
        <v>7.1272213551976493E-2</v>
      </c>
      <c r="D4640" s="22">
        <f ca="1">RAND()</f>
        <v>0.73808408398174818</v>
      </c>
      <c r="E4640" s="22">
        <f ca="1">RAND()</f>
        <v>0.37203733858803711</v>
      </c>
      <c r="F4640" s="10">
        <f ca="1">IF(C4640&gt;$Q$9,IF(RAND()&lt;=$R$19,$R$12,C4640*$R$15+$R$14),0)</f>
        <v>0</v>
      </c>
      <c r="G4640" s="23">
        <f ca="1">IF(C4640&lt;=$Q$7,$T$5*D4640+$R$5,IF(C4640&lt;=$Q$9,$R$7+D4640*($T$7*C4640+$T$8-$R$7),E4640*(F4640-$R$11)+$R$11))</f>
        <v>3.1322467508756854E-3</v>
      </c>
      <c r="H4640" s="23">
        <f ca="1">SMALL($B$4:$B$7599,A4640)</f>
        <v>1.799574981124652E-3</v>
      </c>
      <c r="I4640" s="42">
        <f ca="1">A4640/$A$3</f>
        <v>0.61045286993154291</v>
      </c>
      <c r="J4640" s="23">
        <f ca="1">IF(C4640&lt;=$Q$9,D4640,E4640)</f>
        <v>0.73808408398174818</v>
      </c>
      <c r="K4640" s="23">
        <f ca="1">SMALL($G$4:$G$7599,A4640)</f>
        <v>1.7708079071443359E-3</v>
      </c>
      <c r="L4640" s="42">
        <f ca="1">SMALL($J$4:$J$7599,A4640)</f>
        <v>0.60960938015721378</v>
      </c>
      <c r="M4640" s="42">
        <f ca="1">ABS(I4640-L4640)</f>
        <v>8.4348977432913141E-4</v>
      </c>
      <c r="N4640" s="42">
        <f ca="1">ABS(I4639-L4640)</f>
        <v>7.1184153841552522E-4</v>
      </c>
      <c r="O4640" s="22"/>
      <c r="P4640" s="22"/>
      <c r="Q4640" s="22"/>
      <c r="R4640" s="22"/>
      <c r="S4640" s="22"/>
      <c r="T4640" s="22"/>
      <c r="U4640" s="22"/>
      <c r="V4640" s="22"/>
    </row>
    <row r="4641" spans="1:22" x14ac:dyDescent="0.25">
      <c r="A4641">
        <f ca="1">A4640+1</f>
        <v>4638</v>
      </c>
      <c r="B4641" s="2">
        <v>2.5802375419134993E-3</v>
      </c>
      <c r="C4641" s="3">
        <v>7.1273491446695536E-2</v>
      </c>
      <c r="D4641" s="22">
        <f ca="1">RAND()</f>
        <v>0.35287853895533428</v>
      </c>
      <c r="E4641" s="22">
        <f ca="1">RAND()</f>
        <v>0.32260154093176874</v>
      </c>
      <c r="F4641" s="10">
        <f ca="1">IF(C4641&gt;$Q$9,IF(RAND()&lt;=$R$19,$R$12,C4641*$R$15+$R$14),0)</f>
        <v>0</v>
      </c>
      <c r="G4641" s="23">
        <f ca="1">IF(C4641&lt;=$Q$7,$T$5*D4641+$R$5,IF(C4641&lt;=$Q$9,$R$7+D4641*($T$7*C4641+$T$8-$R$7),E4641*(F4641-$R$11)+$R$11))</f>
        <v>1.7999521790754355E-3</v>
      </c>
      <c r="H4641" s="23">
        <f ca="1">SMALL($B$4:$B$7599,A4641)</f>
        <v>1.799726271850377E-3</v>
      </c>
      <c r="I4641" s="42">
        <f ca="1">A4641/$A$3</f>
        <v>0.61058451816745651</v>
      </c>
      <c r="J4641" s="23">
        <f ca="1">IF(C4641&lt;=$Q$9,D4641,E4641)</f>
        <v>0.35287853895533428</v>
      </c>
      <c r="K4641" s="23">
        <f ca="1">SMALL($G$4:$G$7599,A4641)</f>
        <v>1.7708327842279395E-3</v>
      </c>
      <c r="L4641" s="42">
        <f ca="1">SMALL($J$4:$J$7599,A4641)</f>
        <v>0.60985716265182344</v>
      </c>
      <c r="M4641" s="42">
        <f ca="1">ABS(I4641-L4641)</f>
        <v>7.2735551563307688E-4</v>
      </c>
      <c r="N4641" s="42">
        <f ca="1">ABS(I4640-L4641)</f>
        <v>5.9570727971947068E-4</v>
      </c>
      <c r="O4641" s="22"/>
      <c r="P4641" s="22"/>
      <c r="Q4641" s="22"/>
      <c r="R4641" s="22"/>
      <c r="S4641" s="22"/>
      <c r="T4641" s="22"/>
      <c r="U4641" s="22"/>
      <c r="V4641" s="22"/>
    </row>
    <row r="4642" spans="1:22" x14ac:dyDescent="0.25">
      <c r="A4642">
        <f ca="1">A4641+1</f>
        <v>4639</v>
      </c>
      <c r="B4642" s="2">
        <v>3.0359536544308785E-3</v>
      </c>
      <c r="C4642" s="3">
        <v>7.1274227110833976E-2</v>
      </c>
      <c r="D4642" s="22">
        <f ca="1">RAND()</f>
        <v>0.71074417091276931</v>
      </c>
      <c r="E4642" s="22">
        <f ca="1">RAND()</f>
        <v>0.51017774368363145</v>
      </c>
      <c r="F4642" s="10">
        <f ca="1">IF(C4642&gt;$Q$9,IF(RAND()&lt;=$R$19,$R$12,C4642*$R$15+$R$14),0)</f>
        <v>0</v>
      </c>
      <c r="G4642" s="23">
        <f ca="1">IF(C4642&lt;=$Q$7,$T$5*D4642+$R$5,IF(C4642&lt;=$Q$9,$R$7+D4642*($T$7*C4642+$T$8-$R$7),E4642*(F4642-$R$11)+$R$11))</f>
        <v>3.0389211907362735E-3</v>
      </c>
      <c r="H4642" s="23">
        <f ca="1">SMALL($B$4:$B$7599,A4642)</f>
        <v>1.8003459916624553E-3</v>
      </c>
      <c r="I4642" s="42">
        <f ca="1">A4642/$A$3</f>
        <v>0.61071616640337023</v>
      </c>
      <c r="J4642" s="23">
        <f ca="1">IF(C4642&lt;=$Q$9,D4642,E4642)</f>
        <v>0.71074417091276931</v>
      </c>
      <c r="K4642" s="23">
        <f ca="1">SMALL($G$4:$G$7599,A4642)</f>
        <v>1.7709985903030475E-3</v>
      </c>
      <c r="L4642" s="42">
        <f ca="1">SMALL($J$4:$J$7599,A4642)</f>
        <v>0.60986483846926109</v>
      </c>
      <c r="M4642" s="42">
        <f ca="1">ABS(I4642-L4642)</f>
        <v>8.5132793410913621E-4</v>
      </c>
      <c r="N4642" s="42">
        <f ca="1">ABS(I4641-L4642)</f>
        <v>7.1967969819541899E-4</v>
      </c>
      <c r="O4642" s="22"/>
      <c r="P4642" s="22"/>
      <c r="Q4642" s="22"/>
      <c r="R4642" s="22"/>
      <c r="S4642" s="22"/>
      <c r="T4642" s="22"/>
      <c r="U4642" s="22"/>
      <c r="V4642" s="22"/>
    </row>
    <row r="4643" spans="1:22" x14ac:dyDescent="0.25">
      <c r="A4643">
        <f ca="1">A4642+1</f>
        <v>4640</v>
      </c>
      <c r="B4643" s="2">
        <v>1.272607688460381E-3</v>
      </c>
      <c r="C4643" s="3">
        <v>7.1283486170687083E-2</v>
      </c>
      <c r="D4643" s="22">
        <f ca="1">RAND()</f>
        <v>0.72458110175310353</v>
      </c>
      <c r="E4643" s="22">
        <f ca="1">RAND()</f>
        <v>0.70354826287918348</v>
      </c>
      <c r="F4643" s="10">
        <f ca="1">IF(C4643&gt;$Q$9,IF(RAND()&lt;=$R$19,$R$12,C4643*$R$15+$R$14),0)</f>
        <v>0</v>
      </c>
      <c r="G4643" s="23">
        <f ca="1">IF(C4643&lt;=$Q$7,$T$5*D4643+$R$5,IF(C4643&lt;=$Q$9,$R$7+D4643*($T$7*C4643+$T$8-$R$7),E4643*(F4643-$R$11)+$R$11))</f>
        <v>3.0927338304329879E-3</v>
      </c>
      <c r="H4643" s="23">
        <f ca="1">SMALL($B$4:$B$7599,A4643)</f>
        <v>1.8005773312955164E-3</v>
      </c>
      <c r="I4643" s="42">
        <f ca="1">A4643/$A$3</f>
        <v>0.61084781463928384</v>
      </c>
      <c r="J4643" s="23">
        <f ca="1">IF(C4643&lt;=$Q$9,D4643,E4643)</f>
        <v>0.72458110175310353</v>
      </c>
      <c r="K4643" s="23">
        <f ca="1">SMALL($G$4:$G$7599,A4643)</f>
        <v>1.7710970697758532E-3</v>
      </c>
      <c r="L4643" s="42">
        <f ca="1">SMALL($J$4:$J$7599,A4643)</f>
        <v>0.61000836496329114</v>
      </c>
      <c r="M4643" s="42">
        <f ca="1">ABS(I4643-L4643)</f>
        <v>8.3944967599269837E-4</v>
      </c>
      <c r="N4643" s="42">
        <f ca="1">ABS(I4642-L4643)</f>
        <v>7.0780144007909218E-4</v>
      </c>
      <c r="O4643" s="22"/>
      <c r="P4643" s="22"/>
      <c r="Q4643" s="22"/>
      <c r="R4643" s="22"/>
      <c r="S4643" s="22"/>
      <c r="T4643" s="22"/>
      <c r="U4643" s="22"/>
      <c r="V4643" s="22"/>
    </row>
    <row r="4644" spans="1:22" x14ac:dyDescent="0.25">
      <c r="A4644">
        <f ca="1">A4643+1</f>
        <v>4641</v>
      </c>
      <c r="B4644" s="2">
        <v>4.2917085348711526E-3</v>
      </c>
      <c r="C4644" s="3">
        <v>7.1283766174578045E-2</v>
      </c>
      <c r="D4644" s="22">
        <f ca="1">RAND()</f>
        <v>0.94256082624090409</v>
      </c>
      <c r="E4644" s="22">
        <f ca="1">RAND()</f>
        <v>0.60548175737051269</v>
      </c>
      <c r="F4644" s="10">
        <f ca="1">IF(C4644&gt;$Q$9,IF(RAND()&lt;=$R$19,$R$12,C4644*$R$15+$R$14),0)</f>
        <v>0</v>
      </c>
      <c r="G4644" s="23">
        <f ca="1">IF(C4644&lt;=$Q$7,$T$5*D4644+$R$5,IF(C4644&lt;=$Q$9,$R$7+D4644*($T$7*C4644+$T$8-$R$7),E4644*(F4644-$R$11)+$R$11))</f>
        <v>3.8492761125594058E-3</v>
      </c>
      <c r="H4644" s="23">
        <f ca="1">SMALL($B$4:$B$7599,A4644)</f>
        <v>1.8006451076225116E-3</v>
      </c>
      <c r="I4644" s="42">
        <f ca="1">A4644/$A$3</f>
        <v>0.61097946287519744</v>
      </c>
      <c r="J4644" s="23">
        <f ca="1">IF(C4644&lt;=$Q$9,D4644,E4644)</f>
        <v>0.94256082624090409</v>
      </c>
      <c r="K4644" s="23">
        <f ca="1">SMALL($G$4:$G$7599,A4644)</f>
        <v>1.7722635043598953E-3</v>
      </c>
      <c r="L4644" s="42">
        <f ca="1">SMALL($J$4:$J$7599,A4644)</f>
        <v>0.6100319363558534</v>
      </c>
      <c r="M4644" s="42">
        <f ca="1">ABS(I4644-L4644)</f>
        <v>9.4752651934404408E-4</v>
      </c>
      <c r="N4644" s="42">
        <f ca="1">ABS(I4643-L4644)</f>
        <v>8.1587828343043789E-4</v>
      </c>
      <c r="O4644" s="22"/>
      <c r="P4644" s="22"/>
      <c r="Q4644" s="22"/>
      <c r="R4644" s="22"/>
      <c r="S4644" s="22"/>
      <c r="T4644" s="22"/>
      <c r="U4644" s="22"/>
      <c r="V4644" s="22"/>
    </row>
    <row r="4645" spans="1:22" x14ac:dyDescent="0.25">
      <c r="A4645">
        <f ca="1">A4644+1</f>
        <v>4642</v>
      </c>
      <c r="B4645" s="2">
        <v>1.9434361366360009E-3</v>
      </c>
      <c r="C4645" s="3">
        <v>7.128471709869233E-2</v>
      </c>
      <c r="D4645" s="22">
        <f ca="1">RAND()</f>
        <v>1.522500984108488E-2</v>
      </c>
      <c r="E4645" s="22">
        <f ca="1">RAND()</f>
        <v>0.71662508044682693</v>
      </c>
      <c r="F4645" s="10">
        <f ca="1">IF(C4645&gt;$Q$9,IF(RAND()&lt;=$R$19,$R$12,C4645*$R$15+$R$14),0)</f>
        <v>0</v>
      </c>
      <c r="G4645" s="23">
        <f ca="1">IF(C4645&lt;=$Q$7,$T$5*D4645+$R$5,IF(C4645&lt;=$Q$9,$R$7+D4645*($T$7*C4645+$T$8-$R$7),E4645*(F4645-$R$11)+$R$11))</f>
        <v>6.3154541983405528E-4</v>
      </c>
      <c r="H4645" s="23">
        <f ca="1">SMALL($B$4:$B$7599,A4645)</f>
        <v>1.8007493409513686E-3</v>
      </c>
      <c r="I4645" s="42">
        <f ca="1">A4645/$A$3</f>
        <v>0.61111111111111116</v>
      </c>
      <c r="J4645" s="23">
        <f ca="1">IF(C4645&lt;=$Q$9,D4645,E4645)</f>
        <v>1.522500984108488E-2</v>
      </c>
      <c r="K4645" s="23">
        <f ca="1">SMALL($G$4:$G$7599,A4645)</f>
        <v>1.7722724611997057E-3</v>
      </c>
      <c r="L4645" s="42">
        <f ca="1">SMALL($J$4:$J$7599,A4645)</f>
        <v>0.6100333399535689</v>
      </c>
      <c r="M4645" s="42">
        <f ca="1">ABS(I4645-L4645)</f>
        <v>1.0777711575422622E-3</v>
      </c>
      <c r="N4645" s="42">
        <f ca="1">ABS(I4644-L4645)</f>
        <v>9.4612292162854494E-4</v>
      </c>
      <c r="O4645" s="22"/>
      <c r="P4645" s="22"/>
      <c r="Q4645" s="22"/>
      <c r="R4645" s="22"/>
      <c r="S4645" s="22"/>
      <c r="T4645" s="22"/>
      <c r="U4645" s="22"/>
      <c r="V4645" s="22"/>
    </row>
    <row r="4646" spans="1:22" x14ac:dyDescent="0.25">
      <c r="A4646">
        <f ca="1">A4645+1</f>
        <v>4643</v>
      </c>
      <c r="B4646" s="2">
        <v>1.6759610540639791E-3</v>
      </c>
      <c r="C4646" s="3">
        <v>7.1285337028386575E-2</v>
      </c>
      <c r="D4646" s="22">
        <f ca="1">RAND()</f>
        <v>0.66175215349331162</v>
      </c>
      <c r="E4646" s="22">
        <f ca="1">RAND()</f>
        <v>0.88683193999747401</v>
      </c>
      <c r="F4646" s="10">
        <f ca="1">IF(C4646&gt;$Q$9,IF(RAND()&lt;=$R$19,$R$12,C4646*$R$15+$R$14),0)</f>
        <v>0</v>
      </c>
      <c r="G4646" s="23">
        <f ca="1">IF(C4646&lt;=$Q$7,$T$5*D4646+$R$5,IF(C4646&lt;=$Q$9,$R$7+D4646*($T$7*C4646+$T$8-$R$7),E4646*(F4646-$R$11)+$R$11))</f>
        <v>2.8758206200388014E-3</v>
      </c>
      <c r="H4646" s="23">
        <f ca="1">SMALL($B$4:$B$7599,A4646)</f>
        <v>1.8009264157213267E-3</v>
      </c>
      <c r="I4646" s="42">
        <f ca="1">A4646/$A$3</f>
        <v>0.61124275934702477</v>
      </c>
      <c r="J4646" s="23">
        <f ca="1">IF(C4646&lt;=$Q$9,D4646,E4646)</f>
        <v>0.66175215349331162</v>
      </c>
      <c r="K4646" s="23">
        <f ca="1">SMALL($G$4:$G$7599,A4646)</f>
        <v>1.7727337153791486E-3</v>
      </c>
      <c r="L4646" s="42">
        <f ca="1">SMALL($J$4:$J$7599,A4646)</f>
        <v>0.61011100892692105</v>
      </c>
      <c r="M4646" s="42">
        <f ca="1">ABS(I4646-L4646)</f>
        <v>1.1317504201037165E-3</v>
      </c>
      <c r="N4646" s="42">
        <f ca="1">ABS(I4645-L4646)</f>
        <v>1.0001021841901103E-3</v>
      </c>
      <c r="O4646" s="22"/>
      <c r="P4646" s="22"/>
      <c r="Q4646" s="22"/>
      <c r="R4646" s="22"/>
      <c r="S4646" s="22"/>
      <c r="T4646" s="22"/>
      <c r="U4646" s="22"/>
      <c r="V4646" s="22"/>
    </row>
    <row r="4647" spans="1:22" x14ac:dyDescent="0.25">
      <c r="A4647">
        <f ca="1">A4646+1</f>
        <v>4644</v>
      </c>
      <c r="B4647" s="2">
        <v>1.3332413033621537E-3</v>
      </c>
      <c r="C4647" s="3">
        <v>7.1288841465410813E-2</v>
      </c>
      <c r="D4647" s="22">
        <f ca="1">RAND()</f>
        <v>0.10139174677645579</v>
      </c>
      <c r="E4647" s="22">
        <f ca="1">RAND()</f>
        <v>0.24941051736434428</v>
      </c>
      <c r="F4647" s="10">
        <f ca="1">IF(C4647&gt;$Q$9,IF(RAND()&lt;=$R$19,$R$12,C4647*$R$15+$R$14),0)</f>
        <v>0</v>
      </c>
      <c r="G4647" s="23">
        <f ca="1">IF(C4647&lt;=$Q$7,$T$5*D4647+$R$5,IF(C4647&lt;=$Q$9,$R$7+D4647*($T$7*C4647+$T$8-$R$7),E4647*(F4647-$R$11)+$R$11))</f>
        <v>9.3097465384746813E-4</v>
      </c>
      <c r="H4647" s="23">
        <f ca="1">SMALL($B$4:$B$7599,A4647)</f>
        <v>1.8020654852958229E-3</v>
      </c>
      <c r="I4647" s="42">
        <f ca="1">A4647/$A$3</f>
        <v>0.61137440758293837</v>
      </c>
      <c r="J4647" s="23">
        <f ca="1">IF(C4647&lt;=$Q$9,D4647,E4647)</f>
        <v>0.10139174677645579</v>
      </c>
      <c r="K4647" s="23">
        <f ca="1">SMALL($G$4:$G$7599,A4647)</f>
        <v>1.77370830210422E-3</v>
      </c>
      <c r="L4647" s="42">
        <f ca="1">SMALL($J$4:$J$7599,A4647)</f>
        <v>0.61019025299100149</v>
      </c>
      <c r="M4647" s="42">
        <f ca="1">ABS(I4647-L4647)</f>
        <v>1.1841545919368812E-3</v>
      </c>
      <c r="N4647" s="42">
        <f ca="1">ABS(I4646-L4647)</f>
        <v>1.052506356023275E-3</v>
      </c>
      <c r="O4647" s="22"/>
      <c r="P4647" s="22"/>
      <c r="Q4647" s="22"/>
      <c r="R4647" s="22"/>
      <c r="S4647" s="22"/>
      <c r="T4647" s="22"/>
      <c r="U4647" s="22"/>
      <c r="V4647" s="22"/>
    </row>
    <row r="4648" spans="1:22" x14ac:dyDescent="0.25">
      <c r="A4648">
        <f ca="1">A4647+1</f>
        <v>4645</v>
      </c>
      <c r="B4648" s="2">
        <v>1.0264762175721254E-3</v>
      </c>
      <c r="C4648" s="3">
        <v>7.1294121713107783E-2</v>
      </c>
      <c r="D4648" s="22">
        <f ca="1">RAND()</f>
        <v>0.14455489642619479</v>
      </c>
      <c r="E4648" s="22">
        <f ca="1">RAND()</f>
        <v>0.65802030388255317</v>
      </c>
      <c r="F4648" s="10">
        <f ca="1">IF(C4648&gt;$Q$9,IF(RAND()&lt;=$R$19,$R$12,C4648*$R$15+$R$14),0)</f>
        <v>0</v>
      </c>
      <c r="G4648" s="23">
        <f ca="1">IF(C4648&lt;=$Q$7,$T$5*D4648+$R$5,IF(C4648&lt;=$Q$9,$R$7+D4648*($T$7*C4648+$T$8-$R$7),E4648*(F4648-$R$11)+$R$11))</f>
        <v>1.0816119059879543E-3</v>
      </c>
      <c r="H4648" s="23">
        <f ca="1">SMALL($B$4:$B$7599,A4648)</f>
        <v>1.8024208649272122E-3</v>
      </c>
      <c r="I4648" s="42">
        <f ca="1">A4648/$A$3</f>
        <v>0.61150605581885198</v>
      </c>
      <c r="J4648" s="23">
        <f ca="1">IF(C4648&lt;=$Q$9,D4648,E4648)</f>
        <v>0.14455489642619479</v>
      </c>
      <c r="K4648" s="23">
        <f ca="1">SMALL($G$4:$G$7599,A4648)</f>
        <v>1.7741596380422154E-3</v>
      </c>
      <c r="L4648" s="42">
        <f ca="1">SMALL($J$4:$J$7599,A4648)</f>
        <v>0.61024478120710057</v>
      </c>
      <c r="M4648" s="42">
        <f ca="1">ABS(I4648-L4648)</f>
        <v>1.2612746117514062E-3</v>
      </c>
      <c r="N4648" s="42">
        <f ca="1">ABS(I4647-L4648)</f>
        <v>1.1296263758378E-3</v>
      </c>
      <c r="O4648" s="22"/>
      <c r="P4648" s="22"/>
      <c r="Q4648" s="22"/>
      <c r="R4648" s="22"/>
      <c r="S4648" s="22"/>
      <c r="T4648" s="22"/>
      <c r="U4648" s="22"/>
      <c r="V4648" s="22"/>
    </row>
    <row r="4649" spans="1:22" x14ac:dyDescent="0.25">
      <c r="A4649">
        <f ca="1">A4648+1</f>
        <v>4646</v>
      </c>
      <c r="B4649" s="2">
        <v>2.5791952062882428E-3</v>
      </c>
      <c r="C4649" s="3">
        <v>7.1294910066320993E-2</v>
      </c>
      <c r="D4649" s="22">
        <f ca="1">RAND()</f>
        <v>0.35098243665097262</v>
      </c>
      <c r="E4649" s="22">
        <f ca="1">RAND()</f>
        <v>0.1124248585873685</v>
      </c>
      <c r="F4649" s="10">
        <f ca="1">IF(C4649&gt;$Q$9,IF(RAND()&lt;=$R$19,$R$12,C4649*$R$15+$R$14),0)</f>
        <v>0</v>
      </c>
      <c r="G4649" s="23">
        <f ca="1">IF(C4649&lt;=$Q$7,$T$5*D4649+$R$5,IF(C4649&lt;=$Q$9,$R$7+D4649*($T$7*C4649+$T$8-$R$7),E4649*(F4649-$R$11)+$R$11))</f>
        <v>1.8000197890939542E-3</v>
      </c>
      <c r="H4649" s="23">
        <f ca="1">SMALL($B$4:$B$7599,A4649)</f>
        <v>1.8025172521163313E-3</v>
      </c>
      <c r="I4649" s="42">
        <f ca="1">A4649/$A$3</f>
        <v>0.6116377040547657</v>
      </c>
      <c r="J4649" s="23">
        <f ca="1">IF(C4649&lt;=$Q$9,D4649,E4649)</f>
        <v>0.35098243665097262</v>
      </c>
      <c r="K4649" s="23">
        <f ca="1">SMALL($G$4:$G$7599,A4649)</f>
        <v>1.7746127360556542E-3</v>
      </c>
      <c r="L4649" s="42">
        <f ca="1">SMALL($J$4:$J$7599,A4649)</f>
        <v>0.61027168662869746</v>
      </c>
      <c r="M4649" s="42">
        <f ca="1">ABS(I4649-L4649)</f>
        <v>1.3660174260682334E-3</v>
      </c>
      <c r="N4649" s="42">
        <f ca="1">ABS(I4648-L4649)</f>
        <v>1.2343691901545162E-3</v>
      </c>
      <c r="O4649" s="22"/>
      <c r="P4649" s="22"/>
      <c r="Q4649" s="22"/>
      <c r="R4649" s="22"/>
      <c r="S4649" s="22"/>
      <c r="T4649" s="22"/>
      <c r="U4649" s="22"/>
      <c r="V4649" s="22"/>
    </row>
    <row r="4650" spans="1:22" x14ac:dyDescent="0.25">
      <c r="A4650">
        <f ca="1">A4649+1</f>
        <v>4647</v>
      </c>
      <c r="B4650" s="2">
        <v>4.3676534587556159E-3</v>
      </c>
      <c r="C4650" s="3">
        <v>7.1296647105876965E-2</v>
      </c>
      <c r="D4650" s="22">
        <f ca="1">RAND()</f>
        <v>7.0101710463095102E-2</v>
      </c>
      <c r="E4650" s="22">
        <f ca="1">RAND()</f>
        <v>0.76943978089220733</v>
      </c>
      <c r="F4650" s="10">
        <f ca="1">IF(C4650&gt;$Q$9,IF(RAND()&lt;=$R$19,$R$12,C4650*$R$15+$R$14),0)</f>
        <v>0</v>
      </c>
      <c r="G4650" s="23">
        <f ca="1">IF(C4650&lt;=$Q$7,$T$5*D4650+$R$5,IF(C4650&lt;=$Q$9,$R$7+D4650*($T$7*C4650+$T$8-$R$7),E4650*(F4650-$R$11)+$R$11))</f>
        <v>8.2274451254059182E-4</v>
      </c>
      <c r="H4650" s="23">
        <f ca="1">SMALL($B$4:$B$7599,A4650)</f>
        <v>1.8026356970368695E-3</v>
      </c>
      <c r="I4650" s="42">
        <f ca="1">A4650/$A$3</f>
        <v>0.6117693522906793</v>
      </c>
      <c r="J4650" s="23">
        <f ca="1">IF(C4650&lt;=$Q$9,D4650,E4650)</f>
        <v>7.0101710463095102E-2</v>
      </c>
      <c r="K4650" s="23">
        <f ca="1">SMALL($G$4:$G$7599,A4650)</f>
        <v>1.7746167802531229E-3</v>
      </c>
      <c r="L4650" s="42">
        <f ca="1">SMALL($J$4:$J$7599,A4650)</f>
        <v>0.61041840532404579</v>
      </c>
      <c r="M4650" s="42">
        <f ca="1">ABS(I4650-L4650)</f>
        <v>1.350946966633515E-3</v>
      </c>
      <c r="N4650" s="42">
        <f ca="1">ABS(I4649-L4650)</f>
        <v>1.2192987307199088E-3</v>
      </c>
      <c r="O4650" s="22"/>
      <c r="P4650" s="22"/>
      <c r="Q4650" s="22"/>
      <c r="R4650" s="22"/>
      <c r="S4650" s="22"/>
      <c r="T4650" s="22"/>
      <c r="U4650" s="22"/>
      <c r="V4650" s="22"/>
    </row>
    <row r="4651" spans="1:22" x14ac:dyDescent="0.25">
      <c r="A4651">
        <f ca="1">A4650+1</f>
        <v>4648</v>
      </c>
      <c r="B4651" s="2">
        <v>2.9708715800605967E-3</v>
      </c>
      <c r="C4651" s="3">
        <v>7.1306666701562493E-2</v>
      </c>
      <c r="D4651" s="22">
        <f ca="1">RAND()</f>
        <v>0.59109009057262041</v>
      </c>
      <c r="E4651" s="22">
        <f ca="1">RAND()</f>
        <v>0.626390360394941</v>
      </c>
      <c r="F4651" s="10">
        <f ca="1">IF(C4651&gt;$Q$9,IF(RAND()&lt;=$R$19,$R$12,C4651*$R$15+$R$14),0)</f>
        <v>0</v>
      </c>
      <c r="G4651" s="23">
        <f ca="1">IF(C4651&lt;=$Q$7,$T$5*D4651+$R$5,IF(C4651&lt;=$Q$9,$R$7+D4651*($T$7*C4651+$T$8-$R$7),E4651*(F4651-$R$11)+$R$11))</f>
        <v>2.6416525739563473E-3</v>
      </c>
      <c r="H4651" s="23">
        <f ca="1">SMALL($B$4:$B$7599,A4651)</f>
        <v>1.8028533866910612E-3</v>
      </c>
      <c r="I4651" s="42">
        <f ca="1">A4651/$A$3</f>
        <v>0.61190100052659291</v>
      </c>
      <c r="J4651" s="23">
        <f ca="1">IF(C4651&lt;=$Q$9,D4651,E4651)</f>
        <v>0.59109009057262041</v>
      </c>
      <c r="K4651" s="23">
        <f ca="1">SMALL($G$4:$G$7599,A4651)</f>
        <v>1.7749408527789801E-3</v>
      </c>
      <c r="L4651" s="42">
        <f ca="1">SMALL($J$4:$J$7599,A4651)</f>
        <v>0.61044959035066915</v>
      </c>
      <c r="M4651" s="42">
        <f ca="1">ABS(I4651-L4651)</f>
        <v>1.4514101759237619E-3</v>
      </c>
      <c r="N4651" s="42">
        <f ca="1">ABS(I4650-L4651)</f>
        <v>1.3197619400101557E-3</v>
      </c>
      <c r="O4651" s="22"/>
      <c r="P4651" s="22"/>
      <c r="Q4651" s="22"/>
      <c r="R4651" s="22"/>
      <c r="S4651" s="22"/>
      <c r="T4651" s="22"/>
      <c r="U4651" s="22"/>
      <c r="V4651" s="22"/>
    </row>
    <row r="4652" spans="1:22" x14ac:dyDescent="0.25">
      <c r="A4652">
        <f ca="1">A4651+1</f>
        <v>4649</v>
      </c>
      <c r="B4652" s="2">
        <v>6.3079510147151518E-4</v>
      </c>
      <c r="C4652" s="3">
        <v>7.1307104344111305E-2</v>
      </c>
      <c r="D4652" s="22">
        <f ca="1">RAND()</f>
        <v>0.86296712140570631</v>
      </c>
      <c r="E4652" s="22">
        <f ca="1">RAND()</f>
        <v>0.3089476701508459</v>
      </c>
      <c r="F4652" s="10">
        <f ca="1">IF(C4652&gt;$Q$9,IF(RAND()&lt;=$R$19,$R$12,C4652*$R$15+$R$14),0)</f>
        <v>0</v>
      </c>
      <c r="G4652" s="23">
        <f ca="1">IF(C4652&lt;=$Q$7,$T$5*D4652+$R$5,IF(C4652&lt;=$Q$9,$R$7+D4652*($T$7*C4652+$T$8-$R$7),E4652*(F4652-$R$11)+$R$11))</f>
        <v>3.5908569237875507E-3</v>
      </c>
      <c r="H4652" s="23">
        <f ca="1">SMALL($B$4:$B$7599,A4652)</f>
        <v>1.8030862556798755E-3</v>
      </c>
      <c r="I4652" s="42">
        <f ca="1">A4652/$A$3</f>
        <v>0.61203264876250663</v>
      </c>
      <c r="J4652" s="23">
        <f ca="1">IF(C4652&lt;=$Q$9,D4652,E4652)</f>
        <v>0.86296712140570631</v>
      </c>
      <c r="K4652" s="23">
        <f ca="1">SMALL($G$4:$G$7599,A4652)</f>
        <v>1.7749682904139091E-3</v>
      </c>
      <c r="L4652" s="42">
        <f ca="1">SMALL($J$4:$J$7599,A4652)</f>
        <v>0.61073929989326015</v>
      </c>
      <c r="M4652" s="42">
        <f ca="1">ABS(I4652-L4652)</f>
        <v>1.2933488692464801E-3</v>
      </c>
      <c r="N4652" s="42">
        <f ca="1">ABS(I4651-L4652)</f>
        <v>1.1617006333327629E-3</v>
      </c>
      <c r="O4652" s="22"/>
      <c r="P4652" s="22"/>
      <c r="Q4652" s="22"/>
      <c r="R4652" s="22"/>
      <c r="S4652" s="22"/>
      <c r="T4652" s="22"/>
      <c r="U4652" s="22"/>
      <c r="V4652" s="22"/>
    </row>
    <row r="4653" spans="1:22" x14ac:dyDescent="0.25">
      <c r="A4653">
        <f ca="1">A4652+1</f>
        <v>4650</v>
      </c>
      <c r="B4653" s="2">
        <v>3.3724023211010312E-3</v>
      </c>
      <c r="C4653" s="3">
        <v>7.1311574010241574E-2</v>
      </c>
      <c r="D4653" s="22">
        <f ca="1">RAND()</f>
        <v>9.7384468246046518E-2</v>
      </c>
      <c r="E4653" s="22">
        <f ca="1">RAND()</f>
        <v>0.18684460419229032</v>
      </c>
      <c r="F4653" s="10">
        <f ca="1">IF(C4653&gt;$Q$9,IF(RAND()&lt;=$R$19,$R$12,C4653*$R$15+$R$14),0)</f>
        <v>0</v>
      </c>
      <c r="G4653" s="23">
        <f ca="1">IF(C4653&lt;=$Q$7,$T$5*D4653+$R$5,IF(C4653&lt;=$Q$9,$R$7+D4653*($T$7*C4653+$T$8-$R$7),E4653*(F4653-$R$11)+$R$11))</f>
        <v>9.190042742302357E-4</v>
      </c>
      <c r="H4653" s="23">
        <f ca="1">SMALL($B$4:$B$7599,A4653)</f>
        <v>1.8033029528564115E-3</v>
      </c>
      <c r="I4653" s="42">
        <f ca="1">A4653/$A$3</f>
        <v>0.61216429699842023</v>
      </c>
      <c r="J4653" s="23">
        <f ca="1">IF(C4653&lt;=$Q$9,D4653,E4653)</f>
        <v>9.7384468246046518E-2</v>
      </c>
      <c r="K4653" s="23">
        <f ca="1">SMALL($G$4:$G$7599,A4653)</f>
        <v>1.7753429709938453E-3</v>
      </c>
      <c r="L4653" s="42">
        <f ca="1">SMALL($J$4:$J$7599,A4653)</f>
        <v>0.61086985718806819</v>
      </c>
      <c r="M4653" s="42">
        <f ca="1">ABS(I4653-L4653)</f>
        <v>1.2944398103520438E-3</v>
      </c>
      <c r="N4653" s="42">
        <f ca="1">ABS(I4652-L4653)</f>
        <v>1.1627915744384376E-3</v>
      </c>
      <c r="O4653" s="22"/>
      <c r="P4653" s="22"/>
      <c r="Q4653" s="22"/>
      <c r="R4653" s="22"/>
      <c r="S4653" s="22"/>
      <c r="T4653" s="22"/>
      <c r="U4653" s="22"/>
      <c r="V4653" s="22"/>
    </row>
    <row r="4654" spans="1:22" x14ac:dyDescent="0.25">
      <c r="A4654">
        <f ca="1">A4653+1</f>
        <v>4651</v>
      </c>
      <c r="B4654" s="2">
        <v>2.2143726846703404E-3</v>
      </c>
      <c r="C4654" s="3">
        <v>7.1316705369107392E-2</v>
      </c>
      <c r="D4654" s="22">
        <f ca="1">RAND()</f>
        <v>3.8229056624763169E-2</v>
      </c>
      <c r="E4654" s="22">
        <f ca="1">RAND()</f>
        <v>0.8219038028490615</v>
      </c>
      <c r="F4654" s="10">
        <f ca="1">IF(C4654&gt;$Q$9,IF(RAND()&lt;=$R$19,$R$12,C4654*$R$15+$R$14),0)</f>
        <v>0</v>
      </c>
      <c r="G4654" s="23">
        <f ca="1">IF(C4654&lt;=$Q$7,$T$5*D4654+$R$5,IF(C4654&lt;=$Q$9,$R$7+D4654*($T$7*C4654+$T$8-$R$7),E4654*(F4654-$R$11)+$R$11))</f>
        <v>7.1246442904525017E-4</v>
      </c>
      <c r="H4654" s="23">
        <f ca="1">SMALL($B$4:$B$7599,A4654)</f>
        <v>1.803861483840874E-3</v>
      </c>
      <c r="I4654" s="42">
        <f ca="1">A4654/$A$3</f>
        <v>0.61229594523433384</v>
      </c>
      <c r="J4654" s="23">
        <f ca="1">IF(C4654&lt;=$Q$9,D4654,E4654)</f>
        <v>3.8229056624763169E-2</v>
      </c>
      <c r="K4654" s="23">
        <f ca="1">SMALL($G$4:$G$7599,A4654)</f>
        <v>1.7755742287745161E-3</v>
      </c>
      <c r="L4654" s="42">
        <f ca="1">SMALL($J$4:$J$7599,A4654)</f>
        <v>0.6109346108552316</v>
      </c>
      <c r="M4654" s="42">
        <f ca="1">ABS(I4654-L4654)</f>
        <v>1.3613343791022414E-3</v>
      </c>
      <c r="N4654" s="42">
        <f ca="1">ABS(I4653-L4654)</f>
        <v>1.2296861431886352E-3</v>
      </c>
      <c r="O4654" s="22"/>
      <c r="P4654" s="22"/>
      <c r="Q4654" s="22"/>
      <c r="R4654" s="22"/>
      <c r="S4654" s="22"/>
      <c r="T4654" s="22"/>
      <c r="U4654" s="22"/>
      <c r="V4654" s="22"/>
    </row>
    <row r="4655" spans="1:22" x14ac:dyDescent="0.25">
      <c r="A4655">
        <f ca="1">A4654+1</f>
        <v>4652</v>
      </c>
      <c r="B4655" s="2">
        <v>2.3186582147584067E-3</v>
      </c>
      <c r="C4655" s="3">
        <v>7.131832896123691E-2</v>
      </c>
      <c r="D4655" s="22">
        <f ca="1">RAND()</f>
        <v>0.53199493232127537</v>
      </c>
      <c r="E4655" s="22">
        <f ca="1">RAND()</f>
        <v>0.43052256637337272</v>
      </c>
      <c r="F4655" s="10">
        <f ca="1">IF(C4655&gt;$Q$9,IF(RAND()&lt;=$R$19,$R$12,C4655*$R$15+$R$14),0)</f>
        <v>0</v>
      </c>
      <c r="G4655" s="23">
        <f ca="1">IF(C4655&lt;=$Q$7,$T$5*D4655+$R$5,IF(C4655&lt;=$Q$9,$R$7+D4655*($T$7*C4655+$T$8-$R$7),E4655*(F4655-$R$11)+$R$11))</f>
        <v>2.440877517231755E-3</v>
      </c>
      <c r="H4655" s="23">
        <f ca="1">SMALL($B$4:$B$7599,A4655)</f>
        <v>1.8039598225862985E-3</v>
      </c>
      <c r="I4655" s="42">
        <f ca="1">A4655/$A$3</f>
        <v>0.61242759347024744</v>
      </c>
      <c r="J4655" s="23">
        <f ca="1">IF(C4655&lt;=$Q$9,D4655,E4655)</f>
        <v>0.53199493232127537</v>
      </c>
      <c r="K4655" s="23">
        <f ca="1">SMALL($G$4:$G$7599,A4655)</f>
        <v>1.7763268825166973E-3</v>
      </c>
      <c r="L4655" s="42">
        <f ca="1">SMALL($J$4:$J$7599,A4655)</f>
        <v>0.61093572871625268</v>
      </c>
      <c r="M4655" s="42">
        <f ca="1">ABS(I4655-L4655)</f>
        <v>1.4918647539947649E-3</v>
      </c>
      <c r="N4655" s="42">
        <f ca="1">ABS(I4654-L4655)</f>
        <v>1.3602165180811587E-3</v>
      </c>
      <c r="O4655" s="22"/>
      <c r="P4655" s="22"/>
      <c r="Q4655" s="22"/>
      <c r="R4655" s="22"/>
      <c r="S4655" s="22"/>
      <c r="T4655" s="22"/>
      <c r="U4655" s="22"/>
      <c r="V4655" s="22"/>
    </row>
    <row r="4656" spans="1:22" x14ac:dyDescent="0.25">
      <c r="A4656">
        <f ca="1">A4655+1</f>
        <v>4653</v>
      </c>
      <c r="B4656" s="2">
        <v>3.0768891488028305E-3</v>
      </c>
      <c r="C4656" s="3">
        <v>7.1318429957496043E-2</v>
      </c>
      <c r="D4656" s="22">
        <f ca="1">RAND()</f>
        <v>0.99980926459860597</v>
      </c>
      <c r="E4656" s="22">
        <f ca="1">RAND()</f>
        <v>0.92808223339574591</v>
      </c>
      <c r="F4656" s="10">
        <f ca="1">IF(C4656&gt;$Q$9,IF(RAND()&lt;=$R$19,$R$12,C4656*$R$15+$R$14),0)</f>
        <v>0</v>
      </c>
      <c r="G4656" s="23">
        <f ca="1">IF(C4656&lt;=$Q$7,$T$5*D4656+$R$5,IF(C4656&lt;=$Q$9,$R$7+D4656*($T$7*C4656+$T$8-$R$7),E4656*(F4656-$R$11)+$R$11))</f>
        <v>4.0784851725065392E-3</v>
      </c>
      <c r="H4656" s="23">
        <f ca="1">SMALL($B$4:$B$7599,A4656)</f>
        <v>1.8050072668273076E-3</v>
      </c>
      <c r="I4656" s="42">
        <f ca="1">A4656/$A$3</f>
        <v>0.61255924170616116</v>
      </c>
      <c r="J4656" s="23">
        <f ca="1">IF(C4656&lt;=$Q$9,D4656,E4656)</f>
        <v>0.99980926459860597</v>
      </c>
      <c r="K4656" s="23">
        <f ca="1">SMALL($G$4:$G$7599,A4656)</f>
        <v>1.7775207917485371E-3</v>
      </c>
      <c r="L4656" s="42">
        <f ca="1">SMALL($J$4:$J$7599,A4656)</f>
        <v>0.6111599070658188</v>
      </c>
      <c r="M4656" s="42">
        <f ca="1">ABS(I4656-L4656)</f>
        <v>1.3993346403423645E-3</v>
      </c>
      <c r="N4656" s="42">
        <f ca="1">ABS(I4655-L4656)</f>
        <v>1.2676864044286473E-3</v>
      </c>
      <c r="O4656" s="22"/>
      <c r="P4656" s="22"/>
      <c r="Q4656" s="22"/>
      <c r="R4656" s="22"/>
      <c r="S4656" s="22"/>
      <c r="T4656" s="22"/>
      <c r="U4656" s="22"/>
      <c r="V4656" s="22"/>
    </row>
    <row r="4657" spans="1:22" x14ac:dyDescent="0.25">
      <c r="A4657">
        <f ca="1">A4656+1</f>
        <v>4654</v>
      </c>
      <c r="B4657" s="2">
        <v>1.9971983663260029E-3</v>
      </c>
      <c r="C4657" s="3">
        <v>7.1319116816531414E-2</v>
      </c>
      <c r="D4657" s="22">
        <f ca="1">RAND()</f>
        <v>0.27103187347314284</v>
      </c>
      <c r="E4657" s="22">
        <f ca="1">RAND()</f>
        <v>0.26727079004091625</v>
      </c>
      <c r="F4657" s="10">
        <f ca="1">IF(C4657&gt;$Q$9,IF(RAND()&lt;=$R$19,$R$12,C4657*$R$15+$R$14),0)</f>
        <v>0</v>
      </c>
      <c r="G4657" s="23">
        <f ca="1">IF(C4657&lt;=$Q$7,$T$5*D4657+$R$5,IF(C4657&lt;=$Q$9,$R$7+D4657*($T$7*C4657+$T$8-$R$7),E4657*(F4657-$R$11)+$R$11))</f>
        <v>1.5276011625881595E-3</v>
      </c>
      <c r="H4657" s="23">
        <f ca="1">SMALL($B$4:$B$7599,A4657)</f>
        <v>1.805297505832415E-3</v>
      </c>
      <c r="I4657" s="42">
        <f ca="1">A4657/$A$3</f>
        <v>0.61269088994207477</v>
      </c>
      <c r="J4657" s="23">
        <f ca="1">IF(C4657&lt;=$Q$9,D4657,E4657)</f>
        <v>0.27103187347314284</v>
      </c>
      <c r="K4657" s="23">
        <f ca="1">SMALL($G$4:$G$7599,A4657)</f>
        <v>1.7775551373144934E-3</v>
      </c>
      <c r="L4657" s="42">
        <f ca="1">SMALL($J$4:$J$7599,A4657)</f>
        <v>0.61124898904059</v>
      </c>
      <c r="M4657" s="42">
        <f ca="1">ABS(I4657-L4657)</f>
        <v>1.4419009014847717E-3</v>
      </c>
      <c r="N4657" s="42">
        <f ca="1">ABS(I4656-L4657)</f>
        <v>1.3102526655711655E-3</v>
      </c>
      <c r="O4657" s="22"/>
      <c r="P4657" s="22"/>
      <c r="Q4657" s="22"/>
      <c r="R4657" s="22"/>
      <c r="S4657" s="22"/>
      <c r="T4657" s="22"/>
      <c r="U4657" s="22"/>
      <c r="V4657" s="22"/>
    </row>
    <row r="4658" spans="1:22" x14ac:dyDescent="0.25">
      <c r="A4658">
        <f ca="1">A4657+1</f>
        <v>4655</v>
      </c>
      <c r="B4658" s="2">
        <v>6.8234374738190828E-4</v>
      </c>
      <c r="C4658" s="3">
        <v>7.1332720234831781E-2</v>
      </c>
      <c r="D4658" s="22">
        <f ca="1">RAND()</f>
        <v>0.59399992494411424</v>
      </c>
      <c r="E4658" s="22">
        <f ca="1">RAND()</f>
        <v>0.45339641909968653</v>
      </c>
      <c r="F4658" s="10">
        <f ca="1">IF(C4658&gt;$Q$9,IF(RAND()&lt;=$R$19,$R$12,C4658*$R$15+$R$14),0)</f>
        <v>0</v>
      </c>
      <c r="G4658" s="23">
        <f ca="1">IF(C4658&lt;=$Q$7,$T$5*D4658+$R$5,IF(C4658&lt;=$Q$9,$R$7+D4658*($T$7*C4658+$T$8-$R$7),E4658*(F4658-$R$11)+$R$11))</f>
        <v>2.6654560961502471E-3</v>
      </c>
      <c r="H4658" s="23">
        <f ca="1">SMALL($B$4:$B$7599,A4658)</f>
        <v>1.8053918510754774E-3</v>
      </c>
      <c r="I4658" s="42">
        <f ca="1">A4658/$A$3</f>
        <v>0.61282253817798837</v>
      </c>
      <c r="J4658" s="23">
        <f ca="1">IF(C4658&lt;=$Q$9,D4658,E4658)</f>
        <v>0.59399992494411424</v>
      </c>
      <c r="K4658" s="23">
        <f ca="1">SMALL($G$4:$G$7599,A4658)</f>
        <v>1.777738038013606E-3</v>
      </c>
      <c r="L4658" s="42">
        <f ca="1">SMALL($J$4:$J$7599,A4658)</f>
        <v>0.61156943666393615</v>
      </c>
      <c r="M4658" s="42">
        <f ca="1">ABS(I4658-L4658)</f>
        <v>1.2531015140522239E-3</v>
      </c>
      <c r="N4658" s="42">
        <f ca="1">ABS(I4657-L4658)</f>
        <v>1.1214532781386177E-3</v>
      </c>
      <c r="O4658" s="22"/>
      <c r="P4658" s="22"/>
      <c r="Q4658" s="22"/>
      <c r="R4658" s="22"/>
      <c r="S4658" s="22"/>
      <c r="T4658" s="22"/>
      <c r="U4658" s="22"/>
      <c r="V4658" s="22"/>
    </row>
    <row r="4659" spans="1:22" x14ac:dyDescent="0.25">
      <c r="A4659">
        <f ca="1">A4658+1</f>
        <v>4656</v>
      </c>
      <c r="B4659" s="2">
        <v>3.6323925760106679E-3</v>
      </c>
      <c r="C4659" s="3">
        <v>7.1339873408385213E-2</v>
      </c>
      <c r="D4659" s="22">
        <f ca="1">RAND()</f>
        <v>0.91953947404196312</v>
      </c>
      <c r="E4659" s="22">
        <f ca="1">RAND()</f>
        <v>0.19527718978924213</v>
      </c>
      <c r="F4659" s="10">
        <f ca="1">IF(C4659&gt;$Q$9,IF(RAND()&lt;=$R$19,$R$12,C4659*$R$15+$R$14),0)</f>
        <v>0</v>
      </c>
      <c r="G4659" s="23">
        <f ca="1">IF(C4659&lt;=$Q$7,$T$5*D4659+$R$5,IF(C4659&lt;=$Q$9,$R$7+D4659*($T$7*C4659+$T$8-$R$7),E4659*(F4659-$R$11)+$R$11))</f>
        <v>3.8148940883682568E-3</v>
      </c>
      <c r="H4659" s="23">
        <f ca="1">SMALL($B$4:$B$7599,A4659)</f>
        <v>1.8056238693356375E-3</v>
      </c>
      <c r="I4659" s="42">
        <f ca="1">A4659/$A$3</f>
        <v>0.61295418641390209</v>
      </c>
      <c r="J4659" s="23">
        <f ca="1">IF(C4659&lt;=$Q$9,D4659,E4659)</f>
        <v>0.91953947404196312</v>
      </c>
      <c r="K4659" s="23">
        <f ca="1">SMALL($G$4:$G$7599,A4659)</f>
        <v>1.7778312932592976E-3</v>
      </c>
      <c r="L4659" s="42">
        <f ca="1">SMALL($J$4:$J$7599,A4659)</f>
        <v>0.61228931853614377</v>
      </c>
      <c r="M4659" s="42">
        <f ca="1">ABS(I4659-L4659)</f>
        <v>6.648678777583239E-4</v>
      </c>
      <c r="N4659" s="42">
        <f ca="1">ABS(I4658-L4659)</f>
        <v>5.3321964184460668E-4</v>
      </c>
      <c r="O4659" s="22"/>
      <c r="P4659" s="22"/>
      <c r="Q4659" s="22"/>
      <c r="R4659" s="22"/>
      <c r="S4659" s="22"/>
      <c r="T4659" s="22"/>
      <c r="U4659" s="22"/>
      <c r="V4659" s="22"/>
    </row>
    <row r="4660" spans="1:22" x14ac:dyDescent="0.25">
      <c r="A4660">
        <f ca="1">A4659+1</f>
        <v>4657</v>
      </c>
      <c r="B4660" s="2">
        <v>4.1592388622431198E-3</v>
      </c>
      <c r="C4660" s="3">
        <v>7.1344865859667816E-2</v>
      </c>
      <c r="D4660" s="22">
        <f ca="1">RAND()</f>
        <v>0.50280133886687328</v>
      </c>
      <c r="E4660" s="22">
        <f ca="1">RAND()</f>
        <v>0.49920804090598347</v>
      </c>
      <c r="F4660" s="10">
        <f ca="1">IF(C4660&gt;$Q$9,IF(RAND()&lt;=$R$19,$R$12,C4660*$R$15+$R$14),0)</f>
        <v>0</v>
      </c>
      <c r="G4660" s="23">
        <f ca="1">IF(C4660&lt;=$Q$7,$T$5*D4660+$R$5,IF(C4660&lt;=$Q$9,$R$7+D4660*($T$7*C4660+$T$8-$R$7),E4660*(F4660-$R$11)+$R$11))</f>
        <v>2.3504563267273703E-3</v>
      </c>
      <c r="H4660" s="23">
        <f ca="1">SMALL($B$4:$B$7599,A4660)</f>
        <v>1.8059187130562426E-3</v>
      </c>
      <c r="I4660" s="42">
        <f ca="1">A4660/$A$3</f>
        <v>0.6130858346498157</v>
      </c>
      <c r="J4660" s="23">
        <f ca="1">IF(C4660&lt;=$Q$9,D4660,E4660)</f>
        <v>0.50280133886687328</v>
      </c>
      <c r="K4660" s="23">
        <f ca="1">SMALL($G$4:$G$7599,A4660)</f>
        <v>1.7778714411766897E-3</v>
      </c>
      <c r="L4660" s="42">
        <f ca="1">SMALL($J$4:$J$7599,A4660)</f>
        <v>0.61260630621135725</v>
      </c>
      <c r="M4660" s="42">
        <f ca="1">ABS(I4660-L4660)</f>
        <v>4.7952843845844306E-4</v>
      </c>
      <c r="N4660" s="42">
        <f ca="1">ABS(I4659-L4660)</f>
        <v>3.4788020254483687E-4</v>
      </c>
      <c r="O4660" s="22"/>
      <c r="P4660" s="22"/>
      <c r="Q4660" s="22"/>
      <c r="R4660" s="22"/>
      <c r="S4660" s="22"/>
      <c r="T4660" s="22"/>
      <c r="U4660" s="22"/>
      <c r="V4660" s="22"/>
    </row>
    <row r="4661" spans="1:22" x14ac:dyDescent="0.25">
      <c r="A4661">
        <f ca="1">A4660+1</f>
        <v>4658</v>
      </c>
      <c r="B4661" s="2">
        <v>3.8277950188971843E-3</v>
      </c>
      <c r="C4661" s="3">
        <v>7.1352165970530013E-2</v>
      </c>
      <c r="D4661" s="22">
        <f ca="1">RAND()</f>
        <v>0.48388168046696167</v>
      </c>
      <c r="E4661" s="22">
        <f ca="1">RAND()</f>
        <v>0.31247316976493777</v>
      </c>
      <c r="F4661" s="10">
        <f ca="1">IF(C4661&gt;$Q$9,IF(RAND()&lt;=$R$19,$R$12,C4661*$R$15+$R$14),0)</f>
        <v>0</v>
      </c>
      <c r="G4661" s="23">
        <f ca="1">IF(C4661&lt;=$Q$7,$T$5*D4661+$R$5,IF(C4661&lt;=$Q$9,$R$7+D4661*($T$7*C4661+$T$8-$R$7),E4661*(F4661-$R$11)+$R$11))</f>
        <v>2.28690312582687E-3</v>
      </c>
      <c r="H4661" s="23">
        <f ca="1">SMALL($B$4:$B$7599,A4661)</f>
        <v>1.8060713745656765E-3</v>
      </c>
      <c r="I4661" s="42">
        <f ca="1">A4661/$A$3</f>
        <v>0.6132174828857293</v>
      </c>
      <c r="J4661" s="23">
        <f ca="1">IF(C4661&lt;=$Q$9,D4661,E4661)</f>
        <v>0.48388168046696167</v>
      </c>
      <c r="K4661" s="23">
        <f ca="1">SMALL($G$4:$G$7599,A4661)</f>
        <v>1.7781628905858646E-3</v>
      </c>
      <c r="L4661" s="42">
        <f ca="1">SMALL($J$4:$J$7599,A4661)</f>
        <v>0.61270361911454074</v>
      </c>
      <c r="M4661" s="42">
        <f ca="1">ABS(I4661-L4661)</f>
        <v>5.1386377118856075E-4</v>
      </c>
      <c r="N4661" s="42">
        <f ca="1">ABS(I4660-L4661)</f>
        <v>3.8221553527495455E-4</v>
      </c>
      <c r="O4661" s="22"/>
      <c r="P4661" s="22"/>
      <c r="Q4661" s="22"/>
      <c r="R4661" s="22"/>
      <c r="S4661" s="22"/>
      <c r="T4661" s="22"/>
      <c r="U4661" s="22"/>
      <c r="V4661" s="22"/>
    </row>
    <row r="4662" spans="1:22" x14ac:dyDescent="0.25">
      <c r="A4662">
        <f ca="1">A4661+1</f>
        <v>4659</v>
      </c>
      <c r="B4662" s="2">
        <v>1.4730164127755296E-3</v>
      </c>
      <c r="C4662" s="3">
        <v>7.1354828624991651E-2</v>
      </c>
      <c r="D4662" s="22">
        <f ca="1">RAND()</f>
        <v>0.5175537487948032</v>
      </c>
      <c r="E4662" s="22">
        <f ca="1">RAND()</f>
        <v>0.45170395516882444</v>
      </c>
      <c r="F4662" s="10">
        <f ca="1">IF(C4662&gt;$Q$9,IF(RAND()&lt;=$R$19,$R$12,C4662*$R$15+$R$14),0)</f>
        <v>0</v>
      </c>
      <c r="G4662" s="23">
        <f ca="1">IF(C4662&lt;=$Q$7,$T$5*D4662+$R$5,IF(C4662&lt;=$Q$9,$R$7+D4662*($T$7*C4662+$T$8-$R$7),E4662*(F4662-$R$11)+$R$11))</f>
        <v>2.4069875893550207E-3</v>
      </c>
      <c r="H4662" s="23">
        <f ca="1">SMALL($B$4:$B$7599,A4662)</f>
        <v>1.8064769276703307E-3</v>
      </c>
      <c r="I4662" s="42">
        <f ca="1">A4662/$A$3</f>
        <v>0.61334913112164302</v>
      </c>
      <c r="J4662" s="23">
        <f ca="1">IF(C4662&lt;=$Q$9,D4662,E4662)</f>
        <v>0.5175537487948032</v>
      </c>
      <c r="K4662" s="23">
        <f ca="1">SMALL($G$4:$G$7599,A4662)</f>
        <v>1.7785362961375004E-3</v>
      </c>
      <c r="L4662" s="42">
        <f ca="1">SMALL($J$4:$J$7599,A4662)</f>
        <v>0.61270645002893198</v>
      </c>
      <c r="M4662" s="42">
        <f ca="1">ABS(I4662-L4662)</f>
        <v>6.4268109271103935E-4</v>
      </c>
      <c r="N4662" s="42">
        <f ca="1">ABS(I4661-L4662)</f>
        <v>5.1103285679732213E-4</v>
      </c>
      <c r="O4662" s="22"/>
      <c r="P4662" s="22"/>
      <c r="Q4662" s="22"/>
      <c r="R4662" s="22"/>
      <c r="S4662" s="22"/>
      <c r="T4662" s="22"/>
      <c r="U4662" s="22"/>
      <c r="V4662" s="22"/>
    </row>
    <row r="4663" spans="1:22" x14ac:dyDescent="0.25">
      <c r="A4663">
        <f ca="1">A4662+1</f>
        <v>4660</v>
      </c>
      <c r="B4663" s="2">
        <v>2.7133791430925536E-3</v>
      </c>
      <c r="C4663" s="3">
        <v>7.1357824435398731E-2</v>
      </c>
      <c r="D4663" s="22">
        <f ca="1">RAND()</f>
        <v>0.26482289180353458</v>
      </c>
      <c r="E4663" s="22">
        <f ca="1">RAND()</f>
        <v>0.74502695565262034</v>
      </c>
      <c r="F4663" s="10">
        <f ca="1">IF(C4663&gt;$Q$9,IF(RAND()&lt;=$R$19,$R$12,C4663*$R$15+$R$14),0)</f>
        <v>0</v>
      </c>
      <c r="G4663" s="23">
        <f ca="1">IF(C4663&lt;=$Q$7,$T$5*D4663+$R$5,IF(C4663&lt;=$Q$9,$R$7+D4663*($T$7*C4663+$T$8-$R$7),E4663*(F4663-$R$11)+$R$11))</f>
        <v>1.5149031553052983E-3</v>
      </c>
      <c r="H4663" s="23">
        <f ca="1">SMALL($B$4:$B$7599,A4663)</f>
        <v>1.8064846784113797E-3</v>
      </c>
      <c r="I4663" s="42">
        <f ca="1">A4663/$A$3</f>
        <v>0.61348077935755663</v>
      </c>
      <c r="J4663" s="23">
        <f ca="1">IF(C4663&lt;=$Q$9,D4663,E4663)</f>
        <v>0.26482289180353458</v>
      </c>
      <c r="K4663" s="23">
        <f ca="1">SMALL($G$4:$G$7599,A4663)</f>
        <v>1.7787874789255516E-3</v>
      </c>
      <c r="L4663" s="42">
        <f ca="1">SMALL($J$4:$J$7599,A4663)</f>
        <v>0.61274165081929088</v>
      </c>
      <c r="M4663" s="42">
        <f ca="1">ABS(I4663-L4663)</f>
        <v>7.391285382657431E-4</v>
      </c>
      <c r="N4663" s="42">
        <f ca="1">ABS(I4662-L4663)</f>
        <v>6.074803023521369E-4</v>
      </c>
      <c r="O4663" s="22"/>
      <c r="P4663" s="22"/>
      <c r="Q4663" s="22"/>
      <c r="R4663" s="22"/>
      <c r="S4663" s="22"/>
      <c r="T4663" s="22"/>
      <c r="U4663" s="22"/>
      <c r="V4663" s="22"/>
    </row>
    <row r="4664" spans="1:22" x14ac:dyDescent="0.25">
      <c r="A4664">
        <f ca="1">A4663+1</f>
        <v>4661</v>
      </c>
      <c r="B4664" s="2">
        <v>3.1417225744345689E-3</v>
      </c>
      <c r="C4664" s="3">
        <v>7.1363360606610082E-2</v>
      </c>
      <c r="D4664" s="22">
        <f ca="1">RAND()</f>
        <v>0.77859509204944799</v>
      </c>
      <c r="E4664" s="22">
        <f ca="1">RAND()</f>
        <v>6.4798333832623567E-2</v>
      </c>
      <c r="F4664" s="10">
        <f ca="1">IF(C4664&gt;$Q$9,IF(RAND()&lt;=$R$19,$R$12,C4664*$R$15+$R$14),0)</f>
        <v>0</v>
      </c>
      <c r="G4664" s="23">
        <f ca="1">IF(C4664&lt;=$Q$7,$T$5*D4664+$R$5,IF(C4664&lt;=$Q$9,$R$7+D4664*($T$7*C4664+$T$8-$R$7),E4664*(F4664-$R$11)+$R$11))</f>
        <v>3.3349872513852856E-3</v>
      </c>
      <c r="H4664" s="23">
        <f ca="1">SMALL($B$4:$B$7599,A4664)</f>
        <v>1.8066825281251031E-3</v>
      </c>
      <c r="I4664" s="42">
        <f ca="1">A4664/$A$3</f>
        <v>0.61361242759347023</v>
      </c>
      <c r="J4664" s="23">
        <f ca="1">IF(C4664&lt;=$Q$9,D4664,E4664)</f>
        <v>0.77859509204944799</v>
      </c>
      <c r="K4664" s="23">
        <f ca="1">SMALL($G$4:$G$7599,A4664)</f>
        <v>1.7790830890114782E-3</v>
      </c>
      <c r="L4664" s="42">
        <f ca="1">SMALL($J$4:$J$7599,A4664)</f>
        <v>0.6131092033060932</v>
      </c>
      <c r="M4664" s="42">
        <f ca="1">ABS(I4664-L4664)</f>
        <v>5.032242873770354E-4</v>
      </c>
      <c r="N4664" s="42">
        <f ca="1">ABS(I4663-L4664)</f>
        <v>3.715760514634292E-4</v>
      </c>
      <c r="O4664" s="22"/>
      <c r="P4664" s="22"/>
      <c r="Q4664" s="22"/>
      <c r="R4664" s="22"/>
      <c r="S4664" s="22"/>
      <c r="T4664" s="22"/>
      <c r="U4664" s="22"/>
      <c r="V4664" s="22"/>
    </row>
    <row r="4665" spans="1:22" x14ac:dyDescent="0.25">
      <c r="A4665">
        <f ca="1">A4664+1</f>
        <v>4662</v>
      </c>
      <c r="B4665" s="2">
        <v>3.7685313437967327E-3</v>
      </c>
      <c r="C4665" s="3">
        <v>7.1366480134527732E-2</v>
      </c>
      <c r="D4665" s="22">
        <f ca="1">RAND()</f>
        <v>0.29386451914759382</v>
      </c>
      <c r="E4665" s="22">
        <f ca="1">RAND()</f>
        <v>0.72324167018371255</v>
      </c>
      <c r="F4665" s="10">
        <f ca="1">IF(C4665&gt;$Q$9,IF(RAND()&lt;=$R$19,$R$12,C4665*$R$15+$R$14),0)</f>
        <v>0</v>
      </c>
      <c r="G4665" s="23">
        <f ca="1">IF(C4665&lt;=$Q$7,$T$5*D4665+$R$5,IF(C4665&lt;=$Q$9,$R$7+D4665*($T$7*C4665+$T$8-$R$7),E4665*(F4665-$R$11)+$R$11))</f>
        <v>1.6198140322198238E-3</v>
      </c>
      <c r="H4665" s="23">
        <f ca="1">SMALL($B$4:$B$7599,A4665)</f>
        <v>1.8067322405144748E-3</v>
      </c>
      <c r="I4665" s="42">
        <f ca="1">A4665/$A$3</f>
        <v>0.61374407582938384</v>
      </c>
      <c r="J4665" s="23">
        <f ca="1">IF(C4665&lt;=$Q$9,D4665,E4665)</f>
        <v>0.29386451914759382</v>
      </c>
      <c r="K4665" s="23">
        <f ca="1">SMALL($G$4:$G$7599,A4665)</f>
        <v>1.7791192672480204E-3</v>
      </c>
      <c r="L4665" s="42">
        <f ca="1">SMALL($J$4:$J$7599,A4665)</f>
        <v>0.61321685652044233</v>
      </c>
      <c r="M4665" s="42">
        <f ca="1">ABS(I4665-L4665)</f>
        <v>5.272193089415067E-4</v>
      </c>
      <c r="N4665" s="42">
        <f ca="1">ABS(I4664-L4665)</f>
        <v>3.9557107302790051E-4</v>
      </c>
      <c r="O4665" s="22"/>
      <c r="P4665" s="22"/>
      <c r="Q4665" s="22"/>
      <c r="R4665" s="22"/>
      <c r="S4665" s="22"/>
      <c r="T4665" s="22"/>
      <c r="U4665" s="22"/>
      <c r="V4665" s="22"/>
    </row>
    <row r="4666" spans="1:22" x14ac:dyDescent="0.25">
      <c r="A4666">
        <f ca="1">A4665+1</f>
        <v>4663</v>
      </c>
      <c r="B4666" s="2">
        <v>2.2539534753057699E-3</v>
      </c>
      <c r="C4666" s="3">
        <v>7.1372516697078892E-2</v>
      </c>
      <c r="D4666" s="22">
        <f ca="1">RAND()</f>
        <v>0.10070973756229096</v>
      </c>
      <c r="E4666" s="22">
        <f ca="1">RAND()</f>
        <v>0.53027771818090197</v>
      </c>
      <c r="F4666" s="10">
        <f ca="1">IF(C4666&gt;$Q$9,IF(RAND()&lt;=$R$19,$R$12,C4666*$R$15+$R$14),0)</f>
        <v>0</v>
      </c>
      <c r="G4666" s="23">
        <f ca="1">IF(C4666&lt;=$Q$7,$T$5*D4666+$R$5,IF(C4666&lt;=$Q$9,$R$7+D4666*($T$7*C4666+$T$8-$R$7),E4666*(F4666-$R$11)+$R$11))</f>
        <v>9.3603673659942014E-4</v>
      </c>
      <c r="H4666" s="23">
        <f ca="1">SMALL($B$4:$B$7599,A4666)</f>
        <v>1.8071054988036961E-3</v>
      </c>
      <c r="I4666" s="42">
        <f ca="1">A4666/$A$3</f>
        <v>0.61387572406529756</v>
      </c>
      <c r="J4666" s="23">
        <f ca="1">IF(C4666&lt;=$Q$9,D4666,E4666)</f>
        <v>0.10070973756229096</v>
      </c>
      <c r="K4666" s="23">
        <f ca="1">SMALL($G$4:$G$7599,A4666)</f>
        <v>1.7794183086590738E-3</v>
      </c>
      <c r="L4666" s="42">
        <f ca="1">SMALL($J$4:$J$7599,A4666)</f>
        <v>0.61328577450695199</v>
      </c>
      <c r="M4666" s="42">
        <f ca="1">ABS(I4666-L4666)</f>
        <v>5.899495583455705E-4</v>
      </c>
      <c r="N4666" s="42">
        <f ca="1">ABS(I4665-L4666)</f>
        <v>4.5830132243185329E-4</v>
      </c>
      <c r="O4666" s="22"/>
      <c r="P4666" s="22"/>
      <c r="Q4666" s="22"/>
      <c r="R4666" s="22"/>
      <c r="S4666" s="22"/>
      <c r="T4666" s="22"/>
      <c r="U4666" s="22"/>
      <c r="V4666" s="22"/>
    </row>
    <row r="4667" spans="1:22" x14ac:dyDescent="0.25">
      <c r="A4667">
        <f ca="1">A4666+1</f>
        <v>4664</v>
      </c>
      <c r="B4667" s="2">
        <v>1.9858033467123892E-3</v>
      </c>
      <c r="C4667" s="3">
        <v>7.138119017145067E-2</v>
      </c>
      <c r="D4667" s="22">
        <f ca="1">RAND()</f>
        <v>0.87445384902677969</v>
      </c>
      <c r="E4667" s="22">
        <f ca="1">RAND()</f>
        <v>0.3521566068758476</v>
      </c>
      <c r="F4667" s="10">
        <f ca="1">IF(C4667&gt;$Q$9,IF(RAND()&lt;=$R$19,$R$12,C4667*$R$15+$R$14),0)</f>
        <v>0</v>
      </c>
      <c r="G4667" s="23">
        <f ca="1">IF(C4667&lt;=$Q$7,$T$5*D4667+$R$5,IF(C4667&lt;=$Q$9,$R$7+D4667*($T$7*C4667+$T$8-$R$7),E4667*(F4667-$R$11)+$R$11))</f>
        <v>3.6880839533937142E-3</v>
      </c>
      <c r="H4667" s="23">
        <f ca="1">SMALL($B$4:$B$7599,A4667)</f>
        <v>1.8075057841598352E-3</v>
      </c>
      <c r="I4667" s="42">
        <f ca="1">A4667/$A$3</f>
        <v>0.61400737230121116</v>
      </c>
      <c r="J4667" s="23">
        <f ca="1">IF(C4667&lt;=$Q$9,D4667,E4667)</f>
        <v>0.87445384902677969</v>
      </c>
      <c r="K4667" s="23">
        <f ca="1">SMALL($G$4:$G$7599,A4667)</f>
        <v>1.7796484961243324E-3</v>
      </c>
      <c r="L4667" s="42">
        <f ca="1">SMALL($J$4:$J$7599,A4667)</f>
        <v>0.61335912648720492</v>
      </c>
      <c r="M4667" s="42">
        <f ca="1">ABS(I4667-L4667)</f>
        <v>6.4824581400624304E-4</v>
      </c>
      <c r="N4667" s="42">
        <f ca="1">ABS(I4666-L4667)</f>
        <v>5.1659757809263684E-4</v>
      </c>
      <c r="O4667" s="22"/>
      <c r="P4667" s="22"/>
      <c r="Q4667" s="22"/>
      <c r="R4667" s="22"/>
      <c r="S4667" s="22"/>
      <c r="T4667" s="22"/>
      <c r="U4667" s="22"/>
      <c r="V4667" s="22"/>
    </row>
    <row r="4668" spans="1:22" x14ac:dyDescent="0.25">
      <c r="A4668">
        <f ca="1">A4667+1</f>
        <v>4665</v>
      </c>
      <c r="B4668" s="2">
        <v>1.6470005453465553E-3</v>
      </c>
      <c r="C4668" s="3">
        <v>7.1386588688587105E-2</v>
      </c>
      <c r="D4668" s="22">
        <f ca="1">RAND()</f>
        <v>0.71820966602132741</v>
      </c>
      <c r="E4668" s="22">
        <f ca="1">RAND()</f>
        <v>0.42901696023253966</v>
      </c>
      <c r="F4668" s="10">
        <f ca="1">IF(C4668&gt;$Q$9,IF(RAND()&lt;=$R$19,$R$12,C4668*$R$15+$R$14),0)</f>
        <v>0</v>
      </c>
      <c r="G4668" s="23">
        <f ca="1">IF(C4668&lt;=$Q$7,$T$5*D4668+$R$5,IF(C4668&lt;=$Q$9,$R$7+D4668*($T$7*C4668+$T$8-$R$7),E4668*(F4668-$R$11)+$R$11))</f>
        <v>3.1359307091458032E-3</v>
      </c>
      <c r="H4668" s="23">
        <f ca="1">SMALL($B$4:$B$7599,A4668)</f>
        <v>1.8087362809589003E-3</v>
      </c>
      <c r="I4668" s="42">
        <f ca="1">A4668/$A$3</f>
        <v>0.61413902053712477</v>
      </c>
      <c r="J4668" s="23">
        <f ca="1">IF(C4668&lt;=$Q$9,D4668,E4668)</f>
        <v>0.71820966602132741</v>
      </c>
      <c r="K4668" s="23">
        <f ca="1">SMALL($G$4:$G$7599,A4668)</f>
        <v>1.7799126438437167E-3</v>
      </c>
      <c r="L4668" s="42">
        <f ca="1">SMALL($J$4:$J$7599,A4668)</f>
        <v>0.61348204425450215</v>
      </c>
      <c r="M4668" s="42">
        <f ca="1">ABS(I4668-L4668)</f>
        <v>6.5697628262262331E-4</v>
      </c>
      <c r="N4668" s="42">
        <f ca="1">ABS(I4667-L4668)</f>
        <v>5.2532804670901712E-4</v>
      </c>
      <c r="O4668" s="22"/>
      <c r="P4668" s="22"/>
      <c r="Q4668" s="22"/>
      <c r="R4668" s="22"/>
      <c r="S4668" s="22"/>
      <c r="T4668" s="22"/>
      <c r="U4668" s="22"/>
      <c r="V4668" s="22"/>
    </row>
    <row r="4669" spans="1:22" x14ac:dyDescent="0.25">
      <c r="A4669">
        <f ca="1">A4668+1</f>
        <v>4666</v>
      </c>
      <c r="B4669" s="2">
        <v>8.4599194013434964E-4</v>
      </c>
      <c r="C4669" s="3">
        <v>7.1395637545114798E-2</v>
      </c>
      <c r="D4669" s="22">
        <f ca="1">RAND()</f>
        <v>8.4131553084580646E-2</v>
      </c>
      <c r="E4669" s="22">
        <f ca="1">RAND()</f>
        <v>0.97631266498351899</v>
      </c>
      <c r="F4669" s="10">
        <f ca="1">IF(C4669&gt;$Q$9,IF(RAND()&lt;=$R$19,$R$12,C4669*$R$15+$R$14),0)</f>
        <v>0</v>
      </c>
      <c r="G4669" s="23">
        <f ca="1">IF(C4669&lt;=$Q$7,$T$5*D4669+$R$5,IF(C4669&lt;=$Q$9,$R$7+D4669*($T$7*C4669+$T$8-$R$7),E4669*(F4669-$R$11)+$R$11))</f>
        <v>8.7893033797709964E-4</v>
      </c>
      <c r="H4669" s="23">
        <f ca="1">SMALL($B$4:$B$7599,A4669)</f>
        <v>1.8090631478182573E-3</v>
      </c>
      <c r="I4669" s="42">
        <f ca="1">A4669/$A$3</f>
        <v>0.61427066877303849</v>
      </c>
      <c r="J4669" s="23">
        <f ca="1">IF(C4669&lt;=$Q$9,D4669,E4669)</f>
        <v>8.4131553084580646E-2</v>
      </c>
      <c r="K4669" s="23">
        <f ca="1">SMALL($G$4:$G$7599,A4669)</f>
        <v>1.7801932648899897E-3</v>
      </c>
      <c r="L4669" s="42">
        <f ca="1">SMALL($J$4:$J$7599,A4669)</f>
        <v>0.61355819254793709</v>
      </c>
      <c r="M4669" s="42">
        <f ca="1">ABS(I4669-L4669)</f>
        <v>7.1247622510139941E-4</v>
      </c>
      <c r="N4669" s="42">
        <f ca="1">ABS(I4668-L4669)</f>
        <v>5.8082798918768219E-4</v>
      </c>
      <c r="O4669" s="22"/>
      <c r="P4669" s="22"/>
      <c r="Q4669" s="22"/>
      <c r="R4669" s="22"/>
      <c r="S4669" s="22"/>
      <c r="T4669" s="22"/>
      <c r="U4669" s="22"/>
      <c r="V4669" s="22"/>
    </row>
    <row r="4670" spans="1:22" x14ac:dyDescent="0.25">
      <c r="A4670">
        <f ca="1">A4669+1</f>
        <v>4667</v>
      </c>
      <c r="B4670" s="2">
        <v>1.2681843449428298E-3</v>
      </c>
      <c r="C4670" s="3">
        <v>7.1416915034219458E-2</v>
      </c>
      <c r="D4670" s="22">
        <f ca="1">RAND()</f>
        <v>0.92725125502472405</v>
      </c>
      <c r="E4670" s="22">
        <f ca="1">RAND()</f>
        <v>0.39645939356762161</v>
      </c>
      <c r="F4670" s="10">
        <f ca="1">IF(C4670&gt;$Q$9,IF(RAND()&lt;=$R$19,$R$12,C4670*$R$15+$R$14),0)</f>
        <v>0</v>
      </c>
      <c r="G4670" s="23">
        <f ca="1">IF(C4670&lt;=$Q$7,$T$5*D4670+$R$5,IF(C4670&lt;=$Q$9,$R$7+D4670*($T$7*C4670+$T$8-$R$7),E4670*(F4670-$R$11)+$R$11))</f>
        <v>3.9050342910286412E-3</v>
      </c>
      <c r="H4670" s="23">
        <f ca="1">SMALL($B$4:$B$7599,A4670)</f>
        <v>1.8091019137583542E-3</v>
      </c>
      <c r="I4670" s="42">
        <f ca="1">A4670/$A$3</f>
        <v>0.61440231700895209</v>
      </c>
      <c r="J4670" s="23">
        <f ca="1">IF(C4670&lt;=$Q$9,D4670,E4670)</f>
        <v>0.92725125502472405</v>
      </c>
      <c r="K4670" s="23">
        <f ca="1">SMALL($G$4:$G$7599,A4670)</f>
        <v>1.7802379280802839E-3</v>
      </c>
      <c r="L4670" s="42">
        <f ca="1">SMALL($J$4:$J$7599,A4670)</f>
        <v>0.6135584125981397</v>
      </c>
      <c r="M4670" s="42">
        <f ca="1">ABS(I4670-L4670)</f>
        <v>8.4390441081239054E-4</v>
      </c>
      <c r="N4670" s="42">
        <f ca="1">ABS(I4669-L4670)</f>
        <v>7.1225617489878434E-4</v>
      </c>
      <c r="O4670" s="22"/>
      <c r="P4670" s="22"/>
      <c r="Q4670" s="22"/>
      <c r="R4670" s="22"/>
      <c r="S4670" s="22"/>
      <c r="T4670" s="22"/>
      <c r="U4670" s="22"/>
      <c r="V4670" s="22"/>
    </row>
    <row r="4671" spans="1:22" x14ac:dyDescent="0.25">
      <c r="A4671">
        <f ca="1">A4670+1</f>
        <v>4668</v>
      </c>
      <c r="B4671" s="2">
        <v>3.1766994162970574E-3</v>
      </c>
      <c r="C4671" s="3">
        <v>7.1420740897787161E-2</v>
      </c>
      <c r="D4671" s="22">
        <f ca="1">RAND()</f>
        <v>0.38780213823694498</v>
      </c>
      <c r="E4671" s="22">
        <f ca="1">RAND()</f>
        <v>0.27381801832828123</v>
      </c>
      <c r="F4671" s="10">
        <f ca="1">IF(C4671&gt;$Q$9,IF(RAND()&lt;=$R$19,$R$12,C4671*$R$15+$R$14),0)</f>
        <v>0</v>
      </c>
      <c r="G4671" s="23">
        <f ca="1">IF(C4671&lt;=$Q$7,$T$5*D4671+$R$5,IF(C4671&lt;=$Q$9,$R$7+D4671*($T$7*C4671+$T$8-$R$7),E4671*(F4671-$R$11)+$R$11))</f>
        <v>1.9711756614683713E-3</v>
      </c>
      <c r="H4671" s="23">
        <f ca="1">SMALL($B$4:$B$7599,A4671)</f>
        <v>1.8096425857105358E-3</v>
      </c>
      <c r="I4671" s="42">
        <f ca="1">A4671/$A$3</f>
        <v>0.6145339652448657</v>
      </c>
      <c r="J4671" s="23">
        <f ca="1">IF(C4671&lt;=$Q$9,D4671,E4671)</f>
        <v>0.38780213823694498</v>
      </c>
      <c r="K4671" s="23">
        <f ca="1">SMALL($G$4:$G$7599,A4671)</f>
        <v>1.780572680687703E-3</v>
      </c>
      <c r="L4671" s="42">
        <f ca="1">SMALL($J$4:$J$7599,A4671)</f>
        <v>0.61363973044180742</v>
      </c>
      <c r="M4671" s="42">
        <f ca="1">ABS(I4671-L4671)</f>
        <v>8.9423480305828029E-4</v>
      </c>
      <c r="N4671" s="42">
        <f ca="1">ABS(I4670-L4671)</f>
        <v>7.625865671446741E-4</v>
      </c>
      <c r="O4671" s="22"/>
      <c r="P4671" s="22"/>
      <c r="Q4671" s="22"/>
      <c r="R4671" s="22"/>
      <c r="S4671" s="22"/>
      <c r="T4671" s="22"/>
      <c r="U4671" s="22"/>
      <c r="V4671" s="22"/>
    </row>
    <row r="4672" spans="1:22" x14ac:dyDescent="0.25">
      <c r="A4672">
        <f ca="1">A4671+1</f>
        <v>4669</v>
      </c>
      <c r="B4672" s="2">
        <v>3.9005265996356342E-3</v>
      </c>
      <c r="C4672" s="3">
        <v>7.1427366640302137E-2</v>
      </c>
      <c r="D4672" s="22">
        <f ca="1">RAND()</f>
        <v>0.15499730217371999</v>
      </c>
      <c r="E4672" s="22">
        <f ca="1">RAND()</f>
        <v>0.37586126405506826</v>
      </c>
      <c r="F4672" s="10">
        <f ca="1">IF(C4672&gt;$Q$9,IF(RAND()&lt;=$R$19,$R$12,C4672*$R$15+$R$14),0)</f>
        <v>0</v>
      </c>
      <c r="G4672" s="23">
        <f ca="1">IF(C4672&lt;=$Q$7,$T$5*D4672+$R$5,IF(C4672&lt;=$Q$9,$R$7+D4672*($T$7*C4672+$T$8-$R$7),E4672*(F4672-$R$11)+$R$11))</f>
        <v>1.1361545261229056E-3</v>
      </c>
      <c r="H4672" s="23">
        <f ca="1">SMALL($B$4:$B$7599,A4672)</f>
        <v>1.8109527929116576E-3</v>
      </c>
      <c r="I4672" s="42">
        <f ca="1">A4672/$A$3</f>
        <v>0.6146656134807793</v>
      </c>
      <c r="J4672" s="23">
        <f ca="1">IF(C4672&lt;=$Q$9,D4672,E4672)</f>
        <v>0.15499730217371999</v>
      </c>
      <c r="K4672" s="23">
        <f ca="1">SMALL($G$4:$G$7599,A4672)</f>
        <v>1.7812657767258494E-3</v>
      </c>
      <c r="L4672" s="42">
        <f ca="1">SMALL($J$4:$J$7599,A4672)</f>
        <v>0.61397250825395577</v>
      </c>
      <c r="M4672" s="42">
        <f ca="1">ABS(I4672-L4672)</f>
        <v>6.9310522682353159E-4</v>
      </c>
      <c r="N4672" s="42">
        <f ca="1">ABS(I4671-L4672)</f>
        <v>5.614569909099254E-4</v>
      </c>
      <c r="O4672" s="22"/>
      <c r="P4672" s="22"/>
      <c r="Q4672" s="22"/>
      <c r="R4672" s="22"/>
      <c r="S4672" s="22"/>
      <c r="T4672" s="22"/>
      <c r="U4672" s="22"/>
      <c r="V4672" s="22"/>
    </row>
    <row r="4673" spans="1:22" x14ac:dyDescent="0.25">
      <c r="A4673">
        <f ca="1">A4672+1</f>
        <v>4670</v>
      </c>
      <c r="B4673" s="2">
        <v>3.8859236922801355E-3</v>
      </c>
      <c r="C4673" s="3">
        <v>7.1427492013678984E-2</v>
      </c>
      <c r="D4673" s="22">
        <f ca="1">RAND()</f>
        <v>9.1915582357659731E-2</v>
      </c>
      <c r="E4673" s="22">
        <f ca="1">RAND()</f>
        <v>0.53390281175716492</v>
      </c>
      <c r="F4673" s="10">
        <f ca="1">IF(C4673&gt;$Q$9,IF(RAND()&lt;=$R$19,$R$12,C4673*$R$15+$R$14),0)</f>
        <v>0</v>
      </c>
      <c r="G4673" s="23">
        <f ca="1">IF(C4673&lt;=$Q$7,$T$5*D4673+$R$5,IF(C4673&lt;=$Q$9,$R$7+D4673*($T$7*C4673+$T$8-$R$7),E4673*(F4673-$R$11)+$R$11))</f>
        <v>9.0929005232828623E-4</v>
      </c>
      <c r="H4673" s="23">
        <f ca="1">SMALL($B$4:$B$7599,A4673)</f>
        <v>1.8111224197984166E-3</v>
      </c>
      <c r="I4673" s="42">
        <f ca="1">A4673/$A$3</f>
        <v>0.61479726171669302</v>
      </c>
      <c r="J4673" s="23">
        <f ca="1">IF(C4673&lt;=$Q$9,D4673,E4673)</f>
        <v>9.1915582357659731E-2</v>
      </c>
      <c r="K4673" s="23">
        <f ca="1">SMALL($G$4:$G$7599,A4673)</f>
        <v>1.7814576981452848E-3</v>
      </c>
      <c r="L4673" s="42">
        <f ca="1">SMALL($J$4:$J$7599,A4673)</f>
        <v>0.61397657067970324</v>
      </c>
      <c r="M4673" s="42">
        <f ca="1">ABS(I4673-L4673)</f>
        <v>8.2069103698978463E-4</v>
      </c>
      <c r="N4673" s="42">
        <f ca="1">ABS(I4672-L4673)</f>
        <v>6.8904280107606741E-4</v>
      </c>
      <c r="O4673" s="22"/>
      <c r="P4673" s="22"/>
      <c r="Q4673" s="22"/>
      <c r="R4673" s="22"/>
      <c r="S4673" s="22"/>
      <c r="T4673" s="22"/>
      <c r="U4673" s="22"/>
      <c r="V4673" s="22"/>
    </row>
    <row r="4674" spans="1:22" x14ac:dyDescent="0.25">
      <c r="A4674">
        <f ca="1">A4673+1</f>
        <v>4671</v>
      </c>
      <c r="B4674" s="2">
        <v>3.5008054746565875E-3</v>
      </c>
      <c r="C4674" s="3">
        <v>7.1435513939667128E-2</v>
      </c>
      <c r="D4674" s="22">
        <f ca="1">RAND()</f>
        <v>0.9520555199566666</v>
      </c>
      <c r="E4674" s="22">
        <f ca="1">RAND()</f>
        <v>0.47626950516226108</v>
      </c>
      <c r="F4674" s="10">
        <f ca="1">IF(C4674&gt;$Q$9,IF(RAND()&lt;=$R$19,$R$12,C4674*$R$15+$R$14),0)</f>
        <v>0</v>
      </c>
      <c r="G4674" s="23">
        <f ca="1">IF(C4674&lt;=$Q$7,$T$5*D4674+$R$5,IF(C4674&lt;=$Q$9,$R$7+D4674*($T$7*C4674+$T$8-$R$7),E4674*(F4674-$R$11)+$R$11))</f>
        <v>4.0096305181339803E-3</v>
      </c>
      <c r="H4674" s="23">
        <f ca="1">SMALL($B$4:$B$7599,A4674)</f>
        <v>1.8113160565357278E-3</v>
      </c>
      <c r="I4674" s="42">
        <f ca="1">A4674/$A$3</f>
        <v>0.61492890995260663</v>
      </c>
      <c r="J4674" s="23">
        <f ca="1">IF(C4674&lt;=$Q$9,D4674,E4674)</f>
        <v>0.9520555199566666</v>
      </c>
      <c r="K4674" s="23">
        <f ca="1">SMALL($G$4:$G$7599,A4674)</f>
        <v>1.7820543680762274E-3</v>
      </c>
      <c r="L4674" s="42">
        <f ca="1">SMALL($J$4:$J$7599,A4674)</f>
        <v>0.61397868349097884</v>
      </c>
      <c r="M4674" s="42">
        <f ca="1">ABS(I4674-L4674)</f>
        <v>9.5022646162779001E-4</v>
      </c>
      <c r="N4674" s="42">
        <f ca="1">ABS(I4673-L4674)</f>
        <v>8.1857822571418382E-4</v>
      </c>
      <c r="O4674" s="22"/>
      <c r="P4674" s="22"/>
      <c r="Q4674" s="22"/>
      <c r="R4674" s="22"/>
      <c r="S4674" s="22"/>
      <c r="T4674" s="22"/>
      <c r="U4674" s="22"/>
      <c r="V4674" s="22"/>
    </row>
    <row r="4675" spans="1:22" x14ac:dyDescent="0.25">
      <c r="A4675">
        <f ca="1">A4674+1</f>
        <v>4672</v>
      </c>
      <c r="B4675" s="2">
        <v>4.4801337432169852E-3</v>
      </c>
      <c r="C4675" s="3">
        <v>7.1435605549432291E-2</v>
      </c>
      <c r="D4675" s="22">
        <f ca="1">RAND()</f>
        <v>0.45946860631567576</v>
      </c>
      <c r="E4675" s="22">
        <f ca="1">RAND()</f>
        <v>0.37168598350074644</v>
      </c>
      <c r="F4675" s="10">
        <f ca="1">IF(C4675&gt;$Q$9,IF(RAND()&lt;=$R$19,$R$12,C4675*$R$15+$R$14),0)</f>
        <v>0</v>
      </c>
      <c r="G4675" s="23">
        <f ca="1">IF(C4675&lt;=$Q$7,$T$5*D4675+$R$5,IF(C4675&lt;=$Q$9,$R$7+D4675*($T$7*C4675+$T$8-$R$7),E4675*(F4675-$R$11)+$R$11))</f>
        <v>2.2345299338597155E-3</v>
      </c>
      <c r="H4675" s="23">
        <f ca="1">SMALL($B$4:$B$7599,A4675)</f>
        <v>1.8114602616637332E-3</v>
      </c>
      <c r="I4675" s="42">
        <f ca="1">A4675/$A$3</f>
        <v>0.61506055818852023</v>
      </c>
      <c r="J4675" s="23">
        <f ca="1">IF(C4675&lt;=$Q$9,D4675,E4675)</f>
        <v>0.45946860631567576</v>
      </c>
      <c r="K4675" s="23">
        <f ca="1">SMALL($G$4:$G$7599,A4675)</f>
        <v>1.7820643796677656E-3</v>
      </c>
      <c r="L4675" s="42">
        <f ca="1">SMALL($J$4:$J$7599,A4675)</f>
        <v>0.6140650379608259</v>
      </c>
      <c r="M4675" s="42">
        <f ca="1">ABS(I4675-L4675)</f>
        <v>9.9552022769433535E-4</v>
      </c>
      <c r="N4675" s="42">
        <f ca="1">ABS(I4674-L4675)</f>
        <v>8.6387199178072915E-4</v>
      </c>
      <c r="O4675" s="22"/>
      <c r="P4675" s="22"/>
      <c r="Q4675" s="22"/>
      <c r="R4675" s="22"/>
      <c r="S4675" s="22"/>
      <c r="T4675" s="22"/>
      <c r="U4675" s="22"/>
      <c r="V4675" s="22"/>
    </row>
    <row r="4676" spans="1:22" x14ac:dyDescent="0.25">
      <c r="A4676">
        <f ca="1">A4675+1</f>
        <v>4673</v>
      </c>
      <c r="B4676" s="2">
        <v>2.1802626768346323E-3</v>
      </c>
      <c r="C4676" s="3">
        <v>7.1436599364948616E-2</v>
      </c>
      <c r="D4676" s="22">
        <f ca="1">RAND()</f>
        <v>0.85127104796893882</v>
      </c>
      <c r="E4676" s="22">
        <f ca="1">RAND()</f>
        <v>5.0122801184943611E-2</v>
      </c>
      <c r="F4676" s="10">
        <f ca="1">IF(C4676&gt;$Q$9,IF(RAND()&lt;=$R$19,$R$12,C4676*$R$15+$R$14),0)</f>
        <v>0</v>
      </c>
      <c r="G4676" s="23">
        <f ca="1">IF(C4676&lt;=$Q$7,$T$5*D4676+$R$5,IF(C4676&lt;=$Q$9,$R$7+D4676*($T$7*C4676+$T$8-$R$7),E4676*(F4676-$R$11)+$R$11))</f>
        <v>3.6472479176743945E-3</v>
      </c>
      <c r="H4676" s="23">
        <f ca="1">SMALL($B$4:$B$7599,A4676)</f>
        <v>1.8115443946993826E-3</v>
      </c>
      <c r="I4676" s="42">
        <f ca="1">A4676/$A$3</f>
        <v>0.61519220642443395</v>
      </c>
      <c r="J4676" s="23">
        <f ca="1">IF(C4676&lt;=$Q$9,D4676,E4676)</f>
        <v>0.85127104796893882</v>
      </c>
      <c r="K4676" s="23">
        <f ca="1">SMALL($G$4:$G$7599,A4676)</f>
        <v>1.7826380976796309E-3</v>
      </c>
      <c r="L4676" s="42">
        <f ca="1">SMALL($J$4:$J$7599,A4676)</f>
        <v>0.6141558820121924</v>
      </c>
      <c r="M4676" s="42">
        <f ca="1">ABS(I4676-L4676)</f>
        <v>1.0363244122415516E-3</v>
      </c>
      <c r="N4676" s="42">
        <f ca="1">ABS(I4675-L4676)</f>
        <v>9.0467617632783437E-4</v>
      </c>
      <c r="O4676" s="22"/>
      <c r="P4676" s="22"/>
      <c r="Q4676" s="22"/>
      <c r="R4676" s="22"/>
      <c r="S4676" s="22"/>
      <c r="T4676" s="22"/>
      <c r="U4676" s="22"/>
      <c r="V4676" s="22"/>
    </row>
    <row r="4677" spans="1:22" x14ac:dyDescent="0.25">
      <c r="A4677">
        <f ca="1">A4676+1</f>
        <v>4674</v>
      </c>
      <c r="B4677" s="2">
        <v>4.4636321422948932E-3</v>
      </c>
      <c r="C4677" s="3">
        <v>7.1438196964292933E-2</v>
      </c>
      <c r="D4677" s="22">
        <f ca="1">RAND()</f>
        <v>0.43204214603976909</v>
      </c>
      <c r="E4677" s="22">
        <f ca="1">RAND()</f>
        <v>0.52745499479438029</v>
      </c>
      <c r="F4677" s="10">
        <f ca="1">IF(C4677&gt;$Q$9,IF(RAND()&lt;=$R$19,$R$12,C4677*$R$15+$R$14),0)</f>
        <v>0</v>
      </c>
      <c r="G4677" s="23">
        <f ca="1">IF(C4677&lt;=$Q$7,$T$5*D4677+$R$5,IF(C4677&lt;=$Q$9,$R$7+D4677*($T$7*C4677+$T$8-$R$7),E4677*(F4677-$R$11)+$R$11))</f>
        <v>2.1366782249077495E-3</v>
      </c>
      <c r="H4677" s="23">
        <f ca="1">SMALL($B$4:$B$7599,A4677)</f>
        <v>1.8115636618025177E-3</v>
      </c>
      <c r="I4677" s="42">
        <f ca="1">A4677/$A$3</f>
        <v>0.61532385466034756</v>
      </c>
      <c r="J4677" s="23">
        <f ca="1">IF(C4677&lt;=$Q$9,D4677,E4677)</f>
        <v>0.43204214603976909</v>
      </c>
      <c r="K4677" s="23">
        <f ca="1">SMALL($G$4:$G$7599,A4677)</f>
        <v>1.7831176342540324E-3</v>
      </c>
      <c r="L4677" s="42">
        <f ca="1">SMALL($J$4:$J$7599,A4677)</f>
        <v>0.6147402477840016</v>
      </c>
      <c r="M4677" s="42">
        <f ca="1">ABS(I4677-L4677)</f>
        <v>5.8360687634595454E-4</v>
      </c>
      <c r="N4677" s="42">
        <f ca="1">ABS(I4676-L4677)</f>
        <v>4.5195864043234835E-4</v>
      </c>
      <c r="O4677" s="22"/>
      <c r="P4677" s="22"/>
      <c r="Q4677" s="22"/>
      <c r="R4677" s="22"/>
      <c r="S4677" s="22"/>
      <c r="T4677" s="22"/>
      <c r="U4677" s="22"/>
      <c r="V4677" s="22"/>
    </row>
    <row r="4678" spans="1:22" x14ac:dyDescent="0.25">
      <c r="A4678">
        <f ca="1">A4677+1</f>
        <v>4675</v>
      </c>
      <c r="B4678" s="2">
        <v>1.8216635931963543E-3</v>
      </c>
      <c r="C4678" s="3">
        <v>7.1440365396969241E-2</v>
      </c>
      <c r="D4678" s="22">
        <f ca="1">RAND()</f>
        <v>6.6301282319862986E-2</v>
      </c>
      <c r="E4678" s="22">
        <f ca="1">RAND()</f>
        <v>0.49976557390843279</v>
      </c>
      <c r="F4678" s="10">
        <f ca="1">IF(C4678&gt;$Q$9,IF(RAND()&lt;=$R$19,$R$12,C4678*$R$15+$R$14),0)</f>
        <v>0</v>
      </c>
      <c r="G4678" s="23">
        <f ca="1">IF(C4678&lt;=$Q$7,$T$5*D4678+$R$5,IF(C4678&lt;=$Q$9,$R$7+D4678*($T$7*C4678+$T$8-$R$7),E4678*(F4678-$R$11)+$R$11))</f>
        <v>8.1791760431645954E-4</v>
      </c>
      <c r="H4678" s="23">
        <f ca="1">SMALL($B$4:$B$7599,A4678)</f>
        <v>1.8123714878261477E-3</v>
      </c>
      <c r="I4678" s="42">
        <f ca="1">A4678/$A$3</f>
        <v>0.61545550289626116</v>
      </c>
      <c r="J4678" s="23">
        <f ca="1">IF(C4678&lt;=$Q$9,D4678,E4678)</f>
        <v>6.6301282319862986E-2</v>
      </c>
      <c r="K4678" s="23">
        <f ca="1">SMALL($G$4:$G$7599,A4678)</f>
        <v>1.7831205962003554E-3</v>
      </c>
      <c r="L4678" s="42">
        <f ca="1">SMALL($J$4:$J$7599,A4678)</f>
        <v>0.6147476558868924</v>
      </c>
      <c r="M4678" s="42">
        <f ca="1">ABS(I4678-L4678)</f>
        <v>7.0784700936876721E-4</v>
      </c>
      <c r="N4678" s="42">
        <f ca="1">ABS(I4677-L4678)</f>
        <v>5.7619877345516102E-4</v>
      </c>
      <c r="O4678" s="22"/>
      <c r="P4678" s="22"/>
      <c r="Q4678" s="22"/>
      <c r="R4678" s="22"/>
      <c r="S4678" s="22"/>
      <c r="T4678" s="22"/>
      <c r="U4678" s="22"/>
      <c r="V4678" s="22"/>
    </row>
    <row r="4679" spans="1:22" x14ac:dyDescent="0.25">
      <c r="A4679">
        <f ca="1">A4678+1</f>
        <v>4676</v>
      </c>
      <c r="B4679" s="2">
        <v>2.4757407794924191E-3</v>
      </c>
      <c r="C4679" s="3">
        <v>7.144185855351709E-2</v>
      </c>
      <c r="D4679" s="22">
        <f ca="1">RAND()</f>
        <v>9.4273562807459688E-2</v>
      </c>
      <c r="E4679" s="22">
        <f ca="1">RAND()</f>
        <v>3.1461285699991071E-2</v>
      </c>
      <c r="F4679" s="10">
        <f ca="1">IF(C4679&gt;$Q$9,IF(RAND()&lt;=$R$19,$R$12,C4679*$R$15+$R$14),0)</f>
        <v>0</v>
      </c>
      <c r="G4679" s="23">
        <f ca="1">IF(C4679&lt;=$Q$7,$T$5*D4679+$R$5,IF(C4679&lt;=$Q$9,$R$7+D4679*($T$7*C4679+$T$8-$R$7),E4679*(F4679-$R$11)+$R$11))</f>
        <v>9.1896525695417636E-4</v>
      </c>
      <c r="H4679" s="23">
        <f ca="1">SMALL($B$4:$B$7599,A4679)</f>
        <v>1.8125314166605455E-3</v>
      </c>
      <c r="I4679" s="42">
        <f ca="1">A4679/$A$3</f>
        <v>0.61558715113217488</v>
      </c>
      <c r="J4679" s="23">
        <f ca="1">IF(C4679&lt;=$Q$9,D4679,E4679)</f>
        <v>9.4273562807459688E-2</v>
      </c>
      <c r="K4679" s="23">
        <f ca="1">SMALL($G$4:$G$7599,A4679)</f>
        <v>1.7831713168362994E-3</v>
      </c>
      <c r="L4679" s="42">
        <f ca="1">SMALL($J$4:$J$7599,A4679)</f>
        <v>0.61510017340946233</v>
      </c>
      <c r="M4679" s="42">
        <f ca="1">ABS(I4679-L4679)</f>
        <v>4.8697772271255602E-4</v>
      </c>
      <c r="N4679" s="42">
        <f ca="1">ABS(I4678-L4679)</f>
        <v>3.553294867988388E-4</v>
      </c>
      <c r="O4679" s="22"/>
      <c r="P4679" s="22"/>
      <c r="Q4679" s="22"/>
      <c r="R4679" s="22"/>
      <c r="S4679" s="22"/>
      <c r="T4679" s="22"/>
      <c r="U4679" s="22"/>
      <c r="V4679" s="22"/>
    </row>
    <row r="4680" spans="1:22" x14ac:dyDescent="0.25">
      <c r="A4680">
        <f ca="1">A4679+1</f>
        <v>4677</v>
      </c>
      <c r="B4680" s="2">
        <v>4.5269028826405711E-3</v>
      </c>
      <c r="C4680" s="3">
        <v>7.1449331155880924E-2</v>
      </c>
      <c r="D4680" s="22">
        <f ca="1">RAND()</f>
        <v>3.1199758880607997E-2</v>
      </c>
      <c r="E4680" s="22">
        <f ca="1">RAND()</f>
        <v>0.11071501615746826</v>
      </c>
      <c r="F4680" s="10">
        <f ca="1">IF(C4680&gt;$Q$9,IF(RAND()&lt;=$R$19,$R$12,C4680*$R$15+$R$14),0)</f>
        <v>0</v>
      </c>
      <c r="G4680" s="23">
        <f ca="1">IF(C4680&lt;=$Q$7,$T$5*D4680+$R$5,IF(C4680&lt;=$Q$9,$R$7+D4680*($T$7*C4680+$T$8-$R$7),E4680*(F4680-$R$11)+$R$11))</f>
        <v>6.9151859510071742E-4</v>
      </c>
      <c r="H4680" s="23">
        <f ca="1">SMALL($B$4:$B$7599,A4680)</f>
        <v>1.8127053438821705E-3</v>
      </c>
      <c r="I4680" s="42">
        <f ca="1">A4680/$A$3</f>
        <v>0.61571879936808849</v>
      </c>
      <c r="J4680" s="23">
        <f ca="1">IF(C4680&lt;=$Q$9,D4680,E4680)</f>
        <v>3.1199758880607997E-2</v>
      </c>
      <c r="K4680" s="23">
        <f ca="1">SMALL($G$4:$G$7599,A4680)</f>
        <v>1.783348197186921E-3</v>
      </c>
      <c r="L4680" s="42">
        <f ca="1">SMALL($J$4:$J$7599,A4680)</f>
        <v>0.61512830232517612</v>
      </c>
      <c r="M4680" s="42">
        <f ca="1">ABS(I4680-L4680)</f>
        <v>5.9049704291236349E-4</v>
      </c>
      <c r="N4680" s="42">
        <f ca="1">ABS(I4679-L4680)</f>
        <v>4.588488069987573E-4</v>
      </c>
      <c r="O4680" s="22"/>
      <c r="P4680" s="22"/>
      <c r="Q4680" s="22"/>
      <c r="R4680" s="22"/>
      <c r="S4680" s="22"/>
      <c r="T4680" s="22"/>
      <c r="U4680" s="22"/>
      <c r="V4680" s="22"/>
    </row>
    <row r="4681" spans="1:22" x14ac:dyDescent="0.25">
      <c r="A4681">
        <f ca="1">A4680+1</f>
        <v>4678</v>
      </c>
      <c r="B4681" s="2">
        <v>2.5495934576276191E-3</v>
      </c>
      <c r="C4681" s="3">
        <v>7.145160025552888E-2</v>
      </c>
      <c r="D4681" s="22">
        <f ca="1">RAND()</f>
        <v>0.32301066513185439</v>
      </c>
      <c r="E4681" s="22">
        <f ca="1">RAND()</f>
        <v>0.36864477313382027</v>
      </c>
      <c r="F4681" s="10">
        <f ca="1">IF(C4681&gt;$Q$9,IF(RAND()&lt;=$R$19,$R$12,C4681*$R$15+$R$14),0)</f>
        <v>0</v>
      </c>
      <c r="G4681" s="23">
        <f ca="1">IF(C4681&lt;=$Q$7,$T$5*D4681+$R$5,IF(C4681&lt;=$Q$9,$R$7+D4681*($T$7*C4681+$T$8-$R$7),E4681*(F4681-$R$11)+$R$11))</f>
        <v>1.7473210654647001E-3</v>
      </c>
      <c r="H4681" s="23">
        <f ca="1">SMALL($B$4:$B$7599,A4681)</f>
        <v>1.8128695896024172E-3</v>
      </c>
      <c r="I4681" s="42">
        <f ca="1">A4681/$A$3</f>
        <v>0.61585044760400209</v>
      </c>
      <c r="J4681" s="23">
        <f ca="1">IF(C4681&lt;=$Q$9,D4681,E4681)</f>
        <v>0.32301066513185439</v>
      </c>
      <c r="K4681" s="23">
        <f ca="1">SMALL($G$4:$G$7599,A4681)</f>
        <v>1.7835916270079082E-3</v>
      </c>
      <c r="L4681" s="42">
        <f ca="1">SMALL($J$4:$J$7599,A4681)</f>
        <v>0.61538296587544838</v>
      </c>
      <c r="M4681" s="42">
        <f ca="1">ABS(I4681-L4681)</f>
        <v>4.6748172855370917E-4</v>
      </c>
      <c r="N4681" s="42">
        <f ca="1">ABS(I4680-L4681)</f>
        <v>3.3583349264010298E-4</v>
      </c>
      <c r="O4681" s="22"/>
      <c r="P4681" s="22"/>
      <c r="Q4681" s="22"/>
      <c r="R4681" s="22"/>
      <c r="S4681" s="22"/>
      <c r="T4681" s="22"/>
      <c r="U4681" s="22"/>
      <c r="V4681" s="22"/>
    </row>
    <row r="4682" spans="1:22" x14ac:dyDescent="0.25">
      <c r="A4682">
        <f ca="1">A4681+1</f>
        <v>4679</v>
      </c>
      <c r="B4682" s="2">
        <v>4.1318593504858225E-3</v>
      </c>
      <c r="C4682" s="3">
        <v>7.1473619113042897E-2</v>
      </c>
      <c r="D4682" s="22">
        <f ca="1">RAND()</f>
        <v>0.74799415818765891</v>
      </c>
      <c r="E4682" s="22">
        <f ca="1">RAND()</f>
        <v>0.22485729833802504</v>
      </c>
      <c r="F4682" s="10">
        <f ca="1">IF(C4682&gt;$Q$9,IF(RAND()&lt;=$R$19,$R$12,C4682*$R$15+$R$14),0)</f>
        <v>0</v>
      </c>
      <c r="G4682" s="23">
        <f ca="1">IF(C4682&lt;=$Q$7,$T$5*D4682+$R$5,IF(C4682&lt;=$Q$9,$R$7+D4682*($T$7*C4682+$T$8-$R$7),E4682*(F4682-$R$11)+$R$11))</f>
        <v>3.2993897391715848E-3</v>
      </c>
      <c r="H4682" s="23">
        <f ca="1">SMALL($B$4:$B$7599,A4682)</f>
        <v>1.813493461369442E-3</v>
      </c>
      <c r="I4682" s="42">
        <f ca="1">A4682/$A$3</f>
        <v>0.6159820958399157</v>
      </c>
      <c r="J4682" s="23">
        <f ca="1">IF(C4682&lt;=$Q$9,D4682,E4682)</f>
        <v>0.74799415818765891</v>
      </c>
      <c r="K4682" s="23">
        <f ca="1">SMALL($G$4:$G$7599,A4682)</f>
        <v>1.7836830015651871E-3</v>
      </c>
      <c r="L4682" s="42">
        <f ca="1">SMALL($J$4:$J$7599,A4682)</f>
        <v>0.61544010160816676</v>
      </c>
      <c r="M4682" s="42">
        <f ca="1">ABS(I4682-L4682)</f>
        <v>5.4199423174894346E-4</v>
      </c>
      <c r="N4682" s="42">
        <f ca="1">ABS(I4681-L4682)</f>
        <v>4.1034599583533726E-4</v>
      </c>
      <c r="O4682" s="22"/>
      <c r="P4682" s="22"/>
      <c r="Q4682" s="22"/>
      <c r="R4682" s="22"/>
      <c r="S4682" s="22"/>
      <c r="T4682" s="22"/>
      <c r="U4682" s="22"/>
      <c r="V4682" s="22"/>
    </row>
    <row r="4683" spans="1:22" x14ac:dyDescent="0.25">
      <c r="A4683">
        <f ca="1">A4682+1</f>
        <v>4680</v>
      </c>
      <c r="B4683" s="2">
        <v>3.6882114891568785E-3</v>
      </c>
      <c r="C4683" s="3">
        <v>7.1478437912373294E-2</v>
      </c>
      <c r="D4683" s="22">
        <f ca="1">RAND()</f>
        <v>0.69867892601936499</v>
      </c>
      <c r="E4683" s="22">
        <f ca="1">RAND()</f>
        <v>0.83149800519568995</v>
      </c>
      <c r="F4683" s="10">
        <f ca="1">IF(C4683&gt;$Q$9,IF(RAND()&lt;=$R$19,$R$12,C4683*$R$15+$R$14),0)</f>
        <v>0</v>
      </c>
      <c r="G4683" s="23">
        <f ca="1">IF(C4683&lt;=$Q$7,$T$5*D4683+$R$5,IF(C4683&lt;=$Q$9,$R$7+D4683*($T$7*C4683+$T$8-$R$7),E4683*(F4683-$R$11)+$R$11))</f>
        <v>3.1229841396403996E-3</v>
      </c>
      <c r="H4683" s="23">
        <f ca="1">SMALL($B$4:$B$7599,A4683)</f>
        <v>1.8143857319385948E-3</v>
      </c>
      <c r="I4683" s="42">
        <f ca="1">A4683/$A$3</f>
        <v>0.61611374407582942</v>
      </c>
      <c r="J4683" s="23">
        <f ca="1">IF(C4683&lt;=$Q$9,D4683,E4683)</f>
        <v>0.69867892601936499</v>
      </c>
      <c r="K4683" s="23">
        <f ca="1">SMALL($G$4:$G$7599,A4683)</f>
        <v>1.7840534971122642E-3</v>
      </c>
      <c r="L4683" s="42">
        <f ca="1">SMALL($J$4:$J$7599,A4683)</f>
        <v>0.61582287877711617</v>
      </c>
      <c r="M4683" s="42">
        <f ca="1">ABS(I4683-L4683)</f>
        <v>2.9086529871324984E-4</v>
      </c>
      <c r="N4683" s="42">
        <f ca="1">ABS(I4682-L4683)</f>
        <v>1.5921706279953263E-4</v>
      </c>
      <c r="O4683" s="22"/>
      <c r="P4683" s="22"/>
      <c r="Q4683" s="22"/>
      <c r="R4683" s="22"/>
      <c r="S4683" s="22"/>
      <c r="T4683" s="22"/>
      <c r="U4683" s="22"/>
      <c r="V4683" s="22"/>
    </row>
    <row r="4684" spans="1:22" x14ac:dyDescent="0.25">
      <c r="A4684">
        <f ca="1">A4683+1</f>
        <v>4681</v>
      </c>
      <c r="B4684" s="2">
        <v>3.7059959720004421E-3</v>
      </c>
      <c r="C4684" s="3">
        <v>7.1483214229326519E-2</v>
      </c>
      <c r="D4684" s="22">
        <f ca="1">RAND()</f>
        <v>0.68558435496680248</v>
      </c>
      <c r="E4684" s="22">
        <f ca="1">RAND()</f>
        <v>0.1398269556026136</v>
      </c>
      <c r="F4684" s="10">
        <f ca="1">IF(C4684&gt;$Q$9,IF(RAND()&lt;=$R$19,$R$12,C4684*$R$15+$R$14),0)</f>
        <v>0</v>
      </c>
      <c r="G4684" s="23">
        <f ca="1">IF(C4684&lt;=$Q$7,$T$5*D4684+$R$5,IF(C4684&lt;=$Q$9,$R$7+D4684*($T$7*C4684+$T$8-$R$7),E4684*(F4684-$R$11)+$R$11))</f>
        <v>3.0781873038365861E-3</v>
      </c>
      <c r="H4684" s="23">
        <f ca="1">SMALL($B$4:$B$7599,A4684)</f>
        <v>1.8145087393805492E-3</v>
      </c>
      <c r="I4684" s="42">
        <f ca="1">A4684/$A$3</f>
        <v>0.61624539231174302</v>
      </c>
      <c r="J4684" s="23">
        <f ca="1">IF(C4684&lt;=$Q$9,D4684,E4684)</f>
        <v>0.68558435496680248</v>
      </c>
      <c r="K4684" s="23">
        <f ca="1">SMALL($G$4:$G$7599,A4684)</f>
        <v>1.784138227883136E-3</v>
      </c>
      <c r="L4684" s="42">
        <f ca="1">SMALL($J$4:$J$7599,A4684)</f>
        <v>0.61596327691217256</v>
      </c>
      <c r="M4684" s="42">
        <f ca="1">ABS(I4684-L4684)</f>
        <v>2.821153995704595E-4</v>
      </c>
      <c r="N4684" s="42">
        <f ca="1">ABS(I4683-L4684)</f>
        <v>1.5046716365685331E-4</v>
      </c>
      <c r="O4684" s="22"/>
      <c r="P4684" s="22"/>
      <c r="Q4684" s="22"/>
      <c r="R4684" s="22"/>
      <c r="S4684" s="22"/>
      <c r="T4684" s="22"/>
      <c r="U4684" s="22"/>
      <c r="V4684" s="22"/>
    </row>
    <row r="4685" spans="1:22" x14ac:dyDescent="0.25">
      <c r="A4685">
        <f ca="1">A4684+1</f>
        <v>4682</v>
      </c>
      <c r="B4685" s="2">
        <v>3.5740379226575358E-3</v>
      </c>
      <c r="C4685" s="3">
        <v>7.1484814352397119E-2</v>
      </c>
      <c r="D4685" s="22">
        <f ca="1">RAND()</f>
        <v>0.10902485170082554</v>
      </c>
      <c r="E4685" s="22">
        <f ca="1">RAND()</f>
        <v>0.40207203413852777</v>
      </c>
      <c r="F4685" s="10">
        <f ca="1">IF(C4685&gt;$Q$9,IF(RAND()&lt;=$R$19,$R$12,C4685*$R$15+$R$14),0)</f>
        <v>0</v>
      </c>
      <c r="G4685" s="23">
        <f ca="1">IF(C4685&lt;=$Q$7,$T$5*D4685+$R$5,IF(C4685&lt;=$Q$9,$R$7+D4685*($T$7*C4685+$T$8-$R$7),E4685*(F4685-$R$11)+$R$11))</f>
        <v>9.763372016569679E-4</v>
      </c>
      <c r="H4685" s="23">
        <f ca="1">SMALL($B$4:$B$7599,A4685)</f>
        <v>1.8146758347945546E-3</v>
      </c>
      <c r="I4685" s="42">
        <f ca="1">A4685/$A$3</f>
        <v>0.61637704054765663</v>
      </c>
      <c r="J4685" s="23">
        <f ca="1">IF(C4685&lt;=$Q$9,D4685,E4685)</f>
        <v>0.10902485170082554</v>
      </c>
      <c r="K4685" s="23">
        <f ca="1">SMALL($G$4:$G$7599,A4685)</f>
        <v>1.7842341871925273E-3</v>
      </c>
      <c r="L4685" s="42">
        <f ca="1">SMALL($J$4:$J$7599,A4685)</f>
        <v>0.61613175315158253</v>
      </c>
      <c r="M4685" s="42">
        <f ca="1">ABS(I4685-L4685)</f>
        <v>2.4528739607410088E-4</v>
      </c>
      <c r="N4685" s="42">
        <f ca="1">ABS(I4684-L4685)</f>
        <v>1.1363916016049469E-4</v>
      </c>
      <c r="O4685" s="22"/>
      <c r="P4685" s="22"/>
      <c r="Q4685" s="22"/>
      <c r="R4685" s="22"/>
      <c r="S4685" s="22"/>
      <c r="T4685" s="22"/>
      <c r="U4685" s="22"/>
      <c r="V4685" s="22"/>
    </row>
    <row r="4686" spans="1:22" x14ac:dyDescent="0.25">
      <c r="A4686">
        <f ca="1">A4685+1</f>
        <v>4683</v>
      </c>
      <c r="B4686" s="2">
        <v>2.6622308554133944E-3</v>
      </c>
      <c r="C4686" s="3">
        <v>7.1497294618041607E-2</v>
      </c>
      <c r="D4686" s="22">
        <f ca="1">RAND()</f>
        <v>0.97237860766213702</v>
      </c>
      <c r="E4686" s="22">
        <f ca="1">RAND()</f>
        <v>0.62987814842856238</v>
      </c>
      <c r="F4686" s="10">
        <f ca="1">IF(C4686&gt;$Q$9,IF(RAND()&lt;=$R$19,$R$12,C4686*$R$15+$R$14),0)</f>
        <v>0</v>
      </c>
      <c r="G4686" s="23">
        <f ca="1">IF(C4686&lt;=$Q$7,$T$5*D4686+$R$5,IF(C4686&lt;=$Q$9,$R$7+D4686*($T$7*C4686+$T$8-$R$7),E4686*(F4686-$R$11)+$R$11))</f>
        <v>4.135847887102943E-3</v>
      </c>
      <c r="H4686" s="23">
        <f ca="1">SMALL($B$4:$B$7599,A4686)</f>
        <v>1.8152429454730279E-3</v>
      </c>
      <c r="I4686" s="42">
        <f ca="1">A4686/$A$3</f>
        <v>0.61650868878357035</v>
      </c>
      <c r="J4686" s="23">
        <f ca="1">IF(C4686&lt;=$Q$9,D4686,E4686)</f>
        <v>0.97237860766213702</v>
      </c>
      <c r="K4686" s="23">
        <f ca="1">SMALL($G$4:$G$7599,A4686)</f>
        <v>1.7850077010122022E-3</v>
      </c>
      <c r="L4686" s="42">
        <f ca="1">SMALL($J$4:$J$7599,A4686)</f>
        <v>0.61634364582096901</v>
      </c>
      <c r="M4686" s="42">
        <f ca="1">ABS(I4686-L4686)</f>
        <v>1.6504296260133611E-4</v>
      </c>
      <c r="N4686" s="42">
        <f ca="1">ABS(I4685-L4686)</f>
        <v>3.3394726687618892E-5</v>
      </c>
      <c r="O4686" s="22"/>
      <c r="P4686" s="22"/>
      <c r="Q4686" s="22"/>
      <c r="R4686" s="22"/>
      <c r="S4686" s="22"/>
      <c r="T4686" s="22"/>
      <c r="U4686" s="22"/>
      <c r="V4686" s="22"/>
    </row>
    <row r="4687" spans="1:22" x14ac:dyDescent="0.25">
      <c r="A4687">
        <f ca="1">A4686+1</f>
        <v>4684</v>
      </c>
      <c r="B4687" s="2">
        <v>3.0512608722950696E-3</v>
      </c>
      <c r="C4687" s="3">
        <v>7.1498943853890939E-2</v>
      </c>
      <c r="D4687" s="22">
        <f ca="1">RAND()</f>
        <v>1.3677835562813767E-2</v>
      </c>
      <c r="E4687" s="22">
        <f ca="1">RAND()</f>
        <v>0.52341244212821103</v>
      </c>
      <c r="F4687" s="10">
        <f ca="1">IF(C4687&gt;$Q$9,IF(RAND()&lt;=$R$19,$R$12,C4687*$R$15+$R$14),0)</f>
        <v>0</v>
      </c>
      <c r="G4687" s="23">
        <f ca="1">IF(C4687&lt;=$Q$7,$T$5*D4687+$R$5,IF(C4687&lt;=$Q$9,$R$7+D4687*($T$7*C4687+$T$8-$R$7),E4687*(F4687-$R$11)+$R$11))</f>
        <v>6.2875969736479439E-4</v>
      </c>
      <c r="H4687" s="23">
        <f ca="1">SMALL($B$4:$B$7599,A4687)</f>
        <v>1.8160613109807766E-3</v>
      </c>
      <c r="I4687" s="42">
        <f ca="1">A4687/$A$3</f>
        <v>0.61664033701948395</v>
      </c>
      <c r="J4687" s="23">
        <f ca="1">IF(C4687&lt;=$Q$9,D4687,E4687)</f>
        <v>1.3677835562813767E-2</v>
      </c>
      <c r="K4687" s="23">
        <f ca="1">SMALL($G$4:$G$7599,A4687)</f>
        <v>1.7850880227959279E-3</v>
      </c>
      <c r="L4687" s="42">
        <f ca="1">SMALL($J$4:$J$7599,A4687)</f>
        <v>0.61639884943740686</v>
      </c>
      <c r="M4687" s="42">
        <f ca="1">ABS(I4687-L4687)</f>
        <v>2.4148758207709342E-4</v>
      </c>
      <c r="N4687" s="42">
        <f ca="1">ABS(I4686-L4687)</f>
        <v>1.0983934616348723E-4</v>
      </c>
      <c r="O4687" s="22"/>
      <c r="P4687" s="22"/>
      <c r="Q4687" s="22"/>
      <c r="R4687" s="22"/>
      <c r="S4687" s="22"/>
      <c r="T4687" s="22"/>
      <c r="U4687" s="22"/>
      <c r="V4687" s="22"/>
    </row>
    <row r="4688" spans="1:22" x14ac:dyDescent="0.25">
      <c r="A4688">
        <f ca="1">A4687+1</f>
        <v>4685</v>
      </c>
      <c r="B4688" s="2">
        <v>1.0475361006314632E-3</v>
      </c>
      <c r="C4688" s="3">
        <v>7.1502559952506428E-2</v>
      </c>
      <c r="D4688" s="22">
        <f ca="1">RAND()</f>
        <v>0.60844581976719481</v>
      </c>
      <c r="E4688" s="22">
        <f ca="1">RAND()</f>
        <v>0.30689912908701689</v>
      </c>
      <c r="F4688" s="10">
        <f ca="1">IF(C4688&gt;$Q$9,IF(RAND()&lt;=$R$19,$R$12,C4688*$R$15+$R$14),0)</f>
        <v>0</v>
      </c>
      <c r="G4688" s="23">
        <f ca="1">IF(C4688&lt;=$Q$7,$T$5*D4688+$R$5,IF(C4688&lt;=$Q$9,$R$7+D4688*($T$7*C4688+$T$8-$R$7),E4688*(F4688-$R$11)+$R$11))</f>
        <v>2.8073384605104244E-3</v>
      </c>
      <c r="H4688" s="23">
        <f ca="1">SMALL($B$4:$B$7599,A4688)</f>
        <v>1.8164228443734998E-3</v>
      </c>
      <c r="I4688" s="42">
        <f ca="1">A4688/$A$3</f>
        <v>0.61677198525539756</v>
      </c>
      <c r="J4688" s="23">
        <f ca="1">IF(C4688&lt;=$Q$9,D4688,E4688)</f>
        <v>0.60844581976719481</v>
      </c>
      <c r="K4688" s="23">
        <f ca="1">SMALL($G$4:$G$7599,A4688)</f>
        <v>1.7856057950533871E-3</v>
      </c>
      <c r="L4688" s="42">
        <f ca="1">SMALL($J$4:$J$7599,A4688)</f>
        <v>0.61659597104804487</v>
      </c>
      <c r="M4688" s="42">
        <f ca="1">ABS(I4688-L4688)</f>
        <v>1.7601420735269269E-4</v>
      </c>
      <c r="N4688" s="42">
        <f ca="1">ABS(I4687-L4688)</f>
        <v>4.4365971439086493E-5</v>
      </c>
      <c r="O4688" s="22"/>
      <c r="P4688" s="22"/>
      <c r="Q4688" s="22"/>
      <c r="R4688" s="22"/>
      <c r="S4688" s="22"/>
      <c r="T4688" s="22"/>
      <c r="U4688" s="22"/>
      <c r="V4688" s="22"/>
    </row>
    <row r="4689" spans="1:22" x14ac:dyDescent="0.25">
      <c r="A4689">
        <f ca="1">A4688+1</f>
        <v>4686</v>
      </c>
      <c r="B4689" s="2">
        <v>2.3702314560509197E-3</v>
      </c>
      <c r="C4689" s="3">
        <v>7.1508208992920042E-2</v>
      </c>
      <c r="D4689" s="22">
        <f ca="1">RAND()</f>
        <v>0.46019123270114892</v>
      </c>
      <c r="E4689" s="22">
        <f ca="1">RAND()</f>
        <v>0.49391201643626459</v>
      </c>
      <c r="F4689" s="10">
        <f ca="1">IF(C4689&gt;$Q$9,IF(RAND()&lt;=$R$19,$R$12,C4689*$R$15+$R$14),0)</f>
        <v>0</v>
      </c>
      <c r="G4689" s="23">
        <f ca="1">IF(C4689&lt;=$Q$7,$T$5*D4689+$R$5,IF(C4689&lt;=$Q$9,$R$7+D4689*($T$7*C4689+$T$8-$R$7),E4689*(F4689-$R$11)+$R$11))</f>
        <v>2.2665994307138424E-3</v>
      </c>
      <c r="H4689" s="23">
        <f ca="1">SMALL($B$4:$B$7599,A4689)</f>
        <v>1.8168516147434866E-3</v>
      </c>
      <c r="I4689" s="42">
        <f ca="1">A4689/$A$3</f>
        <v>0.61690363349131117</v>
      </c>
      <c r="J4689" s="23">
        <f ca="1">IF(C4689&lt;=$Q$9,D4689,E4689)</f>
        <v>0.46019123270114892</v>
      </c>
      <c r="K4689" s="23">
        <f ca="1">SMALL($G$4:$G$7599,A4689)</f>
        <v>1.7857589597323181E-3</v>
      </c>
      <c r="L4689" s="42">
        <f ca="1">SMALL($J$4:$J$7599,A4689)</f>
        <v>0.61659857984979105</v>
      </c>
      <c r="M4689" s="42">
        <f ca="1">ABS(I4689-L4689)</f>
        <v>3.0505364152011438E-4</v>
      </c>
      <c r="N4689" s="42">
        <f ca="1">ABS(I4688-L4689)</f>
        <v>1.7340540560650819E-4</v>
      </c>
      <c r="O4689" s="22"/>
      <c r="P4689" s="22"/>
      <c r="Q4689" s="22"/>
      <c r="R4689" s="22"/>
      <c r="S4689" s="22"/>
      <c r="T4689" s="22"/>
      <c r="U4689" s="22"/>
      <c r="V4689" s="22"/>
    </row>
    <row r="4690" spans="1:22" x14ac:dyDescent="0.25">
      <c r="A4690">
        <f ca="1">A4689+1</f>
        <v>4687</v>
      </c>
      <c r="B4690" s="2">
        <v>4.0933583127018003E-3</v>
      </c>
      <c r="C4690" s="3">
        <v>7.1510003159696023E-2</v>
      </c>
      <c r="D4690" s="22">
        <f ca="1">RAND()</f>
        <v>0.26539915712174089</v>
      </c>
      <c r="E4690" s="22">
        <f ca="1">RAND()</f>
        <v>0.19299298576928681</v>
      </c>
      <c r="F4690" s="10">
        <f ca="1">IF(C4690&gt;$Q$9,IF(RAND()&lt;=$R$19,$R$12,C4690*$R$15+$R$14),0)</f>
        <v>0</v>
      </c>
      <c r="G4690" s="23">
        <f ca="1">IF(C4690&lt;=$Q$7,$T$5*D4690+$R$5,IF(C4690&lt;=$Q$9,$R$7+D4690*($T$7*C4690+$T$8-$R$7),E4690*(F4690-$R$11)+$R$11))</f>
        <v>1.5525583099945499E-3</v>
      </c>
      <c r="H4690" s="23">
        <f ca="1">SMALL($B$4:$B$7599,A4690)</f>
        <v>1.8168675800427914E-3</v>
      </c>
      <c r="I4690" s="42">
        <f ca="1">A4690/$A$3</f>
        <v>0.61703528172722488</v>
      </c>
      <c r="J4690" s="23">
        <f ca="1">IF(C4690&lt;=$Q$9,D4690,E4690)</f>
        <v>0.26539915712174089</v>
      </c>
      <c r="K4690" s="23">
        <f ca="1">SMALL($G$4:$G$7599,A4690)</f>
        <v>1.7858758409537523E-3</v>
      </c>
      <c r="L4690" s="42">
        <f ca="1">SMALL($J$4:$J$7599,A4690)</f>
        <v>0.61688259830074299</v>
      </c>
      <c r="M4690" s="42">
        <f ca="1">ABS(I4690-L4690)</f>
        <v>1.5268342648189215E-4</v>
      </c>
      <c r="N4690" s="42">
        <f ca="1">ABS(I4689-L4690)</f>
        <v>2.1035190568174933E-5</v>
      </c>
      <c r="O4690" s="22"/>
      <c r="P4690" s="22"/>
      <c r="Q4690" s="22"/>
      <c r="R4690" s="22"/>
      <c r="S4690" s="22"/>
      <c r="T4690" s="22"/>
      <c r="U4690" s="22"/>
      <c r="V4690" s="22"/>
    </row>
    <row r="4691" spans="1:22" x14ac:dyDescent="0.25">
      <c r="A4691">
        <f ca="1">A4690+1</f>
        <v>4688</v>
      </c>
      <c r="B4691" s="2">
        <v>6.4299089244873597E-4</v>
      </c>
      <c r="C4691" s="3">
        <v>7.15143310074145E-2</v>
      </c>
      <c r="D4691" s="22">
        <f ca="1">RAND()</f>
        <v>0.26099597169424926</v>
      </c>
      <c r="E4691" s="22">
        <f ca="1">RAND()</f>
        <v>0.16634445877868542</v>
      </c>
      <c r="F4691" s="10">
        <f ca="1">IF(C4691&gt;$Q$9,IF(RAND()&lt;=$R$19,$R$12,C4691*$R$15+$R$14),0)</f>
        <v>0</v>
      </c>
      <c r="G4691" s="23">
        <f ca="1">IF(C4691&lt;=$Q$7,$T$5*D4691+$R$5,IF(C4691&lt;=$Q$9,$R$7+D4691*($T$7*C4691+$T$8-$R$7),E4691*(F4691-$R$11)+$R$11))</f>
        <v>1.5373974208196021E-3</v>
      </c>
      <c r="H4691" s="23">
        <f ca="1">SMALL($B$4:$B$7599,A4691)</f>
        <v>1.8173630208988545E-3</v>
      </c>
      <c r="I4691" s="42">
        <f ca="1">A4691/$A$3</f>
        <v>0.61716692996313849</v>
      </c>
      <c r="J4691" s="23">
        <f ca="1">IF(C4691&lt;=$Q$9,D4691,E4691)</f>
        <v>0.26099597169424926</v>
      </c>
      <c r="K4691" s="23">
        <f ca="1">SMALL($G$4:$G$7599,A4691)</f>
        <v>1.7858937525196089E-3</v>
      </c>
      <c r="L4691" s="42">
        <f ca="1">SMALL($J$4:$J$7599,A4691)</f>
        <v>0.61693503178610498</v>
      </c>
      <c r="M4691" s="42">
        <f ca="1">ABS(I4691-L4691)</f>
        <v>2.3189817703350712E-4</v>
      </c>
      <c r="N4691" s="42">
        <f ca="1">ABS(I4690-L4691)</f>
        <v>1.0024994111990093E-4</v>
      </c>
      <c r="O4691" s="22"/>
      <c r="P4691" s="22"/>
      <c r="Q4691" s="22"/>
      <c r="R4691" s="22"/>
      <c r="S4691" s="22"/>
      <c r="T4691" s="22"/>
      <c r="U4691" s="22"/>
      <c r="V4691" s="22"/>
    </row>
    <row r="4692" spans="1:22" x14ac:dyDescent="0.25">
      <c r="A4692">
        <f ca="1">A4691+1</f>
        <v>4689</v>
      </c>
      <c r="B4692" s="2">
        <v>1.9361199589894018E-3</v>
      </c>
      <c r="C4692" s="3">
        <v>7.1515401894323649E-2</v>
      </c>
      <c r="D4692" s="22">
        <f ca="1">RAND()</f>
        <v>0.76425946338916628</v>
      </c>
      <c r="E4692" s="22">
        <f ca="1">RAND()</f>
        <v>0.41304687257107586</v>
      </c>
      <c r="F4692" s="10">
        <f ca="1">IF(C4692&gt;$Q$9,IF(RAND()&lt;=$R$19,$R$12,C4692*$R$15+$R$14),0)</f>
        <v>0</v>
      </c>
      <c r="G4692" s="23">
        <f ca="1">IF(C4692&lt;=$Q$7,$T$5*D4692+$R$5,IF(C4692&lt;=$Q$9,$R$7+D4692*($T$7*C4692+$T$8-$R$7),E4692*(F4692-$R$11)+$R$11))</f>
        <v>3.3867130401736209E-3</v>
      </c>
      <c r="H4692" s="23">
        <f ca="1">SMALL($B$4:$B$7599,A4692)</f>
        <v>1.8178143792911827E-3</v>
      </c>
      <c r="I4692" s="42">
        <f ca="1">A4692/$A$3</f>
        <v>0.61729857819905209</v>
      </c>
      <c r="J4692" s="23">
        <f ca="1">IF(C4692&lt;=$Q$9,D4692,E4692)</f>
        <v>0.76425946338916628</v>
      </c>
      <c r="K4692" s="23">
        <f ca="1">SMALL($G$4:$G$7599,A4692)</f>
        <v>1.7860772886114011E-3</v>
      </c>
      <c r="L4692" s="42">
        <f ca="1">SMALL($J$4:$J$7599,A4692)</f>
        <v>0.61717604033105267</v>
      </c>
      <c r="M4692" s="42">
        <f ca="1">ABS(I4692-L4692)</f>
        <v>1.2253786799942823E-4</v>
      </c>
      <c r="N4692" s="42">
        <f ca="1">ABS(I4691-L4692)</f>
        <v>9.1103679141779637E-6</v>
      </c>
      <c r="O4692" s="22"/>
      <c r="P4692" s="22"/>
      <c r="Q4692" s="22"/>
      <c r="R4692" s="22"/>
      <c r="S4692" s="22"/>
      <c r="T4692" s="22"/>
      <c r="U4692" s="22"/>
      <c r="V4692" s="22"/>
    </row>
    <row r="4693" spans="1:22" x14ac:dyDescent="0.25">
      <c r="A4693">
        <f ca="1">A4692+1</f>
        <v>4690</v>
      </c>
      <c r="B4693" s="2">
        <v>4.6902549381409031E-3</v>
      </c>
      <c r="C4693" s="3">
        <v>7.1519426002133624E-2</v>
      </c>
      <c r="D4693" s="22">
        <f ca="1">RAND()</f>
        <v>0.96603752216361005</v>
      </c>
      <c r="E4693" s="22">
        <f ca="1">RAND()</f>
        <v>0.30141888979905895</v>
      </c>
      <c r="F4693" s="10">
        <f ca="1">IF(C4693&gt;$Q$9,IF(RAND()&lt;=$R$19,$R$12,C4693*$R$15+$R$14),0)</f>
        <v>0</v>
      </c>
      <c r="G4693" s="23">
        <f ca="1">IF(C4693&lt;=$Q$7,$T$5*D4693+$R$5,IF(C4693&lt;=$Q$9,$R$7+D4693*($T$7*C4693+$T$8-$R$7),E4693*(F4693-$R$11)+$R$11))</f>
        <v>4.1315056296635467E-3</v>
      </c>
      <c r="H4693" s="23">
        <f ca="1">SMALL($B$4:$B$7599,A4693)</f>
        <v>1.8181724299101698E-3</v>
      </c>
      <c r="I4693" s="42">
        <f ca="1">A4693/$A$3</f>
        <v>0.61743022643496581</v>
      </c>
      <c r="J4693" s="23">
        <f ca="1">IF(C4693&lt;=$Q$9,D4693,E4693)</f>
        <v>0.96603752216361005</v>
      </c>
      <c r="K4693" s="23">
        <f ca="1">SMALL($G$4:$G$7599,A4693)</f>
        <v>1.7862995876148481E-3</v>
      </c>
      <c r="L4693" s="42">
        <f ca="1">SMALL($J$4:$J$7599,A4693)</f>
        <v>0.61726727775827894</v>
      </c>
      <c r="M4693" s="42">
        <f ca="1">ABS(I4693-L4693)</f>
        <v>1.629486766868693E-4</v>
      </c>
      <c r="N4693" s="42">
        <f ca="1">ABS(I4692-L4693)</f>
        <v>3.1300440773152083E-5</v>
      </c>
      <c r="O4693" s="22"/>
      <c r="P4693" s="22"/>
      <c r="Q4693" s="22"/>
      <c r="R4693" s="22"/>
      <c r="S4693" s="22"/>
      <c r="T4693" s="22"/>
      <c r="U4693" s="22"/>
      <c r="V4693" s="22"/>
    </row>
    <row r="4694" spans="1:22" x14ac:dyDescent="0.25">
      <c r="A4694">
        <f ca="1">A4693+1</f>
        <v>4691</v>
      </c>
      <c r="B4694" s="2">
        <v>2.4154497585383572E-3</v>
      </c>
      <c r="C4694" s="3">
        <v>7.1525318887780409E-2</v>
      </c>
      <c r="D4694" s="22">
        <f ca="1">RAND()</f>
        <v>0.12101819572437822</v>
      </c>
      <c r="E4694" s="22">
        <f ca="1">RAND()</f>
        <v>0.83243776203787978</v>
      </c>
      <c r="F4694" s="10">
        <f ca="1">IF(C4694&gt;$Q$9,IF(RAND()&lt;=$R$19,$R$12,C4694*$R$15+$R$14),0)</f>
        <v>0</v>
      </c>
      <c r="G4694" s="23">
        <f ca="1">IF(C4694&lt;=$Q$7,$T$5*D4694+$R$5,IF(C4694&lt;=$Q$9,$R$7+D4694*($T$7*C4694+$T$8-$R$7),E4694*(F4694-$R$11)+$R$11))</f>
        <v>1.0244019581146715E-3</v>
      </c>
      <c r="H4694" s="23">
        <f ca="1">SMALL($B$4:$B$7599,A4694)</f>
        <v>1.8188994347607124E-3</v>
      </c>
      <c r="I4694" s="42">
        <f ca="1">A4694/$A$3</f>
        <v>0.61756187467087942</v>
      </c>
      <c r="J4694" s="23">
        <f ca="1">IF(C4694&lt;=$Q$9,D4694,E4694)</f>
        <v>0.12101819572437822</v>
      </c>
      <c r="K4694" s="23">
        <f ca="1">SMALL($G$4:$G$7599,A4694)</f>
        <v>1.7864855515596757E-3</v>
      </c>
      <c r="L4694" s="42">
        <f ca="1">SMALL($J$4:$J$7599,A4694)</f>
        <v>0.61744477621895499</v>
      </c>
      <c r="M4694" s="42">
        <f ca="1">ABS(I4694-L4694)</f>
        <v>1.1709845192442447E-4</v>
      </c>
      <c r="N4694" s="42">
        <f ca="1">ABS(I4693-L4694)</f>
        <v>1.4549783989181719E-5</v>
      </c>
      <c r="O4694" s="22"/>
      <c r="P4694" s="22"/>
      <c r="Q4694" s="22"/>
      <c r="R4694" s="22"/>
      <c r="S4694" s="22"/>
      <c r="T4694" s="22"/>
      <c r="U4694" s="22"/>
      <c r="V4694" s="22"/>
    </row>
    <row r="4695" spans="1:22" x14ac:dyDescent="0.25">
      <c r="A4695">
        <f ca="1">A4694+1</f>
        <v>4692</v>
      </c>
      <c r="B4695" s="2">
        <v>2.5820858782549805E-3</v>
      </c>
      <c r="C4695" s="3">
        <v>7.1532026425549955E-2</v>
      </c>
      <c r="D4695" s="22">
        <f ca="1">RAND()</f>
        <v>0.85347794924659981</v>
      </c>
      <c r="E4695" s="22">
        <f ca="1">RAND()</f>
        <v>0.46953262591421818</v>
      </c>
      <c r="F4695" s="10">
        <f ca="1">IF(C4695&gt;$Q$9,IF(RAND()&lt;=$R$19,$R$12,C4695*$R$15+$R$14),0)</f>
        <v>0</v>
      </c>
      <c r="G4695" s="23">
        <f ca="1">IF(C4695&lt;=$Q$7,$T$5*D4695+$R$5,IF(C4695&lt;=$Q$9,$R$7+D4695*($T$7*C4695+$T$8-$R$7),E4695*(F4695-$R$11)+$R$11))</f>
        <v>3.7270286490519696E-3</v>
      </c>
      <c r="H4695" s="23">
        <f ca="1">SMALL($B$4:$B$7599,A4695)</f>
        <v>1.8193396151529595E-3</v>
      </c>
      <c r="I4695" s="42">
        <f ca="1">A4695/$A$3</f>
        <v>0.61769352290679302</v>
      </c>
      <c r="J4695" s="23">
        <f ca="1">IF(C4695&lt;=$Q$9,D4695,E4695)</f>
        <v>0.85347794924659981</v>
      </c>
      <c r="K4695" s="23">
        <f ca="1">SMALL($G$4:$G$7599,A4695)</f>
        <v>1.786956477640848E-3</v>
      </c>
      <c r="L4695" s="42">
        <f ca="1">SMALL($J$4:$J$7599,A4695)</f>
        <v>0.61750049171780363</v>
      </c>
      <c r="M4695" s="42">
        <f ca="1">ABS(I4695-L4695)</f>
        <v>1.9303118898938987E-4</v>
      </c>
      <c r="N4695" s="42">
        <f ca="1">ABS(I4694-L4695)</f>
        <v>6.1382953075783675E-5</v>
      </c>
      <c r="O4695" s="22"/>
      <c r="P4695" s="22"/>
      <c r="Q4695" s="22"/>
      <c r="R4695" s="22"/>
      <c r="S4695" s="22"/>
      <c r="T4695" s="22"/>
      <c r="U4695" s="22"/>
      <c r="V4695" s="22"/>
    </row>
    <row r="4696" spans="1:22" x14ac:dyDescent="0.25">
      <c r="A4696">
        <f ca="1">A4695+1</f>
        <v>4693</v>
      </c>
      <c r="B4696" s="2">
        <v>3.6893267016367415E-3</v>
      </c>
      <c r="C4696" s="3">
        <v>7.1572263172252903E-2</v>
      </c>
      <c r="D4696" s="22">
        <f ca="1">RAND()</f>
        <v>0.59670629218832372</v>
      </c>
      <c r="E4696" s="22">
        <f ca="1">RAND()</f>
        <v>0.44454322112745415</v>
      </c>
      <c r="F4696" s="10">
        <f ca="1">IF(C4696&gt;$Q$9,IF(RAND()&lt;=$R$19,$R$12,C4696*$R$15+$R$14),0)</f>
        <v>0</v>
      </c>
      <c r="G4696" s="23">
        <f ca="1">IF(C4696&lt;=$Q$7,$T$5*D4696+$R$5,IF(C4696&lt;=$Q$9,$R$7+D4696*($T$7*C4696+$T$8-$R$7),E4696*(F4696-$R$11)+$R$11))</f>
        <v>2.8010185049852127E-3</v>
      </c>
      <c r="H4696" s="23">
        <f ca="1">SMALL($B$4:$B$7599,A4696)</f>
        <v>1.8196707232297493E-3</v>
      </c>
      <c r="I4696" s="42">
        <f ca="1">A4696/$A$3</f>
        <v>0.61782517114270674</v>
      </c>
      <c r="J4696" s="23">
        <f ca="1">IF(C4696&lt;=$Q$9,D4696,E4696)</f>
        <v>0.59670629218832372</v>
      </c>
      <c r="K4696" s="23">
        <f ca="1">SMALL($G$4:$G$7599,A4696)</f>
        <v>1.7871793066635195E-3</v>
      </c>
      <c r="L4696" s="42">
        <f ca="1">SMALL($J$4:$J$7599,A4696)</f>
        <v>0.61750102575920907</v>
      </c>
      <c r="M4696" s="42">
        <f ca="1">ABS(I4696-L4696)</f>
        <v>3.2414538349767597E-4</v>
      </c>
      <c r="N4696" s="42">
        <f ca="1">ABS(I4695-L4696)</f>
        <v>1.9249714758395875E-4</v>
      </c>
      <c r="O4696" s="22"/>
      <c r="P4696" s="22"/>
      <c r="Q4696" s="22"/>
      <c r="R4696" s="22"/>
      <c r="S4696" s="22"/>
      <c r="T4696" s="22"/>
      <c r="U4696" s="22"/>
      <c r="V4696" s="22"/>
    </row>
    <row r="4697" spans="1:22" x14ac:dyDescent="0.25">
      <c r="A4697">
        <f ca="1">A4696+1</f>
        <v>4694</v>
      </c>
      <c r="B4697" s="2">
        <v>3.56599201042751E-3</v>
      </c>
      <c r="C4697" s="3">
        <v>7.1576198821132642E-2</v>
      </c>
      <c r="D4697" s="22">
        <f ca="1">RAND()</f>
        <v>0.34834440998117533</v>
      </c>
      <c r="E4697" s="22">
        <f ca="1">RAND()</f>
        <v>0.6452966987880423</v>
      </c>
      <c r="F4697" s="10">
        <f ca="1">IF(C4697&gt;$Q$9,IF(RAND()&lt;=$R$19,$R$12,C4697*$R$15+$R$14),0)</f>
        <v>0</v>
      </c>
      <c r="G4697" s="23">
        <f ca="1">IF(C4697&lt;=$Q$7,$T$5*D4697+$R$5,IF(C4697&lt;=$Q$9,$R$7+D4697*($T$7*C4697+$T$8-$R$7),E4697*(F4697-$R$11)+$R$11))</f>
        <v>1.8772527386973314E-3</v>
      </c>
      <c r="H4697" s="23">
        <f ca="1">SMALL($B$4:$B$7599,A4697)</f>
        <v>1.8197751906948723E-3</v>
      </c>
      <c r="I4697" s="42">
        <f ca="1">A4697/$A$3</f>
        <v>0.61795681937862035</v>
      </c>
      <c r="J4697" s="23">
        <f ca="1">IF(C4697&lt;=$Q$9,D4697,E4697)</f>
        <v>0.34834440998117533</v>
      </c>
      <c r="K4697" s="23">
        <f ca="1">SMALL($G$4:$G$7599,A4697)</f>
        <v>1.7872620960977235E-3</v>
      </c>
      <c r="L4697" s="42">
        <f ca="1">SMALL($J$4:$J$7599,A4697)</f>
        <v>0.61751384208330395</v>
      </c>
      <c r="M4697" s="42">
        <f ca="1">ABS(I4697-L4697)</f>
        <v>4.4297729531639352E-4</v>
      </c>
      <c r="N4697" s="42">
        <f ca="1">ABS(I4696-L4697)</f>
        <v>3.1132905940278732E-4</v>
      </c>
      <c r="O4697" s="22"/>
      <c r="P4697" s="22"/>
      <c r="Q4697" s="22"/>
      <c r="R4697" s="22"/>
      <c r="S4697" s="22"/>
      <c r="T4697" s="22"/>
      <c r="U4697" s="22"/>
      <c r="V4697" s="22"/>
    </row>
    <row r="4698" spans="1:22" x14ac:dyDescent="0.25">
      <c r="A4698">
        <f ca="1">A4697+1</f>
        <v>4695</v>
      </c>
      <c r="B4698" s="2">
        <v>4.6142119357834854E-3</v>
      </c>
      <c r="C4698" s="3">
        <v>7.15799983596071E-2</v>
      </c>
      <c r="D4698" s="22">
        <f ca="1">RAND()</f>
        <v>0.29184049877435958</v>
      </c>
      <c r="E4698" s="22">
        <f ca="1">RAND()</f>
        <v>0.44752463327405645</v>
      </c>
      <c r="F4698" s="10">
        <f ca="1">IF(C4698&gt;$Q$9,IF(RAND()&lt;=$R$19,$R$12,C4698*$R$15+$R$14),0)</f>
        <v>0</v>
      </c>
      <c r="G4698" s="23">
        <f ca="1">IF(C4698&lt;=$Q$7,$T$5*D4698+$R$5,IF(C4698&lt;=$Q$9,$R$7+D4698*($T$7*C4698+$T$8-$R$7),E4698*(F4698-$R$11)+$R$11))</f>
        <v>1.6675968540361499E-3</v>
      </c>
      <c r="H4698" s="23">
        <f ca="1">SMALL($B$4:$B$7599,A4698)</f>
        <v>1.8207970871017554E-3</v>
      </c>
      <c r="I4698" s="42">
        <f ca="1">A4698/$A$3</f>
        <v>0.61808846761453395</v>
      </c>
      <c r="J4698" s="23">
        <f ca="1">IF(C4698&lt;=$Q$9,D4698,E4698)</f>
        <v>0.29184049877435958</v>
      </c>
      <c r="K4698" s="23">
        <f ca="1">SMALL($G$4:$G$7599,A4698)</f>
        <v>1.7872711524705175E-3</v>
      </c>
      <c r="L4698" s="42">
        <f ca="1">SMALL($J$4:$J$7599,A4698)</f>
        <v>0.61778343920484136</v>
      </c>
      <c r="M4698" s="42">
        <f ca="1">ABS(I4698-L4698)</f>
        <v>3.0502840969259815E-4</v>
      </c>
      <c r="N4698" s="42">
        <f ca="1">ABS(I4697-L4698)</f>
        <v>1.7338017377899195E-4</v>
      </c>
      <c r="O4698" s="22"/>
      <c r="P4698" s="22"/>
      <c r="Q4698" s="22"/>
      <c r="R4698" s="22"/>
      <c r="S4698" s="22"/>
      <c r="T4698" s="22"/>
      <c r="U4698" s="22"/>
      <c r="V4698" s="22"/>
    </row>
    <row r="4699" spans="1:22" x14ac:dyDescent="0.25">
      <c r="A4699">
        <f ca="1">A4698+1</f>
        <v>4696</v>
      </c>
      <c r="B4699" s="2">
        <v>4.2157981414866486E-3</v>
      </c>
      <c r="C4699" s="3">
        <v>7.1583629242277902E-2</v>
      </c>
      <c r="D4699" s="22">
        <f ca="1">RAND()</f>
        <v>0.24084925784816713</v>
      </c>
      <c r="E4699" s="22">
        <f ca="1">RAND()</f>
        <v>0.3707615557369569</v>
      </c>
      <c r="F4699" s="10">
        <f ca="1">IF(C4699&gt;$Q$9,IF(RAND()&lt;=$R$19,$R$12,C4699*$R$15+$R$14),0)</f>
        <v>0</v>
      </c>
      <c r="G4699" s="23">
        <f ca="1">IF(C4699&lt;=$Q$7,$T$5*D4699+$R$5,IF(C4699&lt;=$Q$9,$R$7+D4699*($T$7*C4699+$T$8-$R$7),E4699*(F4699-$R$11)+$R$11))</f>
        <v>1.4781134110307906E-3</v>
      </c>
      <c r="H4699" s="23">
        <f ca="1">SMALL($B$4:$B$7599,A4699)</f>
        <v>1.8209428863615318E-3</v>
      </c>
      <c r="I4699" s="42">
        <f ca="1">A4699/$A$3</f>
        <v>0.61822011585044756</v>
      </c>
      <c r="J4699" s="23">
        <f ca="1">IF(C4699&lt;=$Q$9,D4699,E4699)</f>
        <v>0.24084925784816713</v>
      </c>
      <c r="K4699" s="23">
        <f ca="1">SMALL($G$4:$G$7599,A4699)</f>
        <v>1.7873476366825516E-3</v>
      </c>
      <c r="L4699" s="42">
        <f ca="1">SMALL($J$4:$J$7599,A4699)</f>
        <v>0.61824526143347436</v>
      </c>
      <c r="M4699" s="42">
        <f ca="1">ABS(I4699-L4699)</f>
        <v>2.5145583026797702E-5</v>
      </c>
      <c r="N4699" s="42">
        <f ca="1">ABS(I4698-L4699)</f>
        <v>1.567938189404039E-4</v>
      </c>
      <c r="O4699" s="22"/>
      <c r="P4699" s="22"/>
      <c r="Q4699" s="22"/>
      <c r="R4699" s="22"/>
      <c r="S4699" s="22"/>
      <c r="T4699" s="22"/>
      <c r="U4699" s="22"/>
      <c r="V4699" s="22"/>
    </row>
    <row r="4700" spans="1:22" x14ac:dyDescent="0.25">
      <c r="A4700">
        <f ca="1">A4699+1</f>
        <v>4697</v>
      </c>
      <c r="B4700" s="2">
        <v>1.7544712357944192E-3</v>
      </c>
      <c r="C4700" s="3">
        <v>7.1589030603859349E-2</v>
      </c>
      <c r="D4700" s="22">
        <f ca="1">RAND()</f>
        <v>0.81416531951860627</v>
      </c>
      <c r="E4700" s="22">
        <f ca="1">RAND()</f>
        <v>0.25601708466015172</v>
      </c>
      <c r="F4700" s="10">
        <f ca="1">IF(C4700&gt;$Q$9,IF(RAND()&lt;=$R$19,$R$12,C4700*$R$15+$R$14),0)</f>
        <v>0</v>
      </c>
      <c r="G4700" s="23">
        <f ca="1">IF(C4700&lt;=$Q$7,$T$5*D4700+$R$5,IF(C4700&lt;=$Q$9,$R$7+D4700*($T$7*C4700+$T$8-$R$7),E4700*(F4700-$R$11)+$R$11))</f>
        <v>3.6229408425149175E-3</v>
      </c>
      <c r="H4700" s="23">
        <f ca="1">SMALL($B$4:$B$7599,A4700)</f>
        <v>1.82096429224754E-3</v>
      </c>
      <c r="I4700" s="42">
        <f ca="1">A4700/$A$3</f>
        <v>0.61835176408636128</v>
      </c>
      <c r="J4700" s="23">
        <f ca="1">IF(C4700&lt;=$Q$9,D4700,E4700)</f>
        <v>0.81416531951860627</v>
      </c>
      <c r="K4700" s="23">
        <f ca="1">SMALL($G$4:$G$7599,A4700)</f>
        <v>1.7873873846165041E-3</v>
      </c>
      <c r="L4700" s="42">
        <f ca="1">SMALL($J$4:$J$7599,A4700)</f>
        <v>0.61840418785245144</v>
      </c>
      <c r="M4700" s="42">
        <f ca="1">ABS(I4700-L4700)</f>
        <v>5.2423766090159418E-5</v>
      </c>
      <c r="N4700" s="42">
        <f ca="1">ABS(I4699-L4700)</f>
        <v>1.8407200200387663E-4</v>
      </c>
      <c r="O4700" s="22"/>
      <c r="P4700" s="22"/>
      <c r="Q4700" s="22"/>
      <c r="R4700" s="22"/>
      <c r="S4700" s="22"/>
      <c r="T4700" s="22"/>
      <c r="U4700" s="22"/>
      <c r="V4700" s="22"/>
    </row>
    <row r="4701" spans="1:22" x14ac:dyDescent="0.25">
      <c r="A4701">
        <f ca="1">A4700+1</f>
        <v>4698</v>
      </c>
      <c r="B4701" s="2">
        <v>3.4828305992392616E-3</v>
      </c>
      <c r="C4701" s="3">
        <v>7.1589077772319099E-2</v>
      </c>
      <c r="D4701" s="22">
        <f ca="1">RAND()</f>
        <v>0.29839989727890037</v>
      </c>
      <c r="E4701" s="22">
        <f ca="1">RAND()</f>
        <v>0.62085509180974963</v>
      </c>
      <c r="F4701" s="10">
        <f ca="1">IF(C4701&gt;$Q$9,IF(RAND()&lt;=$R$19,$R$12,C4701*$R$15+$R$14),0)</f>
        <v>0</v>
      </c>
      <c r="G4701" s="23">
        <f ca="1">IF(C4701&lt;=$Q$7,$T$5*D4701+$R$5,IF(C4701&lt;=$Q$9,$R$7+D4701*($T$7*C4701+$T$8-$R$7),E4701*(F4701-$R$11)+$R$11))</f>
        <v>1.6944600909069938E-3</v>
      </c>
      <c r="H4701" s="23">
        <f ca="1">SMALL($B$4:$B$7599,A4701)</f>
        <v>1.8209675043674434E-3</v>
      </c>
      <c r="I4701" s="42">
        <f ca="1">A4701/$A$3</f>
        <v>0.61848341232227488</v>
      </c>
      <c r="J4701" s="23">
        <f ca="1">IF(C4701&lt;=$Q$9,D4701,E4701)</f>
        <v>0.29839989727890037</v>
      </c>
      <c r="K4701" s="23">
        <f ca="1">SMALL($G$4:$G$7599,A4701)</f>
        <v>1.7874338979582305E-3</v>
      </c>
      <c r="L4701" s="42">
        <f ca="1">SMALL($J$4:$J$7599,A4701)</f>
        <v>0.61840931875420924</v>
      </c>
      <c r="M4701" s="42">
        <f ca="1">ABS(I4701-L4701)</f>
        <v>7.4093568065647375E-5</v>
      </c>
      <c r="N4701" s="42">
        <f ca="1">ABS(I4700-L4701)</f>
        <v>5.7554667847958818E-5</v>
      </c>
      <c r="O4701" s="22"/>
      <c r="P4701" s="22"/>
      <c r="Q4701" s="22"/>
      <c r="R4701" s="22"/>
      <c r="S4701" s="22"/>
      <c r="T4701" s="22"/>
      <c r="U4701" s="22"/>
      <c r="V4701" s="22"/>
    </row>
    <row r="4702" spans="1:22" x14ac:dyDescent="0.25">
      <c r="A4702">
        <f ca="1">A4701+1</f>
        <v>4699</v>
      </c>
      <c r="B4702" s="2">
        <v>2.7106463323144925E-3</v>
      </c>
      <c r="C4702" s="3">
        <v>7.1599595243918845E-2</v>
      </c>
      <c r="D4702" s="22">
        <f ca="1">RAND()</f>
        <v>0.16521297232492704</v>
      </c>
      <c r="E4702" s="22">
        <f ca="1">RAND()</f>
        <v>0.33328707478374153</v>
      </c>
      <c r="F4702" s="10">
        <f ca="1">IF(C4702&gt;$Q$9,IF(RAND()&lt;=$R$19,$R$12,C4702*$R$15+$R$14),0)</f>
        <v>0</v>
      </c>
      <c r="G4702" s="23">
        <f ca="1">IF(C4702&lt;=$Q$7,$T$5*D4702+$R$5,IF(C4702&lt;=$Q$9,$R$7+D4702*($T$7*C4702+$T$8-$R$7),E4702*(F4702-$R$11)+$R$11))</f>
        <v>1.1979890905095478E-3</v>
      </c>
      <c r="H4702" s="23">
        <f ca="1">SMALL($B$4:$B$7599,A4702)</f>
        <v>1.8210953856471201E-3</v>
      </c>
      <c r="I4702" s="42">
        <f ca="1">A4702/$A$3</f>
        <v>0.61861506055818849</v>
      </c>
      <c r="J4702" s="23">
        <f ca="1">IF(C4702&lt;=$Q$9,D4702,E4702)</f>
        <v>0.16521297232492704</v>
      </c>
      <c r="K4702" s="23">
        <f ca="1">SMALL($G$4:$G$7599,A4702)</f>
        <v>1.7875949524809437E-3</v>
      </c>
      <c r="L4702" s="42">
        <f ca="1">SMALL($J$4:$J$7599,A4702)</f>
        <v>0.61842199541421683</v>
      </c>
      <c r="M4702" s="42">
        <f ca="1">ABS(I4702-L4702)</f>
        <v>1.9306514397166019E-4</v>
      </c>
      <c r="N4702" s="42">
        <f ca="1">ABS(I4701-L4702)</f>
        <v>6.1416908058053998E-5</v>
      </c>
      <c r="O4702" s="22"/>
      <c r="P4702" s="22"/>
      <c r="Q4702" s="22"/>
      <c r="R4702" s="22"/>
      <c r="S4702" s="22"/>
      <c r="T4702" s="22"/>
      <c r="U4702" s="22"/>
      <c r="V4702" s="22"/>
    </row>
    <row r="4703" spans="1:22" x14ac:dyDescent="0.25">
      <c r="A4703">
        <f ca="1">A4702+1</f>
        <v>4700</v>
      </c>
      <c r="B4703" s="2">
        <v>4.3569982271290386E-3</v>
      </c>
      <c r="C4703" s="3">
        <v>7.1600103791818581E-2</v>
      </c>
      <c r="D4703" s="22">
        <f ca="1">RAND()</f>
        <v>0.4059376963570217</v>
      </c>
      <c r="E4703" s="22">
        <f ca="1">RAND()</f>
        <v>0.22734035082487136</v>
      </c>
      <c r="F4703" s="10">
        <f ca="1">IF(C4703&gt;$Q$9,IF(RAND()&lt;=$R$19,$R$12,C4703*$R$15+$R$14),0)</f>
        <v>0</v>
      </c>
      <c r="G4703" s="23">
        <f ca="1">IF(C4703&lt;=$Q$7,$T$5*D4703+$R$5,IF(C4703&lt;=$Q$9,$R$7+D4703*($T$7*C4703+$T$8-$R$7),E4703*(F4703-$R$11)+$R$11))</f>
        <v>2.1005052783435005E-3</v>
      </c>
      <c r="H4703" s="23">
        <f ca="1">SMALL($B$4:$B$7599,A4703)</f>
        <v>1.8210993779369522E-3</v>
      </c>
      <c r="I4703" s="42">
        <f ca="1">A4703/$A$3</f>
        <v>0.61874670879410221</v>
      </c>
      <c r="J4703" s="23">
        <f ca="1">IF(C4703&lt;=$Q$9,D4703,E4703)</f>
        <v>0.4059376963570217</v>
      </c>
      <c r="K4703" s="23">
        <f ca="1">SMALL($G$4:$G$7599,A4703)</f>
        <v>1.7876753741109326E-3</v>
      </c>
      <c r="L4703" s="42">
        <f ca="1">SMALL($J$4:$J$7599,A4703)</f>
        <v>0.61882510836899951</v>
      </c>
      <c r="M4703" s="42">
        <f ca="1">ABS(I4703-L4703)</f>
        <v>7.8399574897303204E-5</v>
      </c>
      <c r="N4703" s="42">
        <f ca="1">ABS(I4702-L4703)</f>
        <v>2.1004781081102042E-4</v>
      </c>
      <c r="O4703" s="22"/>
      <c r="P4703" s="22"/>
      <c r="Q4703" s="22"/>
      <c r="R4703" s="22"/>
      <c r="S4703" s="22"/>
      <c r="T4703" s="22"/>
      <c r="U4703" s="22"/>
      <c r="V4703" s="22"/>
    </row>
    <row r="4704" spans="1:22" x14ac:dyDescent="0.25">
      <c r="A4704">
        <f ca="1">A4703+1</f>
        <v>4701</v>
      </c>
      <c r="B4704" s="2">
        <v>2.290857871675378E-3</v>
      </c>
      <c r="C4704" s="3">
        <v>7.1608608488479497E-2</v>
      </c>
      <c r="D4704" s="22">
        <f ca="1">RAND()</f>
        <v>0.59745359732983161</v>
      </c>
      <c r="E4704" s="22">
        <f ca="1">RAND()</f>
        <v>2.6208644502468958E-3</v>
      </c>
      <c r="F4704" s="10">
        <f ca="1">IF(C4704&gt;$Q$9,IF(RAND()&lt;=$R$19,$R$12,C4704*$R$15+$R$14),0)</f>
        <v>0</v>
      </c>
      <c r="G4704" s="23">
        <f ca="1">IF(C4704&lt;=$Q$7,$T$5*D4704+$R$5,IF(C4704&lt;=$Q$9,$R$7+D4704*($T$7*C4704+$T$8-$R$7),E4704*(F4704-$R$11)+$R$11))</f>
        <v>2.8229516627073688E-3</v>
      </c>
      <c r="H4704" s="23">
        <f ca="1">SMALL($B$4:$B$7599,A4704)</f>
        <v>1.8216635931963543E-3</v>
      </c>
      <c r="I4704" s="42">
        <f ca="1">A4704/$A$3</f>
        <v>0.61887835703001581</v>
      </c>
      <c r="J4704" s="23">
        <f ca="1">IF(C4704&lt;=$Q$9,D4704,E4704)</f>
        <v>0.59745359732983161</v>
      </c>
      <c r="K4704" s="23">
        <f ca="1">SMALL($G$4:$G$7599,A4704)</f>
        <v>1.7880205192217823E-3</v>
      </c>
      <c r="L4704" s="42">
        <f ca="1">SMALL($J$4:$J$7599,A4704)</f>
        <v>0.61885379292069076</v>
      </c>
      <c r="M4704" s="42">
        <f ca="1">ABS(I4704-L4704)</f>
        <v>2.4564109325053707E-5</v>
      </c>
      <c r="N4704" s="42">
        <f ca="1">ABS(I4703-L4704)</f>
        <v>1.0708412658855249E-4</v>
      </c>
      <c r="O4704" s="22"/>
      <c r="P4704" s="22"/>
      <c r="Q4704" s="22"/>
      <c r="R4704" s="22"/>
      <c r="S4704" s="22"/>
      <c r="T4704" s="22"/>
      <c r="U4704" s="22"/>
      <c r="V4704" s="22"/>
    </row>
    <row r="4705" spans="1:22" x14ac:dyDescent="0.25">
      <c r="A4705">
        <f ca="1">A4704+1</f>
        <v>4702</v>
      </c>
      <c r="B4705" s="2">
        <v>8.9700343734966381E-4</v>
      </c>
      <c r="C4705" s="3">
        <v>7.1616430663069497E-2</v>
      </c>
      <c r="D4705" s="22">
        <f ca="1">RAND()</f>
        <v>0.37615596891299707</v>
      </c>
      <c r="E4705" s="22">
        <f ca="1">RAND()</f>
        <v>0.29197579123567663</v>
      </c>
      <c r="F4705" s="10">
        <f ca="1">IF(C4705&gt;$Q$9,IF(RAND()&lt;=$R$19,$R$12,C4705*$R$15+$R$14),0)</f>
        <v>0</v>
      </c>
      <c r="G4705" s="23">
        <f ca="1">IF(C4705&lt;=$Q$7,$T$5*D4705+$R$5,IF(C4705&lt;=$Q$9,$R$7+D4705*($T$7*C4705+$T$8-$R$7),E4705*(F4705-$R$11)+$R$11))</f>
        <v>1.9942739953179261E-3</v>
      </c>
      <c r="H4705" s="23">
        <f ca="1">SMALL($B$4:$B$7599,A4705)</f>
        <v>1.8217263477046108E-3</v>
      </c>
      <c r="I4705" s="42">
        <f ca="1">A4705/$A$3</f>
        <v>0.61901000526592942</v>
      </c>
      <c r="J4705" s="23">
        <f ca="1">IF(C4705&lt;=$Q$9,D4705,E4705)</f>
        <v>0.37615596891299707</v>
      </c>
      <c r="K4705" s="23">
        <f ca="1">SMALL($G$4:$G$7599,A4705)</f>
        <v>1.7880543867560793E-3</v>
      </c>
      <c r="L4705" s="42">
        <f ca="1">SMALL($J$4:$J$7599,A4705)</f>
        <v>0.61887027327081057</v>
      </c>
      <c r="M4705" s="42">
        <f ca="1">ABS(I4705-L4705)</f>
        <v>1.3973199511885248E-4</v>
      </c>
      <c r="N4705" s="42">
        <f ca="1">ABS(I4704-L4705)</f>
        <v>8.0837592052462881E-6</v>
      </c>
      <c r="O4705" s="22"/>
      <c r="P4705" s="22"/>
      <c r="Q4705" s="22"/>
      <c r="R4705" s="22"/>
      <c r="S4705" s="22"/>
      <c r="T4705" s="22"/>
      <c r="U4705" s="22"/>
      <c r="V4705" s="22"/>
    </row>
    <row r="4706" spans="1:22" x14ac:dyDescent="0.25">
      <c r="A4706">
        <f ca="1">A4705+1</f>
        <v>4703</v>
      </c>
      <c r="B4706" s="2">
        <v>9.1285112594896578E-4</v>
      </c>
      <c r="C4706" s="3">
        <v>7.1618518811818632E-2</v>
      </c>
      <c r="D4706" s="22">
        <f ca="1">RAND()</f>
        <v>0.776260303084509</v>
      </c>
      <c r="E4706" s="22">
        <f ca="1">RAND()</f>
        <v>0.95082381250824866</v>
      </c>
      <c r="F4706" s="10">
        <f ca="1">IF(C4706&gt;$Q$9,IF(RAND()&lt;=$R$19,$R$12,C4706*$R$15+$R$14),0)</f>
        <v>0</v>
      </c>
      <c r="G4706" s="23">
        <f ca="1">IF(C4706&lt;=$Q$7,$T$5*D4706+$R$5,IF(C4706&lt;=$Q$9,$R$7+D4706*($T$7*C4706+$T$8-$R$7),E4706*(F4706-$R$11)+$R$11))</f>
        <v>3.5013975580806549E-3</v>
      </c>
      <c r="H4706" s="23">
        <f ca="1">SMALL($B$4:$B$7599,A4706)</f>
        <v>1.8217946983175026E-3</v>
      </c>
      <c r="I4706" s="42">
        <f ca="1">A4706/$A$3</f>
        <v>0.61914165350184303</v>
      </c>
      <c r="J4706" s="23">
        <f ca="1">IF(C4706&lt;=$Q$9,D4706,E4706)</f>
        <v>0.776260303084509</v>
      </c>
      <c r="K4706" s="23">
        <f ca="1">SMALL($G$4:$G$7599,A4706)</f>
        <v>1.7883408905269124E-3</v>
      </c>
      <c r="L4706" s="42">
        <f ca="1">SMALL($J$4:$J$7599,A4706)</f>
        <v>0.61921017543481782</v>
      </c>
      <c r="M4706" s="42">
        <f ca="1">ABS(I4706-L4706)</f>
        <v>6.8521932974796584E-5</v>
      </c>
      <c r="N4706" s="42">
        <f ca="1">ABS(I4705-L4706)</f>
        <v>2.0017016888840278E-4</v>
      </c>
      <c r="O4706" s="22"/>
      <c r="P4706" s="22"/>
      <c r="Q4706" s="22"/>
      <c r="R4706" s="22"/>
      <c r="S4706" s="22"/>
      <c r="T4706" s="22"/>
      <c r="U4706" s="22"/>
      <c r="V4706" s="22"/>
    </row>
    <row r="4707" spans="1:22" x14ac:dyDescent="0.25">
      <c r="A4707">
        <f ca="1">A4706+1</f>
        <v>4704</v>
      </c>
      <c r="B4707" s="2">
        <v>2.7630242286698081E-3</v>
      </c>
      <c r="C4707" s="3">
        <v>7.1618866862719233E-2</v>
      </c>
      <c r="D4707" s="22">
        <f ca="1">RAND()</f>
        <v>0.35033099571709836</v>
      </c>
      <c r="E4707" s="22">
        <f ca="1">RAND()</f>
        <v>6.4954996318352443E-2</v>
      </c>
      <c r="F4707" s="10">
        <f ca="1">IF(C4707&gt;$Q$9,IF(RAND()&lt;=$R$19,$R$12,C4707*$R$15+$R$14),0)</f>
        <v>0</v>
      </c>
      <c r="G4707" s="23">
        <f ca="1">IF(C4707&lt;=$Q$7,$T$5*D4707+$R$5,IF(C4707&lt;=$Q$9,$R$7+D4707*($T$7*C4707+$T$8-$R$7),E4707*(F4707-$R$11)+$R$11))</f>
        <v>1.8978407467070356E-3</v>
      </c>
      <c r="H4707" s="23">
        <f ca="1">SMALL($B$4:$B$7599,A4707)</f>
        <v>1.8220678732270845E-3</v>
      </c>
      <c r="I4707" s="42">
        <f ca="1">A4707/$A$3</f>
        <v>0.61927330173775674</v>
      </c>
      <c r="J4707" s="23">
        <f ca="1">IF(C4707&lt;=$Q$9,D4707,E4707)</f>
        <v>0.35033099571709836</v>
      </c>
      <c r="K4707" s="23">
        <f ca="1">SMALL($G$4:$G$7599,A4707)</f>
        <v>1.7891823335217342E-3</v>
      </c>
      <c r="L4707" s="42">
        <f ca="1">SMALL($J$4:$J$7599,A4707)</f>
        <v>0.61945337009912482</v>
      </c>
      <c r="M4707" s="42">
        <f ca="1">ABS(I4707-L4707)</f>
        <v>1.800683613680798E-4</v>
      </c>
      <c r="N4707" s="42">
        <f ca="1">ABS(I4706-L4707)</f>
        <v>3.1171659728179701E-4</v>
      </c>
      <c r="O4707" s="22"/>
      <c r="P4707" s="22"/>
      <c r="Q4707" s="22"/>
      <c r="R4707" s="22"/>
      <c r="S4707" s="22"/>
      <c r="T4707" s="22"/>
      <c r="U4707" s="22"/>
      <c r="V4707" s="22"/>
    </row>
    <row r="4708" spans="1:22" x14ac:dyDescent="0.25">
      <c r="A4708">
        <f ca="1">A4707+1</f>
        <v>4705</v>
      </c>
      <c r="B4708" s="2">
        <v>4.2632669482098318E-3</v>
      </c>
      <c r="C4708" s="3">
        <v>7.162277294343028E-2</v>
      </c>
      <c r="D4708" s="22">
        <f ca="1">RAND()</f>
        <v>0.56769576802164268</v>
      </c>
      <c r="E4708" s="22">
        <f ca="1">RAND()</f>
        <v>0.68219941460052702</v>
      </c>
      <c r="F4708" s="10">
        <f ca="1">IF(C4708&gt;$Q$9,IF(RAND()&lt;=$R$19,$R$12,C4708*$R$15+$R$14),0)</f>
        <v>0</v>
      </c>
      <c r="G4708" s="23">
        <f ca="1">IF(C4708&lt;=$Q$7,$T$5*D4708+$R$5,IF(C4708&lt;=$Q$9,$R$7+D4708*($T$7*C4708+$T$8-$R$7),E4708*(F4708-$R$11)+$R$11))</f>
        <v>2.7182620670146308E-3</v>
      </c>
      <c r="H4708" s="23">
        <f ca="1">SMALL($B$4:$B$7599,A4708)</f>
        <v>1.8225667235552412E-3</v>
      </c>
      <c r="I4708" s="42">
        <f ca="1">A4708/$A$3</f>
        <v>0.61940494997367035</v>
      </c>
      <c r="J4708" s="23">
        <f ca="1">IF(C4708&lt;=$Q$9,D4708,E4708)</f>
        <v>0.56769576802164268</v>
      </c>
      <c r="K4708" s="23">
        <f ca="1">SMALL($G$4:$G$7599,A4708)</f>
        <v>1.7891922999057012E-3</v>
      </c>
      <c r="L4708" s="42">
        <f ca="1">SMALL($J$4:$J$7599,A4708)</f>
        <v>0.61955533352777392</v>
      </c>
      <c r="M4708" s="42">
        <f ca="1">ABS(I4708-L4708)</f>
        <v>1.5038355410357251E-4</v>
      </c>
      <c r="N4708" s="42">
        <f ca="1">ABS(I4707-L4708)</f>
        <v>2.8203179001717871E-4</v>
      </c>
      <c r="O4708" s="22"/>
      <c r="P4708" s="22"/>
      <c r="Q4708" s="22"/>
      <c r="R4708" s="22"/>
      <c r="S4708" s="22"/>
      <c r="T4708" s="22"/>
      <c r="U4708" s="22"/>
      <c r="V4708" s="22"/>
    </row>
    <row r="4709" spans="1:22" x14ac:dyDescent="0.25">
      <c r="A4709">
        <f ca="1">A4708+1</f>
        <v>4706</v>
      </c>
      <c r="B4709" s="2">
        <v>1.9839261360475313E-3</v>
      </c>
      <c r="C4709" s="3">
        <v>7.1638357604935698E-2</v>
      </c>
      <c r="D4709" s="22">
        <f ca="1">RAND()</f>
        <v>0.65444857117240873</v>
      </c>
      <c r="E4709" s="22">
        <f ca="1">RAND()</f>
        <v>0.56607427094953011</v>
      </c>
      <c r="F4709" s="10">
        <f ca="1">IF(C4709&gt;$Q$9,IF(RAND()&lt;=$R$19,$R$12,C4709*$R$15+$R$14),0)</f>
        <v>0</v>
      </c>
      <c r="G4709" s="23">
        <f ca="1">IF(C4709&lt;=$Q$7,$T$5*D4709+$R$5,IF(C4709&lt;=$Q$9,$R$7+D4709*($T$7*C4709+$T$8-$R$7),E4709*(F4709-$R$11)+$R$11))</f>
        <v>3.0542148227194824E-3</v>
      </c>
      <c r="H4709" s="23">
        <f ca="1">SMALL($B$4:$B$7599,A4709)</f>
        <v>1.8231420624075789E-3</v>
      </c>
      <c r="I4709" s="42">
        <f ca="1">A4709/$A$3</f>
        <v>0.61953659820958396</v>
      </c>
      <c r="J4709" s="23">
        <f ca="1">IF(C4709&lt;=$Q$9,D4709,E4709)</f>
        <v>0.65444857117240873</v>
      </c>
      <c r="K4709" s="23">
        <f ca="1">SMALL($G$4:$G$7599,A4709)</f>
        <v>1.7898596341947184E-3</v>
      </c>
      <c r="L4709" s="42">
        <f ca="1">SMALL($J$4:$J$7599,A4709)</f>
        <v>0.61957746564914273</v>
      </c>
      <c r="M4709" s="42">
        <f ca="1">ABS(I4709-L4709)</f>
        <v>4.0867439558778251E-5</v>
      </c>
      <c r="N4709" s="42">
        <f ca="1">ABS(I4708-L4709)</f>
        <v>1.7251567547238444E-4</v>
      </c>
      <c r="O4709" s="22"/>
      <c r="P4709" s="22"/>
      <c r="Q4709" s="22"/>
      <c r="R4709" s="22"/>
      <c r="S4709" s="22"/>
      <c r="T4709" s="22"/>
      <c r="U4709" s="22"/>
      <c r="V4709" s="22"/>
    </row>
    <row r="4710" spans="1:22" x14ac:dyDescent="0.25">
      <c r="A4710">
        <f ca="1">A4709+1</f>
        <v>4707</v>
      </c>
      <c r="B4710" s="2">
        <v>1.8794551312751873E-3</v>
      </c>
      <c r="C4710" s="3">
        <v>7.1649099355175827E-2</v>
      </c>
      <c r="D4710" s="22">
        <f ca="1">RAND()</f>
        <v>0.82156082086647431</v>
      </c>
      <c r="E4710" s="22">
        <f ca="1">RAND()</f>
        <v>0.92641910741815403</v>
      </c>
      <c r="F4710" s="10">
        <f ca="1">IF(C4710&gt;$Q$9,IF(RAND()&lt;=$R$19,$R$12,C4710*$R$15+$R$14),0)</f>
        <v>0</v>
      </c>
      <c r="G4710" s="23">
        <f ca="1">IF(C4710&lt;=$Q$7,$T$5*D4710+$R$5,IF(C4710&lt;=$Q$9,$R$7+D4710*($T$7*C4710+$T$8-$R$7),E4710*(F4710-$R$11)+$R$11))</f>
        <v>3.694114772409936E-3</v>
      </c>
      <c r="H4710" s="23">
        <f ca="1">SMALL($B$4:$B$7599,A4710)</f>
        <v>1.8234716765538894E-3</v>
      </c>
      <c r="I4710" s="42">
        <f ca="1">A4710/$A$3</f>
        <v>0.61966824644549767</v>
      </c>
      <c r="J4710" s="23">
        <f ca="1">IF(C4710&lt;=$Q$9,D4710,E4710)</f>
        <v>0.82156082086647431</v>
      </c>
      <c r="K4710" s="23">
        <f ca="1">SMALL($G$4:$G$7599,A4710)</f>
        <v>1.7903730728646965E-3</v>
      </c>
      <c r="L4710" s="42">
        <f ca="1">SMALL($J$4:$J$7599,A4710)</f>
        <v>0.61990272879053954</v>
      </c>
      <c r="M4710" s="42">
        <f ca="1">ABS(I4710-L4710)</f>
        <v>2.3448234504186427E-4</v>
      </c>
      <c r="N4710" s="42">
        <f ca="1">ABS(I4709-L4710)</f>
        <v>3.6613058095558149E-4</v>
      </c>
      <c r="O4710" s="22"/>
      <c r="P4710" s="22"/>
      <c r="Q4710" s="22"/>
      <c r="R4710" s="22"/>
      <c r="S4710" s="22"/>
      <c r="T4710" s="22"/>
      <c r="U4710" s="22"/>
      <c r="V4710" s="22"/>
    </row>
    <row r="4711" spans="1:22" x14ac:dyDescent="0.25">
      <c r="A4711">
        <f ca="1">A4710+1</f>
        <v>4708</v>
      </c>
      <c r="B4711" s="2">
        <v>3.4339994949166841E-3</v>
      </c>
      <c r="C4711" s="3">
        <v>7.1660629683898802E-2</v>
      </c>
      <c r="D4711" s="22">
        <f ca="1">RAND()</f>
        <v>0.61011100892692105</v>
      </c>
      <c r="E4711" s="22">
        <f ca="1">RAND()</f>
        <v>0.31131752920411393</v>
      </c>
      <c r="F4711" s="10">
        <f ca="1">IF(C4711&gt;$Q$9,IF(RAND()&lt;=$R$19,$R$12,C4711*$R$15+$R$14),0)</f>
        <v>0</v>
      </c>
      <c r="G4711" s="23">
        <f ca="1">IF(C4711&lt;=$Q$7,$T$5*D4711+$R$5,IF(C4711&lt;=$Q$9,$R$7+D4711*($T$7*C4711+$T$8-$R$7),E4711*(F4711-$R$11)+$R$11))</f>
        <v>2.898487506422907E-3</v>
      </c>
      <c r="H4711" s="23">
        <f ca="1">SMALL($B$4:$B$7599,A4711)</f>
        <v>1.8236804423242825E-3</v>
      </c>
      <c r="I4711" s="42">
        <f ca="1">A4711/$A$3</f>
        <v>0.61979989468141128</v>
      </c>
      <c r="J4711" s="23">
        <f ca="1">IF(C4711&lt;=$Q$9,D4711,E4711)</f>
        <v>0.61011100892692105</v>
      </c>
      <c r="K4711" s="23">
        <f ca="1">SMALL($G$4:$G$7599,A4711)</f>
        <v>1.790380787321593E-3</v>
      </c>
      <c r="L4711" s="42">
        <f ca="1">SMALL($J$4:$J$7599,A4711)</f>
        <v>0.61991171129073186</v>
      </c>
      <c r="M4711" s="42">
        <f ca="1">ABS(I4711-L4711)</f>
        <v>1.118166093205808E-4</v>
      </c>
      <c r="N4711" s="42">
        <f ca="1">ABS(I4710-L4711)</f>
        <v>2.4346484523418699E-4</v>
      </c>
      <c r="O4711" s="22"/>
      <c r="P4711" s="22"/>
      <c r="Q4711" s="22"/>
      <c r="R4711" s="22"/>
      <c r="S4711" s="22"/>
      <c r="T4711" s="22"/>
      <c r="U4711" s="22"/>
      <c r="V4711" s="22"/>
    </row>
    <row r="4712" spans="1:22" x14ac:dyDescent="0.25">
      <c r="A4712">
        <f ca="1">A4711+1</f>
        <v>4709</v>
      </c>
      <c r="B4712" s="2">
        <v>2.4998642045671871E-3</v>
      </c>
      <c r="C4712" s="3">
        <v>7.1660652861197216E-2</v>
      </c>
      <c r="D4712" s="22">
        <f ca="1">RAND()</f>
        <v>0.48937034352479947</v>
      </c>
      <c r="E4712" s="22">
        <f ca="1">RAND()</f>
        <v>0.40005778512101353</v>
      </c>
      <c r="F4712" s="10">
        <f ca="1">IF(C4712&gt;$Q$9,IF(RAND()&lt;=$R$19,$R$12,C4712*$R$15+$R$14),0)</f>
        <v>0</v>
      </c>
      <c r="G4712" s="23">
        <f ca="1">IF(C4712&lt;=$Q$7,$T$5*D4712+$R$5,IF(C4712&lt;=$Q$9,$R$7+D4712*($T$7*C4712+$T$8-$R$7),E4712*(F4712-$R$11)+$R$11))</f>
        <v>2.4394134476151065E-3</v>
      </c>
      <c r="H4712" s="23">
        <f ca="1">SMALL($B$4:$B$7599,A4712)</f>
        <v>1.823739770114241E-3</v>
      </c>
      <c r="I4712" s="42">
        <f ca="1">A4712/$A$3</f>
        <v>0.61993154291732488</v>
      </c>
      <c r="J4712" s="23">
        <f ca="1">IF(C4712&lt;=$Q$9,D4712,E4712)</f>
        <v>0.48937034352479947</v>
      </c>
      <c r="K4712" s="23">
        <f ca="1">SMALL($G$4:$G$7599,A4712)</f>
        <v>1.7906772932394417E-3</v>
      </c>
      <c r="L4712" s="42">
        <f ca="1">SMALL($J$4:$J$7599,A4712)</f>
        <v>0.61998151427604331</v>
      </c>
      <c r="M4712" s="42">
        <f ca="1">ABS(I4712-L4712)</f>
        <v>4.997135871842584E-5</v>
      </c>
      <c r="N4712" s="42">
        <f ca="1">ABS(I4711-L4712)</f>
        <v>1.8161959463203203E-4</v>
      </c>
      <c r="O4712" s="22"/>
      <c r="P4712" s="22"/>
      <c r="Q4712" s="22"/>
      <c r="R4712" s="22"/>
      <c r="S4712" s="22"/>
      <c r="T4712" s="22"/>
      <c r="U4712" s="22"/>
      <c r="V4712" s="22"/>
    </row>
    <row r="4713" spans="1:22" x14ac:dyDescent="0.25">
      <c r="A4713">
        <f ca="1">A4712+1</f>
        <v>4710</v>
      </c>
      <c r="B4713" s="2">
        <v>1.341058326264466E-3</v>
      </c>
      <c r="C4713" s="3">
        <v>7.166212084176618E-2</v>
      </c>
      <c r="D4713" s="22">
        <f ca="1">RAND()</f>
        <v>0.94732249046145656</v>
      </c>
      <c r="E4713" s="22">
        <f ca="1">RAND()</f>
        <v>0.48182680053091853</v>
      </c>
      <c r="F4713" s="10">
        <f ca="1">IF(C4713&gt;$Q$9,IF(RAND()&lt;=$R$19,$R$12,C4713*$R$15+$R$14),0)</f>
        <v>0</v>
      </c>
      <c r="G4713" s="23">
        <f ca="1">IF(C4713&lt;=$Q$7,$T$5*D4713+$R$5,IF(C4713&lt;=$Q$9,$R$7+D4713*($T$7*C4713+$T$8-$R$7),E4713*(F4713-$R$11)+$R$11))</f>
        <v>4.1818896705400769E-3</v>
      </c>
      <c r="H4713" s="23">
        <f ca="1">SMALL($B$4:$B$7599,A4713)</f>
        <v>1.8239695656923072E-3</v>
      </c>
      <c r="I4713" s="42">
        <f ca="1">A4713/$A$3</f>
        <v>0.6200631911532386</v>
      </c>
      <c r="J4713" s="23">
        <f ca="1">IF(C4713&lt;=$Q$9,D4713,E4713)</f>
        <v>0.94732249046145656</v>
      </c>
      <c r="K4713" s="23">
        <f ca="1">SMALL($G$4:$G$7599,A4713)</f>
        <v>1.7910060007656923E-3</v>
      </c>
      <c r="L4713" s="42">
        <f ca="1">SMALL($J$4:$J$7599,A4713)</f>
        <v>0.62015803641405631</v>
      </c>
      <c r="M4713" s="42">
        <f ca="1">ABS(I4713-L4713)</f>
        <v>9.484526081771083E-5</v>
      </c>
      <c r="N4713" s="42">
        <f ca="1">ABS(I4712-L4713)</f>
        <v>2.2649349673142805E-4</v>
      </c>
      <c r="O4713" s="22"/>
      <c r="P4713" s="22"/>
      <c r="Q4713" s="22"/>
      <c r="R4713" s="22"/>
      <c r="S4713" s="22"/>
      <c r="T4713" s="22"/>
      <c r="U4713" s="22"/>
      <c r="V4713" s="22"/>
    </row>
    <row r="4714" spans="1:22" x14ac:dyDescent="0.25">
      <c r="A4714">
        <f ca="1">A4713+1</f>
        <v>4711</v>
      </c>
      <c r="B4714" s="2">
        <v>3.271764050903625E-3</v>
      </c>
      <c r="C4714" s="3">
        <v>7.1662308591421531E-2</v>
      </c>
      <c r="D4714" s="22">
        <f ca="1">RAND()</f>
        <v>3.5238886959685134E-2</v>
      </c>
      <c r="E4714" s="22">
        <f ca="1">RAND()</f>
        <v>0.53480052109499154</v>
      </c>
      <c r="F4714" s="10">
        <f ca="1">IF(C4714&gt;$Q$9,IF(RAND()&lt;=$R$19,$R$12,C4714*$R$15+$R$14),0)</f>
        <v>0</v>
      </c>
      <c r="G4714" s="23">
        <f ca="1">IF(C4714&lt;=$Q$7,$T$5*D4714+$R$5,IF(C4714&lt;=$Q$9,$R$7+D4714*($T$7*C4714+$T$8-$R$7),E4714*(F4714-$R$11)+$R$11))</f>
        <v>7.127423141856322E-4</v>
      </c>
      <c r="H4714" s="23">
        <f ca="1">SMALL($B$4:$B$7599,A4714)</f>
        <v>1.8242394725799804E-3</v>
      </c>
      <c r="I4714" s="42">
        <f ca="1">A4714/$A$3</f>
        <v>0.62019483938915221</v>
      </c>
      <c r="J4714" s="23">
        <f ca="1">IF(C4714&lt;=$Q$9,D4714,E4714)</f>
        <v>3.5238886959685134E-2</v>
      </c>
      <c r="K4714" s="23">
        <f ca="1">SMALL($G$4:$G$7599,A4714)</f>
        <v>1.7910315474237105E-3</v>
      </c>
      <c r="L4714" s="42">
        <f ca="1">SMALL($J$4:$J$7599,A4714)</f>
        <v>0.62030608616408456</v>
      </c>
      <c r="M4714" s="42">
        <f ca="1">ABS(I4714-L4714)</f>
        <v>1.112467749323498E-4</v>
      </c>
      <c r="N4714" s="42">
        <f ca="1">ABS(I4713-L4714)</f>
        <v>2.4289501084595599E-4</v>
      </c>
      <c r="O4714" s="22"/>
      <c r="P4714" s="22"/>
      <c r="Q4714" s="22"/>
      <c r="R4714" s="22"/>
      <c r="S4714" s="22"/>
      <c r="T4714" s="22"/>
      <c r="U4714" s="22"/>
      <c r="V4714" s="22"/>
    </row>
    <row r="4715" spans="1:22" x14ac:dyDescent="0.25">
      <c r="A4715">
        <f ca="1">A4714+1</f>
        <v>4712</v>
      </c>
      <c r="B4715" s="2">
        <v>2.8186825830911477E-3</v>
      </c>
      <c r="C4715" s="3">
        <v>7.1667922016112107E-2</v>
      </c>
      <c r="D4715" s="22">
        <f ca="1">RAND()</f>
        <v>0.66768022161424523</v>
      </c>
      <c r="E4715" s="22">
        <f ca="1">RAND()</f>
        <v>0.10812258187130919</v>
      </c>
      <c r="F4715" s="10">
        <f ca="1">IF(C4715&gt;$Q$9,IF(RAND()&lt;=$R$19,$R$12,C4715*$R$15+$R$14),0)</f>
        <v>0</v>
      </c>
      <c r="G4715" s="23">
        <f ca="1">IF(C4715&lt;=$Q$7,$T$5*D4715+$R$5,IF(C4715&lt;=$Q$9,$R$7+D4715*($T$7*C4715+$T$8-$R$7),E4715*(F4715-$R$11)+$R$11))</f>
        <v>3.121672912601365E-3</v>
      </c>
      <c r="H4715" s="23">
        <f ca="1">SMALL($B$4:$B$7599,A4715)</f>
        <v>1.8242499657215028E-3</v>
      </c>
      <c r="I4715" s="42">
        <f ca="1">A4715/$A$3</f>
        <v>0.62032648762506581</v>
      </c>
      <c r="J4715" s="23">
        <f ca="1">IF(C4715&lt;=$Q$9,D4715,E4715)</f>
        <v>0.66768022161424523</v>
      </c>
      <c r="K4715" s="23">
        <f ca="1">SMALL($G$4:$G$7599,A4715)</f>
        <v>1.791109866561958E-3</v>
      </c>
      <c r="L4715" s="42">
        <f ca="1">SMALL($J$4:$J$7599,A4715)</f>
        <v>0.62032998849973697</v>
      </c>
      <c r="M4715" s="42">
        <f ca="1">ABS(I4715-L4715)</f>
        <v>3.5008746711584493E-6</v>
      </c>
      <c r="N4715" s="42">
        <f ca="1">ABS(I4714-L4715)</f>
        <v>1.3514911058476464E-4</v>
      </c>
      <c r="O4715" s="22"/>
      <c r="P4715" s="22"/>
      <c r="Q4715" s="22"/>
      <c r="R4715" s="22"/>
      <c r="S4715" s="22"/>
      <c r="T4715" s="22"/>
      <c r="U4715" s="22"/>
      <c r="V4715" s="22"/>
    </row>
    <row r="4716" spans="1:22" x14ac:dyDescent="0.25">
      <c r="A4716">
        <f ca="1">A4715+1</f>
        <v>4713</v>
      </c>
      <c r="B4716" s="2">
        <v>3.24877397112322E-3</v>
      </c>
      <c r="C4716" s="3">
        <v>7.1677535793728986E-2</v>
      </c>
      <c r="D4716" s="22">
        <f ca="1">RAND()</f>
        <v>0.6662813903732161</v>
      </c>
      <c r="E4716" s="22">
        <f ca="1">RAND()</f>
        <v>0.97649351228255021</v>
      </c>
      <c r="F4716" s="10">
        <f ca="1">IF(C4716&gt;$Q$9,IF(RAND()&lt;=$R$19,$R$12,C4716*$R$15+$R$14),0)</f>
        <v>0</v>
      </c>
      <c r="G4716" s="23">
        <f ca="1">IF(C4716&lt;=$Q$7,$T$5*D4716+$R$5,IF(C4716&lt;=$Q$9,$R$7+D4716*($T$7*C4716+$T$8-$R$7),E4716*(F4716-$R$11)+$R$11))</f>
        <v>3.1219941778338656E-3</v>
      </c>
      <c r="H4716" s="23">
        <f ca="1">SMALL($B$4:$B$7599,A4716)</f>
        <v>1.8245729260752408E-3</v>
      </c>
      <c r="I4716" s="42">
        <f ca="1">A4716/$A$3</f>
        <v>0.62045813586097942</v>
      </c>
      <c r="J4716" s="23">
        <f ca="1">IF(C4716&lt;=$Q$9,D4716,E4716)</f>
        <v>0.6662813903732161</v>
      </c>
      <c r="K4716" s="23">
        <f ca="1">SMALL($G$4:$G$7599,A4716)</f>
        <v>1.7913091676632225E-3</v>
      </c>
      <c r="L4716" s="42">
        <f ca="1">SMALL($J$4:$J$7599,A4716)</f>
        <v>0.62059255746497577</v>
      </c>
      <c r="M4716" s="42">
        <f ca="1">ABS(I4716-L4716)</f>
        <v>1.3442160399634862E-4</v>
      </c>
      <c r="N4716" s="42">
        <f ca="1">ABS(I4715-L4716)</f>
        <v>2.6606983990995481E-4</v>
      </c>
      <c r="O4716" s="22"/>
      <c r="P4716" s="22"/>
      <c r="Q4716" s="22"/>
      <c r="R4716" s="22"/>
      <c r="S4716" s="22"/>
      <c r="T4716" s="22"/>
      <c r="U4716" s="22"/>
      <c r="V4716" s="22"/>
    </row>
    <row r="4717" spans="1:22" x14ac:dyDescent="0.25">
      <c r="A4717">
        <f ca="1">A4716+1</f>
        <v>4714</v>
      </c>
      <c r="B4717" s="2">
        <v>1.0131036365915724E-3</v>
      </c>
      <c r="C4717" s="3">
        <v>7.1679257055404288E-2</v>
      </c>
      <c r="D4717" s="22">
        <f ca="1">RAND()</f>
        <v>0.86385909860686183</v>
      </c>
      <c r="E4717" s="22">
        <f ca="1">RAND()</f>
        <v>0.56640059117632513</v>
      </c>
      <c r="F4717" s="10">
        <f ca="1">IF(C4717&gt;$Q$9,IF(RAND()&lt;=$R$19,$R$12,C4717*$R$15+$R$14),0)</f>
        <v>0</v>
      </c>
      <c r="G4717" s="23">
        <f ca="1">IF(C4717&lt;=$Q$7,$T$5*D4717+$R$5,IF(C4717&lt;=$Q$9,$R$7+D4717*($T$7*C4717+$T$8-$R$7),E4717*(F4717-$R$11)+$R$11))</f>
        <v>3.8774875949601447E-3</v>
      </c>
      <c r="H4717" s="23">
        <f ca="1">SMALL($B$4:$B$7599,A4717)</f>
        <v>1.8246768668683799E-3</v>
      </c>
      <c r="I4717" s="42">
        <f ca="1">A4717/$A$3</f>
        <v>0.62058978409689314</v>
      </c>
      <c r="J4717" s="23">
        <f ca="1">IF(C4717&lt;=$Q$9,D4717,E4717)</f>
        <v>0.86385909860686183</v>
      </c>
      <c r="K4717" s="23">
        <f ca="1">SMALL($G$4:$G$7599,A4717)</f>
        <v>1.792085170287004E-3</v>
      </c>
      <c r="L4717" s="42">
        <f ca="1">SMALL($J$4:$J$7599,A4717)</f>
        <v>0.62066738807704469</v>
      </c>
      <c r="M4717" s="42">
        <f ca="1">ABS(I4717-L4717)</f>
        <v>7.7603980151552676E-5</v>
      </c>
      <c r="N4717" s="42">
        <f ca="1">ABS(I4716-L4717)</f>
        <v>2.0925221606526989E-4</v>
      </c>
      <c r="O4717" s="22"/>
      <c r="P4717" s="22"/>
      <c r="Q4717" s="22"/>
      <c r="R4717" s="22"/>
      <c r="S4717" s="22"/>
      <c r="T4717" s="22"/>
      <c r="U4717" s="22"/>
      <c r="V4717" s="22"/>
    </row>
    <row r="4718" spans="1:22" x14ac:dyDescent="0.25">
      <c r="A4718">
        <f ca="1">A4717+1</f>
        <v>4715</v>
      </c>
      <c r="B4718" s="2">
        <v>3.1163164677542876E-3</v>
      </c>
      <c r="C4718" s="3">
        <v>7.1679789060426102E-2</v>
      </c>
      <c r="D4718" s="22">
        <f ca="1">RAND()</f>
        <v>0.29239531983223666</v>
      </c>
      <c r="E4718" s="22">
        <f ca="1">RAND()</f>
        <v>0.32481372777220008</v>
      </c>
      <c r="F4718" s="10">
        <f ca="1">IF(C4718&gt;$Q$9,IF(RAND()&lt;=$R$19,$R$12,C4718*$R$15+$R$14),0)</f>
        <v>0</v>
      </c>
      <c r="G4718" s="23">
        <f ca="1">IF(C4718&lt;=$Q$7,$T$5*D4718+$R$5,IF(C4718&lt;=$Q$9,$R$7+D4718*($T$7*C4718+$T$8-$R$7),E4718*(F4718-$R$11)+$R$11))</f>
        <v>1.6953990995413055E-3</v>
      </c>
      <c r="H4718" s="23">
        <f ca="1">SMALL($B$4:$B$7599,A4718)</f>
        <v>1.8246967921049517E-3</v>
      </c>
      <c r="I4718" s="42">
        <f ca="1">A4718/$A$3</f>
        <v>0.62072143233280674</v>
      </c>
      <c r="J4718" s="23">
        <f ca="1">IF(C4718&lt;=$Q$9,D4718,E4718)</f>
        <v>0.29239531983223666</v>
      </c>
      <c r="K4718" s="23">
        <f ca="1">SMALL($G$4:$G$7599,A4718)</f>
        <v>1.7921497707798115E-3</v>
      </c>
      <c r="L4718" s="42">
        <f ca="1">SMALL($J$4:$J$7599,A4718)</f>
        <v>0.62084366121058143</v>
      </c>
      <c r="M4718" s="42">
        <f ca="1">ABS(I4718-L4718)</f>
        <v>1.2222887777468827E-4</v>
      </c>
      <c r="N4718" s="42">
        <f ca="1">ABS(I4717-L4718)</f>
        <v>2.5387711368829446E-4</v>
      </c>
      <c r="O4718" s="22"/>
      <c r="P4718" s="22"/>
      <c r="Q4718" s="22"/>
      <c r="R4718" s="22"/>
      <c r="S4718" s="22"/>
      <c r="T4718" s="22"/>
      <c r="U4718" s="22"/>
      <c r="V4718" s="22"/>
    </row>
    <row r="4719" spans="1:22" x14ac:dyDescent="0.25">
      <c r="A4719">
        <f ca="1">A4718+1</f>
        <v>4716</v>
      </c>
      <c r="B4719" s="2">
        <v>4.0161897870549801E-3</v>
      </c>
      <c r="C4719" s="3">
        <v>7.1680530323899594E-2</v>
      </c>
      <c r="D4719" s="22">
        <f ca="1">RAND()</f>
        <v>0.64401107075630903</v>
      </c>
      <c r="E4719" s="22">
        <f ca="1">RAND()</f>
        <v>2.2307998433796605E-2</v>
      </c>
      <c r="F4719" s="10">
        <f ca="1">IF(C4719&gt;$Q$9,IF(RAND()&lt;=$R$19,$R$12,C4719*$R$15+$R$14),0)</f>
        <v>0</v>
      </c>
      <c r="G4719" s="23">
        <f ca="1">IF(C4719&lt;=$Q$7,$T$5*D4719+$R$5,IF(C4719&lt;=$Q$9,$R$7+D4719*($T$7*C4719+$T$8-$R$7),E4719*(F4719-$R$11)+$R$11))</f>
        <v>3.0386859503726991E-3</v>
      </c>
      <c r="H4719" s="23">
        <f ca="1">SMALL($B$4:$B$7599,A4719)</f>
        <v>1.8250269832965071E-3</v>
      </c>
      <c r="I4719" s="42">
        <f ca="1">A4719/$A$3</f>
        <v>0.62085308056872035</v>
      </c>
      <c r="J4719" s="23">
        <f ca="1">IF(C4719&lt;=$Q$9,D4719,E4719)</f>
        <v>0.64401107075630903</v>
      </c>
      <c r="K4719" s="23">
        <f ca="1">SMALL($G$4:$G$7599,A4719)</f>
        <v>1.7924804322536039E-3</v>
      </c>
      <c r="L4719" s="42">
        <f ca="1">SMALL($J$4:$J$7599,A4719)</f>
        <v>0.62087571185574408</v>
      </c>
      <c r="M4719" s="42">
        <f ca="1">ABS(I4719-L4719)</f>
        <v>2.2631287023733293E-5</v>
      </c>
      <c r="N4719" s="42">
        <f ca="1">ABS(I4718-L4719)</f>
        <v>1.5427952293733949E-4</v>
      </c>
      <c r="O4719" s="22"/>
      <c r="P4719" s="22"/>
      <c r="Q4719" s="22"/>
      <c r="R4719" s="22"/>
      <c r="S4719" s="22"/>
      <c r="T4719" s="22"/>
      <c r="U4719" s="22"/>
      <c r="V4719" s="22"/>
    </row>
    <row r="4720" spans="1:22" x14ac:dyDescent="0.25">
      <c r="A4720">
        <f ca="1">A4719+1</f>
        <v>4717</v>
      </c>
      <c r="B4720" s="2">
        <v>3.6875418185093878E-3</v>
      </c>
      <c r="C4720" s="3">
        <v>7.168562347545715E-2</v>
      </c>
      <c r="D4720" s="22">
        <f ca="1">RAND()</f>
        <v>0.35100912824737929</v>
      </c>
      <c r="E4720" s="22">
        <f ca="1">RAND()</f>
        <v>0.2408681801406356</v>
      </c>
      <c r="F4720" s="10">
        <f ca="1">IF(C4720&gt;$Q$9,IF(RAND()&lt;=$R$19,$R$12,C4720*$R$15+$R$14),0)</f>
        <v>0</v>
      </c>
      <c r="G4720" s="23">
        <f ca="1">IF(C4720&lt;=$Q$7,$T$5*D4720+$R$5,IF(C4720&lt;=$Q$9,$R$7+D4720*($T$7*C4720+$T$8-$R$7),E4720*(F4720-$R$11)+$R$11))</f>
        <v>1.9210588407884998E-3</v>
      </c>
      <c r="H4720" s="23">
        <f ca="1">SMALL($B$4:$B$7599,A4720)</f>
        <v>1.8251962339831396E-3</v>
      </c>
      <c r="I4720" s="42">
        <f ca="1">A4720/$A$3</f>
        <v>0.62098472880463407</v>
      </c>
      <c r="J4720" s="23">
        <f ca="1">IF(C4720&lt;=$Q$9,D4720,E4720)</f>
        <v>0.35100912824737929</v>
      </c>
      <c r="K4720" s="23">
        <f ca="1">SMALL($G$4:$G$7599,A4720)</f>
        <v>1.792487599305493E-3</v>
      </c>
      <c r="L4720" s="42">
        <f ca="1">SMALL($J$4:$J$7599,A4720)</f>
        <v>0.62105207534168261</v>
      </c>
      <c r="M4720" s="42">
        <f ca="1">ABS(I4720-L4720)</f>
        <v>6.7346537048540434E-5</v>
      </c>
      <c r="N4720" s="42">
        <f ca="1">ABS(I4719-L4720)</f>
        <v>1.9899477296225765E-4</v>
      </c>
      <c r="O4720" s="22"/>
      <c r="P4720" s="22"/>
      <c r="Q4720" s="22"/>
      <c r="R4720" s="22"/>
      <c r="S4720" s="22"/>
      <c r="T4720" s="22"/>
      <c r="U4720" s="22"/>
      <c r="V4720" s="22"/>
    </row>
    <row r="4721" spans="1:22" x14ac:dyDescent="0.25">
      <c r="A4721">
        <f ca="1">A4720+1</f>
        <v>4718</v>
      </c>
      <c r="B4721" s="2">
        <v>8.8768862612381705E-4</v>
      </c>
      <c r="C4721" s="3">
        <v>7.1694453650427148E-2</v>
      </c>
      <c r="D4721" s="22">
        <f ca="1">RAND()</f>
        <v>0.26629190061338937</v>
      </c>
      <c r="E4721" s="22">
        <f ca="1">RAND()</f>
        <v>0.65217419659774067</v>
      </c>
      <c r="F4721" s="10">
        <f ca="1">IF(C4721&gt;$Q$9,IF(RAND()&lt;=$R$19,$R$12,C4721*$R$15+$R$14),0)</f>
        <v>0</v>
      </c>
      <c r="G4721" s="23">
        <f ca="1">IF(C4721&lt;=$Q$7,$T$5*D4721+$R$5,IF(C4721&lt;=$Q$9,$R$7+D4721*($T$7*C4721+$T$8-$R$7),E4721*(F4721-$R$11)+$R$11))</f>
        <v>1.5991506211656412E-3</v>
      </c>
      <c r="H4721" s="23">
        <f ca="1">SMALL($B$4:$B$7599,A4721)</f>
        <v>1.8253921006764484E-3</v>
      </c>
      <c r="I4721" s="42">
        <f ca="1">A4721/$A$3</f>
        <v>0.62111637704054767</v>
      </c>
      <c r="J4721" s="23">
        <f ca="1">IF(C4721&lt;=$Q$9,D4721,E4721)</f>
        <v>0.26629190061338937</v>
      </c>
      <c r="K4721" s="23">
        <f ca="1">SMALL($G$4:$G$7599,A4721)</f>
        <v>1.792696342659039E-3</v>
      </c>
      <c r="L4721" s="42">
        <f ca="1">SMALL($J$4:$J$7599,A4721)</f>
        <v>0.62118788183923457</v>
      </c>
      <c r="M4721" s="42">
        <f ca="1">ABS(I4721-L4721)</f>
        <v>7.1504798686894411E-5</v>
      </c>
      <c r="N4721" s="42">
        <f ca="1">ABS(I4720-L4721)</f>
        <v>2.031530346005006E-4</v>
      </c>
      <c r="O4721" s="22"/>
      <c r="P4721" s="22"/>
      <c r="Q4721" s="22"/>
      <c r="R4721" s="22"/>
      <c r="S4721" s="22"/>
      <c r="T4721" s="22"/>
      <c r="U4721" s="22"/>
      <c r="V4721" s="22"/>
    </row>
    <row r="4722" spans="1:22" x14ac:dyDescent="0.25">
      <c r="A4722">
        <f ca="1">A4721+1</f>
        <v>4719</v>
      </c>
      <c r="B4722" s="2">
        <v>4.174243768232222E-3</v>
      </c>
      <c r="C4722" s="3">
        <v>7.1710854912357069E-2</v>
      </c>
      <c r="D4722" s="22">
        <f ca="1">RAND()</f>
        <v>0.65940414617620069</v>
      </c>
      <c r="E4722" s="22">
        <f ca="1">RAND()</f>
        <v>0.36615612159870614</v>
      </c>
      <c r="F4722" s="10">
        <f ca="1">IF(C4722&gt;$Q$9,IF(RAND()&lt;=$R$19,$R$12,C4722*$R$15+$R$14),0)</f>
        <v>0</v>
      </c>
      <c r="G4722" s="23">
        <f ca="1">IF(C4722&lt;=$Q$7,$T$5*D4722+$R$5,IF(C4722&lt;=$Q$9,$R$7+D4722*($T$7*C4722+$T$8-$R$7),E4722*(F4722-$R$11)+$R$11))</f>
        <v>3.1151186041411248E-3</v>
      </c>
      <c r="H4722" s="23">
        <f ca="1">SMALL($B$4:$B$7599,A4722)</f>
        <v>1.8255701616713971E-3</v>
      </c>
      <c r="I4722" s="42">
        <f ca="1">A4722/$A$3</f>
        <v>0.62124802527646128</v>
      </c>
      <c r="J4722" s="23">
        <f ca="1">IF(C4722&lt;=$Q$9,D4722,E4722)</f>
        <v>0.65940414617620069</v>
      </c>
      <c r="K4722" s="23">
        <f ca="1">SMALL($G$4:$G$7599,A4722)</f>
        <v>1.7931731803524425E-3</v>
      </c>
      <c r="L4722" s="42">
        <f ca="1">SMALL($J$4:$J$7599,A4722)</f>
        <v>0.62139286028388907</v>
      </c>
      <c r="M4722" s="42">
        <f ca="1">ABS(I4722-L4722)</f>
        <v>1.4483500742779043E-4</v>
      </c>
      <c r="N4722" s="42">
        <f ca="1">ABS(I4721-L4722)</f>
        <v>2.7648324334139662E-4</v>
      </c>
      <c r="O4722" s="22"/>
      <c r="P4722" s="22"/>
      <c r="Q4722" s="22"/>
      <c r="R4722" s="22"/>
      <c r="S4722" s="22"/>
      <c r="T4722" s="22"/>
      <c r="U4722" s="22"/>
      <c r="V4722" s="22"/>
    </row>
    <row r="4723" spans="1:22" x14ac:dyDescent="0.25">
      <c r="A4723">
        <f ca="1">A4722+1</f>
        <v>4720</v>
      </c>
      <c r="B4723" s="2">
        <v>1.5584675460073028E-3</v>
      </c>
      <c r="C4723" s="3">
        <v>7.1718757450634552E-2</v>
      </c>
      <c r="D4723" s="22">
        <f ca="1">RAND()</f>
        <v>0.49899822071576949</v>
      </c>
      <c r="E4723" s="22">
        <f ca="1">RAND()</f>
        <v>0.38355591422581037</v>
      </c>
      <c r="F4723" s="10">
        <f ca="1">IF(C4723&gt;$Q$9,IF(RAND()&lt;=$R$19,$R$12,C4723*$R$15+$R$14),0)</f>
        <v>0</v>
      </c>
      <c r="G4723" s="23">
        <f ca="1">IF(C4723&lt;=$Q$7,$T$5*D4723+$R$5,IF(C4723&lt;=$Q$9,$R$7+D4723*($T$7*C4723+$T$8-$R$7),E4723*(F4723-$R$11)+$R$11))</f>
        <v>2.5015907234749763E-3</v>
      </c>
      <c r="H4723" s="23">
        <f ca="1">SMALL($B$4:$B$7599,A4723)</f>
        <v>1.8258288089110231E-3</v>
      </c>
      <c r="I4723" s="42">
        <f ca="1">A4723/$A$3</f>
        <v>0.62137967351237489</v>
      </c>
      <c r="J4723" s="23">
        <f ca="1">IF(C4723&lt;=$Q$9,D4723,E4723)</f>
        <v>0.49899822071576949</v>
      </c>
      <c r="K4723" s="23">
        <f ca="1">SMALL($G$4:$G$7599,A4723)</f>
        <v>1.7934767364644005E-3</v>
      </c>
      <c r="L4723" s="42">
        <f ca="1">SMALL($J$4:$J$7599,A4723)</f>
        <v>0.6214450626862591</v>
      </c>
      <c r="M4723" s="42">
        <f ca="1">ABS(I4723-L4723)</f>
        <v>6.5389173884211615E-5</v>
      </c>
      <c r="N4723" s="42">
        <f ca="1">ABS(I4722-L4723)</f>
        <v>1.9703740979781781E-4</v>
      </c>
      <c r="O4723" s="22"/>
      <c r="P4723" s="22"/>
      <c r="Q4723" s="22"/>
      <c r="R4723" s="22"/>
      <c r="S4723" s="22"/>
      <c r="T4723" s="22"/>
      <c r="U4723" s="22"/>
      <c r="V4723" s="22"/>
    </row>
    <row r="4724" spans="1:22" x14ac:dyDescent="0.25">
      <c r="A4724">
        <f ca="1">A4723+1</f>
        <v>4721</v>
      </c>
      <c r="B4724" s="2">
        <v>2.0340355108496855E-3</v>
      </c>
      <c r="C4724" s="3">
        <v>7.1742048937110614E-2</v>
      </c>
      <c r="D4724" s="22">
        <f ca="1">RAND()</f>
        <v>0.27987505783996369</v>
      </c>
      <c r="E4724" s="22">
        <f ca="1">RAND()</f>
        <v>0.65941918253685072</v>
      </c>
      <c r="F4724" s="10">
        <f ca="1">IF(C4724&gt;$Q$9,IF(RAND()&lt;=$R$19,$R$12,C4724*$R$15+$R$14),0)</f>
        <v>0</v>
      </c>
      <c r="G4724" s="23">
        <f ca="1">IF(C4724&lt;=$Q$7,$T$5*D4724+$R$5,IF(C4724&lt;=$Q$9,$R$7+D4724*($T$7*C4724+$T$8-$R$7),E4724*(F4724-$R$11)+$R$11))</f>
        <v>1.6629495622750155E-3</v>
      </c>
      <c r="H4724" s="23">
        <f ca="1">SMALL($B$4:$B$7599,A4724)</f>
        <v>1.8259162195912726E-3</v>
      </c>
      <c r="I4724" s="42">
        <f ca="1">A4724/$A$3</f>
        <v>0.6215113217482886</v>
      </c>
      <c r="J4724" s="23">
        <f ca="1">IF(C4724&lt;=$Q$9,D4724,E4724)</f>
        <v>0.27987505783996369</v>
      </c>
      <c r="K4724" s="23">
        <f ca="1">SMALL($G$4:$G$7599,A4724)</f>
        <v>1.793823160133673E-3</v>
      </c>
      <c r="L4724" s="42">
        <f ca="1">SMALL($J$4:$J$7599,A4724)</f>
        <v>0.62155851346182189</v>
      </c>
      <c r="M4724" s="42">
        <f ca="1">ABS(I4724-L4724)</f>
        <v>4.7191713533289992E-5</v>
      </c>
      <c r="N4724" s="42">
        <f ca="1">ABS(I4723-L4724)</f>
        <v>1.7883994944700721E-4</v>
      </c>
      <c r="O4724" s="22"/>
      <c r="P4724" s="22"/>
      <c r="Q4724" s="22"/>
      <c r="R4724" s="22"/>
      <c r="S4724" s="22"/>
      <c r="T4724" s="22"/>
      <c r="U4724" s="22"/>
      <c r="V4724" s="22"/>
    </row>
    <row r="4725" spans="1:22" x14ac:dyDescent="0.25">
      <c r="A4725">
        <f ca="1">A4724+1</f>
        <v>4722</v>
      </c>
      <c r="B4725" s="2">
        <v>4.0225263244255127E-3</v>
      </c>
      <c r="C4725" s="3">
        <v>7.1745392266005736E-2</v>
      </c>
      <c r="D4725" s="22">
        <f ca="1">RAND()</f>
        <v>0.37035400399626728</v>
      </c>
      <c r="E4725" s="22">
        <f ca="1">RAND()</f>
        <v>0.58079565976212233</v>
      </c>
      <c r="F4725" s="10">
        <f ca="1">IF(C4725&gt;$Q$9,IF(RAND()&lt;=$R$19,$R$12,C4725*$R$15+$R$14),0)</f>
        <v>0</v>
      </c>
      <c r="G4725" s="23">
        <f ca="1">IF(C4725&lt;=$Q$7,$T$5*D4725+$R$5,IF(C4725&lt;=$Q$9,$R$7+D4725*($T$7*C4725+$T$8-$R$7),E4725*(F4725-$R$11)+$R$11))</f>
        <v>2.0145601672956434E-3</v>
      </c>
      <c r="H4725" s="23">
        <f ca="1">SMALL($B$4:$B$7599,A4725)</f>
        <v>1.8277328687958394E-3</v>
      </c>
      <c r="I4725" s="42">
        <f ca="1">A4725/$A$3</f>
        <v>0.62164296998420221</v>
      </c>
      <c r="J4725" s="23">
        <f ca="1">IF(C4725&lt;=$Q$9,D4725,E4725)</f>
        <v>0.37035400399626728</v>
      </c>
      <c r="K4725" s="23">
        <f ca="1">SMALL($G$4:$G$7599,A4725)</f>
        <v>1.793863624600086E-3</v>
      </c>
      <c r="L4725" s="42">
        <f ca="1">SMALL($J$4:$J$7599,A4725)</f>
        <v>0.62164241054237335</v>
      </c>
      <c r="M4725" s="42">
        <f ca="1">ABS(I4725-L4725)</f>
        <v>5.5944182886236149E-7</v>
      </c>
      <c r="N4725" s="42">
        <f ca="1">ABS(I4724-L4725)</f>
        <v>1.3108879408474383E-4</v>
      </c>
      <c r="O4725" s="22"/>
      <c r="P4725" s="22"/>
      <c r="Q4725" s="22"/>
      <c r="R4725" s="22"/>
      <c r="S4725" s="22"/>
      <c r="T4725" s="22"/>
      <c r="U4725" s="22"/>
      <c r="V4725" s="22"/>
    </row>
    <row r="4726" spans="1:22" x14ac:dyDescent="0.25">
      <c r="A4726">
        <f ca="1">A4725+1</f>
        <v>4723</v>
      </c>
      <c r="B4726" s="2">
        <v>2.8293747147697945E-3</v>
      </c>
      <c r="C4726" s="3">
        <v>7.1755688743678714E-2</v>
      </c>
      <c r="D4726" s="22">
        <f ca="1">RAND()</f>
        <v>0.53013221549860001</v>
      </c>
      <c r="E4726" s="22">
        <f ca="1">RAND()</f>
        <v>0.57324540867205609</v>
      </c>
      <c r="F4726" s="10">
        <f ca="1">IF(C4726&gt;$Q$9,IF(RAND()&lt;=$R$19,$R$12,C4726*$R$15+$R$14),0)</f>
        <v>0</v>
      </c>
      <c r="G4726" s="23">
        <f ca="1">IF(C4726&lt;=$Q$7,$T$5*D4726+$R$5,IF(C4726&lt;=$Q$9,$R$7+D4726*($T$7*C4726+$T$8-$R$7),E4726*(F4726-$R$11)+$R$11))</f>
        <v>2.6388315031467932E-3</v>
      </c>
      <c r="H4726" s="23">
        <f ca="1">SMALL($B$4:$B$7599,A4726)</f>
        <v>1.8284880242810941E-3</v>
      </c>
      <c r="I4726" s="42">
        <f ca="1">A4726/$A$3</f>
        <v>0.62177461822011582</v>
      </c>
      <c r="J4726" s="23">
        <f ca="1">IF(C4726&lt;=$Q$9,D4726,E4726)</f>
        <v>0.53013221549860001</v>
      </c>
      <c r="K4726" s="23">
        <f ca="1">SMALL($G$4:$G$7599,A4726)</f>
        <v>1.7938799828581338E-3</v>
      </c>
      <c r="L4726" s="42">
        <f ca="1">SMALL($J$4:$J$7599,A4726)</f>
        <v>0.62168874196973001</v>
      </c>
      <c r="M4726" s="42">
        <f ca="1">ABS(I4726-L4726)</f>
        <v>8.5876250385807928E-5</v>
      </c>
      <c r="N4726" s="42">
        <f ca="1">ABS(I4725-L4726)</f>
        <v>4.5771985527798265E-5</v>
      </c>
      <c r="O4726" s="22"/>
      <c r="P4726" s="22"/>
      <c r="Q4726" s="22"/>
      <c r="R4726" s="22"/>
      <c r="S4726" s="22"/>
      <c r="T4726" s="22"/>
      <c r="U4726" s="22"/>
      <c r="V4726" s="22"/>
    </row>
    <row r="4727" spans="1:22" x14ac:dyDescent="0.25">
      <c r="A4727">
        <f ca="1">A4726+1</f>
        <v>4724</v>
      </c>
      <c r="B4727" s="2">
        <v>1.8873331439104857E-3</v>
      </c>
      <c r="C4727" s="3">
        <v>7.1760806251694231E-2</v>
      </c>
      <c r="D4727" s="22">
        <f ca="1">RAND()</f>
        <v>0.11053361803810424</v>
      </c>
      <c r="E4727" s="22">
        <f ca="1">RAND()</f>
        <v>0.31688122966785492</v>
      </c>
      <c r="F4727" s="10">
        <f ca="1">IF(C4727&gt;$Q$9,IF(RAND()&lt;=$R$19,$R$12,C4727*$R$15+$R$14),0)</f>
        <v>0</v>
      </c>
      <c r="G4727" s="23">
        <f ca="1">IF(C4727&lt;=$Q$7,$T$5*D4727+$R$5,IF(C4727&lt;=$Q$9,$R$7+D4727*($T$7*C4727+$T$8-$R$7),E4727*(F4727-$R$11)+$R$11))</f>
        <v>1.0087432826530178E-3</v>
      </c>
      <c r="H4727" s="23">
        <f ca="1">SMALL($B$4:$B$7599,A4727)</f>
        <v>1.8285037319514252E-3</v>
      </c>
      <c r="I4727" s="42">
        <f ca="1">A4727/$A$3</f>
        <v>0.62190626645602953</v>
      </c>
      <c r="J4727" s="23">
        <f ca="1">IF(C4727&lt;=$Q$9,D4727,E4727)</f>
        <v>0.11053361803810424</v>
      </c>
      <c r="K4727" s="23">
        <f ca="1">SMALL($G$4:$G$7599,A4727)</f>
        <v>1.793939944410146E-3</v>
      </c>
      <c r="L4727" s="42">
        <f ca="1">SMALL($J$4:$J$7599,A4727)</f>
        <v>0.62199001847302238</v>
      </c>
      <c r="M4727" s="42">
        <f ca="1">ABS(I4727-L4727)</f>
        <v>8.3752016992844069E-5</v>
      </c>
      <c r="N4727" s="42">
        <f ca="1">ABS(I4726-L4727)</f>
        <v>2.1540025290656128E-4</v>
      </c>
      <c r="O4727" s="22"/>
      <c r="P4727" s="22"/>
      <c r="Q4727" s="22"/>
      <c r="R4727" s="22"/>
      <c r="S4727" s="22"/>
      <c r="T4727" s="22"/>
      <c r="U4727" s="22"/>
      <c r="V4727" s="22"/>
    </row>
    <row r="4728" spans="1:22" x14ac:dyDescent="0.25">
      <c r="A4728">
        <f ca="1">A4727+1</f>
        <v>4725</v>
      </c>
      <c r="B4728" s="2">
        <v>1.300745284523841E-3</v>
      </c>
      <c r="C4728" s="3">
        <v>7.1763623200960358E-2</v>
      </c>
      <c r="D4728" s="22">
        <f ca="1">RAND()</f>
        <v>0.86449087071679254</v>
      </c>
      <c r="E4728" s="22">
        <f ca="1">RAND()</f>
        <v>0.17332042905905554</v>
      </c>
      <c r="F4728" s="10">
        <f ca="1">IF(C4728&gt;$Q$9,IF(RAND()&lt;=$R$19,$R$12,C4728*$R$15+$R$14),0)</f>
        <v>0</v>
      </c>
      <c r="G4728" s="23">
        <f ca="1">IF(C4728&lt;=$Q$7,$T$5*D4728+$R$5,IF(C4728&lt;=$Q$9,$R$7+D4728*($T$7*C4728+$T$8-$R$7),E4728*(F4728-$R$11)+$R$11))</f>
        <v>3.9442198194242642E-3</v>
      </c>
      <c r="H4728" s="23">
        <f ca="1">SMALL($B$4:$B$7599,A4728)</f>
        <v>1.8285937410746911E-3</v>
      </c>
      <c r="I4728" s="42">
        <f ca="1">A4728/$A$3</f>
        <v>0.62203791469194314</v>
      </c>
      <c r="J4728" s="23">
        <f ca="1">IF(C4728&lt;=$Q$9,D4728,E4728)</f>
        <v>0.86449087071679254</v>
      </c>
      <c r="K4728" s="23">
        <f ca="1">SMALL($G$4:$G$7599,A4728)</f>
        <v>1.7939817512666206E-3</v>
      </c>
      <c r="L4728" s="42">
        <f ca="1">SMALL($J$4:$J$7599,A4728)</f>
        <v>0.62214702989568971</v>
      </c>
      <c r="M4728" s="42">
        <f ca="1">ABS(I4728-L4728)</f>
        <v>1.0911520374656813E-4</v>
      </c>
      <c r="N4728" s="42">
        <f ca="1">ABS(I4727-L4728)</f>
        <v>2.4076343966017433E-4</v>
      </c>
      <c r="O4728" s="22"/>
      <c r="P4728" s="22"/>
      <c r="Q4728" s="22"/>
      <c r="R4728" s="22"/>
      <c r="S4728" s="22"/>
      <c r="T4728" s="22"/>
      <c r="U4728" s="22"/>
      <c r="V4728" s="22"/>
    </row>
    <row r="4729" spans="1:22" x14ac:dyDescent="0.25">
      <c r="A4729">
        <f ca="1">A4728+1</f>
        <v>4726</v>
      </c>
      <c r="B4729" s="2">
        <v>2.6547790340514243E-3</v>
      </c>
      <c r="C4729" s="3">
        <v>7.1766400040371436E-2</v>
      </c>
      <c r="D4729" s="22">
        <f ca="1">RAND()</f>
        <v>2.3656400589218696E-2</v>
      </c>
      <c r="E4729" s="22">
        <f ca="1">RAND()</f>
        <v>0.38883428870640713</v>
      </c>
      <c r="F4729" s="10">
        <f ca="1">IF(C4729&gt;$Q$9,IF(RAND()&lt;=$R$19,$R$12,C4729*$R$15+$R$14),0)</f>
        <v>0</v>
      </c>
      <c r="G4729" s="23">
        <f ca="1">IF(C4729&lt;=$Q$7,$T$5*D4729+$R$5,IF(C4729&lt;=$Q$9,$R$7+D4729*($T$7*C4729+$T$8-$R$7),E4729*(F4729-$R$11)+$R$11))</f>
        <v>6.708574572958639E-4</v>
      </c>
      <c r="H4729" s="23">
        <f ca="1">SMALL($B$4:$B$7599,A4729)</f>
        <v>1.8286919061974438E-3</v>
      </c>
      <c r="I4729" s="42">
        <f ca="1">A4729/$A$3</f>
        <v>0.62216956292785675</v>
      </c>
      <c r="J4729" s="23">
        <f ca="1">IF(C4729&lt;=$Q$9,D4729,E4729)</f>
        <v>2.3656400589218696E-2</v>
      </c>
      <c r="K4729" s="23">
        <f ca="1">SMALL($G$4:$G$7599,A4729)</f>
        <v>1.7940009377145766E-3</v>
      </c>
      <c r="L4729" s="42">
        <f ca="1">SMALL($J$4:$J$7599,A4729)</f>
        <v>0.62249739754770805</v>
      </c>
      <c r="M4729" s="42">
        <f ca="1">ABS(I4729-L4729)</f>
        <v>3.2783461985130824E-4</v>
      </c>
      <c r="N4729" s="42">
        <f ca="1">ABS(I4728-L4729)</f>
        <v>4.5948285576491443E-4</v>
      </c>
      <c r="O4729" s="22"/>
      <c r="P4729" s="22"/>
      <c r="Q4729" s="22"/>
      <c r="R4729" s="22"/>
      <c r="S4729" s="22"/>
      <c r="T4729" s="22"/>
      <c r="U4729" s="22"/>
      <c r="V4729" s="22"/>
    </row>
    <row r="4730" spans="1:22" x14ac:dyDescent="0.25">
      <c r="A4730">
        <f ca="1">A4729+1</f>
        <v>4727</v>
      </c>
      <c r="B4730" s="2">
        <v>4.823986383284129E-3</v>
      </c>
      <c r="C4730" s="3">
        <v>7.1767131685953223E-2</v>
      </c>
      <c r="D4730" s="22">
        <f ca="1">RAND()</f>
        <v>0.6969541495801429</v>
      </c>
      <c r="E4730" s="22">
        <f ca="1">RAND()</f>
        <v>0.35399059354615059</v>
      </c>
      <c r="F4730" s="10">
        <f ca="1">IF(C4730&gt;$Q$9,IF(RAND()&lt;=$R$19,$R$12,C4730*$R$15+$R$14),0)</f>
        <v>0</v>
      </c>
      <c r="G4730" s="23">
        <f ca="1">IF(C4730&lt;=$Q$7,$T$5*D4730+$R$5,IF(C4730&lt;=$Q$9,$R$7+D4730*($T$7*C4730+$T$8-$R$7),E4730*(F4730-$R$11)+$R$11))</f>
        <v>3.2941455117141425E-3</v>
      </c>
      <c r="H4730" s="23">
        <f ca="1">SMALL($B$4:$B$7599,A4730)</f>
        <v>1.8297097129743589E-3</v>
      </c>
      <c r="I4730" s="42">
        <f ca="1">A4730/$A$3</f>
        <v>0.62230121116377035</v>
      </c>
      <c r="J4730" s="23">
        <f ca="1">IF(C4730&lt;=$Q$9,D4730,E4730)</f>
        <v>0.6969541495801429</v>
      </c>
      <c r="K4730" s="23">
        <f ca="1">SMALL($G$4:$G$7599,A4730)</f>
        <v>1.7941422595785718E-3</v>
      </c>
      <c r="L4730" s="42">
        <f ca="1">SMALL($J$4:$J$7599,A4730)</f>
        <v>0.62261652326711625</v>
      </c>
      <c r="M4730" s="42">
        <f ca="1">ABS(I4730-L4730)</f>
        <v>3.1531210334589943E-4</v>
      </c>
      <c r="N4730" s="42">
        <f ca="1">ABS(I4729-L4730)</f>
        <v>4.4696033925950562E-4</v>
      </c>
      <c r="O4730" s="22"/>
      <c r="P4730" s="22"/>
      <c r="Q4730" s="22"/>
      <c r="R4730" s="22"/>
      <c r="S4730" s="22"/>
      <c r="T4730" s="22"/>
      <c r="U4730" s="22"/>
      <c r="V4730" s="22"/>
    </row>
    <row r="4731" spans="1:22" x14ac:dyDescent="0.25">
      <c r="A4731">
        <f ca="1">A4730+1</f>
        <v>4728</v>
      </c>
      <c r="B4731" s="2">
        <v>2.2057173149948595E-3</v>
      </c>
      <c r="C4731" s="3">
        <v>7.1770864264912415E-2</v>
      </c>
      <c r="D4731" s="22">
        <f ca="1">RAND()</f>
        <v>2.5900362617273354E-2</v>
      </c>
      <c r="E4731" s="22">
        <f ca="1">RAND()</f>
        <v>3.2070224524593516E-2</v>
      </c>
      <c r="F4731" s="10">
        <f ca="1">IF(C4731&gt;$Q$9,IF(RAND()&lt;=$R$19,$R$12,C4731*$R$15+$R$14),0)</f>
        <v>0</v>
      </c>
      <c r="G4731" s="23">
        <f ca="1">IF(C4731&lt;=$Q$7,$T$5*D4731+$R$5,IF(C4731&lt;=$Q$9,$R$7+D4731*($T$7*C4731+$T$8-$R$7),E4731*(F4731-$R$11)+$R$11))</f>
        <v>6.7970080341801862E-4</v>
      </c>
      <c r="H4731" s="23">
        <f ca="1">SMALL($B$4:$B$7599,A4731)</f>
        <v>1.8302574105338865E-3</v>
      </c>
      <c r="I4731" s="42">
        <f ca="1">A4731/$A$3</f>
        <v>0.62243285939968407</v>
      </c>
      <c r="J4731" s="23">
        <f ca="1">IF(C4731&lt;=$Q$9,D4731,E4731)</f>
        <v>2.5900362617273354E-2</v>
      </c>
      <c r="K4731" s="23">
        <f ca="1">SMALL($G$4:$G$7599,A4731)</f>
        <v>1.794413438045964E-3</v>
      </c>
      <c r="L4731" s="42">
        <f ca="1">SMALL($J$4:$J$7599,A4731)</f>
        <v>0.62263830868588999</v>
      </c>
      <c r="M4731" s="42">
        <f ca="1">ABS(I4731-L4731)</f>
        <v>2.0544928620591651E-4</v>
      </c>
      <c r="N4731" s="42">
        <f ca="1">ABS(I4730-L4731)</f>
        <v>3.3709752211963373E-4</v>
      </c>
      <c r="O4731" s="22"/>
      <c r="P4731" s="22"/>
      <c r="Q4731" s="22"/>
      <c r="R4731" s="22"/>
      <c r="S4731" s="22"/>
      <c r="T4731" s="22"/>
      <c r="U4731" s="22"/>
      <c r="V4731" s="22"/>
    </row>
    <row r="4732" spans="1:22" x14ac:dyDescent="0.25">
      <c r="A4732">
        <f ca="1">A4731+1</f>
        <v>4729</v>
      </c>
      <c r="B4732" s="2">
        <v>1.84064635500647E-3</v>
      </c>
      <c r="C4732" s="3">
        <v>7.1779251400070743E-2</v>
      </c>
      <c r="D4732" s="22">
        <f ca="1">RAND()</f>
        <v>1.0795191404100457E-2</v>
      </c>
      <c r="E4732" s="22">
        <f ca="1">RAND()</f>
        <v>0.50166585868043934</v>
      </c>
      <c r="F4732" s="10">
        <f ca="1">IF(C4732&gt;$Q$9,IF(RAND()&lt;=$R$19,$R$12,C4732*$R$15+$R$14),0)</f>
        <v>0</v>
      </c>
      <c r="G4732" s="23">
        <f ca="1">IF(C4732&lt;=$Q$7,$T$5*D4732+$R$5,IF(C4732&lt;=$Q$9,$R$7+D4732*($T$7*C4732+$T$8-$R$7),E4732*(F4732-$R$11)+$R$11))</f>
        <v>6.2087883108796153E-4</v>
      </c>
      <c r="H4732" s="23">
        <f ca="1">SMALL($B$4:$B$7599,A4732)</f>
        <v>1.8311543875695335E-3</v>
      </c>
      <c r="I4732" s="42">
        <f ca="1">A4732/$A$3</f>
        <v>0.62256450763559767</v>
      </c>
      <c r="J4732" s="23">
        <f ca="1">IF(C4732&lt;=$Q$9,D4732,E4732)</f>
        <v>1.0795191404100457E-2</v>
      </c>
      <c r="K4732" s="23">
        <f ca="1">SMALL($G$4:$G$7599,A4732)</f>
        <v>1.794468121742207E-3</v>
      </c>
      <c r="L4732" s="42">
        <f ca="1">SMALL($J$4:$J$7599,A4732)</f>
        <v>0.62264130088642522</v>
      </c>
      <c r="M4732" s="42">
        <f ca="1">ABS(I4732-L4732)</f>
        <v>7.6793250827544846E-5</v>
      </c>
      <c r="N4732" s="42">
        <f ca="1">ABS(I4731-L4732)</f>
        <v>2.0844148674115104E-4</v>
      </c>
      <c r="O4732" s="22"/>
      <c r="P4732" s="22"/>
      <c r="Q4732" s="22"/>
      <c r="R4732" s="22"/>
      <c r="S4732" s="22"/>
      <c r="T4732" s="22"/>
      <c r="U4732" s="22"/>
      <c r="V4732" s="22"/>
    </row>
    <row r="4733" spans="1:22" x14ac:dyDescent="0.25">
      <c r="A4733">
        <f ca="1">A4732+1</f>
        <v>4730</v>
      </c>
      <c r="B4733" s="2">
        <v>1.9050180856040599E-3</v>
      </c>
      <c r="C4733" s="3">
        <v>7.1788602431835824E-2</v>
      </c>
      <c r="D4733" s="22">
        <f ca="1">RAND()</f>
        <v>0.1868372543958815</v>
      </c>
      <c r="E4733" s="22">
        <f ca="1">RAND()</f>
        <v>0.92366570975392814</v>
      </c>
      <c r="F4733" s="10">
        <f ca="1">IF(C4733&gt;$Q$9,IF(RAND()&lt;=$R$19,$R$12,C4733*$R$15+$R$14),0)</f>
        <v>0</v>
      </c>
      <c r="G4733" s="23">
        <f ca="1">IF(C4733&lt;=$Q$7,$T$5*D4733+$R$5,IF(C4733&lt;=$Q$9,$R$7+D4733*($T$7*C4733+$T$8-$R$7),E4733*(F4733-$R$11)+$R$11))</f>
        <v>1.3101884582247449E-3</v>
      </c>
      <c r="H4733" s="23">
        <f ca="1">SMALL($B$4:$B$7599,A4733)</f>
        <v>1.8311612662683108E-3</v>
      </c>
      <c r="I4733" s="42">
        <f ca="1">A4733/$A$3</f>
        <v>0.62269615587151128</v>
      </c>
      <c r="J4733" s="23">
        <f ca="1">IF(C4733&lt;=$Q$9,D4733,E4733)</f>
        <v>0.1868372543958815</v>
      </c>
      <c r="K4733" s="23">
        <f ca="1">SMALL($G$4:$G$7599,A4733)</f>
        <v>1.7944903256164697E-3</v>
      </c>
      <c r="L4733" s="42">
        <f ca="1">SMALL($J$4:$J$7599,A4733)</f>
        <v>0.62281574247273663</v>
      </c>
      <c r="M4733" s="42">
        <f ca="1">ABS(I4733-L4733)</f>
        <v>1.1958660122535214E-4</v>
      </c>
      <c r="N4733" s="42">
        <f ca="1">ABS(I4732-L4733)</f>
        <v>2.5123483713895833E-4</v>
      </c>
      <c r="O4733" s="22"/>
      <c r="P4733" s="22"/>
      <c r="Q4733" s="22"/>
      <c r="R4733" s="22"/>
      <c r="S4733" s="22"/>
      <c r="T4733" s="22"/>
      <c r="U4733" s="22"/>
      <c r="V4733" s="22"/>
    </row>
    <row r="4734" spans="1:22" x14ac:dyDescent="0.25">
      <c r="A4734">
        <f ca="1">A4733+1</f>
        <v>4731</v>
      </c>
      <c r="B4734" s="2">
        <v>4.9443876170249257E-3</v>
      </c>
      <c r="C4734" s="3">
        <v>7.1789127531398711E-2</v>
      </c>
      <c r="D4734" s="22">
        <f ca="1">RAND()</f>
        <v>0.77537248156592198</v>
      </c>
      <c r="E4734" s="22">
        <f ca="1">RAND()</f>
        <v>0.48123277667813269</v>
      </c>
      <c r="F4734" s="10">
        <f ca="1">IF(C4734&gt;$Q$9,IF(RAND()&lt;=$R$19,$R$12,C4734*$R$15+$R$14),0)</f>
        <v>0</v>
      </c>
      <c r="G4734" s="23">
        <f ca="1">IF(C4734&lt;=$Q$7,$T$5*D4734+$R$5,IF(C4734&lt;=$Q$9,$R$7+D4734*($T$7*C4734+$T$8-$R$7),E4734*(F4734-$R$11)+$R$11))</f>
        <v>3.614716178965497E-3</v>
      </c>
      <c r="H4734" s="23">
        <f ca="1">SMALL($B$4:$B$7599,A4734)</f>
        <v>1.8312247293753026E-3</v>
      </c>
      <c r="I4734" s="42">
        <f ca="1">A4734/$A$3</f>
        <v>0.622827804107425</v>
      </c>
      <c r="J4734" s="23">
        <f ca="1">IF(C4734&lt;=$Q$9,D4734,E4734)</f>
        <v>0.77537248156592198</v>
      </c>
      <c r="K4734" s="23">
        <f ca="1">SMALL($G$4:$G$7599,A4734)</f>
        <v>1.7953097312428826E-3</v>
      </c>
      <c r="L4734" s="42">
        <f ca="1">SMALL($J$4:$J$7599,A4734)</f>
        <v>0.62302390055677681</v>
      </c>
      <c r="M4734" s="42">
        <f ca="1">ABS(I4734-L4734)</f>
        <v>1.9609644935181247E-4</v>
      </c>
      <c r="N4734" s="42">
        <f ca="1">ABS(I4733-L4734)</f>
        <v>3.2774468526552969E-4</v>
      </c>
      <c r="O4734" s="22"/>
      <c r="P4734" s="22"/>
      <c r="Q4734" s="22"/>
      <c r="R4734" s="22"/>
      <c r="S4734" s="22"/>
      <c r="T4734" s="22"/>
      <c r="U4734" s="22"/>
      <c r="V4734" s="22"/>
    </row>
    <row r="4735" spans="1:22" x14ac:dyDescent="0.25">
      <c r="A4735">
        <f ca="1">A4734+1</f>
        <v>4732</v>
      </c>
      <c r="B4735" s="2">
        <v>6.4853881592163987E-4</v>
      </c>
      <c r="C4735" s="3">
        <v>7.1794913424898743E-2</v>
      </c>
      <c r="D4735" s="22">
        <f ca="1">RAND()</f>
        <v>0.55065523573076847</v>
      </c>
      <c r="E4735" s="22">
        <f ca="1">RAND()</f>
        <v>0.59835455998773357</v>
      </c>
      <c r="F4735" s="10">
        <f ca="1">IF(C4735&gt;$Q$9,IF(RAND()&lt;=$R$19,$R$12,C4735*$R$15+$R$14),0)</f>
        <v>0</v>
      </c>
      <c r="G4735" s="23">
        <f ca="1">IF(C4735&lt;=$Q$7,$T$5*D4735+$R$5,IF(C4735&lt;=$Q$9,$R$7+D4735*($T$7*C4735+$T$8-$R$7),E4735*(F4735-$R$11)+$R$11))</f>
        <v>2.7376335051834742E-3</v>
      </c>
      <c r="H4735" s="23">
        <f ca="1">SMALL($B$4:$B$7599,A4735)</f>
        <v>1.8313354969644591E-3</v>
      </c>
      <c r="I4735" s="42">
        <f ca="1">A4735/$A$3</f>
        <v>0.6229594523433386</v>
      </c>
      <c r="J4735" s="23">
        <f ca="1">IF(C4735&lt;=$Q$9,D4735,E4735)</f>
        <v>0.55065523573076847</v>
      </c>
      <c r="K4735" s="23">
        <f ca="1">SMALL($G$4:$G$7599,A4735)</f>
        <v>1.7954085130003578E-3</v>
      </c>
      <c r="L4735" s="42">
        <f ca="1">SMALL($J$4:$J$7599,A4735)</f>
        <v>0.62308536741287979</v>
      </c>
      <c r="M4735" s="42">
        <f ca="1">ABS(I4735-L4735)</f>
        <v>1.2591506954118259E-4</v>
      </c>
      <c r="N4735" s="42">
        <f ca="1">ABS(I4734-L4735)</f>
        <v>2.5756330545478878E-4</v>
      </c>
      <c r="O4735" s="22"/>
      <c r="P4735" s="22"/>
      <c r="Q4735" s="22"/>
      <c r="R4735" s="22"/>
      <c r="S4735" s="22"/>
      <c r="T4735" s="22"/>
      <c r="U4735" s="22"/>
      <c r="V4735" s="22"/>
    </row>
    <row r="4736" spans="1:22" x14ac:dyDescent="0.25">
      <c r="A4736">
        <f ca="1">A4735+1</f>
        <v>4733</v>
      </c>
      <c r="B4736" s="2">
        <v>4.6710292377818985E-3</v>
      </c>
      <c r="C4736" s="3">
        <v>7.1800032891161658E-2</v>
      </c>
      <c r="D4736" s="22">
        <f ca="1">RAND()</f>
        <v>0.2974845709978351</v>
      </c>
      <c r="E4736" s="22">
        <f ca="1">RAND()</f>
        <v>0.27779813263743713</v>
      </c>
      <c r="F4736" s="10">
        <f ca="1">IF(C4736&gt;$Q$9,IF(RAND()&lt;=$R$19,$R$12,C4736*$R$15+$R$14),0)</f>
        <v>0</v>
      </c>
      <c r="G4736" s="23">
        <f ca="1">IF(C4736&lt;=$Q$7,$T$5*D4736+$R$5,IF(C4736&lt;=$Q$9,$R$7+D4736*($T$7*C4736+$T$8-$R$7),E4736*(F4736-$R$11)+$R$11))</f>
        <v>1.7463814858010643E-3</v>
      </c>
      <c r="H4736" s="23">
        <f ca="1">SMALL($B$4:$B$7599,A4736)</f>
        <v>1.8316269877368119E-3</v>
      </c>
      <c r="I4736" s="42">
        <f ca="1">A4736/$A$3</f>
        <v>0.62309110057925221</v>
      </c>
      <c r="J4736" s="23">
        <f ca="1">IF(C4736&lt;=$Q$9,D4736,E4736)</f>
        <v>0.2974845709978351</v>
      </c>
      <c r="K4736" s="23">
        <f ca="1">SMALL($G$4:$G$7599,A4736)</f>
        <v>1.7956042231648676E-3</v>
      </c>
      <c r="L4736" s="42">
        <f ca="1">SMALL($J$4:$J$7599,A4736)</f>
        <v>0.62323059321503327</v>
      </c>
      <c r="M4736" s="42">
        <f ca="1">ABS(I4736-L4736)</f>
        <v>1.3949263578105775E-4</v>
      </c>
      <c r="N4736" s="42">
        <f ca="1">ABS(I4735-L4736)</f>
        <v>2.7114087169466394E-4</v>
      </c>
      <c r="O4736" s="22"/>
      <c r="P4736" s="22"/>
      <c r="Q4736" s="22"/>
      <c r="R4736" s="22"/>
      <c r="S4736" s="22"/>
      <c r="T4736" s="22"/>
      <c r="U4736" s="22"/>
      <c r="V4736" s="22"/>
    </row>
    <row r="4737" spans="1:22" x14ac:dyDescent="0.25">
      <c r="A4737">
        <f ca="1">A4736+1</f>
        <v>4734</v>
      </c>
      <c r="B4737" s="2">
        <v>3.4037123054575513E-3</v>
      </c>
      <c r="C4737" s="3">
        <v>7.1800102520369891E-2</v>
      </c>
      <c r="D4737" s="22">
        <f ca="1">RAND()</f>
        <v>0.63705973438502717</v>
      </c>
      <c r="E4737" s="22">
        <f ca="1">RAND()</f>
        <v>0.82943468809258014</v>
      </c>
      <c r="F4737" s="10">
        <f ca="1">IF(C4737&gt;$Q$9,IF(RAND()&lt;=$R$19,$R$12,C4737*$R$15+$R$14),0)</f>
        <v>0</v>
      </c>
      <c r="G4737" s="23">
        <f ca="1">IF(C4737&lt;=$Q$7,$T$5*D4737+$R$5,IF(C4737&lt;=$Q$9,$R$7+D4737*($T$7*C4737+$T$8-$R$7),E4737*(F4737-$R$11)+$R$11))</f>
        <v>3.0793111553589717E-3</v>
      </c>
      <c r="H4737" s="23">
        <f ca="1">SMALL($B$4:$B$7599,A4737)</f>
        <v>1.8325288646424687E-3</v>
      </c>
      <c r="I4737" s="42">
        <f ca="1">A4737/$A$3</f>
        <v>0.62322274881516593</v>
      </c>
      <c r="J4737" s="23">
        <f ca="1">IF(C4737&lt;=$Q$9,D4737,E4737)</f>
        <v>0.63705973438502717</v>
      </c>
      <c r="K4737" s="23">
        <f ca="1">SMALL($G$4:$G$7599,A4737)</f>
        <v>1.7956333864956879E-3</v>
      </c>
      <c r="L4737" s="42">
        <f ca="1">SMALL($J$4:$J$7599,A4737)</f>
        <v>0.62354314176468184</v>
      </c>
      <c r="M4737" s="42">
        <f ca="1">ABS(I4737-L4737)</f>
        <v>3.2039294951591302E-4</v>
      </c>
      <c r="N4737" s="42">
        <f ca="1">ABS(I4736-L4737)</f>
        <v>4.5204118542963023E-4</v>
      </c>
      <c r="O4737" s="22"/>
      <c r="P4737" s="22"/>
      <c r="Q4737" s="22"/>
      <c r="R4737" s="22"/>
      <c r="S4737" s="22"/>
      <c r="T4737" s="22"/>
      <c r="U4737" s="22"/>
      <c r="V4737" s="22"/>
    </row>
    <row r="4738" spans="1:22" x14ac:dyDescent="0.25">
      <c r="A4738">
        <f ca="1">A4737+1</f>
        <v>4735</v>
      </c>
      <c r="B4738" s="2">
        <v>3.4956815303167077E-3</v>
      </c>
      <c r="C4738" s="3">
        <v>7.1800812370896971E-2</v>
      </c>
      <c r="D4738" s="22">
        <f ca="1">RAND()</f>
        <v>0.17768927714837246</v>
      </c>
      <c r="E4738" s="22">
        <f ca="1">RAND()</f>
        <v>0.24076101981982134</v>
      </c>
      <c r="F4738" s="10">
        <f ca="1">IF(C4738&gt;$Q$9,IF(RAND()&lt;=$R$19,$R$12,C4738*$R$15+$R$14),0)</f>
        <v>0</v>
      </c>
      <c r="G4738" s="23">
        <f ca="1">IF(C4738&lt;=$Q$7,$T$5*D4738+$R$5,IF(C4738&lt;=$Q$9,$R$7+D4738*($T$7*C4738+$T$8-$R$7),E4738*(F4738-$R$11)+$R$11))</f>
        <v>1.2762866307165876E-3</v>
      </c>
      <c r="H4738" s="23">
        <f ca="1">SMALL($B$4:$B$7599,A4738)</f>
        <v>1.8332271181306092E-3</v>
      </c>
      <c r="I4738" s="42">
        <f ca="1">A4738/$A$3</f>
        <v>0.62335439705107953</v>
      </c>
      <c r="J4738" s="23">
        <f ca="1">IF(C4738&lt;=$Q$9,D4738,E4738)</f>
        <v>0.17768927714837246</v>
      </c>
      <c r="K4738" s="23">
        <f ca="1">SMALL($G$4:$G$7599,A4738)</f>
        <v>1.7960457397446236E-3</v>
      </c>
      <c r="L4738" s="42">
        <f ca="1">SMALL($J$4:$J$7599,A4738)</f>
        <v>0.62415429385481447</v>
      </c>
      <c r="M4738" s="42">
        <f ca="1">ABS(I4738-L4738)</f>
        <v>7.998968037349341E-4</v>
      </c>
      <c r="N4738" s="42">
        <f ca="1">ABS(I4737-L4738)</f>
        <v>9.315450396485403E-4</v>
      </c>
      <c r="O4738" s="22"/>
      <c r="P4738" s="22"/>
      <c r="Q4738" s="22"/>
      <c r="R4738" s="22"/>
      <c r="S4738" s="22"/>
      <c r="T4738" s="22"/>
      <c r="U4738" s="22"/>
      <c r="V4738" s="22"/>
    </row>
    <row r="4739" spans="1:22" x14ac:dyDescent="0.25">
      <c r="A4739">
        <f ca="1">A4738+1</f>
        <v>4736</v>
      </c>
      <c r="B4739" s="2">
        <v>4.4258529627837495E-3</v>
      </c>
      <c r="C4739" s="3">
        <v>7.1804104137643432E-2</v>
      </c>
      <c r="D4739" s="22">
        <f ca="1">RAND()</f>
        <v>0.74479198271475422</v>
      </c>
      <c r="E4739" s="22">
        <f ca="1">RAND()</f>
        <v>0.76793579035214532</v>
      </c>
      <c r="F4739" s="10">
        <f ca="1">IF(C4739&gt;$Q$9,IF(RAND()&lt;=$R$19,$R$12,C4739*$R$15+$R$14),0)</f>
        <v>0</v>
      </c>
      <c r="G4739" s="23">
        <f ca="1">IF(C4739&lt;=$Q$7,$T$5*D4739+$R$5,IF(C4739&lt;=$Q$9,$R$7+D4739*($T$7*C4739+$T$8-$R$7),E4739*(F4739-$R$11)+$R$11))</f>
        <v>3.5048136237691378E-3</v>
      </c>
      <c r="H4739" s="23">
        <f ca="1">SMALL($B$4:$B$7599,A4739)</f>
        <v>1.8332462885884415E-3</v>
      </c>
      <c r="I4739" s="42">
        <f ca="1">A4739/$A$3</f>
        <v>0.62348604528699314</v>
      </c>
      <c r="J4739" s="23">
        <f ca="1">IF(C4739&lt;=$Q$9,D4739,E4739)</f>
        <v>0.74479198271475422</v>
      </c>
      <c r="K4739" s="23">
        <f ca="1">SMALL($G$4:$G$7599,A4739)</f>
        <v>1.7961771390278775E-3</v>
      </c>
      <c r="L4739" s="42">
        <f ca="1">SMALL($J$4:$J$7599,A4739)</f>
        <v>0.62419762418430258</v>
      </c>
      <c r="M4739" s="42">
        <f ca="1">ABS(I4739-L4739)</f>
        <v>7.1157889730943946E-4</v>
      </c>
      <c r="N4739" s="42">
        <f ca="1">ABS(I4738-L4739)</f>
        <v>8.4322713322304566E-4</v>
      </c>
      <c r="O4739" s="22"/>
      <c r="P4739" s="22"/>
      <c r="Q4739" s="22"/>
      <c r="R4739" s="22"/>
      <c r="S4739" s="22"/>
      <c r="T4739" s="22"/>
      <c r="U4739" s="22"/>
      <c r="V4739" s="22"/>
    </row>
    <row r="4740" spans="1:22" x14ac:dyDescent="0.25">
      <c r="A4740">
        <f ca="1">A4739+1</f>
        <v>4737</v>
      </c>
      <c r="B4740" s="2">
        <v>4.1527432677077036E-3</v>
      </c>
      <c r="C4740" s="3">
        <v>7.1804441897057536E-2</v>
      </c>
      <c r="D4740" s="22">
        <f ca="1">RAND()</f>
        <v>0.93772065484982681</v>
      </c>
      <c r="E4740" s="22">
        <f ca="1">RAND()</f>
        <v>0.57771077710303098</v>
      </c>
      <c r="F4740" s="10">
        <f ca="1">IF(C4740&gt;$Q$9,IF(RAND()&lt;=$R$19,$R$12,C4740*$R$15+$R$14),0)</f>
        <v>0</v>
      </c>
      <c r="G4740" s="23">
        <f ca="1">IF(C4740&lt;=$Q$7,$T$5*D4740+$R$5,IF(C4740&lt;=$Q$9,$R$7+D4740*($T$7*C4740+$T$8-$R$7),E4740*(F4740-$R$11)+$R$11))</f>
        <v>4.2630636413299216E-3</v>
      </c>
      <c r="H4740" s="23">
        <f ca="1">SMALL($B$4:$B$7599,A4740)</f>
        <v>1.8333335017169938E-3</v>
      </c>
      <c r="I4740" s="42">
        <f ca="1">A4740/$A$3</f>
        <v>0.62361769352290675</v>
      </c>
      <c r="J4740" s="23">
        <f ca="1">IF(C4740&lt;=$Q$9,D4740,E4740)</f>
        <v>0.93772065484982681</v>
      </c>
      <c r="K4740" s="23">
        <f ca="1">SMALL($G$4:$G$7599,A4740)</f>
        <v>1.7969002601955829E-3</v>
      </c>
      <c r="L4740" s="42">
        <f ca="1">SMALL($J$4:$J$7599,A4740)</f>
        <v>0.62476847246101164</v>
      </c>
      <c r="M4740" s="42">
        <f ca="1">ABS(I4740-L4740)</f>
        <v>1.1507789381048905E-3</v>
      </c>
      <c r="N4740" s="42">
        <f ca="1">ABS(I4739-L4740)</f>
        <v>1.2824271740184967E-3</v>
      </c>
      <c r="O4740" s="22"/>
      <c r="P4740" s="22"/>
      <c r="Q4740" s="22"/>
      <c r="R4740" s="22"/>
      <c r="S4740" s="22"/>
      <c r="T4740" s="22"/>
      <c r="U4740" s="22"/>
      <c r="V4740" s="22"/>
    </row>
    <row r="4741" spans="1:22" x14ac:dyDescent="0.25">
      <c r="A4741">
        <f ca="1">A4740+1</f>
        <v>4738</v>
      </c>
      <c r="B4741" s="2">
        <v>4.4959091385620154E-3</v>
      </c>
      <c r="C4741" s="3">
        <v>7.180700783168209E-2</v>
      </c>
      <c r="D4741" s="22">
        <f ca="1">RAND()</f>
        <v>0.5856735707592079</v>
      </c>
      <c r="E4741" s="22">
        <f ca="1">RAND()</f>
        <v>0.40537071148609582</v>
      </c>
      <c r="F4741" s="10">
        <f ca="1">IF(C4741&gt;$Q$9,IF(RAND()&lt;=$R$19,$R$12,C4741*$R$15+$R$14),0)</f>
        <v>0</v>
      </c>
      <c r="G4741" s="23">
        <f ca="1">IF(C4741&lt;=$Q$7,$T$5*D4741+$R$5,IF(C4741&lt;=$Q$9,$R$7+D4741*($T$7*C4741+$T$8-$R$7),E4741*(F4741-$R$11)+$R$11))</f>
        <v>2.8811751247711202E-3</v>
      </c>
      <c r="H4741" s="23">
        <f ca="1">SMALL($B$4:$B$7599,A4741)</f>
        <v>1.8334936608633834E-3</v>
      </c>
      <c r="I4741" s="42">
        <f ca="1">A4741/$A$3</f>
        <v>0.62374934175882046</v>
      </c>
      <c r="J4741" s="23">
        <f ca="1">IF(C4741&lt;=$Q$9,D4741,E4741)</f>
        <v>0.5856735707592079</v>
      </c>
      <c r="K4741" s="23">
        <f ca="1">SMALL($G$4:$G$7599,A4741)</f>
        <v>1.7970956075657825E-3</v>
      </c>
      <c r="L4741" s="42">
        <f ca="1">SMALL($J$4:$J$7599,A4741)</f>
        <v>0.62521594544257275</v>
      </c>
      <c r="M4741" s="42">
        <f ca="1">ABS(I4741-L4741)</f>
        <v>1.4666036837522878E-3</v>
      </c>
      <c r="N4741" s="42">
        <f ca="1">ABS(I4740-L4741)</f>
        <v>1.598251919666005E-3</v>
      </c>
      <c r="O4741" s="22"/>
      <c r="P4741" s="22"/>
      <c r="Q4741" s="22"/>
      <c r="R4741" s="22"/>
      <c r="S4741" s="22"/>
      <c r="T4741" s="22"/>
      <c r="U4741" s="22"/>
      <c r="V4741" s="22"/>
    </row>
    <row r="4742" spans="1:22" x14ac:dyDescent="0.25">
      <c r="A4742">
        <f ca="1">A4741+1</f>
        <v>4739</v>
      </c>
      <c r="B4742" s="2">
        <v>4.5456892770355251E-3</v>
      </c>
      <c r="C4742" s="3">
        <v>7.1807123462188538E-2</v>
      </c>
      <c r="D4742" s="22">
        <f ca="1">RAND()</f>
        <v>0.67069277248049985</v>
      </c>
      <c r="E4742" s="22">
        <f ca="1">RAND()</f>
        <v>0.10167967786437559</v>
      </c>
      <c r="F4742" s="10">
        <f ca="1">IF(C4742&gt;$Q$9,IF(RAND()&lt;=$R$19,$R$12,C4742*$R$15+$R$14),0)</f>
        <v>0</v>
      </c>
      <c r="G4742" s="23">
        <f ca="1">IF(C4742&lt;=$Q$7,$T$5*D4742+$R$5,IF(C4742&lt;=$Q$9,$R$7+D4742*($T$7*C4742+$T$8-$R$7),E4742*(F4742-$R$11)+$R$11))</f>
        <v>3.2154813798848537E-3</v>
      </c>
      <c r="H4742" s="23">
        <f ca="1">SMALL($B$4:$B$7599,A4742)</f>
        <v>1.8336068706668596E-3</v>
      </c>
      <c r="I4742" s="42">
        <f ca="1">A4742/$A$3</f>
        <v>0.62388098999473407</v>
      </c>
      <c r="J4742" s="23">
        <f ca="1">IF(C4742&lt;=$Q$9,D4742,E4742)</f>
        <v>0.67069277248049985</v>
      </c>
      <c r="K4742" s="23">
        <f ca="1">SMALL($G$4:$G$7599,A4742)</f>
        <v>1.7972097205436607E-3</v>
      </c>
      <c r="L4742" s="42">
        <f ca="1">SMALL($J$4:$J$7599,A4742)</f>
        <v>0.6254825075886723</v>
      </c>
      <c r="M4742" s="42">
        <f ca="1">ABS(I4742-L4742)</f>
        <v>1.6015175939382287E-3</v>
      </c>
      <c r="N4742" s="42">
        <f ca="1">ABS(I4741-L4742)</f>
        <v>1.7331658298518349E-3</v>
      </c>
      <c r="O4742" s="22"/>
      <c r="P4742" s="22"/>
      <c r="Q4742" s="22"/>
      <c r="R4742" s="22"/>
      <c r="S4742" s="22"/>
      <c r="T4742" s="22"/>
      <c r="U4742" s="22"/>
      <c r="V4742" s="22"/>
    </row>
    <row r="4743" spans="1:22" x14ac:dyDescent="0.25">
      <c r="A4743">
        <f ca="1">A4742+1</f>
        <v>4740</v>
      </c>
      <c r="B4743" s="2">
        <v>2.5229491285840844E-3</v>
      </c>
      <c r="C4743" s="3">
        <v>7.1807285034078239E-2</v>
      </c>
      <c r="D4743" s="22">
        <f ca="1">RAND()</f>
        <v>0.23587699019518948</v>
      </c>
      <c r="E4743" s="22">
        <f ca="1">RAND()</f>
        <v>0.99233345417579566</v>
      </c>
      <c r="F4743" s="10">
        <f ca="1">IF(C4743&gt;$Q$9,IF(RAND()&lt;=$R$19,$R$12,C4743*$R$15+$R$14),0)</f>
        <v>0</v>
      </c>
      <c r="G4743" s="23">
        <f ca="1">IF(C4743&lt;=$Q$7,$T$5*D4743+$R$5,IF(C4743&lt;=$Q$9,$R$7+D4743*($T$7*C4743+$T$8-$R$7),E4743*(F4743-$R$11)+$R$11))</f>
        <v>1.5060697787331948E-3</v>
      </c>
      <c r="H4743" s="23">
        <f ca="1">SMALL($B$4:$B$7599,A4743)</f>
        <v>1.833663215825232E-3</v>
      </c>
      <c r="I4743" s="42">
        <f ca="1">A4743/$A$3</f>
        <v>0.62401263823064768</v>
      </c>
      <c r="J4743" s="23">
        <f ca="1">IF(C4743&lt;=$Q$9,D4743,E4743)</f>
        <v>0.23587699019518948</v>
      </c>
      <c r="K4743" s="23">
        <f ca="1">SMALL($G$4:$G$7599,A4743)</f>
        <v>1.7973636499089428E-3</v>
      </c>
      <c r="L4743" s="42">
        <f ca="1">SMALL($J$4:$J$7599,A4743)</f>
        <v>0.62574962909503762</v>
      </c>
      <c r="M4743" s="42">
        <f ca="1">ABS(I4743-L4743)</f>
        <v>1.7369908643899423E-3</v>
      </c>
      <c r="N4743" s="42">
        <f ca="1">ABS(I4742-L4743)</f>
        <v>1.8686391003035485E-3</v>
      </c>
      <c r="O4743" s="22"/>
      <c r="P4743" s="22"/>
      <c r="Q4743" s="22"/>
      <c r="R4743" s="22"/>
      <c r="S4743" s="22"/>
      <c r="T4743" s="22"/>
      <c r="U4743" s="22"/>
      <c r="V4743" s="22"/>
    </row>
    <row r="4744" spans="1:22" x14ac:dyDescent="0.25">
      <c r="A4744">
        <f ca="1">A4743+1</f>
        <v>4741</v>
      </c>
      <c r="B4744" s="2">
        <v>4.4601932400488153E-3</v>
      </c>
      <c r="C4744" s="3">
        <v>7.1809224906394964E-2</v>
      </c>
      <c r="D4744" s="22">
        <f ca="1">RAND()</f>
        <v>0.37745822403996476</v>
      </c>
      <c r="E4744" s="22">
        <f ca="1">RAND()</f>
        <v>2.9726394777207066E-2</v>
      </c>
      <c r="F4744" s="10">
        <f ca="1">IF(C4744&gt;$Q$9,IF(RAND()&lt;=$R$19,$R$12,C4744*$R$15+$R$14),0)</f>
        <v>0</v>
      </c>
      <c r="G4744" s="23">
        <f ca="1">IF(C4744&lt;=$Q$7,$T$5*D4744+$R$5,IF(C4744&lt;=$Q$9,$R$7+D4744*($T$7*C4744+$T$8-$R$7),E4744*(F4744-$R$11)+$R$11))</f>
        <v>2.0633515557309263E-3</v>
      </c>
      <c r="H4744" s="23">
        <f ca="1">SMALL($B$4:$B$7599,A4744)</f>
        <v>1.8338605459971014E-3</v>
      </c>
      <c r="I4744" s="42">
        <f ca="1">A4744/$A$3</f>
        <v>0.62414428646656139</v>
      </c>
      <c r="J4744" s="23">
        <f ca="1">IF(C4744&lt;=$Q$9,D4744,E4744)</f>
        <v>0.37745822403996476</v>
      </c>
      <c r="K4744" s="23">
        <f ca="1">SMALL($G$4:$G$7599,A4744)</f>
        <v>1.7977322954491695E-3</v>
      </c>
      <c r="L4744" s="42">
        <f ca="1">SMALL($J$4:$J$7599,A4744)</f>
        <v>0.62591283755287808</v>
      </c>
      <c r="M4744" s="42">
        <f ca="1">ABS(I4744-L4744)</f>
        <v>1.7685510863166831E-3</v>
      </c>
      <c r="N4744" s="42">
        <f ca="1">ABS(I4743-L4744)</f>
        <v>1.9001993222304003E-3</v>
      </c>
      <c r="O4744" s="22"/>
      <c r="P4744" s="22"/>
      <c r="Q4744" s="22"/>
      <c r="R4744" s="22"/>
      <c r="S4744" s="22"/>
      <c r="T4744" s="22"/>
      <c r="U4744" s="22"/>
      <c r="V4744" s="22"/>
    </row>
    <row r="4745" spans="1:22" x14ac:dyDescent="0.25">
      <c r="A4745">
        <f ca="1">A4744+1</f>
        <v>4742</v>
      </c>
      <c r="B4745" s="2">
        <v>4.9754639314792404E-3</v>
      </c>
      <c r="C4745" s="3">
        <v>7.1809290436461559E-2</v>
      </c>
      <c r="D4745" s="22">
        <f ca="1">RAND()</f>
        <v>0.13506617855766756</v>
      </c>
      <c r="E4745" s="22">
        <f ca="1">RAND()</f>
        <v>0.40172639878801608</v>
      </c>
      <c r="F4745" s="10">
        <f ca="1">IF(C4745&gt;$Q$9,IF(RAND()&lt;=$R$19,$R$12,C4745*$R$15+$R$14),0)</f>
        <v>0</v>
      </c>
      <c r="G4745" s="23">
        <f ca="1">IF(C4745&lt;=$Q$7,$T$5*D4745+$R$5,IF(C4745&lt;=$Q$9,$R$7+D4745*($T$7*C4745+$T$8-$R$7),E4745*(F4745-$R$11)+$R$11))</f>
        <v>1.1099642389595726E-3</v>
      </c>
      <c r="H4745" s="23">
        <f ca="1">SMALL($B$4:$B$7599,A4745)</f>
        <v>1.8343109455847273E-3</v>
      </c>
      <c r="I4745" s="42">
        <f ca="1">A4745/$A$3</f>
        <v>0.624275934702475</v>
      </c>
      <c r="J4745" s="23">
        <f ca="1">IF(C4745&lt;=$Q$9,D4745,E4745)</f>
        <v>0.13506617855766756</v>
      </c>
      <c r="K4745" s="23">
        <f ca="1">SMALL($G$4:$G$7599,A4745)</f>
        <v>1.7977812945097942E-3</v>
      </c>
      <c r="L4745" s="42">
        <f ca="1">SMALL($J$4:$J$7599,A4745)</f>
        <v>0.6261585743536402</v>
      </c>
      <c r="M4745" s="42">
        <f ca="1">ABS(I4745-L4745)</f>
        <v>1.8826396511651966E-3</v>
      </c>
      <c r="N4745" s="42">
        <f ca="1">ABS(I4744-L4745)</f>
        <v>2.0142878870788028E-3</v>
      </c>
      <c r="O4745" s="22"/>
      <c r="P4745" s="22"/>
      <c r="Q4745" s="22"/>
      <c r="R4745" s="22"/>
      <c r="S4745" s="22"/>
      <c r="T4745" s="22"/>
      <c r="U4745" s="22"/>
      <c r="V4745" s="22"/>
    </row>
    <row r="4746" spans="1:22" x14ac:dyDescent="0.25">
      <c r="A4746">
        <f ca="1">A4745+1</f>
        <v>4743</v>
      </c>
      <c r="B4746" s="2">
        <v>7.5522813543699163E-4</v>
      </c>
      <c r="C4746" s="3">
        <v>7.1818435597640118E-2</v>
      </c>
      <c r="D4746" s="22">
        <f ca="1">RAND()</f>
        <v>0.28978807417378805</v>
      </c>
      <c r="E4746" s="22">
        <f ca="1">RAND()</f>
        <v>0.8305629028620114</v>
      </c>
      <c r="F4746" s="10">
        <f ca="1">IF(C4746&gt;$Q$9,IF(RAND()&lt;=$R$19,$R$12,C4746*$R$15+$R$14),0)</f>
        <v>0</v>
      </c>
      <c r="G4746" s="23">
        <f ca="1">IF(C4746&lt;=$Q$7,$T$5*D4746+$R$5,IF(C4746&lt;=$Q$9,$R$7+D4746*($T$7*C4746+$T$8-$R$7),E4746*(F4746-$R$11)+$R$11))</f>
        <v>1.720874448917976E-3</v>
      </c>
      <c r="H4746" s="23">
        <f ca="1">SMALL($B$4:$B$7599,A4746)</f>
        <v>1.8347367421810978E-3</v>
      </c>
      <c r="I4746" s="42">
        <f ca="1">A4746/$A$3</f>
        <v>0.62440758293838861</v>
      </c>
      <c r="J4746" s="23">
        <f ca="1">IF(C4746&lt;=$Q$9,D4746,E4746)</f>
        <v>0.28978807417378805</v>
      </c>
      <c r="K4746" s="23">
        <f ca="1">SMALL($G$4:$G$7599,A4746)</f>
        <v>1.7980305102640438E-3</v>
      </c>
      <c r="L4746" s="42">
        <f ca="1">SMALL($J$4:$J$7599,A4746)</f>
        <v>0.62636628965535635</v>
      </c>
      <c r="M4746" s="42">
        <f ca="1">ABS(I4746-L4746)</f>
        <v>1.9587067169677397E-3</v>
      </c>
      <c r="N4746" s="42">
        <f ca="1">ABS(I4745-L4746)</f>
        <v>2.0903549528813459E-3</v>
      </c>
      <c r="O4746" s="22"/>
      <c r="P4746" s="22"/>
      <c r="Q4746" s="22"/>
      <c r="R4746" s="22"/>
      <c r="S4746" s="22"/>
      <c r="T4746" s="22"/>
      <c r="U4746" s="22"/>
      <c r="V4746" s="22"/>
    </row>
    <row r="4747" spans="1:22" x14ac:dyDescent="0.25">
      <c r="A4747">
        <f ca="1">A4746+1</f>
        <v>4744</v>
      </c>
      <c r="B4747" s="2">
        <v>2.851266421793508E-3</v>
      </c>
      <c r="C4747" s="3">
        <v>7.1822106021858401E-2</v>
      </c>
      <c r="D4747" s="22">
        <f ca="1">RAND()</f>
        <v>0.27435506646593744</v>
      </c>
      <c r="E4747" s="22">
        <f ca="1">RAND()</f>
        <v>0.94582945064984003</v>
      </c>
      <c r="F4747" s="10">
        <f ca="1">IF(C4747&gt;$Q$9,IF(RAND()&lt;=$R$19,$R$12,C4747*$R$15+$R$14),0)</f>
        <v>0</v>
      </c>
      <c r="G4747" s="23">
        <f ca="1">IF(C4747&lt;=$Q$7,$T$5*D4747+$R$5,IF(C4747&lt;=$Q$9,$R$7+D4747*($T$7*C4747+$T$8-$R$7),E4747*(F4747-$R$11)+$R$11))</f>
        <v>1.6609348555441097E-3</v>
      </c>
      <c r="H4747" s="23">
        <f ca="1">SMALL($B$4:$B$7599,A4747)</f>
        <v>1.8350772344831734E-3</v>
      </c>
      <c r="I4747" s="42">
        <f ca="1">A4747/$A$3</f>
        <v>0.62453923117430221</v>
      </c>
      <c r="J4747" s="23">
        <f ca="1">IF(C4747&lt;=$Q$9,D4747,E4747)</f>
        <v>0.27435506646593744</v>
      </c>
      <c r="K4747" s="23">
        <f ca="1">SMALL($G$4:$G$7599,A4747)</f>
        <v>1.7982408921049982E-3</v>
      </c>
      <c r="L4747" s="42">
        <f ca="1">SMALL($J$4:$J$7599,A4747)</f>
        <v>0.62642670475004159</v>
      </c>
      <c r="M4747" s="42">
        <f ca="1">ABS(I4747-L4747)</f>
        <v>1.8874735757393735E-3</v>
      </c>
      <c r="N4747" s="42">
        <f ca="1">ABS(I4746-L4747)</f>
        <v>2.0191218116529797E-3</v>
      </c>
      <c r="O4747" s="22"/>
      <c r="P4747" s="22"/>
      <c r="Q4747" s="22"/>
      <c r="R4747" s="22"/>
      <c r="S4747" s="22"/>
      <c r="T4747" s="22"/>
      <c r="U4747" s="22"/>
      <c r="V4747" s="22"/>
    </row>
    <row r="4748" spans="1:22" x14ac:dyDescent="0.25">
      <c r="A4748">
        <f ca="1">A4747+1</f>
        <v>4745</v>
      </c>
      <c r="B4748" s="2">
        <v>4.1503531371632763E-3</v>
      </c>
      <c r="C4748" s="3">
        <v>7.1823515685682016E-2</v>
      </c>
      <c r="D4748" s="22">
        <f ca="1">RAND()</f>
        <v>0.22189834489193028</v>
      </c>
      <c r="E4748" s="22">
        <f ca="1">RAND()</f>
        <v>0.63036625574949268</v>
      </c>
      <c r="F4748" s="10">
        <f ca="1">IF(C4748&gt;$Q$9,IF(RAND()&lt;=$R$19,$R$12,C4748*$R$15+$R$14),0)</f>
        <v>0</v>
      </c>
      <c r="G4748" s="23">
        <f ca="1">IF(C4748&lt;=$Q$7,$T$5*D4748+$R$5,IF(C4748&lt;=$Q$9,$R$7+D4748*($T$7*C4748+$T$8-$R$7),E4748*(F4748-$R$11)+$R$11))</f>
        <v>1.4542879873114E-3</v>
      </c>
      <c r="H4748" s="23">
        <f ca="1">SMALL($B$4:$B$7599,A4748)</f>
        <v>1.8356248629920469E-3</v>
      </c>
      <c r="I4748" s="42">
        <f ca="1">A4748/$A$3</f>
        <v>0.62467087941021593</v>
      </c>
      <c r="J4748" s="23">
        <f ca="1">IF(C4748&lt;=$Q$9,D4748,E4748)</f>
        <v>0.22189834489193028</v>
      </c>
      <c r="K4748" s="23">
        <f ca="1">SMALL($G$4:$G$7599,A4748)</f>
        <v>1.7986046821928988E-3</v>
      </c>
      <c r="L4748" s="42">
        <f ca="1">SMALL($J$4:$J$7599,A4748)</f>
        <v>0.62671373745475001</v>
      </c>
      <c r="M4748" s="42">
        <f ca="1">ABS(I4748-L4748)</f>
        <v>2.0428580445340794E-3</v>
      </c>
      <c r="N4748" s="42">
        <f ca="1">ABS(I4747-L4748)</f>
        <v>2.1745062804477966E-3</v>
      </c>
      <c r="O4748" s="22"/>
      <c r="P4748" s="22"/>
      <c r="Q4748" s="22"/>
      <c r="R4748" s="22"/>
      <c r="S4748" s="22"/>
      <c r="T4748" s="22"/>
      <c r="U4748" s="22"/>
      <c r="V4748" s="22"/>
    </row>
    <row r="4749" spans="1:22" x14ac:dyDescent="0.25">
      <c r="A4749">
        <f ca="1">A4748+1</f>
        <v>4746</v>
      </c>
      <c r="B4749" s="2">
        <v>1.229272071783305E-3</v>
      </c>
      <c r="C4749" s="3">
        <v>7.1827443571663097E-2</v>
      </c>
      <c r="D4749" s="22">
        <f ca="1">RAND()</f>
        <v>0.59249044121814387</v>
      </c>
      <c r="E4749" s="22">
        <f ca="1">RAND()</f>
        <v>0.94753113076221862</v>
      </c>
      <c r="F4749" s="10">
        <f ca="1">IF(C4749&gt;$Q$9,IF(RAND()&lt;=$R$19,$R$12,C4749*$R$15+$R$14),0)</f>
        <v>0</v>
      </c>
      <c r="G4749" s="23">
        <f ca="1">IF(C4749&lt;=$Q$7,$T$5*D4749+$R$5,IF(C4749&lt;=$Q$9,$R$7+D4749*($T$7*C4749+$T$8-$R$7),E4749*(F4749-$R$11)+$R$11))</f>
        <v>2.9186523691233446E-3</v>
      </c>
      <c r="H4749" s="23">
        <f ca="1">SMALL($B$4:$B$7599,A4749)</f>
        <v>1.8356946718733891E-3</v>
      </c>
      <c r="I4749" s="42">
        <f ca="1">A4749/$A$3</f>
        <v>0.62480252764612954</v>
      </c>
      <c r="J4749" s="23">
        <f ca="1">IF(C4749&lt;=$Q$9,D4749,E4749)</f>
        <v>0.59249044121814387</v>
      </c>
      <c r="K4749" s="23">
        <f ca="1">SMALL($G$4:$G$7599,A4749)</f>
        <v>1.7987563884948367E-3</v>
      </c>
      <c r="L4749" s="42">
        <f ca="1">SMALL($J$4:$J$7599,A4749)</f>
        <v>0.62690788605849301</v>
      </c>
      <c r="M4749" s="42">
        <f ca="1">ABS(I4749-L4749)</f>
        <v>2.1053584123634783E-3</v>
      </c>
      <c r="N4749" s="42">
        <f ca="1">ABS(I4748-L4749)</f>
        <v>2.2370066482770845E-3</v>
      </c>
      <c r="O4749" s="22"/>
      <c r="P4749" s="22"/>
      <c r="Q4749" s="22"/>
      <c r="R4749" s="22"/>
      <c r="S4749" s="22"/>
      <c r="T4749" s="22"/>
      <c r="U4749" s="22"/>
      <c r="V4749" s="22"/>
    </row>
    <row r="4750" spans="1:22" x14ac:dyDescent="0.25">
      <c r="A4750">
        <f ca="1">A4749+1</f>
        <v>4747</v>
      </c>
      <c r="B4750" s="2">
        <v>2.2317396910889187E-3</v>
      </c>
      <c r="C4750" s="3">
        <v>7.183469151862365E-2</v>
      </c>
      <c r="D4750" s="22">
        <f ca="1">RAND()</f>
        <v>0.41398578443058709</v>
      </c>
      <c r="E4750" s="22">
        <f ca="1">RAND()</f>
        <v>0.48532198893286116</v>
      </c>
      <c r="F4750" s="10">
        <f ca="1">IF(C4750&gt;$Q$9,IF(RAND()&lt;=$R$19,$R$12,C4750*$R$15+$R$14),0)</f>
        <v>0</v>
      </c>
      <c r="G4750" s="23">
        <f ca="1">IF(C4750&lt;=$Q$7,$T$5*D4750+$R$5,IF(C4750&lt;=$Q$9,$R$7+D4750*($T$7*C4750+$T$8-$R$7),E4750*(F4750-$R$11)+$R$11))</f>
        <v>2.2163222032449085E-3</v>
      </c>
      <c r="H4750" s="23">
        <f ca="1">SMALL($B$4:$B$7599,A4750)</f>
        <v>1.8357315254772799E-3</v>
      </c>
      <c r="I4750" s="42">
        <f ca="1">A4750/$A$3</f>
        <v>0.62493417588204314</v>
      </c>
      <c r="J4750" s="23">
        <f ca="1">IF(C4750&lt;=$Q$9,D4750,E4750)</f>
        <v>0.41398578443058709</v>
      </c>
      <c r="K4750" s="23">
        <f ca="1">SMALL($G$4:$G$7599,A4750)</f>
        <v>1.7987743764979415E-3</v>
      </c>
      <c r="L4750" s="42">
        <f ca="1">SMALL($J$4:$J$7599,A4750)</f>
        <v>0.62694378397625883</v>
      </c>
      <c r="M4750" s="42">
        <f ca="1">ABS(I4750-L4750)</f>
        <v>2.0096080942156869E-3</v>
      </c>
      <c r="N4750" s="42">
        <f ca="1">ABS(I4749-L4750)</f>
        <v>2.1412563301292931E-3</v>
      </c>
      <c r="O4750" s="22"/>
      <c r="P4750" s="22"/>
      <c r="Q4750" s="22"/>
      <c r="R4750" s="22"/>
      <c r="S4750" s="22"/>
      <c r="T4750" s="22"/>
      <c r="U4750" s="22"/>
      <c r="V4750" s="22"/>
    </row>
    <row r="4751" spans="1:22" x14ac:dyDescent="0.25">
      <c r="A4751">
        <f ca="1">A4750+1</f>
        <v>4748</v>
      </c>
      <c r="B4751" s="2">
        <v>1.5104976249828983E-3</v>
      </c>
      <c r="C4751" s="3">
        <v>7.1846815281330745E-2</v>
      </c>
      <c r="D4751" s="22">
        <f ca="1">RAND()</f>
        <v>0.59127672784673069</v>
      </c>
      <c r="E4751" s="22">
        <f ca="1">RAND()</f>
        <v>0.74616851905783266</v>
      </c>
      <c r="F4751" s="10">
        <f ca="1">IF(C4751&gt;$Q$9,IF(RAND()&lt;=$R$19,$R$12,C4751*$R$15+$R$14),0)</f>
        <v>0</v>
      </c>
      <c r="G4751" s="23">
        <f ca="1">IF(C4751&lt;=$Q$7,$T$5*D4751+$R$5,IF(C4751&lt;=$Q$9,$R$7+D4751*($T$7*C4751+$T$8-$R$7),E4751*(F4751-$R$11)+$R$11))</f>
        <v>2.9239602245231286E-3</v>
      </c>
      <c r="H4751" s="23">
        <f ca="1">SMALL($B$4:$B$7599,A4751)</f>
        <v>1.8361488853145258E-3</v>
      </c>
      <c r="I4751" s="42">
        <f ca="1">A4751/$A$3</f>
        <v>0.62506582411795686</v>
      </c>
      <c r="J4751" s="23">
        <f ca="1">IF(C4751&lt;=$Q$9,D4751,E4751)</f>
        <v>0.59127672784673069</v>
      </c>
      <c r="K4751" s="23">
        <f ca="1">SMALL($G$4:$G$7599,A4751)</f>
        <v>1.7992511632775039E-3</v>
      </c>
      <c r="L4751" s="42">
        <f ca="1">SMALL($J$4:$J$7599,A4751)</f>
        <v>0.62698449065138218</v>
      </c>
      <c r="M4751" s="42">
        <f ca="1">ABS(I4751-L4751)</f>
        <v>1.9186665334253172E-3</v>
      </c>
      <c r="N4751" s="42">
        <f ca="1">ABS(I4750-L4751)</f>
        <v>2.0503147693390344E-3</v>
      </c>
      <c r="O4751" s="22"/>
      <c r="P4751" s="22"/>
      <c r="Q4751" s="22"/>
      <c r="R4751" s="22"/>
      <c r="S4751" s="22"/>
      <c r="T4751" s="22"/>
      <c r="U4751" s="22"/>
      <c r="V4751" s="22"/>
    </row>
    <row r="4752" spans="1:22" x14ac:dyDescent="0.25">
      <c r="A4752">
        <f ca="1">A4751+1</f>
        <v>4749</v>
      </c>
      <c r="B4752" s="2">
        <v>2.7972389206060155E-3</v>
      </c>
      <c r="C4752" s="3">
        <v>7.1849479213084211E-2</v>
      </c>
      <c r="D4752" s="22">
        <f ca="1">RAND()</f>
        <v>0.78688560163050625</v>
      </c>
      <c r="E4752" s="22">
        <f ca="1">RAND()</f>
        <v>0.68123496123403393</v>
      </c>
      <c r="F4752" s="10">
        <f ca="1">IF(C4752&gt;$Q$9,IF(RAND()&lt;=$R$19,$R$12,C4752*$R$15+$R$14),0)</f>
        <v>0</v>
      </c>
      <c r="G4752" s="23">
        <f ca="1">IF(C4752&lt;=$Q$7,$T$5*D4752+$R$5,IF(C4752&lt;=$Q$9,$R$7+D4752*($T$7*C4752+$T$8-$R$7),E4752*(F4752-$R$11)+$R$11))</f>
        <v>3.701677353006009E-3</v>
      </c>
      <c r="H4752" s="23">
        <f ca="1">SMALL($B$4:$B$7599,A4752)</f>
        <v>1.8364272736700049E-3</v>
      </c>
      <c r="I4752" s="42">
        <f ca="1">A4752/$A$3</f>
        <v>0.62519747235387046</v>
      </c>
      <c r="J4752" s="23">
        <f ca="1">IF(C4752&lt;=$Q$9,D4752,E4752)</f>
        <v>0.78688560163050625</v>
      </c>
      <c r="K4752" s="23">
        <f ca="1">SMALL($G$4:$G$7599,A4752)</f>
        <v>1.7994833947810203E-3</v>
      </c>
      <c r="L4752" s="42">
        <f ca="1">SMALL($J$4:$J$7599,A4752)</f>
        <v>0.6269879090898145</v>
      </c>
      <c r="M4752" s="42">
        <f ca="1">ABS(I4752-L4752)</f>
        <v>1.7904367359440343E-3</v>
      </c>
      <c r="N4752" s="42">
        <f ca="1">ABS(I4751-L4752)</f>
        <v>1.9220849718576405E-3</v>
      </c>
      <c r="O4752" s="22"/>
      <c r="P4752" s="22"/>
      <c r="Q4752" s="22"/>
      <c r="R4752" s="22"/>
      <c r="S4752" s="22"/>
      <c r="T4752" s="22"/>
      <c r="U4752" s="22"/>
      <c r="V4752" s="22"/>
    </row>
    <row r="4753" spans="1:22" x14ac:dyDescent="0.25">
      <c r="A4753">
        <f ca="1">A4752+1</f>
        <v>4750</v>
      </c>
      <c r="B4753" s="2">
        <v>3.1157666207586865E-3</v>
      </c>
      <c r="C4753" s="3">
        <v>7.1850357684435373E-2</v>
      </c>
      <c r="D4753" s="22">
        <f ca="1">RAND()</f>
        <v>0.38538926016074593</v>
      </c>
      <c r="E4753" s="22">
        <f ca="1">RAND()</f>
        <v>0.74262328636257935</v>
      </c>
      <c r="F4753" s="10">
        <f ca="1">IF(C4753&gt;$Q$9,IF(RAND()&lt;=$R$19,$R$12,C4753*$R$15+$R$14),0)</f>
        <v>0</v>
      </c>
      <c r="G4753" s="23">
        <f ca="1">IF(C4753&lt;=$Q$7,$T$5*D4753+$R$5,IF(C4753&lt;=$Q$9,$R$7+D4753*($T$7*C4753+$T$8-$R$7),E4753*(F4753-$R$11)+$R$11))</f>
        <v>2.1085263872334167E-3</v>
      </c>
      <c r="H4753" s="23">
        <f ca="1">SMALL($B$4:$B$7599,A4753)</f>
        <v>1.8364472516244623E-3</v>
      </c>
      <c r="I4753" s="42">
        <f ca="1">A4753/$A$3</f>
        <v>0.62532912058978407</v>
      </c>
      <c r="J4753" s="23">
        <f ca="1">IF(C4753&lt;=$Q$9,D4753,E4753)</f>
        <v>0.38538926016074593</v>
      </c>
      <c r="K4753" s="23">
        <f ca="1">SMALL($G$4:$G$7599,A4753)</f>
        <v>1.7997661404881313E-3</v>
      </c>
      <c r="L4753" s="42">
        <f ca="1">SMALL($J$4:$J$7599,A4753)</f>
        <v>0.62699863227076558</v>
      </c>
      <c r="M4753" s="42">
        <f ca="1">ABS(I4753-L4753)</f>
        <v>1.6695116809815058E-3</v>
      </c>
      <c r="N4753" s="42">
        <f ca="1">ABS(I4752-L4753)</f>
        <v>1.801159916895112E-3</v>
      </c>
      <c r="O4753" s="22"/>
      <c r="P4753" s="22"/>
      <c r="Q4753" s="22"/>
      <c r="R4753" s="22"/>
      <c r="S4753" s="22"/>
      <c r="T4753" s="22"/>
      <c r="U4753" s="22"/>
      <c r="V4753" s="22"/>
    </row>
    <row r="4754" spans="1:22" x14ac:dyDescent="0.25">
      <c r="A4754">
        <f ca="1">A4753+1</f>
        <v>4751</v>
      </c>
      <c r="B4754" s="2">
        <v>3.8867252434671151E-3</v>
      </c>
      <c r="C4754" s="3">
        <v>7.1862238611498319E-2</v>
      </c>
      <c r="D4754" s="22">
        <f ca="1">RAND()</f>
        <v>0.28195694699857776</v>
      </c>
      <c r="E4754" s="22">
        <f ca="1">RAND()</f>
        <v>0.58495958369941892</v>
      </c>
      <c r="F4754" s="10">
        <f ca="1">IF(C4754&gt;$Q$9,IF(RAND()&lt;=$R$19,$R$12,C4754*$R$15+$R$14),0)</f>
        <v>0</v>
      </c>
      <c r="G4754" s="23">
        <f ca="1">IF(C4754&lt;=$Q$7,$T$5*D4754+$R$5,IF(C4754&lt;=$Q$9,$R$7+D4754*($T$7*C4754+$T$8-$R$7),E4754*(F4754-$R$11)+$R$11))</f>
        <v>1.700900707105101E-3</v>
      </c>
      <c r="H4754" s="23">
        <f ca="1">SMALL($B$4:$B$7599,A4754)</f>
        <v>1.8369830677323895E-3</v>
      </c>
      <c r="I4754" s="42">
        <f ca="1">A4754/$A$3</f>
        <v>0.62546076882569779</v>
      </c>
      <c r="J4754" s="23">
        <f ca="1">IF(C4754&lt;=$Q$9,D4754,E4754)</f>
        <v>0.28195694699857776</v>
      </c>
      <c r="K4754" s="23">
        <f ca="1">SMALL($G$4:$G$7599,A4754)</f>
        <v>1.8003018602259205E-3</v>
      </c>
      <c r="L4754" s="42">
        <f ca="1">SMALL($J$4:$J$7599,A4754)</f>
        <v>0.62701119765397939</v>
      </c>
      <c r="M4754" s="42">
        <f ca="1">ABS(I4754-L4754)</f>
        <v>1.5504288282816026E-3</v>
      </c>
      <c r="N4754" s="42">
        <f ca="1">ABS(I4753-L4754)</f>
        <v>1.6820770641953198E-3</v>
      </c>
      <c r="O4754" s="22"/>
      <c r="P4754" s="22"/>
      <c r="Q4754" s="22"/>
      <c r="R4754" s="22"/>
      <c r="S4754" s="22"/>
      <c r="T4754" s="22"/>
      <c r="U4754" s="22"/>
      <c r="V4754" s="22"/>
    </row>
    <row r="4755" spans="1:22" x14ac:dyDescent="0.25">
      <c r="A4755">
        <f ca="1">A4754+1</f>
        <v>4752</v>
      </c>
      <c r="B4755" s="2">
        <v>1.5894870692226282E-3</v>
      </c>
      <c r="C4755" s="3">
        <v>7.1862744754488173E-2</v>
      </c>
      <c r="D4755" s="22">
        <f ca="1">RAND()</f>
        <v>0.2654136129212652</v>
      </c>
      <c r="E4755" s="22">
        <f ca="1">RAND()</f>
        <v>0.79828267121840735</v>
      </c>
      <c r="F4755" s="10">
        <f ca="1">IF(C4755&gt;$Q$9,IF(RAND()&lt;=$R$19,$R$12,C4755*$R$15+$R$14),0)</f>
        <v>0</v>
      </c>
      <c r="G4755" s="23">
        <f ca="1">IF(C4755&lt;=$Q$7,$T$5*D4755+$R$5,IF(C4755&lt;=$Q$9,$R$7+D4755*($T$7*C4755+$T$8-$R$7),E4755*(F4755-$R$11)+$R$11))</f>
        <v>1.6351762182374922E-3</v>
      </c>
      <c r="H4755" s="23">
        <f ca="1">SMALL($B$4:$B$7599,A4755)</f>
        <v>1.8369881244916786E-3</v>
      </c>
      <c r="I4755" s="42">
        <f ca="1">A4755/$A$3</f>
        <v>0.62559241706161139</v>
      </c>
      <c r="J4755" s="23">
        <f ca="1">IF(C4755&lt;=$Q$9,D4755,E4755)</f>
        <v>0.2654136129212652</v>
      </c>
      <c r="K4755" s="23">
        <f ca="1">SMALL($G$4:$G$7599,A4755)</f>
        <v>1.8009275997845208E-3</v>
      </c>
      <c r="L4755" s="42">
        <f ca="1">SMALL($J$4:$J$7599,A4755)</f>
        <v>0.62755538531351951</v>
      </c>
      <c r="M4755" s="42">
        <f ca="1">ABS(I4755-L4755)</f>
        <v>1.9629682519081149E-3</v>
      </c>
      <c r="N4755" s="42">
        <f ca="1">ABS(I4754-L4755)</f>
        <v>2.0946164878217211E-3</v>
      </c>
      <c r="O4755" s="22"/>
      <c r="P4755" s="22"/>
      <c r="Q4755" s="22"/>
      <c r="R4755" s="22"/>
      <c r="S4755" s="22"/>
      <c r="T4755" s="22"/>
      <c r="U4755" s="22"/>
      <c r="V4755" s="22"/>
    </row>
    <row r="4756" spans="1:22" x14ac:dyDescent="0.25">
      <c r="A4756">
        <f ca="1">A4755+1</f>
        <v>4753</v>
      </c>
      <c r="B4756" s="2">
        <v>3.1730848769215558E-3</v>
      </c>
      <c r="C4756" s="3">
        <v>7.1871172625704582E-2</v>
      </c>
      <c r="D4756" s="22">
        <f ca="1">RAND()</f>
        <v>0.20606347796821589</v>
      </c>
      <c r="E4756" s="22">
        <f ca="1">RAND()</f>
        <v>0.22656911607044372</v>
      </c>
      <c r="F4756" s="10">
        <f ca="1">IF(C4756&gt;$Q$9,IF(RAND()&lt;=$R$19,$R$12,C4756*$R$15+$R$14),0)</f>
        <v>0</v>
      </c>
      <c r="G4756" s="23">
        <f ca="1">IF(C4756&lt;=$Q$7,$T$5*D4756+$R$5,IF(C4756&lt;=$Q$9,$R$7+D4756*($T$7*C4756+$T$8-$R$7),E4756*(F4756-$R$11)+$R$11))</f>
        <v>1.4004659919285051E-3</v>
      </c>
      <c r="H4756" s="23">
        <f ca="1">SMALL($B$4:$B$7599,A4756)</f>
        <v>1.8373038979929146E-3</v>
      </c>
      <c r="I4756" s="42">
        <f ca="1">A4756/$A$3</f>
        <v>0.625724065297525</v>
      </c>
      <c r="J4756" s="23">
        <f ca="1">IF(C4756&lt;=$Q$9,D4756,E4756)</f>
        <v>0.20606347796821589</v>
      </c>
      <c r="K4756" s="23">
        <f ca="1">SMALL($G$4:$G$7599,A4756)</f>
        <v>1.8010696993124051E-3</v>
      </c>
      <c r="L4756" s="42">
        <f ca="1">SMALL($J$4:$J$7599,A4756)</f>
        <v>0.62755752780310248</v>
      </c>
      <c r="M4756" s="42">
        <f ca="1">ABS(I4756-L4756)</f>
        <v>1.8334625055774767E-3</v>
      </c>
      <c r="N4756" s="42">
        <f ca="1">ABS(I4755-L4756)</f>
        <v>1.9651107414910829E-3</v>
      </c>
      <c r="O4756" s="22"/>
      <c r="P4756" s="22"/>
      <c r="Q4756" s="22"/>
      <c r="R4756" s="22"/>
      <c r="S4756" s="22"/>
      <c r="T4756" s="22"/>
      <c r="U4756" s="22"/>
      <c r="V4756" s="22"/>
    </row>
    <row r="4757" spans="1:22" x14ac:dyDescent="0.25">
      <c r="A4757">
        <f ca="1">A4756+1</f>
        <v>4754</v>
      </c>
      <c r="B4757" s="2">
        <v>5.0497571718531864E-3</v>
      </c>
      <c r="C4757" s="3">
        <v>7.1875855967227731E-2</v>
      </c>
      <c r="D4757" s="22">
        <f ca="1">RAND()</f>
        <v>0.65909430365505295</v>
      </c>
      <c r="E4757" s="22">
        <f ca="1">RAND()</f>
        <v>0.70002824219953685</v>
      </c>
      <c r="F4757" s="10">
        <f ca="1">IF(C4757&gt;$Q$9,IF(RAND()&lt;=$R$19,$R$12,C4757*$R$15+$R$14),0)</f>
        <v>0</v>
      </c>
      <c r="G4757" s="23">
        <f ca="1">IF(C4757&lt;=$Q$7,$T$5*D4757+$R$5,IF(C4757&lt;=$Q$9,$R$7+D4757*($T$7*C4757+$T$8-$R$7),E4757*(F4757-$R$11)+$R$11))</f>
        <v>3.2098336490589789E-3</v>
      </c>
      <c r="H4757" s="23">
        <f ca="1">SMALL($B$4:$B$7599,A4757)</f>
        <v>1.8377871682138114E-3</v>
      </c>
      <c r="I4757" s="42">
        <f ca="1">A4757/$A$3</f>
        <v>0.62585571353343861</v>
      </c>
      <c r="J4757" s="23">
        <f ca="1">IF(C4757&lt;=$Q$9,D4757,E4757)</f>
        <v>0.65909430365505295</v>
      </c>
      <c r="K4757" s="23">
        <f ca="1">SMALL($G$4:$G$7599,A4757)</f>
        <v>1.8013239410760054E-3</v>
      </c>
      <c r="L4757" s="42">
        <f ca="1">SMALL($J$4:$J$7599,A4757)</f>
        <v>0.62761331522199693</v>
      </c>
      <c r="M4757" s="42">
        <f ca="1">ABS(I4757-L4757)</f>
        <v>1.757601688558319E-3</v>
      </c>
      <c r="N4757" s="42">
        <f ca="1">ABS(I4756-L4757)</f>
        <v>1.8892499244719252E-3</v>
      </c>
      <c r="O4757" s="22"/>
      <c r="P4757" s="22"/>
      <c r="Q4757" s="22"/>
      <c r="R4757" s="22"/>
      <c r="S4757" s="22"/>
      <c r="T4757" s="22"/>
      <c r="U4757" s="22"/>
      <c r="V4757" s="22"/>
    </row>
    <row r="4758" spans="1:22" x14ac:dyDescent="0.25">
      <c r="A4758">
        <f ca="1">A4757+1</f>
        <v>4755</v>
      </c>
      <c r="B4758" s="2">
        <v>3.6195620341310519E-3</v>
      </c>
      <c r="C4758" s="3">
        <v>7.1884693353882145E-2</v>
      </c>
      <c r="D4758" s="22">
        <f ca="1">RAND()</f>
        <v>0.82004322359842119</v>
      </c>
      <c r="E4758" s="22">
        <f ca="1">RAND()</f>
        <v>0.74236291867145177</v>
      </c>
      <c r="F4758" s="10">
        <f ca="1">IF(C4758&gt;$Q$9,IF(RAND()&lt;=$R$19,$R$12,C4758*$R$15+$R$14),0)</f>
        <v>0</v>
      </c>
      <c r="G4758" s="23">
        <f ca="1">IF(C4758&lt;=$Q$7,$T$5*D4758+$R$5,IF(C4758&lt;=$Q$9,$R$7+D4758*($T$7*C4758+$T$8-$R$7),E4758*(F4758-$R$11)+$R$11))</f>
        <v>3.8587390666295243E-3</v>
      </c>
      <c r="H4758" s="23">
        <f ca="1">SMALL($B$4:$B$7599,A4758)</f>
        <v>1.8383127742928052E-3</v>
      </c>
      <c r="I4758" s="42">
        <f ca="1">A4758/$A$3</f>
        <v>0.62598736176935232</v>
      </c>
      <c r="J4758" s="23">
        <f ca="1">IF(C4758&lt;=$Q$9,D4758,E4758)</f>
        <v>0.82004322359842119</v>
      </c>
      <c r="K4758" s="23">
        <f ca="1">SMALL($G$4:$G$7599,A4758)</f>
        <v>1.8013560334435225E-3</v>
      </c>
      <c r="L4758" s="42">
        <f ca="1">SMALL($J$4:$J$7599,A4758)</f>
        <v>0.62772995497385253</v>
      </c>
      <c r="M4758" s="42">
        <f ca="1">ABS(I4758-L4758)</f>
        <v>1.742593204500209E-3</v>
      </c>
      <c r="N4758" s="42">
        <f ca="1">ABS(I4757-L4758)</f>
        <v>1.8742414404139263E-3</v>
      </c>
      <c r="O4758" s="22"/>
      <c r="P4758" s="22"/>
      <c r="Q4758" s="22"/>
      <c r="R4758" s="22"/>
      <c r="S4758" s="22"/>
      <c r="T4758" s="22"/>
      <c r="U4758" s="22"/>
      <c r="V4758" s="22"/>
    </row>
    <row r="4759" spans="1:22" x14ac:dyDescent="0.25">
      <c r="A4759">
        <f ca="1">A4758+1</f>
        <v>4756</v>
      </c>
      <c r="B4759" s="2">
        <v>3.0340733526957875E-3</v>
      </c>
      <c r="C4759" s="3">
        <v>7.1887751755619844E-2</v>
      </c>
      <c r="D4759" s="22">
        <f ca="1">RAND()</f>
        <v>0.3454232533996936</v>
      </c>
      <c r="E4759" s="22">
        <f ca="1">RAND()</f>
        <v>0.89099076795083665</v>
      </c>
      <c r="F4759" s="10">
        <f ca="1">IF(C4759&gt;$Q$9,IF(RAND()&lt;=$R$19,$R$12,C4759*$R$15+$R$14),0)</f>
        <v>0</v>
      </c>
      <c r="G4759" s="23">
        <f ca="1">IF(C4759&lt;=$Q$7,$T$5*D4759+$R$5,IF(C4759&lt;=$Q$9,$R$7+D4759*($T$7*C4759+$T$8-$R$7),E4759*(F4759-$R$11)+$R$11))</f>
        <v>1.9612704542175939E-3</v>
      </c>
      <c r="H4759" s="23">
        <f ca="1">SMALL($B$4:$B$7599,A4759)</f>
        <v>1.8385996844034747E-3</v>
      </c>
      <c r="I4759" s="42">
        <f ca="1">A4759/$A$3</f>
        <v>0.62611901000526593</v>
      </c>
      <c r="J4759" s="23">
        <f ca="1">IF(C4759&lt;=$Q$9,D4759,E4759)</f>
        <v>0.3454232533996936</v>
      </c>
      <c r="K4759" s="23">
        <f ca="1">SMALL($G$4:$G$7599,A4759)</f>
        <v>1.8013667350178226E-3</v>
      </c>
      <c r="L4759" s="42">
        <f ca="1">SMALL($J$4:$J$7599,A4759)</f>
        <v>0.62824840895729828</v>
      </c>
      <c r="M4759" s="42">
        <f ca="1">ABS(I4759-L4759)</f>
        <v>2.1293989520323464E-3</v>
      </c>
      <c r="N4759" s="42">
        <f ca="1">ABS(I4758-L4759)</f>
        <v>2.2610471879459526E-3</v>
      </c>
      <c r="O4759" s="22"/>
      <c r="P4759" s="22"/>
      <c r="Q4759" s="22"/>
      <c r="R4759" s="22"/>
      <c r="S4759" s="22"/>
      <c r="T4759" s="22"/>
      <c r="U4759" s="22"/>
      <c r="V4759" s="22"/>
    </row>
    <row r="4760" spans="1:22" x14ac:dyDescent="0.25">
      <c r="A4760">
        <f ca="1">A4759+1</f>
        <v>4757</v>
      </c>
      <c r="B4760" s="2">
        <v>1.5153242742052542E-3</v>
      </c>
      <c r="C4760" s="3">
        <v>7.1894532315002646E-2</v>
      </c>
      <c r="D4760" s="22">
        <f ca="1">RAND()</f>
        <v>2.4964209054273656E-2</v>
      </c>
      <c r="E4760" s="22">
        <f ca="1">RAND()</f>
        <v>9.3794335899577419E-4</v>
      </c>
      <c r="F4760" s="10">
        <f ca="1">IF(C4760&gt;$Q$9,IF(RAND()&lt;=$R$19,$R$12,C4760*$R$15+$R$14),0)</f>
        <v>0</v>
      </c>
      <c r="G4760" s="23">
        <f ca="1">IF(C4760&lt;=$Q$7,$T$5*D4760+$R$5,IF(C4760&lt;=$Q$9,$R$7+D4760*($T$7*C4760+$T$8-$R$7),E4760*(F4760-$R$11)+$R$11))</f>
        <v>6.7877296508485482E-4</v>
      </c>
      <c r="H4760" s="23">
        <f ca="1">SMALL($B$4:$B$7599,A4760)</f>
        <v>1.8391331022232227E-3</v>
      </c>
      <c r="I4760" s="42">
        <f ca="1">A4760/$A$3</f>
        <v>0.62625065824117954</v>
      </c>
      <c r="J4760" s="23">
        <f ca="1">IF(C4760&lt;=$Q$9,D4760,E4760)</f>
        <v>2.4964209054273656E-2</v>
      </c>
      <c r="K4760" s="23">
        <f ca="1">SMALL($G$4:$G$7599,A4760)</f>
        <v>1.8019729603510166E-3</v>
      </c>
      <c r="L4760" s="42">
        <f ca="1">SMALL($J$4:$J$7599,A4760)</f>
        <v>0.62826085113403973</v>
      </c>
      <c r="M4760" s="42">
        <f ca="1">ABS(I4760-L4760)</f>
        <v>2.0101928928601964E-3</v>
      </c>
      <c r="N4760" s="42">
        <f ca="1">ABS(I4759-L4760)</f>
        <v>2.1418411287738026E-3</v>
      </c>
      <c r="O4760" s="22"/>
      <c r="P4760" s="22"/>
      <c r="Q4760" s="22"/>
      <c r="R4760" s="22"/>
      <c r="S4760" s="22"/>
      <c r="T4760" s="22"/>
      <c r="U4760" s="22"/>
      <c r="V4760" s="22"/>
    </row>
    <row r="4761" spans="1:22" x14ac:dyDescent="0.25">
      <c r="A4761">
        <f ca="1">A4760+1</f>
        <v>4758</v>
      </c>
      <c r="B4761" s="2">
        <v>8.2759691381278921E-4</v>
      </c>
      <c r="C4761" s="3">
        <v>7.18949470999109E-2</v>
      </c>
      <c r="D4761" s="22">
        <f ca="1">RAND()</f>
        <v>0.41945205517597373</v>
      </c>
      <c r="E4761" s="22">
        <f ca="1">RAND()</f>
        <v>0.87702305210617748</v>
      </c>
      <c r="F4761" s="10">
        <f ca="1">IF(C4761&gt;$Q$9,IF(RAND()&lt;=$R$19,$R$12,C4761*$R$15+$R$14),0)</f>
        <v>0</v>
      </c>
      <c r="G4761" s="23">
        <f ca="1">IF(C4761&lt;=$Q$7,$T$5*D4761+$R$5,IF(C4761&lt;=$Q$9,$R$7+D4761*($T$7*C4761+$T$8-$R$7),E4761*(F4761-$R$11)+$R$11))</f>
        <v>2.2602345547409674E-3</v>
      </c>
      <c r="H4761" s="23">
        <f ca="1">SMALL($B$4:$B$7599,A4761)</f>
        <v>1.8391508872089846E-3</v>
      </c>
      <c r="I4761" s="42">
        <f ca="1">A4761/$A$3</f>
        <v>0.62638230647709325</v>
      </c>
      <c r="J4761" s="23">
        <f ca="1">IF(C4761&lt;=$Q$9,D4761,E4761)</f>
        <v>0.41945205517597373</v>
      </c>
      <c r="K4761" s="23">
        <f ca="1">SMALL($G$4:$G$7599,A4761)</f>
        <v>1.8021819869989319E-3</v>
      </c>
      <c r="L4761" s="42">
        <f ca="1">SMALL($J$4:$J$7599,A4761)</f>
        <v>0.62832264029752327</v>
      </c>
      <c r="M4761" s="42">
        <f ca="1">ABS(I4761-L4761)</f>
        <v>1.940333820430018E-3</v>
      </c>
      <c r="N4761" s="42">
        <f ca="1">ABS(I4760-L4761)</f>
        <v>2.0719820563437352E-3</v>
      </c>
      <c r="O4761" s="22"/>
      <c r="P4761" s="22"/>
      <c r="Q4761" s="22"/>
      <c r="R4761" s="22"/>
      <c r="S4761" s="22"/>
      <c r="T4761" s="22"/>
      <c r="U4761" s="22"/>
      <c r="V4761" s="22"/>
    </row>
    <row r="4762" spans="1:22" x14ac:dyDescent="0.25">
      <c r="A4762">
        <f ca="1">A4761+1</f>
        <v>4759</v>
      </c>
      <c r="B4762" s="2">
        <v>4.5862925857077519E-3</v>
      </c>
      <c r="C4762" s="3">
        <v>7.1900937637123963E-2</v>
      </c>
      <c r="D4762" s="22">
        <f ca="1">RAND()</f>
        <v>0.70645714251176717</v>
      </c>
      <c r="E4762" s="22">
        <f ca="1">RAND()</f>
        <v>0.11890171543882266</v>
      </c>
      <c r="F4762" s="10">
        <f ca="1">IF(C4762&gt;$Q$9,IF(RAND()&lt;=$R$19,$R$12,C4762*$R$15+$R$14),0)</f>
        <v>0</v>
      </c>
      <c r="G4762" s="23">
        <f ca="1">IF(C4762&lt;=$Q$7,$T$5*D4762+$R$5,IF(C4762&lt;=$Q$9,$R$7+D4762*($T$7*C4762+$T$8-$R$7),E4762*(F4762-$R$11)+$R$11))</f>
        <v>3.4145342875985482E-3</v>
      </c>
      <c r="H4762" s="23">
        <f ca="1">SMALL($B$4:$B$7599,A4762)</f>
        <v>1.8392479552915009E-3</v>
      </c>
      <c r="I4762" s="42">
        <f ca="1">A4762/$A$3</f>
        <v>0.62651395471300686</v>
      </c>
      <c r="J4762" s="23">
        <f ca="1">IF(C4762&lt;=$Q$9,D4762,E4762)</f>
        <v>0.70645714251176717</v>
      </c>
      <c r="K4762" s="23">
        <f ca="1">SMALL($G$4:$G$7599,A4762)</f>
        <v>1.8026164525478444E-3</v>
      </c>
      <c r="L4762" s="42">
        <f ca="1">SMALL($J$4:$J$7599,A4762)</f>
        <v>0.6283310778237734</v>
      </c>
      <c r="M4762" s="42">
        <f ca="1">ABS(I4762-L4762)</f>
        <v>1.8171231107665387E-3</v>
      </c>
      <c r="N4762" s="42">
        <f ca="1">ABS(I4761-L4762)</f>
        <v>1.9487713466801448E-3</v>
      </c>
      <c r="O4762" s="22"/>
      <c r="P4762" s="22"/>
      <c r="Q4762" s="22"/>
      <c r="R4762" s="22"/>
      <c r="S4762" s="22"/>
      <c r="T4762" s="22"/>
      <c r="U4762" s="22"/>
      <c r="V4762" s="22"/>
    </row>
    <row r="4763" spans="1:22" x14ac:dyDescent="0.25">
      <c r="A4763">
        <f ca="1">A4762+1</f>
        <v>4760</v>
      </c>
      <c r="B4763" s="2">
        <v>4.6124427940259227E-3</v>
      </c>
      <c r="C4763" s="3">
        <v>7.1913385670373392E-2</v>
      </c>
      <c r="D4763" s="22">
        <f ca="1">RAND()</f>
        <v>7.965229252794026E-2</v>
      </c>
      <c r="E4763" s="22">
        <f ca="1">RAND()</f>
        <v>0.33147710602294045</v>
      </c>
      <c r="F4763" s="10">
        <f ca="1">IF(C4763&gt;$Q$9,IF(RAND()&lt;=$R$19,$R$12,C4763*$R$15+$R$14),0)</f>
        <v>0</v>
      </c>
      <c r="G4763" s="23">
        <f ca="1">IF(C4763&lt;=$Q$7,$T$5*D4763+$R$5,IF(C4763&lt;=$Q$9,$R$7+D4763*($T$7*C4763+$T$8-$R$7),E4763*(F4763-$R$11)+$R$11))</f>
        <v>8.9931499885890435E-4</v>
      </c>
      <c r="H4763" s="23">
        <f ca="1">SMALL($B$4:$B$7599,A4763)</f>
        <v>1.8394422687052492E-3</v>
      </c>
      <c r="I4763" s="42">
        <f ca="1">A4763/$A$3</f>
        <v>0.62664560294892047</v>
      </c>
      <c r="J4763" s="23">
        <f ca="1">IF(C4763&lt;=$Q$9,D4763,E4763)</f>
        <v>7.965229252794026E-2</v>
      </c>
      <c r="K4763" s="23">
        <f ca="1">SMALL($G$4:$G$7599,A4763)</f>
        <v>1.8028828716001282E-3</v>
      </c>
      <c r="L4763" s="42">
        <f ca="1">SMALL($J$4:$J$7599,A4763)</f>
        <v>0.62843891680772423</v>
      </c>
      <c r="M4763" s="42">
        <f ca="1">ABS(I4763-L4763)</f>
        <v>1.7933138588037689E-3</v>
      </c>
      <c r="N4763" s="42">
        <f ca="1">ABS(I4762-L4763)</f>
        <v>1.9249620947173751E-3</v>
      </c>
      <c r="O4763" s="22"/>
      <c r="P4763" s="22"/>
      <c r="Q4763" s="22"/>
      <c r="R4763" s="22"/>
      <c r="S4763" s="22"/>
      <c r="T4763" s="22"/>
      <c r="U4763" s="22"/>
      <c r="V4763" s="22"/>
    </row>
    <row r="4764" spans="1:22" x14ac:dyDescent="0.25">
      <c r="A4764">
        <f ca="1">A4763+1</f>
        <v>4761</v>
      </c>
      <c r="B4764" s="2">
        <v>2.1363520337230879E-3</v>
      </c>
      <c r="C4764" s="3">
        <v>7.1914424476899996E-2</v>
      </c>
      <c r="D4764" s="22">
        <f ca="1">RAND()</f>
        <v>0.11537030768347944</v>
      </c>
      <c r="E4764" s="22">
        <f ca="1">RAND()</f>
        <v>0.46459237579837054</v>
      </c>
      <c r="F4764" s="10">
        <f ca="1">IF(C4764&gt;$Q$9,IF(RAND()&lt;=$R$19,$R$12,C4764*$R$15+$R$14),0)</f>
        <v>0</v>
      </c>
      <c r="G4764" s="23">
        <f ca="1">IF(C4764&lt;=$Q$7,$T$5*D4764+$R$5,IF(C4764&lt;=$Q$9,$R$7+D4764*($T$7*C4764+$T$8-$R$7),E4764*(F4764-$R$11)+$R$11))</f>
        <v>1.0431905532804265E-3</v>
      </c>
      <c r="H4764" s="23">
        <f ca="1">SMALL($B$4:$B$7599,A4764)</f>
        <v>1.839806226416163E-3</v>
      </c>
      <c r="I4764" s="42">
        <f ca="1">A4764/$A$3</f>
        <v>0.62677725118483407</v>
      </c>
      <c r="J4764" s="23">
        <f ca="1">IF(C4764&lt;=$Q$9,D4764,E4764)</f>
        <v>0.11537030768347944</v>
      </c>
      <c r="K4764" s="23">
        <f ca="1">SMALL($G$4:$G$7599,A4764)</f>
        <v>1.8032658474845665E-3</v>
      </c>
      <c r="L4764" s="42">
        <f ca="1">SMALL($J$4:$J$7599,A4764)</f>
        <v>0.6285116232849145</v>
      </c>
      <c r="M4764" s="42">
        <f ca="1">ABS(I4764-L4764)</f>
        <v>1.734372100080428E-3</v>
      </c>
      <c r="N4764" s="42">
        <f ca="1">ABS(I4763-L4764)</f>
        <v>1.8660203359940342E-3</v>
      </c>
      <c r="O4764" s="22"/>
      <c r="P4764" s="22"/>
      <c r="Q4764" s="22"/>
      <c r="R4764" s="22"/>
      <c r="S4764" s="22"/>
      <c r="T4764" s="22"/>
      <c r="U4764" s="22"/>
      <c r="V4764" s="22"/>
    </row>
    <row r="4765" spans="1:22" x14ac:dyDescent="0.25">
      <c r="A4765">
        <f ca="1">A4764+1</f>
        <v>4762</v>
      </c>
      <c r="B4765" s="2">
        <v>2.5413588074494897E-3</v>
      </c>
      <c r="C4765" s="3">
        <v>7.1915091824766353E-2</v>
      </c>
      <c r="D4765" s="22">
        <f ca="1">RAND()</f>
        <v>0.27103044768761431</v>
      </c>
      <c r="E4765" s="22">
        <f ca="1">RAND()</f>
        <v>0.98664179042655509</v>
      </c>
      <c r="F4765" s="10">
        <f ca="1">IF(C4765&gt;$Q$9,IF(RAND()&lt;=$R$19,$R$12,C4765*$R$15+$R$14),0)</f>
        <v>0</v>
      </c>
      <c r="G4765" s="23">
        <f ca="1">IF(C4765&lt;=$Q$7,$T$5*D4765+$R$5,IF(C4765&lt;=$Q$9,$R$7+D4765*($T$7*C4765+$T$8-$R$7),E4765*(F4765-$R$11)+$R$11))</f>
        <v>1.6700458691225116E-3</v>
      </c>
      <c r="H4765" s="23">
        <f ca="1">SMALL($B$4:$B$7599,A4765)</f>
        <v>1.8402332403719135E-3</v>
      </c>
      <c r="I4765" s="42">
        <f ca="1">A4765/$A$3</f>
        <v>0.62690889942074779</v>
      </c>
      <c r="J4765" s="23">
        <f ca="1">IF(C4765&lt;=$Q$9,D4765,E4765)</f>
        <v>0.27103044768761431</v>
      </c>
      <c r="K4765" s="23">
        <f ca="1">SMALL($G$4:$G$7599,A4765)</f>
        <v>1.8033957724099428E-3</v>
      </c>
      <c r="L4765" s="42">
        <f ca="1">SMALL($J$4:$J$7599,A4765)</f>
        <v>0.6286205939334647</v>
      </c>
      <c r="M4765" s="42">
        <f ca="1">ABS(I4765-L4765)</f>
        <v>1.7116945127169103E-3</v>
      </c>
      <c r="N4765" s="42">
        <f ca="1">ABS(I4764-L4765)</f>
        <v>1.8433427486306275E-3</v>
      </c>
      <c r="O4765" s="22"/>
      <c r="P4765" s="22"/>
      <c r="Q4765" s="22"/>
      <c r="R4765" s="22"/>
      <c r="S4765" s="22"/>
      <c r="T4765" s="22"/>
      <c r="U4765" s="22"/>
      <c r="V4765" s="22"/>
    </row>
    <row r="4766" spans="1:22" x14ac:dyDescent="0.25">
      <c r="A4766">
        <f ca="1">A4765+1</f>
        <v>4763</v>
      </c>
      <c r="B4766" s="2">
        <v>1.4915643044184912E-3</v>
      </c>
      <c r="C4766" s="3">
        <v>7.1919708060525667E-2</v>
      </c>
      <c r="D4766" s="22">
        <f ca="1">RAND()</f>
        <v>0.60124429406150925</v>
      </c>
      <c r="E4766" s="22">
        <f ca="1">RAND()</f>
        <v>7.0463075382942719E-2</v>
      </c>
      <c r="F4766" s="10">
        <f ca="1">IF(C4766&gt;$Q$9,IF(RAND()&lt;=$R$19,$R$12,C4766*$R$15+$R$14),0)</f>
        <v>0</v>
      </c>
      <c r="G4766" s="23">
        <f ca="1">IF(C4766&lt;=$Q$7,$T$5*D4766+$R$5,IF(C4766&lt;=$Q$9,$R$7+D4766*($T$7*C4766+$T$8-$R$7),E4766*(F4766-$R$11)+$R$11))</f>
        <v>3.002145980384092E-3</v>
      </c>
      <c r="H4766" s="23">
        <f ca="1">SMALL($B$4:$B$7599,A4766)</f>
        <v>1.84064635500647E-3</v>
      </c>
      <c r="I4766" s="42">
        <f ca="1">A4766/$A$3</f>
        <v>0.6270405476566614</v>
      </c>
      <c r="J4766" s="23">
        <f ca="1">IF(C4766&lt;=$Q$9,D4766,E4766)</f>
        <v>0.60124429406150925</v>
      </c>
      <c r="K4766" s="23">
        <f ca="1">SMALL($G$4:$G$7599,A4766)</f>
        <v>1.8034339523612913E-3</v>
      </c>
      <c r="L4766" s="42">
        <f ca="1">SMALL($J$4:$J$7599,A4766)</f>
        <v>0.62894766506683897</v>
      </c>
      <c r="M4766" s="42">
        <f ca="1">ABS(I4766-L4766)</f>
        <v>1.9071174101775723E-3</v>
      </c>
      <c r="N4766" s="42">
        <f ca="1">ABS(I4765-L4766)</f>
        <v>2.0387656460911785E-3</v>
      </c>
      <c r="O4766" s="22"/>
      <c r="P4766" s="22"/>
      <c r="Q4766" s="22"/>
      <c r="R4766" s="22"/>
      <c r="S4766" s="22"/>
      <c r="T4766" s="22"/>
      <c r="U4766" s="22"/>
      <c r="V4766" s="22"/>
    </row>
    <row r="4767" spans="1:22" x14ac:dyDescent="0.25">
      <c r="A4767">
        <f ca="1">A4766+1</f>
        <v>4764</v>
      </c>
      <c r="B4767" s="2">
        <v>3.3824510353129278E-3</v>
      </c>
      <c r="C4767" s="3">
        <v>7.1919884768687103E-2</v>
      </c>
      <c r="D4767" s="22">
        <f ca="1">RAND()</f>
        <v>0.76067050004944559</v>
      </c>
      <c r="E4767" s="22">
        <f ca="1">RAND()</f>
        <v>0.47639269966856912</v>
      </c>
      <c r="F4767" s="10">
        <f ca="1">IF(C4767&gt;$Q$9,IF(RAND()&lt;=$R$19,$R$12,C4767*$R$15+$R$14),0)</f>
        <v>0</v>
      </c>
      <c r="G4767" s="23">
        <f ca="1">IF(C4767&lt;=$Q$7,$T$5*D4767+$R$5,IF(C4767&lt;=$Q$9,$R$7+D4767*($T$7*C4767+$T$8-$R$7),E4767*(F4767-$R$11)+$R$11))</f>
        <v>3.6448655596272471E-3</v>
      </c>
      <c r="H4767" s="23">
        <f ca="1">SMALL($B$4:$B$7599,A4767)</f>
        <v>1.8422002132643112E-3</v>
      </c>
      <c r="I4767" s="42">
        <f ca="1">A4767/$A$3</f>
        <v>0.627172195892575</v>
      </c>
      <c r="J4767" s="23">
        <f ca="1">IF(C4767&lt;=$Q$9,D4767,E4767)</f>
        <v>0.76067050004944559</v>
      </c>
      <c r="K4767" s="23">
        <f ca="1">SMALL($G$4:$G$7599,A4767)</f>
        <v>1.8035054584534295E-3</v>
      </c>
      <c r="L4767" s="42">
        <f ca="1">SMALL($J$4:$J$7599,A4767)</f>
        <v>0.62906300886569166</v>
      </c>
      <c r="M4767" s="42">
        <f ca="1">ABS(I4767-L4767)</f>
        <v>1.8908129731166623E-3</v>
      </c>
      <c r="N4767" s="42">
        <f ca="1">ABS(I4766-L4767)</f>
        <v>2.0224612090302685E-3</v>
      </c>
      <c r="O4767" s="22"/>
      <c r="P4767" s="22"/>
      <c r="Q4767" s="22"/>
      <c r="R4767" s="22"/>
      <c r="S4767" s="22"/>
      <c r="T4767" s="22"/>
      <c r="U4767" s="22"/>
      <c r="V4767" s="22"/>
    </row>
    <row r="4768" spans="1:22" x14ac:dyDescent="0.25">
      <c r="A4768">
        <f ca="1">A4767+1</f>
        <v>4765</v>
      </c>
      <c r="B4768" s="2">
        <v>3.2919535255582777E-3</v>
      </c>
      <c r="C4768" s="3">
        <v>7.1920376210877879E-2</v>
      </c>
      <c r="D4768" s="22">
        <f ca="1">RAND()</f>
        <v>0.70671360256244975</v>
      </c>
      <c r="E4768" s="22">
        <f ca="1">RAND()</f>
        <v>0.89875685836674479</v>
      </c>
      <c r="F4768" s="10">
        <f ca="1">IF(C4768&gt;$Q$9,IF(RAND()&lt;=$R$19,$R$12,C4768*$R$15+$R$14),0)</f>
        <v>0</v>
      </c>
      <c r="G4768" s="23">
        <f ca="1">IF(C4768&lt;=$Q$7,$T$5*D4768+$R$5,IF(C4768&lt;=$Q$9,$R$7+D4768*($T$7*C4768+$T$8-$R$7),E4768*(F4768-$R$11)+$R$11))</f>
        <v>3.427678754066802E-3</v>
      </c>
      <c r="H4768" s="23">
        <f ca="1">SMALL($B$4:$B$7599,A4768)</f>
        <v>1.8424247314549058E-3</v>
      </c>
      <c r="I4768" s="42">
        <f ca="1">A4768/$A$3</f>
        <v>0.62730384412848872</v>
      </c>
      <c r="J4768" s="23">
        <f ca="1">IF(C4768&lt;=$Q$9,D4768,E4768)</f>
        <v>0.70671360256244975</v>
      </c>
      <c r="K4768" s="23">
        <f ca="1">SMALL($G$4:$G$7599,A4768)</f>
        <v>1.8035881764523806E-3</v>
      </c>
      <c r="L4768" s="42">
        <f ca="1">SMALL($J$4:$J$7599,A4768)</f>
        <v>0.62906329834283414</v>
      </c>
      <c r="M4768" s="42">
        <f ca="1">ABS(I4768-L4768)</f>
        <v>1.7594542143454239E-3</v>
      </c>
      <c r="N4768" s="42">
        <f ca="1">ABS(I4767-L4768)</f>
        <v>1.8911024502591411E-3</v>
      </c>
      <c r="O4768" s="22"/>
      <c r="P4768" s="22"/>
      <c r="Q4768" s="22"/>
      <c r="R4768" s="22"/>
      <c r="S4768" s="22"/>
      <c r="T4768" s="22"/>
      <c r="U4768" s="22"/>
      <c r="V4768" s="22"/>
    </row>
    <row r="4769" spans="1:22" x14ac:dyDescent="0.25">
      <c r="A4769">
        <f ca="1">A4768+1</f>
        <v>4766</v>
      </c>
      <c r="B4769" s="2">
        <v>2.0192030070012024E-3</v>
      </c>
      <c r="C4769" s="3">
        <v>7.1922582603190399E-2</v>
      </c>
      <c r="D4769" s="22">
        <f ca="1">RAND()</f>
        <v>0.65002004981713402</v>
      </c>
      <c r="E4769" s="22">
        <f ca="1">RAND()</f>
        <v>0.84246532930162543</v>
      </c>
      <c r="F4769" s="10">
        <f ca="1">IF(C4769&gt;$Q$9,IF(RAND()&lt;=$R$19,$R$12,C4769*$R$15+$R$14),0)</f>
        <v>0</v>
      </c>
      <c r="G4769" s="23">
        <f ca="1">IF(C4769&lt;=$Q$7,$T$5*D4769+$R$5,IF(C4769&lt;=$Q$9,$R$7+D4769*($T$7*C4769+$T$8-$R$7),E4769*(F4769-$R$11)+$R$11))</f>
        <v>3.2003948032616565E-3</v>
      </c>
      <c r="H4769" s="23">
        <f ca="1">SMALL($B$4:$B$7599,A4769)</f>
        <v>1.8425234590377371E-3</v>
      </c>
      <c r="I4769" s="42">
        <f ca="1">A4769/$A$3</f>
        <v>0.62743549236440233</v>
      </c>
      <c r="J4769" s="23">
        <f ca="1">IF(C4769&lt;=$Q$9,D4769,E4769)</f>
        <v>0.65002004981713402</v>
      </c>
      <c r="K4769" s="23">
        <f ca="1">SMALL($G$4:$G$7599,A4769)</f>
        <v>1.8035958090797705E-3</v>
      </c>
      <c r="L4769" s="42">
        <f ca="1">SMALL($J$4:$J$7599,A4769)</f>
        <v>0.62927338930812327</v>
      </c>
      <c r="M4769" s="42">
        <f ca="1">ABS(I4769-L4769)</f>
        <v>1.8378969437209403E-3</v>
      </c>
      <c r="N4769" s="42">
        <f ca="1">ABS(I4768-L4769)</f>
        <v>1.9695451796345465E-3</v>
      </c>
      <c r="O4769" s="22"/>
      <c r="P4769" s="22"/>
      <c r="Q4769" s="22"/>
      <c r="R4769" s="22"/>
      <c r="S4769" s="22"/>
      <c r="T4769" s="22"/>
      <c r="U4769" s="22"/>
      <c r="V4769" s="22"/>
    </row>
    <row r="4770" spans="1:22" x14ac:dyDescent="0.25">
      <c r="A4770">
        <f ca="1">A4769+1</f>
        <v>4767</v>
      </c>
      <c r="B4770" s="2">
        <v>1.6986471405713299E-3</v>
      </c>
      <c r="C4770" s="3">
        <v>7.1934715043985298E-2</v>
      </c>
      <c r="D4770" s="22">
        <f ca="1">RAND()</f>
        <v>0.15875909977576597</v>
      </c>
      <c r="E4770" s="22">
        <f ca="1">RAND()</f>
        <v>0.79534519040021279</v>
      </c>
      <c r="F4770" s="10">
        <f ca="1">IF(C4770&gt;$Q$9,IF(RAND()&lt;=$R$19,$R$12,C4770*$R$15+$R$14),0)</f>
        <v>0</v>
      </c>
      <c r="G4770" s="23">
        <f ca="1">IF(C4770&lt;=$Q$7,$T$5*D4770+$R$5,IF(C4770&lt;=$Q$9,$R$7+D4770*($T$7*C4770+$T$8-$R$7),E4770*(F4770-$R$11)+$R$11))</f>
        <v>1.2207169327244764E-3</v>
      </c>
      <c r="H4770" s="23">
        <f ca="1">SMALL($B$4:$B$7599,A4770)</f>
        <v>1.8433274464307314E-3</v>
      </c>
      <c r="I4770" s="42">
        <f ca="1">A4770/$A$3</f>
        <v>0.62756714060031593</v>
      </c>
      <c r="J4770" s="23">
        <f ca="1">IF(C4770&lt;=$Q$9,D4770,E4770)</f>
        <v>0.15875909977576597</v>
      </c>
      <c r="K4770" s="23">
        <f ca="1">SMALL($G$4:$G$7599,A4770)</f>
        <v>1.803648658788729E-3</v>
      </c>
      <c r="L4770" s="42">
        <f ca="1">SMALL($J$4:$J$7599,A4770)</f>
        <v>0.62931596438977611</v>
      </c>
      <c r="M4770" s="42">
        <f ca="1">ABS(I4770-L4770)</f>
        <v>1.7488237894601744E-3</v>
      </c>
      <c r="N4770" s="42">
        <f ca="1">ABS(I4769-L4770)</f>
        <v>1.8804720253737806E-3</v>
      </c>
      <c r="O4770" s="22"/>
      <c r="P4770" s="22"/>
      <c r="Q4770" s="22"/>
      <c r="R4770" s="22"/>
      <c r="S4770" s="22"/>
      <c r="T4770" s="22"/>
      <c r="U4770" s="22"/>
      <c r="V4770" s="22"/>
    </row>
    <row r="4771" spans="1:22" x14ac:dyDescent="0.25">
      <c r="A4771">
        <f ca="1">A4770+1</f>
        <v>4768</v>
      </c>
      <c r="B4771" s="2">
        <v>1.0815755563121088E-3</v>
      </c>
      <c r="C4771" s="3">
        <v>7.1936750580877618E-2</v>
      </c>
      <c r="D4771" s="22">
        <f ca="1">RAND()</f>
        <v>0.87611052312826743</v>
      </c>
      <c r="E4771" s="22">
        <f ca="1">RAND()</f>
        <v>0.53471019152859822</v>
      </c>
      <c r="F4771" s="10">
        <f ca="1">IF(C4771&gt;$Q$9,IF(RAND()&lt;=$R$19,$R$12,C4771*$R$15+$R$14),0)</f>
        <v>0</v>
      </c>
      <c r="G4771" s="23">
        <f ca="1">IF(C4771&lt;=$Q$7,$T$5*D4771+$R$5,IF(C4771&lt;=$Q$9,$R$7+D4771*($T$7*C4771+$T$8-$R$7),E4771*(F4771-$R$11)+$R$11))</f>
        <v>4.1232200899318462E-3</v>
      </c>
      <c r="H4771" s="23">
        <f ca="1">SMALL($B$4:$B$7599,A4771)</f>
        <v>1.8437837590236927E-3</v>
      </c>
      <c r="I4771" s="42">
        <f ca="1">A4771/$A$3</f>
        <v>0.62769878883622965</v>
      </c>
      <c r="J4771" s="23">
        <f ca="1">IF(C4771&lt;=$Q$9,D4771,E4771)</f>
        <v>0.87611052312826743</v>
      </c>
      <c r="K4771" s="23">
        <f ca="1">SMALL($G$4:$G$7599,A4771)</f>
        <v>1.8044049465810433E-3</v>
      </c>
      <c r="L4771" s="42">
        <f ca="1">SMALL($J$4:$J$7599,A4771)</f>
        <v>0.6293270794609046</v>
      </c>
      <c r="M4771" s="42">
        <f ca="1">ABS(I4771-L4771)</f>
        <v>1.6282906246749551E-3</v>
      </c>
      <c r="N4771" s="42">
        <f ca="1">ABS(I4770-L4771)</f>
        <v>1.7599388605886723E-3</v>
      </c>
      <c r="O4771" s="22"/>
      <c r="P4771" s="22"/>
      <c r="Q4771" s="22"/>
      <c r="R4771" s="22"/>
      <c r="S4771" s="22"/>
      <c r="T4771" s="22"/>
      <c r="U4771" s="22"/>
      <c r="V4771" s="22"/>
    </row>
    <row r="4772" spans="1:22" x14ac:dyDescent="0.25">
      <c r="A4772">
        <f ca="1">A4771+1</f>
        <v>4769</v>
      </c>
      <c r="B4772" s="2">
        <v>4.2687921261258532E-3</v>
      </c>
      <c r="C4772" s="3">
        <v>7.1941146769173681E-2</v>
      </c>
      <c r="D4772" s="22">
        <f ca="1">RAND()</f>
        <v>0.44544280928742086</v>
      </c>
      <c r="E4772" s="22">
        <f ca="1">RAND()</f>
        <v>0.16651846327894226</v>
      </c>
      <c r="F4772" s="10">
        <f ca="1">IF(C4772&gt;$Q$9,IF(RAND()&lt;=$R$19,$R$12,C4772*$R$15+$R$14),0)</f>
        <v>0</v>
      </c>
      <c r="G4772" s="23">
        <f ca="1">IF(C4772&lt;=$Q$7,$T$5*D4772+$R$5,IF(C4772&lt;=$Q$9,$R$7+D4772*($T$7*C4772+$T$8-$R$7),E4772*(F4772-$R$11)+$R$11))</f>
        <v>2.3825769679812624E-3</v>
      </c>
      <c r="H4772" s="23">
        <f ca="1">SMALL($B$4:$B$7599,A4772)</f>
        <v>1.8448198206592048E-3</v>
      </c>
      <c r="I4772" s="42">
        <f ca="1">A4772/$A$3</f>
        <v>0.62783043707214325</v>
      </c>
      <c r="J4772" s="23">
        <f ca="1">IF(C4772&lt;=$Q$9,D4772,E4772)</f>
        <v>0.44544280928742086</v>
      </c>
      <c r="K4772" s="23">
        <f ca="1">SMALL($G$4:$G$7599,A4772)</f>
        <v>1.8049297238065417E-3</v>
      </c>
      <c r="L4772" s="42">
        <f ca="1">SMALL($J$4:$J$7599,A4772)</f>
        <v>0.62984156142436731</v>
      </c>
      <c r="M4772" s="42">
        <f ca="1">ABS(I4772-L4772)</f>
        <v>2.0111243522240585E-3</v>
      </c>
      <c r="N4772" s="42">
        <f ca="1">ABS(I4771-L4772)</f>
        <v>2.1427725881376647E-3</v>
      </c>
      <c r="O4772" s="22"/>
      <c r="P4772" s="22"/>
      <c r="Q4772" s="22"/>
      <c r="R4772" s="22"/>
      <c r="S4772" s="22"/>
      <c r="T4772" s="22"/>
      <c r="U4772" s="22"/>
      <c r="V4772" s="22"/>
    </row>
    <row r="4773" spans="1:22" x14ac:dyDescent="0.25">
      <c r="A4773">
        <f ca="1">A4772+1</f>
        <v>4770</v>
      </c>
      <c r="B4773" s="2">
        <v>5.1303591632227419E-3</v>
      </c>
      <c r="C4773" s="3">
        <v>7.1942231414143964E-2</v>
      </c>
      <c r="D4773" s="22">
        <f ca="1">RAND()</f>
        <v>0.96734719426482674</v>
      </c>
      <c r="E4773" s="22">
        <f ca="1">RAND()</f>
        <v>0.62361092269621721</v>
      </c>
      <c r="F4773" s="10">
        <f ca="1">IF(C4773&gt;$Q$9,IF(RAND()&lt;=$R$19,$R$12,C4773*$R$15+$R$14),0)</f>
        <v>0</v>
      </c>
      <c r="G4773" s="23">
        <f ca="1">IF(C4773&lt;=$Q$7,$T$5*D4773+$R$5,IF(C4773&lt;=$Q$9,$R$7+D4773*($T$7*C4773+$T$8-$R$7),E4773*(F4773-$R$11)+$R$11))</f>
        <v>4.4970157193623102E-3</v>
      </c>
      <c r="H4773" s="23">
        <f ca="1">SMALL($B$4:$B$7599,A4773)</f>
        <v>1.8449642278761114E-3</v>
      </c>
      <c r="I4773" s="42">
        <f ca="1">A4773/$A$3</f>
        <v>0.62796208530805686</v>
      </c>
      <c r="J4773" s="23">
        <f ca="1">IF(C4773&lt;=$Q$9,D4773,E4773)</f>
        <v>0.96734719426482674</v>
      </c>
      <c r="K4773" s="23">
        <f ca="1">SMALL($G$4:$G$7599,A4773)</f>
        <v>1.8049868501428033E-3</v>
      </c>
      <c r="L4773" s="42">
        <f ca="1">SMALL($J$4:$J$7599,A4773)</f>
        <v>0.62985642883666415</v>
      </c>
      <c r="M4773" s="42">
        <f ca="1">ABS(I4773-L4773)</f>
        <v>1.8943435286072896E-3</v>
      </c>
      <c r="N4773" s="42">
        <f ca="1">ABS(I4772-L4773)</f>
        <v>2.0259917645208958E-3</v>
      </c>
      <c r="O4773" s="22"/>
      <c r="P4773" s="22"/>
      <c r="Q4773" s="22"/>
      <c r="R4773" s="22"/>
      <c r="S4773" s="22"/>
      <c r="T4773" s="22"/>
      <c r="U4773" s="22"/>
      <c r="V4773" s="22"/>
    </row>
    <row r="4774" spans="1:22" x14ac:dyDescent="0.25">
      <c r="A4774">
        <f ca="1">A4773+1</f>
        <v>4771</v>
      </c>
      <c r="B4774" s="2">
        <v>5.0040391118862937E-3</v>
      </c>
      <c r="C4774" s="3">
        <v>7.1945968678391758E-2</v>
      </c>
      <c r="D4774" s="22">
        <f ca="1">RAND()</f>
        <v>0.171695700118076</v>
      </c>
      <c r="E4774" s="22">
        <f ca="1">RAND()</f>
        <v>0.34814762997609261</v>
      </c>
      <c r="F4774" s="10">
        <f ca="1">IF(C4774&gt;$Q$9,IF(RAND()&lt;=$R$19,$R$12,C4774*$R$15+$R$14),0)</f>
        <v>0</v>
      </c>
      <c r="G4774" s="23">
        <f ca="1">IF(C4774&lt;=$Q$7,$T$5*D4774+$R$5,IF(C4774&lt;=$Q$9,$R$7+D4774*($T$7*C4774+$T$8-$R$7),E4774*(F4774-$R$11)+$R$11))</f>
        <v>1.2747358384229222E-3</v>
      </c>
      <c r="H4774" s="23">
        <f ca="1">SMALL($B$4:$B$7599,A4774)</f>
        <v>1.8452619214194832E-3</v>
      </c>
      <c r="I4774" s="42">
        <f ca="1">A4774/$A$3</f>
        <v>0.62809373354397047</v>
      </c>
      <c r="J4774" s="23">
        <f ca="1">IF(C4774&lt;=$Q$9,D4774,E4774)</f>
        <v>0.171695700118076</v>
      </c>
      <c r="K4774" s="23">
        <f ca="1">SMALL($G$4:$G$7599,A4774)</f>
        <v>1.8053436056530965E-3</v>
      </c>
      <c r="L4774" s="42">
        <f ca="1">SMALL($J$4:$J$7599,A4774)</f>
        <v>0.62994226562523192</v>
      </c>
      <c r="M4774" s="42">
        <f ca="1">ABS(I4774-L4774)</f>
        <v>1.8485320812614559E-3</v>
      </c>
      <c r="N4774" s="42">
        <f ca="1">ABS(I4773-L4774)</f>
        <v>1.980180317175062E-3</v>
      </c>
      <c r="O4774" s="22"/>
      <c r="P4774" s="22"/>
      <c r="Q4774" s="22"/>
      <c r="R4774" s="22"/>
      <c r="S4774" s="22"/>
      <c r="T4774" s="22"/>
      <c r="U4774" s="22"/>
      <c r="V4774" s="22"/>
    </row>
    <row r="4775" spans="1:22" x14ac:dyDescent="0.25">
      <c r="A4775">
        <f ca="1">A4774+1</f>
        <v>4772</v>
      </c>
      <c r="B4775" s="2">
        <v>2.2895621066959526E-3</v>
      </c>
      <c r="C4775" s="3">
        <v>7.1946557537756028E-2</v>
      </c>
      <c r="D4775" s="22">
        <f ca="1">RAND()</f>
        <v>0.83264972774357227</v>
      </c>
      <c r="E4775" s="22">
        <f ca="1">RAND()</f>
        <v>0.85993250578817482</v>
      </c>
      <c r="F4775" s="10">
        <f ca="1">IF(C4775&gt;$Q$9,IF(RAND()&lt;=$R$19,$R$12,C4775*$R$15+$R$14),0)</f>
        <v>0</v>
      </c>
      <c r="G4775" s="23">
        <f ca="1">IF(C4775&lt;=$Q$7,$T$5*D4775+$R$5,IF(C4775&lt;=$Q$9,$R$7+D4775*($T$7*C4775+$T$8-$R$7),E4775*(F4775-$R$11)+$R$11))</f>
        <v>3.9545902804813474E-3</v>
      </c>
      <c r="H4775" s="23">
        <f ca="1">SMALL($B$4:$B$7599,A4775)</f>
        <v>1.8452702558916512E-3</v>
      </c>
      <c r="I4775" s="42">
        <f ca="1">A4775/$A$3</f>
        <v>0.62822538177988418</v>
      </c>
      <c r="J4775" s="23">
        <f ca="1">IF(C4775&lt;=$Q$9,D4775,E4775)</f>
        <v>0.83264972774357227</v>
      </c>
      <c r="K4775" s="23">
        <f ca="1">SMALL($G$4:$G$7599,A4775)</f>
        <v>1.8055979335400568E-3</v>
      </c>
      <c r="L4775" s="42">
        <f ca="1">SMALL($J$4:$J$7599,A4775)</f>
        <v>0.63014027647886628</v>
      </c>
      <c r="M4775" s="42">
        <f ca="1">ABS(I4775-L4775)</f>
        <v>1.9148946989820947E-3</v>
      </c>
      <c r="N4775" s="42">
        <f ca="1">ABS(I4774-L4775)</f>
        <v>2.046542934895812E-3</v>
      </c>
      <c r="O4775" s="22"/>
      <c r="P4775" s="22"/>
      <c r="Q4775" s="22"/>
      <c r="R4775" s="22"/>
      <c r="S4775" s="22"/>
      <c r="T4775" s="22"/>
      <c r="U4775" s="22"/>
      <c r="V4775" s="22"/>
    </row>
    <row r="4776" spans="1:22" x14ac:dyDescent="0.25">
      <c r="A4776">
        <f ca="1">A4775+1</f>
        <v>4773</v>
      </c>
      <c r="B4776" s="2">
        <v>2.1256648443537807E-3</v>
      </c>
      <c r="C4776" s="3">
        <v>7.1946874363368107E-2</v>
      </c>
      <c r="D4776" s="22">
        <f ca="1">RAND()</f>
        <v>0.94339298577935904</v>
      </c>
      <c r="E4776" s="22">
        <f ca="1">RAND()</f>
        <v>0.37106853775558768</v>
      </c>
      <c r="F4776" s="10">
        <f ca="1">IF(C4776&gt;$Q$9,IF(RAND()&lt;=$R$19,$R$12,C4776*$R$15+$R$14),0)</f>
        <v>0</v>
      </c>
      <c r="G4776" s="23">
        <f ca="1">IF(C4776&lt;=$Q$7,$T$5*D4776+$R$5,IF(C4776&lt;=$Q$9,$R$7+D4776*($T$7*C4776+$T$8-$R$7),E4776*(F4776-$R$11)+$R$11))</f>
        <v>4.4038502077295419E-3</v>
      </c>
      <c r="H4776" s="23">
        <f ca="1">SMALL($B$4:$B$7599,A4776)</f>
        <v>1.845304553723448E-3</v>
      </c>
      <c r="I4776" s="42">
        <f ca="1">A4776/$A$3</f>
        <v>0.62835703001579779</v>
      </c>
      <c r="J4776" s="23">
        <f ca="1">IF(C4776&lt;=$Q$9,D4776,E4776)</f>
        <v>0.94339298577935904</v>
      </c>
      <c r="K4776" s="23">
        <f ca="1">SMALL($G$4:$G$7599,A4776)</f>
        <v>1.8060168256849056E-3</v>
      </c>
      <c r="L4776" s="42">
        <f ca="1">SMALL($J$4:$J$7599,A4776)</f>
        <v>0.63018689949602746</v>
      </c>
      <c r="M4776" s="42">
        <f ca="1">ABS(I4776-L4776)</f>
        <v>1.8298694802296733E-3</v>
      </c>
      <c r="N4776" s="42">
        <f ca="1">ABS(I4775-L4776)</f>
        <v>1.9615177161432795E-3</v>
      </c>
      <c r="O4776" s="22"/>
      <c r="P4776" s="22"/>
      <c r="Q4776" s="22"/>
      <c r="R4776" s="22"/>
      <c r="S4776" s="22"/>
      <c r="T4776" s="22"/>
      <c r="U4776" s="22"/>
      <c r="V4776" s="22"/>
    </row>
    <row r="4777" spans="1:22" x14ac:dyDescent="0.25">
      <c r="A4777">
        <f ca="1">A4776+1</f>
        <v>4774</v>
      </c>
      <c r="B4777" s="2">
        <v>4.8512735197138723E-3</v>
      </c>
      <c r="C4777" s="3">
        <v>7.1949110616996437E-2</v>
      </c>
      <c r="D4777" s="22">
        <f ca="1">RAND()</f>
        <v>0.53681087574635244</v>
      </c>
      <c r="E4777" s="22">
        <f ca="1">RAND()</f>
        <v>0.55155135368410346</v>
      </c>
      <c r="F4777" s="10">
        <f ca="1">IF(C4777&gt;$Q$9,IF(RAND()&lt;=$R$19,$R$12,C4777*$R$15+$R$14),0)</f>
        <v>0</v>
      </c>
      <c r="G4777" s="23">
        <f ca="1">IF(C4777&lt;=$Q$7,$T$5*D4777+$R$5,IF(C4777&lt;=$Q$9,$R$7+D4777*($T$7*C4777+$T$8-$R$7),E4777*(F4777-$R$11)+$R$11))</f>
        <v>2.7563529028970884E-3</v>
      </c>
      <c r="H4777" s="23">
        <f ca="1">SMALL($B$4:$B$7599,A4777)</f>
        <v>1.846044313605355E-3</v>
      </c>
      <c r="I4777" s="42">
        <f ca="1">A4777/$A$3</f>
        <v>0.6284886782517114</v>
      </c>
      <c r="J4777" s="23">
        <f ca="1">IF(C4777&lt;=$Q$9,D4777,E4777)</f>
        <v>0.53681087574635244</v>
      </c>
      <c r="K4777" s="23">
        <f ca="1">SMALL($G$4:$G$7599,A4777)</f>
        <v>1.8066725154879618E-3</v>
      </c>
      <c r="L4777" s="42">
        <f ca="1">SMALL($J$4:$J$7599,A4777)</f>
        <v>0.63022072050528577</v>
      </c>
      <c r="M4777" s="42">
        <f ca="1">ABS(I4777-L4777)</f>
        <v>1.7320422535743729E-3</v>
      </c>
      <c r="N4777" s="42">
        <f ca="1">ABS(I4776-L4777)</f>
        <v>1.8636904894879791E-3</v>
      </c>
      <c r="O4777" s="22"/>
      <c r="P4777" s="22"/>
      <c r="Q4777" s="22"/>
      <c r="R4777" s="22"/>
      <c r="S4777" s="22"/>
      <c r="T4777" s="22"/>
      <c r="U4777" s="22"/>
      <c r="V4777" s="22"/>
    </row>
    <row r="4778" spans="1:22" x14ac:dyDescent="0.25">
      <c r="A4778">
        <f ca="1">A4777+1</f>
        <v>4775</v>
      </c>
      <c r="B4778" s="2">
        <v>2.9114922268831944E-3</v>
      </c>
      <c r="C4778" s="3">
        <v>7.1955164696706431E-2</v>
      </c>
      <c r="D4778" s="22">
        <f ca="1">RAND()</f>
        <v>0.89710142923210645</v>
      </c>
      <c r="E4778" s="22">
        <f ca="1">RAND()</f>
        <v>0.7861298666696902</v>
      </c>
      <c r="F4778" s="10">
        <f ca="1">IF(C4778&gt;$Q$9,IF(RAND()&lt;=$R$19,$R$12,C4778*$R$15+$R$14),0)</f>
        <v>0</v>
      </c>
      <c r="G4778" s="23">
        <f ca="1">IF(C4778&lt;=$Q$7,$T$5*D4778+$R$5,IF(C4778&lt;=$Q$9,$R$7+D4778*($T$7*C4778+$T$8-$R$7),E4778*(F4778-$R$11)+$R$11))</f>
        <v>4.2227121269573058E-3</v>
      </c>
      <c r="H4778" s="23">
        <f ca="1">SMALL($B$4:$B$7599,A4778)</f>
        <v>1.8461267571844575E-3</v>
      </c>
      <c r="I4778" s="42">
        <f ca="1">A4778/$A$3</f>
        <v>0.62862032648762511</v>
      </c>
      <c r="J4778" s="23">
        <f ca="1">IF(C4778&lt;=$Q$9,D4778,E4778)</f>
        <v>0.89710142923210645</v>
      </c>
      <c r="K4778" s="23">
        <f ca="1">SMALL($G$4:$G$7599,A4778)</f>
        <v>1.8066880916698482E-3</v>
      </c>
      <c r="L4778" s="42">
        <f ca="1">SMALL($J$4:$J$7599,A4778)</f>
        <v>0.63029957242560197</v>
      </c>
      <c r="M4778" s="42">
        <f ca="1">ABS(I4778-L4778)</f>
        <v>1.6792459379768587E-3</v>
      </c>
      <c r="N4778" s="42">
        <f ca="1">ABS(I4777-L4778)</f>
        <v>1.8108941738905759E-3</v>
      </c>
      <c r="O4778" s="22"/>
      <c r="P4778" s="22"/>
      <c r="Q4778" s="22"/>
      <c r="R4778" s="22"/>
      <c r="S4778" s="22"/>
      <c r="T4778" s="22"/>
      <c r="U4778" s="22"/>
      <c r="V4778" s="22"/>
    </row>
    <row r="4779" spans="1:22" x14ac:dyDescent="0.25">
      <c r="A4779">
        <f ca="1">A4778+1</f>
        <v>4776</v>
      </c>
      <c r="B4779" s="2">
        <v>1.3250782058049637E-3</v>
      </c>
      <c r="C4779" s="3">
        <v>7.1955627881733819E-2</v>
      </c>
      <c r="D4779" s="22">
        <f ca="1">RAND()</f>
        <v>0.91618307223498685</v>
      </c>
      <c r="E4779" s="22">
        <f ca="1">RAND()</f>
        <v>0.89983503923296193</v>
      </c>
      <c r="F4779" s="10">
        <f ca="1">IF(C4779&gt;$Q$9,IF(RAND()&lt;=$R$19,$R$12,C4779*$R$15+$R$14),0)</f>
        <v>0</v>
      </c>
      <c r="G4779" s="23">
        <f ca="1">IF(C4779&lt;=$Q$7,$T$5*D4779+$R$5,IF(C4779&lt;=$Q$9,$R$7+D4779*($T$7*C4779+$T$8-$R$7),E4779*(F4779-$R$11)+$R$11))</f>
        <v>4.3005956285550456E-3</v>
      </c>
      <c r="H4779" s="23">
        <f ca="1">SMALL($B$4:$B$7599,A4779)</f>
        <v>1.8468945802815884E-3</v>
      </c>
      <c r="I4779" s="42">
        <f ca="1">A4779/$A$3</f>
        <v>0.62875197472353872</v>
      </c>
      <c r="J4779" s="23">
        <f ca="1">IF(C4779&lt;=$Q$9,D4779,E4779)</f>
        <v>0.91618307223498685</v>
      </c>
      <c r="K4779" s="23">
        <f ca="1">SMALL($G$4:$G$7599,A4779)</f>
        <v>1.8068680624735343E-3</v>
      </c>
      <c r="L4779" s="42">
        <f ca="1">SMALL($J$4:$J$7599,A4779)</f>
        <v>0.63033716126891837</v>
      </c>
      <c r="M4779" s="42">
        <f ca="1">ABS(I4779-L4779)</f>
        <v>1.5851865453796465E-3</v>
      </c>
      <c r="N4779" s="42">
        <f ca="1">ABS(I4778-L4779)</f>
        <v>1.7168347812932527E-3</v>
      </c>
      <c r="O4779" s="22"/>
      <c r="P4779" s="22"/>
      <c r="Q4779" s="22"/>
      <c r="R4779" s="22"/>
      <c r="S4779" s="22"/>
      <c r="T4779" s="22"/>
      <c r="U4779" s="22"/>
      <c r="V4779" s="22"/>
    </row>
    <row r="4780" spans="1:22" x14ac:dyDescent="0.25">
      <c r="A4780">
        <f ca="1">A4779+1</f>
        <v>4777</v>
      </c>
      <c r="B4780" s="2">
        <v>5.0373272325049956E-3</v>
      </c>
      <c r="C4780" s="3">
        <v>7.1956766920174997E-2</v>
      </c>
      <c r="D4780" s="22">
        <f ca="1">RAND()</f>
        <v>0.33230091205407231</v>
      </c>
      <c r="E4780" s="22">
        <f ca="1">RAND()</f>
        <v>0.87848216579817406</v>
      </c>
      <c r="F4780" s="10">
        <f ca="1">IF(C4780&gt;$Q$9,IF(RAND()&lt;=$R$19,$R$12,C4780*$R$15+$R$14),0)</f>
        <v>0</v>
      </c>
      <c r="G4780" s="23">
        <f ca="1">IF(C4780&lt;=$Q$7,$T$5*D4780+$R$5,IF(C4780&lt;=$Q$9,$R$7+D4780*($T$7*C4780+$T$8-$R$7),E4780*(F4780-$R$11)+$R$11))</f>
        <v>1.9289730329239137E-3</v>
      </c>
      <c r="H4780" s="23">
        <f ca="1">SMALL($B$4:$B$7599,A4780)</f>
        <v>1.8471964145090336E-3</v>
      </c>
      <c r="I4780" s="42">
        <f ca="1">A4780/$A$3</f>
        <v>0.62888362295945233</v>
      </c>
      <c r="J4780" s="23">
        <f ca="1">IF(C4780&lt;=$Q$9,D4780,E4780)</f>
        <v>0.33230091205407231</v>
      </c>
      <c r="K4780" s="23">
        <f ca="1">SMALL($G$4:$G$7599,A4780)</f>
        <v>1.8069240362840182E-3</v>
      </c>
      <c r="L4780" s="42">
        <f ca="1">SMALL($J$4:$J$7599,A4780)</f>
        <v>0.63054352842275418</v>
      </c>
      <c r="M4780" s="42">
        <f ca="1">ABS(I4780-L4780)</f>
        <v>1.6599054633018584E-3</v>
      </c>
      <c r="N4780" s="42">
        <f ca="1">ABS(I4779-L4780)</f>
        <v>1.7915536992154646E-3</v>
      </c>
      <c r="O4780" s="22"/>
      <c r="P4780" s="22"/>
      <c r="Q4780" s="22"/>
      <c r="R4780" s="22"/>
      <c r="S4780" s="22"/>
      <c r="T4780" s="22"/>
      <c r="U4780" s="22"/>
      <c r="V4780" s="22"/>
    </row>
    <row r="4781" spans="1:22" x14ac:dyDescent="0.25">
      <c r="A4781">
        <f ca="1">A4780+1</f>
        <v>4778</v>
      </c>
      <c r="B4781" s="2">
        <v>3.6188958826496864E-3</v>
      </c>
      <c r="C4781" s="3">
        <v>7.1959154989529595E-2</v>
      </c>
      <c r="D4781" s="22">
        <f ca="1">RAND()</f>
        <v>9.5010738914408144E-2</v>
      </c>
      <c r="E4781" s="22">
        <f ca="1">RAND()</f>
        <v>0.18843340037363543</v>
      </c>
      <c r="F4781" s="10">
        <f ca="1">IF(C4781&gt;$Q$9,IF(RAND()&lt;=$R$19,$R$12,C4781*$R$15+$R$14),0)</f>
        <v>0</v>
      </c>
      <c r="G4781" s="23">
        <f ca="1">IF(C4781&lt;=$Q$7,$T$5*D4781+$R$5,IF(C4781&lt;=$Q$9,$R$7+D4781*($T$7*C4781+$T$8-$R$7),E4781*(F4781-$R$11)+$R$11))</f>
        <v>9.6496980654451594E-4</v>
      </c>
      <c r="H4781" s="23">
        <f ca="1">SMALL($B$4:$B$7599,A4781)</f>
        <v>1.8472808039652899E-3</v>
      </c>
      <c r="I4781" s="42">
        <f ca="1">A4781/$A$3</f>
        <v>0.62901527119536593</v>
      </c>
      <c r="J4781" s="23">
        <f ca="1">IF(C4781&lt;=$Q$9,D4781,E4781)</f>
        <v>9.5010738914408144E-2</v>
      </c>
      <c r="K4781" s="23">
        <f ca="1">SMALL($G$4:$G$7599,A4781)</f>
        <v>1.807258187215886E-3</v>
      </c>
      <c r="L4781" s="42">
        <f ca="1">SMALL($J$4:$J$7599,A4781)</f>
        <v>0.63076344757973901</v>
      </c>
      <c r="M4781" s="42">
        <f ca="1">ABS(I4781-L4781)</f>
        <v>1.7481763843730791E-3</v>
      </c>
      <c r="N4781" s="42">
        <f ca="1">ABS(I4780-L4781)</f>
        <v>1.8798246202866853E-3</v>
      </c>
      <c r="O4781" s="22"/>
      <c r="P4781" s="22"/>
      <c r="Q4781" s="22"/>
      <c r="R4781" s="22"/>
      <c r="S4781" s="22"/>
      <c r="T4781" s="22"/>
      <c r="U4781" s="22"/>
      <c r="V4781" s="22"/>
    </row>
    <row r="4782" spans="1:22" x14ac:dyDescent="0.25">
      <c r="A4782">
        <f ca="1">A4781+1</f>
        <v>4779</v>
      </c>
      <c r="B4782" s="2">
        <v>4.8060433526507795E-3</v>
      </c>
      <c r="C4782" s="3">
        <v>7.1966014388222976E-2</v>
      </c>
      <c r="D4782" s="22">
        <f ca="1">RAND()</f>
        <v>0.1631682767061301</v>
      </c>
      <c r="E4782" s="22">
        <f ca="1">RAND()</f>
        <v>0.6042494233214365</v>
      </c>
      <c r="F4782" s="10">
        <f ca="1">IF(C4782&gt;$Q$9,IF(RAND()&lt;=$R$19,$R$12,C4782*$R$15+$R$14),0)</f>
        <v>0</v>
      </c>
      <c r="G4782" s="23">
        <f ca="1">IF(C4782&lt;=$Q$7,$T$5*D4782+$R$5,IF(C4782&lt;=$Q$9,$R$7+D4782*($T$7*C4782+$T$8-$R$7),E4782*(F4782-$R$11)+$R$11))</f>
        <v>1.2430512816168479E-3</v>
      </c>
      <c r="H4782" s="23">
        <f ca="1">SMALL($B$4:$B$7599,A4782)</f>
        <v>1.8473872415462611E-3</v>
      </c>
      <c r="I4782" s="42">
        <f ca="1">A4782/$A$3</f>
        <v>0.62914691943127965</v>
      </c>
      <c r="J4782" s="23">
        <f ca="1">IF(C4782&lt;=$Q$9,D4782,E4782)</f>
        <v>0.1631682767061301</v>
      </c>
      <c r="K4782" s="23">
        <f ca="1">SMALL($G$4:$G$7599,A4782)</f>
        <v>1.8074207978672424E-3</v>
      </c>
      <c r="L4782" s="42">
        <f ca="1">SMALL($J$4:$J$7599,A4782)</f>
        <v>0.63086276891698967</v>
      </c>
      <c r="M4782" s="42">
        <f ca="1">ABS(I4782-L4782)</f>
        <v>1.7158494857100193E-3</v>
      </c>
      <c r="N4782" s="42">
        <f ca="1">ABS(I4781-L4782)</f>
        <v>1.8474977216237365E-3</v>
      </c>
      <c r="O4782" s="22"/>
      <c r="P4782" s="22"/>
      <c r="Q4782" s="22"/>
      <c r="R4782" s="22"/>
      <c r="S4782" s="22"/>
      <c r="T4782" s="22"/>
      <c r="U4782" s="22"/>
      <c r="V4782" s="22"/>
    </row>
    <row r="4783" spans="1:22" x14ac:dyDescent="0.25">
      <c r="A4783">
        <f ca="1">A4782+1</f>
        <v>4780</v>
      </c>
      <c r="B4783" s="2">
        <v>3.4607247560031751E-3</v>
      </c>
      <c r="C4783" s="3">
        <v>7.1967546960919671E-2</v>
      </c>
      <c r="D4783" s="22">
        <f ca="1">RAND()</f>
        <v>0.45816949007315</v>
      </c>
      <c r="E4783" s="22">
        <f ca="1">RAND()</f>
        <v>0.60195172759420779</v>
      </c>
      <c r="F4783" s="10">
        <f ca="1">IF(C4783&gt;$Q$9,IF(RAND()&lt;=$R$19,$R$12,C4783*$R$15+$R$14),0)</f>
        <v>0</v>
      </c>
      <c r="G4783" s="23">
        <f ca="1">IF(C4783&lt;=$Q$7,$T$5*D4783+$R$5,IF(C4783&lt;=$Q$9,$R$7+D4783*($T$7*C4783+$T$8-$R$7),E4783*(F4783-$R$11)+$R$11))</f>
        <v>2.4447823209661464E-3</v>
      </c>
      <c r="H4783" s="23">
        <f ca="1">SMALL($B$4:$B$7599,A4783)</f>
        <v>1.84784209904304E-3</v>
      </c>
      <c r="I4783" s="42">
        <f ca="1">A4783/$A$3</f>
        <v>0.62927856766719326</v>
      </c>
      <c r="J4783" s="23">
        <f ca="1">IF(C4783&lt;=$Q$9,D4783,E4783)</f>
        <v>0.45816949007315</v>
      </c>
      <c r="K4783" s="23">
        <f ca="1">SMALL($G$4:$G$7599,A4783)</f>
        <v>1.8077386643833373E-3</v>
      </c>
      <c r="L4783" s="42">
        <f ca="1">SMALL($J$4:$J$7599,A4783)</f>
        <v>0.63110936416048957</v>
      </c>
      <c r="M4783" s="42">
        <f ca="1">ABS(I4783-L4783)</f>
        <v>1.8307964932963161E-3</v>
      </c>
      <c r="N4783" s="42">
        <f ca="1">ABS(I4782-L4783)</f>
        <v>1.9624447292099223E-3</v>
      </c>
      <c r="O4783" s="22"/>
      <c r="P4783" s="22"/>
      <c r="Q4783" s="22"/>
      <c r="R4783" s="22"/>
      <c r="S4783" s="22"/>
      <c r="T4783" s="22"/>
      <c r="U4783" s="22"/>
      <c r="V4783" s="22"/>
    </row>
    <row r="4784" spans="1:22" x14ac:dyDescent="0.25">
      <c r="A4784">
        <f ca="1">A4783+1</f>
        <v>4781</v>
      </c>
      <c r="B4784" s="2">
        <v>4.2966236390414303E-3</v>
      </c>
      <c r="C4784" s="3">
        <v>7.197146043589242E-2</v>
      </c>
      <c r="D4784" s="22">
        <f ca="1">RAND()</f>
        <v>0.75746401344071157</v>
      </c>
      <c r="E4784" s="22">
        <f ca="1">RAND()</f>
        <v>0.24263764768475637</v>
      </c>
      <c r="F4784" s="10">
        <f ca="1">IF(C4784&gt;$Q$9,IF(RAND()&lt;=$R$19,$R$12,C4784*$R$15+$R$14),0)</f>
        <v>0</v>
      </c>
      <c r="G4784" s="23">
        <f ca="1">IF(C4784&lt;=$Q$7,$T$5*D4784+$R$5,IF(C4784&lt;=$Q$9,$R$7+D4784*($T$7*C4784+$T$8-$R$7),E4784*(F4784-$R$11)+$R$11))</f>
        <v>3.6663932582318235E-3</v>
      </c>
      <c r="H4784" s="23">
        <f ca="1">SMALL($B$4:$B$7599,A4784)</f>
        <v>1.8478822629899305E-3</v>
      </c>
      <c r="I4784" s="42">
        <f ca="1">A4784/$A$3</f>
        <v>0.62941021590310686</v>
      </c>
      <c r="J4784" s="23">
        <f ca="1">IF(C4784&lt;=$Q$9,D4784,E4784)</f>
        <v>0.75746401344071157</v>
      </c>
      <c r="K4784" s="23">
        <f ca="1">SMALL($G$4:$G$7599,A4784)</f>
        <v>1.808700296568857E-3</v>
      </c>
      <c r="L4784" s="42">
        <f ca="1">SMALL($J$4:$J$7599,A4784)</f>
        <v>0.63127204390137537</v>
      </c>
      <c r="M4784" s="42">
        <f ca="1">ABS(I4784-L4784)</f>
        <v>1.861827998268506E-3</v>
      </c>
      <c r="N4784" s="42">
        <f ca="1">ABS(I4783-L4784)</f>
        <v>1.9934762341821122E-3</v>
      </c>
      <c r="O4784" s="22"/>
      <c r="P4784" s="22"/>
      <c r="Q4784" s="22"/>
      <c r="R4784" s="22"/>
      <c r="S4784" s="22"/>
      <c r="T4784" s="22"/>
      <c r="U4784" s="22"/>
      <c r="V4784" s="22"/>
    </row>
    <row r="4785" spans="1:22" x14ac:dyDescent="0.25">
      <c r="A4785">
        <f ca="1">A4784+1</f>
        <v>4782</v>
      </c>
      <c r="B4785" s="2">
        <v>5.1591704776395297E-3</v>
      </c>
      <c r="C4785" s="3">
        <v>7.1973392735902753E-2</v>
      </c>
      <c r="D4785" s="22">
        <f ca="1">RAND()</f>
        <v>0.62249739754770805</v>
      </c>
      <c r="E4785" s="22">
        <f ca="1">RAND()</f>
        <v>0.3673487959220445</v>
      </c>
      <c r="F4785" s="10">
        <f ca="1">IF(C4785&gt;$Q$9,IF(RAND()&lt;=$R$19,$R$12,C4785*$R$15+$R$14),0)</f>
        <v>0</v>
      </c>
      <c r="G4785" s="23">
        <f ca="1">IF(C4785&lt;=$Q$7,$T$5*D4785+$R$5,IF(C4785&lt;=$Q$9,$R$7+D4785*($T$7*C4785+$T$8-$R$7),E4785*(F4785-$R$11)+$R$11))</f>
        <v>3.1172826786931914E-3</v>
      </c>
      <c r="H4785" s="23">
        <f ca="1">SMALL($B$4:$B$7599,A4785)</f>
        <v>1.8479347659874912E-3</v>
      </c>
      <c r="I4785" s="42">
        <f ca="1">A4785/$A$3</f>
        <v>0.62954186413902058</v>
      </c>
      <c r="J4785" s="23">
        <f ca="1">IF(C4785&lt;=$Q$9,D4785,E4785)</f>
        <v>0.62249739754770805</v>
      </c>
      <c r="K4785" s="23">
        <f ca="1">SMALL($G$4:$G$7599,A4785)</f>
        <v>1.8088566549568409E-3</v>
      </c>
      <c r="L4785" s="42">
        <f ca="1">SMALL($J$4:$J$7599,A4785)</f>
        <v>0.63140879059828203</v>
      </c>
      <c r="M4785" s="42">
        <f ca="1">ABS(I4785-L4785)</f>
        <v>1.8669264592614532E-3</v>
      </c>
      <c r="N4785" s="42">
        <f ca="1">ABS(I4784-L4785)</f>
        <v>1.9985746951751704E-3</v>
      </c>
      <c r="O4785" s="22"/>
      <c r="P4785" s="22"/>
      <c r="Q4785" s="22"/>
      <c r="R4785" s="22"/>
      <c r="S4785" s="22"/>
      <c r="T4785" s="22"/>
      <c r="U4785" s="22"/>
      <c r="V4785" s="22"/>
    </row>
    <row r="4786" spans="1:22" x14ac:dyDescent="0.25">
      <c r="A4786">
        <f ca="1">A4785+1</f>
        <v>4783</v>
      </c>
      <c r="B4786" s="2">
        <v>4.3396011742179996E-3</v>
      </c>
      <c r="C4786" s="3">
        <v>7.197468411003366E-2</v>
      </c>
      <c r="D4786" s="22">
        <f ca="1">RAND()</f>
        <v>0.98836267090504015</v>
      </c>
      <c r="E4786" s="22">
        <f ca="1">RAND()</f>
        <v>0.1253036792937543</v>
      </c>
      <c r="F4786" s="10">
        <f ca="1">IF(C4786&gt;$Q$9,IF(RAND()&lt;=$R$19,$R$12,C4786*$R$15+$R$14),0)</f>
        <v>0</v>
      </c>
      <c r="G4786" s="23">
        <f ca="1">IF(C4786&lt;=$Q$7,$T$5*D4786+$R$5,IF(C4786&lt;=$Q$9,$R$7+D4786*($T$7*C4786+$T$8-$R$7),E4786*(F4786-$R$11)+$R$11))</f>
        <v>4.6104271913107479E-3</v>
      </c>
      <c r="H4786" s="23">
        <f ca="1">SMALL($B$4:$B$7599,A4786)</f>
        <v>1.849063727050182E-3</v>
      </c>
      <c r="I4786" s="42">
        <f ca="1">A4786/$A$3</f>
        <v>0.62967351237493419</v>
      </c>
      <c r="J4786" s="23">
        <f ca="1">IF(C4786&lt;=$Q$9,D4786,E4786)</f>
        <v>0.98836267090504015</v>
      </c>
      <c r="K4786" s="23">
        <f ca="1">SMALL($G$4:$G$7599,A4786)</f>
        <v>1.8090308255271485E-3</v>
      </c>
      <c r="L4786" s="42">
        <f ca="1">SMALL($J$4:$J$7599,A4786)</f>
        <v>0.63157588221546601</v>
      </c>
      <c r="M4786" s="42">
        <f ca="1">ABS(I4786-L4786)</f>
        <v>1.9023698405318257E-3</v>
      </c>
      <c r="N4786" s="42">
        <f ca="1">ABS(I4785-L4786)</f>
        <v>2.0340180764454319E-3</v>
      </c>
      <c r="O4786" s="22"/>
      <c r="P4786" s="22"/>
      <c r="Q4786" s="22"/>
      <c r="R4786" s="22"/>
      <c r="S4786" s="22"/>
      <c r="T4786" s="22"/>
      <c r="U4786" s="22"/>
      <c r="V4786" s="22"/>
    </row>
    <row r="4787" spans="1:22" x14ac:dyDescent="0.25">
      <c r="A4787">
        <f ca="1">A4786+1</f>
        <v>4784</v>
      </c>
      <c r="B4787" s="2">
        <v>4.8474062338476065E-3</v>
      </c>
      <c r="C4787" s="3">
        <v>7.1985251683311657E-2</v>
      </c>
      <c r="D4787" s="22">
        <f ca="1">RAND()</f>
        <v>0.25760217527808815</v>
      </c>
      <c r="E4787" s="22">
        <f ca="1">RAND()</f>
        <v>0.2914746115017961</v>
      </c>
      <c r="F4787" s="10">
        <f ca="1">IF(C4787&gt;$Q$9,IF(RAND()&lt;=$R$19,$R$12,C4787*$R$15+$R$14),0)</f>
        <v>0</v>
      </c>
      <c r="G4787" s="23">
        <f ca="1">IF(C4787&lt;=$Q$7,$T$5*D4787+$R$5,IF(C4787&lt;=$Q$9,$R$7+D4787*($T$7*C4787+$T$8-$R$7),E4787*(F4787-$R$11)+$R$11))</f>
        <v>1.6319137712480368E-3</v>
      </c>
      <c r="H4787" s="23">
        <f ca="1">SMALL($B$4:$B$7599,A4787)</f>
        <v>1.8491108693790004E-3</v>
      </c>
      <c r="I4787" s="42">
        <f ca="1">A4787/$A$3</f>
        <v>0.62980516061084779</v>
      </c>
      <c r="J4787" s="23">
        <f ca="1">IF(C4787&lt;=$Q$9,D4787,E4787)</f>
        <v>0.25760217527808815</v>
      </c>
      <c r="K4787" s="23">
        <f ca="1">SMALL($G$4:$G$7599,A4787)</f>
        <v>1.8098978089383945E-3</v>
      </c>
      <c r="L4787" s="42">
        <f ca="1">SMALL($J$4:$J$7599,A4787)</f>
        <v>0.63162446701615049</v>
      </c>
      <c r="M4787" s="42">
        <f ca="1">ABS(I4787-L4787)</f>
        <v>1.8193064053027008E-3</v>
      </c>
      <c r="N4787" s="42">
        <f ca="1">ABS(I4786-L4787)</f>
        <v>1.950954641216307E-3</v>
      </c>
      <c r="O4787" s="22"/>
      <c r="P4787" s="22"/>
      <c r="Q4787" s="22"/>
      <c r="R4787" s="22"/>
      <c r="S4787" s="22"/>
      <c r="T4787" s="22"/>
      <c r="U4787" s="22"/>
      <c r="V4787" s="22"/>
    </row>
    <row r="4788" spans="1:22" x14ac:dyDescent="0.25">
      <c r="A4788">
        <f ca="1">A4787+1</f>
        <v>4785</v>
      </c>
      <c r="B4788" s="2">
        <v>1.8168516147434866E-3</v>
      </c>
      <c r="C4788" s="3">
        <v>7.198609745477158E-2</v>
      </c>
      <c r="D4788" s="22">
        <f ca="1">RAND()</f>
        <v>0.56966550021422047</v>
      </c>
      <c r="E4788" s="22">
        <f ca="1">RAND()</f>
        <v>0.13280671812345834</v>
      </c>
      <c r="F4788" s="10">
        <f ca="1">IF(C4788&gt;$Q$9,IF(RAND()&lt;=$R$19,$R$12,C4788*$R$15+$R$14),0)</f>
        <v>0</v>
      </c>
      <c r="G4788" s="23">
        <f ca="1">IF(C4788&lt;=$Q$7,$T$5*D4788+$R$5,IF(C4788&lt;=$Q$9,$R$7+D4788*($T$7*C4788+$T$8-$R$7),E4788*(F4788-$R$11)+$R$11))</f>
        <v>2.9082139063338034E-3</v>
      </c>
      <c r="H4788" s="23">
        <f ca="1">SMALL($B$4:$B$7599,A4788)</f>
        <v>1.8496000784816169E-3</v>
      </c>
      <c r="I4788" s="42">
        <f ca="1">A4788/$A$3</f>
        <v>0.6299368088467614</v>
      </c>
      <c r="J4788" s="23">
        <f ca="1">IF(C4788&lt;=$Q$9,D4788,E4788)</f>
        <v>0.56966550021422047</v>
      </c>
      <c r="K4788" s="23">
        <f ca="1">SMALL($G$4:$G$7599,A4788)</f>
        <v>1.8099124334321167E-3</v>
      </c>
      <c r="L4788" s="42">
        <f ca="1">SMALL($J$4:$J$7599,A4788)</f>
        <v>0.63178410135862029</v>
      </c>
      <c r="M4788" s="42">
        <f ca="1">ABS(I4788-L4788)</f>
        <v>1.847292511858889E-3</v>
      </c>
      <c r="N4788" s="42">
        <f ca="1">ABS(I4787-L4788)</f>
        <v>1.9789407477724952E-3</v>
      </c>
      <c r="O4788" s="22"/>
      <c r="P4788" s="22"/>
      <c r="Q4788" s="22"/>
      <c r="R4788" s="22"/>
      <c r="S4788" s="22"/>
      <c r="T4788" s="22"/>
      <c r="U4788" s="22"/>
      <c r="V4788" s="22"/>
    </row>
    <row r="4789" spans="1:22" x14ac:dyDescent="0.25">
      <c r="A4789">
        <f ca="1">A4788+1</f>
        <v>4786</v>
      </c>
      <c r="B4789" s="2">
        <v>4.519160731152716E-3</v>
      </c>
      <c r="C4789" s="3">
        <v>7.1988045160662151E-2</v>
      </c>
      <c r="D4789" s="22">
        <f ca="1">RAND()</f>
        <v>8.3807643322578063E-2</v>
      </c>
      <c r="E4789" s="22">
        <f ca="1">RAND()</f>
        <v>0.91785180023486057</v>
      </c>
      <c r="F4789" s="10">
        <f ca="1">IF(C4789&gt;$Q$9,IF(RAND()&lt;=$R$19,$R$12,C4789*$R$15+$R$14),0)</f>
        <v>0</v>
      </c>
      <c r="G4789" s="23">
        <f ca="1">IF(C4789&lt;=$Q$7,$T$5*D4789+$R$5,IF(C4789&lt;=$Q$9,$R$7+D4789*($T$7*C4789+$T$8-$R$7),E4789*(F4789-$R$11)+$R$11))</f>
        <v>9.2155888008628212E-4</v>
      </c>
      <c r="H4789" s="23">
        <f ca="1">SMALL($B$4:$B$7599,A4789)</f>
        <v>1.8496773889351559E-3</v>
      </c>
      <c r="I4789" s="42">
        <f ca="1">A4789/$A$3</f>
        <v>0.63006845708267512</v>
      </c>
      <c r="J4789" s="23">
        <f ca="1">IF(C4789&lt;=$Q$9,D4789,E4789)</f>
        <v>8.3807643322578063E-2</v>
      </c>
      <c r="K4789" s="23">
        <f ca="1">SMALL($G$4:$G$7599,A4789)</f>
        <v>1.8104672303232963E-3</v>
      </c>
      <c r="L4789" s="42">
        <f ca="1">SMALL($J$4:$J$7599,A4789)</f>
        <v>0.63179950248170358</v>
      </c>
      <c r="M4789" s="42">
        <f ca="1">ABS(I4789-L4789)</f>
        <v>1.7310453990284635E-3</v>
      </c>
      <c r="N4789" s="42">
        <f ca="1">ABS(I4788-L4789)</f>
        <v>1.8626936349421808E-3</v>
      </c>
      <c r="O4789" s="22"/>
      <c r="P4789" s="22"/>
      <c r="Q4789" s="22"/>
      <c r="R4789" s="22"/>
      <c r="S4789" s="22"/>
      <c r="T4789" s="22"/>
      <c r="U4789" s="22"/>
      <c r="V4789" s="22"/>
    </row>
    <row r="4790" spans="1:22" x14ac:dyDescent="0.25">
      <c r="A4790">
        <f ca="1">A4789+1</f>
        <v>4787</v>
      </c>
      <c r="B4790" s="2">
        <v>4.8062241874975431E-3</v>
      </c>
      <c r="C4790" s="3">
        <v>7.1991194337028774E-2</v>
      </c>
      <c r="D4790" s="22">
        <f ca="1">RAND()</f>
        <v>0.34653076887119394</v>
      </c>
      <c r="E4790" s="22">
        <f ca="1">RAND()</f>
        <v>0.29905926119816839</v>
      </c>
      <c r="F4790" s="10">
        <f ca="1">IF(C4790&gt;$Q$9,IF(RAND()&lt;=$R$19,$R$12,C4790*$R$15+$R$14),0)</f>
        <v>0</v>
      </c>
      <c r="G4790" s="23">
        <f ca="1">IF(C4790&lt;=$Q$7,$T$5*D4790+$R$5,IF(C4790&lt;=$Q$9,$R$7+D4790*($T$7*C4790+$T$8-$R$7),E4790*(F4790-$R$11)+$R$11))</f>
        <v>1.9973156510278704E-3</v>
      </c>
      <c r="H4790" s="23">
        <f ca="1">SMALL($B$4:$B$7599,A4790)</f>
        <v>1.8499728135273896E-3</v>
      </c>
      <c r="I4790" s="42">
        <f ca="1">A4790/$A$3</f>
        <v>0.63020010531858872</v>
      </c>
      <c r="J4790" s="23">
        <f ca="1">IF(C4790&lt;=$Q$9,D4790,E4790)</f>
        <v>0.34653076887119394</v>
      </c>
      <c r="K4790" s="23">
        <f ca="1">SMALL($G$4:$G$7599,A4790)</f>
        <v>1.8107514037930428E-3</v>
      </c>
      <c r="L4790" s="42">
        <f ca="1">SMALL($J$4:$J$7599,A4790)</f>
        <v>0.63180498478459957</v>
      </c>
      <c r="M4790" s="42">
        <f ca="1">ABS(I4790-L4790)</f>
        <v>1.6048794660108445E-3</v>
      </c>
      <c r="N4790" s="42">
        <f ca="1">ABS(I4789-L4790)</f>
        <v>1.7365277019244507E-3</v>
      </c>
      <c r="O4790" s="22"/>
      <c r="P4790" s="22"/>
      <c r="Q4790" s="22"/>
      <c r="R4790" s="22"/>
      <c r="S4790" s="22"/>
      <c r="T4790" s="22"/>
      <c r="U4790" s="22"/>
      <c r="V4790" s="22"/>
    </row>
    <row r="4791" spans="1:22" x14ac:dyDescent="0.25">
      <c r="A4791">
        <f ca="1">A4790+1</f>
        <v>4788</v>
      </c>
      <c r="B4791" s="2">
        <v>4.457806135715392E-3</v>
      </c>
      <c r="C4791" s="3">
        <v>7.1992104262723067E-2</v>
      </c>
      <c r="D4791" s="22">
        <f ca="1">RAND()</f>
        <v>0.20885160355171584</v>
      </c>
      <c r="E4791" s="22">
        <f ca="1">RAND()</f>
        <v>4.2455512120458727E-2</v>
      </c>
      <c r="F4791" s="10">
        <f ca="1">IF(C4791&gt;$Q$9,IF(RAND()&lt;=$R$19,$R$12,C4791*$R$15+$R$14),0)</f>
        <v>0</v>
      </c>
      <c r="G4791" s="23">
        <f ca="1">IF(C4791&lt;=$Q$7,$T$5*D4791+$R$5,IF(C4791&lt;=$Q$9,$R$7+D4791*($T$7*C4791+$T$8-$R$7),E4791*(F4791-$R$11)+$R$11))</f>
        <v>1.4338585217018192E-3</v>
      </c>
      <c r="H4791" s="23">
        <f ca="1">SMALL($B$4:$B$7599,A4791)</f>
        <v>1.8515656398706559E-3</v>
      </c>
      <c r="I4791" s="42">
        <f ca="1">A4791/$A$3</f>
        <v>0.63033175355450233</v>
      </c>
      <c r="J4791" s="23">
        <f ca="1">IF(C4791&lt;=$Q$9,D4791,E4791)</f>
        <v>0.20885160355171584</v>
      </c>
      <c r="K4791" s="23">
        <f ca="1">SMALL($G$4:$G$7599,A4791)</f>
        <v>1.8112731061177265E-3</v>
      </c>
      <c r="L4791" s="42">
        <f ca="1">SMALL($J$4:$J$7599,A4791)</f>
        <v>0.63196007639690033</v>
      </c>
      <c r="M4791" s="42">
        <f ca="1">ABS(I4791-L4791)</f>
        <v>1.6283228423980001E-3</v>
      </c>
      <c r="N4791" s="42">
        <f ca="1">ABS(I4790-L4791)</f>
        <v>1.7599710783116063E-3</v>
      </c>
      <c r="O4791" s="22"/>
      <c r="P4791" s="22"/>
      <c r="Q4791" s="22"/>
      <c r="R4791" s="22"/>
      <c r="S4791" s="22"/>
      <c r="T4791" s="22"/>
      <c r="U4791" s="22"/>
      <c r="V4791" s="22"/>
    </row>
    <row r="4792" spans="1:22" x14ac:dyDescent="0.25">
      <c r="A4792">
        <f ca="1">A4791+1</f>
        <v>4789</v>
      </c>
      <c r="B4792" s="2">
        <v>2.1904026725558801E-3</v>
      </c>
      <c r="C4792" s="3">
        <v>7.1992972782956299E-2</v>
      </c>
      <c r="D4792" s="22">
        <f ca="1">RAND()</f>
        <v>0.36145255173649049</v>
      </c>
      <c r="E4792" s="22">
        <f ca="1">RAND()</f>
        <v>0.68198933042815013</v>
      </c>
      <c r="F4792" s="10">
        <f ca="1">IF(C4792&gt;$Q$9,IF(RAND()&lt;=$R$19,$R$12,C4792*$R$15+$R$14),0)</f>
        <v>0</v>
      </c>
      <c r="G4792" s="23">
        <f ca="1">IF(C4792&lt;=$Q$7,$T$5*D4792+$R$5,IF(C4792&lt;=$Q$9,$R$7+D4792*($T$7*C4792+$T$8-$R$7),E4792*(F4792-$R$11)+$R$11))</f>
        <v>2.0589686702403359E-3</v>
      </c>
      <c r="H4792" s="23">
        <f ca="1">SMALL($B$4:$B$7599,A4792)</f>
        <v>1.8519787265035004E-3</v>
      </c>
      <c r="I4792" s="42">
        <f ca="1">A4792/$A$3</f>
        <v>0.63046340179041604</v>
      </c>
      <c r="J4792" s="23">
        <f ca="1">IF(C4792&lt;=$Q$9,D4792,E4792)</f>
        <v>0.36145255173649049</v>
      </c>
      <c r="K4792" s="23">
        <f ca="1">SMALL($G$4:$G$7599,A4792)</f>
        <v>1.8113889265404617E-3</v>
      </c>
      <c r="L4792" s="42">
        <f ca="1">SMALL($J$4:$J$7599,A4792)</f>
        <v>0.63213960406022918</v>
      </c>
      <c r="M4792" s="42">
        <f ca="1">ABS(I4792-L4792)</f>
        <v>1.6762022698131318E-3</v>
      </c>
      <c r="N4792" s="42">
        <f ca="1">ABS(I4791-L4792)</f>
        <v>1.807850505726849E-3</v>
      </c>
      <c r="O4792" s="22"/>
      <c r="P4792" s="22"/>
      <c r="Q4792" s="22"/>
      <c r="R4792" s="22"/>
      <c r="S4792" s="22"/>
      <c r="T4792" s="22"/>
      <c r="U4792" s="22"/>
      <c r="V4792" s="22"/>
    </row>
    <row r="4793" spans="1:22" x14ac:dyDescent="0.25">
      <c r="A4793">
        <f ca="1">A4792+1</f>
        <v>4790</v>
      </c>
      <c r="B4793" s="2">
        <v>3.6269583272530159E-3</v>
      </c>
      <c r="C4793" s="3">
        <v>7.19982605422127E-2</v>
      </c>
      <c r="D4793" s="22">
        <f ca="1">RAND()</f>
        <v>0.93048370443440831</v>
      </c>
      <c r="E4793" s="22">
        <f ca="1">RAND()</f>
        <v>0.654050661737543</v>
      </c>
      <c r="F4793" s="10">
        <f ca="1">IF(C4793&gt;$Q$9,IF(RAND()&lt;=$R$19,$R$12,C4793*$R$15+$R$14),0)</f>
        <v>0</v>
      </c>
      <c r="G4793" s="23">
        <f ca="1">IF(C4793&lt;=$Q$7,$T$5*D4793+$R$5,IF(C4793&lt;=$Q$9,$R$7+D4793*($T$7*C4793+$T$8-$R$7),E4793*(F4793-$R$11)+$R$11))</f>
        <v>4.393674127871598E-3</v>
      </c>
      <c r="H4793" s="23">
        <f ca="1">SMALL($B$4:$B$7599,A4793)</f>
        <v>1.8526315242508584E-3</v>
      </c>
      <c r="I4793" s="42">
        <f ca="1">A4793/$A$3</f>
        <v>0.63059505002632965</v>
      </c>
      <c r="J4793" s="23">
        <f ca="1">IF(C4793&lt;=$Q$9,D4793,E4793)</f>
        <v>0.93048370443440831</v>
      </c>
      <c r="K4793" s="23">
        <f ca="1">SMALL($G$4:$G$7599,A4793)</f>
        <v>1.8114195123804461E-3</v>
      </c>
      <c r="L4793" s="42">
        <f ca="1">SMALL($J$4:$J$7599,A4793)</f>
        <v>0.63259220385822335</v>
      </c>
      <c r="M4793" s="42">
        <f ca="1">ABS(I4793-L4793)</f>
        <v>1.9971538318936943E-3</v>
      </c>
      <c r="N4793" s="42">
        <f ca="1">ABS(I4792-L4793)</f>
        <v>2.1288020678073005E-3</v>
      </c>
      <c r="O4793" s="22"/>
      <c r="P4793" s="22"/>
      <c r="Q4793" s="22"/>
      <c r="R4793" s="22"/>
      <c r="S4793" s="22"/>
      <c r="T4793" s="22"/>
      <c r="U4793" s="22"/>
      <c r="V4793" s="22"/>
    </row>
    <row r="4794" spans="1:22" x14ac:dyDescent="0.25">
      <c r="A4794">
        <f ca="1">A4793+1</f>
        <v>4791</v>
      </c>
      <c r="B4794" s="2">
        <v>2.1558153737200048E-3</v>
      </c>
      <c r="C4794" s="3">
        <v>7.2009621542485469E-2</v>
      </c>
      <c r="D4794" s="22">
        <f ca="1">RAND()</f>
        <v>0.45805612058365008</v>
      </c>
      <c r="E4794" s="22">
        <f ca="1">RAND()</f>
        <v>0.54045002381499352</v>
      </c>
      <c r="F4794" s="10">
        <f ca="1">IF(C4794&gt;$Q$9,IF(RAND()&lt;=$R$19,$R$12,C4794*$R$15+$R$14),0)</f>
        <v>0</v>
      </c>
      <c r="G4794" s="23">
        <f ca="1">IF(C4794&lt;=$Q$7,$T$5*D4794+$R$5,IF(C4794&lt;=$Q$9,$R$7+D4794*($T$7*C4794+$T$8-$R$7),E4794*(F4794-$R$11)+$R$11))</f>
        <v>2.4613168592087782E-3</v>
      </c>
      <c r="H4794" s="23">
        <f ca="1">SMALL($B$4:$B$7599,A4794)</f>
        <v>1.8530751374075949E-3</v>
      </c>
      <c r="I4794" s="42">
        <f ca="1">A4794/$A$3</f>
        <v>0.63072669826224326</v>
      </c>
      <c r="J4794" s="23">
        <f ca="1">IF(C4794&lt;=$Q$9,D4794,E4794)</f>
        <v>0.45805612058365008</v>
      </c>
      <c r="K4794" s="23">
        <f ca="1">SMALL($G$4:$G$7599,A4794)</f>
        <v>1.8114400945721345E-3</v>
      </c>
      <c r="L4794" s="42">
        <f ca="1">SMALL($J$4:$J$7599,A4794)</f>
        <v>0.6327316797471858</v>
      </c>
      <c r="M4794" s="42">
        <f ca="1">ABS(I4794-L4794)</f>
        <v>2.0049814849425474E-3</v>
      </c>
      <c r="N4794" s="42">
        <f ca="1">ABS(I4793-L4794)</f>
        <v>2.1366297208561535E-3</v>
      </c>
      <c r="O4794" s="22"/>
      <c r="P4794" s="22"/>
      <c r="Q4794" s="22"/>
      <c r="R4794" s="22"/>
      <c r="S4794" s="22"/>
      <c r="T4794" s="22"/>
      <c r="U4794" s="22"/>
      <c r="V4794" s="22"/>
    </row>
    <row r="4795" spans="1:22" x14ac:dyDescent="0.25">
      <c r="A4795">
        <f ca="1">A4794+1</f>
        <v>4792</v>
      </c>
      <c r="B4795" s="2">
        <v>1.0009679245335246E-3</v>
      </c>
      <c r="C4795" s="3">
        <v>7.2014404881311334E-2</v>
      </c>
      <c r="D4795" s="22">
        <f ca="1">RAND()</f>
        <v>0.27039407099851653</v>
      </c>
      <c r="E4795" s="22">
        <f ca="1">RAND()</f>
        <v>0.5546842722537223</v>
      </c>
      <c r="F4795" s="10">
        <f ca="1">IF(C4795&gt;$Q$9,IF(RAND()&lt;=$R$19,$R$12,C4795*$R$15+$R$14),0)</f>
        <v>0</v>
      </c>
      <c r="G4795" s="23">
        <f ca="1">IF(C4795&lt;=$Q$7,$T$5*D4795+$R$5,IF(C4795&lt;=$Q$9,$R$7+D4795*($T$7*C4795+$T$8-$R$7),E4795*(F4795-$R$11)+$R$11))</f>
        <v>1.6911654383919127E-3</v>
      </c>
      <c r="H4795" s="23">
        <f ca="1">SMALL($B$4:$B$7599,A4795)</f>
        <v>1.853274181736364E-3</v>
      </c>
      <c r="I4795" s="42">
        <f ca="1">A4795/$A$3</f>
        <v>0.63085834649815697</v>
      </c>
      <c r="J4795" s="23">
        <f ca="1">IF(C4795&lt;=$Q$9,D4795,E4795)</f>
        <v>0.27039407099851653</v>
      </c>
      <c r="K4795" s="23">
        <f ca="1">SMALL($G$4:$G$7599,A4795)</f>
        <v>1.8118934095104429E-3</v>
      </c>
      <c r="L4795" s="42">
        <f ca="1">SMALL($J$4:$J$7599,A4795)</f>
        <v>0.63281734716100313</v>
      </c>
      <c r="M4795" s="42">
        <f ca="1">ABS(I4795-L4795)</f>
        <v>1.9590006628461554E-3</v>
      </c>
      <c r="N4795" s="42">
        <f ca="1">ABS(I4794-L4795)</f>
        <v>2.0906488987598726E-3</v>
      </c>
      <c r="O4795" s="22"/>
      <c r="P4795" s="22"/>
      <c r="Q4795" s="22"/>
      <c r="R4795" s="22"/>
      <c r="S4795" s="22"/>
      <c r="T4795" s="22"/>
      <c r="U4795" s="22"/>
      <c r="V4795" s="22"/>
    </row>
    <row r="4796" spans="1:22" x14ac:dyDescent="0.25">
      <c r="A4796">
        <f ca="1">A4795+1</f>
        <v>4793</v>
      </c>
      <c r="B4796" s="2">
        <v>4.6854208763203453E-3</v>
      </c>
      <c r="C4796" s="3">
        <v>7.2017973996700513E-2</v>
      </c>
      <c r="D4796" s="22">
        <f ca="1">RAND()</f>
        <v>0.49510723117226896</v>
      </c>
      <c r="E4796" s="22">
        <f ca="1">RAND()</f>
        <v>0.54121055905310311</v>
      </c>
      <c r="F4796" s="10">
        <f ca="1">IF(C4796&gt;$Q$9,IF(RAND()&lt;=$R$19,$R$12,C4796*$R$15+$R$14),0)</f>
        <v>0</v>
      </c>
      <c r="G4796" s="23">
        <f ca="1">IF(C4796&lt;=$Q$7,$T$5*D4796+$R$5,IF(C4796&lt;=$Q$9,$R$7+D4796*($T$7*C4796+$T$8-$R$7),E4796*(F4796-$R$11)+$R$11))</f>
        <v>2.6172440672640393E-3</v>
      </c>
      <c r="H4796" s="23">
        <f ca="1">SMALL($B$4:$B$7599,A4796)</f>
        <v>1.8533967278208108E-3</v>
      </c>
      <c r="I4796" s="42">
        <f ca="1">A4796/$A$3</f>
        <v>0.63098999473407058</v>
      </c>
      <c r="J4796" s="23">
        <f ca="1">IF(C4796&lt;=$Q$9,D4796,E4796)</f>
        <v>0.49510723117226896</v>
      </c>
      <c r="K4796" s="23">
        <f ca="1">SMALL($G$4:$G$7599,A4796)</f>
        <v>1.8120034659884266E-3</v>
      </c>
      <c r="L4796" s="42">
        <f ca="1">SMALL($J$4:$J$7599,A4796)</f>
        <v>0.63300906970107418</v>
      </c>
      <c r="M4796" s="42">
        <f ca="1">ABS(I4796-L4796)</f>
        <v>2.0190749670035979E-3</v>
      </c>
      <c r="N4796" s="42">
        <f ca="1">ABS(I4795-L4796)</f>
        <v>2.1507232029172041E-3</v>
      </c>
      <c r="O4796" s="22"/>
      <c r="P4796" s="22"/>
      <c r="Q4796" s="22"/>
      <c r="R4796" s="22"/>
      <c r="S4796" s="22"/>
      <c r="T4796" s="22"/>
      <c r="U4796" s="22"/>
      <c r="V4796" s="22"/>
    </row>
    <row r="4797" spans="1:22" x14ac:dyDescent="0.25">
      <c r="A4797">
        <f ca="1">A4796+1</f>
        <v>4794</v>
      </c>
      <c r="B4797" s="2">
        <v>2.0951101459094623E-3</v>
      </c>
      <c r="C4797" s="3">
        <v>7.2019483284776031E-2</v>
      </c>
      <c r="D4797" s="22">
        <f ca="1">RAND()</f>
        <v>0.94347138339690861</v>
      </c>
      <c r="E4797" s="22">
        <f ca="1">RAND()</f>
        <v>0.24584132635797051</v>
      </c>
      <c r="F4797" s="10">
        <f ca="1">IF(C4797&gt;$Q$9,IF(RAND()&lt;=$R$19,$R$12,C4797*$R$15+$R$14),0)</f>
        <v>0</v>
      </c>
      <c r="G4797" s="23">
        <f ca="1">IF(C4797&lt;=$Q$7,$T$5*D4797+$R$5,IF(C4797&lt;=$Q$9,$R$7+D4797*($T$7*C4797+$T$8-$R$7),E4797*(F4797-$R$11)+$R$11))</f>
        <v>4.4645816013204843E-3</v>
      </c>
      <c r="H4797" s="23">
        <f ca="1">SMALL($B$4:$B$7599,A4797)</f>
        <v>1.8544286068820637E-3</v>
      </c>
      <c r="I4797" s="42">
        <f ca="1">A4797/$A$3</f>
        <v>0.63112164296998419</v>
      </c>
      <c r="J4797" s="23">
        <f ca="1">IF(C4797&lt;=$Q$9,D4797,E4797)</f>
        <v>0.94347138339690861</v>
      </c>
      <c r="K4797" s="23">
        <f ca="1">SMALL($G$4:$G$7599,A4797)</f>
        <v>1.8127261743970009E-3</v>
      </c>
      <c r="L4797" s="42">
        <f ca="1">SMALL($J$4:$J$7599,A4797)</f>
        <v>0.63312117093407438</v>
      </c>
      <c r="M4797" s="42">
        <f ca="1">ABS(I4797-L4797)</f>
        <v>1.9995279640901975E-3</v>
      </c>
      <c r="N4797" s="42">
        <f ca="1">ABS(I4796-L4797)</f>
        <v>2.1311762000038037E-3</v>
      </c>
      <c r="O4797" s="22"/>
      <c r="P4797" s="22"/>
      <c r="Q4797" s="22"/>
      <c r="R4797" s="22"/>
      <c r="S4797" s="22"/>
      <c r="T4797" s="22"/>
      <c r="U4797" s="22"/>
      <c r="V4797" s="22"/>
    </row>
    <row r="4798" spans="1:22" x14ac:dyDescent="0.25">
      <c r="A4798">
        <f ca="1">A4797+1</f>
        <v>4795</v>
      </c>
      <c r="B4798" s="2">
        <v>2.8385582650479746E-3</v>
      </c>
      <c r="C4798" s="3">
        <v>7.2022044026739618E-2</v>
      </c>
      <c r="D4798" s="22">
        <f ca="1">RAND()</f>
        <v>0.17764184632165347</v>
      </c>
      <c r="E4798" s="22">
        <f ca="1">RAND()</f>
        <v>2.5244758429295744E-2</v>
      </c>
      <c r="F4798" s="10">
        <f ca="1">IF(C4798&gt;$Q$9,IF(RAND()&lt;=$R$19,$R$12,C4798*$R$15+$R$14),0)</f>
        <v>0</v>
      </c>
      <c r="G4798" s="23">
        <f ca="1">IF(C4798&lt;=$Q$7,$T$5*D4798+$R$5,IF(C4798&lt;=$Q$9,$R$7+D4798*($T$7*C4798+$T$8-$R$7),E4798*(F4798-$R$11)+$R$11))</f>
        <v>1.3107587794421831E-3</v>
      </c>
      <c r="H4798" s="23">
        <f ca="1">SMALL($B$4:$B$7599,A4798)</f>
        <v>1.8552128707614579E-3</v>
      </c>
      <c r="I4798" s="42">
        <f ca="1">A4798/$A$3</f>
        <v>0.63125329120589779</v>
      </c>
      <c r="J4798" s="23">
        <f ca="1">IF(C4798&lt;=$Q$9,D4798,E4798)</f>
        <v>0.17764184632165347</v>
      </c>
      <c r="K4798" s="23">
        <f ca="1">SMALL($G$4:$G$7599,A4798)</f>
        <v>1.8131145141624229E-3</v>
      </c>
      <c r="L4798" s="42">
        <f ca="1">SMALL($J$4:$J$7599,A4798)</f>
        <v>0.63317769592419892</v>
      </c>
      <c r="M4798" s="42">
        <f ca="1">ABS(I4798-L4798)</f>
        <v>1.9244047183011315E-3</v>
      </c>
      <c r="N4798" s="42">
        <f ca="1">ABS(I4797-L4798)</f>
        <v>2.0560529542147377E-3</v>
      </c>
      <c r="O4798" s="22"/>
      <c r="P4798" s="22"/>
      <c r="Q4798" s="22"/>
      <c r="R4798" s="22"/>
      <c r="S4798" s="22"/>
      <c r="T4798" s="22"/>
      <c r="U4798" s="22"/>
      <c r="V4798" s="22"/>
    </row>
    <row r="4799" spans="1:22" x14ac:dyDescent="0.25">
      <c r="A4799">
        <f ca="1">A4798+1</f>
        <v>4796</v>
      </c>
      <c r="B4799" s="2">
        <v>4.8313394597158665E-3</v>
      </c>
      <c r="C4799" s="3">
        <v>7.2022406604264733E-2</v>
      </c>
      <c r="D4799" s="22">
        <f ca="1">RAND()</f>
        <v>0.66672643412206756</v>
      </c>
      <c r="E4799" s="22">
        <f ca="1">RAND()</f>
        <v>0.51875396707446397</v>
      </c>
      <c r="F4799" s="10">
        <f ca="1">IF(C4799&gt;$Q$9,IF(RAND()&lt;=$R$19,$R$12,C4799*$R$15+$R$14),0)</f>
        <v>0</v>
      </c>
      <c r="G4799" s="23">
        <f ca="1">IF(C4799&lt;=$Q$7,$T$5*D4799+$R$5,IF(C4799&lt;=$Q$9,$R$7+D4799*($T$7*C4799+$T$8-$R$7),E4799*(F4799-$R$11)+$R$11))</f>
        <v>3.3264703563819528E-3</v>
      </c>
      <c r="H4799" s="23">
        <f ca="1">SMALL($B$4:$B$7599,A4799)</f>
        <v>1.8558594954015684E-3</v>
      </c>
      <c r="I4799" s="42">
        <f ca="1">A4799/$A$3</f>
        <v>0.63138493944181151</v>
      </c>
      <c r="J4799" s="23">
        <f ca="1">IF(C4799&lt;=$Q$9,D4799,E4799)</f>
        <v>0.66672643412206756</v>
      </c>
      <c r="K4799" s="23">
        <f ca="1">SMALL($G$4:$G$7599,A4799)</f>
        <v>1.8133561836946104E-3</v>
      </c>
      <c r="L4799" s="42">
        <f ca="1">SMALL($J$4:$J$7599,A4799)</f>
        <v>0.63328260825268623</v>
      </c>
      <c r="M4799" s="42">
        <f ca="1">ABS(I4799-L4799)</f>
        <v>1.8976688108747197E-3</v>
      </c>
      <c r="N4799" s="42">
        <f ca="1">ABS(I4798-L4799)</f>
        <v>2.0293170467884369E-3</v>
      </c>
      <c r="O4799" s="22"/>
      <c r="P4799" s="22"/>
      <c r="Q4799" s="22"/>
      <c r="R4799" s="22"/>
      <c r="S4799" s="22"/>
      <c r="T4799" s="22"/>
      <c r="U4799" s="22"/>
      <c r="V4799" s="22"/>
    </row>
    <row r="4800" spans="1:22" x14ac:dyDescent="0.25">
      <c r="A4800">
        <f ca="1">A4799+1</f>
        <v>4797</v>
      </c>
      <c r="B4800" s="2">
        <v>2.6809473752956725E-3</v>
      </c>
      <c r="C4800" s="3">
        <v>7.203222603797807E-2</v>
      </c>
      <c r="D4800" s="22">
        <f ca="1">RAND()</f>
        <v>0.39277681554567101</v>
      </c>
      <c r="E4800" s="22">
        <f ca="1">RAND()</f>
        <v>0.87915402198250192</v>
      </c>
      <c r="F4800" s="10">
        <f ca="1">IF(C4800&gt;$Q$9,IF(RAND()&lt;=$R$19,$R$12,C4800*$R$15+$R$14),0)</f>
        <v>0</v>
      </c>
      <c r="G4800" s="23">
        <f ca="1">IF(C4800&lt;=$Q$7,$T$5*D4800+$R$5,IF(C4800&lt;=$Q$9,$R$7+D4800*($T$7*C4800+$T$8-$R$7),E4800*(F4800-$R$11)+$R$11))</f>
        <v>2.2008484565405845E-3</v>
      </c>
      <c r="H4800" s="23">
        <f ca="1">SMALL($B$4:$B$7599,A4800)</f>
        <v>1.8599841824741281E-3</v>
      </c>
      <c r="I4800" s="42">
        <f ca="1">A4800/$A$3</f>
        <v>0.63151658767772512</v>
      </c>
      <c r="J4800" s="23">
        <f ca="1">IF(C4800&lt;=$Q$9,D4800,E4800)</f>
        <v>0.39277681554567101</v>
      </c>
      <c r="K4800" s="23">
        <f ca="1">SMALL($G$4:$G$7599,A4800)</f>
        <v>1.8135878517898773E-3</v>
      </c>
      <c r="L4800" s="42">
        <f ca="1">SMALL($J$4:$J$7599,A4800)</f>
        <v>0.63336120392930295</v>
      </c>
      <c r="M4800" s="42">
        <f ca="1">ABS(I4800-L4800)</f>
        <v>1.8446162515778353E-3</v>
      </c>
      <c r="N4800" s="42">
        <f ca="1">ABS(I4799-L4800)</f>
        <v>1.9762644874914415E-3</v>
      </c>
      <c r="O4800" s="22"/>
      <c r="P4800" s="22"/>
      <c r="Q4800" s="22"/>
      <c r="R4800" s="22"/>
      <c r="S4800" s="22"/>
      <c r="T4800" s="22"/>
      <c r="U4800" s="22"/>
      <c r="V4800" s="22"/>
    </row>
    <row r="4801" spans="1:22" x14ac:dyDescent="0.25">
      <c r="A4801">
        <f ca="1">A4800+1</f>
        <v>4798</v>
      </c>
      <c r="B4801" s="2">
        <v>5.0495343828315109E-3</v>
      </c>
      <c r="C4801" s="3">
        <v>7.2037162561282952E-2</v>
      </c>
      <c r="D4801" s="22">
        <f ca="1">RAND()</f>
        <v>0.49267756874497404</v>
      </c>
      <c r="E4801" s="22">
        <f ca="1">RAND()</f>
        <v>0.63107698969073489</v>
      </c>
      <c r="F4801" s="10">
        <f ca="1">IF(C4801&gt;$Q$9,IF(RAND()&lt;=$R$19,$R$12,C4801*$R$15+$R$14),0)</f>
        <v>0</v>
      </c>
      <c r="G4801" s="23">
        <f ca="1">IF(C4801&lt;=$Q$7,$T$5*D4801+$R$5,IF(C4801&lt;=$Q$9,$R$7+D4801*($T$7*C4801+$T$8-$R$7),E4801*(F4801-$R$11)+$R$11))</f>
        <v>2.6155774534727676E-3</v>
      </c>
      <c r="H4801" s="23">
        <f ca="1">SMALL($B$4:$B$7599,A4801)</f>
        <v>1.8644705790035188E-3</v>
      </c>
      <c r="I4801" s="42">
        <f ca="1">A4801/$A$3</f>
        <v>0.63164823591363872</v>
      </c>
      <c r="J4801" s="23">
        <f ca="1">IF(C4801&lt;=$Q$9,D4801,E4801)</f>
        <v>0.49267756874497404</v>
      </c>
      <c r="K4801" s="23">
        <f ca="1">SMALL($G$4:$G$7599,A4801)</f>
        <v>1.813692818288924E-3</v>
      </c>
      <c r="L4801" s="42">
        <f ca="1">SMALL($J$4:$J$7599,A4801)</f>
        <v>0.63351120043893472</v>
      </c>
      <c r="M4801" s="42">
        <f ca="1">ABS(I4801-L4801)</f>
        <v>1.8629645252959959E-3</v>
      </c>
      <c r="N4801" s="42">
        <f ca="1">ABS(I4800-L4801)</f>
        <v>1.9946127612096021E-3</v>
      </c>
      <c r="O4801" s="22"/>
      <c r="P4801" s="22"/>
      <c r="Q4801" s="22"/>
      <c r="R4801" s="22"/>
      <c r="S4801" s="22"/>
      <c r="T4801" s="22"/>
      <c r="U4801" s="22"/>
      <c r="V4801" s="22"/>
    </row>
    <row r="4802" spans="1:22" x14ac:dyDescent="0.25">
      <c r="A4802">
        <f ca="1">A4801+1</f>
        <v>4799</v>
      </c>
      <c r="B4802" s="2">
        <v>2.8195329616915177E-3</v>
      </c>
      <c r="C4802" s="3">
        <v>7.2038880549076534E-2</v>
      </c>
      <c r="D4802" s="22">
        <f ca="1">RAND()</f>
        <v>0.53622706732957004</v>
      </c>
      <c r="E4802" s="22">
        <f ca="1">RAND()</f>
        <v>0.77527391790149647</v>
      </c>
      <c r="F4802" s="10">
        <f ca="1">IF(C4802&gt;$Q$9,IF(RAND()&lt;=$R$19,$R$12,C4802*$R$15+$R$14),0)</f>
        <v>0</v>
      </c>
      <c r="G4802" s="23">
        <f ca="1">IF(C4802&lt;=$Q$7,$T$5*D4802+$R$5,IF(C4802&lt;=$Q$9,$R$7+D4802*($T$7*C4802+$T$8-$R$7),E4802*(F4802-$R$11)+$R$11))</f>
        <v>2.7964362961848651E-3</v>
      </c>
      <c r="H4802" s="23">
        <f ca="1">SMALL($B$4:$B$7599,A4802)</f>
        <v>1.8652362226463381E-3</v>
      </c>
      <c r="I4802" s="42">
        <f ca="1">A4802/$A$3</f>
        <v>0.63177988414955244</v>
      </c>
      <c r="J4802" s="23">
        <f ca="1">IF(C4802&lt;=$Q$9,D4802,E4802)</f>
        <v>0.53622706732957004</v>
      </c>
      <c r="K4802" s="23">
        <f ca="1">SMALL($G$4:$G$7599,A4802)</f>
        <v>1.8137601177884508E-3</v>
      </c>
      <c r="L4802" s="42">
        <f ca="1">SMALL($J$4:$J$7599,A4802)</f>
        <v>0.63374378373026941</v>
      </c>
      <c r="M4802" s="42">
        <f ca="1">ABS(I4802-L4802)</f>
        <v>1.9638995807169657E-3</v>
      </c>
      <c r="N4802" s="42">
        <f ca="1">ABS(I4801-L4802)</f>
        <v>2.0955478166306829E-3</v>
      </c>
      <c r="O4802" s="22"/>
      <c r="P4802" s="22"/>
      <c r="Q4802" s="22"/>
      <c r="R4802" s="22"/>
      <c r="S4802" s="22"/>
      <c r="T4802" s="22"/>
      <c r="U4802" s="22"/>
      <c r="V4802" s="22"/>
    </row>
    <row r="4803" spans="1:22" x14ac:dyDescent="0.25">
      <c r="A4803">
        <f ca="1">A4802+1</f>
        <v>4800</v>
      </c>
      <c r="B4803" s="2">
        <v>5.0442480017577895E-3</v>
      </c>
      <c r="C4803" s="3">
        <v>7.2039879832965448E-2</v>
      </c>
      <c r="D4803" s="22">
        <f ca="1">RAND()</f>
        <v>0.62059255746497577</v>
      </c>
      <c r="E4803" s="22">
        <f ca="1">RAND()</f>
        <v>0.2201549542904162</v>
      </c>
      <c r="F4803" s="10">
        <f ca="1">IF(C4803&gt;$Q$9,IF(RAND()&lt;=$R$19,$R$12,C4803*$R$15+$R$14),0)</f>
        <v>0</v>
      </c>
      <c r="G4803" s="23">
        <f ca="1">IF(C4803&lt;=$Q$7,$T$5*D4803+$R$5,IF(C4803&lt;=$Q$9,$R$7+D4803*($T$7*C4803+$T$8-$R$7),E4803*(F4803-$R$11)+$R$11))</f>
        <v>3.145902731453566E-3</v>
      </c>
      <c r="H4803" s="23">
        <f ca="1">SMALL($B$4:$B$7599,A4803)</f>
        <v>1.8675326127441383E-3</v>
      </c>
      <c r="I4803" s="42">
        <f ca="1">A4803/$A$3</f>
        <v>0.63191153238546605</v>
      </c>
      <c r="J4803" s="23">
        <f ca="1">IF(C4803&lt;=$Q$9,D4803,E4803)</f>
        <v>0.62059255746497577</v>
      </c>
      <c r="K4803" s="23">
        <f ca="1">SMALL($G$4:$G$7599,A4803)</f>
        <v>1.8143792111926108E-3</v>
      </c>
      <c r="L4803" s="42">
        <f ca="1">SMALL($J$4:$J$7599,A4803)</f>
        <v>0.633935706393287</v>
      </c>
      <c r="M4803" s="42">
        <f ca="1">ABS(I4803-L4803)</f>
        <v>2.0241740078209558E-3</v>
      </c>
      <c r="N4803" s="42">
        <f ca="1">ABS(I4802-L4803)</f>
        <v>2.155822243734562E-3</v>
      </c>
      <c r="O4803" s="22"/>
      <c r="P4803" s="22"/>
      <c r="Q4803" s="22"/>
      <c r="R4803" s="22"/>
      <c r="S4803" s="22"/>
      <c r="T4803" s="22"/>
      <c r="U4803" s="22"/>
      <c r="V4803" s="22"/>
    </row>
    <row r="4804" spans="1:22" x14ac:dyDescent="0.25">
      <c r="A4804">
        <f ca="1">A4803+1</f>
        <v>4801</v>
      </c>
      <c r="B4804" s="2">
        <v>2.0597002419601163E-3</v>
      </c>
      <c r="C4804" s="3">
        <v>7.2043706311212652E-2</v>
      </c>
      <c r="D4804" s="22">
        <f ca="1">RAND()</f>
        <v>0.86770207193808357</v>
      </c>
      <c r="E4804" s="22">
        <f ca="1">RAND()</f>
        <v>0.53340894512574755</v>
      </c>
      <c r="F4804" s="10">
        <f ca="1">IF(C4804&gt;$Q$9,IF(RAND()&lt;=$R$19,$R$12,C4804*$R$15+$R$14),0)</f>
        <v>0</v>
      </c>
      <c r="G4804" s="23">
        <f ca="1">IF(C4804&lt;=$Q$7,$T$5*D4804+$R$5,IF(C4804&lt;=$Q$9,$R$7+D4804*($T$7*C4804+$T$8-$R$7),E4804*(F4804-$R$11)+$R$11))</f>
        <v>4.1710462851920309E-3</v>
      </c>
      <c r="H4804" s="23">
        <f ca="1">SMALL($B$4:$B$7599,A4804)</f>
        <v>1.8688535187698641E-3</v>
      </c>
      <c r="I4804" s="42">
        <f ca="1">A4804/$A$3</f>
        <v>0.63204318062137965</v>
      </c>
      <c r="J4804" s="23">
        <f ca="1">IF(C4804&lt;=$Q$9,D4804,E4804)</f>
        <v>0.86770207193808357</v>
      </c>
      <c r="K4804" s="23">
        <f ca="1">SMALL($G$4:$G$7599,A4804)</f>
        <v>1.8145400111752111E-3</v>
      </c>
      <c r="L4804" s="42">
        <f ca="1">SMALL($J$4:$J$7599,A4804)</f>
        <v>0.63402502762471669</v>
      </c>
      <c r="M4804" s="42">
        <f ca="1">ABS(I4804-L4804)</f>
        <v>1.9818470033370339E-3</v>
      </c>
      <c r="N4804" s="42">
        <f ca="1">ABS(I4803-L4804)</f>
        <v>2.1134952392506401E-3</v>
      </c>
      <c r="O4804" s="22"/>
      <c r="P4804" s="22"/>
      <c r="Q4804" s="22"/>
      <c r="R4804" s="22"/>
      <c r="S4804" s="22"/>
      <c r="T4804" s="22"/>
      <c r="U4804" s="22"/>
      <c r="V4804" s="22"/>
    </row>
    <row r="4805" spans="1:22" x14ac:dyDescent="0.25">
      <c r="A4805">
        <f ca="1">A4804+1</f>
        <v>4802</v>
      </c>
      <c r="B4805" s="2">
        <v>4.2132690371237125E-3</v>
      </c>
      <c r="C4805" s="3">
        <v>7.2050951818125208E-2</v>
      </c>
      <c r="D4805" s="22">
        <f ca="1">RAND()</f>
        <v>0.94790917898128058</v>
      </c>
      <c r="E4805" s="22">
        <f ca="1">RAND()</f>
        <v>0.32336435170723654</v>
      </c>
      <c r="F4805" s="10">
        <f ca="1">IF(C4805&gt;$Q$9,IF(RAND()&lt;=$R$19,$R$12,C4805*$R$15+$R$14),0)</f>
        <v>0</v>
      </c>
      <c r="G4805" s="23">
        <f ca="1">IF(C4805&lt;=$Q$7,$T$5*D4805+$R$5,IF(C4805&lt;=$Q$9,$R$7+D4805*($T$7*C4805+$T$8-$R$7),E4805*(F4805-$R$11)+$R$11))</f>
        <v>4.5091657921382498E-3</v>
      </c>
      <c r="H4805" s="23">
        <f ca="1">SMALL($B$4:$B$7599,A4805)</f>
        <v>1.870960335558669E-3</v>
      </c>
      <c r="I4805" s="42">
        <f ca="1">A4805/$A$3</f>
        <v>0.63217482885729326</v>
      </c>
      <c r="J4805" s="23">
        <f ca="1">IF(C4805&lt;=$Q$9,D4805,E4805)</f>
        <v>0.94790917898128058</v>
      </c>
      <c r="K4805" s="23">
        <f ca="1">SMALL($G$4:$G$7599,A4805)</f>
        <v>1.8153991325062535E-3</v>
      </c>
      <c r="L4805" s="42">
        <f ca="1">SMALL($J$4:$J$7599,A4805)</f>
        <v>0.63413720347602653</v>
      </c>
      <c r="M4805" s="42">
        <f ca="1">ABS(I4805-L4805)</f>
        <v>1.9623746187332758E-3</v>
      </c>
      <c r="N4805" s="42">
        <f ca="1">ABS(I4804-L4805)</f>
        <v>2.094022854646882E-3</v>
      </c>
      <c r="O4805" s="22"/>
      <c r="P4805" s="22"/>
      <c r="Q4805" s="22"/>
      <c r="R4805" s="22"/>
      <c r="S4805" s="22"/>
      <c r="T4805" s="22"/>
      <c r="U4805" s="22"/>
      <c r="V4805" s="22"/>
    </row>
    <row r="4806" spans="1:22" x14ac:dyDescent="0.25">
      <c r="A4806">
        <f ca="1">A4805+1</f>
        <v>4803</v>
      </c>
      <c r="B4806" s="2">
        <v>4.6923125600621951E-3</v>
      </c>
      <c r="C4806" s="3">
        <v>7.2056387392485599E-2</v>
      </c>
      <c r="D4806" s="22">
        <f ca="1">RAND()</f>
        <v>0.52001462118605568</v>
      </c>
      <c r="E4806" s="22">
        <f ca="1">RAND()</f>
        <v>4.2789145643959081E-2</v>
      </c>
      <c r="F4806" s="10">
        <f ca="1">IF(C4806&gt;$Q$9,IF(RAND()&lt;=$R$19,$R$12,C4806*$R$15+$R$14),0)</f>
        <v>0</v>
      </c>
      <c r="G4806" s="23">
        <f ca="1">IF(C4806&lt;=$Q$7,$T$5*D4806+$R$5,IF(C4806&lt;=$Q$9,$R$7+D4806*($T$7*C4806+$T$8-$R$7),E4806*(F4806-$R$11)+$R$11))</f>
        <v>2.7374133009191244E-3</v>
      </c>
      <c r="H4806" s="23">
        <f ca="1">SMALL($B$4:$B$7599,A4806)</f>
        <v>1.8784599323851126E-3</v>
      </c>
      <c r="I4806" s="42">
        <f ca="1">A4806/$A$3</f>
        <v>0.63230647709320698</v>
      </c>
      <c r="J4806" s="23">
        <f ca="1">IF(C4806&lt;=$Q$9,D4806,E4806)</f>
        <v>0.52001462118605568</v>
      </c>
      <c r="K4806" s="23">
        <f ca="1">SMALL($G$4:$G$7599,A4806)</f>
        <v>1.8156471783293501E-3</v>
      </c>
      <c r="L4806" s="42">
        <f ca="1">SMALL($J$4:$J$7599,A4806)</f>
        <v>0.63433097287646523</v>
      </c>
      <c r="M4806" s="42">
        <f ca="1">ABS(I4806-L4806)</f>
        <v>2.0244957832582511E-3</v>
      </c>
      <c r="N4806" s="42">
        <f ca="1">ABS(I4805-L4806)</f>
        <v>2.1561440191719683E-3</v>
      </c>
      <c r="O4806" s="22"/>
      <c r="P4806" s="22"/>
      <c r="Q4806" s="22"/>
      <c r="R4806" s="22"/>
      <c r="S4806" s="22"/>
      <c r="T4806" s="22"/>
      <c r="U4806" s="22"/>
      <c r="V4806" s="22"/>
    </row>
    <row r="4807" spans="1:22" x14ac:dyDescent="0.25">
      <c r="A4807">
        <f ca="1">A4806+1</f>
        <v>4804</v>
      </c>
      <c r="B4807" s="2">
        <v>6.0063530707343826E-4</v>
      </c>
      <c r="C4807" s="3">
        <v>7.205850471705405E-2</v>
      </c>
      <c r="D4807" s="22">
        <f ca="1">RAND()</f>
        <v>1.5579693922001314E-2</v>
      </c>
      <c r="E4807" s="22">
        <f ca="1">RAND()</f>
        <v>0.14618688594992513</v>
      </c>
      <c r="F4807" s="10">
        <f ca="1">IF(C4807&gt;$Q$9,IF(RAND()&lt;=$R$19,$R$12,C4807*$R$15+$R$14),0)</f>
        <v>0</v>
      </c>
      <c r="G4807" s="23">
        <f ca="1">IF(C4807&lt;=$Q$7,$T$5*D4807+$R$5,IF(C4807&lt;=$Q$9,$R$7+D4807*($T$7*C4807+$T$8-$R$7),E4807*(F4807-$R$11)+$R$11))</f>
        <v>6.4340796638013447E-4</v>
      </c>
      <c r="H4807" s="23">
        <f ca="1">SMALL($B$4:$B$7599,A4807)</f>
        <v>1.8791394332788869E-3</v>
      </c>
      <c r="I4807" s="42">
        <f ca="1">A4807/$A$3</f>
        <v>0.63243812532912058</v>
      </c>
      <c r="J4807" s="23">
        <f ca="1">IF(C4807&lt;=$Q$9,D4807,E4807)</f>
        <v>1.5579693922001314E-2</v>
      </c>
      <c r="K4807" s="23">
        <f ca="1">SMALL($G$4:$G$7599,A4807)</f>
        <v>1.8157143232227604E-3</v>
      </c>
      <c r="L4807" s="42">
        <f ca="1">SMALL($J$4:$J$7599,A4807)</f>
        <v>0.63480238997285099</v>
      </c>
      <c r="M4807" s="42">
        <f ca="1">ABS(I4807-L4807)</f>
        <v>2.3642646437304071E-3</v>
      </c>
      <c r="N4807" s="42">
        <f ca="1">ABS(I4806-L4807)</f>
        <v>2.4959128796440133E-3</v>
      </c>
      <c r="O4807" s="22"/>
      <c r="P4807" s="22"/>
      <c r="Q4807" s="22"/>
      <c r="R4807" s="22"/>
      <c r="S4807" s="22"/>
      <c r="T4807" s="22"/>
      <c r="U4807" s="22"/>
      <c r="V4807" s="22"/>
    </row>
    <row r="4808" spans="1:22" x14ac:dyDescent="0.25">
      <c r="A4808">
        <f ca="1">A4807+1</f>
        <v>4805</v>
      </c>
      <c r="B4808" s="2">
        <v>1.7212592135626426E-3</v>
      </c>
      <c r="C4808" s="3">
        <v>7.2062292201103773E-2</v>
      </c>
      <c r="D4808" s="22">
        <f ca="1">RAND()</f>
        <v>0.45646527406132253</v>
      </c>
      <c r="E4808" s="22">
        <f ca="1">RAND()</f>
        <v>0.61680989771029171</v>
      </c>
      <c r="F4808" s="10">
        <f ca="1">IF(C4808&gt;$Q$9,IF(RAND()&lt;=$R$19,$R$12,C4808*$R$15+$R$14),0)</f>
        <v>0</v>
      </c>
      <c r="G4808" s="23">
        <f ca="1">IF(C4808&lt;=$Q$7,$T$5*D4808+$R$5,IF(C4808&lt;=$Q$9,$R$7+D4808*($T$7*C4808+$T$8-$R$7),E4808*(F4808-$R$11)+$R$11))</f>
        <v>2.4759812068283573E-3</v>
      </c>
      <c r="H4808" s="23">
        <f ca="1">SMALL($B$4:$B$7599,A4808)</f>
        <v>1.8794551312751873E-3</v>
      </c>
      <c r="I4808" s="42">
        <f ca="1">A4808/$A$3</f>
        <v>0.63256977356503419</v>
      </c>
      <c r="J4808" s="23">
        <f ca="1">IF(C4808&lt;=$Q$9,D4808,E4808)</f>
        <v>0.45646527406132253</v>
      </c>
      <c r="K4808" s="23">
        <f ca="1">SMALL($G$4:$G$7599,A4808)</f>
        <v>1.8159806597169068E-3</v>
      </c>
      <c r="L4808" s="42">
        <f ca="1">SMALL($J$4:$J$7599,A4808)</f>
        <v>0.63484880402026223</v>
      </c>
      <c r="M4808" s="42">
        <f ca="1">ABS(I4808-L4808)</f>
        <v>2.2790304552280372E-3</v>
      </c>
      <c r="N4808" s="42">
        <f ca="1">ABS(I4807-L4808)</f>
        <v>2.4106786911416433E-3</v>
      </c>
      <c r="O4808" s="22"/>
      <c r="P4808" s="22"/>
      <c r="Q4808" s="22"/>
      <c r="R4808" s="22"/>
      <c r="S4808" s="22"/>
      <c r="T4808" s="22"/>
      <c r="U4808" s="22"/>
      <c r="V4808" s="22"/>
    </row>
    <row r="4809" spans="1:22" x14ac:dyDescent="0.25">
      <c r="A4809">
        <f ca="1">A4808+1</f>
        <v>4806</v>
      </c>
      <c r="B4809" s="2">
        <v>2.0972520642065229E-3</v>
      </c>
      <c r="C4809" s="3">
        <v>7.2069840596003243E-2</v>
      </c>
      <c r="D4809" s="22">
        <f ca="1">RAND()</f>
        <v>0.30663175426846478</v>
      </c>
      <c r="E4809" s="22">
        <f ca="1">RAND()</f>
        <v>5.1112828618917749E-3</v>
      </c>
      <c r="F4809" s="10">
        <f ca="1">IF(C4809&gt;$Q$9,IF(RAND()&lt;=$R$19,$R$12,C4809*$R$15+$R$14),0)</f>
        <v>0</v>
      </c>
      <c r="G4809" s="23">
        <f ca="1">IF(C4809&lt;=$Q$7,$T$5*D4809+$R$5,IF(C4809&lt;=$Q$9,$R$7+D4809*($T$7*C4809+$T$8-$R$7),E4809*(F4809-$R$11)+$R$11))</f>
        <v>1.8552460882915269E-3</v>
      </c>
      <c r="H4809" s="23">
        <f ca="1">SMALL($B$4:$B$7599,A4809)</f>
        <v>1.8827410061185157E-3</v>
      </c>
      <c r="I4809" s="42">
        <f ca="1">A4809/$A$3</f>
        <v>0.63270142180094791</v>
      </c>
      <c r="J4809" s="23">
        <f ca="1">IF(C4809&lt;=$Q$9,D4809,E4809)</f>
        <v>0.30663175426846478</v>
      </c>
      <c r="K4809" s="23">
        <f ca="1">SMALL($G$4:$G$7599,A4809)</f>
        <v>1.8161713307385261E-3</v>
      </c>
      <c r="L4809" s="42">
        <f ca="1">SMALL($J$4:$J$7599,A4809)</f>
        <v>0.63510456931409975</v>
      </c>
      <c r="M4809" s="42">
        <f ca="1">ABS(I4809-L4809)</f>
        <v>2.4031475131518487E-3</v>
      </c>
      <c r="N4809" s="42">
        <f ca="1">ABS(I4808-L4809)</f>
        <v>2.5347957490655659E-3</v>
      </c>
      <c r="O4809" s="22"/>
      <c r="P4809" s="22"/>
      <c r="Q4809" s="22"/>
      <c r="R4809" s="22"/>
      <c r="S4809" s="22"/>
      <c r="T4809" s="22"/>
      <c r="U4809" s="22"/>
      <c r="V4809" s="22"/>
    </row>
    <row r="4810" spans="1:22" x14ac:dyDescent="0.25">
      <c r="A4810">
        <f ca="1">A4809+1</f>
        <v>4807</v>
      </c>
      <c r="B4810" s="2">
        <v>1.0617435976399414E-3</v>
      </c>
      <c r="C4810" s="3">
        <v>7.2080621121482502E-2</v>
      </c>
      <c r="D4810" s="22">
        <f ca="1">RAND()</f>
        <v>0.14182131477329218</v>
      </c>
      <c r="E4810" s="22">
        <f ca="1">RAND()</f>
        <v>0.9419636702997698</v>
      </c>
      <c r="F4810" s="10">
        <f ca="1">IF(C4810&gt;$Q$9,IF(RAND()&lt;=$R$19,$R$12,C4810*$R$15+$R$14),0)</f>
        <v>0</v>
      </c>
      <c r="G4810" s="23">
        <f ca="1">IF(C4810&lt;=$Q$7,$T$5*D4810+$R$5,IF(C4810&lt;=$Q$9,$R$7+D4810*($T$7*C4810+$T$8-$R$7),E4810*(F4810-$R$11)+$R$11))</f>
        <v>1.170470075664478E-3</v>
      </c>
      <c r="H4810" s="23">
        <f ca="1">SMALL($B$4:$B$7599,A4810)</f>
        <v>1.8851784868167965E-3</v>
      </c>
      <c r="I4810" s="42">
        <f ca="1">A4810/$A$3</f>
        <v>0.63283307003686151</v>
      </c>
      <c r="J4810" s="23">
        <f ca="1">IF(C4810&lt;=$Q$9,D4810,E4810)</f>
        <v>0.14182131477329218</v>
      </c>
      <c r="K4810" s="23">
        <f ca="1">SMALL($G$4:$G$7599,A4810)</f>
        <v>1.8162027208545458E-3</v>
      </c>
      <c r="L4810" s="42">
        <f ca="1">SMALL($J$4:$J$7599,A4810)</f>
        <v>0.63519541012951086</v>
      </c>
      <c r="M4810" s="42">
        <f ca="1">ABS(I4810-L4810)</f>
        <v>2.362340092649351E-3</v>
      </c>
      <c r="N4810" s="42">
        <f ca="1">ABS(I4809-L4810)</f>
        <v>2.4939883285629572E-3</v>
      </c>
      <c r="O4810" s="22"/>
      <c r="P4810" s="22"/>
      <c r="Q4810" s="22"/>
      <c r="R4810" s="22"/>
      <c r="S4810" s="22"/>
      <c r="T4810" s="22"/>
      <c r="U4810" s="22"/>
      <c r="V4810" s="22"/>
    </row>
    <row r="4811" spans="1:22" x14ac:dyDescent="0.25">
      <c r="A4811">
        <f ca="1">A4810+1</f>
        <v>4808</v>
      </c>
      <c r="B4811" s="2">
        <v>1.5024443629145789E-3</v>
      </c>
      <c r="C4811" s="3">
        <v>7.2082846792503652E-2</v>
      </c>
      <c r="D4811" s="22">
        <f ca="1">RAND()</f>
        <v>0.20098715337091488</v>
      </c>
      <c r="E4811" s="22">
        <f ca="1">RAND()</f>
        <v>3.1719418805696065E-2</v>
      </c>
      <c r="F4811" s="10">
        <f ca="1">IF(C4811&gt;$Q$9,IF(RAND()&lt;=$R$19,$R$12,C4811*$R$15+$R$14),0)</f>
        <v>0</v>
      </c>
      <c r="G4811" s="23">
        <f ca="1">IF(C4811&lt;=$Q$7,$T$5*D4811+$R$5,IF(C4811&lt;=$Q$9,$R$7+D4811*($T$7*C4811+$T$8-$R$7),E4811*(F4811-$R$11)+$R$11))</f>
        <v>1.4177411005803558E-3</v>
      </c>
      <c r="H4811" s="23">
        <f ca="1">SMALL($B$4:$B$7599,A4811)</f>
        <v>1.8866061983329185E-3</v>
      </c>
      <c r="I4811" s="42">
        <f ca="1">A4811/$A$3</f>
        <v>0.63296471827277512</v>
      </c>
      <c r="J4811" s="23">
        <f ca="1">IF(C4811&lt;=$Q$9,D4811,E4811)</f>
        <v>0.20098715337091488</v>
      </c>
      <c r="K4811" s="23">
        <f ca="1">SMALL($G$4:$G$7599,A4811)</f>
        <v>1.8162418571371966E-3</v>
      </c>
      <c r="L4811" s="42">
        <f ca="1">SMALL($J$4:$J$7599,A4811)</f>
        <v>0.63548093502660286</v>
      </c>
      <c r="M4811" s="42">
        <f ca="1">ABS(I4811-L4811)</f>
        <v>2.516216753827738E-3</v>
      </c>
      <c r="N4811" s="42">
        <f ca="1">ABS(I4810-L4811)</f>
        <v>2.6478649897413442E-3</v>
      </c>
      <c r="O4811" s="22"/>
      <c r="P4811" s="22"/>
      <c r="Q4811" s="22"/>
      <c r="R4811" s="22"/>
      <c r="S4811" s="22"/>
      <c r="T4811" s="22"/>
      <c r="U4811" s="22"/>
      <c r="V4811" s="22"/>
    </row>
    <row r="4812" spans="1:22" x14ac:dyDescent="0.25">
      <c r="A4812">
        <f ca="1">A4811+1</f>
        <v>4809</v>
      </c>
      <c r="B4812" s="2">
        <v>2.0966444138315055E-3</v>
      </c>
      <c r="C4812" s="3">
        <v>7.2084938978933366E-2</v>
      </c>
      <c r="D4812" s="22">
        <f ca="1">RAND()</f>
        <v>0.79599455230530036</v>
      </c>
      <c r="E4812" s="22">
        <f ca="1">RAND()</f>
        <v>0.73087377530952669</v>
      </c>
      <c r="F4812" s="10">
        <f ca="1">IF(C4812&gt;$Q$9,IF(RAND()&lt;=$R$19,$R$12,C4812*$R$15+$R$14),0)</f>
        <v>0</v>
      </c>
      <c r="G4812" s="23">
        <f ca="1">IF(C4812&lt;=$Q$7,$T$5*D4812+$R$5,IF(C4812&lt;=$Q$9,$R$7+D4812*($T$7*C4812+$T$8-$R$7),E4812*(F4812-$R$11)+$R$11))</f>
        <v>3.9031170844382405E-3</v>
      </c>
      <c r="H4812" s="23">
        <f ca="1">SMALL($B$4:$B$7599,A4812)</f>
        <v>1.8867103775728755E-3</v>
      </c>
      <c r="I4812" s="42">
        <f ca="1">A4812/$A$3</f>
        <v>0.63309636650868883</v>
      </c>
      <c r="J4812" s="23">
        <f ca="1">IF(C4812&lt;=$Q$9,D4812,E4812)</f>
        <v>0.79599455230530036</v>
      </c>
      <c r="K4812" s="23">
        <f ca="1">SMALL($G$4:$G$7599,A4812)</f>
        <v>1.8163965037666415E-3</v>
      </c>
      <c r="L4812" s="42">
        <f ca="1">SMALL($J$4:$J$7599,A4812)</f>
        <v>0.63562356706018219</v>
      </c>
      <c r="M4812" s="42">
        <f ca="1">ABS(I4812-L4812)</f>
        <v>2.5272005514933582E-3</v>
      </c>
      <c r="N4812" s="42">
        <f ca="1">ABS(I4811-L4812)</f>
        <v>2.6588487874070754E-3</v>
      </c>
      <c r="O4812" s="22"/>
      <c r="P4812" s="22"/>
      <c r="Q4812" s="22"/>
      <c r="R4812" s="22"/>
      <c r="S4812" s="22"/>
      <c r="T4812" s="22"/>
      <c r="U4812" s="22"/>
      <c r="V4812" s="22"/>
    </row>
    <row r="4813" spans="1:22" x14ac:dyDescent="0.25">
      <c r="A4813">
        <f ca="1">A4812+1</f>
        <v>4810</v>
      </c>
      <c r="B4813" s="2">
        <v>4.1089212166289801E-3</v>
      </c>
      <c r="C4813" s="3">
        <v>7.2088496831449356E-2</v>
      </c>
      <c r="D4813" s="22">
        <f ca="1">RAND()</f>
        <v>0.95379541768852061</v>
      </c>
      <c r="E4813" s="22">
        <f ca="1">RAND()</f>
        <v>0.85054213344429297</v>
      </c>
      <c r="F4813" s="10">
        <f ca="1">IF(C4813&gt;$Q$9,IF(RAND()&lt;=$R$19,$R$12,C4813*$R$15+$R$14),0)</f>
        <v>0</v>
      </c>
      <c r="G4813" s="23">
        <f ca="1">IF(C4813&lt;=$Q$7,$T$5*D4813+$R$5,IF(C4813&lt;=$Q$9,$R$7+D4813*($T$7*C4813+$T$8-$R$7),E4813*(F4813-$R$11)+$R$11))</f>
        <v>4.5651535952003861E-3</v>
      </c>
      <c r="H4813" s="23">
        <f ca="1">SMALL($B$4:$B$7599,A4813)</f>
        <v>1.8873331439104857E-3</v>
      </c>
      <c r="I4813" s="42">
        <f ca="1">A4813/$A$3</f>
        <v>0.63322801474460244</v>
      </c>
      <c r="J4813" s="23">
        <f ca="1">IF(C4813&lt;=$Q$9,D4813,E4813)</f>
        <v>0.95379541768852061</v>
      </c>
      <c r="K4813" s="23">
        <f ca="1">SMALL($G$4:$G$7599,A4813)</f>
        <v>1.8167713912619898E-3</v>
      </c>
      <c r="L4813" s="42">
        <f ca="1">SMALL($J$4:$J$7599,A4813)</f>
        <v>0.63570219953929319</v>
      </c>
      <c r="M4813" s="42">
        <f ca="1">ABS(I4813-L4813)</f>
        <v>2.474184794690748E-3</v>
      </c>
      <c r="N4813" s="42">
        <f ca="1">ABS(I4812-L4813)</f>
        <v>2.6058330306043542E-3</v>
      </c>
      <c r="O4813" s="22"/>
      <c r="P4813" s="22"/>
      <c r="Q4813" s="22"/>
      <c r="R4813" s="22"/>
      <c r="S4813" s="22"/>
      <c r="T4813" s="22"/>
      <c r="U4813" s="22"/>
      <c r="V4813" s="22"/>
    </row>
    <row r="4814" spans="1:22" x14ac:dyDescent="0.25">
      <c r="A4814">
        <f ca="1">A4813+1</f>
        <v>4811</v>
      </c>
      <c r="B4814" s="2">
        <v>2.4069217454350533E-3</v>
      </c>
      <c r="C4814" s="3">
        <v>7.209619814091206E-2</v>
      </c>
      <c r="D4814" s="22">
        <f ca="1">RAND()</f>
        <v>0.80406306207360811</v>
      </c>
      <c r="E4814" s="22">
        <f ca="1">RAND()</f>
        <v>0.61021109644369032</v>
      </c>
      <c r="F4814" s="10">
        <f ca="1">IF(C4814&gt;$Q$9,IF(RAND()&lt;=$R$19,$R$12,C4814*$R$15+$R$14),0)</f>
        <v>0</v>
      </c>
      <c r="G4814" s="23">
        <f ca="1">IF(C4814&lt;=$Q$7,$T$5*D4814+$R$5,IF(C4814&lt;=$Q$9,$R$7+D4814*($T$7*C4814+$T$8-$R$7),E4814*(F4814-$R$11)+$R$11))</f>
        <v>3.9447984644499388E-3</v>
      </c>
      <c r="H4814" s="23">
        <f ca="1">SMALL($B$4:$B$7599,A4814)</f>
        <v>1.8878981122239513E-3</v>
      </c>
      <c r="I4814" s="42">
        <f ca="1">A4814/$A$3</f>
        <v>0.63335966298051605</v>
      </c>
      <c r="J4814" s="23">
        <f ca="1">IF(C4814&lt;=$Q$9,D4814,E4814)</f>
        <v>0.80406306207360811</v>
      </c>
      <c r="K4814" s="23">
        <f ca="1">SMALL($G$4:$G$7599,A4814)</f>
        <v>1.8171995583710753E-3</v>
      </c>
      <c r="L4814" s="42">
        <f ca="1">SMALL($J$4:$J$7599,A4814)</f>
        <v>0.63581986373386823</v>
      </c>
      <c r="M4814" s="42">
        <f ca="1">ABS(I4814-L4814)</f>
        <v>2.4602007533521819E-3</v>
      </c>
      <c r="N4814" s="42">
        <f ca="1">ABS(I4813-L4814)</f>
        <v>2.5918489892657881E-3</v>
      </c>
      <c r="O4814" s="22"/>
      <c r="P4814" s="22"/>
      <c r="Q4814" s="22"/>
      <c r="R4814" s="22"/>
      <c r="S4814" s="22"/>
      <c r="T4814" s="22"/>
      <c r="U4814" s="22"/>
      <c r="V4814" s="22"/>
    </row>
    <row r="4815" spans="1:22" x14ac:dyDescent="0.25">
      <c r="A4815">
        <f ca="1">A4814+1</f>
        <v>4812</v>
      </c>
      <c r="B4815" s="2">
        <v>1.0563184097077127E-3</v>
      </c>
      <c r="C4815" s="3">
        <v>7.2097756687244052E-2</v>
      </c>
      <c r="D4815" s="22">
        <f ca="1">RAND()</f>
        <v>0.41580285011461793</v>
      </c>
      <c r="E4815" s="22">
        <f ca="1">RAND()</f>
        <v>0.57230775441135517</v>
      </c>
      <c r="F4815" s="10">
        <f ca="1">IF(C4815&gt;$Q$9,IF(RAND()&lt;=$R$19,$R$12,C4815*$R$15+$R$14),0)</f>
        <v>0</v>
      </c>
      <c r="G4815" s="23">
        <f ca="1">IF(C4815&lt;=$Q$7,$T$5*D4815+$R$5,IF(C4815&lt;=$Q$9,$R$7+D4815*($T$7*C4815+$T$8-$R$7),E4815*(F4815-$R$11)+$R$11))</f>
        <v>2.3199742458669902E-3</v>
      </c>
      <c r="H4815" s="23">
        <f ca="1">SMALL($B$4:$B$7599,A4815)</f>
        <v>1.8879080942334481E-3</v>
      </c>
      <c r="I4815" s="42">
        <f ca="1">A4815/$A$3</f>
        <v>0.63349131121642965</v>
      </c>
      <c r="J4815" s="23">
        <f ca="1">IF(C4815&lt;=$Q$9,D4815,E4815)</f>
        <v>0.41580285011461793</v>
      </c>
      <c r="K4815" s="23">
        <f ca="1">SMALL($G$4:$G$7599,A4815)</f>
        <v>1.8175615117604011E-3</v>
      </c>
      <c r="L4815" s="42">
        <f ca="1">SMALL($J$4:$J$7599,A4815)</f>
        <v>0.63586935440988734</v>
      </c>
      <c r="M4815" s="42">
        <f ca="1">ABS(I4815-L4815)</f>
        <v>2.3780431934576907E-3</v>
      </c>
      <c r="N4815" s="42">
        <f ca="1">ABS(I4814-L4815)</f>
        <v>2.5096914293712969E-3</v>
      </c>
      <c r="O4815" s="22"/>
      <c r="P4815" s="22"/>
      <c r="Q4815" s="22"/>
      <c r="R4815" s="22"/>
      <c r="S4815" s="22"/>
      <c r="T4815" s="22"/>
      <c r="U4815" s="22"/>
      <c r="V4815" s="22"/>
    </row>
    <row r="4816" spans="1:22" x14ac:dyDescent="0.25">
      <c r="A4816">
        <f ca="1">A4815+1</f>
        <v>4813</v>
      </c>
      <c r="B4816" s="2">
        <v>4.771832557923128E-3</v>
      </c>
      <c r="C4816" s="3">
        <v>7.2109640563987831E-2</v>
      </c>
      <c r="D4816" s="22">
        <f ca="1">RAND()</f>
        <v>0.21288340544109452</v>
      </c>
      <c r="E4816" s="22">
        <f ca="1">RAND()</f>
        <v>0.41798728744263836</v>
      </c>
      <c r="F4816" s="10">
        <f ca="1">IF(C4816&gt;$Q$9,IF(RAND()&lt;=$R$19,$R$12,C4816*$R$15+$R$14),0)</f>
        <v>0</v>
      </c>
      <c r="G4816" s="23">
        <f ca="1">IF(C4816&lt;=$Q$7,$T$5*D4816+$R$5,IF(C4816&lt;=$Q$9,$R$7+D4816*($T$7*C4816+$T$8-$R$7),E4816*(F4816-$R$11)+$R$11))</f>
        <v>1.4724332502272478E-3</v>
      </c>
      <c r="H4816" s="23">
        <f ca="1">SMALL($B$4:$B$7599,A4816)</f>
        <v>1.8891209510879248E-3</v>
      </c>
      <c r="I4816" s="42">
        <f ca="1">A4816/$A$3</f>
        <v>0.63362295945234337</v>
      </c>
      <c r="J4816" s="23">
        <f ca="1">IF(C4816&lt;=$Q$9,D4816,E4816)</f>
        <v>0.21288340544109452</v>
      </c>
      <c r="K4816" s="23">
        <f ca="1">SMALL($G$4:$G$7599,A4816)</f>
        <v>1.8175895834085186E-3</v>
      </c>
      <c r="L4816" s="42">
        <f ca="1">SMALL($J$4:$J$7599,A4816)</f>
        <v>0.63591738459568126</v>
      </c>
      <c r="M4816" s="42">
        <f ca="1">ABS(I4816-L4816)</f>
        <v>2.2944251433378859E-3</v>
      </c>
      <c r="N4816" s="42">
        <f ca="1">ABS(I4815-L4816)</f>
        <v>2.4260733792516032E-3</v>
      </c>
      <c r="O4816" s="22"/>
      <c r="P4816" s="22"/>
      <c r="Q4816" s="22"/>
      <c r="R4816" s="22"/>
      <c r="S4816" s="22"/>
      <c r="T4816" s="22"/>
      <c r="U4816" s="22"/>
      <c r="V4816" s="22"/>
    </row>
    <row r="4817" spans="1:22" x14ac:dyDescent="0.25">
      <c r="A4817">
        <f ca="1">A4816+1</f>
        <v>4814</v>
      </c>
      <c r="B4817" s="2">
        <v>2.834300733028372E-3</v>
      </c>
      <c r="C4817" s="3">
        <v>7.2117601376837093E-2</v>
      </c>
      <c r="D4817" s="22">
        <f ca="1">RAND()</f>
        <v>0.48411632279054539</v>
      </c>
      <c r="E4817" s="22">
        <f ca="1">RAND()</f>
        <v>0.29736425106733777</v>
      </c>
      <c r="F4817" s="10">
        <f ca="1">IF(C4817&gt;$Q$9,IF(RAND()&lt;=$R$19,$R$12,C4817*$R$15+$R$14),0)</f>
        <v>0</v>
      </c>
      <c r="G4817" s="23">
        <f ca="1">IF(C4817&lt;=$Q$7,$T$5*D4817+$R$5,IF(C4817&lt;=$Q$9,$R$7+D4817*($T$7*C4817+$T$8-$R$7),E4817*(F4817-$R$11)+$R$11))</f>
        <v>2.6145251607294379E-3</v>
      </c>
      <c r="H4817" s="23">
        <f ca="1">SMALL($B$4:$B$7599,A4817)</f>
        <v>1.8893129512278506E-3</v>
      </c>
      <c r="I4817" s="42">
        <f ca="1">A4817/$A$3</f>
        <v>0.63375460768825698</v>
      </c>
      <c r="J4817" s="23">
        <f ca="1">IF(C4817&lt;=$Q$9,D4817,E4817)</f>
        <v>0.48411632279054539</v>
      </c>
      <c r="K4817" s="23">
        <f ca="1">SMALL($G$4:$G$7599,A4817)</f>
        <v>1.8176014067395562E-3</v>
      </c>
      <c r="L4817" s="42">
        <f ca="1">SMALL($J$4:$J$7599,A4817)</f>
        <v>0.63599628472167313</v>
      </c>
      <c r="M4817" s="42">
        <f ca="1">ABS(I4817-L4817)</f>
        <v>2.2416770334161562E-3</v>
      </c>
      <c r="N4817" s="42">
        <f ca="1">ABS(I4816-L4817)</f>
        <v>2.3733252693297624E-3</v>
      </c>
      <c r="O4817" s="22"/>
      <c r="P4817" s="22"/>
      <c r="Q4817" s="22"/>
      <c r="R4817" s="22"/>
      <c r="S4817" s="22"/>
      <c r="T4817" s="22"/>
      <c r="U4817" s="22"/>
      <c r="V4817" s="22"/>
    </row>
    <row r="4818" spans="1:22" x14ac:dyDescent="0.25">
      <c r="A4818">
        <f ca="1">A4817+1</f>
        <v>4815</v>
      </c>
      <c r="B4818" s="2">
        <v>4.1090906038862007E-3</v>
      </c>
      <c r="C4818" s="3">
        <v>7.2117632370981843E-2</v>
      </c>
      <c r="D4818" s="22">
        <f ca="1">RAND()</f>
        <v>0.39233939271998919</v>
      </c>
      <c r="E4818" s="22">
        <f ca="1">RAND()</f>
        <v>0.74006160471800431</v>
      </c>
      <c r="F4818" s="10">
        <f ca="1">IF(C4818&gt;$Q$9,IF(RAND()&lt;=$R$19,$R$12,C4818*$R$15+$R$14),0)</f>
        <v>0</v>
      </c>
      <c r="G4818" s="23">
        <f ca="1">IF(C4818&lt;=$Q$7,$T$5*D4818+$R$5,IF(C4818&lt;=$Q$9,$R$7+D4818*($T$7*C4818+$T$8-$R$7),E4818*(F4818-$R$11)+$R$11))</f>
        <v>2.2285926006472894E-3</v>
      </c>
      <c r="H4818" s="23">
        <f ca="1">SMALL($B$4:$B$7599,A4818)</f>
        <v>1.8910279955386411E-3</v>
      </c>
      <c r="I4818" s="42">
        <f ca="1">A4818/$A$3</f>
        <v>0.63388625592417058</v>
      </c>
      <c r="J4818" s="23">
        <f ca="1">IF(C4818&lt;=$Q$9,D4818,E4818)</f>
        <v>0.39233939271998919</v>
      </c>
      <c r="K4818" s="23">
        <f ca="1">SMALL($G$4:$G$7599,A4818)</f>
        <v>1.817938530694666E-3</v>
      </c>
      <c r="L4818" s="42">
        <f ca="1">SMALL($J$4:$J$7599,A4818)</f>
        <v>0.63604734751917735</v>
      </c>
      <c r="M4818" s="42">
        <f ca="1">ABS(I4818-L4818)</f>
        <v>2.1610915950067699E-3</v>
      </c>
      <c r="N4818" s="42">
        <f ca="1">ABS(I4817-L4818)</f>
        <v>2.2927398309203761E-3</v>
      </c>
      <c r="O4818" s="22"/>
      <c r="P4818" s="22"/>
      <c r="Q4818" s="22"/>
      <c r="R4818" s="22"/>
      <c r="S4818" s="22"/>
      <c r="T4818" s="22"/>
      <c r="U4818" s="22"/>
      <c r="V4818" s="22"/>
    </row>
    <row r="4819" spans="1:22" x14ac:dyDescent="0.25">
      <c r="A4819">
        <f ca="1">A4818+1</f>
        <v>4816</v>
      </c>
      <c r="B4819" s="2">
        <v>2.4339189263177241E-3</v>
      </c>
      <c r="C4819" s="3">
        <v>7.2124003814235116E-2</v>
      </c>
      <c r="D4819" s="22">
        <f ca="1">RAND()</f>
        <v>0.41676362149557211</v>
      </c>
      <c r="E4819" s="22">
        <f ca="1">RAND()</f>
        <v>0.85925182108401743</v>
      </c>
      <c r="F4819" s="10">
        <f ca="1">IF(C4819&gt;$Q$9,IF(RAND()&lt;=$R$19,$R$12,C4819*$R$15+$R$14),0)</f>
        <v>0</v>
      </c>
      <c r="G4819" s="23">
        <f ca="1">IF(C4819&lt;=$Q$7,$T$5*D4819+$R$5,IF(C4819&lt;=$Q$9,$R$7+D4819*($T$7*C4819+$T$8-$R$7),E4819*(F4819-$R$11)+$R$11))</f>
        <v>2.3336445803689423E-3</v>
      </c>
      <c r="H4819" s="23">
        <f ca="1">SMALL($B$4:$B$7599,A4819)</f>
        <v>1.892518058338899E-3</v>
      </c>
      <c r="I4819" s="42">
        <f ca="1">A4819/$A$3</f>
        <v>0.6340179041600843</v>
      </c>
      <c r="J4819" s="23">
        <f ca="1">IF(C4819&lt;=$Q$9,D4819,E4819)</f>
        <v>0.41676362149557211</v>
      </c>
      <c r="K4819" s="23">
        <f ca="1">SMALL($G$4:$G$7599,A4819)</f>
        <v>1.8179540341771302E-3</v>
      </c>
      <c r="L4819" s="42">
        <f ca="1">SMALL($J$4:$J$7599,A4819)</f>
        <v>0.63611234290671115</v>
      </c>
      <c r="M4819" s="42">
        <f ca="1">ABS(I4819-L4819)</f>
        <v>2.0944387466268477E-3</v>
      </c>
      <c r="N4819" s="42">
        <f ca="1">ABS(I4818-L4819)</f>
        <v>2.2260869825405649E-3</v>
      </c>
      <c r="O4819" s="22"/>
      <c r="P4819" s="22"/>
      <c r="Q4819" s="22"/>
      <c r="R4819" s="22"/>
      <c r="S4819" s="22"/>
      <c r="T4819" s="22"/>
      <c r="U4819" s="22"/>
      <c r="V4819" s="22"/>
    </row>
    <row r="4820" spans="1:22" x14ac:dyDescent="0.25">
      <c r="A4820">
        <f ca="1">A4819+1</f>
        <v>4817</v>
      </c>
      <c r="B4820" s="2">
        <v>3.0669937007151149E-3</v>
      </c>
      <c r="C4820" s="3">
        <v>7.2124766397240025E-2</v>
      </c>
      <c r="D4820" s="22">
        <f ca="1">RAND()</f>
        <v>0.81693753882365117</v>
      </c>
      <c r="E4820" s="22">
        <f ca="1">RAND()</f>
        <v>0.58840771749224285</v>
      </c>
      <c r="F4820" s="10">
        <f ca="1">IF(C4820&gt;$Q$9,IF(RAND()&lt;=$R$19,$R$12,C4820*$R$15+$R$14),0)</f>
        <v>0</v>
      </c>
      <c r="G4820" s="23">
        <f ca="1">IF(C4820&lt;=$Q$7,$T$5*D4820+$R$5,IF(C4820&lt;=$Q$9,$R$7+D4820*($T$7*C4820+$T$8-$R$7),E4820*(F4820-$R$11)+$R$11))</f>
        <v>4.0192776357265139E-3</v>
      </c>
      <c r="H4820" s="23">
        <f ca="1">SMALL($B$4:$B$7599,A4820)</f>
        <v>1.8933906625236974E-3</v>
      </c>
      <c r="I4820" s="42">
        <f ca="1">A4820/$A$3</f>
        <v>0.63414955239599791</v>
      </c>
      <c r="J4820" s="23">
        <f ca="1">IF(C4820&lt;=$Q$9,D4820,E4820)</f>
        <v>0.81693753882365117</v>
      </c>
      <c r="K4820" s="23">
        <f ca="1">SMALL($G$4:$G$7599,A4820)</f>
        <v>1.8182276673602894E-3</v>
      </c>
      <c r="L4820" s="42">
        <f ca="1">SMALL($J$4:$J$7599,A4820)</f>
        <v>0.63623049463345205</v>
      </c>
      <c r="M4820" s="42">
        <f ca="1">ABS(I4820-L4820)</f>
        <v>2.080942237454142E-3</v>
      </c>
      <c r="N4820" s="42">
        <f ca="1">ABS(I4819-L4820)</f>
        <v>2.2125904733677482E-3</v>
      </c>
      <c r="O4820" s="22"/>
      <c r="P4820" s="22"/>
      <c r="Q4820" s="22"/>
      <c r="R4820" s="22"/>
      <c r="S4820" s="22"/>
      <c r="T4820" s="22"/>
      <c r="U4820" s="22"/>
      <c r="V4820" s="22"/>
    </row>
    <row r="4821" spans="1:22" x14ac:dyDescent="0.25">
      <c r="A4821">
        <f ca="1">A4820+1</f>
        <v>4818</v>
      </c>
      <c r="B4821" s="2">
        <v>2.1760242686210685E-3</v>
      </c>
      <c r="C4821" s="3">
        <v>7.2126226328303067E-2</v>
      </c>
      <c r="D4821" s="22">
        <f ca="1">RAND()</f>
        <v>0.145254507612672</v>
      </c>
      <c r="E4821" s="22">
        <f ca="1">RAND()</f>
        <v>0.6789722904983071</v>
      </c>
      <c r="F4821" s="10">
        <f ca="1">IF(C4821&gt;$Q$9,IF(RAND()&lt;=$R$19,$R$12,C4821*$R$15+$R$14),0)</f>
        <v>0</v>
      </c>
      <c r="G4821" s="23">
        <f ca="1">IF(C4821&lt;=$Q$7,$T$5*D4821+$R$5,IF(C4821&lt;=$Q$9,$R$7+D4821*($T$7*C4821+$T$8-$R$7),E4821*(F4821-$R$11)+$R$11))</f>
        <v>1.1906374545036388E-3</v>
      </c>
      <c r="H4821" s="23">
        <f ca="1">SMALL($B$4:$B$7599,A4821)</f>
        <v>1.8937997590378619E-3</v>
      </c>
      <c r="I4821" s="42">
        <f ca="1">A4821/$A$3</f>
        <v>0.63428120063191151</v>
      </c>
      <c r="J4821" s="23">
        <f ca="1">IF(C4821&lt;=$Q$9,D4821,E4821)</f>
        <v>0.145254507612672</v>
      </c>
      <c r="K4821" s="23">
        <f ca="1">SMALL($G$4:$G$7599,A4821)</f>
        <v>1.8182729020294222E-3</v>
      </c>
      <c r="L4821" s="42">
        <f ca="1">SMALL($J$4:$J$7599,A4821)</f>
        <v>0.63640081653259828</v>
      </c>
      <c r="M4821" s="42">
        <f ca="1">ABS(I4821-L4821)</f>
        <v>2.1196159006867665E-3</v>
      </c>
      <c r="N4821" s="42">
        <f ca="1">ABS(I4820-L4821)</f>
        <v>2.2512641366003727E-3</v>
      </c>
      <c r="O4821" s="22"/>
      <c r="P4821" s="22"/>
      <c r="Q4821" s="22"/>
      <c r="R4821" s="22"/>
      <c r="S4821" s="22"/>
      <c r="T4821" s="22"/>
      <c r="U4821" s="22"/>
      <c r="V4821" s="22"/>
    </row>
    <row r="4822" spans="1:22" x14ac:dyDescent="0.25">
      <c r="A4822">
        <f ca="1">A4821+1</f>
        <v>4819</v>
      </c>
      <c r="B4822" s="2">
        <v>4.8614957788777335E-3</v>
      </c>
      <c r="C4822" s="3">
        <v>7.213148526922325E-2</v>
      </c>
      <c r="D4822" s="22">
        <f ca="1">RAND()</f>
        <v>0.69153369027292433</v>
      </c>
      <c r="E4822" s="22">
        <f ca="1">RAND()</f>
        <v>0.15547197112450561</v>
      </c>
      <c r="F4822" s="10">
        <f ca="1">IF(C4822&gt;$Q$9,IF(RAND()&lt;=$R$19,$R$12,C4822*$R$15+$R$14),0)</f>
        <v>0</v>
      </c>
      <c r="G4822" s="23">
        <f ca="1">IF(C4822&lt;=$Q$7,$T$5*D4822+$R$5,IF(C4822&lt;=$Q$9,$R$7+D4822*($T$7*C4822+$T$8-$R$7),E4822*(F4822-$R$11)+$R$11))</f>
        <v>3.4952305170857624E-3</v>
      </c>
      <c r="H4822" s="23">
        <f ca="1">SMALL($B$4:$B$7599,A4822)</f>
        <v>1.8942319094268911E-3</v>
      </c>
      <c r="I4822" s="42">
        <f ca="1">A4822/$A$3</f>
        <v>0.63441284886782512</v>
      </c>
      <c r="J4822" s="23">
        <f ca="1">IF(C4822&lt;=$Q$9,D4822,E4822)</f>
        <v>0.69153369027292433</v>
      </c>
      <c r="K4822" s="23">
        <f ca="1">SMALL($G$4:$G$7599,A4822)</f>
        <v>1.818761590841536E-3</v>
      </c>
      <c r="L4822" s="42">
        <f ca="1">SMALL($J$4:$J$7599,A4822)</f>
        <v>0.63644511373236334</v>
      </c>
      <c r="M4822" s="42">
        <f ca="1">ABS(I4822-L4822)</f>
        <v>2.0322648645382246E-3</v>
      </c>
      <c r="N4822" s="42">
        <f ca="1">ABS(I4821-L4822)</f>
        <v>2.1639131004518308E-3</v>
      </c>
      <c r="O4822" s="22"/>
      <c r="P4822" s="22"/>
      <c r="Q4822" s="22"/>
      <c r="R4822" s="22"/>
      <c r="S4822" s="22"/>
      <c r="T4822" s="22"/>
      <c r="U4822" s="22"/>
      <c r="V4822" s="22"/>
    </row>
    <row r="4823" spans="1:22" x14ac:dyDescent="0.25">
      <c r="A4823">
        <f ca="1">A4822+1</f>
        <v>4820</v>
      </c>
      <c r="B4823" s="2">
        <v>5.3422945038246739E-3</v>
      </c>
      <c r="C4823" s="3">
        <v>7.2138734152220441E-2</v>
      </c>
      <c r="D4823" s="22">
        <f ca="1">RAND()</f>
        <v>0.85709284901090443</v>
      </c>
      <c r="E4823" s="22">
        <f ca="1">RAND()</f>
        <v>4.4758677921639012E-2</v>
      </c>
      <c r="F4823" s="10">
        <f ca="1">IF(C4823&gt;$Q$9,IF(RAND()&lt;=$R$19,$R$12,C4823*$R$15+$R$14),0)</f>
        <v>0</v>
      </c>
      <c r="G4823" s="23">
        <f ca="1">IF(C4823&lt;=$Q$7,$T$5*D4823+$R$5,IF(C4823&lt;=$Q$9,$R$7+D4823*($T$7*C4823+$T$8-$R$7),E4823*(F4823-$R$11)+$R$11))</f>
        <v>4.1989514775704574E-3</v>
      </c>
      <c r="H4823" s="23">
        <f ca="1">SMALL($B$4:$B$7599,A4823)</f>
        <v>1.8958710658614764E-3</v>
      </c>
      <c r="I4823" s="42">
        <f ca="1">A4823/$A$3</f>
        <v>0.63454449710373884</v>
      </c>
      <c r="J4823" s="23">
        <f ca="1">IF(C4823&lt;=$Q$9,D4823,E4823)</f>
        <v>0.85709284901090443</v>
      </c>
      <c r="K4823" s="23">
        <f ca="1">SMALL($G$4:$G$7599,A4823)</f>
        <v>1.8190321833213472E-3</v>
      </c>
      <c r="L4823" s="42">
        <f ca="1">SMALL($J$4:$J$7599,A4823)</f>
        <v>0.63680137824040028</v>
      </c>
      <c r="M4823" s="42">
        <f ca="1">ABS(I4823-L4823)</f>
        <v>2.2568811366614483E-3</v>
      </c>
      <c r="N4823" s="42">
        <f ca="1">ABS(I4822-L4823)</f>
        <v>2.3885293725751655E-3</v>
      </c>
      <c r="O4823" s="22"/>
      <c r="P4823" s="22"/>
      <c r="Q4823" s="22"/>
      <c r="R4823" s="22"/>
      <c r="S4823" s="22"/>
      <c r="T4823" s="22"/>
      <c r="U4823" s="22"/>
      <c r="V4823" s="22"/>
    </row>
    <row r="4824" spans="1:22" x14ac:dyDescent="0.25">
      <c r="A4824">
        <f ca="1">A4823+1</f>
        <v>4821</v>
      </c>
      <c r="B4824" s="2">
        <v>2.3328026908353561E-3</v>
      </c>
      <c r="C4824" s="3">
        <v>7.2139642145793381E-2</v>
      </c>
      <c r="D4824" s="22">
        <f ca="1">RAND()</f>
        <v>0.24957448182952735</v>
      </c>
      <c r="E4824" s="22">
        <f ca="1">RAND()</f>
        <v>0.74806056908033058</v>
      </c>
      <c r="F4824" s="10">
        <f ca="1">IF(C4824&gt;$Q$9,IF(RAND()&lt;=$R$19,$R$12,C4824*$R$15+$R$14),0)</f>
        <v>0</v>
      </c>
      <c r="G4824" s="23">
        <f ca="1">IF(C4824&lt;=$Q$7,$T$5*D4824+$R$5,IF(C4824&lt;=$Q$9,$R$7+D4824*($T$7*C4824+$T$8-$R$7),E4824*(F4824-$R$11)+$R$11))</f>
        <v>1.6330734269135419E-3</v>
      </c>
      <c r="H4824" s="23">
        <f ca="1">SMALL($B$4:$B$7599,A4824)</f>
        <v>1.8968755326967401E-3</v>
      </c>
      <c r="I4824" s="42">
        <f ca="1">A4824/$A$3</f>
        <v>0.63467614533965244</v>
      </c>
      <c r="J4824" s="23">
        <f ca="1">IF(C4824&lt;=$Q$9,D4824,E4824)</f>
        <v>0.24957448182952735</v>
      </c>
      <c r="K4824" s="23">
        <f ca="1">SMALL($G$4:$G$7599,A4824)</f>
        <v>1.8190481772982475E-3</v>
      </c>
      <c r="L4824" s="42">
        <f ca="1">SMALL($J$4:$J$7599,A4824)</f>
        <v>0.63705973438502717</v>
      </c>
      <c r="M4824" s="42">
        <f ca="1">ABS(I4824-L4824)</f>
        <v>2.3835890453747233E-3</v>
      </c>
      <c r="N4824" s="42">
        <f ca="1">ABS(I4823-L4824)</f>
        <v>2.5152372812883295E-3</v>
      </c>
      <c r="O4824" s="22"/>
      <c r="P4824" s="22"/>
      <c r="Q4824" s="22"/>
      <c r="R4824" s="22"/>
      <c r="S4824" s="22"/>
      <c r="T4824" s="22"/>
      <c r="U4824" s="22"/>
      <c r="V4824" s="22"/>
    </row>
    <row r="4825" spans="1:22" x14ac:dyDescent="0.25">
      <c r="A4825">
        <f ca="1">A4824+1</f>
        <v>4822</v>
      </c>
      <c r="B4825" s="2">
        <v>3.9155417908958712E-3</v>
      </c>
      <c r="C4825" s="3">
        <v>7.214350009109266E-2</v>
      </c>
      <c r="D4825" s="22">
        <f ca="1">RAND()</f>
        <v>0.56208592588871242</v>
      </c>
      <c r="E4825" s="22">
        <f ca="1">RAND()</f>
        <v>0.55741148884703517</v>
      </c>
      <c r="F4825" s="10">
        <f ca="1">IF(C4825&gt;$Q$9,IF(RAND()&lt;=$R$19,$R$12,C4825*$R$15+$R$14),0)</f>
        <v>0</v>
      </c>
      <c r="G4825" s="23">
        <f ca="1">IF(C4825&lt;=$Q$7,$T$5*D4825+$R$5,IF(C4825&lt;=$Q$9,$R$7+D4825*($T$7*C4825+$T$8-$R$7),E4825*(F4825-$R$11)+$R$11))</f>
        <v>2.9552434003275829E-3</v>
      </c>
      <c r="H4825" s="23">
        <f ca="1">SMALL($B$4:$B$7599,A4825)</f>
        <v>1.8972708280043382E-3</v>
      </c>
      <c r="I4825" s="42">
        <f ca="1">A4825/$A$3</f>
        <v>0.63480779357556605</v>
      </c>
      <c r="J4825" s="23">
        <f ca="1">IF(C4825&lt;=$Q$9,D4825,E4825)</f>
        <v>0.56208592588871242</v>
      </c>
      <c r="K4825" s="23">
        <f ca="1">SMALL($G$4:$G$7599,A4825)</f>
        <v>1.819048256992156E-3</v>
      </c>
      <c r="L4825" s="42">
        <f ca="1">SMALL($J$4:$J$7599,A4825)</f>
        <v>0.63711500490130435</v>
      </c>
      <c r="M4825" s="42">
        <f ca="1">ABS(I4825-L4825)</f>
        <v>2.3072113257383009E-3</v>
      </c>
      <c r="N4825" s="42">
        <f ca="1">ABS(I4824-L4825)</f>
        <v>2.4388595616519071E-3</v>
      </c>
      <c r="O4825" s="22"/>
      <c r="P4825" s="22"/>
      <c r="Q4825" s="22"/>
      <c r="R4825" s="22"/>
      <c r="S4825" s="22"/>
      <c r="T4825" s="22"/>
      <c r="U4825" s="22"/>
      <c r="V4825" s="22"/>
    </row>
    <row r="4826" spans="1:22" x14ac:dyDescent="0.25">
      <c r="A4826">
        <f ca="1">A4825+1</f>
        <v>4823</v>
      </c>
      <c r="B4826" s="2">
        <v>6.2790020750513875E-4</v>
      </c>
      <c r="C4826" s="3">
        <v>7.2143822925655743E-2</v>
      </c>
      <c r="D4826" s="22">
        <f ca="1">RAND()</f>
        <v>0.92605371162765304</v>
      </c>
      <c r="E4826" s="22">
        <f ca="1">RAND()</f>
        <v>0.56710073898266344</v>
      </c>
      <c r="F4826" s="10">
        <f ca="1">IF(C4826&gt;$Q$9,IF(RAND()&lt;=$R$19,$R$12,C4826*$R$15+$R$14),0)</f>
        <v>0</v>
      </c>
      <c r="G4826" s="23">
        <f ca="1">IF(C4826&lt;=$Q$7,$T$5*D4826+$R$5,IF(C4826&lt;=$Q$9,$R$7+D4826*($T$7*C4826+$T$8-$R$7),E4826*(F4826-$R$11)+$R$11))</f>
        <v>4.4943890122620062E-3</v>
      </c>
      <c r="H4826" s="23">
        <f ca="1">SMALL($B$4:$B$7599,A4826)</f>
        <v>1.897421075493122E-3</v>
      </c>
      <c r="I4826" s="42">
        <f ca="1">A4826/$A$3</f>
        <v>0.63493944181147977</v>
      </c>
      <c r="J4826" s="23">
        <f ca="1">IF(C4826&lt;=$Q$9,D4826,E4826)</f>
        <v>0.92605371162765304</v>
      </c>
      <c r="K4826" s="23">
        <f ca="1">SMALL($G$4:$G$7599,A4826)</f>
        <v>1.8190905415209726E-3</v>
      </c>
      <c r="L4826" s="42">
        <f ca="1">SMALL($J$4:$J$7599,A4826)</f>
        <v>0.63755472656841405</v>
      </c>
      <c r="M4826" s="42">
        <f ca="1">ABS(I4826-L4826)</f>
        <v>2.6152847569342885E-3</v>
      </c>
      <c r="N4826" s="42">
        <f ca="1">ABS(I4825-L4826)</f>
        <v>2.7469329928480057E-3</v>
      </c>
      <c r="O4826" s="22"/>
      <c r="P4826" s="22"/>
      <c r="Q4826" s="22"/>
      <c r="R4826" s="22"/>
      <c r="S4826" s="22"/>
      <c r="T4826" s="22"/>
      <c r="U4826" s="22"/>
      <c r="V4826" s="22"/>
    </row>
    <row r="4827" spans="1:22" x14ac:dyDescent="0.25">
      <c r="A4827">
        <f ca="1">A4826+1</f>
        <v>4824</v>
      </c>
      <c r="B4827" s="2">
        <v>5.0050609673636393E-3</v>
      </c>
      <c r="C4827" s="3">
        <v>7.2157156376473908E-2</v>
      </c>
      <c r="D4827" s="22">
        <f ca="1">RAND()</f>
        <v>0.29585978487318587</v>
      </c>
      <c r="E4827" s="22">
        <f ca="1">RAND()</f>
        <v>0.89019170359872601</v>
      </c>
      <c r="F4827" s="10">
        <f ca="1">IF(C4827&gt;$Q$9,IF(RAND()&lt;=$R$19,$R$12,C4827*$R$15+$R$14),0)</f>
        <v>0</v>
      </c>
      <c r="G4827" s="23">
        <f ca="1">IF(C4827&lt;=$Q$7,$T$5*D4827+$R$5,IF(C4827&lt;=$Q$9,$R$7+D4827*($T$7*C4827+$T$8-$R$7),E4827*(F4827-$R$11)+$R$11))</f>
        <v>1.8331832886540312E-3</v>
      </c>
      <c r="H4827" s="23">
        <f ca="1">SMALL($B$4:$B$7599,A4827)</f>
        <v>1.8975139732108071E-3</v>
      </c>
      <c r="I4827" s="42">
        <f ca="1">A4827/$A$3</f>
        <v>0.63507109004739337</v>
      </c>
      <c r="J4827" s="23">
        <f ca="1">IF(C4827&lt;=$Q$9,D4827,E4827)</f>
        <v>0.29585978487318587</v>
      </c>
      <c r="K4827" s="23">
        <f ca="1">SMALL($G$4:$G$7599,A4827)</f>
        <v>1.8191956468593883E-3</v>
      </c>
      <c r="L4827" s="42">
        <f ca="1">SMALL($J$4:$J$7599,A4827)</f>
        <v>0.63801428387445813</v>
      </c>
      <c r="M4827" s="42">
        <f ca="1">ABS(I4827-L4827)</f>
        <v>2.9431938270647606E-3</v>
      </c>
      <c r="N4827" s="42">
        <f ca="1">ABS(I4826-L4827)</f>
        <v>3.0748420629783668E-3</v>
      </c>
      <c r="O4827" s="22"/>
      <c r="P4827" s="22"/>
      <c r="Q4827" s="22"/>
      <c r="R4827" s="22"/>
      <c r="S4827" s="22"/>
      <c r="T4827" s="22"/>
      <c r="U4827" s="22"/>
      <c r="V4827" s="22"/>
    </row>
    <row r="4828" spans="1:22" x14ac:dyDescent="0.25">
      <c r="A4828">
        <f ca="1">A4827+1</f>
        <v>4825</v>
      </c>
      <c r="B4828" s="2">
        <v>2.1985776060560736E-3</v>
      </c>
      <c r="C4828" s="3">
        <v>7.2158503211870173E-2</v>
      </c>
      <c r="D4828" s="22">
        <f ca="1">RAND()</f>
        <v>0.11482415386812261</v>
      </c>
      <c r="E4828" s="22">
        <f ca="1">RAND()</f>
        <v>0.56027300077936992</v>
      </c>
      <c r="F4828" s="10">
        <f ca="1">IF(C4828&gt;$Q$9,IF(RAND()&lt;=$R$19,$R$12,C4828*$R$15+$R$14),0)</f>
        <v>0</v>
      </c>
      <c r="G4828" s="23">
        <f ca="1">IF(C4828&lt;=$Q$7,$T$5*D4828+$R$5,IF(C4828&lt;=$Q$9,$R$7+D4828*($T$7*C4828+$T$8-$R$7),E4828*(F4828-$R$11)+$R$11))</f>
        <v>1.0657077332193064E-3</v>
      </c>
      <c r="H4828" s="23">
        <f ca="1">SMALL($B$4:$B$7599,A4828)</f>
        <v>1.898542851245244E-3</v>
      </c>
      <c r="I4828" s="42">
        <f ca="1">A4828/$A$3</f>
        <v>0.63520273828330698</v>
      </c>
      <c r="J4828" s="23">
        <f ca="1">IF(C4828&lt;=$Q$9,D4828,E4828)</f>
        <v>0.11482415386812261</v>
      </c>
      <c r="K4828" s="23">
        <f ca="1">SMALL($G$4:$G$7599,A4828)</f>
        <v>1.8194831515187799E-3</v>
      </c>
      <c r="L4828" s="42">
        <f ca="1">SMALL($J$4:$J$7599,A4828)</f>
        <v>0.63804157105121062</v>
      </c>
      <c r="M4828" s="42">
        <f ca="1">ABS(I4828-L4828)</f>
        <v>2.8388327679036429E-3</v>
      </c>
      <c r="N4828" s="42">
        <f ca="1">ABS(I4827-L4828)</f>
        <v>2.9704810038172491E-3</v>
      </c>
      <c r="O4828" s="22"/>
      <c r="P4828" s="22"/>
      <c r="Q4828" s="22"/>
      <c r="R4828" s="22"/>
      <c r="S4828" s="22"/>
      <c r="T4828" s="22"/>
      <c r="U4828" s="22"/>
      <c r="V4828" s="22"/>
    </row>
    <row r="4829" spans="1:22" x14ac:dyDescent="0.25">
      <c r="A4829">
        <f ca="1">A4828+1</f>
        <v>4826</v>
      </c>
      <c r="B4829" s="2">
        <v>4.2236643469877322E-3</v>
      </c>
      <c r="C4829" s="3">
        <v>7.2159486416582264E-2</v>
      </c>
      <c r="D4829" s="22">
        <f ca="1">RAND()</f>
        <v>0.12038180468838244</v>
      </c>
      <c r="E4829" s="22">
        <f ca="1">RAND()</f>
        <v>0.36077849884318736</v>
      </c>
      <c r="F4829" s="10">
        <f ca="1">IF(C4829&gt;$Q$9,IF(RAND()&lt;=$R$19,$R$12,C4829*$R$15+$R$14),0)</f>
        <v>0</v>
      </c>
      <c r="G4829" s="23">
        <f ca="1">IF(C4829&lt;=$Q$7,$T$5*D4829+$R$5,IF(C4829&lt;=$Q$9,$R$7+D4829*($T$7*C4829+$T$8-$R$7),E4829*(F4829-$R$11)+$R$11))</f>
        <v>1.0893837950760989E-3</v>
      </c>
      <c r="H4829" s="23">
        <f ca="1">SMALL($B$4:$B$7599,A4829)</f>
        <v>1.898726197123779E-3</v>
      </c>
      <c r="I4829" s="42">
        <f ca="1">A4829/$A$3</f>
        <v>0.6353343865192207</v>
      </c>
      <c r="J4829" s="23">
        <f ca="1">IF(C4829&lt;=$Q$9,D4829,E4829)</f>
        <v>0.12038180468838244</v>
      </c>
      <c r="K4829" s="23">
        <f ca="1">SMALL($G$4:$G$7599,A4829)</f>
        <v>1.8199655194930664E-3</v>
      </c>
      <c r="L4829" s="42">
        <f ca="1">SMALL($J$4:$J$7599,A4829)</f>
        <v>0.63813417286129492</v>
      </c>
      <c r="M4829" s="42">
        <f ca="1">ABS(I4829-L4829)</f>
        <v>2.7997863420742286E-3</v>
      </c>
      <c r="N4829" s="42">
        <f ca="1">ABS(I4828-L4829)</f>
        <v>2.9314345779879458E-3</v>
      </c>
      <c r="O4829" s="22"/>
      <c r="P4829" s="22"/>
      <c r="Q4829" s="22"/>
      <c r="R4829" s="22"/>
      <c r="S4829" s="22"/>
      <c r="T4829" s="22"/>
      <c r="U4829" s="22"/>
      <c r="V4829" s="22"/>
    </row>
    <row r="4830" spans="1:22" x14ac:dyDescent="0.25">
      <c r="A4830">
        <f ca="1">A4829+1</f>
        <v>4827</v>
      </c>
      <c r="B4830" s="2">
        <v>5.2426878975164182E-3</v>
      </c>
      <c r="C4830" s="3">
        <v>7.2163263290522195E-2</v>
      </c>
      <c r="D4830" s="22">
        <f ca="1">RAND()</f>
        <v>0.75126852599610905</v>
      </c>
      <c r="E4830" s="22">
        <f ca="1">RAND()</f>
        <v>0.43969470162955993</v>
      </c>
      <c r="F4830" s="10">
        <f ca="1">IF(C4830&gt;$Q$9,IF(RAND()&lt;=$R$19,$R$12,C4830*$R$15+$R$14),0)</f>
        <v>0</v>
      </c>
      <c r="G4830" s="23">
        <f ca="1">IF(C4830&lt;=$Q$7,$T$5*D4830+$R$5,IF(C4830&lt;=$Q$9,$R$7+D4830*($T$7*C4830+$T$8-$R$7),E4830*(F4830-$R$11)+$R$11))</f>
        <v>3.7682148965203469E-3</v>
      </c>
      <c r="H4830" s="23">
        <f ca="1">SMALL($B$4:$B$7599,A4830)</f>
        <v>1.8997580890624532E-3</v>
      </c>
      <c r="I4830" s="42">
        <f ca="1">A4830/$A$3</f>
        <v>0.6354660347551343</v>
      </c>
      <c r="J4830" s="23">
        <f ca="1">IF(C4830&lt;=$Q$9,D4830,E4830)</f>
        <v>0.75126852599610905</v>
      </c>
      <c r="K4830" s="23">
        <f ca="1">SMALL($G$4:$G$7599,A4830)</f>
        <v>1.8200106060213225E-3</v>
      </c>
      <c r="L4830" s="42">
        <f ca="1">SMALL($J$4:$J$7599,A4830)</f>
        <v>0.63817440703055739</v>
      </c>
      <c r="M4830" s="42">
        <f ca="1">ABS(I4830-L4830)</f>
        <v>2.7083722754230877E-3</v>
      </c>
      <c r="N4830" s="42">
        <f ca="1">ABS(I4829-L4830)</f>
        <v>2.8400205113366939E-3</v>
      </c>
      <c r="O4830" s="22"/>
      <c r="P4830" s="22"/>
      <c r="Q4830" s="22"/>
      <c r="R4830" s="22"/>
      <c r="S4830" s="22"/>
      <c r="T4830" s="22"/>
      <c r="U4830" s="22"/>
      <c r="V4830" s="22"/>
    </row>
    <row r="4831" spans="1:22" x14ac:dyDescent="0.25">
      <c r="A4831">
        <f ca="1">A4830+1</f>
        <v>4828</v>
      </c>
      <c r="B4831" s="2">
        <v>4.63510788242949E-3</v>
      </c>
      <c r="C4831" s="3">
        <v>7.2163475825780754E-2</v>
      </c>
      <c r="D4831" s="22">
        <f ca="1">RAND()</f>
        <v>0.16087511482785466</v>
      </c>
      <c r="E4831" s="22">
        <f ca="1">RAND()</f>
        <v>0.1979935214427877</v>
      </c>
      <c r="F4831" s="10">
        <f ca="1">IF(C4831&gt;$Q$9,IF(RAND()&lt;=$R$19,$R$12,C4831*$R$15+$R$14),0)</f>
        <v>0</v>
      </c>
      <c r="G4831" s="23">
        <f ca="1">IF(C4831&lt;=$Q$7,$T$5*D4831+$R$5,IF(C4831&lt;=$Q$9,$R$7+D4831*($T$7*C4831+$T$8-$R$7),E4831*(F4831-$R$11)+$R$11))</f>
        <v>1.2617292995856424E-3</v>
      </c>
      <c r="H4831" s="23">
        <f ca="1">SMALL($B$4:$B$7599,A4831)</f>
        <v>1.9007258280691608E-3</v>
      </c>
      <c r="I4831" s="42">
        <f ca="1">A4831/$A$3</f>
        <v>0.63559768299104791</v>
      </c>
      <c r="J4831" s="23">
        <f ca="1">IF(C4831&lt;=$Q$9,D4831,E4831)</f>
        <v>0.16087511482785466</v>
      </c>
      <c r="K4831" s="23">
        <f ca="1">SMALL($G$4:$G$7599,A4831)</f>
        <v>1.8204885519056242E-3</v>
      </c>
      <c r="L4831" s="42">
        <f ca="1">SMALL($J$4:$J$7599,A4831)</f>
        <v>0.63831931999968605</v>
      </c>
      <c r="M4831" s="42">
        <f ca="1">ABS(I4831-L4831)</f>
        <v>2.7216370086381447E-3</v>
      </c>
      <c r="N4831" s="42">
        <f ca="1">ABS(I4830-L4831)</f>
        <v>2.8532852445517509E-3</v>
      </c>
      <c r="O4831" s="22"/>
      <c r="P4831" s="22"/>
      <c r="Q4831" s="22"/>
      <c r="R4831" s="22"/>
      <c r="S4831" s="22"/>
      <c r="T4831" s="22"/>
      <c r="U4831" s="22"/>
      <c r="V4831" s="22"/>
    </row>
    <row r="4832" spans="1:22" x14ac:dyDescent="0.25">
      <c r="A4832">
        <f ca="1">A4831+1</f>
        <v>4829</v>
      </c>
      <c r="B4832" s="2">
        <v>1.1190765595525121E-3</v>
      </c>
      <c r="C4832" s="3">
        <v>7.2167011886987431E-2</v>
      </c>
      <c r="D4832" s="22">
        <f ca="1">RAND()</f>
        <v>8.3246400478370841E-2</v>
      </c>
      <c r="E4832" s="22">
        <f ca="1">RAND()</f>
        <v>0.58332586434210032</v>
      </c>
      <c r="F4832" s="10">
        <f ca="1">IF(C4832&gt;$Q$9,IF(RAND()&lt;=$R$19,$R$12,C4832*$R$15+$R$14),0)</f>
        <v>0</v>
      </c>
      <c r="G4832" s="23">
        <f ca="1">IF(C4832&lt;=$Q$7,$T$5*D4832+$R$5,IF(C4832&lt;=$Q$9,$R$7+D4832*($T$7*C4832+$T$8-$R$7),E4832*(F4832-$R$11)+$R$11))</f>
        <v>9.3240157141460597E-4</v>
      </c>
      <c r="H4832" s="23">
        <f ca="1">SMALL($B$4:$B$7599,A4832)</f>
        <v>1.9033599766803966E-3</v>
      </c>
      <c r="I4832" s="42">
        <f ca="1">A4832/$A$3</f>
        <v>0.63572933122696151</v>
      </c>
      <c r="J4832" s="23">
        <f ca="1">IF(C4832&lt;=$Q$9,D4832,E4832)</f>
        <v>8.3246400478370841E-2</v>
      </c>
      <c r="K4832" s="23">
        <f ca="1">SMALL($G$4:$G$7599,A4832)</f>
        <v>1.8209608124729192E-3</v>
      </c>
      <c r="L4832" s="42">
        <f ca="1">SMALL($J$4:$J$7599,A4832)</f>
        <v>0.63835832324316455</v>
      </c>
      <c r="M4832" s="42">
        <f ca="1">ABS(I4832-L4832)</f>
        <v>2.6289920162030356E-3</v>
      </c>
      <c r="N4832" s="42">
        <f ca="1">ABS(I4831-L4832)</f>
        <v>2.7606402521166418E-3</v>
      </c>
      <c r="O4832" s="22"/>
      <c r="P4832" s="22"/>
      <c r="Q4832" s="22"/>
      <c r="R4832" s="22"/>
      <c r="S4832" s="22"/>
      <c r="T4832" s="22"/>
      <c r="U4832" s="22"/>
      <c r="V4832" s="22"/>
    </row>
    <row r="4833" spans="1:22" x14ac:dyDescent="0.25">
      <c r="A4833">
        <f ca="1">A4832+1</f>
        <v>4830</v>
      </c>
      <c r="B4833" s="2">
        <v>2.60814081668026E-3</v>
      </c>
      <c r="C4833" s="3">
        <v>7.2176753066961252E-2</v>
      </c>
      <c r="D4833" s="22">
        <f ca="1">RAND()</f>
        <v>0.67240078068193931</v>
      </c>
      <c r="E4833" s="22">
        <f ca="1">RAND()</f>
        <v>0.22211266446658073</v>
      </c>
      <c r="F4833" s="10">
        <f ca="1">IF(C4833&gt;$Q$9,IF(RAND()&lt;=$R$19,$R$12,C4833*$R$15+$R$14),0)</f>
        <v>0</v>
      </c>
      <c r="G4833" s="23">
        <f ca="1">IF(C4833&lt;=$Q$7,$T$5*D4833+$R$5,IF(C4833&lt;=$Q$9,$R$7+D4833*($T$7*C4833+$T$8-$R$7),E4833*(F4833-$R$11)+$R$11))</f>
        <v>3.4413810472225092E-3</v>
      </c>
      <c r="H4833" s="23">
        <f ca="1">SMALL($B$4:$B$7599,A4833)</f>
        <v>1.9037192339372844E-3</v>
      </c>
      <c r="I4833" s="42">
        <f ca="1">A4833/$A$3</f>
        <v>0.63586097946287523</v>
      </c>
      <c r="J4833" s="23">
        <f ca="1">IF(C4833&lt;=$Q$9,D4833,E4833)</f>
        <v>0.67240078068193931</v>
      </c>
      <c r="K4833" s="23">
        <f ca="1">SMALL($G$4:$G$7599,A4833)</f>
        <v>1.8209813418743805E-3</v>
      </c>
      <c r="L4833" s="42">
        <f ca="1">SMALL($J$4:$J$7599,A4833)</f>
        <v>0.63837128130284326</v>
      </c>
      <c r="M4833" s="42">
        <f ca="1">ABS(I4833-L4833)</f>
        <v>2.5103018399680321E-3</v>
      </c>
      <c r="N4833" s="42">
        <f ca="1">ABS(I4832-L4833)</f>
        <v>2.6419500758817493E-3</v>
      </c>
      <c r="O4833" s="22"/>
      <c r="P4833" s="22"/>
      <c r="Q4833" s="22"/>
      <c r="R4833" s="22"/>
      <c r="S4833" s="22"/>
      <c r="T4833" s="22"/>
      <c r="U4833" s="22"/>
      <c r="V4833" s="22"/>
    </row>
    <row r="4834" spans="1:22" x14ac:dyDescent="0.25">
      <c r="A4834">
        <f ca="1">A4833+1</f>
        <v>4831</v>
      </c>
      <c r="B4834" s="2">
        <v>3.933645086703963E-3</v>
      </c>
      <c r="C4834" s="3">
        <v>7.2183435707618648E-2</v>
      </c>
      <c r="D4834" s="22">
        <f ca="1">RAND()</f>
        <v>0.1081219163184548</v>
      </c>
      <c r="E4834" s="22">
        <f ca="1">RAND()</f>
        <v>0.19924142939640643</v>
      </c>
      <c r="F4834" s="10">
        <f ca="1">IF(C4834&gt;$Q$9,IF(RAND()&lt;=$R$19,$R$12,C4834*$R$15+$R$14),0)</f>
        <v>0</v>
      </c>
      <c r="G4834" s="23">
        <f ca="1">IF(C4834&lt;=$Q$7,$T$5*D4834+$R$5,IF(C4834&lt;=$Q$9,$R$7+D4834*($T$7*C4834+$T$8-$R$7),E4834*(F4834-$R$11)+$R$11))</f>
        <v>1.0396588725908537E-3</v>
      </c>
      <c r="H4834" s="23">
        <f ca="1">SMALL($B$4:$B$7599,A4834)</f>
        <v>1.9045361482215584E-3</v>
      </c>
      <c r="I4834" s="42">
        <f ca="1">A4834/$A$3</f>
        <v>0.63599262769878884</v>
      </c>
      <c r="J4834" s="23">
        <f ca="1">IF(C4834&lt;=$Q$9,D4834,E4834)</f>
        <v>0.1081219163184548</v>
      </c>
      <c r="K4834" s="23">
        <f ca="1">SMALL($G$4:$G$7599,A4834)</f>
        <v>1.821561757832633E-3</v>
      </c>
      <c r="L4834" s="42">
        <f ca="1">SMALL($J$4:$J$7599,A4834)</f>
        <v>0.63841979900801626</v>
      </c>
      <c r="M4834" s="42">
        <f ca="1">ABS(I4834-L4834)</f>
        <v>2.4271713092274272E-3</v>
      </c>
      <c r="N4834" s="42">
        <f ca="1">ABS(I4833-L4834)</f>
        <v>2.5588195451410334E-3</v>
      </c>
      <c r="O4834" s="22"/>
      <c r="P4834" s="22"/>
      <c r="Q4834" s="22"/>
      <c r="R4834" s="22"/>
      <c r="S4834" s="22"/>
      <c r="T4834" s="22"/>
      <c r="U4834" s="22"/>
      <c r="V4834" s="22"/>
    </row>
    <row r="4835" spans="1:22" x14ac:dyDescent="0.25">
      <c r="A4835">
        <f ca="1">A4834+1</f>
        <v>4832</v>
      </c>
      <c r="B4835" s="2">
        <v>2.7749804062035532E-3</v>
      </c>
      <c r="C4835" s="3">
        <v>7.2190253026899576E-2</v>
      </c>
      <c r="D4835" s="22">
        <f ca="1">RAND()</f>
        <v>0.1118949234228277</v>
      </c>
      <c r="E4835" s="22">
        <f ca="1">RAND()</f>
        <v>0.32385184296396186</v>
      </c>
      <c r="F4835" s="10">
        <f ca="1">IF(C4835&gt;$Q$9,IF(RAND()&lt;=$R$19,$R$12,C4835*$R$15+$R$14),0)</f>
        <v>0</v>
      </c>
      <c r="G4835" s="23">
        <f ca="1">IF(C4835&lt;=$Q$7,$T$5*D4835+$R$5,IF(C4835&lt;=$Q$9,$R$7+D4835*($T$7*C4835+$T$8-$R$7),E4835*(F4835-$R$11)+$R$11))</f>
        <v>1.0564170268599147E-3</v>
      </c>
      <c r="H4835" s="23">
        <f ca="1">SMALL($B$4:$B$7599,A4835)</f>
        <v>1.9050180856040599E-3</v>
      </c>
      <c r="I4835" s="42">
        <f ca="1">A4835/$A$3</f>
        <v>0.63612427593470244</v>
      </c>
      <c r="J4835" s="23">
        <f ca="1">IF(C4835&lt;=$Q$9,D4835,E4835)</f>
        <v>0.1118949234228277</v>
      </c>
      <c r="K4835" s="23">
        <f ca="1">SMALL($G$4:$G$7599,A4835)</f>
        <v>1.8225113917977303E-3</v>
      </c>
      <c r="L4835" s="42">
        <f ca="1">SMALL($J$4:$J$7599,A4835)</f>
        <v>0.63849923290353428</v>
      </c>
      <c r="M4835" s="42">
        <f ca="1">ABS(I4835-L4835)</f>
        <v>2.3749569688318317E-3</v>
      </c>
      <c r="N4835" s="42">
        <f ca="1">ABS(I4834-L4835)</f>
        <v>2.5066052047454379E-3</v>
      </c>
      <c r="O4835" s="22"/>
      <c r="P4835" s="22"/>
      <c r="Q4835" s="22"/>
      <c r="R4835" s="22"/>
      <c r="S4835" s="22"/>
      <c r="T4835" s="22"/>
      <c r="U4835" s="22"/>
      <c r="V4835" s="22"/>
    </row>
    <row r="4836" spans="1:22" x14ac:dyDescent="0.25">
      <c r="A4836">
        <f ca="1">A4835+1</f>
        <v>4833</v>
      </c>
      <c r="B4836" s="2">
        <v>1.4906502974688651E-3</v>
      </c>
      <c r="C4836" s="3">
        <v>7.2191659285317678E-2</v>
      </c>
      <c r="D4836" s="22">
        <f ca="1">RAND()</f>
        <v>0.24396996531867277</v>
      </c>
      <c r="E4836" s="22">
        <f ca="1">RAND()</f>
        <v>0.10683737258367743</v>
      </c>
      <c r="F4836" s="10">
        <f ca="1">IF(C4836&gt;$Q$9,IF(RAND()&lt;=$R$19,$R$12,C4836*$R$15+$R$14),0)</f>
        <v>0</v>
      </c>
      <c r="G4836" s="23">
        <f ca="1">IF(C4836&lt;=$Q$7,$T$5*D4836+$R$5,IF(C4836&lt;=$Q$9,$R$7+D4836*($T$7*C4836+$T$8-$R$7),E4836*(F4836-$R$11)+$R$11))</f>
        <v>1.6205879524684567E-3</v>
      </c>
      <c r="H4836" s="23">
        <f ca="1">SMALL($B$4:$B$7599,A4836)</f>
        <v>1.9063943559762819E-3</v>
      </c>
      <c r="I4836" s="42">
        <f ca="1">A4836/$A$3</f>
        <v>0.63625592417061616</v>
      </c>
      <c r="J4836" s="23">
        <f ca="1">IF(C4836&lt;=$Q$9,D4836,E4836)</f>
        <v>0.24396996531867277</v>
      </c>
      <c r="K4836" s="23">
        <f ca="1">SMALL($G$4:$G$7599,A4836)</f>
        <v>1.8231986520327143E-3</v>
      </c>
      <c r="L4836" s="42">
        <f ca="1">SMALL($J$4:$J$7599,A4836)</f>
        <v>0.63852399834557094</v>
      </c>
      <c r="M4836" s="42">
        <f ca="1">ABS(I4836-L4836)</f>
        <v>2.2680741749547817E-3</v>
      </c>
      <c r="N4836" s="42">
        <f ca="1">ABS(I4835-L4836)</f>
        <v>2.3997224108684989E-3</v>
      </c>
      <c r="O4836" s="22"/>
      <c r="P4836" s="22"/>
      <c r="Q4836" s="22"/>
      <c r="R4836" s="22"/>
      <c r="S4836" s="22"/>
      <c r="T4836" s="22"/>
      <c r="U4836" s="22"/>
      <c r="V4836" s="22"/>
    </row>
    <row r="4837" spans="1:22" x14ac:dyDescent="0.25">
      <c r="A4837">
        <f ca="1">A4836+1</f>
        <v>4834</v>
      </c>
      <c r="B4837" s="2">
        <v>3.846043179633718E-3</v>
      </c>
      <c r="C4837" s="3">
        <v>7.2192415325814052E-2</v>
      </c>
      <c r="D4837" s="22">
        <f ca="1">RAND()</f>
        <v>0.9394205745716282</v>
      </c>
      <c r="E4837" s="22">
        <f ca="1">RAND()</f>
        <v>0.32146328450824213</v>
      </c>
      <c r="F4837" s="10">
        <f ca="1">IF(C4837&gt;$Q$9,IF(RAND()&lt;=$R$19,$R$12,C4837*$R$15+$R$14),0)</f>
        <v>0</v>
      </c>
      <c r="G4837" s="23">
        <f ca="1">IF(C4837&lt;=$Q$7,$T$5*D4837+$R$5,IF(C4837&lt;=$Q$9,$R$7+D4837*($T$7*C4837+$T$8-$R$7),E4837*(F4837-$R$11)+$R$11))</f>
        <v>4.5911660989572233E-3</v>
      </c>
      <c r="H4837" s="23">
        <f ca="1">SMALL($B$4:$B$7599,A4837)</f>
        <v>1.9085667392666483E-3</v>
      </c>
      <c r="I4837" s="42">
        <f ca="1">A4837/$A$3</f>
        <v>0.63638757240652977</v>
      </c>
      <c r="J4837" s="23">
        <f ca="1">IF(C4837&lt;=$Q$9,D4837,E4837)</f>
        <v>0.9394205745716282</v>
      </c>
      <c r="K4837" s="23">
        <f ca="1">SMALL($G$4:$G$7599,A4837)</f>
        <v>1.8236258365768628E-3</v>
      </c>
      <c r="L4837" s="42">
        <f ca="1">SMALL($J$4:$J$7599,A4837)</f>
        <v>0.63854443007160733</v>
      </c>
      <c r="M4837" s="42">
        <f ca="1">ABS(I4837-L4837)</f>
        <v>2.1568576650775606E-3</v>
      </c>
      <c r="N4837" s="42">
        <f ca="1">ABS(I4836-L4837)</f>
        <v>2.2885059009911668E-3</v>
      </c>
      <c r="O4837" s="22"/>
      <c r="P4837" s="22"/>
      <c r="Q4837" s="22"/>
      <c r="R4837" s="22"/>
      <c r="S4837" s="22"/>
      <c r="T4837" s="22"/>
      <c r="U4837" s="22"/>
      <c r="V4837" s="22"/>
    </row>
    <row r="4838" spans="1:22" x14ac:dyDescent="0.25">
      <c r="A4838">
        <f ca="1">A4837+1</f>
        <v>4835</v>
      </c>
      <c r="B4838" s="2">
        <v>7.0058640130143957E-4</v>
      </c>
      <c r="C4838" s="3">
        <v>7.2196788560056013E-2</v>
      </c>
      <c r="D4838" s="22">
        <f ca="1">RAND()</f>
        <v>9.9542499463285083E-2</v>
      </c>
      <c r="E4838" s="22">
        <f ca="1">RAND()</f>
        <v>0.37531645407793301</v>
      </c>
      <c r="F4838" s="10">
        <f ca="1">IF(C4838&gt;$Q$9,IF(RAND()&lt;=$R$19,$R$12,C4838*$R$15+$R$14),0)</f>
        <v>0</v>
      </c>
      <c r="G4838" s="23">
        <f ca="1">IF(C4838&lt;=$Q$7,$T$5*D4838+$R$5,IF(C4838&lt;=$Q$9,$R$7+D4838*($T$7*C4838+$T$8-$R$7),E4838*(F4838-$R$11)+$R$11))</f>
        <v>1.00425451377129E-3</v>
      </c>
      <c r="H4838" s="23">
        <f ca="1">SMALL($B$4:$B$7599,A4838)</f>
        <v>1.9094778440115201E-3</v>
      </c>
      <c r="I4838" s="42">
        <f ca="1">A4838/$A$3</f>
        <v>0.63651922064244337</v>
      </c>
      <c r="J4838" s="23">
        <f ca="1">IF(C4838&lt;=$Q$9,D4838,E4838)</f>
        <v>9.9542499463285083E-2</v>
      </c>
      <c r="K4838" s="23">
        <f ca="1">SMALL($G$4:$G$7599,A4838)</f>
        <v>1.8236695393602682E-3</v>
      </c>
      <c r="L4838" s="42">
        <f ca="1">SMALL($J$4:$J$7599,A4838)</f>
        <v>0.63879882490111539</v>
      </c>
      <c r="M4838" s="42">
        <f ca="1">ABS(I4838-L4838)</f>
        <v>2.2796042586720189E-3</v>
      </c>
      <c r="N4838" s="42">
        <f ca="1">ABS(I4837-L4838)</f>
        <v>2.4112524945856251E-3</v>
      </c>
      <c r="O4838" s="22"/>
      <c r="P4838" s="22"/>
      <c r="Q4838" s="22"/>
      <c r="R4838" s="22"/>
      <c r="S4838" s="22"/>
      <c r="T4838" s="22"/>
      <c r="U4838" s="22"/>
      <c r="V4838" s="22"/>
    </row>
    <row r="4839" spans="1:22" x14ac:dyDescent="0.25">
      <c r="A4839">
        <f ca="1">A4838+1</f>
        <v>4836</v>
      </c>
      <c r="B4839" s="2">
        <v>6.2658384556002478E-4</v>
      </c>
      <c r="C4839" s="3">
        <v>7.2201887418855859E-2</v>
      </c>
      <c r="D4839" s="22">
        <f ca="1">RAND()</f>
        <v>0.61000836496329114</v>
      </c>
      <c r="E4839" s="22">
        <f ca="1">RAND()</f>
        <v>0.5189353181595614</v>
      </c>
      <c r="F4839" s="10">
        <f ca="1">IF(C4839&gt;$Q$9,IF(RAND()&lt;=$R$19,$R$12,C4839*$R$15+$R$14),0)</f>
        <v>0</v>
      </c>
      <c r="G4839" s="23">
        <f ca="1">IF(C4839&lt;=$Q$7,$T$5*D4839+$R$5,IF(C4839&lt;=$Q$9,$R$7+D4839*($T$7*C4839+$T$8-$R$7),E4839*(F4839-$R$11)+$R$11))</f>
        <v>3.1892730515831556E-3</v>
      </c>
      <c r="H4839" s="23">
        <f ca="1">SMALL($B$4:$B$7599,A4839)</f>
        <v>1.910280828867239E-3</v>
      </c>
      <c r="I4839" s="42">
        <f ca="1">A4839/$A$3</f>
        <v>0.63665086887835698</v>
      </c>
      <c r="J4839" s="23">
        <f ca="1">IF(C4839&lt;=$Q$9,D4839,E4839)</f>
        <v>0.61000836496329114</v>
      </c>
      <c r="K4839" s="23">
        <f ca="1">SMALL($G$4:$G$7599,A4839)</f>
        <v>1.8243410358469248E-3</v>
      </c>
      <c r="L4839" s="42">
        <f ca="1">SMALL($J$4:$J$7599,A4839)</f>
        <v>0.63882965153533855</v>
      </c>
      <c r="M4839" s="42">
        <f ca="1">ABS(I4839-L4839)</f>
        <v>2.1787826569815705E-3</v>
      </c>
      <c r="N4839" s="42">
        <f ca="1">ABS(I4838-L4839)</f>
        <v>2.3104308928951767E-3</v>
      </c>
      <c r="O4839" s="22"/>
      <c r="P4839" s="22"/>
      <c r="Q4839" s="22"/>
      <c r="R4839" s="22"/>
      <c r="S4839" s="22"/>
      <c r="T4839" s="22"/>
      <c r="U4839" s="22"/>
      <c r="V4839" s="22"/>
    </row>
    <row r="4840" spans="1:22" x14ac:dyDescent="0.25">
      <c r="A4840">
        <f ca="1">A4839+1</f>
        <v>4837</v>
      </c>
      <c r="B4840" s="2">
        <v>3.6650528809621385E-3</v>
      </c>
      <c r="C4840" s="3">
        <v>7.2214024626395368E-2</v>
      </c>
      <c r="D4840" s="22">
        <f ca="1">RAND()</f>
        <v>0.1231166309037538</v>
      </c>
      <c r="E4840" s="22">
        <f ca="1">RAND()</f>
        <v>0.33539686801830282</v>
      </c>
      <c r="F4840" s="10">
        <f ca="1">IF(C4840&gt;$Q$9,IF(RAND()&lt;=$R$19,$R$12,C4840*$R$15+$R$14),0)</f>
        <v>0</v>
      </c>
      <c r="G4840" s="23">
        <f ca="1">IF(C4840&lt;=$Q$7,$T$5*D4840+$R$5,IF(C4840&lt;=$Q$9,$R$7+D4840*($T$7*C4840+$T$8-$R$7),E4840*(F4840-$R$11)+$R$11))</f>
        <v>1.1069069103702785E-3</v>
      </c>
      <c r="H4840" s="23">
        <f ca="1">SMALL($B$4:$B$7599,A4840)</f>
        <v>1.9106760593027294E-3</v>
      </c>
      <c r="I4840" s="42">
        <f ca="1">A4840/$A$3</f>
        <v>0.6367825171142707</v>
      </c>
      <c r="J4840" s="23">
        <f ca="1">IF(C4840&lt;=$Q$9,D4840,E4840)</f>
        <v>0.1231166309037538</v>
      </c>
      <c r="K4840" s="23">
        <f ca="1">SMALL($G$4:$G$7599,A4840)</f>
        <v>1.8252037462762366E-3</v>
      </c>
      <c r="L4840" s="42">
        <f ca="1">SMALL($J$4:$J$7599,A4840)</f>
        <v>0.63890707273853298</v>
      </c>
      <c r="M4840" s="42">
        <f ca="1">ABS(I4840-L4840)</f>
        <v>2.124555624262281E-3</v>
      </c>
      <c r="N4840" s="42">
        <f ca="1">ABS(I4839-L4840)</f>
        <v>2.2562038601759982E-3</v>
      </c>
      <c r="O4840" s="22"/>
      <c r="P4840" s="22"/>
      <c r="Q4840" s="22"/>
      <c r="R4840" s="22"/>
      <c r="S4840" s="22"/>
      <c r="T4840" s="22"/>
      <c r="U4840" s="22"/>
      <c r="V4840" s="22"/>
    </row>
    <row r="4841" spans="1:22" x14ac:dyDescent="0.25">
      <c r="A4841">
        <f ca="1">A4840+1</f>
        <v>4838</v>
      </c>
      <c r="B4841" s="2">
        <v>4.5465946547598723E-3</v>
      </c>
      <c r="C4841" s="3">
        <v>7.221945795480772E-2</v>
      </c>
      <c r="D4841" s="22">
        <f ca="1">RAND()</f>
        <v>0.46141304443329645</v>
      </c>
      <c r="E4841" s="22">
        <f ca="1">RAND()</f>
        <v>0.73208559178222954</v>
      </c>
      <c r="F4841" s="10">
        <f ca="1">IF(C4841&gt;$Q$9,IF(RAND()&lt;=$R$19,$R$12,C4841*$R$15+$R$14),0)</f>
        <v>0</v>
      </c>
      <c r="G4841" s="23">
        <f ca="1">IF(C4841&lt;=$Q$7,$T$5*D4841+$R$5,IF(C4841&lt;=$Q$9,$R$7+D4841*($T$7*C4841+$T$8-$R$7),E4841*(F4841-$R$11)+$R$11))</f>
        <v>2.5604997272730095E-3</v>
      </c>
      <c r="H4841" s="23">
        <f ca="1">SMALL($B$4:$B$7599,A4841)</f>
        <v>1.9133995652528268E-3</v>
      </c>
      <c r="I4841" s="42">
        <f ca="1">A4841/$A$3</f>
        <v>0.6369141653501843</v>
      </c>
      <c r="J4841" s="23">
        <f ca="1">IF(C4841&lt;=$Q$9,D4841,E4841)</f>
        <v>0.46141304443329645</v>
      </c>
      <c r="K4841" s="23">
        <f ca="1">SMALL($G$4:$G$7599,A4841)</f>
        <v>1.8253707677461312E-3</v>
      </c>
      <c r="L4841" s="42">
        <f ca="1">SMALL($J$4:$J$7599,A4841)</f>
        <v>0.63899019691222014</v>
      </c>
      <c r="M4841" s="42">
        <f ca="1">ABS(I4841-L4841)</f>
        <v>2.0760315620358405E-3</v>
      </c>
      <c r="N4841" s="42">
        <f ca="1">ABS(I4840-L4841)</f>
        <v>2.2076797979494467E-3</v>
      </c>
      <c r="O4841" s="22"/>
      <c r="P4841" s="22"/>
      <c r="Q4841" s="22"/>
      <c r="R4841" s="22"/>
      <c r="S4841" s="22"/>
      <c r="T4841" s="22"/>
      <c r="U4841" s="22"/>
      <c r="V4841" s="22"/>
    </row>
    <row r="4842" spans="1:22" x14ac:dyDescent="0.25">
      <c r="A4842">
        <f ca="1">A4841+1</f>
        <v>4839</v>
      </c>
      <c r="B4842" s="2">
        <v>1.7890619645872519E-3</v>
      </c>
      <c r="C4842" s="3">
        <v>7.2222324161122592E-2</v>
      </c>
      <c r="D4842" s="22">
        <f ca="1">RAND()</f>
        <v>0.32241070484184842</v>
      </c>
      <c r="E4842" s="22">
        <f ca="1">RAND()</f>
        <v>0.77318967193445542</v>
      </c>
      <c r="F4842" s="10">
        <f ca="1">IF(C4842&gt;$Q$9,IF(RAND()&lt;=$R$19,$R$12,C4842*$R$15+$R$14),0)</f>
        <v>0</v>
      </c>
      <c r="G4842" s="23">
        <f ca="1">IF(C4842&lt;=$Q$7,$T$5*D4842+$R$5,IF(C4842&lt;=$Q$9,$R$7+D4842*($T$7*C4842+$T$8-$R$7),E4842*(F4842-$R$11)+$R$11))</f>
        <v>1.9642914980802545E-3</v>
      </c>
      <c r="H4842" s="23">
        <f ca="1">SMALL($B$4:$B$7599,A4842)</f>
        <v>1.9142207061312311E-3</v>
      </c>
      <c r="I4842" s="42">
        <f ca="1">A4842/$A$3</f>
        <v>0.63704581358609791</v>
      </c>
      <c r="J4842" s="23">
        <f ca="1">IF(C4842&lt;=$Q$9,D4842,E4842)</f>
        <v>0.32241070484184842</v>
      </c>
      <c r="K4842" s="23">
        <f ca="1">SMALL($G$4:$G$7599,A4842)</f>
        <v>1.8255209293216938E-3</v>
      </c>
      <c r="L4842" s="42">
        <f ca="1">SMALL($J$4:$J$7599,A4842)</f>
        <v>0.63905151404409977</v>
      </c>
      <c r="M4842" s="42">
        <f ca="1">ABS(I4842-L4842)</f>
        <v>2.0057004580018578E-3</v>
      </c>
      <c r="N4842" s="42">
        <f ca="1">ABS(I4841-L4842)</f>
        <v>2.137348693915464E-3</v>
      </c>
      <c r="O4842" s="22"/>
      <c r="P4842" s="22"/>
      <c r="Q4842" s="22"/>
      <c r="R4842" s="22"/>
      <c r="S4842" s="22"/>
      <c r="T4842" s="22"/>
      <c r="U4842" s="22"/>
      <c r="V4842" s="22"/>
    </row>
    <row r="4843" spans="1:22" x14ac:dyDescent="0.25">
      <c r="A4843">
        <f ca="1">A4842+1</f>
        <v>4840</v>
      </c>
      <c r="B4843" s="2">
        <v>1.3206662865113961E-3</v>
      </c>
      <c r="C4843" s="3">
        <v>7.2222628645267906E-2</v>
      </c>
      <c r="D4843" s="22">
        <f ca="1">RAND()</f>
        <v>0.4551551745266248</v>
      </c>
      <c r="E4843" s="22">
        <f ca="1">RAND()</f>
        <v>0.61285323450128282</v>
      </c>
      <c r="F4843" s="10">
        <f ca="1">IF(C4843&gt;$Q$9,IF(RAND()&lt;=$R$19,$R$12,C4843*$R$15+$R$14),0)</f>
        <v>0</v>
      </c>
      <c r="G4843" s="23">
        <f ca="1">IF(C4843&lt;=$Q$7,$T$5*D4843+$R$5,IF(C4843&lt;=$Q$9,$R$7+D4843*($T$7*C4843+$T$8-$R$7),E4843*(F4843-$R$11)+$R$11))</f>
        <v>2.5348945177506464E-3</v>
      </c>
      <c r="H4843" s="23">
        <f ca="1">SMALL($B$4:$B$7599,A4843)</f>
        <v>1.9163180360361465E-3</v>
      </c>
      <c r="I4843" s="42">
        <f ca="1">A4843/$A$3</f>
        <v>0.63717746182201163</v>
      </c>
      <c r="J4843" s="23">
        <f ca="1">IF(C4843&lt;=$Q$9,D4843,E4843)</f>
        <v>0.4551551745266248</v>
      </c>
      <c r="K4843" s="23">
        <f ca="1">SMALL($G$4:$G$7599,A4843)</f>
        <v>1.8264539945106032E-3</v>
      </c>
      <c r="L4843" s="42">
        <f ca="1">SMALL($J$4:$J$7599,A4843)</f>
        <v>0.63956111271049754</v>
      </c>
      <c r="M4843" s="42">
        <f ca="1">ABS(I4843-L4843)</f>
        <v>2.3836508884859109E-3</v>
      </c>
      <c r="N4843" s="42">
        <f ca="1">ABS(I4842-L4843)</f>
        <v>2.5152991243996281E-3</v>
      </c>
      <c r="O4843" s="22"/>
      <c r="P4843" s="22"/>
      <c r="Q4843" s="22"/>
      <c r="R4843" s="22"/>
      <c r="S4843" s="22"/>
      <c r="T4843" s="22"/>
      <c r="U4843" s="22"/>
      <c r="V4843" s="22"/>
    </row>
    <row r="4844" spans="1:22" x14ac:dyDescent="0.25">
      <c r="A4844">
        <f ca="1">A4843+1</f>
        <v>4841</v>
      </c>
      <c r="B4844" s="2">
        <v>1.4698900197346876E-3</v>
      </c>
      <c r="C4844" s="3">
        <v>7.2222952615304425E-2</v>
      </c>
      <c r="D4844" s="22">
        <f ca="1">RAND()</f>
        <v>0.74355281348998681</v>
      </c>
      <c r="E4844" s="22">
        <f ca="1">RAND()</f>
        <v>0.10317329098093853</v>
      </c>
      <c r="F4844" s="10">
        <f ca="1">IF(C4844&gt;$Q$9,IF(RAND()&lt;=$R$19,$R$12,C4844*$R$15+$R$14),0)</f>
        <v>0</v>
      </c>
      <c r="G4844" s="23">
        <f ca="1">IF(C4844&lt;=$Q$7,$T$5*D4844+$R$5,IF(C4844&lt;=$Q$9,$R$7+D4844*($T$7*C4844+$T$8-$R$7),E4844*(F4844-$R$11)+$R$11))</f>
        <v>3.7745981088274823E-3</v>
      </c>
      <c r="H4844" s="23">
        <f ca="1">SMALL($B$4:$B$7599,A4844)</f>
        <v>1.9181756066033173E-3</v>
      </c>
      <c r="I4844" s="42">
        <f ca="1">A4844/$A$3</f>
        <v>0.63730911005792523</v>
      </c>
      <c r="J4844" s="23">
        <f ca="1">IF(C4844&lt;=$Q$9,D4844,E4844)</f>
        <v>0.74355281348998681</v>
      </c>
      <c r="K4844" s="23">
        <f ca="1">SMALL($G$4:$G$7599,A4844)</f>
        <v>1.8267746020949715E-3</v>
      </c>
      <c r="L4844" s="42">
        <f ca="1">SMALL($J$4:$J$7599,A4844)</f>
        <v>0.63988830973929267</v>
      </c>
      <c r="M4844" s="42">
        <f ca="1">ABS(I4844-L4844)</f>
        <v>2.5791996813674389E-3</v>
      </c>
      <c r="N4844" s="42">
        <f ca="1">ABS(I4843-L4844)</f>
        <v>2.7108479172810451E-3</v>
      </c>
      <c r="O4844" s="22"/>
      <c r="P4844" s="22"/>
      <c r="Q4844" s="22"/>
      <c r="R4844" s="22"/>
      <c r="S4844" s="22"/>
      <c r="T4844" s="22"/>
      <c r="U4844" s="22"/>
      <c r="V4844" s="22"/>
    </row>
    <row r="4845" spans="1:22" x14ac:dyDescent="0.25">
      <c r="A4845">
        <f ca="1">A4844+1</f>
        <v>4842</v>
      </c>
      <c r="B4845" s="2">
        <v>4.4986963322045936E-3</v>
      </c>
      <c r="C4845" s="3">
        <v>7.2225481438053241E-2</v>
      </c>
      <c r="D4845" s="22">
        <f ca="1">RAND()</f>
        <v>0.96743295951383579</v>
      </c>
      <c r="E4845" s="22">
        <f ca="1">RAND()</f>
        <v>0.39923615806364088</v>
      </c>
      <c r="F4845" s="10">
        <f ca="1">IF(C4845&gt;$Q$9,IF(RAND()&lt;=$R$19,$R$12,C4845*$R$15+$R$14),0)</f>
        <v>0</v>
      </c>
      <c r="G4845" s="23">
        <f ca="1">IF(C4845&lt;=$Q$7,$T$5*D4845+$R$5,IF(C4845&lt;=$Q$9,$R$7+D4845*($T$7*C4845+$T$8-$R$7),E4845*(F4845-$R$11)+$R$11))</f>
        <v>4.7390239338221986E-3</v>
      </c>
      <c r="H4845" s="23">
        <f ca="1">SMALL($B$4:$B$7599,A4845)</f>
        <v>1.9192259295286451E-3</v>
      </c>
      <c r="I4845" s="42">
        <f ca="1">A4845/$A$3</f>
        <v>0.63744075829383884</v>
      </c>
      <c r="J4845" s="23">
        <f ca="1">IF(C4845&lt;=$Q$9,D4845,E4845)</f>
        <v>0.96743295951383579</v>
      </c>
      <c r="K4845" s="23">
        <f ca="1">SMALL($G$4:$G$7599,A4845)</f>
        <v>1.8267884370263981E-3</v>
      </c>
      <c r="L4845" s="42">
        <f ca="1">SMALL($J$4:$J$7599,A4845)</f>
        <v>0.64006261003892406</v>
      </c>
      <c r="M4845" s="42">
        <f ca="1">ABS(I4845-L4845)</f>
        <v>2.6218517450852241E-3</v>
      </c>
      <c r="N4845" s="42">
        <f ca="1">ABS(I4844-L4845)</f>
        <v>2.7534999809988303E-3</v>
      </c>
      <c r="O4845" s="22"/>
      <c r="P4845" s="22"/>
      <c r="Q4845" s="22"/>
      <c r="R4845" s="22"/>
      <c r="S4845" s="22"/>
      <c r="T4845" s="22"/>
      <c r="U4845" s="22"/>
      <c r="V4845" s="22"/>
    </row>
    <row r="4846" spans="1:22" x14ac:dyDescent="0.25">
      <c r="A4846">
        <f ca="1">A4845+1</f>
        <v>4843</v>
      </c>
      <c r="B4846" s="2">
        <v>2.3587377488326622E-3</v>
      </c>
      <c r="C4846" s="3">
        <v>7.2225738585028898E-2</v>
      </c>
      <c r="D4846" s="22">
        <f ca="1">RAND()</f>
        <v>0.16355691547658258</v>
      </c>
      <c r="E4846" s="22">
        <f ca="1">RAND()</f>
        <v>0.85237955167163315</v>
      </c>
      <c r="F4846" s="10">
        <f ca="1">IF(C4846&gt;$Q$9,IF(RAND()&lt;=$R$19,$R$12,C4846*$R$15+$R$14),0)</f>
        <v>0</v>
      </c>
      <c r="G4846" s="23">
        <f ca="1">IF(C4846&lt;=$Q$7,$T$5*D4846+$R$5,IF(C4846&lt;=$Q$9,$R$7+D4846*($T$7*C4846+$T$8-$R$7),E4846*(F4846-$R$11)+$R$11))</f>
        <v>1.2820961407351565E-3</v>
      </c>
      <c r="H4846" s="23">
        <f ca="1">SMALL($B$4:$B$7599,A4846)</f>
        <v>1.9220900968481835E-3</v>
      </c>
      <c r="I4846" s="42">
        <f ca="1">A4846/$A$3</f>
        <v>0.63757240652975256</v>
      </c>
      <c r="J4846" s="23">
        <f ca="1">IF(C4846&lt;=$Q$9,D4846,E4846)</f>
        <v>0.16355691547658258</v>
      </c>
      <c r="K4846" s="23">
        <f ca="1">SMALL($G$4:$G$7599,A4846)</f>
        <v>1.8270133275525009E-3</v>
      </c>
      <c r="L4846" s="42">
        <f ca="1">SMALL($J$4:$J$7599,A4846)</f>
        <v>0.64008990063738325</v>
      </c>
      <c r="M4846" s="42">
        <f ca="1">ABS(I4846-L4846)</f>
        <v>2.5174941076306911E-3</v>
      </c>
      <c r="N4846" s="42">
        <f ca="1">ABS(I4845-L4846)</f>
        <v>2.6491423435444084E-3</v>
      </c>
      <c r="O4846" s="22"/>
      <c r="P4846" s="22"/>
      <c r="Q4846" s="22"/>
      <c r="R4846" s="22"/>
      <c r="S4846" s="22"/>
      <c r="T4846" s="22"/>
      <c r="U4846" s="22"/>
      <c r="V4846" s="22"/>
    </row>
    <row r="4847" spans="1:22" x14ac:dyDescent="0.25">
      <c r="A4847">
        <f ca="1">A4846+1</f>
        <v>4844</v>
      </c>
      <c r="B4847" s="2">
        <v>4.181400905345356E-3</v>
      </c>
      <c r="C4847" s="3">
        <v>7.2230657927534025E-2</v>
      </c>
      <c r="D4847" s="22">
        <f ca="1">RAND()</f>
        <v>0.49198130023569486</v>
      </c>
      <c r="E4847" s="22">
        <f ca="1">RAND()</f>
        <v>0.88413804924380268</v>
      </c>
      <c r="F4847" s="10">
        <f ca="1">IF(C4847&gt;$Q$9,IF(RAND()&lt;=$R$19,$R$12,C4847*$R$15+$R$14),0)</f>
        <v>0</v>
      </c>
      <c r="G4847" s="23">
        <f ca="1">IF(C4847&lt;=$Q$7,$T$5*D4847+$R$5,IF(C4847&lt;=$Q$9,$R$7+D4847*($T$7*C4847+$T$8-$R$7),E4847*(F4847-$R$11)+$R$11))</f>
        <v>2.6966515556651536E-3</v>
      </c>
      <c r="H4847" s="23">
        <f ca="1">SMALL($B$4:$B$7599,A4847)</f>
        <v>1.9264333270225809E-3</v>
      </c>
      <c r="I4847" s="42">
        <f ca="1">A4847/$A$3</f>
        <v>0.63770405476566616</v>
      </c>
      <c r="J4847" s="23">
        <f ca="1">IF(C4847&lt;=$Q$9,D4847,E4847)</f>
        <v>0.49198130023569486</v>
      </c>
      <c r="K4847" s="23">
        <f ca="1">SMALL($G$4:$G$7599,A4847)</f>
        <v>1.8270706590566006E-3</v>
      </c>
      <c r="L4847" s="42">
        <f ca="1">SMALL($J$4:$J$7599,A4847)</f>
        <v>0.64027470018812449</v>
      </c>
      <c r="M4847" s="42">
        <f ca="1">ABS(I4847-L4847)</f>
        <v>2.5706454224583286E-3</v>
      </c>
      <c r="N4847" s="42">
        <f ca="1">ABS(I4846-L4847)</f>
        <v>2.7022936583719348E-3</v>
      </c>
      <c r="O4847" s="22"/>
      <c r="P4847" s="22"/>
      <c r="Q4847" s="22"/>
      <c r="R4847" s="22"/>
      <c r="S4847" s="22"/>
      <c r="T4847" s="22"/>
      <c r="U4847" s="22"/>
      <c r="V4847" s="22"/>
    </row>
    <row r="4848" spans="1:22" x14ac:dyDescent="0.25">
      <c r="A4848">
        <f ca="1">A4847+1</f>
        <v>4845</v>
      </c>
      <c r="B4848" s="2">
        <v>3.218370027588846E-3</v>
      </c>
      <c r="C4848" s="3">
        <v>7.2234120568651305E-2</v>
      </c>
      <c r="D4848" s="22">
        <f ca="1">RAND()</f>
        <v>0.66576461154588618</v>
      </c>
      <c r="E4848" s="22">
        <f ca="1">RAND()</f>
        <v>0.66408132837584744</v>
      </c>
      <c r="F4848" s="10">
        <f ca="1">IF(C4848&gt;$Q$9,IF(RAND()&lt;=$R$19,$R$12,C4848*$R$15+$R$14),0)</f>
        <v>0</v>
      </c>
      <c r="G4848" s="23">
        <f ca="1">IF(C4848&lt;=$Q$7,$T$5*D4848+$R$5,IF(C4848&lt;=$Q$9,$R$7+D4848*($T$7*C4848+$T$8-$R$7),E4848*(F4848-$R$11)+$R$11))</f>
        <v>3.4468105617312746E-3</v>
      </c>
      <c r="H4848" s="23">
        <f ca="1">SMALL($B$4:$B$7599,A4848)</f>
        <v>1.9264554345927165E-3</v>
      </c>
      <c r="I4848" s="42">
        <f ca="1">A4848/$A$3</f>
        <v>0.63783570300157977</v>
      </c>
      <c r="J4848" s="23">
        <f ca="1">IF(C4848&lt;=$Q$9,D4848,E4848)</f>
        <v>0.66576461154588618</v>
      </c>
      <c r="K4848" s="23">
        <f ca="1">SMALL($G$4:$G$7599,A4848)</f>
        <v>1.8272745758928135E-3</v>
      </c>
      <c r="L4848" s="42">
        <f ca="1">SMALL($J$4:$J$7599,A4848)</f>
        <v>0.640688190499759</v>
      </c>
      <c r="M4848" s="42">
        <f ca="1">ABS(I4848-L4848)</f>
        <v>2.8524874981792347E-3</v>
      </c>
      <c r="N4848" s="42">
        <f ca="1">ABS(I4847-L4848)</f>
        <v>2.9841357340928409E-3</v>
      </c>
      <c r="O4848" s="22"/>
      <c r="P4848" s="22"/>
      <c r="Q4848" s="22"/>
      <c r="R4848" s="22"/>
      <c r="S4848" s="22"/>
      <c r="T4848" s="22"/>
      <c r="U4848" s="22"/>
      <c r="V4848" s="22"/>
    </row>
    <row r="4849" spans="1:22" x14ac:dyDescent="0.25">
      <c r="A4849">
        <f ca="1">A4848+1</f>
        <v>4846</v>
      </c>
      <c r="B4849" s="2">
        <v>1.7787638379809789E-3</v>
      </c>
      <c r="C4849" s="3">
        <v>7.2238542796407013E-2</v>
      </c>
      <c r="D4849" s="22">
        <f ca="1">RAND()</f>
        <v>0.71871404368872716</v>
      </c>
      <c r="E4849" s="22">
        <f ca="1">RAND()</f>
        <v>5.5569211965195486E-2</v>
      </c>
      <c r="F4849" s="10">
        <f ca="1">IF(C4849&gt;$Q$9,IF(RAND()&lt;=$R$19,$R$12,C4849*$R$15+$R$14),0)</f>
        <v>0</v>
      </c>
      <c r="G4849" s="23">
        <f ca="1">IF(C4849&lt;=$Q$7,$T$5*D4849+$R$5,IF(C4849&lt;=$Q$9,$R$7+D4849*($T$7*C4849+$T$8-$R$7),E4849*(F4849-$R$11)+$R$11))</f>
        <v>3.677719084146235E-3</v>
      </c>
      <c r="H4849" s="23">
        <f ca="1">SMALL($B$4:$B$7599,A4849)</f>
        <v>1.9289781650056459E-3</v>
      </c>
      <c r="I4849" s="42">
        <f ca="1">A4849/$A$3</f>
        <v>0.63796735123749337</v>
      </c>
      <c r="J4849" s="23">
        <f ca="1">IF(C4849&lt;=$Q$9,D4849,E4849)</f>
        <v>0.71871404368872716</v>
      </c>
      <c r="K4849" s="23">
        <f ca="1">SMALL($G$4:$G$7599,A4849)</f>
        <v>1.8273669484478094E-3</v>
      </c>
      <c r="L4849" s="42">
        <f ca="1">SMALL($J$4:$J$7599,A4849)</f>
        <v>0.64082144344125314</v>
      </c>
      <c r="M4849" s="42">
        <f ca="1">ABS(I4849-L4849)</f>
        <v>2.8540922037597616E-3</v>
      </c>
      <c r="N4849" s="42">
        <f ca="1">ABS(I4848-L4849)</f>
        <v>2.9857404396733678E-3</v>
      </c>
      <c r="O4849" s="22"/>
      <c r="P4849" s="22"/>
      <c r="Q4849" s="22"/>
      <c r="R4849" s="22"/>
      <c r="S4849" s="22"/>
      <c r="T4849" s="22"/>
      <c r="U4849" s="22"/>
      <c r="V4849" s="22"/>
    </row>
    <row r="4850" spans="1:22" x14ac:dyDescent="0.25">
      <c r="A4850">
        <f ca="1">A4849+1</f>
        <v>4847</v>
      </c>
      <c r="B4850" s="2">
        <v>3.3010000503642667E-3</v>
      </c>
      <c r="C4850" s="3">
        <v>7.2239355436926944E-2</v>
      </c>
      <c r="D4850" s="22">
        <f ca="1">RAND()</f>
        <v>0.74143100604892909</v>
      </c>
      <c r="E4850" s="22">
        <f ca="1">RAND()</f>
        <v>0.24778670785428225</v>
      </c>
      <c r="F4850" s="10">
        <f ca="1">IF(C4850&gt;$Q$9,IF(RAND()&lt;=$R$19,$R$12,C4850*$R$15+$R$14),0)</f>
        <v>0</v>
      </c>
      <c r="G4850" s="23">
        <f ca="1">IF(C4850&lt;=$Q$7,$T$5*D4850+$R$5,IF(C4850&lt;=$Q$9,$R$7+D4850*($T$7*C4850+$T$8-$R$7),E4850*(F4850-$R$11)+$R$11))</f>
        <v>3.776203465438539E-3</v>
      </c>
      <c r="H4850" s="23">
        <f ca="1">SMALL($B$4:$B$7599,A4850)</f>
        <v>1.9345556367351135E-3</v>
      </c>
      <c r="I4850" s="42">
        <f ca="1">A4850/$A$3</f>
        <v>0.63809899947340709</v>
      </c>
      <c r="J4850" s="23">
        <f ca="1">IF(C4850&lt;=$Q$9,D4850,E4850)</f>
        <v>0.74143100604892909</v>
      </c>
      <c r="K4850" s="23">
        <f ca="1">SMALL($G$4:$G$7599,A4850)</f>
        <v>1.8275654513336596E-3</v>
      </c>
      <c r="L4850" s="42">
        <f ca="1">SMALL($J$4:$J$7599,A4850)</f>
        <v>0.64117376361322831</v>
      </c>
      <c r="M4850" s="42">
        <f ca="1">ABS(I4850-L4850)</f>
        <v>3.0747641398212178E-3</v>
      </c>
      <c r="N4850" s="42">
        <f ca="1">ABS(I4849-L4850)</f>
        <v>3.206412375734935E-3</v>
      </c>
      <c r="O4850" s="22"/>
      <c r="P4850" s="22"/>
      <c r="Q4850" s="22"/>
      <c r="R4850" s="22"/>
      <c r="S4850" s="22"/>
      <c r="T4850" s="22"/>
      <c r="U4850" s="22"/>
      <c r="V4850" s="22"/>
    </row>
    <row r="4851" spans="1:22" x14ac:dyDescent="0.25">
      <c r="A4851">
        <f ca="1">A4850+1</f>
        <v>4848</v>
      </c>
      <c r="B4851" s="2">
        <v>2.7260132622238253E-3</v>
      </c>
      <c r="C4851" s="3">
        <v>7.2242058922582619E-2</v>
      </c>
      <c r="D4851" s="22">
        <f ca="1">RAND()</f>
        <v>0.6147476558868924</v>
      </c>
      <c r="E4851" s="22">
        <f ca="1">RAND()</f>
        <v>0.28963079765539079</v>
      </c>
      <c r="F4851" s="10">
        <f ca="1">IF(C4851&gt;$Q$9,IF(RAND()&lt;=$R$19,$R$12,C4851*$R$15+$R$14),0)</f>
        <v>0</v>
      </c>
      <c r="G4851" s="23">
        <f ca="1">IF(C4851&lt;=$Q$7,$T$5*D4851+$R$5,IF(C4851&lt;=$Q$9,$R$7+D4851*($T$7*C4851+$T$8-$R$7),E4851*(F4851-$R$11)+$R$11))</f>
        <v>3.231333767392962E-3</v>
      </c>
      <c r="H4851" s="23">
        <f ca="1">SMALL($B$4:$B$7599,A4851)</f>
        <v>1.9356770702371184E-3</v>
      </c>
      <c r="I4851" s="42">
        <f ca="1">A4851/$A$3</f>
        <v>0.6382306477093207</v>
      </c>
      <c r="J4851" s="23">
        <f ca="1">IF(C4851&lt;=$Q$9,D4851,E4851)</f>
        <v>0.6147476558868924</v>
      </c>
      <c r="K4851" s="23">
        <f ca="1">SMALL($G$4:$G$7599,A4851)</f>
        <v>1.8277292036665488E-3</v>
      </c>
      <c r="L4851" s="42">
        <f ca="1">SMALL($J$4:$J$7599,A4851)</f>
        <v>0.64126199273899109</v>
      </c>
      <c r="M4851" s="42">
        <f ca="1">ABS(I4851-L4851)</f>
        <v>3.0313450296703959E-3</v>
      </c>
      <c r="N4851" s="42">
        <f ca="1">ABS(I4850-L4851)</f>
        <v>3.1629932655840021E-3</v>
      </c>
      <c r="O4851" s="22"/>
      <c r="P4851" s="22"/>
      <c r="Q4851" s="22"/>
      <c r="R4851" s="22"/>
      <c r="S4851" s="22"/>
      <c r="T4851" s="22"/>
      <c r="U4851" s="22"/>
      <c r="V4851" s="22"/>
    </row>
    <row r="4852" spans="1:22" x14ac:dyDescent="0.25">
      <c r="A4852">
        <f ca="1">A4851+1</f>
        <v>4849</v>
      </c>
      <c r="B4852" s="2">
        <v>1.1311291696542436E-3</v>
      </c>
      <c r="C4852" s="3">
        <v>7.2242607171668305E-2</v>
      </c>
      <c r="D4852" s="22">
        <f ca="1">RAND()</f>
        <v>8.1907051360496141E-2</v>
      </c>
      <c r="E4852" s="22">
        <f ca="1">RAND()</f>
        <v>0.54689137091239404</v>
      </c>
      <c r="F4852" s="10">
        <f ca="1">IF(C4852&gt;$Q$9,IF(RAND()&lt;=$R$19,$R$12,C4852*$R$15+$R$14),0)</f>
        <v>0</v>
      </c>
      <c r="G4852" s="23">
        <f ca="1">IF(C4852&lt;=$Q$7,$T$5*D4852+$R$5,IF(C4852&lt;=$Q$9,$R$7+D4852*($T$7*C4852+$T$8-$R$7),E4852*(F4852-$R$11)+$R$11))</f>
        <v>9.3217142315282038E-4</v>
      </c>
      <c r="H4852" s="23">
        <f ca="1">SMALL($B$4:$B$7599,A4852)</f>
        <v>1.9361199589894018E-3</v>
      </c>
      <c r="I4852" s="42">
        <f ca="1">A4852/$A$3</f>
        <v>0.6383622959452343</v>
      </c>
      <c r="J4852" s="23">
        <f ca="1">IF(C4852&lt;=$Q$9,D4852,E4852)</f>
        <v>8.1907051360496141E-2</v>
      </c>
      <c r="K4852" s="23">
        <f ca="1">SMALL($G$4:$G$7599,A4852)</f>
        <v>1.8277610900494482E-3</v>
      </c>
      <c r="L4852" s="42">
        <f ca="1">SMALL($J$4:$J$7599,A4852)</f>
        <v>0.6416606698203875</v>
      </c>
      <c r="M4852" s="42">
        <f ca="1">ABS(I4852-L4852)</f>
        <v>3.2983738751531932E-3</v>
      </c>
      <c r="N4852" s="42">
        <f ca="1">ABS(I4851-L4852)</f>
        <v>3.4300221110667994E-3</v>
      </c>
      <c r="O4852" s="22"/>
      <c r="P4852" s="22"/>
      <c r="Q4852" s="22"/>
      <c r="R4852" s="22"/>
      <c r="S4852" s="22"/>
      <c r="T4852" s="22"/>
      <c r="U4852" s="22"/>
      <c r="V4852" s="22"/>
    </row>
    <row r="4853" spans="1:22" x14ac:dyDescent="0.25">
      <c r="A4853">
        <f ca="1">A4852+1</f>
        <v>4850</v>
      </c>
      <c r="B4853" s="2">
        <v>1.3644415084695938E-3</v>
      </c>
      <c r="C4853" s="3">
        <v>7.2246442839173475E-2</v>
      </c>
      <c r="D4853" s="22">
        <f ca="1">RAND()</f>
        <v>0.91067241327771553</v>
      </c>
      <c r="E4853" s="22">
        <f ca="1">RAND()</f>
        <v>3.8813716920753194E-2</v>
      </c>
      <c r="F4853" s="10">
        <f ca="1">IF(C4853&gt;$Q$9,IF(RAND()&lt;=$R$19,$R$12,C4853*$R$15+$R$14),0)</f>
        <v>0</v>
      </c>
      <c r="G4853" s="23">
        <f ca="1">IF(C4853&lt;=$Q$7,$T$5*D4853+$R$5,IF(C4853&lt;=$Q$9,$R$7+D4853*($T$7*C4853+$T$8-$R$7),E4853*(F4853-$R$11)+$R$11))</f>
        <v>4.5117669608053836E-3</v>
      </c>
      <c r="H4853" s="23">
        <f ca="1">SMALL($B$4:$B$7599,A4853)</f>
        <v>1.9374100619812262E-3</v>
      </c>
      <c r="I4853" s="42">
        <f ca="1">A4853/$A$3</f>
        <v>0.63849394418114802</v>
      </c>
      <c r="J4853" s="23">
        <f ca="1">IF(C4853&lt;=$Q$9,D4853,E4853)</f>
        <v>0.91067241327771553</v>
      </c>
      <c r="K4853" s="23">
        <f ca="1">SMALL($G$4:$G$7599,A4853)</f>
        <v>1.8283114803006094E-3</v>
      </c>
      <c r="L4853" s="42">
        <f ca="1">SMALL($J$4:$J$7599,A4853)</f>
        <v>0.64167696848851408</v>
      </c>
      <c r="M4853" s="42">
        <f ca="1">ABS(I4853-L4853)</f>
        <v>3.1830243073660558E-3</v>
      </c>
      <c r="N4853" s="42">
        <f ca="1">ABS(I4852-L4853)</f>
        <v>3.314672543279773E-3</v>
      </c>
      <c r="O4853" s="22"/>
      <c r="P4853" s="22"/>
      <c r="Q4853" s="22"/>
      <c r="R4853" s="22"/>
      <c r="S4853" s="22"/>
      <c r="T4853" s="22"/>
      <c r="U4853" s="22"/>
      <c r="V4853" s="22"/>
    </row>
    <row r="4854" spans="1:22" x14ac:dyDescent="0.25">
      <c r="A4854">
        <f ca="1">A4853+1</f>
        <v>4851</v>
      </c>
      <c r="B4854" s="2">
        <v>1.9085667392666483E-3</v>
      </c>
      <c r="C4854" s="3">
        <v>7.2250975055414723E-2</v>
      </c>
      <c r="D4854" s="22">
        <f ca="1">RAND()</f>
        <v>0.91827283679691907</v>
      </c>
      <c r="E4854" s="22">
        <f ca="1">RAND()</f>
        <v>0.19065396415681801</v>
      </c>
      <c r="F4854" s="10">
        <f ca="1">IF(C4854&gt;$Q$9,IF(RAND()&lt;=$R$19,$R$12,C4854*$R$15+$R$14),0)</f>
        <v>0</v>
      </c>
      <c r="G4854" s="23">
        <f ca="1">IF(C4854&lt;=$Q$7,$T$5*D4854+$R$5,IF(C4854&lt;=$Q$9,$R$7+D4854*($T$7*C4854+$T$8-$R$7),E4854*(F4854-$R$11)+$R$11))</f>
        <v>4.548262365418651E-3</v>
      </c>
      <c r="H4854" s="23">
        <f ca="1">SMALL($B$4:$B$7599,A4854)</f>
        <v>1.9390134993472752E-3</v>
      </c>
      <c r="I4854" s="42">
        <f ca="1">A4854/$A$3</f>
        <v>0.63862559241706163</v>
      </c>
      <c r="J4854" s="23">
        <f ca="1">IF(C4854&lt;=$Q$9,D4854,E4854)</f>
        <v>0.91827283679691907</v>
      </c>
      <c r="K4854" s="23">
        <f ca="1">SMALL($G$4:$G$7599,A4854)</f>
        <v>1.8283412185078427E-3</v>
      </c>
      <c r="L4854" s="42">
        <f ca="1">SMALL($J$4:$J$7599,A4854)</f>
        <v>0.64172054982507232</v>
      </c>
      <c r="M4854" s="42">
        <f ca="1">ABS(I4854-L4854)</f>
        <v>3.0949574080106901E-3</v>
      </c>
      <c r="N4854" s="42">
        <f ca="1">ABS(I4853-L4854)</f>
        <v>3.2266056439242963E-3</v>
      </c>
      <c r="O4854" s="22"/>
      <c r="P4854" s="22"/>
      <c r="Q4854" s="22"/>
      <c r="R4854" s="22"/>
      <c r="S4854" s="22"/>
      <c r="T4854" s="22"/>
      <c r="U4854" s="22"/>
      <c r="V4854" s="22"/>
    </row>
    <row r="4855" spans="1:22" x14ac:dyDescent="0.25">
      <c r="A4855">
        <f ca="1">A4854+1</f>
        <v>4852</v>
      </c>
      <c r="B4855" s="2">
        <v>3.8076986597582185E-3</v>
      </c>
      <c r="C4855" s="3">
        <v>7.2258705246816712E-2</v>
      </c>
      <c r="D4855" s="22">
        <f ca="1">RAND()</f>
        <v>6.8464290422556306E-3</v>
      </c>
      <c r="E4855" s="22">
        <f ca="1">RAND()</f>
        <v>2.7206258153690155E-2</v>
      </c>
      <c r="F4855" s="10">
        <f ca="1">IF(C4855&gt;$Q$9,IF(RAND()&lt;=$R$19,$R$12,C4855*$R$15+$R$14),0)</f>
        <v>0</v>
      </c>
      <c r="G4855" s="23">
        <f ca="1">IF(C4855&lt;=$Q$7,$T$5*D4855+$R$5,IF(C4855&lt;=$Q$9,$R$7+D4855*($T$7*C4855+$T$8-$R$7),E4855*(F4855-$R$11)+$R$11))</f>
        <v>6.0834648476289666E-4</v>
      </c>
      <c r="H4855" s="23">
        <f ca="1">SMALL($B$4:$B$7599,A4855)</f>
        <v>1.9400656858271081E-3</v>
      </c>
      <c r="I4855" s="42">
        <f ca="1">A4855/$A$3</f>
        <v>0.63875724065297523</v>
      </c>
      <c r="J4855" s="23">
        <f ca="1">IF(C4855&lt;=$Q$9,D4855,E4855)</f>
        <v>6.8464290422556306E-3</v>
      </c>
      <c r="K4855" s="23">
        <f ca="1">SMALL($G$4:$G$7599,A4855)</f>
        <v>1.8289896522797541E-3</v>
      </c>
      <c r="L4855" s="42">
        <f ca="1">SMALL($J$4:$J$7599,A4855)</f>
        <v>0.6419668050257874</v>
      </c>
      <c r="M4855" s="42">
        <f ca="1">ABS(I4855-L4855)</f>
        <v>3.2095643728121681E-3</v>
      </c>
      <c r="N4855" s="42">
        <f ca="1">ABS(I4854-L4855)</f>
        <v>3.3412126087257743E-3</v>
      </c>
      <c r="O4855" s="22"/>
      <c r="P4855" s="22"/>
      <c r="Q4855" s="22"/>
      <c r="R4855" s="22"/>
      <c r="S4855" s="22"/>
      <c r="T4855" s="22"/>
      <c r="U4855" s="22"/>
      <c r="V4855" s="22"/>
    </row>
    <row r="4856" spans="1:22" x14ac:dyDescent="0.25">
      <c r="A4856">
        <f ca="1">A4855+1</f>
        <v>4853</v>
      </c>
      <c r="B4856" s="2">
        <v>3.9745605959409236E-3</v>
      </c>
      <c r="C4856" s="3">
        <v>7.2261785163418635E-2</v>
      </c>
      <c r="D4856" s="22">
        <f ca="1">RAND()</f>
        <v>0.28303147347651614</v>
      </c>
      <c r="E4856" s="22">
        <f ca="1">RAND()</f>
        <v>0.240874502147991</v>
      </c>
      <c r="F4856" s="10">
        <f ca="1">IF(C4856&gt;$Q$9,IF(RAND()&lt;=$R$19,$R$12,C4856*$R$15+$R$14),0)</f>
        <v>0</v>
      </c>
      <c r="G4856" s="23">
        <f ca="1">IF(C4856&lt;=$Q$7,$T$5*D4856+$R$5,IF(C4856&lt;=$Q$9,$R$7+D4856*($T$7*C4856+$T$8-$R$7),E4856*(F4856-$R$11)+$R$11))</f>
        <v>1.8049054491200444E-3</v>
      </c>
      <c r="H4856" s="23">
        <f ca="1">SMALL($B$4:$B$7599,A4856)</f>
        <v>1.940195026839564E-3</v>
      </c>
      <c r="I4856" s="42">
        <f ca="1">A4856/$A$3</f>
        <v>0.63888888888888884</v>
      </c>
      <c r="J4856" s="23">
        <f ca="1">IF(C4856&lt;=$Q$9,D4856,E4856)</f>
        <v>0.28303147347651614</v>
      </c>
      <c r="K4856" s="23">
        <f ca="1">SMALL($G$4:$G$7599,A4856)</f>
        <v>1.8292239346180553E-3</v>
      </c>
      <c r="L4856" s="42">
        <f ca="1">SMALL($J$4:$J$7599,A4856)</f>
        <v>0.64217735699227585</v>
      </c>
      <c r="M4856" s="42">
        <f ca="1">ABS(I4856-L4856)</f>
        <v>3.28846810338701E-3</v>
      </c>
      <c r="N4856" s="42">
        <f ca="1">ABS(I4855-L4856)</f>
        <v>3.4201163393006162E-3</v>
      </c>
      <c r="O4856" s="22"/>
      <c r="P4856" s="22"/>
      <c r="Q4856" s="22"/>
      <c r="R4856" s="22"/>
      <c r="S4856" s="22"/>
      <c r="T4856" s="22"/>
      <c r="U4856" s="22"/>
      <c r="V4856" s="22"/>
    </row>
    <row r="4857" spans="1:22" x14ac:dyDescent="0.25">
      <c r="A4857">
        <f ca="1">A4856+1</f>
        <v>4854</v>
      </c>
      <c r="B4857" s="2">
        <v>3.6048902857922505E-3</v>
      </c>
      <c r="C4857" s="3">
        <v>7.2265787427139516E-2</v>
      </c>
      <c r="D4857" s="22">
        <f ca="1">RAND()</f>
        <v>0.89954644747906032</v>
      </c>
      <c r="E4857" s="22">
        <f ca="1">RAND()</f>
        <v>0.95564957152727836</v>
      </c>
      <c r="F4857" s="10">
        <f ca="1">IF(C4857&gt;$Q$9,IF(RAND()&lt;=$R$19,$R$12,C4857*$R$15+$R$14),0)</f>
        <v>0</v>
      </c>
      <c r="G4857" s="23">
        <f ca="1">IF(C4857&lt;=$Q$7,$T$5*D4857+$R$5,IF(C4857&lt;=$Q$9,$R$7+D4857*($T$7*C4857+$T$8-$R$7),E4857*(F4857-$R$11)+$R$11))</f>
        <v>4.4790616298171658E-3</v>
      </c>
      <c r="H4857" s="23">
        <f ca="1">SMALL($B$4:$B$7599,A4857)</f>
        <v>1.9408862250655523E-3</v>
      </c>
      <c r="I4857" s="42">
        <f ca="1">A4857/$A$3</f>
        <v>0.63902053712480256</v>
      </c>
      <c r="J4857" s="23">
        <f ca="1">IF(C4857&lt;=$Q$9,D4857,E4857)</f>
        <v>0.89954644747906032</v>
      </c>
      <c r="K4857" s="23">
        <f ca="1">SMALL($G$4:$G$7599,A4857)</f>
        <v>1.8293148917342158E-3</v>
      </c>
      <c r="L4857" s="42">
        <f ca="1">SMALL($J$4:$J$7599,A4857)</f>
        <v>0.6422550900976719</v>
      </c>
      <c r="M4857" s="42">
        <f ca="1">ABS(I4857-L4857)</f>
        <v>3.2345529728693423E-3</v>
      </c>
      <c r="N4857" s="42">
        <f ca="1">ABS(I4856-L4857)</f>
        <v>3.3662012087830595E-3</v>
      </c>
      <c r="O4857" s="22"/>
      <c r="P4857" s="22"/>
      <c r="Q4857" s="22"/>
      <c r="R4857" s="22"/>
      <c r="S4857" s="22"/>
      <c r="T4857" s="22"/>
      <c r="U4857" s="22"/>
      <c r="V4857" s="22"/>
    </row>
    <row r="4858" spans="1:22" x14ac:dyDescent="0.25">
      <c r="A4858">
        <f ca="1">A4857+1</f>
        <v>4855</v>
      </c>
      <c r="B4858" s="2">
        <v>2.7445953554202096E-3</v>
      </c>
      <c r="C4858" s="3">
        <v>7.2265979291789351E-2</v>
      </c>
      <c r="D4858" s="22">
        <f ca="1">RAND()</f>
        <v>0.71567036755476809</v>
      </c>
      <c r="E4858" s="22">
        <f ca="1">RAND()</f>
        <v>0.612884963740433</v>
      </c>
      <c r="F4858" s="10">
        <f ca="1">IF(C4858&gt;$Q$9,IF(RAND()&lt;=$R$19,$R$12,C4858*$R$15+$R$14),0)</f>
        <v>0</v>
      </c>
      <c r="G4858" s="23">
        <f ca="1">IF(C4858&lt;=$Q$7,$T$5*D4858+$R$5,IF(C4858&lt;=$Q$9,$R$7+D4858*($T$7*C4858+$T$8-$R$7),E4858*(F4858-$R$11)+$R$11))</f>
        <v>3.6819114683195389E-3</v>
      </c>
      <c r="H4858" s="23">
        <f ca="1">SMALL($B$4:$B$7599,A4858)</f>
        <v>1.9417608760819993E-3</v>
      </c>
      <c r="I4858" s="42">
        <f ca="1">A4858/$A$3</f>
        <v>0.63915218536071616</v>
      </c>
      <c r="J4858" s="23">
        <f ca="1">IF(C4858&lt;=$Q$9,D4858,E4858)</f>
        <v>0.71567036755476809</v>
      </c>
      <c r="K4858" s="23">
        <f ca="1">SMALL($G$4:$G$7599,A4858)</f>
        <v>1.8294064905067095E-3</v>
      </c>
      <c r="L4858" s="42">
        <f ca="1">SMALL($J$4:$J$7599,A4858)</f>
        <v>0.64229165154797019</v>
      </c>
      <c r="M4858" s="42">
        <f ca="1">ABS(I4858-L4858)</f>
        <v>3.1394661872540253E-3</v>
      </c>
      <c r="N4858" s="42">
        <f ca="1">ABS(I4857-L4858)</f>
        <v>3.2711144231676315E-3</v>
      </c>
      <c r="O4858" s="22"/>
      <c r="P4858" s="22"/>
      <c r="Q4858" s="22"/>
      <c r="R4858" s="22"/>
      <c r="S4858" s="22"/>
      <c r="T4858" s="22"/>
      <c r="U4858" s="22"/>
      <c r="V4858" s="22"/>
    </row>
    <row r="4859" spans="1:22" x14ac:dyDescent="0.25">
      <c r="A4859">
        <f ca="1">A4858+1</f>
        <v>4856</v>
      </c>
      <c r="B4859" s="2">
        <v>4.2381629658011788E-3</v>
      </c>
      <c r="C4859" s="3">
        <v>7.2268658132047248E-2</v>
      </c>
      <c r="D4859" s="22">
        <f ca="1">RAND()</f>
        <v>0.69667311214993788</v>
      </c>
      <c r="E4859" s="22">
        <f ca="1">RAND()</f>
        <v>0.69322867338044658</v>
      </c>
      <c r="F4859" s="10">
        <f ca="1">IF(C4859&gt;$Q$9,IF(RAND()&lt;=$R$19,$R$12,C4859*$R$15+$R$14),0)</f>
        <v>0</v>
      </c>
      <c r="G4859" s="23">
        <f ca="1">IF(C4859&lt;=$Q$7,$T$5*D4859+$R$5,IF(C4859&lt;=$Q$9,$R$7+D4859*($T$7*C4859+$T$8-$R$7),E4859*(F4859-$R$11)+$R$11))</f>
        <v>3.6011836021624367E-3</v>
      </c>
      <c r="H4859" s="23">
        <f ca="1">SMALL($B$4:$B$7599,A4859)</f>
        <v>1.9434361366360009E-3</v>
      </c>
      <c r="I4859" s="42">
        <f ca="1">A4859/$A$3</f>
        <v>0.63928383359662977</v>
      </c>
      <c r="J4859" s="23">
        <f ca="1">IF(C4859&lt;=$Q$9,D4859,E4859)</f>
        <v>0.69667311214993788</v>
      </c>
      <c r="K4859" s="23">
        <f ca="1">SMALL($G$4:$G$7599,A4859)</f>
        <v>1.8294364163275853E-3</v>
      </c>
      <c r="L4859" s="42">
        <f ca="1">SMALL($J$4:$J$7599,A4859)</f>
        <v>0.64229343226672109</v>
      </c>
      <c r="M4859" s="42">
        <f ca="1">ABS(I4859-L4859)</f>
        <v>3.009598670091318E-3</v>
      </c>
      <c r="N4859" s="42">
        <f ca="1">ABS(I4858-L4859)</f>
        <v>3.1412469060049242E-3</v>
      </c>
      <c r="O4859" s="22"/>
      <c r="P4859" s="22"/>
      <c r="Q4859" s="22"/>
      <c r="R4859" s="22"/>
      <c r="S4859" s="22"/>
      <c r="T4859" s="22"/>
      <c r="U4859" s="22"/>
      <c r="V4859" s="22"/>
    </row>
    <row r="4860" spans="1:22" x14ac:dyDescent="0.25">
      <c r="A4860">
        <f ca="1">A4859+1</f>
        <v>4857</v>
      </c>
      <c r="B4860" s="2">
        <v>2.4102507670774598E-3</v>
      </c>
      <c r="C4860" s="3">
        <v>7.2274734373437288E-2</v>
      </c>
      <c r="D4860" s="22">
        <f ca="1">RAND()</f>
        <v>0.21503636462247477</v>
      </c>
      <c r="E4860" s="22">
        <f ca="1">RAND()</f>
        <v>0.56767035243451303</v>
      </c>
      <c r="F4860" s="10">
        <f ca="1">IF(C4860&gt;$Q$9,IF(RAND()&lt;=$R$19,$R$12,C4860*$R$15+$R$14),0)</f>
        <v>0</v>
      </c>
      <c r="G4860" s="23">
        <f ca="1">IF(C4860&lt;=$Q$7,$T$5*D4860+$R$5,IF(C4860&lt;=$Q$9,$R$7+D4860*($T$7*C4860+$T$8-$R$7),E4860*(F4860-$R$11)+$R$11))</f>
        <v>1.5127800281879138E-3</v>
      </c>
      <c r="H4860" s="23">
        <f ca="1">SMALL($B$4:$B$7599,A4860)</f>
        <v>1.9434871433652856E-3</v>
      </c>
      <c r="I4860" s="42">
        <f ca="1">A4860/$A$3</f>
        <v>0.63941548183254349</v>
      </c>
      <c r="J4860" s="23">
        <f ca="1">IF(C4860&lt;=$Q$9,D4860,E4860)</f>
        <v>0.21503636462247477</v>
      </c>
      <c r="K4860" s="23">
        <f ca="1">SMALL($G$4:$G$7599,A4860)</f>
        <v>1.8301977636498215E-3</v>
      </c>
      <c r="L4860" s="42">
        <f ca="1">SMALL($J$4:$J$7599,A4860)</f>
        <v>0.64235736640070518</v>
      </c>
      <c r="M4860" s="42">
        <f ca="1">ABS(I4860-L4860)</f>
        <v>2.9418845681616901E-3</v>
      </c>
      <c r="N4860" s="42">
        <f ca="1">ABS(I4859-L4860)</f>
        <v>3.0735328040754073E-3</v>
      </c>
      <c r="O4860" s="22"/>
      <c r="P4860" s="22"/>
      <c r="Q4860" s="22"/>
      <c r="R4860" s="22"/>
      <c r="S4860" s="22"/>
      <c r="T4860" s="22"/>
      <c r="U4860" s="22"/>
      <c r="V4860" s="22"/>
    </row>
    <row r="4861" spans="1:22" x14ac:dyDescent="0.25">
      <c r="A4861">
        <f ca="1">A4860+1</f>
        <v>4858</v>
      </c>
      <c r="B4861" s="2">
        <v>4.9961940860854259E-3</v>
      </c>
      <c r="C4861" s="3">
        <v>7.2278249059281541E-2</v>
      </c>
      <c r="D4861" s="22">
        <f ca="1">RAND()</f>
        <v>0.21875655439770947</v>
      </c>
      <c r="E4861" s="22">
        <f ca="1">RAND()</f>
        <v>0.70828862025663297</v>
      </c>
      <c r="F4861" s="10">
        <f ca="1">IF(C4861&gt;$Q$9,IF(RAND()&lt;=$R$19,$R$12,C4861*$R$15+$R$14),0)</f>
        <v>0</v>
      </c>
      <c r="G4861" s="23">
        <f ca="1">IF(C4861&lt;=$Q$7,$T$5*D4861+$R$5,IF(C4861&lt;=$Q$9,$R$7+D4861*($T$7*C4861+$T$8-$R$7),E4861*(F4861-$R$11)+$R$11))</f>
        <v>1.5296178641098033E-3</v>
      </c>
      <c r="H4861" s="23">
        <f ca="1">SMALL($B$4:$B$7599,A4861)</f>
        <v>1.9471256752909283E-3</v>
      </c>
      <c r="I4861" s="42">
        <f ca="1">A4861/$A$3</f>
        <v>0.63954713006845709</v>
      </c>
      <c r="J4861" s="23">
        <f ca="1">IF(C4861&lt;=$Q$9,D4861,E4861)</f>
        <v>0.21875655439770947</v>
      </c>
      <c r="K4861" s="23">
        <f ca="1">SMALL($G$4:$G$7599,A4861)</f>
        <v>1.8303297970011744E-3</v>
      </c>
      <c r="L4861" s="42">
        <f ca="1">SMALL($J$4:$J$7599,A4861)</f>
        <v>0.64240738674082898</v>
      </c>
      <c r="M4861" s="42">
        <f ca="1">ABS(I4861-L4861)</f>
        <v>2.8602566723718859E-3</v>
      </c>
      <c r="N4861" s="42">
        <f ca="1">ABS(I4860-L4861)</f>
        <v>2.991904908285492E-3</v>
      </c>
      <c r="O4861" s="22"/>
      <c r="P4861" s="22"/>
      <c r="Q4861" s="22"/>
      <c r="R4861" s="22"/>
      <c r="S4861" s="22"/>
      <c r="T4861" s="22"/>
      <c r="U4861" s="22"/>
      <c r="V4861" s="22"/>
    </row>
    <row r="4862" spans="1:22" x14ac:dyDescent="0.25">
      <c r="A4862">
        <f ca="1">A4861+1</f>
        <v>4859</v>
      </c>
      <c r="B4862" s="2">
        <v>4.921113637132879E-3</v>
      </c>
      <c r="C4862" s="3">
        <v>7.2279121650856426E-2</v>
      </c>
      <c r="D4862" s="22">
        <f ca="1">RAND()</f>
        <v>0.10388605968291609</v>
      </c>
      <c r="E4862" s="22">
        <f ca="1">RAND()</f>
        <v>0.81996310197956057</v>
      </c>
      <c r="F4862" s="10">
        <f ca="1">IF(C4862&gt;$Q$9,IF(RAND()&lt;=$R$19,$R$12,C4862*$R$15+$R$14),0)</f>
        <v>0</v>
      </c>
      <c r="G4862" s="23">
        <f ca="1">IF(C4862&lt;=$Q$7,$T$5*D4862+$R$5,IF(C4862&lt;=$Q$9,$R$7+D4862*($T$7*C4862+$T$8-$R$7),E4862*(F4862-$R$11)+$R$11))</f>
        <v>1.0303665746948607E-3</v>
      </c>
      <c r="H4862" s="23">
        <f ca="1">SMALL($B$4:$B$7599,A4862)</f>
        <v>1.9471494559241131E-3</v>
      </c>
      <c r="I4862" s="42">
        <f ca="1">A4862/$A$3</f>
        <v>0.6396787783043707</v>
      </c>
      <c r="J4862" s="23">
        <f ca="1">IF(C4862&lt;=$Q$9,D4862,E4862)</f>
        <v>0.10388605968291609</v>
      </c>
      <c r="K4862" s="23">
        <f ca="1">SMALL($G$4:$G$7599,A4862)</f>
        <v>1.8303758542182664E-3</v>
      </c>
      <c r="L4862" s="42">
        <f ca="1">SMALL($J$4:$J$7599,A4862)</f>
        <v>0.64282813993108801</v>
      </c>
      <c r="M4862" s="42">
        <f ca="1">ABS(I4862-L4862)</f>
        <v>3.1493616267173064E-3</v>
      </c>
      <c r="N4862" s="42">
        <f ca="1">ABS(I4861-L4862)</f>
        <v>3.2810098626309125E-3</v>
      </c>
      <c r="O4862" s="22"/>
      <c r="P4862" s="22"/>
      <c r="Q4862" s="22"/>
      <c r="R4862" s="22"/>
      <c r="S4862" s="22"/>
      <c r="T4862" s="22"/>
      <c r="U4862" s="22"/>
      <c r="V4862" s="22"/>
    </row>
    <row r="4863" spans="1:22" x14ac:dyDescent="0.25">
      <c r="A4863">
        <f ca="1">A4862+1</f>
        <v>4860</v>
      </c>
      <c r="B4863" s="2">
        <v>3.4236364667089569E-3</v>
      </c>
      <c r="C4863" s="3">
        <v>7.229381451918071E-2</v>
      </c>
      <c r="D4863" s="22">
        <f ca="1">RAND()</f>
        <v>0.92427401723999769</v>
      </c>
      <c r="E4863" s="22">
        <f ca="1">RAND()</f>
        <v>0.72208633856550131</v>
      </c>
      <c r="F4863" s="10">
        <f ca="1">IF(C4863&gt;$Q$9,IF(RAND()&lt;=$R$19,$R$12,C4863*$R$15+$R$14),0)</f>
        <v>0</v>
      </c>
      <c r="G4863" s="23">
        <f ca="1">IF(C4863&lt;=$Q$7,$T$5*D4863+$R$5,IF(C4863&lt;=$Q$9,$R$7+D4863*($T$7*C4863+$T$8-$R$7),E4863*(F4863-$R$11)+$R$11))</f>
        <v>4.6091234568217919E-3</v>
      </c>
      <c r="H4863" s="23">
        <f ca="1">SMALL($B$4:$B$7599,A4863)</f>
        <v>1.9488007798085238E-3</v>
      </c>
      <c r="I4863" s="42">
        <f ca="1">A4863/$A$3</f>
        <v>0.6398104265402843</v>
      </c>
      <c r="J4863" s="23">
        <f ca="1">IF(C4863&lt;=$Q$9,D4863,E4863)</f>
        <v>0.92427401723999769</v>
      </c>
      <c r="K4863" s="23">
        <f ca="1">SMALL($G$4:$G$7599,A4863)</f>
        <v>1.8308278465165163E-3</v>
      </c>
      <c r="L4863" s="42">
        <f ca="1">SMALL($J$4:$J$7599,A4863)</f>
        <v>0.64291197190865779</v>
      </c>
      <c r="M4863" s="42">
        <f ca="1">ABS(I4863-L4863)</f>
        <v>3.1015453683734817E-3</v>
      </c>
      <c r="N4863" s="42">
        <f ca="1">ABS(I4862-L4863)</f>
        <v>3.2331936042870879E-3</v>
      </c>
      <c r="O4863" s="22"/>
      <c r="P4863" s="22"/>
      <c r="Q4863" s="22"/>
      <c r="R4863" s="22"/>
      <c r="S4863" s="22"/>
      <c r="T4863" s="22"/>
      <c r="U4863" s="22"/>
      <c r="V4863" s="22"/>
    </row>
    <row r="4864" spans="1:22" x14ac:dyDescent="0.25">
      <c r="A4864">
        <f ca="1">A4863+1</f>
        <v>4861</v>
      </c>
      <c r="B4864" s="2">
        <v>2.0894488503305775E-3</v>
      </c>
      <c r="C4864" s="3">
        <v>7.2301998186957095E-2</v>
      </c>
      <c r="D4864" s="22">
        <f ca="1">RAND()</f>
        <v>0.96409180919376558</v>
      </c>
      <c r="E4864" s="22">
        <f ca="1">RAND()</f>
        <v>0.4217282768115278</v>
      </c>
      <c r="F4864" s="10">
        <f ca="1">IF(C4864&gt;$Q$9,IF(RAND()&lt;=$R$19,$R$12,C4864*$R$15+$R$14),0)</f>
        <v>0</v>
      </c>
      <c r="G4864" s="23">
        <f ca="1">IF(C4864&lt;=$Q$7,$T$5*D4864+$R$5,IF(C4864&lt;=$Q$9,$R$7+D4864*($T$7*C4864+$T$8-$R$7),E4864*(F4864-$R$11)+$R$11))</f>
        <v>4.7897121909564466E-3</v>
      </c>
      <c r="H4864" s="23">
        <f ca="1">SMALL($B$4:$B$7599,A4864)</f>
        <v>1.9516100385529589E-3</v>
      </c>
      <c r="I4864" s="42">
        <f ca="1">A4864/$A$3</f>
        <v>0.63994207477619802</v>
      </c>
      <c r="J4864" s="23">
        <f ca="1">IF(C4864&lt;=$Q$9,D4864,E4864)</f>
        <v>0.96409180919376558</v>
      </c>
      <c r="K4864" s="23">
        <f ca="1">SMALL($G$4:$G$7599,A4864)</f>
        <v>1.8315911346837264E-3</v>
      </c>
      <c r="L4864" s="42">
        <f ca="1">SMALL($J$4:$J$7599,A4864)</f>
        <v>0.64305104151478309</v>
      </c>
      <c r="M4864" s="42">
        <f ca="1">ABS(I4864-L4864)</f>
        <v>3.1089667385850728E-3</v>
      </c>
      <c r="N4864" s="42">
        <f ca="1">ABS(I4863-L4864)</f>
        <v>3.24061497449879E-3</v>
      </c>
      <c r="O4864" s="22"/>
      <c r="P4864" s="22"/>
      <c r="Q4864" s="22"/>
      <c r="R4864" s="22"/>
      <c r="S4864" s="22"/>
      <c r="T4864" s="22"/>
      <c r="U4864" s="22"/>
      <c r="V4864" s="22"/>
    </row>
    <row r="4865" spans="1:22" x14ac:dyDescent="0.25">
      <c r="A4865">
        <f ca="1">A4864+1</f>
        <v>4862</v>
      </c>
      <c r="B4865" s="2">
        <v>5.4328157713255387E-3</v>
      </c>
      <c r="C4865" s="3">
        <v>7.2308452242527466E-2</v>
      </c>
      <c r="D4865" s="22">
        <f ca="1">RAND()</f>
        <v>0.17026558609251141</v>
      </c>
      <c r="E4865" s="22">
        <f ca="1">RAND()</f>
        <v>0.70292122441559235</v>
      </c>
      <c r="F4865" s="10">
        <f ca="1">IF(C4865&gt;$Q$9,IF(RAND()&lt;=$R$19,$R$12,C4865*$R$15+$R$14),0)</f>
        <v>0</v>
      </c>
      <c r="G4865" s="23">
        <f ca="1">IF(C4865&lt;=$Q$7,$T$5*D4865+$R$5,IF(C4865&lt;=$Q$9,$R$7+D4865*($T$7*C4865+$T$8-$R$7),E4865*(F4865-$R$11)+$R$11))</f>
        <v>1.323367372028865E-3</v>
      </c>
      <c r="H4865" s="23">
        <f ca="1">SMALL($B$4:$B$7599,A4865)</f>
        <v>1.9557907779689243E-3</v>
      </c>
      <c r="I4865" s="42">
        <f ca="1">A4865/$A$3</f>
        <v>0.64007372301211163</v>
      </c>
      <c r="J4865" s="23">
        <f ca="1">IF(C4865&lt;=$Q$9,D4865,E4865)</f>
        <v>0.17026558609251141</v>
      </c>
      <c r="K4865" s="23">
        <f ca="1">SMALL($G$4:$G$7599,A4865)</f>
        <v>1.8319222241275853E-3</v>
      </c>
      <c r="L4865" s="42">
        <f ca="1">SMALL($J$4:$J$7599,A4865)</f>
        <v>0.64320636985354107</v>
      </c>
      <c r="M4865" s="42">
        <f ca="1">ABS(I4865-L4865)</f>
        <v>3.1326468414294428E-3</v>
      </c>
      <c r="N4865" s="42">
        <f ca="1">ABS(I4864-L4865)</f>
        <v>3.264295077343049E-3</v>
      </c>
      <c r="O4865" s="22"/>
      <c r="P4865" s="22"/>
      <c r="Q4865" s="22"/>
      <c r="R4865" s="22"/>
      <c r="S4865" s="22"/>
      <c r="T4865" s="22"/>
      <c r="U4865" s="22"/>
      <c r="V4865" s="22"/>
    </row>
    <row r="4866" spans="1:22" x14ac:dyDescent="0.25">
      <c r="A4866">
        <f ca="1">A4865+1</f>
        <v>4863</v>
      </c>
      <c r="B4866" s="2">
        <v>7.7906782524017615E-4</v>
      </c>
      <c r="C4866" s="3">
        <v>7.2308758722885336E-2</v>
      </c>
      <c r="D4866" s="22">
        <f ca="1">RAND()</f>
        <v>0.63178410135862029</v>
      </c>
      <c r="E4866" s="22">
        <f ca="1">RAND()</f>
        <v>0.11959865915237733</v>
      </c>
      <c r="F4866" s="10">
        <f ca="1">IF(C4866&gt;$Q$9,IF(RAND()&lt;=$R$19,$R$12,C4866*$R$15+$R$14),0)</f>
        <v>0</v>
      </c>
      <c r="G4866" s="23">
        <f ca="1">IF(C4866&lt;=$Q$7,$T$5*D4866+$R$5,IF(C4866&lt;=$Q$9,$R$7+D4866*($T$7*C4866+$T$8-$R$7),E4866*(F4866-$R$11)+$R$11))</f>
        <v>3.3420086785736864E-3</v>
      </c>
      <c r="H4866" s="23">
        <f ca="1">SMALL($B$4:$B$7599,A4866)</f>
        <v>1.9580852853885999E-3</v>
      </c>
      <c r="I4866" s="42">
        <f ca="1">A4866/$A$3</f>
        <v>0.64020537124802523</v>
      </c>
      <c r="J4866" s="23">
        <f ca="1">IF(C4866&lt;=$Q$9,D4866,E4866)</f>
        <v>0.63178410135862029</v>
      </c>
      <c r="K4866" s="23">
        <f ca="1">SMALL($G$4:$G$7599,A4866)</f>
        <v>1.8319240442743081E-3</v>
      </c>
      <c r="L4866" s="42">
        <f ca="1">SMALL($J$4:$J$7599,A4866)</f>
        <v>0.64334488679359714</v>
      </c>
      <c r="M4866" s="42">
        <f ca="1">ABS(I4866-L4866)</f>
        <v>3.1395155455719026E-3</v>
      </c>
      <c r="N4866" s="42">
        <f ca="1">ABS(I4865-L4866)</f>
        <v>3.2711637814855088E-3</v>
      </c>
      <c r="O4866" s="22"/>
      <c r="P4866" s="22"/>
      <c r="Q4866" s="22"/>
      <c r="R4866" s="22"/>
      <c r="S4866" s="22"/>
      <c r="T4866" s="22"/>
      <c r="U4866" s="22"/>
      <c r="V4866" s="22"/>
    </row>
    <row r="4867" spans="1:22" x14ac:dyDescent="0.25">
      <c r="A4867">
        <f ca="1">A4866+1</f>
        <v>4864</v>
      </c>
      <c r="B4867" s="2">
        <v>4.4227325383920379E-3</v>
      </c>
      <c r="C4867" s="3">
        <v>7.2310544968546331E-2</v>
      </c>
      <c r="D4867" s="22">
        <f ca="1">RAND()</f>
        <v>0.35865401918679507</v>
      </c>
      <c r="E4867" s="22">
        <f ca="1">RAND()</f>
        <v>0.88272887938300693</v>
      </c>
      <c r="F4867" s="10">
        <f ca="1">IF(C4867&gt;$Q$9,IF(RAND()&lt;=$R$19,$R$12,C4867*$R$15+$R$14),0)</f>
        <v>0</v>
      </c>
      <c r="G4867" s="23">
        <f ca="1">IF(C4867&lt;=$Q$7,$T$5*D4867+$R$5,IF(C4867&lt;=$Q$9,$R$7+D4867*($T$7*C4867+$T$8-$R$7),E4867*(F4867-$R$11)+$R$11))</f>
        <v>2.1479539872775737E-3</v>
      </c>
      <c r="H4867" s="23">
        <f ca="1">SMALL($B$4:$B$7599,A4867)</f>
        <v>1.9608154112958354E-3</v>
      </c>
      <c r="I4867" s="42">
        <f ca="1">A4867/$A$3</f>
        <v>0.64033701948393895</v>
      </c>
      <c r="J4867" s="23">
        <f ca="1">IF(C4867&lt;=$Q$9,D4867,E4867)</f>
        <v>0.35865401918679507</v>
      </c>
      <c r="K4867" s="23">
        <f ca="1">SMALL($G$4:$G$7599,A4867)</f>
        <v>1.8322658895400681E-3</v>
      </c>
      <c r="L4867" s="42">
        <f ca="1">SMALL($J$4:$J$7599,A4867)</f>
        <v>0.64337123682230368</v>
      </c>
      <c r="M4867" s="42">
        <f ca="1">ABS(I4867-L4867)</f>
        <v>3.0342173383647308E-3</v>
      </c>
      <c r="N4867" s="42">
        <f ca="1">ABS(I4866-L4867)</f>
        <v>3.1658655742784481E-3</v>
      </c>
      <c r="O4867" s="22"/>
      <c r="P4867" s="22"/>
      <c r="Q4867" s="22"/>
      <c r="R4867" s="22"/>
      <c r="S4867" s="22"/>
      <c r="T4867" s="22"/>
      <c r="U4867" s="22"/>
      <c r="V4867" s="22"/>
    </row>
    <row r="4868" spans="1:22" x14ac:dyDescent="0.25">
      <c r="A4868">
        <f ca="1">A4867+1</f>
        <v>4865</v>
      </c>
      <c r="B4868" s="2">
        <v>5.3235209215755641E-3</v>
      </c>
      <c r="C4868" s="3">
        <v>7.2314738273247137E-2</v>
      </c>
      <c r="D4868" s="22">
        <f ca="1">RAND()</f>
        <v>0.16382308604339946</v>
      </c>
      <c r="E4868" s="22">
        <f ca="1">RAND()</f>
        <v>0.29639326645135278</v>
      </c>
      <c r="F4868" s="10">
        <f ca="1">IF(C4868&gt;$Q$9,IF(RAND()&lt;=$R$19,$R$12,C4868*$R$15+$R$14),0)</f>
        <v>0</v>
      </c>
      <c r="G4868" s="23">
        <f ca="1">IF(C4868&lt;=$Q$7,$T$5*D4868+$R$5,IF(C4868&lt;=$Q$9,$R$7+D4868*($T$7*C4868+$T$8-$R$7),E4868*(F4868-$R$11)+$R$11))</f>
        <v>1.2960989980653542E-3</v>
      </c>
      <c r="H4868" s="23">
        <f ca="1">SMALL($B$4:$B$7599,A4868)</f>
        <v>1.9662710734776878E-3</v>
      </c>
      <c r="I4868" s="42">
        <f ca="1">A4868/$A$3</f>
        <v>0.64046866771985256</v>
      </c>
      <c r="J4868" s="23">
        <f ca="1">IF(C4868&lt;=$Q$9,D4868,E4868)</f>
        <v>0.16382308604339946</v>
      </c>
      <c r="K4868" s="23">
        <f ca="1">SMALL($G$4:$G$7599,A4868)</f>
        <v>1.8323344650185013E-3</v>
      </c>
      <c r="L4868" s="42">
        <f ca="1">SMALL($J$4:$J$7599,A4868)</f>
        <v>0.64361526080658704</v>
      </c>
      <c r="M4868" s="42">
        <f ca="1">ABS(I4868-L4868)</f>
        <v>3.1465930867344838E-3</v>
      </c>
      <c r="N4868" s="42">
        <f ca="1">ABS(I4867-L4868)</f>
        <v>3.27824132264809E-3</v>
      </c>
      <c r="O4868" s="22"/>
      <c r="P4868" s="22"/>
      <c r="Q4868" s="22"/>
      <c r="R4868" s="22"/>
      <c r="S4868" s="22"/>
      <c r="T4868" s="22"/>
      <c r="U4868" s="22"/>
      <c r="V4868" s="22"/>
    </row>
    <row r="4869" spans="1:22" x14ac:dyDescent="0.25">
      <c r="A4869">
        <f ca="1">A4868+1</f>
        <v>4866</v>
      </c>
      <c r="B4869" s="2">
        <v>2.6841619269782346E-3</v>
      </c>
      <c r="C4869" s="3">
        <v>7.2315554925301118E-2</v>
      </c>
      <c r="D4869" s="22">
        <f ca="1">RAND()</f>
        <v>6.2141669782800224E-2</v>
      </c>
      <c r="E4869" s="22">
        <f ca="1">RAND()</f>
        <v>0.27600594646827437</v>
      </c>
      <c r="F4869" s="10">
        <f ca="1">IF(C4869&gt;$Q$9,IF(RAND()&lt;=$R$19,$R$12,C4869*$R$15+$R$14),0)</f>
        <v>0</v>
      </c>
      <c r="G4869" s="23">
        <f ca="1">IF(C4869&lt;=$Q$7,$T$5*D4869+$R$5,IF(C4869&lt;=$Q$9,$R$7+D4869*($T$7*C4869+$T$8-$R$7),E4869*(F4869-$R$11)+$R$11))</f>
        <v>8.5087214077008777E-4</v>
      </c>
      <c r="H4869" s="23">
        <f ca="1">SMALL($B$4:$B$7599,A4869)</f>
        <v>1.9690558792271884E-3</v>
      </c>
      <c r="I4869" s="42">
        <f ca="1">A4869/$A$3</f>
        <v>0.64060031595576616</v>
      </c>
      <c r="J4869" s="23">
        <f ca="1">IF(C4869&lt;=$Q$9,D4869,E4869)</f>
        <v>6.2141669782800224E-2</v>
      </c>
      <c r="K4869" s="23">
        <f ca="1">SMALL($G$4:$G$7599,A4869)</f>
        <v>1.8325702656353852E-3</v>
      </c>
      <c r="L4869" s="42">
        <f ca="1">SMALL($J$4:$J$7599,A4869)</f>
        <v>0.64363816620245973</v>
      </c>
      <c r="M4869" s="42">
        <f ca="1">ABS(I4869-L4869)</f>
        <v>3.0378502466935631E-3</v>
      </c>
      <c r="N4869" s="42">
        <f ca="1">ABS(I4868-L4869)</f>
        <v>3.1694984826071693E-3</v>
      </c>
      <c r="O4869" s="22"/>
      <c r="P4869" s="22"/>
      <c r="Q4869" s="22"/>
      <c r="R4869" s="22"/>
      <c r="S4869" s="22"/>
      <c r="T4869" s="22"/>
      <c r="U4869" s="22"/>
      <c r="V4869" s="22"/>
    </row>
    <row r="4870" spans="1:22" x14ac:dyDescent="0.25">
      <c r="A4870">
        <f ca="1">A4869+1</f>
        <v>4867</v>
      </c>
      <c r="B4870" s="2">
        <v>9.897464809027201E-4</v>
      </c>
      <c r="C4870" s="3">
        <v>7.2327351873424983E-2</v>
      </c>
      <c r="D4870" s="22">
        <f ca="1">RAND()</f>
        <v>0.20756203491115621</v>
      </c>
      <c r="E4870" s="22">
        <f ca="1">RAND()</f>
        <v>0.5990658467270642</v>
      </c>
      <c r="F4870" s="10">
        <f ca="1">IF(C4870&gt;$Q$9,IF(RAND()&lt;=$R$19,$R$12,C4870*$R$15+$R$14),0)</f>
        <v>0</v>
      </c>
      <c r="G4870" s="23">
        <f ca="1">IF(C4870&lt;=$Q$7,$T$5*D4870+$R$5,IF(C4870&lt;=$Q$9,$R$7+D4870*($T$7*C4870+$T$8-$R$7),E4870*(F4870-$R$11)+$R$11))</f>
        <v>1.4899444785881264E-3</v>
      </c>
      <c r="H4870" s="23">
        <f ca="1">SMALL($B$4:$B$7599,A4870)</f>
        <v>1.9694542862204734E-3</v>
      </c>
      <c r="I4870" s="42">
        <f ca="1">A4870/$A$3</f>
        <v>0.64073196419167988</v>
      </c>
      <c r="J4870" s="23">
        <f ca="1">IF(C4870&lt;=$Q$9,D4870,E4870)</f>
        <v>0.20756203491115621</v>
      </c>
      <c r="K4870" s="23">
        <f ca="1">SMALL($G$4:$G$7599,A4870)</f>
        <v>1.8329816082448599E-3</v>
      </c>
      <c r="L4870" s="42">
        <f ca="1">SMALL($J$4:$J$7599,A4870)</f>
        <v>0.64394250718901969</v>
      </c>
      <c r="M4870" s="42">
        <f ca="1">ABS(I4870-L4870)</f>
        <v>3.2105429973398047E-3</v>
      </c>
      <c r="N4870" s="42">
        <f ca="1">ABS(I4869-L4870)</f>
        <v>3.342191233253522E-3</v>
      </c>
      <c r="O4870" s="22"/>
      <c r="P4870" s="22"/>
      <c r="Q4870" s="22"/>
      <c r="R4870" s="22"/>
      <c r="S4870" s="22"/>
      <c r="T4870" s="22"/>
      <c r="U4870" s="22"/>
      <c r="V4870" s="22"/>
    </row>
    <row r="4871" spans="1:22" x14ac:dyDescent="0.25">
      <c r="A4871">
        <f ca="1">A4870+1</f>
        <v>4868</v>
      </c>
      <c r="B4871" s="2">
        <v>4.3608049445083008E-3</v>
      </c>
      <c r="C4871" s="3">
        <v>7.2348206393225478E-2</v>
      </c>
      <c r="D4871" s="22">
        <f ca="1">RAND()</f>
        <v>0.58593299990462788</v>
      </c>
      <c r="E4871" s="22">
        <f ca="1">RAND()</f>
        <v>0.25127799642193238</v>
      </c>
      <c r="F4871" s="10">
        <f ca="1">IF(C4871&gt;$Q$9,IF(RAND()&lt;=$R$19,$R$12,C4871*$R$15+$R$14),0)</f>
        <v>0</v>
      </c>
      <c r="G4871" s="23">
        <f ca="1">IF(C4871&lt;=$Q$7,$T$5*D4871+$R$5,IF(C4871&lt;=$Q$9,$R$7+D4871*($T$7*C4871+$T$8-$R$7),E4871*(F4871-$R$11)+$R$11))</f>
        <v>3.1618483541292039E-3</v>
      </c>
      <c r="H4871" s="23">
        <f ca="1">SMALL($B$4:$B$7599,A4871)</f>
        <v>1.9705088533913118E-3</v>
      </c>
      <c r="I4871" s="42">
        <f ca="1">A4871/$A$3</f>
        <v>0.64086361242759349</v>
      </c>
      <c r="J4871" s="23">
        <f ca="1">IF(C4871&lt;=$Q$9,D4871,E4871)</f>
        <v>0.58593299990462788</v>
      </c>
      <c r="K4871" s="23">
        <f ca="1">SMALL($G$4:$G$7599,A4871)</f>
        <v>1.8335641793781813E-3</v>
      </c>
      <c r="L4871" s="42">
        <f ca="1">SMALL($J$4:$J$7599,A4871)</f>
        <v>0.64398432466713873</v>
      </c>
      <c r="M4871" s="42">
        <f ca="1">ABS(I4871-L4871)</f>
        <v>3.1207122395452425E-3</v>
      </c>
      <c r="N4871" s="42">
        <f ca="1">ABS(I4870-L4871)</f>
        <v>3.2523604754588487E-3</v>
      </c>
      <c r="O4871" s="22"/>
      <c r="P4871" s="22"/>
      <c r="Q4871" s="22"/>
      <c r="R4871" s="22"/>
      <c r="S4871" s="22"/>
      <c r="T4871" s="22"/>
      <c r="U4871" s="22"/>
      <c r="V4871" s="22"/>
    </row>
    <row r="4872" spans="1:22" x14ac:dyDescent="0.25">
      <c r="A4872">
        <f ca="1">A4871+1</f>
        <v>4869</v>
      </c>
      <c r="B4872" s="2">
        <v>3.3261850160837825E-3</v>
      </c>
      <c r="C4872" s="3">
        <v>7.2357926349115032E-2</v>
      </c>
      <c r="D4872" s="22">
        <f ca="1">RAND()</f>
        <v>0.29624636852216091</v>
      </c>
      <c r="E4872" s="22">
        <f ca="1">RAND()</f>
        <v>0.7087931280702926</v>
      </c>
      <c r="F4872" s="10">
        <f ca="1">IF(C4872&gt;$Q$9,IF(RAND()&lt;=$R$19,$R$12,C4872*$R$15+$R$14),0)</f>
        <v>0</v>
      </c>
      <c r="G4872" s="23">
        <f ca="1">IF(C4872&lt;=$Q$7,$T$5*D4872+$R$5,IF(C4872&lt;=$Q$9,$R$7+D4872*($T$7*C4872+$T$8-$R$7),E4872*(F4872-$R$11)+$R$11))</f>
        <v>1.8872750693393822E-3</v>
      </c>
      <c r="H4872" s="23">
        <f ca="1">SMALL($B$4:$B$7599,A4872)</f>
        <v>1.9718826588988048E-3</v>
      </c>
      <c r="I4872" s="42">
        <f ca="1">A4872/$A$3</f>
        <v>0.64099526066350709</v>
      </c>
      <c r="J4872" s="23">
        <f ca="1">IF(C4872&lt;=$Q$9,D4872,E4872)</f>
        <v>0.29624636852216091</v>
      </c>
      <c r="K4872" s="23">
        <f ca="1">SMALL($G$4:$G$7599,A4872)</f>
        <v>1.8339011538174583E-3</v>
      </c>
      <c r="L4872" s="42">
        <f ca="1">SMALL($J$4:$J$7599,A4872)</f>
        <v>0.64401107075630903</v>
      </c>
      <c r="M4872" s="42">
        <f ca="1">ABS(I4872-L4872)</f>
        <v>3.0158100928019405E-3</v>
      </c>
      <c r="N4872" s="42">
        <f ca="1">ABS(I4871-L4872)</f>
        <v>3.1474583287155466E-3</v>
      </c>
      <c r="O4872" s="22"/>
      <c r="P4872" s="22"/>
      <c r="Q4872" s="22"/>
      <c r="R4872" s="22"/>
      <c r="S4872" s="22"/>
      <c r="T4872" s="22"/>
      <c r="U4872" s="22"/>
      <c r="V4872" s="22"/>
    </row>
    <row r="4873" spans="1:22" x14ac:dyDescent="0.25">
      <c r="A4873">
        <f ca="1">A4872+1</f>
        <v>4870</v>
      </c>
      <c r="B4873" s="2">
        <v>1.0952318225321833E-3</v>
      </c>
      <c r="C4873" s="3">
        <v>7.2359399444167416E-2</v>
      </c>
      <c r="D4873" s="22">
        <f ca="1">RAND()</f>
        <v>0.36872501102866351</v>
      </c>
      <c r="E4873" s="22">
        <f ca="1">RAND()</f>
        <v>0.95063656364301563</v>
      </c>
      <c r="F4873" s="10">
        <f ca="1">IF(C4873&gt;$Q$9,IF(RAND()&lt;=$R$19,$R$12,C4873*$R$15+$R$14),0)</f>
        <v>0</v>
      </c>
      <c r="G4873" s="23">
        <f ca="1">IF(C4873&lt;=$Q$7,$T$5*D4873+$R$5,IF(C4873&lt;=$Q$9,$R$7+D4873*($T$7*C4873+$T$8-$R$7),E4873*(F4873-$R$11)+$R$11))</f>
        <v>2.2079047635375666E-3</v>
      </c>
      <c r="H4873" s="23">
        <f ca="1">SMALL($B$4:$B$7599,A4873)</f>
        <v>1.9737282224223107E-3</v>
      </c>
      <c r="I4873" s="42">
        <f ca="1">A4873/$A$3</f>
        <v>0.6411269088994207</v>
      </c>
      <c r="J4873" s="23">
        <f ca="1">IF(C4873&lt;=$Q$9,D4873,E4873)</f>
        <v>0.36872501102866351</v>
      </c>
      <c r="K4873" s="23">
        <f ca="1">SMALL($G$4:$G$7599,A4873)</f>
        <v>1.8340041822720444E-3</v>
      </c>
      <c r="L4873" s="42">
        <f ca="1">SMALL($J$4:$J$7599,A4873)</f>
        <v>0.64416926753676618</v>
      </c>
      <c r="M4873" s="42">
        <f ca="1">ABS(I4873-L4873)</f>
        <v>3.042358637345477E-3</v>
      </c>
      <c r="N4873" s="42">
        <f ca="1">ABS(I4872-L4873)</f>
        <v>3.1740068732590832E-3</v>
      </c>
      <c r="O4873" s="22"/>
      <c r="P4873" s="22"/>
      <c r="Q4873" s="22"/>
      <c r="R4873" s="22"/>
      <c r="S4873" s="22"/>
      <c r="T4873" s="22"/>
      <c r="U4873" s="22"/>
      <c r="V4873" s="22"/>
    </row>
    <row r="4874" spans="1:22" x14ac:dyDescent="0.25">
      <c r="A4874">
        <f ca="1">A4873+1</f>
        <v>4871</v>
      </c>
      <c r="B4874" s="2">
        <v>2.5675253290683986E-3</v>
      </c>
      <c r="C4874" s="3">
        <v>7.2361880016111879E-2</v>
      </c>
      <c r="D4874" s="22">
        <f ca="1">RAND()</f>
        <v>0.80122535231114222</v>
      </c>
      <c r="E4874" s="22">
        <f ca="1">RAND()</f>
        <v>0.77785201428119877</v>
      </c>
      <c r="F4874" s="10">
        <f ca="1">IF(C4874&gt;$Q$9,IF(RAND()&lt;=$R$19,$R$12,C4874*$R$15+$R$14),0)</f>
        <v>0</v>
      </c>
      <c r="G4874" s="23">
        <f ca="1">IF(C4874&lt;=$Q$7,$T$5*D4874+$R$5,IF(C4874&lt;=$Q$9,$R$7+D4874*($T$7*C4874+$T$8-$R$7),E4874*(F4874-$R$11)+$R$11))</f>
        <v>4.1206480788730905E-3</v>
      </c>
      <c r="H4874" s="23">
        <f ca="1">SMALL($B$4:$B$7599,A4874)</f>
        <v>1.9744327770899739E-3</v>
      </c>
      <c r="I4874" s="42">
        <f ca="1">A4874/$A$3</f>
        <v>0.64125855713533442</v>
      </c>
      <c r="J4874" s="23">
        <f ca="1">IF(C4874&lt;=$Q$9,D4874,E4874)</f>
        <v>0.80122535231114222</v>
      </c>
      <c r="K4874" s="23">
        <f ca="1">SMALL($G$4:$G$7599,A4874)</f>
        <v>1.8340282378893815E-3</v>
      </c>
      <c r="L4874" s="42">
        <f ca="1">SMALL($J$4:$J$7599,A4874)</f>
        <v>0.64436260203910334</v>
      </c>
      <c r="M4874" s="42">
        <f ca="1">ABS(I4874-L4874)</f>
        <v>3.1040449037689211E-3</v>
      </c>
      <c r="N4874" s="42">
        <f ca="1">ABS(I4873-L4874)</f>
        <v>3.2356931396826383E-3</v>
      </c>
      <c r="O4874" s="22"/>
      <c r="P4874" s="22"/>
      <c r="Q4874" s="22"/>
      <c r="R4874" s="22"/>
      <c r="S4874" s="22"/>
      <c r="T4874" s="22"/>
      <c r="U4874" s="22"/>
      <c r="V4874" s="22"/>
    </row>
    <row r="4875" spans="1:22" x14ac:dyDescent="0.25">
      <c r="A4875">
        <f ca="1">A4874+1</f>
        <v>4872</v>
      </c>
      <c r="B4875" s="2">
        <v>4.8111392763643401E-3</v>
      </c>
      <c r="C4875" s="3">
        <v>7.2362046091411669E-2</v>
      </c>
      <c r="D4875" s="22">
        <f ca="1">RAND()</f>
        <v>0.80283544465216006</v>
      </c>
      <c r="E4875" s="22">
        <f ca="1">RAND()</f>
        <v>0.5471351564107283</v>
      </c>
      <c r="F4875" s="10">
        <f ca="1">IF(C4875&gt;$Q$9,IF(RAND()&lt;=$R$19,$R$12,C4875*$R$15+$R$14),0)</f>
        <v>0</v>
      </c>
      <c r="G4875" s="23">
        <f ca="1">IF(C4875&lt;=$Q$7,$T$5*D4875+$R$5,IF(C4875&lt;=$Q$9,$R$7+D4875*($T$7*C4875+$T$8-$R$7),E4875*(F4875-$R$11)+$R$11))</f>
        <v>4.1278833323583064E-3</v>
      </c>
      <c r="H4875" s="23">
        <f ca="1">SMALL($B$4:$B$7599,A4875)</f>
        <v>1.9760267630534178E-3</v>
      </c>
      <c r="I4875" s="42">
        <f ca="1">A4875/$A$3</f>
        <v>0.64139020537124802</v>
      </c>
      <c r="J4875" s="23">
        <f ca="1">IF(C4875&lt;=$Q$9,D4875,E4875)</f>
        <v>0.80283544465216006</v>
      </c>
      <c r="K4875" s="23">
        <f ca="1">SMALL($G$4:$G$7599,A4875)</f>
        <v>1.834161041155768E-3</v>
      </c>
      <c r="L4875" s="42">
        <f ca="1">SMALL($J$4:$J$7599,A4875)</f>
        <v>0.64441486947583859</v>
      </c>
      <c r="M4875" s="42">
        <f ca="1">ABS(I4875-L4875)</f>
        <v>3.0246641045905687E-3</v>
      </c>
      <c r="N4875" s="42">
        <f ca="1">ABS(I4874-L4875)</f>
        <v>3.1563123405041749E-3</v>
      </c>
      <c r="O4875" s="22"/>
      <c r="P4875" s="22"/>
      <c r="Q4875" s="22"/>
      <c r="R4875" s="22"/>
      <c r="S4875" s="22"/>
      <c r="T4875" s="22"/>
      <c r="U4875" s="22"/>
      <c r="V4875" s="22"/>
    </row>
    <row r="4876" spans="1:22" x14ac:dyDescent="0.25">
      <c r="A4876">
        <f ca="1">A4875+1</f>
        <v>4873</v>
      </c>
      <c r="B4876" s="2">
        <v>4.52924757860243E-3</v>
      </c>
      <c r="C4876" s="3">
        <v>7.2365632821687398E-2</v>
      </c>
      <c r="D4876" s="22">
        <f ca="1">RAND()</f>
        <v>0.38991445293479343</v>
      </c>
      <c r="E4876" s="22">
        <f ca="1">RAND()</f>
        <v>0.52199924780019036</v>
      </c>
      <c r="F4876" s="10">
        <f ca="1">IF(C4876&gt;$Q$9,IF(RAND()&lt;=$R$19,$R$12,C4876*$R$15+$R$14),0)</f>
        <v>0</v>
      </c>
      <c r="G4876" s="23">
        <f ca="1">IF(C4876&lt;=$Q$7,$T$5*D4876+$R$5,IF(C4876&lt;=$Q$9,$R$7+D4876*($T$7*C4876+$T$8-$R$7),E4876*(F4876-$R$11)+$R$11))</f>
        <v>2.3036731392480332E-3</v>
      </c>
      <c r="H4876" s="23">
        <f ca="1">SMALL($B$4:$B$7599,A4876)</f>
        <v>1.9765881263513196E-3</v>
      </c>
      <c r="I4876" s="42">
        <f ca="1">A4876/$A$3</f>
        <v>0.64152185360716163</v>
      </c>
      <c r="J4876" s="23">
        <f ca="1">IF(C4876&lt;=$Q$9,D4876,E4876)</f>
        <v>0.38991445293479343</v>
      </c>
      <c r="K4876" s="23">
        <f ca="1">SMALL($G$4:$G$7599,A4876)</f>
        <v>1.8342800576571202E-3</v>
      </c>
      <c r="L4876" s="42">
        <f ca="1">SMALL($J$4:$J$7599,A4876)</f>
        <v>0.64458293634894503</v>
      </c>
      <c r="M4876" s="42">
        <f ca="1">ABS(I4876-L4876)</f>
        <v>3.0610827417834052E-3</v>
      </c>
      <c r="N4876" s="42">
        <f ca="1">ABS(I4875-L4876)</f>
        <v>3.1927309776970114E-3</v>
      </c>
      <c r="O4876" s="22"/>
      <c r="P4876" s="22"/>
      <c r="Q4876" s="22"/>
      <c r="R4876" s="22"/>
      <c r="S4876" s="22"/>
      <c r="T4876" s="22"/>
      <c r="U4876" s="22"/>
      <c r="V4876" s="22"/>
    </row>
    <row r="4877" spans="1:22" x14ac:dyDescent="0.25">
      <c r="A4877">
        <f ca="1">A4876+1</f>
        <v>4874</v>
      </c>
      <c r="B4877" s="2">
        <v>2.3528953033382372E-3</v>
      </c>
      <c r="C4877" s="3">
        <v>7.2366020615159427E-2</v>
      </c>
      <c r="D4877" s="22">
        <f ca="1">RAND()</f>
        <v>0.55207528504471948</v>
      </c>
      <c r="E4877" s="22">
        <f ca="1">RAND()</f>
        <v>8.782032466627443E-2</v>
      </c>
      <c r="F4877" s="10">
        <f ca="1">IF(C4877&gt;$Q$9,IF(RAND()&lt;=$R$19,$R$12,C4877*$R$15+$R$14),0)</f>
        <v>0</v>
      </c>
      <c r="G4877" s="23">
        <f ca="1">IF(C4877&lt;=$Q$7,$T$5*D4877+$R$5,IF(C4877&lt;=$Q$9,$R$7+D4877*($T$7*C4877+$T$8-$R$7),E4877*(F4877-$R$11)+$R$11))</f>
        <v>3.0212564318008632E-3</v>
      </c>
      <c r="H4877" s="23">
        <f ca="1">SMALL($B$4:$B$7599,A4877)</f>
        <v>1.9776113285727148E-3</v>
      </c>
      <c r="I4877" s="42">
        <f ca="1">A4877/$A$3</f>
        <v>0.64165350184307535</v>
      </c>
      <c r="J4877" s="23">
        <f ca="1">IF(C4877&lt;=$Q$9,D4877,E4877)</f>
        <v>0.55207528504471948</v>
      </c>
      <c r="K4877" s="23">
        <f ca="1">SMALL($G$4:$G$7599,A4877)</f>
        <v>1.834411523148366E-3</v>
      </c>
      <c r="L4877" s="42">
        <f ca="1">SMALL($J$4:$J$7599,A4877)</f>
        <v>0.64460675012786128</v>
      </c>
      <c r="M4877" s="42">
        <f ca="1">ABS(I4877-L4877)</f>
        <v>2.9532482847859365E-3</v>
      </c>
      <c r="N4877" s="42">
        <f ca="1">ABS(I4876-L4877)</f>
        <v>3.0848965206996537E-3</v>
      </c>
      <c r="O4877" s="22"/>
      <c r="P4877" s="22"/>
      <c r="Q4877" s="22"/>
      <c r="R4877" s="22"/>
      <c r="S4877" s="22"/>
      <c r="T4877" s="22"/>
      <c r="U4877" s="22"/>
      <c r="V4877" s="22"/>
    </row>
    <row r="4878" spans="1:22" x14ac:dyDescent="0.25">
      <c r="A4878">
        <f ca="1">A4877+1</f>
        <v>4875</v>
      </c>
      <c r="B4878" s="2">
        <v>1.9037192339372844E-3</v>
      </c>
      <c r="C4878" s="3">
        <v>7.2367570018461391E-2</v>
      </c>
      <c r="D4878" s="22">
        <f ca="1">RAND()</f>
        <v>0.52204257613449667</v>
      </c>
      <c r="E4878" s="22">
        <f ca="1">RAND()</f>
        <v>0.52818679375129729</v>
      </c>
      <c r="F4878" s="10">
        <f ca="1">IF(C4878&gt;$Q$9,IF(RAND()&lt;=$R$19,$R$12,C4878*$R$15+$R$14),0)</f>
        <v>0</v>
      </c>
      <c r="G4878" s="23">
        <f ca="1">IF(C4878&lt;=$Q$7,$T$5*D4878+$R$5,IF(C4878&lt;=$Q$9,$R$7+D4878*($T$7*C4878+$T$8-$R$7),E4878*(F4878-$R$11)+$R$11))</f>
        <v>2.8890957112570142E-3</v>
      </c>
      <c r="H4878" s="23">
        <f ca="1">SMALL($B$4:$B$7599,A4878)</f>
        <v>1.9785888367783722E-3</v>
      </c>
      <c r="I4878" s="42">
        <f ca="1">A4878/$A$3</f>
        <v>0.64178515007898895</v>
      </c>
      <c r="J4878" s="23">
        <f ca="1">IF(C4878&lt;=$Q$9,D4878,E4878)</f>
        <v>0.52204257613449667</v>
      </c>
      <c r="K4878" s="23">
        <f ca="1">SMALL($G$4:$G$7599,A4878)</f>
        <v>1.8347010598244904E-3</v>
      </c>
      <c r="L4878" s="42">
        <f ca="1">SMALL($J$4:$J$7599,A4878)</f>
        <v>0.64469250580357407</v>
      </c>
      <c r="M4878" s="42">
        <f ca="1">ABS(I4878-L4878)</f>
        <v>2.9073557245851145E-3</v>
      </c>
      <c r="N4878" s="42">
        <f ca="1">ABS(I4877-L4878)</f>
        <v>3.0390039604987207E-3</v>
      </c>
      <c r="O4878" s="22"/>
      <c r="P4878" s="22"/>
      <c r="Q4878" s="22"/>
      <c r="R4878" s="22"/>
      <c r="S4878" s="22"/>
      <c r="T4878" s="22"/>
      <c r="U4878" s="22"/>
      <c r="V4878" s="22"/>
    </row>
    <row r="4879" spans="1:22" x14ac:dyDescent="0.25">
      <c r="A4879">
        <f ca="1">A4878+1</f>
        <v>4876</v>
      </c>
      <c r="B4879" s="2">
        <v>1.6148451505890726E-3</v>
      </c>
      <c r="C4879" s="3">
        <v>7.2382922655975401E-2</v>
      </c>
      <c r="D4879" s="22">
        <f ca="1">RAND()</f>
        <v>0.59565890624252293</v>
      </c>
      <c r="E4879" s="22">
        <f ca="1">RAND()</f>
        <v>0.99656179374005727</v>
      </c>
      <c r="F4879" s="10">
        <f ca="1">IF(C4879&gt;$Q$9,IF(RAND()&lt;=$R$19,$R$12,C4879*$R$15+$R$14),0)</f>
        <v>0</v>
      </c>
      <c r="G4879" s="23">
        <f ca="1">IF(C4879&lt;=$Q$7,$T$5*D4879+$R$5,IF(C4879&lt;=$Q$9,$R$7+D4879*($T$7*C4879+$T$8-$R$7),E4879*(F4879-$R$11)+$R$11))</f>
        <v>3.2229626816302984E-3</v>
      </c>
      <c r="H4879" s="23">
        <f ca="1">SMALL($B$4:$B$7599,A4879)</f>
        <v>1.9809335128250782E-3</v>
      </c>
      <c r="I4879" s="42">
        <f ca="1">A4879/$A$3</f>
        <v>0.64191679831490256</v>
      </c>
      <c r="J4879" s="23">
        <f ca="1">IF(C4879&lt;=$Q$9,D4879,E4879)</f>
        <v>0.59565890624252293</v>
      </c>
      <c r="K4879" s="23">
        <f ca="1">SMALL($G$4:$G$7599,A4879)</f>
        <v>1.8348381190551183E-3</v>
      </c>
      <c r="L4879" s="42">
        <f ca="1">SMALL($J$4:$J$7599,A4879)</f>
        <v>0.64479100700288416</v>
      </c>
      <c r="M4879" s="42">
        <f ca="1">ABS(I4879-L4879)</f>
        <v>2.8742086879816053E-3</v>
      </c>
      <c r="N4879" s="42">
        <f ca="1">ABS(I4878-L4879)</f>
        <v>3.0058569238952115E-3</v>
      </c>
      <c r="O4879" s="22"/>
      <c r="P4879" s="22"/>
      <c r="Q4879" s="22"/>
      <c r="R4879" s="22"/>
      <c r="S4879" s="22"/>
      <c r="T4879" s="22"/>
      <c r="U4879" s="22"/>
      <c r="V4879" s="22"/>
    </row>
    <row r="4880" spans="1:22" x14ac:dyDescent="0.25">
      <c r="A4880">
        <f ca="1">A4879+1</f>
        <v>4877</v>
      </c>
      <c r="B4880" s="2">
        <v>1.3534271921014085E-3</v>
      </c>
      <c r="C4880" s="3">
        <v>7.2388376361883833E-2</v>
      </c>
      <c r="D4880" s="22">
        <f ca="1">RAND()</f>
        <v>0.18645142838342377</v>
      </c>
      <c r="E4880" s="22">
        <f ca="1">RAND()</f>
        <v>0.46693921910510361</v>
      </c>
      <c r="F4880" s="10">
        <f ca="1">IF(C4880&gt;$Q$9,IF(RAND()&lt;=$R$19,$R$12,C4880*$R$15+$R$14),0)</f>
        <v>0</v>
      </c>
      <c r="G4880" s="23">
        <f ca="1">IF(C4880&lt;=$Q$7,$T$5*D4880+$R$5,IF(C4880&lt;=$Q$9,$R$7+D4880*($T$7*C4880+$T$8-$R$7),E4880*(F4880-$R$11)+$R$11))</f>
        <v>1.4072987556400047E-3</v>
      </c>
      <c r="H4880" s="23">
        <f ca="1">SMALL($B$4:$B$7599,A4880)</f>
        <v>1.981577311761018E-3</v>
      </c>
      <c r="I4880" s="42">
        <f ca="1">A4880/$A$3</f>
        <v>0.64204844655081617</v>
      </c>
      <c r="J4880" s="23">
        <f ca="1">IF(C4880&lt;=$Q$9,D4880,E4880)</f>
        <v>0.18645142838342377</v>
      </c>
      <c r="K4880" s="23">
        <f ca="1">SMALL($G$4:$G$7599,A4880)</f>
        <v>1.8355655374230795E-3</v>
      </c>
      <c r="L4880" s="42">
        <f ca="1">SMALL($J$4:$J$7599,A4880)</f>
        <v>0.6449275378148468</v>
      </c>
      <c r="M4880" s="42">
        <f ca="1">ABS(I4880-L4880)</f>
        <v>2.879091264030631E-3</v>
      </c>
      <c r="N4880" s="42">
        <f ca="1">ABS(I4879-L4880)</f>
        <v>3.0107394999442372E-3</v>
      </c>
      <c r="O4880" s="22"/>
      <c r="P4880" s="22"/>
      <c r="Q4880" s="22"/>
      <c r="R4880" s="22"/>
      <c r="S4880" s="22"/>
      <c r="T4880" s="22"/>
      <c r="U4880" s="22"/>
      <c r="V4880" s="22"/>
    </row>
    <row r="4881" spans="1:22" x14ac:dyDescent="0.25">
      <c r="A4881">
        <f ca="1">A4880+1</f>
        <v>4878</v>
      </c>
      <c r="B4881" s="2">
        <v>2.7136009831990049E-3</v>
      </c>
      <c r="C4881" s="3">
        <v>7.2392278230149765E-2</v>
      </c>
      <c r="D4881" s="22">
        <f ca="1">RAND()</f>
        <v>0.19562197562981598</v>
      </c>
      <c r="E4881" s="22">
        <f ca="1">RAND()</f>
        <v>0.60069187592153883</v>
      </c>
      <c r="F4881" s="10">
        <f ca="1">IF(C4881&gt;$Q$9,IF(RAND()&lt;=$R$19,$R$12,C4881*$R$15+$R$14),0)</f>
        <v>0</v>
      </c>
      <c r="G4881" s="23">
        <f ca="1">IF(C4881&lt;=$Q$7,$T$5*D4881+$R$5,IF(C4881&lt;=$Q$9,$R$7+D4881*($T$7*C4881+$T$8-$R$7),E4881*(F4881-$R$11)+$R$11))</f>
        <v>1.448726049198602E-3</v>
      </c>
      <c r="H4881" s="23">
        <f ca="1">SMALL($B$4:$B$7599,A4881)</f>
        <v>1.9819321848189575E-3</v>
      </c>
      <c r="I4881" s="42">
        <f ca="1">A4881/$A$3</f>
        <v>0.64218009478672988</v>
      </c>
      <c r="J4881" s="23">
        <f ca="1">IF(C4881&lt;=$Q$9,D4881,E4881)</f>
        <v>0.19562197562981598</v>
      </c>
      <c r="K4881" s="23">
        <f ca="1">SMALL($G$4:$G$7599,A4881)</f>
        <v>1.8356757439922915E-3</v>
      </c>
      <c r="L4881" s="42">
        <f ca="1">SMALL($J$4:$J$7599,A4881)</f>
        <v>0.64503357134479733</v>
      </c>
      <c r="M4881" s="42">
        <f ca="1">ABS(I4881-L4881)</f>
        <v>2.853476558067447E-3</v>
      </c>
      <c r="N4881" s="42">
        <f ca="1">ABS(I4880-L4881)</f>
        <v>2.9851247939811643E-3</v>
      </c>
      <c r="O4881" s="22"/>
      <c r="P4881" s="22"/>
      <c r="Q4881" s="22"/>
      <c r="R4881" s="22"/>
      <c r="S4881" s="22"/>
      <c r="T4881" s="22"/>
      <c r="U4881" s="22"/>
      <c r="V4881" s="22"/>
    </row>
    <row r="4882" spans="1:22" x14ac:dyDescent="0.25">
      <c r="A4882">
        <f ca="1">A4881+1</f>
        <v>4879</v>
      </c>
      <c r="B4882" s="2">
        <v>3.3133161807386013E-3</v>
      </c>
      <c r="C4882" s="3">
        <v>7.2393541094630975E-2</v>
      </c>
      <c r="D4882" s="22">
        <f ca="1">RAND()</f>
        <v>0.52593410363435777</v>
      </c>
      <c r="E4882" s="22">
        <f ca="1">RAND()</f>
        <v>0.80031733924944193</v>
      </c>
      <c r="F4882" s="10">
        <f ca="1">IF(C4882&gt;$Q$9,IF(RAND()&lt;=$R$19,$R$12,C4882*$R$15+$R$14),0)</f>
        <v>0</v>
      </c>
      <c r="G4882" s="23">
        <f ca="1">IF(C4882&lt;=$Q$7,$T$5*D4882+$R$5,IF(C4882&lt;=$Q$9,$R$7+D4882*($T$7*C4882+$T$8-$R$7),E4882*(F4882-$R$11)+$R$11))</f>
        <v>2.9183641850646369E-3</v>
      </c>
      <c r="H4882" s="23">
        <f ca="1">SMALL($B$4:$B$7599,A4882)</f>
        <v>1.9839261360475313E-3</v>
      </c>
      <c r="I4882" s="42">
        <f ca="1">A4882/$A$3</f>
        <v>0.64231174302264349</v>
      </c>
      <c r="J4882" s="23">
        <f ca="1">IF(C4882&lt;=$Q$9,D4882,E4882)</f>
        <v>0.52593410363435777</v>
      </c>
      <c r="K4882" s="23">
        <f ca="1">SMALL($G$4:$G$7599,A4882)</f>
        <v>1.835848628493495E-3</v>
      </c>
      <c r="L4882" s="42">
        <f ca="1">SMALL($J$4:$J$7599,A4882)</f>
        <v>0.64507744527101141</v>
      </c>
      <c r="M4882" s="42">
        <f ca="1">ABS(I4882-L4882)</f>
        <v>2.7657022483679183E-3</v>
      </c>
      <c r="N4882" s="42">
        <f ca="1">ABS(I4881-L4882)</f>
        <v>2.8973504842815245E-3</v>
      </c>
      <c r="O4882" s="22"/>
      <c r="P4882" s="22"/>
      <c r="Q4882" s="22"/>
      <c r="R4882" s="22"/>
      <c r="S4882" s="22"/>
      <c r="T4882" s="22"/>
      <c r="U4882" s="22"/>
      <c r="V4882" s="22"/>
    </row>
    <row r="4883" spans="1:22" x14ac:dyDescent="0.25">
      <c r="A4883">
        <f ca="1">A4882+1</f>
        <v>4880</v>
      </c>
      <c r="B4883" s="2">
        <v>4.0290417722327887E-3</v>
      </c>
      <c r="C4883" s="3">
        <v>7.239817943776411E-2</v>
      </c>
      <c r="D4883" s="22">
        <f ca="1">RAND()</f>
        <v>0.43697704551829963</v>
      </c>
      <c r="E4883" s="22">
        <f ca="1">RAND()</f>
        <v>0.71325051413947682</v>
      </c>
      <c r="F4883" s="10">
        <f ca="1">IF(C4883&gt;$Q$9,IF(RAND()&lt;=$R$19,$R$12,C4883*$R$15+$R$14),0)</f>
        <v>0</v>
      </c>
      <c r="G4883" s="23">
        <f ca="1">IF(C4883&lt;=$Q$7,$T$5*D4883+$R$5,IF(C4883&lt;=$Q$9,$R$7+D4883*($T$7*C4883+$T$8-$R$7),E4883*(F4883-$R$11)+$R$11))</f>
        <v>2.5244189653558418E-3</v>
      </c>
      <c r="H4883" s="23">
        <f ca="1">SMALL($B$4:$B$7599,A4883)</f>
        <v>1.9844379818209634E-3</v>
      </c>
      <c r="I4883" s="42">
        <f ca="1">A4883/$A$3</f>
        <v>0.64244339125855709</v>
      </c>
      <c r="J4883" s="23">
        <f ca="1">IF(C4883&lt;=$Q$9,D4883,E4883)</f>
        <v>0.43697704551829963</v>
      </c>
      <c r="K4883" s="23">
        <f ca="1">SMALL($G$4:$G$7599,A4883)</f>
        <v>1.8360192590818763E-3</v>
      </c>
      <c r="L4883" s="42">
        <f ca="1">SMALL($J$4:$J$7599,A4883)</f>
        <v>0.64537733533557251</v>
      </c>
      <c r="M4883" s="42">
        <f ca="1">ABS(I4883-L4883)</f>
        <v>2.9339440770154157E-3</v>
      </c>
      <c r="N4883" s="42">
        <f ca="1">ABS(I4882-L4883)</f>
        <v>3.0655923129290219E-3</v>
      </c>
      <c r="O4883" s="22"/>
      <c r="P4883" s="22"/>
      <c r="Q4883" s="22"/>
      <c r="R4883" s="22"/>
      <c r="S4883" s="22"/>
      <c r="T4883" s="22"/>
      <c r="U4883" s="22"/>
      <c r="V4883" s="22"/>
    </row>
    <row r="4884" spans="1:22" x14ac:dyDescent="0.25">
      <c r="A4884">
        <f ca="1">A4883+1</f>
        <v>4881</v>
      </c>
      <c r="B4884" s="2">
        <v>3.6454670630386987E-3</v>
      </c>
      <c r="C4884" s="3">
        <v>7.2399628484032863E-2</v>
      </c>
      <c r="D4884" s="22">
        <f ca="1">RAND()</f>
        <v>0.67270341761428676</v>
      </c>
      <c r="E4884" s="22">
        <f ca="1">RAND()</f>
        <v>0.97691266879573091</v>
      </c>
      <c r="F4884" s="10">
        <f ca="1">IF(C4884&gt;$Q$9,IF(RAND()&lt;=$R$19,$R$12,C4884*$R$15+$R$14),0)</f>
        <v>0</v>
      </c>
      <c r="G4884" s="23">
        <f ca="1">IF(C4884&lt;=$Q$7,$T$5*D4884+$R$5,IF(C4884&lt;=$Q$9,$R$7+D4884*($T$7*C4884+$T$8-$R$7),E4884*(F4884-$R$11)+$R$11))</f>
        <v>3.5748907268810131E-3</v>
      </c>
      <c r="H4884" s="23">
        <f ca="1">SMALL($B$4:$B$7599,A4884)</f>
        <v>1.985771578737805E-3</v>
      </c>
      <c r="I4884" s="42">
        <f ca="1">A4884/$A$3</f>
        <v>0.64257503949447081</v>
      </c>
      <c r="J4884" s="23">
        <f ca="1">IF(C4884&lt;=$Q$9,D4884,E4884)</f>
        <v>0.67270341761428676</v>
      </c>
      <c r="K4884" s="23">
        <f ca="1">SMALL($G$4:$G$7599,A4884)</f>
        <v>1.8361164071984157E-3</v>
      </c>
      <c r="L4884" s="42">
        <f ca="1">SMALL($J$4:$J$7599,A4884)</f>
        <v>0.64545243003893671</v>
      </c>
      <c r="M4884" s="42">
        <f ca="1">ABS(I4884-L4884)</f>
        <v>2.8773905444658965E-3</v>
      </c>
      <c r="N4884" s="42">
        <f ca="1">ABS(I4883-L4884)</f>
        <v>3.0090387803796137E-3</v>
      </c>
      <c r="O4884" s="22"/>
      <c r="P4884" s="22"/>
      <c r="Q4884" s="22"/>
      <c r="R4884" s="22"/>
      <c r="S4884" s="22"/>
      <c r="T4884" s="22"/>
      <c r="U4884" s="22"/>
      <c r="V4884" s="22"/>
    </row>
    <row r="4885" spans="1:22" x14ac:dyDescent="0.25">
      <c r="A4885">
        <f ca="1">A4884+1</f>
        <v>4882</v>
      </c>
      <c r="B4885" s="2">
        <v>5.0295162104394553E-3</v>
      </c>
      <c r="C4885" s="3">
        <v>7.2408456446552028E-2</v>
      </c>
      <c r="D4885" s="22">
        <f ca="1">RAND()</f>
        <v>0.98237438547781519</v>
      </c>
      <c r="E4885" s="22">
        <f ca="1">RAND()</f>
        <v>0.84526396267077519</v>
      </c>
      <c r="F4885" s="10">
        <f ca="1">IF(C4885&gt;$Q$9,IF(RAND()&lt;=$R$19,$R$12,C4885*$R$15+$R$14),0)</f>
        <v>0</v>
      </c>
      <c r="G4885" s="23">
        <f ca="1">IF(C4885&lt;=$Q$7,$T$5*D4885+$R$5,IF(C4885&lt;=$Q$9,$R$7+D4885*($T$7*C4885+$T$8-$R$7),E4885*(F4885-$R$11)+$R$11))</f>
        <v>4.9617976554265199E-3</v>
      </c>
      <c r="H4885" s="23">
        <f ca="1">SMALL($B$4:$B$7599,A4885)</f>
        <v>1.9858033467123892E-3</v>
      </c>
      <c r="I4885" s="42">
        <f ca="1">A4885/$A$3</f>
        <v>0.64270668773038442</v>
      </c>
      <c r="J4885" s="23">
        <f ca="1">IF(C4885&lt;=$Q$9,D4885,E4885)</f>
        <v>0.98237438547781519</v>
      </c>
      <c r="K4885" s="23">
        <f ca="1">SMALL($G$4:$G$7599,A4885)</f>
        <v>1.8364824713000254E-3</v>
      </c>
      <c r="L4885" s="42">
        <f ca="1">SMALL($J$4:$J$7599,A4885)</f>
        <v>0.6454526882100099</v>
      </c>
      <c r="M4885" s="42">
        <f ca="1">ABS(I4885-L4885)</f>
        <v>2.7460004796254767E-3</v>
      </c>
      <c r="N4885" s="42">
        <f ca="1">ABS(I4884-L4885)</f>
        <v>2.8776487155390829E-3</v>
      </c>
      <c r="O4885" s="22"/>
      <c r="P4885" s="22"/>
      <c r="Q4885" s="22"/>
      <c r="R4885" s="22"/>
      <c r="S4885" s="22"/>
      <c r="T4885" s="22"/>
      <c r="U4885" s="22"/>
      <c r="V4885" s="22"/>
    </row>
    <row r="4886" spans="1:22" x14ac:dyDescent="0.25">
      <c r="A4886">
        <f ca="1">A4885+1</f>
        <v>4883</v>
      </c>
      <c r="B4886" s="2">
        <v>1.5617553952644303E-3</v>
      </c>
      <c r="C4886" s="3">
        <v>7.2410813323928513E-2</v>
      </c>
      <c r="D4886" s="22">
        <f ca="1">RAND()</f>
        <v>0.69645062354504694</v>
      </c>
      <c r="E4886" s="22">
        <f ca="1">RAND()</f>
        <v>0.4359101484216209</v>
      </c>
      <c r="F4886" s="10">
        <f ca="1">IF(C4886&gt;$Q$9,IF(RAND()&lt;=$R$19,$R$12,C4886*$R$15+$R$14),0)</f>
        <v>0</v>
      </c>
      <c r="G4886" s="23">
        <f ca="1">IF(C4886&lt;=$Q$7,$T$5*D4886+$R$5,IF(C4886&lt;=$Q$9,$R$7+D4886*($T$7*C4886+$T$8-$R$7),E4886*(F4886-$R$11)+$R$11))</f>
        <v>3.6875292460613715E-3</v>
      </c>
      <c r="H4886" s="23">
        <f ca="1">SMALL($B$4:$B$7599,A4886)</f>
        <v>1.9883649427803185E-3</v>
      </c>
      <c r="I4886" s="42">
        <f ca="1">A4886/$A$3</f>
        <v>0.64283833596629802</v>
      </c>
      <c r="J4886" s="23">
        <f ca="1">IF(C4886&lt;=$Q$9,D4886,E4886)</f>
        <v>0.69645062354504694</v>
      </c>
      <c r="K4886" s="23">
        <f ca="1">SMALL($G$4:$G$7599,A4886)</f>
        <v>1.8364970240396007E-3</v>
      </c>
      <c r="L4886" s="42">
        <f ca="1">SMALL($J$4:$J$7599,A4886)</f>
        <v>0.64560651461296015</v>
      </c>
      <c r="M4886" s="42">
        <f ca="1">ABS(I4886-L4886)</f>
        <v>2.7681786466621228E-3</v>
      </c>
      <c r="N4886" s="42">
        <f ca="1">ABS(I4885-L4886)</f>
        <v>2.899826882575729E-3</v>
      </c>
      <c r="O4886" s="22"/>
      <c r="P4886" s="22"/>
      <c r="Q4886" s="22"/>
      <c r="R4886" s="22"/>
      <c r="S4886" s="22"/>
      <c r="T4886" s="22"/>
      <c r="U4886" s="22"/>
      <c r="V4886" s="22"/>
    </row>
    <row r="4887" spans="1:22" x14ac:dyDescent="0.25">
      <c r="A4887">
        <f ca="1">A4886+1</f>
        <v>4884</v>
      </c>
      <c r="B4887" s="2">
        <v>1.5133579835685529E-3</v>
      </c>
      <c r="C4887" s="3">
        <v>7.2411532611813267E-2</v>
      </c>
      <c r="D4887" s="22">
        <f ca="1">RAND()</f>
        <v>0.36903207549584582</v>
      </c>
      <c r="E4887" s="22">
        <f ca="1">RAND()</f>
        <v>0.59025659779951234</v>
      </c>
      <c r="F4887" s="10">
        <f ca="1">IF(C4887&gt;$Q$9,IF(RAND()&lt;=$R$19,$R$12,C4887*$R$15+$R$14),0)</f>
        <v>0</v>
      </c>
      <c r="G4887" s="23">
        <f ca="1">IF(C4887&lt;=$Q$7,$T$5*D4887+$R$5,IF(C4887&lt;=$Q$9,$R$7+D4887*($T$7*C4887+$T$8-$R$7),E4887*(F4887-$R$11)+$R$11))</f>
        <v>2.2262280727858249E-3</v>
      </c>
      <c r="H4887" s="23">
        <f ca="1">SMALL($B$4:$B$7599,A4887)</f>
        <v>1.9904874493266167E-3</v>
      </c>
      <c r="I4887" s="42">
        <f ca="1">A4887/$A$3</f>
        <v>0.64296998420221174</v>
      </c>
      <c r="J4887" s="23">
        <f ca="1">IF(C4887&lt;=$Q$9,D4887,E4887)</f>
        <v>0.36903207549584582</v>
      </c>
      <c r="K4887" s="23">
        <f ca="1">SMALL($G$4:$G$7599,A4887)</f>
        <v>1.8366720658821104E-3</v>
      </c>
      <c r="L4887" s="42">
        <f ca="1">SMALL($J$4:$J$7599,A4887)</f>
        <v>0.64563069445593879</v>
      </c>
      <c r="M4887" s="42">
        <f ca="1">ABS(I4887-L4887)</f>
        <v>2.6607102537270499E-3</v>
      </c>
      <c r="N4887" s="42">
        <f ca="1">ABS(I4886-L4887)</f>
        <v>2.7923584896407672E-3</v>
      </c>
      <c r="O4887" s="22"/>
      <c r="P4887" s="22"/>
      <c r="Q4887" s="22"/>
      <c r="R4887" s="22"/>
      <c r="S4887" s="22"/>
      <c r="T4887" s="22"/>
      <c r="U4887" s="22"/>
      <c r="V4887" s="22"/>
    </row>
    <row r="4888" spans="1:22" x14ac:dyDescent="0.25">
      <c r="A4888">
        <f ca="1">A4887+1</f>
        <v>4885</v>
      </c>
      <c r="B4888" s="2">
        <v>3.0341633859552464E-3</v>
      </c>
      <c r="C4888" s="3">
        <v>7.2416080581905018E-2</v>
      </c>
      <c r="D4888" s="22">
        <f ca="1">RAND()</f>
        <v>0.87109849887752711</v>
      </c>
      <c r="E4888" s="22">
        <f ca="1">RAND()</f>
        <v>0.78843260928443948</v>
      </c>
      <c r="F4888" s="10">
        <f ca="1">IF(C4888&gt;$Q$9,IF(RAND()&lt;=$R$19,$R$12,C4888*$R$15+$R$14),0)</f>
        <v>0</v>
      </c>
      <c r="G4888" s="23">
        <f ca="1">IF(C4888&lt;=$Q$7,$T$5*D4888+$R$5,IF(C4888&lt;=$Q$9,$R$7+D4888*($T$7*C4888+$T$8-$R$7),E4888*(F4888-$R$11)+$R$11))</f>
        <v>4.4711711368417457E-3</v>
      </c>
      <c r="H4888" s="23">
        <f ca="1">SMALL($B$4:$B$7599,A4888)</f>
        <v>1.9926012357740497E-3</v>
      </c>
      <c r="I4888" s="42">
        <f ca="1">A4888/$A$3</f>
        <v>0.64310163243812535</v>
      </c>
      <c r="J4888" s="23">
        <f ca="1">IF(C4888&lt;=$Q$9,D4888,E4888)</f>
        <v>0.87109849887752711</v>
      </c>
      <c r="K4888" s="23">
        <f ca="1">SMALL($G$4:$G$7599,A4888)</f>
        <v>1.8369136668718422E-3</v>
      </c>
      <c r="L4888" s="42">
        <f ca="1">SMALL($J$4:$J$7599,A4888)</f>
        <v>0.64585328125796881</v>
      </c>
      <c r="M4888" s="42">
        <f ca="1">ABS(I4888-L4888)</f>
        <v>2.7516488198434663E-3</v>
      </c>
      <c r="N4888" s="42">
        <f ca="1">ABS(I4887-L4888)</f>
        <v>2.8832970557570725E-3</v>
      </c>
      <c r="O4888" s="22"/>
      <c r="P4888" s="22"/>
      <c r="Q4888" s="22"/>
      <c r="R4888" s="22"/>
      <c r="S4888" s="22"/>
      <c r="T4888" s="22"/>
      <c r="U4888" s="22"/>
      <c r="V4888" s="22"/>
    </row>
    <row r="4889" spans="1:22" x14ac:dyDescent="0.25">
      <c r="A4889">
        <f ca="1">A4888+1</f>
        <v>4886</v>
      </c>
      <c r="B4889" s="2">
        <v>4.9121968200237509E-3</v>
      </c>
      <c r="C4889" s="3">
        <v>7.2416276117804601E-2</v>
      </c>
      <c r="D4889" s="22">
        <f ca="1">RAND()</f>
        <v>0.81795443926353828</v>
      </c>
      <c r="E4889" s="22">
        <f ca="1">RAND()</f>
        <v>0.64244716205851271</v>
      </c>
      <c r="F4889" s="10">
        <f ca="1">IF(C4889&gt;$Q$9,IF(RAND()&lt;=$R$19,$R$12,C4889*$R$15+$R$14),0)</f>
        <v>0</v>
      </c>
      <c r="G4889" s="23">
        <f ca="1">IF(C4889&lt;=$Q$7,$T$5*D4889+$R$5,IF(C4889&lt;=$Q$9,$R$7+D4889*($T$7*C4889+$T$8-$R$7),E4889*(F4889-$R$11)+$R$11))</f>
        <v>4.2338401648323041E-3</v>
      </c>
      <c r="H4889" s="23">
        <f ca="1">SMALL($B$4:$B$7599,A4889)</f>
        <v>1.993447324268538E-3</v>
      </c>
      <c r="I4889" s="42">
        <f ca="1">A4889/$A$3</f>
        <v>0.64323328067403895</v>
      </c>
      <c r="J4889" s="23">
        <f ca="1">IF(C4889&lt;=$Q$9,D4889,E4889)</f>
        <v>0.81795443926353828</v>
      </c>
      <c r="K4889" s="23">
        <f ca="1">SMALL($G$4:$G$7599,A4889)</f>
        <v>1.8371622774902624E-3</v>
      </c>
      <c r="L4889" s="42">
        <f ca="1">SMALL($J$4:$J$7599,A4889)</f>
        <v>0.64594166102645612</v>
      </c>
      <c r="M4889" s="42">
        <f ca="1">ABS(I4889-L4889)</f>
        <v>2.7083803524171612E-3</v>
      </c>
      <c r="N4889" s="42">
        <f ca="1">ABS(I4888-L4889)</f>
        <v>2.8400285883307674E-3</v>
      </c>
      <c r="O4889" s="22"/>
      <c r="P4889" s="22"/>
      <c r="Q4889" s="22"/>
      <c r="R4889" s="22"/>
      <c r="S4889" s="22"/>
      <c r="T4889" s="22"/>
      <c r="U4889" s="22"/>
      <c r="V4889" s="22"/>
    </row>
    <row r="4890" spans="1:22" x14ac:dyDescent="0.25">
      <c r="A4890">
        <f ca="1">A4889+1</f>
        <v>4887</v>
      </c>
      <c r="B4890" s="2">
        <v>5.2493102952329562E-3</v>
      </c>
      <c r="C4890" s="3">
        <v>7.2417162463128626E-2</v>
      </c>
      <c r="D4890" s="22">
        <f ca="1">RAND()</f>
        <v>0.3995371886066742</v>
      </c>
      <c r="E4890" s="22">
        <f ca="1">RAND()</f>
        <v>0.63963014693431286</v>
      </c>
      <c r="F4890" s="10">
        <f ca="1">IF(C4890&gt;$Q$9,IF(RAND()&lt;=$R$19,$R$12,C4890*$R$15+$R$14),0)</f>
        <v>0</v>
      </c>
      <c r="G4890" s="23">
        <f ca="1">IF(C4890&lt;=$Q$7,$T$5*D4890+$R$5,IF(C4890&lt;=$Q$9,$R$7+D4890*($T$7*C4890+$T$8-$R$7),E4890*(F4890-$R$11)+$R$11))</f>
        <v>2.3644002227528158E-3</v>
      </c>
      <c r="H4890" s="23">
        <f ca="1">SMALL($B$4:$B$7599,A4890)</f>
        <v>1.994037087426126E-3</v>
      </c>
      <c r="I4890" s="42">
        <f ca="1">A4890/$A$3</f>
        <v>0.64336492890995256</v>
      </c>
      <c r="J4890" s="23">
        <f ca="1">IF(C4890&lt;=$Q$9,D4890,E4890)</f>
        <v>0.3995371886066742</v>
      </c>
      <c r="K4890" s="23">
        <f ca="1">SMALL($G$4:$G$7599,A4890)</f>
        <v>1.837641212766698E-3</v>
      </c>
      <c r="L4890" s="42">
        <f ca="1">SMALL($J$4:$J$7599,A4890)</f>
        <v>0.64605631256155449</v>
      </c>
      <c r="M4890" s="42">
        <f ca="1">ABS(I4890-L4890)</f>
        <v>2.6913836516019307E-3</v>
      </c>
      <c r="N4890" s="42">
        <f ca="1">ABS(I4889-L4890)</f>
        <v>2.8230318875155369E-3</v>
      </c>
      <c r="O4890" s="22"/>
      <c r="P4890" s="22"/>
      <c r="Q4890" s="22"/>
      <c r="R4890" s="22"/>
      <c r="S4890" s="22"/>
      <c r="T4890" s="22"/>
      <c r="U4890" s="22"/>
      <c r="V4890" s="22"/>
    </row>
    <row r="4891" spans="1:22" x14ac:dyDescent="0.25">
      <c r="A4891">
        <f ca="1">A4890+1</f>
        <v>4888</v>
      </c>
      <c r="B4891" s="2">
        <v>4.9097059416899347E-3</v>
      </c>
      <c r="C4891" s="3">
        <v>7.2432333633236146E-2</v>
      </c>
      <c r="D4891" s="22">
        <f ca="1">RAND()</f>
        <v>0.53658722753614896</v>
      </c>
      <c r="E4891" s="22">
        <f ca="1">RAND()</f>
        <v>0.42127657805253083</v>
      </c>
      <c r="F4891" s="10">
        <f ca="1">IF(C4891&gt;$Q$9,IF(RAND()&lt;=$R$19,$R$12,C4891*$R$15+$R$14),0)</f>
        <v>0</v>
      </c>
      <c r="G4891" s="23">
        <f ca="1">IF(C4891&lt;=$Q$7,$T$5*D4891+$R$5,IF(C4891&lt;=$Q$9,$R$7+D4891*($T$7*C4891+$T$8-$R$7),E4891*(F4891-$R$11)+$R$11))</f>
        <v>2.9841125641929815E-3</v>
      </c>
      <c r="H4891" s="23">
        <f ca="1">SMALL($B$4:$B$7599,A4891)</f>
        <v>1.9947746128737287E-3</v>
      </c>
      <c r="I4891" s="42">
        <f ca="1">A4891/$A$3</f>
        <v>0.64349657714586628</v>
      </c>
      <c r="J4891" s="23">
        <f ca="1">IF(C4891&lt;=$Q$9,D4891,E4891)</f>
        <v>0.53658722753614896</v>
      </c>
      <c r="K4891" s="23">
        <f ca="1">SMALL($G$4:$G$7599,A4891)</f>
        <v>1.8377874623413479E-3</v>
      </c>
      <c r="L4891" s="42">
        <f ca="1">SMALL($J$4:$J$7599,A4891)</f>
        <v>0.64627278383665698</v>
      </c>
      <c r="M4891" s="42">
        <f ca="1">ABS(I4891-L4891)</f>
        <v>2.7762066907907057E-3</v>
      </c>
      <c r="N4891" s="42">
        <f ca="1">ABS(I4890-L4891)</f>
        <v>2.9078549267044229E-3</v>
      </c>
      <c r="O4891" s="22"/>
      <c r="P4891" s="22"/>
      <c r="Q4891" s="22"/>
      <c r="R4891" s="22"/>
      <c r="S4891" s="22"/>
      <c r="T4891" s="22"/>
      <c r="U4891" s="22"/>
      <c r="V4891" s="22"/>
    </row>
    <row r="4892" spans="1:22" x14ac:dyDescent="0.25">
      <c r="A4892">
        <f ca="1">A4891+1</f>
        <v>4889</v>
      </c>
      <c r="B4892" s="2">
        <v>3.5709487913084814E-3</v>
      </c>
      <c r="C4892" s="3">
        <v>7.2440844213372324E-2</v>
      </c>
      <c r="D4892" s="22">
        <f ca="1">RAND()</f>
        <v>0.22537905029007443</v>
      </c>
      <c r="E4892" s="22">
        <f ca="1">RAND()</f>
        <v>0.97305362315741684</v>
      </c>
      <c r="F4892" s="10">
        <f ca="1">IF(C4892&gt;$Q$9,IF(RAND()&lt;=$R$19,$R$12,C4892*$R$15+$R$14),0)</f>
        <v>0</v>
      </c>
      <c r="G4892" s="23">
        <f ca="1">IF(C4892&lt;=$Q$7,$T$5*D4892+$R$5,IF(C4892&lt;=$Q$9,$R$7+D4892*($T$7*C4892+$T$8-$R$7),E4892*(F4892-$R$11)+$R$11))</f>
        <v>1.5907226404867254E-3</v>
      </c>
      <c r="H4892" s="23">
        <f ca="1">SMALL($B$4:$B$7599,A4892)</f>
        <v>1.9948592897392481E-3</v>
      </c>
      <c r="I4892" s="42">
        <f ca="1">A4892/$A$3</f>
        <v>0.64362822538177988</v>
      </c>
      <c r="J4892" s="23">
        <f ca="1">IF(C4892&lt;=$Q$9,D4892,E4892)</f>
        <v>0.22537905029007443</v>
      </c>
      <c r="K4892" s="23">
        <f ca="1">SMALL($G$4:$G$7599,A4892)</f>
        <v>1.83798513311029E-3</v>
      </c>
      <c r="L4892" s="42">
        <f ca="1">SMALL($J$4:$J$7599,A4892)</f>
        <v>0.64635220963738538</v>
      </c>
      <c r="M4892" s="42">
        <f ca="1">ABS(I4892-L4892)</f>
        <v>2.7239842556054938E-3</v>
      </c>
      <c r="N4892" s="42">
        <f ca="1">ABS(I4891-L4892)</f>
        <v>2.8556324915191E-3</v>
      </c>
      <c r="O4892" s="22"/>
      <c r="P4892" s="22"/>
      <c r="Q4892" s="22"/>
      <c r="R4892" s="22"/>
      <c r="S4892" s="22"/>
      <c r="T4892" s="22"/>
      <c r="U4892" s="22"/>
      <c r="V4892" s="22"/>
    </row>
    <row r="4893" spans="1:22" x14ac:dyDescent="0.25">
      <c r="A4893">
        <f ca="1">A4892+1</f>
        <v>4890</v>
      </c>
      <c r="B4893" s="2">
        <v>5.4616825176359574E-3</v>
      </c>
      <c r="C4893" s="3">
        <v>7.2446551369057866E-2</v>
      </c>
      <c r="D4893" s="22">
        <f ca="1">RAND()</f>
        <v>0.84100380637605088</v>
      </c>
      <c r="E4893" s="22">
        <f ca="1">RAND()</f>
        <v>1.2503317731423769E-3</v>
      </c>
      <c r="F4893" s="10">
        <f ca="1">IF(C4893&gt;$Q$9,IF(RAND()&lt;=$R$19,$R$12,C4893*$R$15+$R$14),0)</f>
        <v>0</v>
      </c>
      <c r="G4893" s="23">
        <f ca="1">IF(C4893&lt;=$Q$7,$T$5*D4893+$R$5,IF(C4893&lt;=$Q$9,$R$7+D4893*($T$7*C4893+$T$8-$R$7),E4893*(F4893-$R$11)+$R$11))</f>
        <v>4.3592936610541222E-3</v>
      </c>
      <c r="H4893" s="23">
        <f ca="1">SMALL($B$4:$B$7599,A4893)</f>
        <v>1.9965801131372474E-3</v>
      </c>
      <c r="I4893" s="42">
        <f ca="1">A4893/$A$3</f>
        <v>0.64375987361769349</v>
      </c>
      <c r="J4893" s="23">
        <f ca="1">IF(C4893&lt;=$Q$9,D4893,E4893)</f>
        <v>0.84100380637605088</v>
      </c>
      <c r="K4893" s="23">
        <f ca="1">SMALL($G$4:$G$7599,A4893)</f>
        <v>1.8384531011489277E-3</v>
      </c>
      <c r="L4893" s="42">
        <f ca="1">SMALL($J$4:$J$7599,A4893)</f>
        <v>0.64639433313046279</v>
      </c>
      <c r="M4893" s="42">
        <f ca="1">ABS(I4893-L4893)</f>
        <v>2.6344595127693049E-3</v>
      </c>
      <c r="N4893" s="42">
        <f ca="1">ABS(I4892-L4893)</f>
        <v>2.7661077486829111E-3</v>
      </c>
      <c r="O4893" s="22"/>
      <c r="P4893" s="22"/>
      <c r="Q4893" s="22"/>
      <c r="R4893" s="22"/>
      <c r="S4893" s="22"/>
      <c r="T4893" s="22"/>
      <c r="U4893" s="22"/>
      <c r="V4893" s="22"/>
    </row>
    <row r="4894" spans="1:22" x14ac:dyDescent="0.25">
      <c r="A4894">
        <f ca="1">A4893+1</f>
        <v>4891</v>
      </c>
      <c r="B4894" s="2">
        <v>1.7075467849147485E-3</v>
      </c>
      <c r="C4894" s="3">
        <v>7.2447646657543441E-2</v>
      </c>
      <c r="D4894" s="22">
        <f ca="1">RAND()</f>
        <v>0.73320471917549856</v>
      </c>
      <c r="E4894" s="22">
        <f ca="1">RAND()</f>
        <v>0.81717497449500076</v>
      </c>
      <c r="F4894" s="10">
        <f ca="1">IF(C4894&gt;$Q$9,IF(RAND()&lt;=$R$19,$R$12,C4894*$R$15+$R$14),0)</f>
        <v>0</v>
      </c>
      <c r="G4894" s="23">
        <f ca="1">IF(C4894&lt;=$Q$7,$T$5*D4894+$R$5,IF(C4894&lt;=$Q$9,$R$7+D4894*($T$7*C4894+$T$8-$R$7),E4894*(F4894-$R$11)+$R$11))</f>
        <v>3.8754093714425024E-3</v>
      </c>
      <c r="H4894" s="23">
        <f ca="1">SMALL($B$4:$B$7599,A4894)</f>
        <v>1.9971983663260029E-3</v>
      </c>
      <c r="I4894" s="42">
        <f ca="1">A4894/$A$3</f>
        <v>0.64389152185360721</v>
      </c>
      <c r="J4894" s="23">
        <f ca="1">IF(C4894&lt;=$Q$9,D4894,E4894)</f>
        <v>0.73320471917549856</v>
      </c>
      <c r="K4894" s="23">
        <f ca="1">SMALL($G$4:$G$7599,A4894)</f>
        <v>1.8387568287307266E-3</v>
      </c>
      <c r="L4894" s="42">
        <f ca="1">SMALL($J$4:$J$7599,A4894)</f>
        <v>0.64645884403133835</v>
      </c>
      <c r="M4894" s="42">
        <f ca="1">ABS(I4894-L4894)</f>
        <v>2.5673221777311461E-3</v>
      </c>
      <c r="N4894" s="42">
        <f ca="1">ABS(I4893-L4894)</f>
        <v>2.6989704136448633E-3</v>
      </c>
      <c r="O4894" s="22"/>
      <c r="P4894" s="22"/>
      <c r="Q4894" s="22"/>
      <c r="R4894" s="22"/>
      <c r="S4894" s="22"/>
      <c r="T4894" s="22"/>
      <c r="U4894" s="22"/>
      <c r="V4894" s="22"/>
    </row>
    <row r="4895" spans="1:22" x14ac:dyDescent="0.25">
      <c r="A4895">
        <f ca="1">A4894+1</f>
        <v>4892</v>
      </c>
      <c r="B4895" s="2">
        <v>3.9258797172732618E-3</v>
      </c>
      <c r="C4895" s="3">
        <v>7.2451525544533435E-2</v>
      </c>
      <c r="D4895" s="22">
        <f ca="1">RAND()</f>
        <v>0.81894659072806919</v>
      </c>
      <c r="E4895" s="22">
        <f ca="1">RAND()</f>
        <v>0.20800815135284423</v>
      </c>
      <c r="F4895" s="10">
        <f ca="1">IF(C4895&gt;$Q$9,IF(RAND()&lt;=$R$19,$R$12,C4895*$R$15+$R$14),0)</f>
        <v>0</v>
      </c>
      <c r="G4895" s="23">
        <f ca="1">IF(C4895&lt;=$Q$7,$T$5*D4895+$R$5,IF(C4895&lt;=$Q$9,$R$7+D4895*($T$7*C4895+$T$8-$R$7),E4895*(F4895-$R$11)+$R$11))</f>
        <v>4.2637316507188241E-3</v>
      </c>
      <c r="H4895" s="23">
        <f ca="1">SMALL($B$4:$B$7599,A4895)</f>
        <v>1.9973785152393453E-3</v>
      </c>
      <c r="I4895" s="42">
        <f ca="1">A4895/$A$3</f>
        <v>0.64402317008952081</v>
      </c>
      <c r="J4895" s="23">
        <f ca="1">IF(C4895&lt;=$Q$9,D4895,E4895)</f>
        <v>0.81894659072806919</v>
      </c>
      <c r="K4895" s="23">
        <f ca="1">SMALL($G$4:$G$7599,A4895)</f>
        <v>1.8389910324701168E-3</v>
      </c>
      <c r="L4895" s="42">
        <f ca="1">SMALL($J$4:$J$7599,A4895)</f>
        <v>0.64655542649102138</v>
      </c>
      <c r="M4895" s="42">
        <f ca="1">ABS(I4895-L4895)</f>
        <v>2.5322564015005655E-3</v>
      </c>
      <c r="N4895" s="42">
        <f ca="1">ABS(I4894-L4895)</f>
        <v>2.6639046374141717E-3</v>
      </c>
      <c r="O4895" s="22"/>
      <c r="P4895" s="22"/>
      <c r="Q4895" s="22"/>
      <c r="R4895" s="22"/>
      <c r="S4895" s="22"/>
      <c r="T4895" s="22"/>
      <c r="U4895" s="22"/>
      <c r="V4895" s="22"/>
    </row>
    <row r="4896" spans="1:22" x14ac:dyDescent="0.25">
      <c r="A4896">
        <f ca="1">A4895+1</f>
        <v>4893</v>
      </c>
      <c r="B4896" s="2">
        <v>3.0703240004501531E-3</v>
      </c>
      <c r="C4896" s="3">
        <v>7.2452270832390753E-2</v>
      </c>
      <c r="D4896" s="22">
        <f ca="1">RAND()</f>
        <v>0.97227338393007801</v>
      </c>
      <c r="E4896" s="22">
        <f ca="1">RAND()</f>
        <v>0.30293018835072383</v>
      </c>
      <c r="F4896" s="10">
        <f ca="1">IF(C4896&gt;$Q$9,IF(RAND()&lt;=$R$19,$R$12,C4896*$R$15+$R$14),0)</f>
        <v>0</v>
      </c>
      <c r="G4896" s="23">
        <f ca="1">IF(C4896&lt;=$Q$7,$T$5*D4896+$R$5,IF(C4896&lt;=$Q$9,$R$7+D4896*($T$7*C4896+$T$8-$R$7),E4896*(F4896-$R$11)+$R$11))</f>
        <v>4.9542978778325782E-3</v>
      </c>
      <c r="H4896" s="23">
        <f ca="1">SMALL($B$4:$B$7599,A4896)</f>
        <v>1.9977663248096356E-3</v>
      </c>
      <c r="I4896" s="42">
        <f ca="1">A4896/$A$3</f>
        <v>0.64415481832543442</v>
      </c>
      <c r="J4896" s="23">
        <f ca="1">IF(C4896&lt;=$Q$9,D4896,E4896)</f>
        <v>0.97227338393007801</v>
      </c>
      <c r="K4896" s="23">
        <f ca="1">SMALL($G$4:$G$7599,A4896)</f>
        <v>1.8392711646978228E-3</v>
      </c>
      <c r="L4896" s="42">
        <f ca="1">SMALL($J$4:$J$7599,A4896)</f>
        <v>0.64659764201099834</v>
      </c>
      <c r="M4896" s="42">
        <f ca="1">ABS(I4896-L4896)</f>
        <v>2.4428236855639218E-3</v>
      </c>
      <c r="N4896" s="42">
        <f ca="1">ABS(I4895-L4896)</f>
        <v>2.574471921477528E-3</v>
      </c>
      <c r="O4896" s="22"/>
      <c r="P4896" s="22"/>
      <c r="Q4896" s="22"/>
      <c r="R4896" s="22"/>
      <c r="S4896" s="22"/>
      <c r="T4896" s="22"/>
      <c r="U4896" s="22"/>
      <c r="V4896" s="22"/>
    </row>
    <row r="4897" spans="1:22" x14ac:dyDescent="0.25">
      <c r="A4897">
        <f ca="1">A4896+1</f>
        <v>4894</v>
      </c>
      <c r="B4897" s="2">
        <v>5.5096844232526143E-3</v>
      </c>
      <c r="C4897" s="3">
        <v>7.2455717227261462E-2</v>
      </c>
      <c r="D4897" s="22">
        <f ca="1">RAND()</f>
        <v>0.70786052944193456</v>
      </c>
      <c r="E4897" s="22">
        <f ca="1">RAND()</f>
        <v>0.65371763146830253</v>
      </c>
      <c r="F4897" s="10">
        <f ca="1">IF(C4897&gt;$Q$9,IF(RAND()&lt;=$R$19,$R$12,C4897*$R$15+$R$14),0)</f>
        <v>0</v>
      </c>
      <c r="G4897" s="23">
        <f ca="1">IF(C4897&lt;=$Q$7,$T$5*D4897+$R$5,IF(C4897&lt;=$Q$9,$R$7+D4897*($T$7*C4897+$T$8-$R$7),E4897*(F4897-$R$11)+$R$11))</f>
        <v>3.7664924907679933E-3</v>
      </c>
      <c r="H4897" s="23">
        <f ca="1">SMALL($B$4:$B$7599,A4897)</f>
        <v>1.9985019099707513E-3</v>
      </c>
      <c r="I4897" s="42">
        <f ca="1">A4897/$A$3</f>
        <v>0.64428646656134803</v>
      </c>
      <c r="J4897" s="23">
        <f ca="1">IF(C4897&lt;=$Q$9,D4897,E4897)</f>
        <v>0.70786052944193456</v>
      </c>
      <c r="K4897" s="23">
        <f ca="1">SMALL($G$4:$G$7599,A4897)</f>
        <v>1.8392767584736569E-3</v>
      </c>
      <c r="L4897" s="42">
        <f ca="1">SMALL($J$4:$J$7599,A4897)</f>
        <v>0.646607415408465</v>
      </c>
      <c r="M4897" s="42">
        <f ca="1">ABS(I4897-L4897)</f>
        <v>2.320948847116977E-3</v>
      </c>
      <c r="N4897" s="42">
        <f ca="1">ABS(I4896-L4897)</f>
        <v>2.4525970830305832E-3</v>
      </c>
      <c r="O4897" s="22"/>
      <c r="P4897" s="22"/>
      <c r="Q4897" s="22"/>
      <c r="R4897" s="22"/>
      <c r="S4897" s="22"/>
      <c r="T4897" s="22"/>
      <c r="U4897" s="22"/>
      <c r="V4897" s="22"/>
    </row>
    <row r="4898" spans="1:22" x14ac:dyDescent="0.25">
      <c r="A4898">
        <f ca="1">A4897+1</f>
        <v>4895</v>
      </c>
      <c r="B4898" s="2">
        <v>2.2581328699095571E-3</v>
      </c>
      <c r="C4898" s="3">
        <v>7.2457776193445955E-2</v>
      </c>
      <c r="D4898" s="22">
        <f ca="1">RAND()</f>
        <v>0.23802850260962738</v>
      </c>
      <c r="E4898" s="22">
        <f ca="1">RAND()</f>
        <v>0.70247903425168623</v>
      </c>
      <c r="F4898" s="10">
        <f ca="1">IF(C4898&gt;$Q$9,IF(RAND()&lt;=$R$19,$R$12,C4898*$R$15+$R$14),0)</f>
        <v>0</v>
      </c>
      <c r="G4898" s="23">
        <f ca="1">IF(C4898&lt;=$Q$7,$T$5*D4898+$R$5,IF(C4898&lt;=$Q$9,$R$7+D4898*($T$7*C4898+$T$8-$R$7),E4898*(F4898-$R$11)+$R$11))</f>
        <v>1.6510767257629012E-3</v>
      </c>
      <c r="H4898" s="23">
        <f ca="1">SMALL($B$4:$B$7599,A4898)</f>
        <v>1.9994274728690753E-3</v>
      </c>
      <c r="I4898" s="42">
        <f ca="1">A4898/$A$3</f>
        <v>0.64441811479726174</v>
      </c>
      <c r="J4898" s="23">
        <f ca="1">IF(C4898&lt;=$Q$9,D4898,E4898)</f>
        <v>0.23802850260962738</v>
      </c>
      <c r="K4898" s="23">
        <f ca="1">SMALL($G$4:$G$7599,A4898)</f>
        <v>1.8401506436502069E-3</v>
      </c>
      <c r="L4898" s="42">
        <f ca="1">SMALL($J$4:$J$7599,A4898)</f>
        <v>0.64698314420489145</v>
      </c>
      <c r="M4898" s="42">
        <f ca="1">ABS(I4898-L4898)</f>
        <v>2.5650294076297042E-3</v>
      </c>
      <c r="N4898" s="42">
        <f ca="1">ABS(I4897-L4898)</f>
        <v>2.6966776435434214E-3</v>
      </c>
      <c r="O4898" s="22"/>
      <c r="P4898" s="22"/>
      <c r="Q4898" s="22"/>
      <c r="R4898" s="22"/>
      <c r="S4898" s="22"/>
      <c r="T4898" s="22"/>
      <c r="U4898" s="22"/>
      <c r="V4898" s="22"/>
    </row>
    <row r="4899" spans="1:22" x14ac:dyDescent="0.25">
      <c r="A4899">
        <f ca="1">A4898+1</f>
        <v>4896</v>
      </c>
      <c r="B4899" s="2">
        <v>3.5878498646663148E-3</v>
      </c>
      <c r="C4899" s="3">
        <v>7.245971217595637E-2</v>
      </c>
      <c r="D4899" s="22">
        <f ca="1">RAND()</f>
        <v>0.60211989418045853</v>
      </c>
      <c r="E4899" s="22">
        <f ca="1">RAND()</f>
        <v>0.23888391720020397</v>
      </c>
      <c r="F4899" s="10">
        <f ca="1">IF(C4899&gt;$Q$9,IF(RAND()&lt;=$R$19,$R$12,C4899*$R$15+$R$14),0)</f>
        <v>0</v>
      </c>
      <c r="G4899" s="23">
        <f ca="1">IF(C4899&lt;=$Q$7,$T$5*D4899+$R$5,IF(C4899&lt;=$Q$9,$R$7+D4899*($T$7*C4899+$T$8-$R$7),E4899*(F4899-$R$11)+$R$11))</f>
        <v>3.2924200047141487E-3</v>
      </c>
      <c r="H4899" s="23">
        <f ca="1">SMALL($B$4:$B$7599,A4899)</f>
        <v>1.9997806262738727E-3</v>
      </c>
      <c r="I4899" s="42">
        <f ca="1">A4899/$A$3</f>
        <v>0.64454976303317535</v>
      </c>
      <c r="J4899" s="23">
        <f ca="1">IF(C4899&lt;=$Q$9,D4899,E4899)</f>
        <v>0.60211989418045853</v>
      </c>
      <c r="K4899" s="23">
        <f ca="1">SMALL($G$4:$G$7599,A4899)</f>
        <v>1.8401621428134041E-3</v>
      </c>
      <c r="L4899" s="42">
        <f ca="1">SMALL($J$4:$J$7599,A4899)</f>
        <v>0.64703479429010269</v>
      </c>
      <c r="M4899" s="42">
        <f ca="1">ABS(I4899-L4899)</f>
        <v>2.4850312569273392E-3</v>
      </c>
      <c r="N4899" s="42">
        <f ca="1">ABS(I4898-L4899)</f>
        <v>2.6166794928409454E-3</v>
      </c>
      <c r="O4899" s="22"/>
      <c r="P4899" s="22"/>
      <c r="Q4899" s="22"/>
      <c r="R4899" s="22"/>
      <c r="S4899" s="22"/>
      <c r="T4899" s="22"/>
      <c r="U4899" s="22"/>
      <c r="V4899" s="22"/>
    </row>
    <row r="4900" spans="1:22" x14ac:dyDescent="0.25">
      <c r="A4900">
        <f ca="1">A4899+1</f>
        <v>4897</v>
      </c>
      <c r="B4900" s="2">
        <v>3.5228861976320247E-3</v>
      </c>
      <c r="C4900" s="3">
        <v>7.246271735682186E-2</v>
      </c>
      <c r="D4900" s="22">
        <f ca="1">RAND()</f>
        <v>0.47357346143559143</v>
      </c>
      <c r="E4900" s="22">
        <f ca="1">RAND()</f>
        <v>0.60092542903076929</v>
      </c>
      <c r="F4900" s="10">
        <f ca="1">IF(C4900&gt;$Q$9,IF(RAND()&lt;=$R$19,$R$12,C4900*$R$15+$R$14),0)</f>
        <v>0</v>
      </c>
      <c r="G4900" s="23">
        <f ca="1">IF(C4900&lt;=$Q$7,$T$5*D4900+$R$5,IF(C4900&lt;=$Q$9,$R$7+D4900*($T$7*C4900+$T$8-$R$7),E4900*(F4900-$R$11)+$R$11))</f>
        <v>2.7143244438745098E-3</v>
      </c>
      <c r="H4900" s="23">
        <f ca="1">SMALL($B$4:$B$7599,A4900)</f>
        <v>2.0020729696793582E-3</v>
      </c>
      <c r="I4900" s="42">
        <f ca="1">A4900/$A$3</f>
        <v>0.64468141126908896</v>
      </c>
      <c r="J4900" s="23">
        <f ca="1">IF(C4900&lt;=$Q$9,D4900,E4900)</f>
        <v>0.47357346143559143</v>
      </c>
      <c r="K4900" s="23">
        <f ca="1">SMALL($G$4:$G$7599,A4900)</f>
        <v>1.8403465911061255E-3</v>
      </c>
      <c r="L4900" s="42">
        <f ca="1">SMALL($J$4:$J$7599,A4900)</f>
        <v>0.64715536680894992</v>
      </c>
      <c r="M4900" s="42">
        <f ca="1">ABS(I4900-L4900)</f>
        <v>2.4739555398609614E-3</v>
      </c>
      <c r="N4900" s="42">
        <f ca="1">ABS(I4899-L4900)</f>
        <v>2.6056037757745676E-3</v>
      </c>
      <c r="O4900" s="22"/>
      <c r="P4900" s="22"/>
      <c r="Q4900" s="22"/>
      <c r="R4900" s="22"/>
      <c r="S4900" s="22"/>
      <c r="T4900" s="22"/>
      <c r="U4900" s="22"/>
      <c r="V4900" s="22"/>
    </row>
    <row r="4901" spans="1:22" x14ac:dyDescent="0.25">
      <c r="A4901">
        <f ca="1">A4900+1</f>
        <v>4898</v>
      </c>
      <c r="B4901" s="2">
        <v>5.5772892205793179E-3</v>
      </c>
      <c r="C4901" s="3">
        <v>7.2469754227086236E-2</v>
      </c>
      <c r="D4901" s="22">
        <f ca="1">RAND()</f>
        <v>0.18352046779492259</v>
      </c>
      <c r="E4901" s="22">
        <f ca="1">RAND()</f>
        <v>0.64658202355675132</v>
      </c>
      <c r="F4901" s="10">
        <f ca="1">IF(C4901&gt;$Q$9,IF(RAND()&lt;=$R$19,$R$12,C4901*$R$15+$R$14),0)</f>
        <v>0</v>
      </c>
      <c r="G4901" s="23">
        <f ca="1">IF(C4901&lt;=$Q$7,$T$5*D4901+$R$5,IF(C4901&lt;=$Q$9,$R$7+D4901*($T$7*C4901+$T$8-$R$7),E4901*(F4901-$R$11)+$R$11))</f>
        <v>1.4074441091967891E-3</v>
      </c>
      <c r="H4901" s="23">
        <f ca="1">SMALL($B$4:$B$7599,A4901)</f>
        <v>2.0022274566673381E-3</v>
      </c>
      <c r="I4901" s="42">
        <f ca="1">A4901/$A$3</f>
        <v>0.64481305950500267</v>
      </c>
      <c r="J4901" s="23">
        <f ca="1">IF(C4901&lt;=$Q$9,D4901,E4901)</f>
        <v>0.18352046779492259</v>
      </c>
      <c r="K4901" s="23">
        <f ca="1">SMALL($G$4:$G$7599,A4901)</f>
        <v>1.8405476262531402E-3</v>
      </c>
      <c r="L4901" s="42">
        <f ca="1">SMALL($J$4:$J$7599,A4901)</f>
        <v>0.64718885464874132</v>
      </c>
      <c r="M4901" s="42">
        <f ca="1">ABS(I4901-L4901)</f>
        <v>2.375795143738646E-3</v>
      </c>
      <c r="N4901" s="42">
        <f ca="1">ABS(I4900-L4901)</f>
        <v>2.5074433796523632E-3</v>
      </c>
      <c r="O4901" s="22"/>
      <c r="P4901" s="22"/>
      <c r="Q4901" s="22"/>
      <c r="R4901" s="22"/>
      <c r="S4901" s="22"/>
      <c r="T4901" s="22"/>
      <c r="U4901" s="22"/>
      <c r="V4901" s="22"/>
    </row>
    <row r="4902" spans="1:22" x14ac:dyDescent="0.25">
      <c r="A4902">
        <f ca="1">A4901+1</f>
        <v>4899</v>
      </c>
      <c r="B4902" s="2">
        <v>4.6083890463621824E-3</v>
      </c>
      <c r="C4902" s="3">
        <v>7.2470480042357621E-2</v>
      </c>
      <c r="D4902" s="22">
        <f ca="1">RAND()</f>
        <v>0.41973768970373426</v>
      </c>
      <c r="E4902" s="22">
        <f ca="1">RAND()</f>
        <v>0.66485305161648267</v>
      </c>
      <c r="F4902" s="10">
        <f ca="1">IF(C4902&gt;$Q$9,IF(RAND()&lt;=$R$19,$R$12,C4902*$R$15+$R$14),0)</f>
        <v>0</v>
      </c>
      <c r="G4902" s="23">
        <f ca="1">IF(C4902&lt;=$Q$7,$T$5*D4902+$R$5,IF(C4902&lt;=$Q$9,$R$7+D4902*($T$7*C4902+$T$8-$R$7),E4902*(F4902-$R$11)+$R$11))</f>
        <v>2.4744208072170937E-3</v>
      </c>
      <c r="H4902" s="23">
        <f ca="1">SMALL($B$4:$B$7599,A4902)</f>
        <v>2.0081870978572169E-3</v>
      </c>
      <c r="I4902" s="42">
        <f ca="1">A4902/$A$3</f>
        <v>0.64494470774091628</v>
      </c>
      <c r="J4902" s="23">
        <f ca="1">IF(C4902&lt;=$Q$9,D4902,E4902)</f>
        <v>0.41973768970373426</v>
      </c>
      <c r="K4902" s="23">
        <f ca="1">SMALL($G$4:$G$7599,A4902)</f>
        <v>1.8408577506302244E-3</v>
      </c>
      <c r="L4902" s="42">
        <f ca="1">SMALL($J$4:$J$7599,A4902)</f>
        <v>0.64719691860324924</v>
      </c>
      <c r="M4902" s="42">
        <f ca="1">ABS(I4902-L4902)</f>
        <v>2.2522108623329595E-3</v>
      </c>
      <c r="N4902" s="42">
        <f ca="1">ABS(I4901-L4902)</f>
        <v>2.3838590982465657E-3</v>
      </c>
      <c r="O4902" s="22"/>
      <c r="P4902" s="22"/>
      <c r="Q4902" s="22"/>
      <c r="R4902" s="22"/>
      <c r="S4902" s="22"/>
      <c r="T4902" s="22"/>
      <c r="U4902" s="22"/>
      <c r="V4902" s="22"/>
    </row>
    <row r="4903" spans="1:22" x14ac:dyDescent="0.25">
      <c r="A4903">
        <f ca="1">A4902+1</f>
        <v>4900</v>
      </c>
      <c r="B4903" s="2">
        <v>5.3539130656460321E-3</v>
      </c>
      <c r="C4903" s="3">
        <v>7.2471143072213029E-2</v>
      </c>
      <c r="D4903" s="22">
        <f ca="1">RAND()</f>
        <v>0.25693792366138724</v>
      </c>
      <c r="E4903" s="22">
        <f ca="1">RAND()</f>
        <v>0.37127179633755802</v>
      </c>
      <c r="F4903" s="10">
        <f ca="1">IF(C4903&gt;$Q$9,IF(RAND()&lt;=$R$19,$R$12,C4903*$R$15+$R$14),0)</f>
        <v>0</v>
      </c>
      <c r="G4903" s="23">
        <f ca="1">IF(C4903&lt;=$Q$7,$T$5*D4903+$R$5,IF(C4903&lt;=$Q$9,$R$7+D4903*($T$7*C4903+$T$8-$R$7),E4903*(F4903-$R$11)+$R$11))</f>
        <v>1.7392968276413409E-3</v>
      </c>
      <c r="H4903" s="23">
        <f ca="1">SMALL($B$4:$B$7599,A4903)</f>
        <v>2.0097358367350271E-3</v>
      </c>
      <c r="I4903" s="42">
        <f ca="1">A4903/$A$3</f>
        <v>0.64507635597682988</v>
      </c>
      <c r="J4903" s="23">
        <f ca="1">IF(C4903&lt;=$Q$9,D4903,E4903)</f>
        <v>0.25693792366138724</v>
      </c>
      <c r="K4903" s="23">
        <f ca="1">SMALL($G$4:$G$7599,A4903)</f>
        <v>1.8410597978669129E-3</v>
      </c>
      <c r="L4903" s="42">
        <f ca="1">SMALL($J$4:$J$7599,A4903)</f>
        <v>0.64749245766751307</v>
      </c>
      <c r="M4903" s="42">
        <f ca="1">ABS(I4903-L4903)</f>
        <v>2.4161016906831811E-3</v>
      </c>
      <c r="N4903" s="42">
        <f ca="1">ABS(I4902-L4903)</f>
        <v>2.5477499265967873E-3</v>
      </c>
      <c r="O4903" s="22"/>
      <c r="P4903" s="22"/>
      <c r="Q4903" s="22"/>
      <c r="R4903" s="22"/>
      <c r="S4903" s="22"/>
      <c r="T4903" s="22"/>
      <c r="U4903" s="22"/>
      <c r="V4903" s="22"/>
    </row>
    <row r="4904" spans="1:22" x14ac:dyDescent="0.25">
      <c r="A4904">
        <f ca="1">A4903+1</f>
        <v>4901</v>
      </c>
      <c r="B4904" s="2">
        <v>5.2154388064651336E-3</v>
      </c>
      <c r="C4904" s="3">
        <v>7.2474982405817179E-2</v>
      </c>
      <c r="D4904" s="22">
        <f ca="1">RAND()</f>
        <v>0.49865278603202845</v>
      </c>
      <c r="E4904" s="22">
        <f ca="1">RAND()</f>
        <v>0.51052967874300825</v>
      </c>
      <c r="F4904" s="10">
        <f ca="1">IF(C4904&gt;$Q$9,IF(RAND()&lt;=$R$19,$R$12,C4904*$R$15+$R$14),0)</f>
        <v>0</v>
      </c>
      <c r="G4904" s="23">
        <f ca="1">IF(C4904&lt;=$Q$7,$T$5*D4904+$R$5,IF(C4904&lt;=$Q$9,$R$7+D4904*($T$7*C4904+$T$8-$R$7),E4904*(F4904-$R$11)+$R$11))</f>
        <v>2.8328154930580178E-3</v>
      </c>
      <c r="H4904" s="23">
        <f ca="1">SMALL($B$4:$B$7599,A4904)</f>
        <v>2.0138925608252922E-3</v>
      </c>
      <c r="I4904" s="42">
        <f ca="1">A4904/$A$3</f>
        <v>0.6452080042127436</v>
      </c>
      <c r="J4904" s="23">
        <f ca="1">IF(C4904&lt;=$Q$9,D4904,E4904)</f>
        <v>0.49865278603202845</v>
      </c>
      <c r="K4904" s="23">
        <f ca="1">SMALL($G$4:$G$7599,A4904)</f>
        <v>1.8411534418404346E-3</v>
      </c>
      <c r="L4904" s="42">
        <f ca="1">SMALL($J$4:$J$7599,A4904)</f>
        <v>0.64770316636145842</v>
      </c>
      <c r="M4904" s="42">
        <f ca="1">ABS(I4904-L4904)</f>
        <v>2.4951621487148135E-3</v>
      </c>
      <c r="N4904" s="42">
        <f ca="1">ABS(I4903-L4904)</f>
        <v>2.6268103846285307E-3</v>
      </c>
      <c r="O4904" s="22"/>
      <c r="P4904" s="22"/>
      <c r="Q4904" s="22"/>
      <c r="R4904" s="22"/>
      <c r="S4904" s="22"/>
      <c r="T4904" s="22"/>
      <c r="U4904" s="22"/>
      <c r="V4904" s="22"/>
    </row>
    <row r="4905" spans="1:22" x14ac:dyDescent="0.25">
      <c r="A4905">
        <f ca="1">A4904+1</f>
        <v>4902</v>
      </c>
      <c r="B4905" s="2">
        <v>3.1884159355256569E-3</v>
      </c>
      <c r="C4905" s="3">
        <v>7.2477712901327596E-2</v>
      </c>
      <c r="D4905" s="22">
        <f ca="1">RAND()</f>
        <v>0.46975846595331239</v>
      </c>
      <c r="E4905" s="22">
        <f ca="1">RAND()</f>
        <v>0.76930869447864425</v>
      </c>
      <c r="F4905" s="10">
        <f ca="1">IF(C4905&gt;$Q$9,IF(RAND()&lt;=$R$19,$R$12,C4905*$R$15+$R$14),0)</f>
        <v>0</v>
      </c>
      <c r="G4905" s="23">
        <f ca="1">IF(C4905&lt;=$Q$7,$T$5*D4905+$R$5,IF(C4905&lt;=$Q$9,$R$7+D4905*($T$7*C4905+$T$8-$R$7),E4905*(F4905-$R$11)+$R$11))</f>
        <v>2.7033326874127172E-3</v>
      </c>
      <c r="H4905" s="23">
        <f ca="1">SMALL($B$4:$B$7599,A4905)</f>
        <v>2.0140633885160075E-3</v>
      </c>
      <c r="I4905" s="42">
        <f ca="1">A4905/$A$3</f>
        <v>0.64533965244865721</v>
      </c>
      <c r="J4905" s="23">
        <f ca="1">IF(C4905&lt;=$Q$9,D4905,E4905)</f>
        <v>0.46975846595331239</v>
      </c>
      <c r="K4905" s="23">
        <f ca="1">SMALL($G$4:$G$7599,A4905)</f>
        <v>1.8413926352632507E-3</v>
      </c>
      <c r="L4905" s="42">
        <f ca="1">SMALL($J$4:$J$7599,A4905)</f>
        <v>0.64782431097269899</v>
      </c>
      <c r="M4905" s="42">
        <f ca="1">ABS(I4905-L4905)</f>
        <v>2.4846585240417829E-3</v>
      </c>
      <c r="N4905" s="42">
        <f ca="1">ABS(I4904-L4905)</f>
        <v>2.6163067599553891E-3</v>
      </c>
      <c r="O4905" s="22"/>
      <c r="P4905" s="22"/>
      <c r="Q4905" s="22"/>
      <c r="R4905" s="22"/>
      <c r="S4905" s="22"/>
      <c r="T4905" s="22"/>
      <c r="U4905" s="22"/>
      <c r="V4905" s="22"/>
    </row>
    <row r="4906" spans="1:22" x14ac:dyDescent="0.25">
      <c r="A4906">
        <f ca="1">A4905+1</f>
        <v>4903</v>
      </c>
      <c r="B4906" s="2">
        <v>1.5251691660961297E-3</v>
      </c>
      <c r="C4906" s="3">
        <v>7.2479498616190075E-2</v>
      </c>
      <c r="D4906" s="22">
        <f ca="1">RAND()</f>
        <v>0.26133909191011973</v>
      </c>
      <c r="E4906" s="22">
        <f ca="1">RAND()</f>
        <v>0.25506828345601296</v>
      </c>
      <c r="F4906" s="10">
        <f ca="1">IF(C4906&gt;$Q$9,IF(RAND()&lt;=$R$19,$R$12,C4906*$R$15+$R$14),0)</f>
        <v>0</v>
      </c>
      <c r="G4906" s="23">
        <f ca="1">IF(C4906&lt;=$Q$7,$T$5*D4906+$R$5,IF(C4906&lt;=$Q$9,$R$7+D4906*($T$7*C4906+$T$8-$R$7),E4906*(F4906-$R$11)+$R$11))</f>
        <v>1.7611027081634008E-3</v>
      </c>
      <c r="H4906" s="23">
        <f ca="1">SMALL($B$4:$B$7599,A4906)</f>
        <v>2.0181820474063361E-3</v>
      </c>
      <c r="I4906" s="42">
        <f ca="1">A4906/$A$3</f>
        <v>0.64547130068457081</v>
      </c>
      <c r="J4906" s="23">
        <f ca="1">IF(C4906&lt;=$Q$9,D4906,E4906)</f>
        <v>0.26133909191011973</v>
      </c>
      <c r="K4906" s="23">
        <f ca="1">SMALL($G$4:$G$7599,A4906)</f>
        <v>1.8415411480423418E-3</v>
      </c>
      <c r="L4906" s="42">
        <f ca="1">SMALL($J$4:$J$7599,A4906)</f>
        <v>0.64799544291461308</v>
      </c>
      <c r="M4906" s="42">
        <f ca="1">ABS(I4906-L4906)</f>
        <v>2.52414223004227E-3</v>
      </c>
      <c r="N4906" s="42">
        <f ca="1">ABS(I4905-L4906)</f>
        <v>2.6557904659558762E-3</v>
      </c>
      <c r="O4906" s="22"/>
      <c r="P4906" s="22"/>
      <c r="Q4906" s="22"/>
      <c r="R4906" s="22"/>
      <c r="S4906" s="22"/>
      <c r="T4906" s="22"/>
      <c r="U4906" s="22"/>
      <c r="V4906" s="22"/>
    </row>
    <row r="4907" spans="1:22" x14ac:dyDescent="0.25">
      <c r="A4907">
        <f ca="1">A4906+1</f>
        <v>4904</v>
      </c>
      <c r="B4907" s="2">
        <v>1.5383149484540781E-3</v>
      </c>
      <c r="C4907" s="3">
        <v>7.2479552722209906E-2</v>
      </c>
      <c r="D4907" s="22">
        <f ca="1">RAND()</f>
        <v>0.72950000495202882</v>
      </c>
      <c r="E4907" s="22">
        <f ca="1">RAND()</f>
        <v>9.3075120083552121E-2</v>
      </c>
      <c r="F4907" s="10">
        <f ca="1">IF(C4907&gt;$Q$9,IF(RAND()&lt;=$R$19,$R$12,C4907*$R$15+$R$14),0)</f>
        <v>0</v>
      </c>
      <c r="G4907" s="23">
        <f ca="1">IF(C4907&lt;=$Q$7,$T$5*D4907+$R$5,IF(C4907&lt;=$Q$9,$R$7+D4907*($T$7*C4907+$T$8-$R$7),E4907*(F4907-$R$11)+$R$11))</f>
        <v>3.8792783331877819E-3</v>
      </c>
      <c r="H4907" s="23">
        <f ca="1">SMALL($B$4:$B$7599,A4907)</f>
        <v>2.0192030070012024E-3</v>
      </c>
      <c r="I4907" s="42">
        <f ca="1">A4907/$A$3</f>
        <v>0.64560294892048442</v>
      </c>
      <c r="J4907" s="23">
        <f ca="1">IF(C4907&lt;=$Q$9,D4907,E4907)</f>
        <v>0.72950000495202882</v>
      </c>
      <c r="K4907" s="23">
        <f ca="1">SMALL($G$4:$G$7599,A4907)</f>
        <v>1.8418440495854204E-3</v>
      </c>
      <c r="L4907" s="42">
        <f ca="1">SMALL($J$4:$J$7599,A4907)</f>
        <v>0.64805438538038718</v>
      </c>
      <c r="M4907" s="42">
        <f ca="1">ABS(I4907-L4907)</f>
        <v>2.451436459902756E-3</v>
      </c>
      <c r="N4907" s="42">
        <f ca="1">ABS(I4906-L4907)</f>
        <v>2.5830846958163622E-3</v>
      </c>
      <c r="O4907" s="22"/>
      <c r="P4907" s="22"/>
      <c r="Q4907" s="22"/>
      <c r="R4907" s="22"/>
      <c r="S4907" s="22"/>
      <c r="T4907" s="22"/>
      <c r="U4907" s="22"/>
      <c r="V4907" s="22"/>
    </row>
    <row r="4908" spans="1:22" x14ac:dyDescent="0.25">
      <c r="A4908">
        <f ca="1">A4907+1</f>
        <v>4905</v>
      </c>
      <c r="B4908" s="2">
        <v>3.9378059599330384E-3</v>
      </c>
      <c r="C4908" s="3">
        <v>7.2481516757870568E-2</v>
      </c>
      <c r="D4908" s="22">
        <f ca="1">RAND()</f>
        <v>2.1842262087456432E-2</v>
      </c>
      <c r="E4908" s="22">
        <f ca="1">RAND()</f>
        <v>0.43423676179841608</v>
      </c>
      <c r="F4908" s="10">
        <f ca="1">IF(C4908&gt;$Q$9,IF(RAND()&lt;=$R$19,$R$12,C4908*$R$15+$R$14),0)</f>
        <v>0</v>
      </c>
      <c r="G4908" s="23">
        <f ca="1">IF(C4908&lt;=$Q$7,$T$5*D4908+$R$5,IF(C4908&lt;=$Q$9,$R$7+D4908*($T$7*C4908+$T$8-$R$7),E4908*(F4908-$R$11)+$R$11))</f>
        <v>6.7756540931995682E-4</v>
      </c>
      <c r="H4908" s="23">
        <f ca="1">SMALL($B$4:$B$7599,A4908)</f>
        <v>2.0199304241880212E-3</v>
      </c>
      <c r="I4908" s="42">
        <f ca="1">A4908/$A$3</f>
        <v>0.64573459715639814</v>
      </c>
      <c r="J4908" s="23">
        <f ca="1">IF(C4908&lt;=$Q$9,D4908,E4908)</f>
        <v>2.1842262087456432E-2</v>
      </c>
      <c r="K4908" s="23">
        <f ca="1">SMALL($G$4:$G$7599,A4908)</f>
        <v>1.8419616798078392E-3</v>
      </c>
      <c r="L4908" s="42">
        <f ca="1">SMALL($J$4:$J$7599,A4908)</f>
        <v>0.64810205410893362</v>
      </c>
      <c r="M4908" s="42">
        <f ca="1">ABS(I4908-L4908)</f>
        <v>2.3674569525354849E-3</v>
      </c>
      <c r="N4908" s="42">
        <f ca="1">ABS(I4907-L4908)</f>
        <v>2.4991051884492022E-3</v>
      </c>
      <c r="O4908" s="22"/>
      <c r="P4908" s="22"/>
      <c r="Q4908" s="22"/>
      <c r="R4908" s="22"/>
      <c r="S4908" s="22"/>
      <c r="T4908" s="22"/>
      <c r="U4908" s="22"/>
      <c r="V4908" s="22"/>
    </row>
    <row r="4909" spans="1:22" x14ac:dyDescent="0.25">
      <c r="A4909">
        <f ca="1">A4908+1</f>
        <v>4906</v>
      </c>
      <c r="B4909" s="2">
        <v>2.80362868779227E-3</v>
      </c>
      <c r="C4909" s="3">
        <v>7.2487076507850079E-2</v>
      </c>
      <c r="D4909" s="22">
        <f ca="1">RAND()</f>
        <v>0.82185360001146246</v>
      </c>
      <c r="E4909" s="22">
        <f ca="1">RAND()</f>
        <v>0.61800364816910314</v>
      </c>
      <c r="F4909" s="10">
        <f ca="1">IF(C4909&gt;$Q$9,IF(RAND()&lt;=$R$19,$R$12,C4909*$R$15+$R$14),0)</f>
        <v>0</v>
      </c>
      <c r="G4909" s="23">
        <f ca="1">IF(C4909&lt;=$Q$7,$T$5*D4909+$R$5,IF(C4909&lt;=$Q$9,$R$7+D4909*($T$7*C4909+$T$8-$R$7),E4909*(F4909-$R$11)+$R$11))</f>
        <v>4.3025792145777019E-3</v>
      </c>
      <c r="H4909" s="23">
        <f ca="1">SMALL($B$4:$B$7599,A4909)</f>
        <v>2.0218568923860425E-3</v>
      </c>
      <c r="I4909" s="42">
        <f ca="1">A4909/$A$3</f>
        <v>0.64586624539231174</v>
      </c>
      <c r="J4909" s="23">
        <f ca="1">IF(C4909&lt;=$Q$9,D4909,E4909)</f>
        <v>0.82185360001146246</v>
      </c>
      <c r="K4909" s="23">
        <f ca="1">SMALL($G$4:$G$7599,A4909)</f>
        <v>1.8420570882326458E-3</v>
      </c>
      <c r="L4909" s="42">
        <f ca="1">SMALL($J$4:$J$7599,A4909)</f>
        <v>0.64820589490585623</v>
      </c>
      <c r="M4909" s="42">
        <f ca="1">ABS(I4909-L4909)</f>
        <v>2.3396495135444839E-3</v>
      </c>
      <c r="N4909" s="42">
        <f ca="1">ABS(I4908-L4909)</f>
        <v>2.4712977494580901E-3</v>
      </c>
      <c r="O4909" s="22"/>
      <c r="P4909" s="22"/>
      <c r="Q4909" s="22"/>
      <c r="R4909" s="22"/>
      <c r="S4909" s="22"/>
      <c r="T4909" s="22"/>
      <c r="U4909" s="22"/>
      <c r="V4909" s="22"/>
    </row>
    <row r="4910" spans="1:22" x14ac:dyDescent="0.25">
      <c r="A4910">
        <f ca="1">A4909+1</f>
        <v>4907</v>
      </c>
      <c r="B4910" s="2">
        <v>1.3606207519654134E-3</v>
      </c>
      <c r="C4910" s="3">
        <v>7.2488024134185702E-2</v>
      </c>
      <c r="D4910" s="22">
        <f ca="1">RAND()</f>
        <v>0.30878720924032832</v>
      </c>
      <c r="E4910" s="22">
        <f ca="1">RAND()</f>
        <v>0.74029492566502886</v>
      </c>
      <c r="F4910" s="10">
        <f ca="1">IF(C4910&gt;$Q$9,IF(RAND()&lt;=$R$19,$R$12,C4910*$R$15+$R$14),0)</f>
        <v>0</v>
      </c>
      <c r="G4910" s="23">
        <f ca="1">IF(C4910&lt;=$Q$7,$T$5*D4910+$R$5,IF(C4910&lt;=$Q$9,$R$7+D4910*($T$7*C4910+$T$8-$R$7),E4910*(F4910-$R$11)+$R$11))</f>
        <v>1.9780979629192251E-3</v>
      </c>
      <c r="H4910" s="23">
        <f ca="1">SMALL($B$4:$B$7599,A4910)</f>
        <v>2.02258169824443E-3</v>
      </c>
      <c r="I4910" s="42">
        <f ca="1">A4910/$A$3</f>
        <v>0.64599789362822535</v>
      </c>
      <c r="J4910" s="23">
        <f ca="1">IF(C4910&lt;=$Q$9,D4910,E4910)</f>
        <v>0.30878720924032832</v>
      </c>
      <c r="K4910" s="23">
        <f ca="1">SMALL($G$4:$G$7599,A4910)</f>
        <v>1.8425859728577955E-3</v>
      </c>
      <c r="L4910" s="42">
        <f ca="1">SMALL($J$4:$J$7599,A4910)</f>
        <v>0.64856995072783019</v>
      </c>
      <c r="M4910" s="42">
        <f ca="1">ABS(I4910-L4910)</f>
        <v>2.5720570996048409E-3</v>
      </c>
      <c r="N4910" s="42">
        <f ca="1">ABS(I4909-L4910)</f>
        <v>2.7037053355184471E-3</v>
      </c>
      <c r="O4910" s="22"/>
      <c r="P4910" s="22"/>
      <c r="Q4910" s="22"/>
      <c r="R4910" s="22"/>
      <c r="S4910" s="22"/>
      <c r="T4910" s="22"/>
      <c r="U4910" s="22"/>
      <c r="V4910" s="22"/>
    </row>
    <row r="4911" spans="1:22" x14ac:dyDescent="0.25">
      <c r="A4911">
        <f ca="1">A4910+1</f>
        <v>4908</v>
      </c>
      <c r="B4911" s="2">
        <v>2.2787382540752077E-3</v>
      </c>
      <c r="C4911" s="3">
        <v>7.2493209992724739E-2</v>
      </c>
      <c r="D4911" s="22">
        <f ca="1">RAND()</f>
        <v>0.435279469139354</v>
      </c>
      <c r="E4911" s="22">
        <f ca="1">RAND()</f>
        <v>0.40439211472402492</v>
      </c>
      <c r="F4911" s="10">
        <f ca="1">IF(C4911&gt;$Q$9,IF(RAND()&lt;=$R$19,$R$12,C4911*$R$15+$R$14),0)</f>
        <v>0</v>
      </c>
      <c r="G4911" s="23">
        <f ca="1">IF(C4911&lt;=$Q$7,$T$5*D4911+$R$5,IF(C4911&lt;=$Q$9,$R$7+D4911*($T$7*C4911+$T$8-$R$7),E4911*(F4911-$R$11)+$R$11))</f>
        <v>2.5533395451661591E-3</v>
      </c>
      <c r="H4911" s="23">
        <f ca="1">SMALL($B$4:$B$7599,A4911)</f>
        <v>2.0233142025818385E-3</v>
      </c>
      <c r="I4911" s="42">
        <f ca="1">A4911/$A$3</f>
        <v>0.64612954186413907</v>
      </c>
      <c r="J4911" s="23">
        <f ca="1">IF(C4911&lt;=$Q$9,D4911,E4911)</f>
        <v>0.435279469139354</v>
      </c>
      <c r="K4911" s="23">
        <f ca="1">SMALL($G$4:$G$7599,A4911)</f>
        <v>1.8429324903266558E-3</v>
      </c>
      <c r="L4911" s="42">
        <f ca="1">SMALL($J$4:$J$7599,A4911)</f>
        <v>0.64868661476979173</v>
      </c>
      <c r="M4911" s="42">
        <f ca="1">ABS(I4911-L4911)</f>
        <v>2.5570729056526575E-3</v>
      </c>
      <c r="N4911" s="42">
        <f ca="1">ABS(I4910-L4911)</f>
        <v>2.6887211415663748E-3</v>
      </c>
      <c r="O4911" s="22"/>
      <c r="P4911" s="22"/>
      <c r="Q4911" s="22"/>
      <c r="R4911" s="22"/>
      <c r="S4911" s="22"/>
      <c r="T4911" s="22"/>
      <c r="U4911" s="22"/>
      <c r="V4911" s="22"/>
    </row>
    <row r="4912" spans="1:22" x14ac:dyDescent="0.25">
      <c r="A4912">
        <f ca="1">A4911+1</f>
        <v>4909</v>
      </c>
      <c r="B4912" s="2">
        <v>5.7003525461920557E-3</v>
      </c>
      <c r="C4912" s="3">
        <v>7.2497972331890315E-2</v>
      </c>
      <c r="D4912" s="22">
        <f ca="1">RAND()</f>
        <v>0.15396093097925845</v>
      </c>
      <c r="E4912" s="22">
        <f ca="1">RAND()</f>
        <v>0.19403070540073353</v>
      </c>
      <c r="F4912" s="10">
        <f ca="1">IF(C4912&gt;$Q$9,IF(RAND()&lt;=$R$19,$R$12,C4912*$R$15+$R$14),0)</f>
        <v>0</v>
      </c>
      <c r="G4912" s="23">
        <f ca="1">IF(C4912&lt;=$Q$7,$T$5*D4912+$R$5,IF(C4912&lt;=$Q$9,$R$7+D4912*($T$7*C4912+$T$8-$R$7),E4912*(F4912-$R$11)+$R$11))</f>
        <v>1.2777907331061678E-3</v>
      </c>
      <c r="H4912" s="23">
        <f ca="1">SMALL($B$4:$B$7599,A4912)</f>
        <v>2.0235459663709987E-3</v>
      </c>
      <c r="I4912" s="42">
        <f ca="1">A4912/$A$3</f>
        <v>0.64626119010005267</v>
      </c>
      <c r="J4912" s="23">
        <f ca="1">IF(C4912&lt;=$Q$9,D4912,E4912)</f>
        <v>0.15396093097925845</v>
      </c>
      <c r="K4912" s="23">
        <f ca="1">SMALL($G$4:$G$7599,A4912)</f>
        <v>1.8431418540836061E-3</v>
      </c>
      <c r="L4912" s="42">
        <f ca="1">SMALL($J$4:$J$7599,A4912)</f>
        <v>0.64869886219819295</v>
      </c>
      <c r="M4912" s="42">
        <f ca="1">ABS(I4912-L4912)</f>
        <v>2.4376720981402755E-3</v>
      </c>
      <c r="N4912" s="42">
        <f ca="1">ABS(I4911-L4912)</f>
        <v>2.5693203340538817E-3</v>
      </c>
      <c r="O4912" s="22"/>
      <c r="P4912" s="22"/>
      <c r="Q4912" s="22"/>
      <c r="R4912" s="22"/>
      <c r="S4912" s="22"/>
      <c r="T4912" s="22"/>
      <c r="U4912" s="22"/>
      <c r="V4912" s="22"/>
    </row>
    <row r="4913" spans="1:22" x14ac:dyDescent="0.25">
      <c r="A4913">
        <f ca="1">A4912+1</f>
        <v>4910</v>
      </c>
      <c r="B4913" s="2">
        <v>1.9289781650056459E-3</v>
      </c>
      <c r="C4913" s="3">
        <v>7.2499434948680774E-2</v>
      </c>
      <c r="D4913" s="22">
        <f ca="1">RAND()</f>
        <v>0.33240376108361436</v>
      </c>
      <c r="E4913" s="22">
        <f ca="1">RAND()</f>
        <v>4.0264904716800998E-2</v>
      </c>
      <c r="F4913" s="10">
        <f ca="1">IF(C4913&gt;$Q$9,IF(RAND()&lt;=$R$19,$R$12,C4913*$R$15+$R$14),0)</f>
        <v>0</v>
      </c>
      <c r="G4913" s="23">
        <f ca="1">IF(C4913&lt;=$Q$7,$T$5*D4913+$R$5,IF(C4913&lt;=$Q$9,$R$7+D4913*($T$7*C4913+$T$8-$R$7),E4913*(F4913-$R$11)+$R$11))</f>
        <v>2.0884709436612323E-3</v>
      </c>
      <c r="H4913" s="23">
        <f ca="1">SMALL($B$4:$B$7599,A4913)</f>
        <v>2.0236575951331215E-3</v>
      </c>
      <c r="I4913" s="42">
        <f ca="1">A4913/$A$3</f>
        <v>0.64639283833596628</v>
      </c>
      <c r="J4913" s="23">
        <f ca="1">IF(C4913&lt;=$Q$9,D4913,E4913)</f>
        <v>0.33240376108361436</v>
      </c>
      <c r="K4913" s="23">
        <f ca="1">SMALL($G$4:$G$7599,A4913)</f>
        <v>1.8434726485377028E-3</v>
      </c>
      <c r="L4913" s="42">
        <f ca="1">SMALL($J$4:$J$7599,A4913)</f>
        <v>0.64871897099388176</v>
      </c>
      <c r="M4913" s="42">
        <f ca="1">ABS(I4913-L4913)</f>
        <v>2.3261326579154806E-3</v>
      </c>
      <c r="N4913" s="42">
        <f ca="1">ABS(I4912-L4913)</f>
        <v>2.4577808938290868E-3</v>
      </c>
      <c r="O4913" s="22"/>
      <c r="P4913" s="22"/>
      <c r="Q4913" s="22"/>
      <c r="R4913" s="22"/>
      <c r="S4913" s="22"/>
      <c r="T4913" s="22"/>
      <c r="U4913" s="22"/>
      <c r="V4913" s="22"/>
    </row>
    <row r="4914" spans="1:22" x14ac:dyDescent="0.25">
      <c r="A4914">
        <f ca="1">A4913+1</f>
        <v>4911</v>
      </c>
      <c r="B4914" s="2">
        <v>1.3316614817540096E-3</v>
      </c>
      <c r="C4914" s="3">
        <v>7.2501347634357782E-2</v>
      </c>
      <c r="D4914" s="22">
        <f ca="1">RAND()</f>
        <v>0.87303241431092793</v>
      </c>
      <c r="E4914" s="22">
        <f ca="1">RAND()</f>
        <v>6.9593188424799002E-2</v>
      </c>
      <c r="F4914" s="10">
        <f ca="1">IF(C4914&gt;$Q$9,IF(RAND()&lt;=$R$19,$R$12,C4914*$R$15+$R$14),0)</f>
        <v>0</v>
      </c>
      <c r="G4914" s="23">
        <f ca="1">IF(C4914&lt;=$Q$7,$T$5*D4914+$R$5,IF(C4914&lt;=$Q$9,$R$7+D4914*($T$7*C4914+$T$8-$R$7),E4914*(F4914-$R$11)+$R$11))</f>
        <v>4.5454615923368963E-3</v>
      </c>
      <c r="H4914" s="23">
        <f ca="1">SMALL($B$4:$B$7599,A4914)</f>
        <v>2.0270704426094133E-3</v>
      </c>
      <c r="I4914" s="42">
        <f ca="1">A4914/$A$3</f>
        <v>0.64652448657187989</v>
      </c>
      <c r="J4914" s="23">
        <f ca="1">IF(C4914&lt;=$Q$9,D4914,E4914)</f>
        <v>0.87303241431092793</v>
      </c>
      <c r="K4914" s="23">
        <f ca="1">SMALL($G$4:$G$7599,A4914)</f>
        <v>1.8444234892985704E-3</v>
      </c>
      <c r="L4914" s="42">
        <f ca="1">SMALL($J$4:$J$7599,A4914)</f>
        <v>0.6487729526621463</v>
      </c>
      <c r="M4914" s="42">
        <f ca="1">ABS(I4914-L4914)</f>
        <v>2.24846609026641E-3</v>
      </c>
      <c r="N4914" s="42">
        <f ca="1">ABS(I4913-L4914)</f>
        <v>2.3801143261800162E-3</v>
      </c>
      <c r="O4914" s="22"/>
      <c r="P4914" s="22"/>
      <c r="Q4914" s="22"/>
      <c r="R4914" s="22"/>
      <c r="S4914" s="22"/>
      <c r="T4914" s="22"/>
      <c r="U4914" s="22"/>
      <c r="V4914" s="22"/>
    </row>
    <row r="4915" spans="1:22" x14ac:dyDescent="0.25">
      <c r="A4915">
        <f ca="1">A4914+1</f>
        <v>4912</v>
      </c>
      <c r="B4915" s="2">
        <v>4.081097421945068E-3</v>
      </c>
      <c r="C4915" s="3">
        <v>7.2502194009844423E-2</v>
      </c>
      <c r="D4915" s="22">
        <f ca="1">RAND()</f>
        <v>0.2411736426903397</v>
      </c>
      <c r="E4915" s="22">
        <f ca="1">RAND()</f>
        <v>9.1666456452666356E-2</v>
      </c>
      <c r="F4915" s="10">
        <f ca="1">IF(C4915&gt;$Q$9,IF(RAND()&lt;=$R$19,$R$12,C4915*$R$15+$R$14),0)</f>
        <v>0</v>
      </c>
      <c r="G4915" s="23">
        <f ca="1">IF(C4915&lt;=$Q$7,$T$5*D4915+$R$5,IF(C4915&lt;=$Q$9,$R$7+D4915*($T$7*C4915+$T$8-$R$7),E4915*(F4915-$R$11)+$R$11))</f>
        <v>1.6746934891721608E-3</v>
      </c>
      <c r="H4915" s="23">
        <f ca="1">SMALL($B$4:$B$7599,A4915)</f>
        <v>2.0282245398648424E-3</v>
      </c>
      <c r="I4915" s="42">
        <f ca="1">A4915/$A$3</f>
        <v>0.6466561348077936</v>
      </c>
      <c r="J4915" s="23">
        <f ca="1">IF(C4915&lt;=$Q$9,D4915,E4915)</f>
        <v>0.2411736426903397</v>
      </c>
      <c r="K4915" s="23">
        <f ca="1">SMALL($G$4:$G$7599,A4915)</f>
        <v>1.8444799832630118E-3</v>
      </c>
      <c r="L4915" s="42">
        <f ca="1">SMALL($J$4:$J$7599,A4915)</f>
        <v>0.64897307614226507</v>
      </c>
      <c r="M4915" s="42">
        <f ca="1">ABS(I4915-L4915)</f>
        <v>2.3169413344714673E-3</v>
      </c>
      <c r="N4915" s="42">
        <f ca="1">ABS(I4914-L4915)</f>
        <v>2.4485895703851845E-3</v>
      </c>
      <c r="O4915" s="22"/>
      <c r="P4915" s="22"/>
      <c r="Q4915" s="22"/>
      <c r="R4915" s="22"/>
      <c r="S4915" s="22"/>
      <c r="T4915" s="22"/>
      <c r="U4915" s="22"/>
      <c r="V4915" s="22"/>
    </row>
    <row r="4916" spans="1:22" x14ac:dyDescent="0.25">
      <c r="A4916">
        <f ca="1">A4915+1</f>
        <v>4913</v>
      </c>
      <c r="B4916" s="2">
        <v>8.6456251476174639E-4</v>
      </c>
      <c r="C4916" s="3">
        <v>7.2502288561763883E-2</v>
      </c>
      <c r="D4916" s="22">
        <f ca="1">RAND()</f>
        <v>0.4458082765844581</v>
      </c>
      <c r="E4916" s="22">
        <f ca="1">RAND()</f>
        <v>0.74756078336975862</v>
      </c>
      <c r="F4916" s="10">
        <f ca="1">IF(C4916&gt;$Q$9,IF(RAND()&lt;=$R$19,$R$12,C4916*$R$15+$R$14),0)</f>
        <v>0</v>
      </c>
      <c r="G4916" s="23">
        <f ca="1">IF(C4916&lt;=$Q$7,$T$5*D4916+$R$5,IF(C4916&lt;=$Q$9,$R$7+D4916*($T$7*C4916+$T$8-$R$7),E4916*(F4916-$R$11)+$R$11))</f>
        <v>2.6046725336327566E-3</v>
      </c>
      <c r="H4916" s="23">
        <f ca="1">SMALL($B$4:$B$7599,A4916)</f>
        <v>2.0309518672200766E-3</v>
      </c>
      <c r="I4916" s="42">
        <f ca="1">A4916/$A$3</f>
        <v>0.64678778304370721</v>
      </c>
      <c r="J4916" s="23">
        <f ca="1">IF(C4916&lt;=$Q$9,D4916,E4916)</f>
        <v>0.4458082765844581</v>
      </c>
      <c r="K4916" s="23">
        <f ca="1">SMALL($G$4:$G$7599,A4916)</f>
        <v>1.8452164539760603E-3</v>
      </c>
      <c r="L4916" s="42">
        <f ca="1">SMALL($J$4:$J$7599,A4916)</f>
        <v>0.64910160154667085</v>
      </c>
      <c r="M4916" s="42">
        <f ca="1">ABS(I4916-L4916)</f>
        <v>2.3138185029636382E-3</v>
      </c>
      <c r="N4916" s="42">
        <f ca="1">ABS(I4915-L4916)</f>
        <v>2.4454667388772444E-3</v>
      </c>
      <c r="O4916" s="22"/>
      <c r="P4916" s="22"/>
      <c r="Q4916" s="22"/>
      <c r="R4916" s="22"/>
      <c r="S4916" s="22"/>
      <c r="T4916" s="22"/>
      <c r="U4916" s="22"/>
      <c r="V4916" s="22"/>
    </row>
    <row r="4917" spans="1:22" x14ac:dyDescent="0.25">
      <c r="A4917">
        <f ca="1">A4916+1</f>
        <v>4914</v>
      </c>
      <c r="B4917" s="2">
        <v>2.9610976784344434E-3</v>
      </c>
      <c r="C4917" s="3">
        <v>7.2503592199245515E-2</v>
      </c>
      <c r="D4917" s="22">
        <f ca="1">RAND()</f>
        <v>0.33072643912854427</v>
      </c>
      <c r="E4917" s="22">
        <f ca="1">RAND()</f>
        <v>6.4068302499795005E-2</v>
      </c>
      <c r="F4917" s="10">
        <f ca="1">IF(C4917&gt;$Q$9,IF(RAND()&lt;=$R$19,$R$12,C4917*$R$15+$R$14),0)</f>
        <v>0</v>
      </c>
      <c r="G4917" s="23">
        <f ca="1">IF(C4917&lt;=$Q$7,$T$5*D4917+$R$5,IF(C4917&lt;=$Q$9,$R$7+D4917*($T$7*C4917+$T$8-$R$7),E4917*(F4917-$R$11)+$R$11))</f>
        <v>2.0820651255352243E-3</v>
      </c>
      <c r="H4917" s="23">
        <f ca="1">SMALL($B$4:$B$7599,A4917)</f>
        <v>2.0340355108496855E-3</v>
      </c>
      <c r="I4917" s="42">
        <f ca="1">A4917/$A$3</f>
        <v>0.64691943127962082</v>
      </c>
      <c r="J4917" s="23">
        <f ca="1">IF(C4917&lt;=$Q$9,D4917,E4917)</f>
        <v>0.33072643912854427</v>
      </c>
      <c r="K4917" s="23">
        <f ca="1">SMALL($G$4:$G$7599,A4917)</f>
        <v>1.8454950050678228E-3</v>
      </c>
      <c r="L4917" s="42">
        <f ca="1">SMALL($J$4:$J$7599,A4917)</f>
        <v>0.64961066136125067</v>
      </c>
      <c r="M4917" s="42">
        <f ca="1">ABS(I4917-L4917)</f>
        <v>2.6912300816298584E-3</v>
      </c>
      <c r="N4917" s="42">
        <f ca="1">ABS(I4916-L4917)</f>
        <v>2.8228783175434646E-3</v>
      </c>
      <c r="O4917" s="22"/>
      <c r="P4917" s="22"/>
      <c r="Q4917" s="22"/>
      <c r="R4917" s="22"/>
      <c r="S4917" s="22"/>
      <c r="T4917" s="22"/>
      <c r="U4917" s="22"/>
      <c r="V4917" s="22"/>
    </row>
    <row r="4918" spans="1:22" x14ac:dyDescent="0.25">
      <c r="A4918">
        <f ca="1">A4917+1</f>
        <v>4915</v>
      </c>
      <c r="B4918" s="2">
        <v>2.8768712715598332E-3</v>
      </c>
      <c r="C4918" s="3">
        <v>7.2506921360199039E-2</v>
      </c>
      <c r="D4918" s="22">
        <f ca="1">RAND()</f>
        <v>0.18752491759796519</v>
      </c>
      <c r="E4918" s="22">
        <f ca="1">RAND()</f>
        <v>0.95760686627634795</v>
      </c>
      <c r="F4918" s="10">
        <f ca="1">IF(C4918&gt;$Q$9,IF(RAND()&lt;=$R$19,$R$12,C4918*$R$15+$R$14),0)</f>
        <v>0</v>
      </c>
      <c r="G4918" s="23">
        <f ca="1">IF(C4918&lt;=$Q$7,$T$5*D4918+$R$5,IF(C4918&lt;=$Q$9,$R$7+D4918*($T$7*C4918+$T$8-$R$7),E4918*(F4918-$R$11)+$R$11))</f>
        <v>1.4316739534879046E-3</v>
      </c>
      <c r="H4918" s="23">
        <f ca="1">SMALL($B$4:$B$7599,A4918)</f>
        <v>2.0347825248848705E-3</v>
      </c>
      <c r="I4918" s="42">
        <f ca="1">A4918/$A$3</f>
        <v>0.64705107951553453</v>
      </c>
      <c r="J4918" s="23">
        <f ca="1">IF(C4918&lt;=$Q$9,D4918,E4918)</f>
        <v>0.18752491759796519</v>
      </c>
      <c r="K4918" s="23">
        <f ca="1">SMALL($G$4:$G$7599,A4918)</f>
        <v>1.8456141423306371E-3</v>
      </c>
      <c r="L4918" s="42">
        <f ca="1">SMALL($J$4:$J$7599,A4918)</f>
        <v>0.64974899359395322</v>
      </c>
      <c r="M4918" s="42">
        <f ca="1">ABS(I4918-L4918)</f>
        <v>2.6979140784186839E-3</v>
      </c>
      <c r="N4918" s="42">
        <f ca="1">ABS(I4917-L4918)</f>
        <v>2.8295623143324011E-3</v>
      </c>
      <c r="O4918" s="22"/>
      <c r="P4918" s="22"/>
      <c r="Q4918" s="22"/>
      <c r="R4918" s="22"/>
      <c r="S4918" s="22"/>
      <c r="T4918" s="22"/>
      <c r="U4918" s="22"/>
      <c r="V4918" s="22"/>
    </row>
    <row r="4919" spans="1:22" x14ac:dyDescent="0.25">
      <c r="A4919">
        <f ca="1">A4918+1</f>
        <v>4916</v>
      </c>
      <c r="B4919" s="2">
        <v>1.1876593750015374E-3</v>
      </c>
      <c r="C4919" s="3">
        <v>7.2507730811081528E-2</v>
      </c>
      <c r="D4919" s="22">
        <f ca="1">RAND()</f>
        <v>0.66764394236090618</v>
      </c>
      <c r="E4919" s="22">
        <f ca="1">RAND()</f>
        <v>0.48584734693316978</v>
      </c>
      <c r="F4919" s="10">
        <f ca="1">IF(C4919&gt;$Q$9,IF(RAND()&lt;=$R$19,$R$12,C4919*$R$15+$R$14),0)</f>
        <v>0</v>
      </c>
      <c r="G4919" s="23">
        <f ca="1">IF(C4919&lt;=$Q$7,$T$5*D4919+$R$5,IF(C4919&lt;=$Q$9,$R$7+D4919*($T$7*C4919+$T$8-$R$7),E4919*(F4919-$R$11)+$R$11))</f>
        <v>3.6160056329140743E-3</v>
      </c>
      <c r="H4919" s="23">
        <f ca="1">SMALL($B$4:$B$7599,A4919)</f>
        <v>2.0366110164398155E-3</v>
      </c>
      <c r="I4919" s="42">
        <f ca="1">A4919/$A$3</f>
        <v>0.64718272775144814</v>
      </c>
      <c r="J4919" s="23">
        <f ca="1">IF(C4919&lt;=$Q$9,D4919,E4919)</f>
        <v>0.66764394236090618</v>
      </c>
      <c r="K4919" s="23">
        <f ca="1">SMALL($G$4:$G$7599,A4919)</f>
        <v>1.8456398750447559E-3</v>
      </c>
      <c r="L4919" s="42">
        <f ca="1">SMALL($J$4:$J$7599,A4919)</f>
        <v>0.64986435134949583</v>
      </c>
      <c r="M4919" s="42">
        <f ca="1">ABS(I4919-L4919)</f>
        <v>2.6816235980476888E-3</v>
      </c>
      <c r="N4919" s="42">
        <f ca="1">ABS(I4918-L4919)</f>
        <v>2.813271833961295E-3</v>
      </c>
      <c r="O4919" s="22"/>
      <c r="P4919" s="22"/>
      <c r="Q4919" s="22"/>
      <c r="R4919" s="22"/>
      <c r="S4919" s="22"/>
      <c r="T4919" s="22"/>
      <c r="U4919" s="22"/>
      <c r="V4919" s="22"/>
    </row>
    <row r="4920" spans="1:22" x14ac:dyDescent="0.25">
      <c r="A4920">
        <f ca="1">A4919+1</f>
        <v>4917</v>
      </c>
      <c r="B4920" s="2">
        <v>5.4633201191002234E-3</v>
      </c>
      <c r="C4920" s="3">
        <v>7.2511003791122408E-2</v>
      </c>
      <c r="D4920" s="22">
        <f ca="1">RAND()</f>
        <v>5.5165685146315147E-2</v>
      </c>
      <c r="E4920" s="22">
        <f ca="1">RAND()</f>
        <v>0.90503109094728851</v>
      </c>
      <c r="F4920" s="10">
        <f ca="1">IF(C4920&gt;$Q$9,IF(RAND()&lt;=$R$19,$R$12,C4920*$R$15+$R$14),0)</f>
        <v>0</v>
      </c>
      <c r="G4920" s="23">
        <f ca="1">IF(C4920&lt;=$Q$7,$T$5*D4920+$R$5,IF(C4920&lt;=$Q$9,$R$7+D4920*($T$7*C4920+$T$8-$R$7),E4920*(F4920-$R$11)+$R$11))</f>
        <v>8.2982730557216273E-4</v>
      </c>
      <c r="H4920" s="23">
        <f ca="1">SMALL($B$4:$B$7599,A4920)</f>
        <v>2.0374783202019575E-3</v>
      </c>
      <c r="I4920" s="42">
        <f ca="1">A4920/$A$3</f>
        <v>0.64731437598736175</v>
      </c>
      <c r="J4920" s="23">
        <f ca="1">IF(C4920&lt;=$Q$9,D4920,E4920)</f>
        <v>5.5165685146315147E-2</v>
      </c>
      <c r="K4920" s="23">
        <f ca="1">SMALL($G$4:$G$7599,A4920)</f>
        <v>1.8457824581130287E-3</v>
      </c>
      <c r="L4920" s="42">
        <f ca="1">SMALL($J$4:$J$7599,A4920)</f>
        <v>0.64999069168258383</v>
      </c>
      <c r="M4920" s="42">
        <f ca="1">ABS(I4920-L4920)</f>
        <v>2.6763156952220868E-3</v>
      </c>
      <c r="N4920" s="42">
        <f ca="1">ABS(I4919-L4920)</f>
        <v>2.807963931135693E-3</v>
      </c>
      <c r="O4920" s="22"/>
      <c r="P4920" s="22"/>
      <c r="Q4920" s="22"/>
      <c r="R4920" s="22"/>
      <c r="S4920" s="22"/>
      <c r="T4920" s="22"/>
      <c r="U4920" s="22"/>
      <c r="V4920" s="22"/>
    </row>
    <row r="4921" spans="1:22" x14ac:dyDescent="0.25">
      <c r="A4921">
        <f ca="1">A4920+1</f>
        <v>4918</v>
      </c>
      <c r="B4921" s="2">
        <v>5.6172180006858752E-3</v>
      </c>
      <c r="C4921" s="3">
        <v>7.2513819013500014E-2</v>
      </c>
      <c r="D4921" s="22">
        <f ca="1">RAND()</f>
        <v>0.89544461004485976</v>
      </c>
      <c r="E4921" s="22">
        <f ca="1">RAND()</f>
        <v>0.4585179446301505</v>
      </c>
      <c r="F4921" s="10">
        <f ca="1">IF(C4921&gt;$Q$9,IF(RAND()&lt;=$R$19,$R$12,C4921*$R$15+$R$14),0)</f>
        <v>0</v>
      </c>
      <c r="G4921" s="23">
        <f ca="1">IF(C4921&lt;=$Q$7,$T$5*D4921+$R$5,IF(C4921&lt;=$Q$9,$R$7+D4921*($T$7*C4921+$T$8-$R$7),E4921*(F4921-$R$11)+$R$11))</f>
        <v>4.6571433387617199E-3</v>
      </c>
      <c r="H4921" s="23">
        <f ca="1">SMALL($B$4:$B$7599,A4921)</f>
        <v>2.0388060518438389E-3</v>
      </c>
      <c r="I4921" s="42">
        <f ca="1">A4921/$A$3</f>
        <v>0.64744602422327546</v>
      </c>
      <c r="J4921" s="23">
        <f ca="1">IF(C4921&lt;=$Q$9,D4921,E4921)</f>
        <v>0.89544461004485976</v>
      </c>
      <c r="K4921" s="23">
        <f ca="1">SMALL($G$4:$G$7599,A4921)</f>
        <v>1.8465786675796656E-3</v>
      </c>
      <c r="L4921" s="42">
        <f ca="1">SMALL($J$4:$J$7599,A4921)</f>
        <v>0.65002004981713402</v>
      </c>
      <c r="M4921" s="42">
        <f ca="1">ABS(I4921-L4921)</f>
        <v>2.5740255938585532E-3</v>
      </c>
      <c r="N4921" s="42">
        <f ca="1">ABS(I4920-L4921)</f>
        <v>2.7056738297722704E-3</v>
      </c>
      <c r="O4921" s="22"/>
      <c r="P4921" s="22"/>
      <c r="Q4921" s="22"/>
      <c r="R4921" s="22"/>
      <c r="S4921" s="22"/>
      <c r="T4921" s="22"/>
      <c r="U4921" s="22"/>
      <c r="V4921" s="22"/>
    </row>
    <row r="4922" spans="1:22" x14ac:dyDescent="0.25">
      <c r="A4922">
        <f ca="1">A4921+1</f>
        <v>4919</v>
      </c>
      <c r="B4922" s="2">
        <v>4.6777707492961507E-3</v>
      </c>
      <c r="C4922" s="3">
        <v>7.2518046137207304E-2</v>
      </c>
      <c r="D4922" s="22">
        <f ca="1">RAND()</f>
        <v>0.16232794070410406</v>
      </c>
      <c r="E4922" s="22">
        <f ca="1">RAND()</f>
        <v>0.89859428265058072</v>
      </c>
      <c r="F4922" s="10">
        <f ca="1">IF(C4922&gt;$Q$9,IF(RAND()&lt;=$R$19,$R$12,C4922*$R$15+$R$14),0)</f>
        <v>0</v>
      </c>
      <c r="G4922" s="23">
        <f ca="1">IF(C4922&lt;=$Q$7,$T$5*D4922+$R$5,IF(C4922&lt;=$Q$9,$R$7+D4922*($T$7*C4922+$T$8-$R$7),E4922*(F4922-$R$11)+$R$11))</f>
        <v>1.3186563109251559E-3</v>
      </c>
      <c r="H4922" s="23">
        <f ca="1">SMALL($B$4:$B$7599,A4922)</f>
        <v>2.0411187788111906E-3</v>
      </c>
      <c r="I4922" s="42">
        <f ca="1">A4922/$A$3</f>
        <v>0.64757767245918907</v>
      </c>
      <c r="J4922" s="23">
        <f ca="1">IF(C4922&lt;=$Q$9,D4922,E4922)</f>
        <v>0.16232794070410406</v>
      </c>
      <c r="K4922" s="23">
        <f ca="1">SMALL($G$4:$G$7599,A4922)</f>
        <v>1.846579293835476E-3</v>
      </c>
      <c r="L4922" s="42">
        <f ca="1">SMALL($J$4:$J$7599,A4922)</f>
        <v>0.65008990715407389</v>
      </c>
      <c r="M4922" s="42">
        <f ca="1">ABS(I4922-L4922)</f>
        <v>2.5122346948848184E-3</v>
      </c>
      <c r="N4922" s="42">
        <f ca="1">ABS(I4921-L4922)</f>
        <v>2.6438829307984246E-3</v>
      </c>
      <c r="O4922" s="22"/>
      <c r="P4922" s="22"/>
      <c r="Q4922" s="22"/>
      <c r="R4922" s="22"/>
      <c r="S4922" s="22"/>
      <c r="T4922" s="22"/>
      <c r="U4922" s="22"/>
      <c r="V4922" s="22"/>
    </row>
    <row r="4923" spans="1:22" x14ac:dyDescent="0.25">
      <c r="A4923">
        <f ca="1">A4922+1</f>
        <v>4920</v>
      </c>
      <c r="B4923" s="2">
        <v>5.2782588278698084E-3</v>
      </c>
      <c r="C4923" s="3">
        <v>7.2520521653406333E-2</v>
      </c>
      <c r="D4923" s="22">
        <f ca="1">RAND()</f>
        <v>0.85369401137256384</v>
      </c>
      <c r="E4923" s="22">
        <f ca="1">RAND()</f>
        <v>0.25955449002474174</v>
      </c>
      <c r="F4923" s="10">
        <f ca="1">IF(C4923&gt;$Q$9,IF(RAND()&lt;=$R$19,$R$12,C4923*$R$15+$R$14),0)</f>
        <v>0</v>
      </c>
      <c r="G4923" s="23">
        <f ca="1">IF(C4923&lt;=$Q$7,$T$5*D4923+$R$5,IF(C4923&lt;=$Q$9,$R$7+D4923*($T$7*C4923+$T$8-$R$7),E4923*(F4923-$R$11)+$R$11))</f>
        <v>4.4720300311663066E-3</v>
      </c>
      <c r="H4923" s="23">
        <f ca="1">SMALL($B$4:$B$7599,A4923)</f>
        <v>2.0421676210365947E-3</v>
      </c>
      <c r="I4923" s="42">
        <f ca="1">A4923/$A$3</f>
        <v>0.64770932069510267</v>
      </c>
      <c r="J4923" s="23">
        <f ca="1">IF(C4923&lt;=$Q$9,D4923,E4923)</f>
        <v>0.85369401137256384</v>
      </c>
      <c r="K4923" s="23">
        <f ca="1">SMALL($G$4:$G$7599,A4923)</f>
        <v>1.8473749497359487E-3</v>
      </c>
      <c r="L4923" s="42">
        <f ca="1">SMALL($J$4:$J$7599,A4923)</f>
        <v>0.65021561778758252</v>
      </c>
      <c r="M4923" s="42">
        <f ca="1">ABS(I4923-L4923)</f>
        <v>2.5062970924798478E-3</v>
      </c>
      <c r="N4923" s="42">
        <f ca="1">ABS(I4922-L4923)</f>
        <v>2.637945328393454E-3</v>
      </c>
      <c r="O4923" s="22"/>
      <c r="P4923" s="22"/>
      <c r="Q4923" s="22"/>
      <c r="R4923" s="22"/>
      <c r="S4923" s="22"/>
      <c r="T4923" s="22"/>
      <c r="U4923" s="22"/>
      <c r="V4923" s="22"/>
    </row>
    <row r="4924" spans="1:22" x14ac:dyDescent="0.25">
      <c r="A4924">
        <f ca="1">A4923+1</f>
        <v>4921</v>
      </c>
      <c r="B4924" s="2">
        <v>3.1548571168259487E-3</v>
      </c>
      <c r="C4924" s="3">
        <v>7.2528578533241017E-2</v>
      </c>
      <c r="D4924" s="22">
        <f ca="1">RAND()</f>
        <v>0.39836091829117004</v>
      </c>
      <c r="E4924" s="22">
        <f ca="1">RAND()</f>
        <v>0.63937381864306564</v>
      </c>
      <c r="F4924" s="10">
        <f ca="1">IF(C4924&gt;$Q$9,IF(RAND()&lt;=$R$19,$R$12,C4924*$R$15+$R$14),0)</f>
        <v>0</v>
      </c>
      <c r="G4924" s="23">
        <f ca="1">IF(C4924&lt;=$Q$7,$T$5*D4924+$R$5,IF(C4924&lt;=$Q$9,$R$7+D4924*($T$7*C4924+$T$8-$R$7),E4924*(F4924-$R$11)+$R$11))</f>
        <v>2.398284710666704E-3</v>
      </c>
      <c r="H4924" s="23">
        <f ca="1">SMALL($B$4:$B$7599,A4924)</f>
        <v>2.0473073364796757E-3</v>
      </c>
      <c r="I4924" s="42">
        <f ca="1">A4924/$A$3</f>
        <v>0.64784096893101628</v>
      </c>
      <c r="J4924" s="23">
        <f ca="1">IF(C4924&lt;=$Q$9,D4924,E4924)</f>
        <v>0.39836091829117004</v>
      </c>
      <c r="K4924" s="23">
        <f ca="1">SMALL($G$4:$G$7599,A4924)</f>
        <v>1.8475072099005418E-3</v>
      </c>
      <c r="L4924" s="42">
        <f ca="1">SMALL($J$4:$J$7599,A4924)</f>
        <v>0.6504032422389624</v>
      </c>
      <c r="M4924" s="42">
        <f ca="1">ABS(I4924-L4924)</f>
        <v>2.5622733079461169E-3</v>
      </c>
      <c r="N4924" s="42">
        <f ca="1">ABS(I4923-L4924)</f>
        <v>2.693921543859723E-3</v>
      </c>
      <c r="O4924" s="22"/>
      <c r="P4924" s="22"/>
      <c r="Q4924" s="22"/>
      <c r="R4924" s="22"/>
      <c r="S4924" s="22"/>
      <c r="T4924" s="22"/>
      <c r="U4924" s="22"/>
      <c r="V4924" s="22"/>
    </row>
    <row r="4925" spans="1:22" x14ac:dyDescent="0.25">
      <c r="A4925">
        <f ca="1">A4924+1</f>
        <v>4922</v>
      </c>
      <c r="B4925" s="2">
        <v>8.280020553459444E-4</v>
      </c>
      <c r="C4925" s="3">
        <v>7.2531482157658256E-2</v>
      </c>
      <c r="D4925" s="22">
        <f ca="1">RAND()</f>
        <v>0.28212987959517333</v>
      </c>
      <c r="E4925" s="22">
        <f ca="1">RAND()</f>
        <v>0.98343511128219718</v>
      </c>
      <c r="F4925" s="10">
        <f ca="1">IF(C4925&gt;$Q$9,IF(RAND()&lt;=$R$19,$R$12,C4925*$R$15+$R$14),0)</f>
        <v>0</v>
      </c>
      <c r="G4925" s="23">
        <f ca="1">IF(C4925&lt;=$Q$7,$T$5*D4925+$R$5,IF(C4925&lt;=$Q$9,$R$7+D4925*($T$7*C4925+$T$8-$R$7),E4925*(F4925-$R$11)+$R$11))</f>
        <v>1.868102188262992E-3</v>
      </c>
      <c r="H4925" s="23">
        <f ca="1">SMALL($B$4:$B$7599,A4925)</f>
        <v>2.0495244640510446E-3</v>
      </c>
      <c r="I4925" s="42">
        <f ca="1">A4925/$A$3</f>
        <v>0.64797261716693</v>
      </c>
      <c r="J4925" s="23">
        <f ca="1">IF(C4925&lt;=$Q$9,D4925,E4925)</f>
        <v>0.28212987959517333</v>
      </c>
      <c r="K4925" s="23">
        <f ca="1">SMALL($G$4:$G$7599,A4925)</f>
        <v>1.8479690245943024E-3</v>
      </c>
      <c r="L4925" s="42">
        <f ca="1">SMALL($J$4:$J$7599,A4925)</f>
        <v>0.65044807153386752</v>
      </c>
      <c r="M4925" s="42">
        <f ca="1">ABS(I4925-L4925)</f>
        <v>2.475454366937524E-3</v>
      </c>
      <c r="N4925" s="42">
        <f ca="1">ABS(I4924-L4925)</f>
        <v>2.6071026028512412E-3</v>
      </c>
      <c r="O4925" s="22"/>
      <c r="P4925" s="22"/>
      <c r="Q4925" s="22"/>
      <c r="R4925" s="22"/>
      <c r="S4925" s="22"/>
      <c r="T4925" s="22"/>
      <c r="U4925" s="22"/>
      <c r="V4925" s="22"/>
    </row>
    <row r="4926" spans="1:22" x14ac:dyDescent="0.25">
      <c r="A4926">
        <f ca="1">A4925+1</f>
        <v>4923</v>
      </c>
      <c r="B4926" s="2">
        <v>4.48444997958658E-3</v>
      </c>
      <c r="C4926" s="3">
        <v>7.2535424857670783E-2</v>
      </c>
      <c r="D4926" s="22">
        <f ca="1">RAND()</f>
        <v>0.75831698988373386</v>
      </c>
      <c r="E4926" s="22">
        <f ca="1">RAND()</f>
        <v>0.25360304059944783</v>
      </c>
      <c r="F4926" s="10">
        <f ca="1">IF(C4926&gt;$Q$9,IF(RAND()&lt;=$R$19,$R$12,C4926*$R$15+$R$14),0)</f>
        <v>0</v>
      </c>
      <c r="G4926" s="23">
        <f ca="1">IF(C4926&lt;=$Q$7,$T$5*D4926+$R$5,IF(C4926&lt;=$Q$9,$R$7+D4926*($T$7*C4926+$T$8-$R$7),E4926*(F4926-$R$11)+$R$11))</f>
        <v>4.0470235763326347E-3</v>
      </c>
      <c r="H4926" s="23">
        <f ca="1">SMALL($B$4:$B$7599,A4926)</f>
        <v>2.0521364224226346E-3</v>
      </c>
      <c r="I4926" s="42">
        <f ca="1">A4926/$A$3</f>
        <v>0.6481042654028436</v>
      </c>
      <c r="J4926" s="23">
        <f ca="1">IF(C4926&lt;=$Q$9,D4926,E4926)</f>
        <v>0.75831698988373386</v>
      </c>
      <c r="K4926" s="23">
        <f ca="1">SMALL($G$4:$G$7599,A4926)</f>
        <v>1.8480386710578763E-3</v>
      </c>
      <c r="L4926" s="42">
        <f ca="1">SMALL($J$4:$J$7599,A4926)</f>
        <v>0.65056505201198367</v>
      </c>
      <c r="M4926" s="42">
        <f ca="1">ABS(I4926-L4926)</f>
        <v>2.4607866091400643E-3</v>
      </c>
      <c r="N4926" s="42">
        <f ca="1">ABS(I4925-L4926)</f>
        <v>2.5924348450536705E-3</v>
      </c>
      <c r="O4926" s="22"/>
      <c r="P4926" s="22"/>
      <c r="Q4926" s="22"/>
      <c r="R4926" s="22"/>
      <c r="S4926" s="22"/>
      <c r="T4926" s="22"/>
      <c r="U4926" s="22"/>
      <c r="V4926" s="22"/>
    </row>
    <row r="4927" spans="1:22" x14ac:dyDescent="0.25">
      <c r="A4927">
        <f ca="1">A4926+1</f>
        <v>4924</v>
      </c>
      <c r="B4927" s="2">
        <v>5.271376565676944E-3</v>
      </c>
      <c r="C4927" s="3">
        <v>7.2540009612530321E-2</v>
      </c>
      <c r="D4927" s="22">
        <f ca="1">RAND()</f>
        <v>0.84484775957081759</v>
      </c>
      <c r="E4927" s="22">
        <f ca="1">RAND()</f>
        <v>0.85529707730152904</v>
      </c>
      <c r="F4927" s="10">
        <f ca="1">IF(C4927&gt;$Q$9,IF(RAND()&lt;=$R$19,$R$12,C4927*$R$15+$R$14),0)</f>
        <v>0</v>
      </c>
      <c r="G4927" s="23">
        <f ca="1">IF(C4927&lt;=$Q$7,$T$5*D4927+$R$5,IF(C4927&lt;=$Q$9,$R$7+D4927*($T$7*C4927+$T$8-$R$7),E4927*(F4927-$R$11)+$R$11))</f>
        <v>4.4462059182258235E-3</v>
      </c>
      <c r="H4927" s="23">
        <f ca="1">SMALL($B$4:$B$7599,A4927)</f>
        <v>2.0522553040676628E-3</v>
      </c>
      <c r="I4927" s="42">
        <f ca="1">A4927/$A$3</f>
        <v>0.64823591363875721</v>
      </c>
      <c r="J4927" s="23">
        <f ca="1">IF(C4927&lt;=$Q$9,D4927,E4927)</f>
        <v>0.84484775957081759</v>
      </c>
      <c r="K4927" s="23">
        <f ca="1">SMALL($G$4:$G$7599,A4927)</f>
        <v>1.8481533788903021E-3</v>
      </c>
      <c r="L4927" s="42">
        <f ca="1">SMALL($J$4:$J$7599,A4927)</f>
        <v>0.65075650299409515</v>
      </c>
      <c r="M4927" s="42">
        <f ca="1">ABS(I4927-L4927)</f>
        <v>2.5205893553379433E-3</v>
      </c>
      <c r="N4927" s="42">
        <f ca="1">ABS(I4926-L4927)</f>
        <v>2.6522375912515495E-3</v>
      </c>
      <c r="O4927" s="22"/>
      <c r="P4927" s="22"/>
      <c r="Q4927" s="22"/>
      <c r="R4927" s="22"/>
      <c r="S4927" s="22"/>
      <c r="T4927" s="22"/>
      <c r="U4927" s="22"/>
      <c r="V4927" s="22"/>
    </row>
    <row r="4928" spans="1:22" x14ac:dyDescent="0.25">
      <c r="A4928">
        <f ca="1">A4927+1</f>
        <v>4925</v>
      </c>
      <c r="B4928" s="2">
        <v>3.7291747195464797E-3</v>
      </c>
      <c r="C4928" s="3">
        <v>7.2549674872252723E-2</v>
      </c>
      <c r="D4928" s="22">
        <f ca="1">RAND()</f>
        <v>0.29875075941751217</v>
      </c>
      <c r="E4928" s="22">
        <f ca="1">RAND()</f>
        <v>0.97193376692016797</v>
      </c>
      <c r="F4928" s="10">
        <f ca="1">IF(C4928&gt;$Q$9,IF(RAND()&lt;=$R$19,$R$12,C4928*$R$15+$R$14),0)</f>
        <v>0</v>
      </c>
      <c r="G4928" s="23">
        <f ca="1">IF(C4928&lt;=$Q$7,$T$5*D4928+$R$5,IF(C4928&lt;=$Q$9,$R$7+D4928*($T$7*C4928+$T$8-$R$7),E4928*(F4928-$R$11)+$R$11))</f>
        <v>1.9488565945108001E-3</v>
      </c>
      <c r="H4928" s="23">
        <f ca="1">SMALL($B$4:$B$7599,A4928)</f>
        <v>2.0540936308396929E-3</v>
      </c>
      <c r="I4928" s="42">
        <f ca="1">A4928/$A$3</f>
        <v>0.64836756187467093</v>
      </c>
      <c r="J4928" s="23">
        <f ca="1">IF(C4928&lt;=$Q$9,D4928,E4928)</f>
        <v>0.29875075941751217</v>
      </c>
      <c r="K4928" s="23">
        <f ca="1">SMALL($G$4:$G$7599,A4928)</f>
        <v>1.8484763972265409E-3</v>
      </c>
      <c r="L4928" s="42">
        <f ca="1">SMALL($J$4:$J$7599,A4928)</f>
        <v>0.65087177142300567</v>
      </c>
      <c r="M4928" s="42">
        <f ca="1">ABS(I4928-L4928)</f>
        <v>2.504209548334746E-3</v>
      </c>
      <c r="N4928" s="42">
        <f ca="1">ABS(I4927-L4928)</f>
        <v>2.6358577842484632E-3</v>
      </c>
      <c r="O4928" s="22"/>
      <c r="P4928" s="22"/>
      <c r="Q4928" s="22"/>
      <c r="R4928" s="22"/>
      <c r="S4928" s="22"/>
      <c r="T4928" s="22"/>
      <c r="U4928" s="22"/>
      <c r="V4928" s="22"/>
    </row>
    <row r="4929" spans="1:22" x14ac:dyDescent="0.25">
      <c r="A4929">
        <f ca="1">A4928+1</f>
        <v>4926</v>
      </c>
      <c r="B4929" s="2">
        <v>1.8356946718733891E-3</v>
      </c>
      <c r="C4929" s="3">
        <v>7.2551006192134559E-2</v>
      </c>
      <c r="D4929" s="22">
        <f ca="1">RAND()</f>
        <v>0.26293401160344398</v>
      </c>
      <c r="E4929" s="22">
        <f ca="1">RAND()</f>
        <v>0.73152925785075373</v>
      </c>
      <c r="F4929" s="10">
        <f ca="1">IF(C4929&gt;$Q$9,IF(RAND()&lt;=$R$19,$R$12,C4929*$R$15+$R$14),0)</f>
        <v>0</v>
      </c>
      <c r="G4929" s="23">
        <f ca="1">IF(C4929&lt;=$Q$7,$T$5*D4929+$R$5,IF(C4929&lt;=$Q$9,$R$7+D4929*($T$7*C4929+$T$8-$R$7),E4929*(F4929-$R$11)+$R$11))</f>
        <v>1.7848998748601916E-3</v>
      </c>
      <c r="H4929" s="23">
        <f ca="1">SMALL($B$4:$B$7599,A4929)</f>
        <v>2.054170286722945E-3</v>
      </c>
      <c r="I4929" s="42">
        <f ca="1">A4929/$A$3</f>
        <v>0.64849921011058453</v>
      </c>
      <c r="J4929" s="23">
        <f ca="1">IF(C4929&lt;=$Q$9,D4929,E4929)</f>
        <v>0.26293401160344398</v>
      </c>
      <c r="K4929" s="23">
        <f ca="1">SMALL($G$4:$G$7599,A4929)</f>
        <v>1.848625586018997E-3</v>
      </c>
      <c r="L4929" s="42">
        <f ca="1">SMALL($J$4:$J$7599,A4929)</f>
        <v>0.65134774858502609</v>
      </c>
      <c r="M4929" s="42">
        <f ca="1">ABS(I4929-L4929)</f>
        <v>2.8485384744415532E-3</v>
      </c>
      <c r="N4929" s="42">
        <f ca="1">ABS(I4928-L4929)</f>
        <v>2.9801867103551594E-3</v>
      </c>
      <c r="O4929" s="22"/>
      <c r="P4929" s="22"/>
      <c r="Q4929" s="22"/>
      <c r="R4929" s="22"/>
      <c r="S4929" s="22"/>
      <c r="T4929" s="22"/>
      <c r="U4929" s="22"/>
      <c r="V4929" s="22"/>
    </row>
    <row r="4930" spans="1:22" x14ac:dyDescent="0.25">
      <c r="A4930">
        <f ca="1">A4929+1</f>
        <v>4927</v>
      </c>
      <c r="B4930" s="2">
        <v>3.4495194856755673E-3</v>
      </c>
      <c r="C4930" s="3">
        <v>7.2552205716843121E-2</v>
      </c>
      <c r="D4930" s="22">
        <f ca="1">RAND()</f>
        <v>7.7189909188704386E-2</v>
      </c>
      <c r="E4930" s="22">
        <f ca="1">RAND()</f>
        <v>0.23156381194962117</v>
      </c>
      <c r="F4930" s="10">
        <f ca="1">IF(C4930&gt;$Q$9,IF(RAND()&lt;=$R$19,$R$12,C4930*$R$15+$R$14),0)</f>
        <v>0</v>
      </c>
      <c r="G4930" s="23">
        <f ca="1">IF(C4930&lt;=$Q$7,$T$5*D4930+$R$5,IF(C4930&lt;=$Q$9,$R$7+D4930*($T$7*C4930+$T$8-$R$7),E4930*(F4930-$R$11)+$R$11))</f>
        <v>9.3289007290034041E-4</v>
      </c>
      <c r="H4930" s="23">
        <f ca="1">SMALL($B$4:$B$7599,A4930)</f>
        <v>2.055085103000176E-3</v>
      </c>
      <c r="I4930" s="42">
        <f ca="1">A4930/$A$3</f>
        <v>0.64863085834649814</v>
      </c>
      <c r="J4930" s="23">
        <f ca="1">IF(C4930&lt;=$Q$9,D4930,E4930)</f>
        <v>7.7189909188704386E-2</v>
      </c>
      <c r="K4930" s="23">
        <f ca="1">SMALL($G$4:$G$7599,A4930)</f>
        <v>1.8488910899292564E-3</v>
      </c>
      <c r="L4930" s="42">
        <f ca="1">SMALL($J$4:$J$7599,A4930)</f>
        <v>0.65139935479258193</v>
      </c>
      <c r="M4930" s="42">
        <f ca="1">ABS(I4930-L4930)</f>
        <v>2.7684964460837902E-3</v>
      </c>
      <c r="N4930" s="42">
        <f ca="1">ABS(I4929-L4930)</f>
        <v>2.9001446819973964E-3</v>
      </c>
      <c r="O4930" s="22"/>
      <c r="P4930" s="22"/>
      <c r="Q4930" s="22"/>
      <c r="R4930" s="22"/>
      <c r="S4930" s="22"/>
      <c r="T4930" s="22"/>
      <c r="U4930" s="22"/>
      <c r="V4930" s="22"/>
    </row>
    <row r="4931" spans="1:22" x14ac:dyDescent="0.25">
      <c r="A4931">
        <f ca="1">A4930+1</f>
        <v>4928</v>
      </c>
      <c r="B4931" s="2">
        <v>1.1613833609896429E-3</v>
      </c>
      <c r="C4931" s="3">
        <v>7.255232085154073E-2</v>
      </c>
      <c r="D4931" s="22">
        <f ca="1">RAND()</f>
        <v>0.89497429048450494</v>
      </c>
      <c r="E4931" s="22">
        <f ca="1">RAND()</f>
        <v>0.50345487019467361</v>
      </c>
      <c r="F4931" s="10">
        <f ca="1">IF(C4931&gt;$Q$9,IF(RAND()&lt;=$R$19,$R$12,C4931*$R$15+$R$14),0)</f>
        <v>0</v>
      </c>
      <c r="G4931" s="23">
        <f ca="1">IF(C4931&lt;=$Q$7,$T$5*D4931+$R$5,IF(C4931&lt;=$Q$9,$R$7+D4931*($T$7*C4931+$T$8-$R$7),E4931*(F4931-$R$11)+$R$11))</f>
        <v>4.6853895676739754E-3</v>
      </c>
      <c r="H4931" s="23">
        <f ca="1">SMALL($B$4:$B$7599,A4931)</f>
        <v>2.0553908830583389E-3</v>
      </c>
      <c r="I4931" s="42">
        <f ca="1">A4931/$A$3</f>
        <v>0.64876250658241175</v>
      </c>
      <c r="J4931" s="23">
        <f ca="1">IF(C4931&lt;=$Q$9,D4931,E4931)</f>
        <v>0.89497429048450494</v>
      </c>
      <c r="K4931" s="23">
        <f ca="1">SMALL($G$4:$G$7599,A4931)</f>
        <v>1.8506817798063947E-3</v>
      </c>
      <c r="L4931" s="42">
        <f ca="1">SMALL($J$4:$J$7599,A4931)</f>
        <v>0.65151338340225273</v>
      </c>
      <c r="M4931" s="42">
        <f ca="1">ABS(I4931-L4931)</f>
        <v>2.7508768198409861E-3</v>
      </c>
      <c r="N4931" s="42">
        <f ca="1">ABS(I4930-L4931)</f>
        <v>2.8825250557545923E-3</v>
      </c>
      <c r="O4931" s="22"/>
      <c r="P4931" s="22"/>
      <c r="Q4931" s="22"/>
      <c r="R4931" s="22"/>
      <c r="S4931" s="22"/>
      <c r="T4931" s="22"/>
      <c r="U4931" s="22"/>
      <c r="V4931" s="22"/>
    </row>
    <row r="4932" spans="1:22" x14ac:dyDescent="0.25">
      <c r="A4932">
        <f ca="1">A4931+1</f>
        <v>4929</v>
      </c>
      <c r="B4932" s="2">
        <v>4.2918092384581774E-3</v>
      </c>
      <c r="C4932" s="3">
        <v>7.2554474433019212E-2</v>
      </c>
      <c r="D4932" s="22">
        <f ca="1">RAND()</f>
        <v>0.47331754911242596</v>
      </c>
      <c r="E4932" s="22">
        <f ca="1">RAND()</f>
        <v>0.52336077946648996</v>
      </c>
      <c r="F4932" s="10">
        <f ca="1">IF(C4932&gt;$Q$9,IF(RAND()&lt;=$R$19,$R$12,C4932*$R$15+$R$14),0)</f>
        <v>0</v>
      </c>
      <c r="G4932" s="23">
        <f ca="1">IF(C4932&lt;=$Q$7,$T$5*D4932+$R$5,IF(C4932&lt;=$Q$9,$R$7+D4932*($T$7*C4932+$T$8-$R$7),E4932*(F4932-$R$11)+$R$11))</f>
        <v>2.7514711612733902E-3</v>
      </c>
      <c r="H4932" s="23">
        <f ca="1">SMALL($B$4:$B$7599,A4932)</f>
        <v>2.0566435940259087E-3</v>
      </c>
      <c r="I4932" s="42">
        <f ca="1">A4932/$A$3</f>
        <v>0.64889415481832546</v>
      </c>
      <c r="J4932" s="23">
        <f ca="1">IF(C4932&lt;=$Q$9,D4932,E4932)</f>
        <v>0.47331754911242596</v>
      </c>
      <c r="K4932" s="23">
        <f ca="1">SMALL($G$4:$G$7599,A4932)</f>
        <v>1.8522090122322075E-3</v>
      </c>
      <c r="L4932" s="42">
        <f ca="1">SMALL($J$4:$J$7599,A4932)</f>
        <v>0.65160721612380246</v>
      </c>
      <c r="M4932" s="42">
        <f ca="1">ABS(I4932-L4932)</f>
        <v>2.7130613054769936E-3</v>
      </c>
      <c r="N4932" s="42">
        <f ca="1">ABS(I4931-L4932)</f>
        <v>2.8447095413907109E-3</v>
      </c>
      <c r="O4932" s="22"/>
      <c r="P4932" s="22"/>
      <c r="Q4932" s="22"/>
      <c r="R4932" s="22"/>
      <c r="S4932" s="22"/>
      <c r="T4932" s="22"/>
      <c r="U4932" s="22"/>
      <c r="V4932" s="22"/>
    </row>
    <row r="4933" spans="1:22" x14ac:dyDescent="0.25">
      <c r="A4933">
        <f ca="1">A4932+1</f>
        <v>4930</v>
      </c>
      <c r="B4933" s="2">
        <v>5.3067511468492534E-3</v>
      </c>
      <c r="C4933" s="3">
        <v>7.2569440562321175E-2</v>
      </c>
      <c r="D4933" s="22">
        <f ca="1">RAND()</f>
        <v>0.66118946690140501</v>
      </c>
      <c r="E4933" s="22">
        <f ca="1">RAND()</f>
        <v>0.36297919132259526</v>
      </c>
      <c r="F4933" s="10">
        <f ca="1">IF(C4933&gt;$Q$9,IF(RAND()&lt;=$R$19,$R$12,C4933*$R$15+$R$14),0)</f>
        <v>0</v>
      </c>
      <c r="G4933" s="23">
        <f ca="1">IF(C4933&lt;=$Q$7,$T$5*D4933+$R$5,IF(C4933&lt;=$Q$9,$R$7+D4933*($T$7*C4933+$T$8-$R$7),E4933*(F4933-$R$11)+$R$11))</f>
        <v>3.6226252048390034E-3</v>
      </c>
      <c r="H4933" s="23">
        <f ca="1">SMALL($B$4:$B$7599,A4933)</f>
        <v>2.0570532346386727E-3</v>
      </c>
      <c r="I4933" s="42">
        <f ca="1">A4933/$A$3</f>
        <v>0.64902580305423907</v>
      </c>
      <c r="J4933" s="23">
        <f ca="1">IF(C4933&lt;=$Q$9,D4933,E4933)</f>
        <v>0.66118946690140501</v>
      </c>
      <c r="K4933" s="23">
        <f ca="1">SMALL($G$4:$G$7599,A4933)</f>
        <v>1.8543202543651739E-3</v>
      </c>
      <c r="L4933" s="42">
        <f ca="1">SMALL($J$4:$J$7599,A4933)</f>
        <v>0.65172414632016384</v>
      </c>
      <c r="M4933" s="42">
        <f ca="1">ABS(I4933-L4933)</f>
        <v>2.6983432659247741E-3</v>
      </c>
      <c r="N4933" s="42">
        <f ca="1">ABS(I4932-L4933)</f>
        <v>2.8299915018383803E-3</v>
      </c>
      <c r="O4933" s="22"/>
      <c r="P4933" s="22"/>
      <c r="Q4933" s="22"/>
      <c r="R4933" s="22"/>
      <c r="S4933" s="22"/>
      <c r="T4933" s="22"/>
      <c r="U4933" s="22"/>
      <c r="V4933" s="22"/>
    </row>
    <row r="4934" spans="1:22" x14ac:dyDescent="0.25">
      <c r="A4934">
        <f ca="1">A4933+1</f>
        <v>4931</v>
      </c>
      <c r="B4934" s="2">
        <v>1.169338389151009E-3</v>
      </c>
      <c r="C4934" s="3">
        <v>7.2570437714802705E-2</v>
      </c>
      <c r="D4934" s="22">
        <f ca="1">RAND()</f>
        <v>8.8050892041647733E-2</v>
      </c>
      <c r="E4934" s="22">
        <f ca="1">RAND()</f>
        <v>0.57620572345715704</v>
      </c>
      <c r="F4934" s="10">
        <f ca="1">IF(C4934&gt;$Q$9,IF(RAND()&lt;=$R$19,$R$12,C4934*$R$15+$R$14),0)</f>
        <v>0</v>
      </c>
      <c r="G4934" s="23">
        <f ca="1">IF(C4934&lt;=$Q$7,$T$5*D4934+$R$5,IF(C4934&lt;=$Q$9,$R$7+D4934*($T$7*C4934+$T$8-$R$7),E4934*(F4934-$R$11)+$R$11))</f>
        <v>9.8414149872890822E-4</v>
      </c>
      <c r="H4934" s="23">
        <f ca="1">SMALL($B$4:$B$7599,A4934)</f>
        <v>2.0597002419601163E-3</v>
      </c>
      <c r="I4934" s="42">
        <f ca="1">A4934/$A$3</f>
        <v>0.64915745129015268</v>
      </c>
      <c r="J4934" s="23">
        <f ca="1">IF(C4934&lt;=$Q$9,D4934,E4934)</f>
        <v>8.8050892041647733E-2</v>
      </c>
      <c r="K4934" s="23">
        <f ca="1">SMALL($G$4:$G$7599,A4934)</f>
        <v>1.8565705052596068E-3</v>
      </c>
      <c r="L4934" s="42">
        <f ca="1">SMALL($J$4:$J$7599,A4934)</f>
        <v>0.65189939264554198</v>
      </c>
      <c r="M4934" s="42">
        <f ca="1">ABS(I4934-L4934)</f>
        <v>2.7419413553892991E-3</v>
      </c>
      <c r="N4934" s="42">
        <f ca="1">ABS(I4933-L4934)</f>
        <v>2.8735895913029053E-3</v>
      </c>
      <c r="O4934" s="22"/>
      <c r="P4934" s="22"/>
      <c r="Q4934" s="22"/>
      <c r="R4934" s="22"/>
      <c r="S4934" s="22"/>
      <c r="T4934" s="22"/>
      <c r="U4934" s="22"/>
      <c r="V4934" s="22"/>
    </row>
    <row r="4935" spans="1:22" x14ac:dyDescent="0.25">
      <c r="A4935">
        <f ca="1">A4934+1</f>
        <v>4932</v>
      </c>
      <c r="B4935" s="2">
        <v>4.3007999537497676E-3</v>
      </c>
      <c r="C4935" s="3">
        <v>7.2571060148400035E-2</v>
      </c>
      <c r="D4935" s="22">
        <f ca="1">RAND()</f>
        <v>0.42679940866355859</v>
      </c>
      <c r="E4935" s="22">
        <f ca="1">RAND()</f>
        <v>0.642381388516021</v>
      </c>
      <c r="F4935" s="10">
        <f ca="1">IF(C4935&gt;$Q$9,IF(RAND()&lt;=$R$19,$R$12,C4935*$R$15+$R$14),0)</f>
        <v>0</v>
      </c>
      <c r="G4935" s="23">
        <f ca="1">IF(C4935&lt;=$Q$7,$T$5*D4935+$R$5,IF(C4935&lt;=$Q$9,$R$7+D4935*($T$7*C4935+$T$8-$R$7),E4935*(F4935-$R$11)+$R$11))</f>
        <v>2.5441720320240556E-3</v>
      </c>
      <c r="H4935" s="23">
        <f ca="1">SMALL($B$4:$B$7599,A4935)</f>
        <v>2.0601819626843154E-3</v>
      </c>
      <c r="I4935" s="42">
        <f ca="1">A4935/$A$3</f>
        <v>0.64928909952606639</v>
      </c>
      <c r="J4935" s="23">
        <f ca="1">IF(C4935&lt;=$Q$9,D4935,E4935)</f>
        <v>0.42679940866355859</v>
      </c>
      <c r="K4935" s="23">
        <f ca="1">SMALL($G$4:$G$7599,A4935)</f>
        <v>1.8600998331402227E-3</v>
      </c>
      <c r="L4935" s="42">
        <f ca="1">SMALL($J$4:$J$7599,A4935)</f>
        <v>0.65198551193295518</v>
      </c>
      <c r="M4935" s="42">
        <f ca="1">ABS(I4935-L4935)</f>
        <v>2.6964124068887818E-3</v>
      </c>
      <c r="N4935" s="42">
        <f ca="1">ABS(I4934-L4935)</f>
        <v>2.828060642802499E-3</v>
      </c>
      <c r="O4935" s="22"/>
      <c r="P4935" s="22"/>
      <c r="Q4935" s="22"/>
      <c r="R4935" s="22"/>
      <c r="S4935" s="22"/>
      <c r="T4935" s="22"/>
      <c r="U4935" s="22"/>
      <c r="V4935" s="22"/>
    </row>
    <row r="4936" spans="1:22" x14ac:dyDescent="0.25">
      <c r="A4936">
        <f ca="1">A4935+1</f>
        <v>4933</v>
      </c>
      <c r="B4936" s="2">
        <v>3.2777113926401036E-3</v>
      </c>
      <c r="C4936" s="3">
        <v>7.2575834614797941E-2</v>
      </c>
      <c r="D4936" s="22">
        <f ca="1">RAND()</f>
        <v>5.9159069357033855E-2</v>
      </c>
      <c r="E4936" s="22">
        <f ca="1">RAND()</f>
        <v>0.67923618889008786</v>
      </c>
      <c r="F4936" s="10">
        <f ca="1">IF(C4936&gt;$Q$9,IF(RAND()&lt;=$R$19,$R$12,C4936*$R$15+$R$14),0)</f>
        <v>0</v>
      </c>
      <c r="G4936" s="23">
        <f ca="1">IF(C4936&lt;=$Q$7,$T$5*D4936+$R$5,IF(C4936&lt;=$Q$9,$R$7+D4936*($T$7*C4936+$T$8-$R$7),E4936*(F4936-$R$11)+$R$11))</f>
        <v>8.5138821907590825E-4</v>
      </c>
      <c r="H4936" s="23">
        <f ca="1">SMALL($B$4:$B$7599,A4936)</f>
        <v>2.061248850934394E-3</v>
      </c>
      <c r="I4936" s="42">
        <f ca="1">A4936/$A$3</f>
        <v>0.64942074776198</v>
      </c>
      <c r="J4936" s="23">
        <f ca="1">IF(C4936&lt;=$Q$9,D4936,E4936)</f>
        <v>5.9159069357033855E-2</v>
      </c>
      <c r="K4936" s="23">
        <f ca="1">SMALL($G$4:$G$7599,A4936)</f>
        <v>1.8606631529649027E-3</v>
      </c>
      <c r="L4936" s="42">
        <f ca="1">SMALL($J$4:$J$7599,A4936)</f>
        <v>0.65202212087921507</v>
      </c>
      <c r="M4936" s="42">
        <f ca="1">ABS(I4936-L4936)</f>
        <v>2.6013731172350729E-3</v>
      </c>
      <c r="N4936" s="42">
        <f ca="1">ABS(I4935-L4936)</f>
        <v>2.7330213531486791E-3</v>
      </c>
      <c r="O4936" s="22"/>
      <c r="P4936" s="22"/>
      <c r="Q4936" s="22"/>
      <c r="R4936" s="22"/>
      <c r="S4936" s="22"/>
      <c r="T4936" s="22"/>
      <c r="U4936" s="22"/>
      <c r="V4936" s="22"/>
    </row>
    <row r="4937" spans="1:22" x14ac:dyDescent="0.25">
      <c r="A4937">
        <f ca="1">A4936+1</f>
        <v>4934</v>
      </c>
      <c r="B4937" s="2">
        <v>4.4994094395224282E-3</v>
      </c>
      <c r="C4937" s="3">
        <v>7.2579011352849776E-2</v>
      </c>
      <c r="D4937" s="22">
        <f ca="1">RAND()</f>
        <v>0.18019286946415392</v>
      </c>
      <c r="E4937" s="22">
        <f ca="1">RAND()</f>
        <v>1.149902413868531E-2</v>
      </c>
      <c r="F4937" s="10">
        <f ca="1">IF(C4937&gt;$Q$9,IF(RAND()&lt;=$R$19,$R$12,C4937*$R$15+$R$14),0)</f>
        <v>0</v>
      </c>
      <c r="G4937" s="23">
        <f ca="1">IF(C4937&lt;=$Q$7,$T$5*D4937+$R$5,IF(C4937&lt;=$Q$9,$R$7+D4937*($T$7*C4937+$T$8-$R$7),E4937*(F4937-$R$11)+$R$11))</f>
        <v>1.409779485519241E-3</v>
      </c>
      <c r="H4937" s="23">
        <f ca="1">SMALL($B$4:$B$7599,A4937)</f>
        <v>2.0622737626066479E-3</v>
      </c>
      <c r="I4937" s="42">
        <f ca="1">A4937/$A$3</f>
        <v>0.64955239599789361</v>
      </c>
      <c r="J4937" s="23">
        <f ca="1">IF(C4937&lt;=$Q$9,D4937,E4937)</f>
        <v>0.18019286946415392</v>
      </c>
      <c r="K4937" s="23">
        <f ca="1">SMALL($G$4:$G$7599,A4937)</f>
        <v>1.86101955656433E-3</v>
      </c>
      <c r="L4937" s="42">
        <f ca="1">SMALL($J$4:$J$7599,A4937)</f>
        <v>0.65233787550203082</v>
      </c>
      <c r="M4937" s="42">
        <f ca="1">ABS(I4937-L4937)</f>
        <v>2.7854795041372116E-3</v>
      </c>
      <c r="N4937" s="42">
        <f ca="1">ABS(I4936-L4937)</f>
        <v>2.9171277400508178E-3</v>
      </c>
      <c r="O4937" s="22"/>
      <c r="P4937" s="22"/>
      <c r="Q4937" s="22"/>
      <c r="R4937" s="22"/>
      <c r="S4937" s="22"/>
      <c r="T4937" s="22"/>
      <c r="U4937" s="22"/>
      <c r="V4937" s="22"/>
    </row>
    <row r="4938" spans="1:22" x14ac:dyDescent="0.25">
      <c r="A4938">
        <f ca="1">A4937+1</f>
        <v>4935</v>
      </c>
      <c r="B4938" s="2">
        <v>1.3710129386085845E-3</v>
      </c>
      <c r="C4938" s="3">
        <v>7.2579975002821429E-2</v>
      </c>
      <c r="D4938" s="22">
        <f ca="1">RAND()</f>
        <v>0.67470394259083366</v>
      </c>
      <c r="E4938" s="22">
        <f ca="1">RAND()</f>
        <v>0.98910213561034888</v>
      </c>
      <c r="F4938" s="10">
        <f ca="1">IF(C4938&gt;$Q$9,IF(RAND()&lt;=$R$19,$R$12,C4938*$R$15+$R$14),0)</f>
        <v>0</v>
      </c>
      <c r="G4938" s="23">
        <f ca="1">IF(C4938&lt;=$Q$7,$T$5*D4938+$R$5,IF(C4938&lt;=$Q$9,$R$7+D4938*($T$7*C4938+$T$8-$R$7),E4938*(F4938-$R$11)+$R$11))</f>
        <v>3.691110029926504E-3</v>
      </c>
      <c r="H4938" s="23">
        <f ca="1">SMALL($B$4:$B$7599,A4938)</f>
        <v>2.0626855150548407E-3</v>
      </c>
      <c r="I4938" s="42">
        <f ca="1">A4938/$A$3</f>
        <v>0.64968404423380721</v>
      </c>
      <c r="J4938" s="23">
        <f ca="1">IF(C4938&lt;=$Q$9,D4938,E4938)</f>
        <v>0.67470394259083366</v>
      </c>
      <c r="K4938" s="23">
        <f ca="1">SMALL($G$4:$G$7599,A4938)</f>
        <v>1.8623668749483777E-3</v>
      </c>
      <c r="L4938" s="42">
        <f ca="1">SMALL($J$4:$J$7599,A4938)</f>
        <v>0.652667657584311</v>
      </c>
      <c r="M4938" s="42">
        <f ca="1">ABS(I4938-L4938)</f>
        <v>2.9836133505037887E-3</v>
      </c>
      <c r="N4938" s="42">
        <f ca="1">ABS(I4937-L4938)</f>
        <v>3.1152615864173949E-3</v>
      </c>
      <c r="O4938" s="22"/>
      <c r="P4938" s="22"/>
      <c r="Q4938" s="22"/>
      <c r="R4938" s="22"/>
      <c r="S4938" s="22"/>
      <c r="T4938" s="22"/>
      <c r="U4938" s="22"/>
      <c r="V4938" s="22"/>
    </row>
    <row r="4939" spans="1:22" x14ac:dyDescent="0.25">
      <c r="A4939">
        <f ca="1">A4938+1</f>
        <v>4936</v>
      </c>
      <c r="B4939" s="2">
        <v>2.9208812847759114E-3</v>
      </c>
      <c r="C4939" s="3">
        <v>7.2581026681008132E-2</v>
      </c>
      <c r="D4939" s="22">
        <f ca="1">RAND()</f>
        <v>0.13453965920992428</v>
      </c>
      <c r="E4939" s="22">
        <f ca="1">RAND()</f>
        <v>0.43056476063335325</v>
      </c>
      <c r="F4939" s="10">
        <f ca="1">IF(C4939&gt;$Q$9,IF(RAND()&lt;=$R$19,$R$12,C4939*$R$15+$R$14),0)</f>
        <v>0</v>
      </c>
      <c r="G4939" s="23">
        <f ca="1">IF(C4939&lt;=$Q$7,$T$5*D4939+$R$5,IF(C4939&lt;=$Q$9,$R$7+D4939*($T$7*C4939+$T$8-$R$7),E4939*(F4939-$R$11)+$R$11))</f>
        <v>1.1994593422472281E-3</v>
      </c>
      <c r="H4939" s="23">
        <f ca="1">SMALL($B$4:$B$7599,A4939)</f>
        <v>2.063353663699391E-3</v>
      </c>
      <c r="I4939" s="42">
        <f ca="1">A4939/$A$3</f>
        <v>0.64981569246972093</v>
      </c>
      <c r="J4939" s="23">
        <f ca="1">IF(C4939&lt;=$Q$9,D4939,E4939)</f>
        <v>0.13453965920992428</v>
      </c>
      <c r="K4939" s="23">
        <f ca="1">SMALL($G$4:$G$7599,A4939)</f>
        <v>1.8635879233019695E-3</v>
      </c>
      <c r="L4939" s="42">
        <f ca="1">SMALL($J$4:$J$7599,A4939)</f>
        <v>0.65268544273612994</v>
      </c>
      <c r="M4939" s="42">
        <f ca="1">ABS(I4939-L4939)</f>
        <v>2.8697502664090102E-3</v>
      </c>
      <c r="N4939" s="42">
        <f ca="1">ABS(I4938-L4939)</f>
        <v>3.0013985023227274E-3</v>
      </c>
      <c r="O4939" s="22"/>
      <c r="P4939" s="22"/>
      <c r="Q4939" s="22"/>
      <c r="R4939" s="22"/>
      <c r="S4939" s="22"/>
      <c r="T4939" s="22"/>
      <c r="U4939" s="22"/>
      <c r="V4939" s="22"/>
    </row>
    <row r="4940" spans="1:22" x14ac:dyDescent="0.25">
      <c r="A4940">
        <f ca="1">A4939+1</f>
        <v>4937</v>
      </c>
      <c r="B4940" s="2">
        <v>1.8259162195912726E-3</v>
      </c>
      <c r="C4940" s="3">
        <v>7.2583419828898821E-2</v>
      </c>
      <c r="D4940" s="22">
        <f ca="1">RAND()</f>
        <v>0.61634364582096901</v>
      </c>
      <c r="E4940" s="22">
        <f ca="1">RAND()</f>
        <v>0.66798065877259027</v>
      </c>
      <c r="F4940" s="10">
        <f ca="1">IF(C4940&gt;$Q$9,IF(RAND()&lt;=$R$19,$R$12,C4940*$R$15+$R$14),0)</f>
        <v>0</v>
      </c>
      <c r="G4940" s="23">
        <f ca="1">IF(C4940&lt;=$Q$7,$T$5*D4940+$R$5,IF(C4940&lt;=$Q$9,$R$7+D4940*($T$7*C4940+$T$8-$R$7),E4940*(F4940-$R$11)+$R$11))</f>
        <v>3.4237666671943804E-3</v>
      </c>
      <c r="H4940" s="23">
        <f ca="1">SMALL($B$4:$B$7599,A4940)</f>
        <v>2.066586528824077E-3</v>
      </c>
      <c r="I4940" s="42">
        <f ca="1">A4940/$A$3</f>
        <v>0.64994734070563454</v>
      </c>
      <c r="J4940" s="23">
        <f ca="1">IF(C4940&lt;=$Q$9,D4940,E4940)</f>
        <v>0.61634364582096901</v>
      </c>
      <c r="K4940" s="23">
        <f ca="1">SMALL($G$4:$G$7599,A4940)</f>
        <v>1.8649259832141415E-3</v>
      </c>
      <c r="L4940" s="42">
        <f ca="1">SMALL($J$4:$J$7599,A4940)</f>
        <v>0.65311068606848988</v>
      </c>
      <c r="M4940" s="42">
        <f ca="1">ABS(I4940-L4940)</f>
        <v>3.163345362855341E-3</v>
      </c>
      <c r="N4940" s="42">
        <f ca="1">ABS(I4939-L4940)</f>
        <v>3.2949935987689472E-3</v>
      </c>
      <c r="O4940" s="22"/>
      <c r="P4940" s="22"/>
      <c r="Q4940" s="22"/>
      <c r="R4940" s="22"/>
      <c r="S4940" s="22"/>
      <c r="T4940" s="22"/>
      <c r="U4940" s="22"/>
      <c r="V4940" s="22"/>
    </row>
    <row r="4941" spans="1:22" x14ac:dyDescent="0.25">
      <c r="A4941">
        <f ca="1">A4940+1</f>
        <v>4938</v>
      </c>
      <c r="B4941" s="2">
        <v>2.340378433276169E-3</v>
      </c>
      <c r="C4941" s="3">
        <v>7.2589779818779454E-2</v>
      </c>
      <c r="D4941" s="22">
        <f ca="1">RAND()</f>
        <v>0.25429036141986228</v>
      </c>
      <c r="E4941" s="22">
        <f ca="1">RAND()</f>
        <v>0.32302551808676849</v>
      </c>
      <c r="F4941" s="10">
        <f ca="1">IF(C4941&gt;$Q$9,IF(RAND()&lt;=$R$19,$R$12,C4941*$R$15+$R$14),0)</f>
        <v>0</v>
      </c>
      <c r="G4941" s="23">
        <f ca="1">IF(C4941&lt;=$Q$7,$T$5*D4941+$R$5,IF(C4941&lt;=$Q$9,$R$7+D4941*($T$7*C4941+$T$8-$R$7),E4941*(F4941-$R$11)+$R$11))</f>
        <v>1.7539428200139271E-3</v>
      </c>
      <c r="H4941" s="23">
        <f ca="1">SMALL($B$4:$B$7599,A4941)</f>
        <v>2.0666089913625729E-3</v>
      </c>
      <c r="I4941" s="42">
        <f ca="1">A4941/$A$3</f>
        <v>0.65007898894154814</v>
      </c>
      <c r="J4941" s="23">
        <f ca="1">IF(C4941&lt;=$Q$9,D4941,E4941)</f>
        <v>0.25429036141986228</v>
      </c>
      <c r="K4941" s="23">
        <f ca="1">SMALL($G$4:$G$7599,A4941)</f>
        <v>1.8652820660004414E-3</v>
      </c>
      <c r="L4941" s="42">
        <f ca="1">SMALL($J$4:$J$7599,A4941)</f>
        <v>0.65336500653248097</v>
      </c>
      <c r="M4941" s="42">
        <f ca="1">ABS(I4941-L4941)</f>
        <v>3.2860175909328326E-3</v>
      </c>
      <c r="N4941" s="42">
        <f ca="1">ABS(I4940-L4941)</f>
        <v>3.4176658268464388E-3</v>
      </c>
      <c r="O4941" s="22"/>
      <c r="P4941" s="22"/>
      <c r="Q4941" s="22"/>
      <c r="R4941" s="22"/>
      <c r="S4941" s="22"/>
      <c r="T4941" s="22"/>
      <c r="U4941" s="22"/>
      <c r="V4941" s="22"/>
    </row>
    <row r="4942" spans="1:22" x14ac:dyDescent="0.25">
      <c r="A4942">
        <f ca="1">A4941+1</f>
        <v>4939</v>
      </c>
      <c r="B4942" s="2">
        <v>3.7758870067367001E-3</v>
      </c>
      <c r="C4942" s="3">
        <v>7.259086405464793E-2</v>
      </c>
      <c r="D4942" s="22">
        <f ca="1">RAND()</f>
        <v>0.83740685066106746</v>
      </c>
      <c r="E4942" s="22">
        <f ca="1">RAND()</f>
        <v>0.68127966358959147</v>
      </c>
      <c r="F4942" s="10">
        <f ca="1">IF(C4942&gt;$Q$9,IF(RAND()&lt;=$R$19,$R$12,C4942*$R$15+$R$14),0)</f>
        <v>0</v>
      </c>
      <c r="G4942" s="23">
        <f ca="1">IF(C4942&lt;=$Q$7,$T$5*D4942+$R$5,IF(C4942&lt;=$Q$9,$R$7+D4942*($T$7*C4942+$T$8-$R$7),E4942*(F4942-$R$11)+$R$11))</f>
        <v>4.4496994217633722E-3</v>
      </c>
      <c r="H4942" s="23">
        <f ca="1">SMALL($B$4:$B$7599,A4942)</f>
        <v>2.0666570954343544E-3</v>
      </c>
      <c r="I4942" s="42">
        <f ca="1">A4942/$A$3</f>
        <v>0.65021063717746186</v>
      </c>
      <c r="J4942" s="23">
        <f ca="1">IF(C4942&lt;=$Q$9,D4942,E4942)</f>
        <v>0.83740685066106746</v>
      </c>
      <c r="K4942" s="23">
        <f ca="1">SMALL($G$4:$G$7599,A4942)</f>
        <v>1.8672009851272335E-3</v>
      </c>
      <c r="L4942" s="42">
        <f ca="1">SMALL($J$4:$J$7599,A4942)</f>
        <v>0.65355957217580185</v>
      </c>
      <c r="M4942" s="42">
        <f ca="1">ABS(I4942-L4942)</f>
        <v>3.3489349983399919E-3</v>
      </c>
      <c r="N4942" s="42">
        <f ca="1">ABS(I4941-L4942)</f>
        <v>3.4805832342537091E-3</v>
      </c>
      <c r="O4942" s="22"/>
      <c r="P4942" s="22"/>
      <c r="Q4942" s="22"/>
      <c r="R4942" s="22"/>
      <c r="S4942" s="22"/>
      <c r="T4942" s="22"/>
      <c r="U4942" s="22"/>
      <c r="V4942" s="22"/>
    </row>
    <row r="4943" spans="1:22" x14ac:dyDescent="0.25">
      <c r="A4943">
        <f ca="1">A4942+1</f>
        <v>4940</v>
      </c>
      <c r="B4943" s="2">
        <v>4.921488287944864E-3</v>
      </c>
      <c r="C4943" s="3">
        <v>7.2592108366009322E-2</v>
      </c>
      <c r="D4943" s="22">
        <f ca="1">RAND()</f>
        <v>0.98164182590059457</v>
      </c>
      <c r="E4943" s="22">
        <f ca="1">RAND()</f>
        <v>0.74735612382455352</v>
      </c>
      <c r="F4943" s="10">
        <f ca="1">IF(C4943&gt;$Q$9,IF(RAND()&lt;=$R$19,$R$12,C4943*$R$15+$R$14),0)</f>
        <v>0</v>
      </c>
      <c r="G4943" s="23">
        <f ca="1">IF(C4943&lt;=$Q$7,$T$5*D4943+$R$5,IF(C4943&lt;=$Q$9,$R$7+D4943*($T$7*C4943+$T$8-$R$7),E4943*(F4943-$R$11)+$R$11))</f>
        <v>5.1175170162985305E-3</v>
      </c>
      <c r="H4943" s="23">
        <f ca="1">SMALL($B$4:$B$7599,A4943)</f>
        <v>2.0699148160850389E-3</v>
      </c>
      <c r="I4943" s="42">
        <f ca="1">A4943/$A$3</f>
        <v>0.65034228541337546</v>
      </c>
      <c r="J4943" s="23">
        <f ca="1">IF(C4943&lt;=$Q$9,D4943,E4943)</f>
        <v>0.98164182590059457</v>
      </c>
      <c r="K4943" s="23">
        <f ca="1">SMALL($G$4:$G$7599,A4943)</f>
        <v>1.8703681804206518E-3</v>
      </c>
      <c r="L4943" s="42">
        <f ca="1">SMALL($J$4:$J$7599,A4943)</f>
        <v>0.65369119812617016</v>
      </c>
      <c r="M4943" s="42">
        <f ca="1">ABS(I4943-L4943)</f>
        <v>3.3489127127946938E-3</v>
      </c>
      <c r="N4943" s="42">
        <f ca="1">ABS(I4942-L4943)</f>
        <v>3.4805609487083E-3</v>
      </c>
      <c r="O4943" s="22"/>
      <c r="P4943" s="22"/>
      <c r="Q4943" s="22"/>
      <c r="R4943" s="22"/>
      <c r="S4943" s="22"/>
      <c r="T4943" s="22"/>
      <c r="U4943" s="22"/>
      <c r="V4943" s="22"/>
    </row>
    <row r="4944" spans="1:22" x14ac:dyDescent="0.25">
      <c r="A4944">
        <f ca="1">A4943+1</f>
        <v>4941</v>
      </c>
      <c r="B4944" s="2">
        <v>6.7763602009895951E-4</v>
      </c>
      <c r="C4944" s="3">
        <v>7.259301305388105E-2</v>
      </c>
      <c r="D4944" s="22">
        <f ca="1">RAND()</f>
        <v>0.93425965618791962</v>
      </c>
      <c r="E4944" s="22">
        <f ca="1">RAND()</f>
        <v>0.81493605897149957</v>
      </c>
      <c r="F4944" s="10">
        <f ca="1">IF(C4944&gt;$Q$9,IF(RAND()&lt;=$R$19,$R$12,C4944*$R$15+$R$14),0)</f>
        <v>0</v>
      </c>
      <c r="G4944" s="23">
        <f ca="1">IF(C4944&lt;=$Q$7,$T$5*D4944+$R$5,IF(C4944&lt;=$Q$9,$R$7+D4944*($T$7*C4944+$T$8-$R$7),E4944*(F4944-$R$11)+$R$11))</f>
        <v>4.8991816580841634E-3</v>
      </c>
      <c r="H4944" s="23">
        <f ca="1">SMALL($B$4:$B$7599,A4944)</f>
        <v>2.0724589840859231E-3</v>
      </c>
      <c r="I4944" s="42">
        <f ca="1">A4944/$A$3</f>
        <v>0.65047393364928907</v>
      </c>
      <c r="J4944" s="23">
        <f ca="1">IF(C4944&lt;=$Q$9,D4944,E4944)</f>
        <v>0.93425965618791962</v>
      </c>
      <c r="K4944" s="23">
        <f ca="1">SMALL($G$4:$G$7599,A4944)</f>
        <v>1.8720486799866688E-3</v>
      </c>
      <c r="L4944" s="42">
        <f ca="1">SMALL($J$4:$J$7599,A4944)</f>
        <v>0.65371879052783866</v>
      </c>
      <c r="M4944" s="42">
        <f ca="1">ABS(I4944-L4944)</f>
        <v>3.2448568785495846E-3</v>
      </c>
      <c r="N4944" s="42">
        <f ca="1">ABS(I4943-L4944)</f>
        <v>3.3765051144631908E-3</v>
      </c>
      <c r="O4944" s="22"/>
      <c r="P4944" s="22"/>
      <c r="Q4944" s="22"/>
      <c r="R4944" s="22"/>
      <c r="S4944" s="22"/>
      <c r="T4944" s="22"/>
      <c r="U4944" s="22"/>
      <c r="V4944" s="22"/>
    </row>
    <row r="4945" spans="1:22" x14ac:dyDescent="0.25">
      <c r="A4945">
        <f ca="1">A4944+1</f>
        <v>4942</v>
      </c>
      <c r="B4945" s="2">
        <v>4.5572242943990315E-3</v>
      </c>
      <c r="C4945" s="3">
        <v>7.2596188008449247E-2</v>
      </c>
      <c r="D4945" s="22">
        <f ca="1">RAND()</f>
        <v>7.1233825473411505E-2</v>
      </c>
      <c r="E4945" s="22">
        <f ca="1">RAND()</f>
        <v>0.61807997937357106</v>
      </c>
      <c r="F4945" s="10">
        <f ca="1">IF(C4945&gt;$Q$9,IF(RAND()&lt;=$R$19,$R$12,C4945*$R$15+$R$14),0)</f>
        <v>0</v>
      </c>
      <c r="G4945" s="23">
        <f ca="1">IF(C4945&lt;=$Q$7,$T$5*D4945+$R$5,IF(C4945&lt;=$Q$9,$R$7+D4945*($T$7*C4945+$T$8-$R$7),E4945*(F4945-$R$11)+$R$11))</f>
        <v>9.0832353778356936E-4</v>
      </c>
      <c r="H4945" s="23">
        <f ca="1">SMALL($B$4:$B$7599,A4945)</f>
        <v>2.0728519118931032E-3</v>
      </c>
      <c r="I4945" s="42">
        <f ca="1">A4945/$A$3</f>
        <v>0.65060558188520279</v>
      </c>
      <c r="J4945" s="23">
        <f ca="1">IF(C4945&lt;=$Q$9,D4945,E4945)</f>
        <v>7.1233825473411505E-2</v>
      </c>
      <c r="K4945" s="23">
        <f ca="1">SMALL($G$4:$G$7599,A4945)</f>
        <v>1.8739794929031723E-3</v>
      </c>
      <c r="L4945" s="42">
        <f ca="1">SMALL($J$4:$J$7599,A4945)</f>
        <v>0.65374203066837144</v>
      </c>
      <c r="M4945" s="42">
        <f ca="1">ABS(I4945-L4945)</f>
        <v>3.1364487831686549E-3</v>
      </c>
      <c r="N4945" s="42">
        <f ca="1">ABS(I4944-L4945)</f>
        <v>3.2680970190823722E-3</v>
      </c>
      <c r="O4945" s="22"/>
      <c r="P4945" s="22"/>
      <c r="Q4945" s="22"/>
      <c r="R4945" s="22"/>
      <c r="S4945" s="22"/>
      <c r="T4945" s="22"/>
      <c r="U4945" s="22"/>
      <c r="V4945" s="22"/>
    </row>
    <row r="4946" spans="1:22" x14ac:dyDescent="0.25">
      <c r="A4946">
        <f ca="1">A4945+1</f>
        <v>4943</v>
      </c>
      <c r="B4946" s="2">
        <v>4.1036335688151016E-3</v>
      </c>
      <c r="C4946" s="3">
        <v>7.2612360122972397E-2</v>
      </c>
      <c r="D4946" s="22">
        <f ca="1">RAND()</f>
        <v>0.23134745963663672</v>
      </c>
      <c r="E4946" s="22">
        <f ca="1">RAND()</f>
        <v>0.23122145398022076</v>
      </c>
      <c r="F4946" s="10">
        <f ca="1">IF(C4946&gt;$Q$9,IF(RAND()&lt;=$R$19,$R$12,C4946*$R$15+$R$14),0)</f>
        <v>0</v>
      </c>
      <c r="G4946" s="23">
        <f ca="1">IF(C4946&lt;=$Q$7,$T$5*D4946+$R$5,IF(C4946&lt;=$Q$9,$R$7+D4946*($T$7*C4946+$T$8-$R$7),E4946*(F4946-$R$11)+$R$11))</f>
        <v>1.652515844450619E-3</v>
      </c>
      <c r="H4946" s="23">
        <f ca="1">SMALL($B$4:$B$7599,A4946)</f>
        <v>2.0746508088250737E-3</v>
      </c>
      <c r="I4946" s="42">
        <f ca="1">A4946/$A$3</f>
        <v>0.65073723012111639</v>
      </c>
      <c r="J4946" s="23">
        <f ca="1">IF(C4946&lt;=$Q$9,D4946,E4946)</f>
        <v>0.23134745963663672</v>
      </c>
      <c r="K4946" s="23">
        <f ca="1">SMALL($G$4:$G$7599,A4946)</f>
        <v>1.8753270687026204E-3</v>
      </c>
      <c r="L4946" s="42">
        <f ca="1">SMALL($J$4:$J$7599,A4946)</f>
        <v>0.65386694301776926</v>
      </c>
      <c r="M4946" s="42">
        <f ca="1">ABS(I4946-L4946)</f>
        <v>3.1297128966528698E-3</v>
      </c>
      <c r="N4946" s="42">
        <f ca="1">ABS(I4945-L4946)</f>
        <v>3.261361132566476E-3</v>
      </c>
      <c r="O4946" s="22"/>
      <c r="P4946" s="22"/>
      <c r="Q4946" s="22"/>
      <c r="R4946" s="22"/>
      <c r="S4946" s="22"/>
      <c r="T4946" s="22"/>
      <c r="U4946" s="22"/>
      <c r="V4946" s="22"/>
    </row>
    <row r="4947" spans="1:22" x14ac:dyDescent="0.25">
      <c r="A4947">
        <f ca="1">A4946+1</f>
        <v>4944</v>
      </c>
      <c r="B4947" s="2">
        <v>1.0909824938921675E-3</v>
      </c>
      <c r="C4947" s="3">
        <v>7.2631523027280653E-2</v>
      </c>
      <c r="D4947" s="22">
        <f ca="1">RAND()</f>
        <v>0.29482918130784885</v>
      </c>
      <c r="E4947" s="22">
        <f ca="1">RAND()</f>
        <v>0.49582161364649557</v>
      </c>
      <c r="F4947" s="10">
        <f ca="1">IF(C4947&gt;$Q$9,IF(RAND()&lt;=$R$19,$R$12,C4947*$R$15+$R$14),0)</f>
        <v>0</v>
      </c>
      <c r="G4947" s="23">
        <f ca="1">IF(C4947&lt;=$Q$7,$T$5*D4947+$R$5,IF(C4947&lt;=$Q$9,$R$7+D4947*($T$7*C4947+$T$8-$R$7),E4947*(F4947-$R$11)+$R$11))</f>
        <v>1.9521522959964231E-3</v>
      </c>
      <c r="H4947" s="23">
        <f ca="1">SMALL($B$4:$B$7599,A4947)</f>
        <v>2.0784026758289276E-3</v>
      </c>
      <c r="I4947" s="42">
        <f ca="1">A4947/$A$3</f>
        <v>0.65086887835703</v>
      </c>
      <c r="J4947" s="23">
        <f ca="1">IF(C4947&lt;=$Q$9,D4947,E4947)</f>
        <v>0.29482918130784885</v>
      </c>
      <c r="K4947" s="23">
        <f ca="1">SMALL($G$4:$G$7599,A4947)</f>
        <v>1.8799514570628636E-3</v>
      </c>
      <c r="L4947" s="42">
        <f ca="1">SMALL($J$4:$J$7599,A4947)</f>
        <v>0.65405076899801906</v>
      </c>
      <c r="M4947" s="42">
        <f ca="1">ABS(I4947-L4947)</f>
        <v>3.1818906409890602E-3</v>
      </c>
      <c r="N4947" s="42">
        <f ca="1">ABS(I4946-L4947)</f>
        <v>3.3135388769026664E-3</v>
      </c>
      <c r="O4947" s="22"/>
      <c r="P4947" s="22"/>
      <c r="Q4947" s="22"/>
      <c r="R4947" s="22"/>
      <c r="S4947" s="22"/>
      <c r="T4947" s="22"/>
      <c r="U4947" s="22"/>
      <c r="V4947" s="22"/>
    </row>
    <row r="4948" spans="1:22" x14ac:dyDescent="0.25">
      <c r="A4948">
        <f ca="1">A4947+1</f>
        <v>4945</v>
      </c>
      <c r="B4948" s="2">
        <v>2.2454257145996803E-3</v>
      </c>
      <c r="C4948" s="3">
        <v>7.2632217311939196E-2</v>
      </c>
      <c r="D4948" s="22">
        <f ca="1">RAND()</f>
        <v>0.42417634182719954</v>
      </c>
      <c r="E4948" s="22">
        <f ca="1">RAND()</f>
        <v>0.40495728915087326</v>
      </c>
      <c r="F4948" s="10">
        <f ca="1">IF(C4948&gt;$Q$9,IF(RAND()&lt;=$R$19,$R$12,C4948*$R$15+$R$14),0)</f>
        <v>0</v>
      </c>
      <c r="G4948" s="23">
        <f ca="1">IF(C4948&lt;=$Q$7,$T$5*D4948+$R$5,IF(C4948&lt;=$Q$9,$R$7+D4948*($T$7*C4948+$T$8-$R$7),E4948*(F4948-$R$11)+$R$11))</f>
        <v>2.5549699910582531E-3</v>
      </c>
      <c r="H4948" s="23">
        <f ca="1">SMALL($B$4:$B$7599,A4948)</f>
        <v>2.0816009077105901E-3</v>
      </c>
      <c r="I4948" s="42">
        <f ca="1">A4948/$A$3</f>
        <v>0.65100052659294361</v>
      </c>
      <c r="J4948" s="23">
        <f ca="1">IF(C4948&lt;=$Q$9,D4948,E4948)</f>
        <v>0.42417634182719954</v>
      </c>
      <c r="K4948" s="23">
        <f ca="1">SMALL($G$4:$G$7599,A4948)</f>
        <v>1.8801912147765431E-3</v>
      </c>
      <c r="L4948" s="42">
        <f ca="1">SMALL($J$4:$J$7599,A4948)</f>
        <v>0.65425684373846271</v>
      </c>
      <c r="M4948" s="42">
        <f ca="1">ABS(I4948-L4948)</f>
        <v>3.2563171455191053E-3</v>
      </c>
      <c r="N4948" s="42">
        <f ca="1">ABS(I4947-L4948)</f>
        <v>3.3879653814327115E-3</v>
      </c>
      <c r="O4948" s="22"/>
      <c r="P4948" s="22"/>
      <c r="Q4948" s="22"/>
      <c r="R4948" s="22"/>
      <c r="S4948" s="22"/>
      <c r="T4948" s="22"/>
      <c r="U4948" s="22"/>
      <c r="V4948" s="22"/>
    </row>
    <row r="4949" spans="1:22" x14ac:dyDescent="0.25">
      <c r="A4949">
        <f ca="1">A4948+1</f>
        <v>4946</v>
      </c>
      <c r="B4949" s="2">
        <v>1.0437350381343191E-3</v>
      </c>
      <c r="C4949" s="3">
        <v>7.2636996096994866E-2</v>
      </c>
      <c r="D4949" s="22">
        <f ca="1">RAND()</f>
        <v>0.21519099856327784</v>
      </c>
      <c r="E4949" s="22">
        <f ca="1">RAND()</f>
        <v>0.17840535579913586</v>
      </c>
      <c r="F4949" s="10">
        <f ca="1">IF(C4949&gt;$Q$9,IF(RAND()&lt;=$R$19,$R$12,C4949*$R$15+$R$14),0)</f>
        <v>0</v>
      </c>
      <c r="G4949" s="23">
        <f ca="1">IF(C4949&lt;=$Q$7,$T$5*D4949+$R$5,IF(C4949&lt;=$Q$9,$R$7+D4949*($T$7*C4949+$T$8-$R$7),E4949*(F4949-$R$11)+$R$11))</f>
        <v>1.5822000264044604E-3</v>
      </c>
      <c r="H4949" s="23">
        <f ca="1">SMALL($B$4:$B$7599,A4949)</f>
        <v>2.0834646730013562E-3</v>
      </c>
      <c r="I4949" s="42">
        <f ca="1">A4949/$A$3</f>
        <v>0.65113217482885732</v>
      </c>
      <c r="J4949" s="23">
        <f ca="1">IF(C4949&lt;=$Q$9,D4949,E4949)</f>
        <v>0.21519099856327784</v>
      </c>
      <c r="K4949" s="23">
        <f ca="1">SMALL($G$4:$G$7599,A4949)</f>
        <v>1.883734340132219E-3</v>
      </c>
      <c r="L4949" s="42">
        <f ca="1">SMALL($J$4:$J$7599,A4949)</f>
        <v>0.65430463232072489</v>
      </c>
      <c r="M4949" s="42">
        <f ca="1">ABS(I4949-L4949)</f>
        <v>3.1724574918675641E-3</v>
      </c>
      <c r="N4949" s="42">
        <f ca="1">ABS(I4948-L4949)</f>
        <v>3.3041057277812813E-3</v>
      </c>
      <c r="O4949" s="22"/>
      <c r="P4949" s="22"/>
      <c r="Q4949" s="22"/>
      <c r="R4949" s="22"/>
      <c r="S4949" s="22"/>
      <c r="T4949" s="22"/>
      <c r="U4949" s="22"/>
      <c r="V4949" s="22"/>
    </row>
    <row r="4950" spans="1:22" x14ac:dyDescent="0.25">
      <c r="A4950">
        <f ca="1">A4949+1</f>
        <v>4947</v>
      </c>
      <c r="B4950" s="2">
        <v>3.262236730145307E-3</v>
      </c>
      <c r="C4950" s="3">
        <v>7.2637776501136953E-2</v>
      </c>
      <c r="D4950" s="22">
        <f ca="1">RAND()</f>
        <v>0.74461418034702198</v>
      </c>
      <c r="E4950" s="22">
        <f ca="1">RAND()</f>
        <v>0.39112329760342424</v>
      </c>
      <c r="F4950" s="10">
        <f ca="1">IF(C4950&gt;$Q$9,IF(RAND()&lt;=$R$19,$R$12,C4950*$R$15+$R$14),0)</f>
        <v>0</v>
      </c>
      <c r="G4950" s="23">
        <f ca="1">IF(C4950&lt;=$Q$7,$T$5*D4950+$R$5,IF(C4950&lt;=$Q$9,$R$7+D4950*($T$7*C4950+$T$8-$R$7),E4950*(F4950-$R$11)+$R$11))</f>
        <v>4.0515621186802868E-3</v>
      </c>
      <c r="H4950" s="23">
        <f ca="1">SMALL($B$4:$B$7599,A4950)</f>
        <v>2.0859213244180941E-3</v>
      </c>
      <c r="I4950" s="42">
        <f ca="1">A4950/$A$3</f>
        <v>0.65126382306477093</v>
      </c>
      <c r="J4950" s="23">
        <f ca="1">IF(C4950&lt;=$Q$9,D4950,E4950)</f>
        <v>0.74461418034702198</v>
      </c>
      <c r="K4950" s="23">
        <f ca="1">SMALL($G$4:$G$7599,A4950)</f>
        <v>1.884537534621358E-3</v>
      </c>
      <c r="L4950" s="42">
        <f ca="1">SMALL($J$4:$J$7599,A4950)</f>
        <v>0.65444857117240873</v>
      </c>
      <c r="M4950" s="42">
        <f ca="1">ABS(I4950-L4950)</f>
        <v>3.1847481076378026E-3</v>
      </c>
      <c r="N4950" s="42">
        <f ca="1">ABS(I4949-L4950)</f>
        <v>3.3163963435514088E-3</v>
      </c>
      <c r="O4950" s="22"/>
      <c r="P4950" s="22"/>
      <c r="Q4950" s="22"/>
      <c r="R4950" s="22"/>
      <c r="S4950" s="22"/>
      <c r="T4950" s="22"/>
      <c r="U4950" s="22"/>
      <c r="V4950" s="22"/>
    </row>
    <row r="4951" spans="1:22" x14ac:dyDescent="0.25">
      <c r="A4951">
        <f ca="1">A4950+1</f>
        <v>4948</v>
      </c>
      <c r="B4951" s="2">
        <v>4.8397461784204232E-3</v>
      </c>
      <c r="C4951" s="3">
        <v>7.2647323729670199E-2</v>
      </c>
      <c r="D4951" s="22">
        <f ca="1">RAND()</f>
        <v>0.45351746092385914</v>
      </c>
      <c r="E4951" s="22">
        <f ca="1">RAND()</f>
        <v>0.74073742956079092</v>
      </c>
      <c r="F4951" s="10">
        <f ca="1">IF(C4951&gt;$Q$9,IF(RAND()&lt;=$R$19,$R$12,C4951*$R$15+$R$14),0)</f>
        <v>0</v>
      </c>
      <c r="G4951" s="23">
        <f ca="1">IF(C4951&lt;=$Q$7,$T$5*D4951+$R$5,IF(C4951&lt;=$Q$9,$R$7+D4951*($T$7*C4951+$T$8-$R$7),E4951*(F4951-$R$11)+$R$11))</f>
        <v>2.6977141143565801E-3</v>
      </c>
      <c r="H4951" s="23">
        <f ca="1">SMALL($B$4:$B$7599,A4951)</f>
        <v>2.0894488503305775E-3</v>
      </c>
      <c r="I4951" s="42">
        <f ca="1">A4951/$A$3</f>
        <v>0.65139547130068454</v>
      </c>
      <c r="J4951" s="23">
        <f ca="1">IF(C4951&lt;=$Q$9,D4951,E4951)</f>
        <v>0.45351746092385914</v>
      </c>
      <c r="K4951" s="23">
        <f ca="1">SMALL($G$4:$G$7599,A4951)</f>
        <v>1.8856708021376227E-3</v>
      </c>
      <c r="L4951" s="42">
        <f ca="1">SMALL($J$4:$J$7599,A4951)</f>
        <v>0.65447696555838952</v>
      </c>
      <c r="M4951" s="42">
        <f ca="1">ABS(I4951-L4951)</f>
        <v>3.0814942577049864E-3</v>
      </c>
      <c r="N4951" s="42">
        <f ca="1">ABS(I4950-L4951)</f>
        <v>3.2131424936185926E-3</v>
      </c>
      <c r="O4951" s="22"/>
      <c r="P4951" s="22"/>
      <c r="Q4951" s="22"/>
      <c r="R4951" s="22"/>
      <c r="S4951" s="22"/>
      <c r="T4951" s="22"/>
      <c r="U4951" s="22"/>
      <c r="V4951" s="22"/>
    </row>
    <row r="4952" spans="1:22" x14ac:dyDescent="0.25">
      <c r="A4952">
        <f ca="1">A4951+1</f>
        <v>4949</v>
      </c>
      <c r="B4952" s="2">
        <v>4.2724046807871008E-3</v>
      </c>
      <c r="C4952" s="3">
        <v>7.2650743456564637E-2</v>
      </c>
      <c r="D4952" s="22">
        <f ca="1">RAND()</f>
        <v>0.56710316348335921</v>
      </c>
      <c r="E4952" s="22">
        <f ca="1">RAND()</f>
        <v>0.32404591122515969</v>
      </c>
      <c r="F4952" s="10">
        <f ca="1">IF(C4952&gt;$Q$9,IF(RAND()&lt;=$R$19,$R$12,C4952*$R$15+$R$14),0)</f>
        <v>0</v>
      </c>
      <c r="G4952" s="23">
        <f ca="1">IF(C4952&lt;=$Q$7,$T$5*D4952+$R$5,IF(C4952&lt;=$Q$9,$R$7+D4952*($T$7*C4952+$T$8-$R$7),E4952*(F4952-$R$11)+$R$11))</f>
        <v>3.2301410920873696E-3</v>
      </c>
      <c r="H4952" s="23">
        <f ca="1">SMALL($B$4:$B$7599,A4952)</f>
        <v>2.0911314114987756E-3</v>
      </c>
      <c r="I4952" s="42">
        <f ca="1">A4952/$A$3</f>
        <v>0.65152711953659825</v>
      </c>
      <c r="J4952" s="23">
        <f ca="1">IF(C4952&lt;=$Q$9,D4952,E4952)</f>
        <v>0.56710316348335921</v>
      </c>
      <c r="K4952" s="23">
        <f ca="1">SMALL($G$4:$G$7599,A4952)</f>
        <v>1.885888181179224E-3</v>
      </c>
      <c r="L4952" s="42">
        <f ca="1">SMALL($J$4:$J$7599,A4952)</f>
        <v>0.65497501557089743</v>
      </c>
      <c r="M4952" s="42">
        <f ca="1">ABS(I4952-L4952)</f>
        <v>3.4478960342991805E-3</v>
      </c>
      <c r="N4952" s="42">
        <f ca="1">ABS(I4951-L4952)</f>
        <v>3.5795442702128977E-3</v>
      </c>
      <c r="O4952" s="22"/>
      <c r="P4952" s="22"/>
      <c r="Q4952" s="22"/>
      <c r="R4952" s="22"/>
      <c r="S4952" s="22"/>
      <c r="T4952" s="22"/>
      <c r="U4952" s="22"/>
      <c r="V4952" s="22"/>
    </row>
    <row r="4953" spans="1:22" x14ac:dyDescent="0.25">
      <c r="A4953">
        <f ca="1">A4952+1</f>
        <v>4950</v>
      </c>
      <c r="B4953" s="2">
        <v>4.6483528135580765E-3</v>
      </c>
      <c r="C4953" s="3">
        <v>7.265081853457972E-2</v>
      </c>
      <c r="D4953" s="22">
        <f ca="1">RAND()</f>
        <v>0.66285983249802005</v>
      </c>
      <c r="E4953" s="22">
        <f ca="1">RAND()</f>
        <v>0.47699117781612876</v>
      </c>
      <c r="F4953" s="10">
        <f ca="1">IF(C4953&gt;$Q$9,IF(RAND()&lt;=$R$19,$R$12,C4953*$R$15+$R$14),0)</f>
        <v>0</v>
      </c>
      <c r="G4953" s="23">
        <f ca="1">IF(C4953&lt;=$Q$7,$T$5*D4953+$R$5,IF(C4953&lt;=$Q$9,$R$7+D4953*($T$7*C4953+$T$8-$R$7),E4953*(F4953-$R$11)+$R$11))</f>
        <v>3.6778862609052753E-3</v>
      </c>
      <c r="H4953" s="23">
        <f ca="1">SMALL($B$4:$B$7599,A4953)</f>
        <v>2.0921179934986767E-3</v>
      </c>
      <c r="I4953" s="42">
        <f ca="1">A4953/$A$3</f>
        <v>0.65165876777251186</v>
      </c>
      <c r="J4953" s="23">
        <f ca="1">IF(C4953&lt;=$Q$9,D4953,E4953)</f>
        <v>0.66285983249802005</v>
      </c>
      <c r="K4953" s="23">
        <f ca="1">SMALL($G$4:$G$7599,A4953)</f>
        <v>1.8881064403124944E-3</v>
      </c>
      <c r="L4953" s="42">
        <f ca="1">SMALL($J$4:$J$7599,A4953)</f>
        <v>0.65546830910325293</v>
      </c>
      <c r="M4953" s="42">
        <f ca="1">ABS(I4953-L4953)</f>
        <v>3.809541330741073E-3</v>
      </c>
      <c r="N4953" s="42">
        <f ca="1">ABS(I4952-L4953)</f>
        <v>3.9411895666546792E-3</v>
      </c>
      <c r="O4953" s="22"/>
      <c r="P4953" s="22"/>
      <c r="Q4953" s="22"/>
      <c r="R4953" s="22"/>
      <c r="S4953" s="22"/>
      <c r="T4953" s="22"/>
      <c r="U4953" s="22"/>
      <c r="V4953" s="22"/>
    </row>
    <row r="4954" spans="1:22" x14ac:dyDescent="0.25">
      <c r="A4954">
        <f ca="1">A4953+1</f>
        <v>4951</v>
      </c>
      <c r="B4954" s="2">
        <v>1.993447324268538E-3</v>
      </c>
      <c r="C4954" s="3">
        <v>7.2652657502718654E-2</v>
      </c>
      <c r="D4954" s="22">
        <f ca="1">RAND()</f>
        <v>0.76014410245813735</v>
      </c>
      <c r="E4954" s="22">
        <f ca="1">RAND()</f>
        <v>0.60625804162189323</v>
      </c>
      <c r="F4954" s="10">
        <f ca="1">IF(C4954&gt;$Q$9,IF(RAND()&lt;=$R$19,$R$12,C4954*$R$15+$R$14),0)</f>
        <v>0</v>
      </c>
      <c r="G4954" s="23">
        <f ca="1">IF(C4954&lt;=$Q$7,$T$5*D4954+$R$5,IF(C4954&lt;=$Q$9,$R$7+D4954*($T$7*C4954+$T$8-$R$7),E4954*(F4954-$R$11)+$R$11))</f>
        <v>4.1339689166863874E-3</v>
      </c>
      <c r="H4954" s="23">
        <f ca="1">SMALL($B$4:$B$7599,A4954)</f>
        <v>2.0936556195928491E-3</v>
      </c>
      <c r="I4954" s="42">
        <f ca="1">A4954/$A$3</f>
        <v>0.65179041600842547</v>
      </c>
      <c r="J4954" s="23">
        <f ca="1">IF(C4954&lt;=$Q$9,D4954,E4954)</f>
        <v>0.76014410245813735</v>
      </c>
      <c r="K4954" s="23">
        <f ca="1">SMALL($G$4:$G$7599,A4954)</f>
        <v>1.8894459848847987E-3</v>
      </c>
      <c r="L4954" s="42">
        <f ca="1">SMALL($J$4:$J$7599,A4954)</f>
        <v>0.65549635805928042</v>
      </c>
      <c r="M4954" s="42">
        <f ca="1">ABS(I4954-L4954)</f>
        <v>3.705942050854949E-3</v>
      </c>
      <c r="N4954" s="42">
        <f ca="1">ABS(I4953-L4954)</f>
        <v>3.8375902867685552E-3</v>
      </c>
      <c r="O4954" s="22"/>
      <c r="P4954" s="22"/>
      <c r="Q4954" s="22"/>
      <c r="R4954" s="22"/>
      <c r="S4954" s="22"/>
      <c r="T4954" s="22"/>
      <c r="U4954" s="22"/>
      <c r="V4954" s="22"/>
    </row>
    <row r="4955" spans="1:22" x14ac:dyDescent="0.25">
      <c r="A4955">
        <f ca="1">A4954+1</f>
        <v>4952</v>
      </c>
      <c r="B4955" s="2">
        <v>5.5933824642850349E-3</v>
      </c>
      <c r="C4955" s="3">
        <v>7.2655162452279709E-2</v>
      </c>
      <c r="D4955" s="22">
        <f ca="1">RAND()</f>
        <v>0.88758416346711422</v>
      </c>
      <c r="E4955" s="22">
        <f ca="1">RAND()</f>
        <v>0.5946124242630686</v>
      </c>
      <c r="F4955" s="10">
        <f ca="1">IF(C4955&gt;$Q$9,IF(RAND()&lt;=$R$19,$R$12,C4955*$R$15+$R$14),0)</f>
        <v>0</v>
      </c>
      <c r="G4955" s="23">
        <f ca="1">IF(C4955&lt;=$Q$7,$T$5*D4955+$R$5,IF(C4955&lt;=$Q$9,$R$7+D4955*($T$7*C4955+$T$8-$R$7),E4955*(F4955-$R$11)+$R$11))</f>
        <v>4.7319787842780197E-3</v>
      </c>
      <c r="H4955" s="23">
        <f ca="1">SMALL($B$4:$B$7599,A4955)</f>
        <v>2.0951101459094623E-3</v>
      </c>
      <c r="I4955" s="42">
        <f ca="1">A4955/$A$3</f>
        <v>0.65192206424433907</v>
      </c>
      <c r="J4955" s="23">
        <f ca="1">IF(C4955&lt;=$Q$9,D4955,E4955)</f>
        <v>0.88758416346711422</v>
      </c>
      <c r="K4955" s="23">
        <f ca="1">SMALL($G$4:$G$7599,A4955)</f>
        <v>1.8895921578823897E-3</v>
      </c>
      <c r="L4955" s="42">
        <f ca="1">SMALL($J$4:$J$7599,A4955)</f>
        <v>0.65601083759763068</v>
      </c>
      <c r="M4955" s="42">
        <f ca="1">ABS(I4955-L4955)</f>
        <v>4.0887733532916082E-3</v>
      </c>
      <c r="N4955" s="42">
        <f ca="1">ABS(I4954-L4955)</f>
        <v>4.2204215892052144E-3</v>
      </c>
      <c r="O4955" s="22"/>
      <c r="P4955" s="22"/>
      <c r="Q4955" s="22"/>
      <c r="R4955" s="22"/>
      <c r="S4955" s="22"/>
      <c r="T4955" s="22"/>
      <c r="U4955" s="22"/>
      <c r="V4955" s="22"/>
    </row>
    <row r="4956" spans="1:22" x14ac:dyDescent="0.25">
      <c r="A4956">
        <f ca="1">A4955+1</f>
        <v>4953</v>
      </c>
      <c r="B4956" s="2">
        <v>5.2624524730087718E-3</v>
      </c>
      <c r="C4956" s="3">
        <v>7.265796011806902E-2</v>
      </c>
      <c r="D4956" s="22">
        <f ca="1">RAND()</f>
        <v>9.0314501917954315E-2</v>
      </c>
      <c r="E4956" s="22">
        <f ca="1">RAND()</f>
        <v>0.11924891702041862</v>
      </c>
      <c r="F4956" s="10">
        <f ca="1">IF(C4956&gt;$Q$9,IF(RAND()&lt;=$R$19,$R$12,C4956*$R$15+$R$14),0)</f>
        <v>0</v>
      </c>
      <c r="G4956" s="23">
        <f ca="1">IF(C4956&lt;=$Q$7,$T$5*D4956+$R$5,IF(C4956&lt;=$Q$9,$R$7+D4956*($T$7*C4956+$T$8-$R$7),E4956*(F4956-$R$11)+$R$11))</f>
        <v>1.001535434833866E-3</v>
      </c>
      <c r="H4956" s="23">
        <f ca="1">SMALL($B$4:$B$7599,A4956)</f>
        <v>2.0966444138315055E-3</v>
      </c>
      <c r="I4956" s="42">
        <f ca="1">A4956/$A$3</f>
        <v>0.65205371248025279</v>
      </c>
      <c r="J4956" s="23">
        <f ca="1">IF(C4956&lt;=$Q$9,D4956,E4956)</f>
        <v>9.0314501917954315E-2</v>
      </c>
      <c r="K4956" s="23">
        <f ca="1">SMALL($G$4:$G$7599,A4956)</f>
        <v>1.8906066159423154E-3</v>
      </c>
      <c r="L4956" s="42">
        <f ca="1">SMALL($J$4:$J$7599,A4956)</f>
        <v>0.6560393558912786</v>
      </c>
      <c r="M4956" s="42">
        <f ca="1">ABS(I4956-L4956)</f>
        <v>3.9856434110258077E-3</v>
      </c>
      <c r="N4956" s="42">
        <f ca="1">ABS(I4955-L4956)</f>
        <v>4.1172916469395249E-3</v>
      </c>
      <c r="O4956" s="22"/>
      <c r="P4956" s="22"/>
      <c r="Q4956" s="22"/>
      <c r="R4956" s="22"/>
      <c r="S4956" s="22"/>
      <c r="T4956" s="22"/>
      <c r="U4956" s="22"/>
      <c r="V4956" s="22"/>
    </row>
    <row r="4957" spans="1:22" x14ac:dyDescent="0.25">
      <c r="A4957">
        <f ca="1">A4956+1</f>
        <v>4954</v>
      </c>
      <c r="B4957" s="2">
        <v>1.5857783298232619E-3</v>
      </c>
      <c r="C4957" s="3">
        <v>7.2658154622167681E-2</v>
      </c>
      <c r="D4957" s="22">
        <f ca="1">RAND()</f>
        <v>0.81798944613985325</v>
      </c>
      <c r="E4957" s="22">
        <f ca="1">RAND()</f>
        <v>0.20763547118135572</v>
      </c>
      <c r="F4957" s="10">
        <f ca="1">IF(C4957&gt;$Q$9,IF(RAND()&lt;=$R$19,$R$12,C4957*$R$15+$R$14),0)</f>
        <v>0</v>
      </c>
      <c r="G4957" s="23">
        <f ca="1">IF(C4957&lt;=$Q$7,$T$5*D4957+$R$5,IF(C4957&lt;=$Q$9,$R$7+D4957*($T$7*C4957+$T$8-$R$7),E4957*(F4957-$R$11)+$R$11))</f>
        <v>4.4084825136884E-3</v>
      </c>
      <c r="H4957" s="23">
        <f ca="1">SMALL($B$4:$B$7599,A4957)</f>
        <v>2.0972520642065229E-3</v>
      </c>
      <c r="I4957" s="42">
        <f ca="1">A4957/$A$3</f>
        <v>0.6521853607161664</v>
      </c>
      <c r="J4957" s="23">
        <f ca="1">IF(C4957&lt;=$Q$9,D4957,E4957)</f>
        <v>0.81798944613985325</v>
      </c>
      <c r="K4957" s="23">
        <f ca="1">SMALL($G$4:$G$7599,A4957)</f>
        <v>1.8935060484644964E-3</v>
      </c>
      <c r="L4957" s="42">
        <f ca="1">SMALL($J$4:$J$7599,A4957)</f>
        <v>0.65606045486355136</v>
      </c>
      <c r="M4957" s="42">
        <f ca="1">ABS(I4957-L4957)</f>
        <v>3.8750941473849609E-3</v>
      </c>
      <c r="N4957" s="42">
        <f ca="1">ABS(I4956-L4957)</f>
        <v>4.0067423832985671E-3</v>
      </c>
      <c r="O4957" s="22"/>
      <c r="P4957" s="22"/>
      <c r="Q4957" s="22"/>
      <c r="R4957" s="22"/>
      <c r="S4957" s="22"/>
      <c r="T4957" s="22"/>
      <c r="U4957" s="22"/>
      <c r="V4957" s="22"/>
    </row>
    <row r="4958" spans="1:22" x14ac:dyDescent="0.25">
      <c r="A4958">
        <f ca="1">A4957+1</f>
        <v>4955</v>
      </c>
      <c r="B4958" s="2">
        <v>4.2766849988914446E-3</v>
      </c>
      <c r="C4958" s="3">
        <v>7.265938146215184E-2</v>
      </c>
      <c r="D4958" s="22">
        <f ca="1">RAND()</f>
        <v>0.83784284755251048</v>
      </c>
      <c r="E4958" s="22">
        <f ca="1">RAND()</f>
        <v>0.98351530074976345</v>
      </c>
      <c r="F4958" s="10">
        <f ca="1">IF(C4958&gt;$Q$9,IF(RAND()&lt;=$R$19,$R$12,C4958*$R$15+$R$14),0)</f>
        <v>0</v>
      </c>
      <c r="G4958" s="23">
        <f ca="1">IF(C4958&lt;=$Q$7,$T$5*D4958+$R$5,IF(C4958&lt;=$Q$9,$R$7+D4958*($T$7*C4958+$T$8-$R$7),E4958*(F4958-$R$11)+$R$11))</f>
        <v>4.5023414755101503E-3</v>
      </c>
      <c r="H4958" s="23">
        <f ca="1">SMALL($B$4:$B$7599,A4958)</f>
        <v>2.102575940696072E-3</v>
      </c>
      <c r="I4958" s="42">
        <f ca="1">A4958/$A$3</f>
        <v>0.65231700895208</v>
      </c>
      <c r="J4958" s="23">
        <f ca="1">IF(C4958&lt;=$Q$9,D4958,E4958)</f>
        <v>0.83784284755251048</v>
      </c>
      <c r="K4958" s="23">
        <f ca="1">SMALL($G$4:$G$7599,A4958)</f>
        <v>1.894405118164995E-3</v>
      </c>
      <c r="L4958" s="42">
        <f ca="1">SMALL($J$4:$J$7599,A4958)</f>
        <v>0.65638102715582414</v>
      </c>
      <c r="M4958" s="42">
        <f ca="1">ABS(I4958-L4958)</f>
        <v>4.0640182037441352E-3</v>
      </c>
      <c r="N4958" s="42">
        <f ca="1">ABS(I4957-L4958)</f>
        <v>4.1956664396577414E-3</v>
      </c>
      <c r="O4958" s="22"/>
      <c r="P4958" s="22"/>
      <c r="Q4958" s="22"/>
      <c r="R4958" s="22"/>
      <c r="S4958" s="22"/>
      <c r="T4958" s="22"/>
      <c r="U4958" s="22"/>
      <c r="V4958" s="22"/>
    </row>
    <row r="4959" spans="1:22" x14ac:dyDescent="0.25">
      <c r="A4959">
        <f ca="1">A4958+1</f>
        <v>4956</v>
      </c>
      <c r="B4959" s="2">
        <v>2.9769098644821246E-3</v>
      </c>
      <c r="C4959" s="3">
        <v>7.2668446367619377E-2</v>
      </c>
      <c r="D4959" s="22">
        <f ca="1">RAND()</f>
        <v>0.32010549305872571</v>
      </c>
      <c r="E4959" s="22">
        <f ca="1">RAND()</f>
        <v>0.37036271484176253</v>
      </c>
      <c r="F4959" s="10">
        <f ca="1">IF(C4959&gt;$Q$9,IF(RAND()&lt;=$R$19,$R$12,C4959*$R$15+$R$14),0)</f>
        <v>0</v>
      </c>
      <c r="G4959" s="23">
        <f ca="1">IF(C4959&lt;=$Q$7,$T$5*D4959+$R$5,IF(C4959&lt;=$Q$9,$R$7+D4959*($T$7*C4959+$T$8-$R$7),E4959*(F4959-$R$11)+$R$11))</f>
        <v>2.0803242696252411E-3</v>
      </c>
      <c r="H4959" s="23">
        <f ca="1">SMALL($B$4:$B$7599,A4959)</f>
        <v>2.1044061341244369E-3</v>
      </c>
      <c r="I4959" s="42">
        <f ca="1">A4959/$A$3</f>
        <v>0.65244865718799372</v>
      </c>
      <c r="J4959" s="23">
        <f ca="1">IF(C4959&lt;=$Q$9,D4959,E4959)</f>
        <v>0.32010549305872571</v>
      </c>
      <c r="K4959" s="23">
        <f ca="1">SMALL($G$4:$G$7599,A4959)</f>
        <v>1.896001618431013E-3</v>
      </c>
      <c r="L4959" s="42">
        <f ca="1">SMALL($J$4:$J$7599,A4959)</f>
        <v>0.65656299425308451</v>
      </c>
      <c r="M4959" s="42">
        <f ca="1">ABS(I4959-L4959)</f>
        <v>4.1143370650907896E-3</v>
      </c>
      <c r="N4959" s="42">
        <f ca="1">ABS(I4958-L4959)</f>
        <v>4.2459853010045068E-3</v>
      </c>
      <c r="O4959" s="22"/>
      <c r="P4959" s="22"/>
      <c r="Q4959" s="22"/>
      <c r="R4959" s="22"/>
      <c r="S4959" s="22"/>
      <c r="T4959" s="22"/>
      <c r="U4959" s="22"/>
      <c r="V4959" s="22"/>
    </row>
    <row r="4960" spans="1:22" x14ac:dyDescent="0.25">
      <c r="A4960">
        <f ca="1">A4959+1</f>
        <v>4957</v>
      </c>
      <c r="B4960" s="2">
        <v>2.6349556638164962E-3</v>
      </c>
      <c r="C4960" s="3">
        <v>7.2676274508881589E-2</v>
      </c>
      <c r="D4960" s="22">
        <f ca="1">RAND()</f>
        <v>0.16606081158491737</v>
      </c>
      <c r="E4960" s="22">
        <f ca="1">RAND()</f>
        <v>0.17723314712215432</v>
      </c>
      <c r="F4960" s="10">
        <f ca="1">IF(C4960&gt;$Q$9,IF(RAND()&lt;=$R$19,$R$12,C4960*$R$15+$R$14),0)</f>
        <v>0</v>
      </c>
      <c r="G4960" s="23">
        <f ca="1">IF(C4960&lt;=$Q$7,$T$5*D4960+$R$5,IF(C4960&lt;=$Q$9,$R$7+D4960*($T$7*C4960+$T$8-$R$7),E4960*(F4960-$R$11)+$R$11))</f>
        <v>1.3588443400785251E-3</v>
      </c>
      <c r="H4960" s="23">
        <f ca="1">SMALL($B$4:$B$7599,A4960)</f>
        <v>2.1047499406363634E-3</v>
      </c>
      <c r="I4960" s="42">
        <f ca="1">A4960/$A$3</f>
        <v>0.65258030542390733</v>
      </c>
      <c r="J4960" s="23">
        <f ca="1">IF(C4960&lt;=$Q$9,D4960,E4960)</f>
        <v>0.16606081158491737</v>
      </c>
      <c r="K4960" s="23">
        <f ca="1">SMALL($G$4:$G$7599,A4960)</f>
        <v>1.8969585995454823E-3</v>
      </c>
      <c r="L4960" s="42">
        <f ca="1">SMALL($J$4:$J$7599,A4960)</f>
        <v>0.6566086699221837</v>
      </c>
      <c r="M4960" s="42">
        <f ca="1">ABS(I4960-L4960)</f>
        <v>4.0283644982763711E-3</v>
      </c>
      <c r="N4960" s="42">
        <f ca="1">ABS(I4959-L4960)</f>
        <v>4.1600127341899773E-3</v>
      </c>
      <c r="O4960" s="22"/>
      <c r="P4960" s="22"/>
      <c r="Q4960" s="22"/>
      <c r="R4960" s="22"/>
      <c r="S4960" s="22"/>
      <c r="T4960" s="22"/>
      <c r="U4960" s="22"/>
      <c r="V4960" s="22"/>
    </row>
    <row r="4961" spans="1:22" x14ac:dyDescent="0.25">
      <c r="A4961">
        <f ca="1">A4960+1</f>
        <v>4958</v>
      </c>
      <c r="B4961" s="2">
        <v>5.0446709642901766E-3</v>
      </c>
      <c r="C4961" s="3">
        <v>7.268263479564141E-2</v>
      </c>
      <c r="D4961" s="22">
        <f ca="1">RAND()</f>
        <v>0.24048238428812763</v>
      </c>
      <c r="E4961" s="22">
        <f ca="1">RAND()</f>
        <v>3.5125677670333144E-2</v>
      </c>
      <c r="F4961" s="10">
        <f ca="1">IF(C4961&gt;$Q$9,IF(RAND()&lt;=$R$19,$R$12,C4961*$R$15+$R$14),0)</f>
        <v>0</v>
      </c>
      <c r="G4961" s="23">
        <f ca="1">IF(C4961&lt;=$Q$7,$T$5*D4961+$R$5,IF(C4961&lt;=$Q$9,$R$7+D4961*($T$7*C4961+$T$8-$R$7),E4961*(F4961-$R$11)+$R$11))</f>
        <v>1.709819923655639E-3</v>
      </c>
      <c r="H4961" s="23">
        <f ca="1">SMALL($B$4:$B$7599,A4961)</f>
        <v>2.1088901412255057E-3</v>
      </c>
      <c r="I4961" s="42">
        <f ca="1">A4961/$A$3</f>
        <v>0.65271195365982093</v>
      </c>
      <c r="J4961" s="23">
        <f ca="1">IF(C4961&lt;=$Q$9,D4961,E4961)</f>
        <v>0.24048238428812763</v>
      </c>
      <c r="K4961" s="23">
        <f ca="1">SMALL($G$4:$G$7599,A4961)</f>
        <v>1.8985099095591182E-3</v>
      </c>
      <c r="L4961" s="42">
        <f ca="1">SMALL($J$4:$J$7599,A4961)</f>
        <v>0.65672906249837049</v>
      </c>
      <c r="M4961" s="42">
        <f ca="1">ABS(I4961-L4961)</f>
        <v>4.0171088385495546E-3</v>
      </c>
      <c r="N4961" s="42">
        <f ca="1">ABS(I4960-L4961)</f>
        <v>4.1487570744631608E-3</v>
      </c>
      <c r="O4961" s="22"/>
      <c r="P4961" s="22"/>
      <c r="Q4961" s="22"/>
      <c r="R4961" s="22"/>
      <c r="S4961" s="22"/>
      <c r="T4961" s="22"/>
      <c r="U4961" s="22"/>
      <c r="V4961" s="22"/>
    </row>
    <row r="4962" spans="1:22" x14ac:dyDescent="0.25">
      <c r="A4962">
        <f ca="1">A4961+1</f>
        <v>4959</v>
      </c>
      <c r="B4962" s="2">
        <v>2.2828364872364282E-3</v>
      </c>
      <c r="C4962" s="3">
        <v>7.2690704808459294E-2</v>
      </c>
      <c r="D4962" s="22">
        <f ca="1">RAND()</f>
        <v>0.74383095428826984</v>
      </c>
      <c r="E4962" s="22">
        <f ca="1">RAND()</f>
        <v>6.0566932107311899E-2</v>
      </c>
      <c r="F4962" s="10">
        <f ca="1">IF(C4962&gt;$Q$9,IF(RAND()&lt;=$R$19,$R$12,C4962*$R$15+$R$14),0)</f>
        <v>0</v>
      </c>
      <c r="G4962" s="23">
        <f ca="1">IF(C4962&lt;=$Q$7,$T$5*D4962+$R$5,IF(C4962&lt;=$Q$9,$R$7+D4962*($T$7*C4962+$T$8-$R$7),E4962*(F4962-$R$11)+$R$11))</f>
        <v>4.0826290108523311E-3</v>
      </c>
      <c r="H4962" s="23">
        <f ca="1">SMALL($B$4:$B$7599,A4962)</f>
        <v>2.111281840937923E-3</v>
      </c>
      <c r="I4962" s="42">
        <f ca="1">A4962/$A$3</f>
        <v>0.65284360189573465</v>
      </c>
      <c r="J4962" s="23">
        <f ca="1">IF(C4962&lt;=$Q$9,D4962,E4962)</f>
        <v>0.74383095428826984</v>
      </c>
      <c r="K4962" s="23">
        <f ca="1">SMALL($G$4:$G$7599,A4962)</f>
        <v>1.8993759848272914E-3</v>
      </c>
      <c r="L4962" s="42">
        <f ca="1">SMALL($J$4:$J$7599,A4962)</f>
        <v>0.65684297444709772</v>
      </c>
      <c r="M4962" s="42">
        <f ca="1">ABS(I4962-L4962)</f>
        <v>3.9993725513630674E-3</v>
      </c>
      <c r="N4962" s="42">
        <f ca="1">ABS(I4961-L4962)</f>
        <v>4.1310207872767846E-3</v>
      </c>
      <c r="O4962" s="22"/>
      <c r="P4962" s="22"/>
      <c r="Q4962" s="22"/>
      <c r="R4962" s="22"/>
      <c r="S4962" s="22"/>
      <c r="T4962" s="22"/>
      <c r="U4962" s="22"/>
      <c r="V4962" s="22"/>
    </row>
    <row r="4963" spans="1:22" x14ac:dyDescent="0.25">
      <c r="A4963">
        <f ca="1">A4962+1</f>
        <v>4960</v>
      </c>
      <c r="B4963" s="2">
        <v>4.6968933332588447E-3</v>
      </c>
      <c r="C4963" s="3">
        <v>7.2699659982042697E-2</v>
      </c>
      <c r="D4963" s="22">
        <f ca="1">RAND()</f>
        <v>0.41949066388421252</v>
      </c>
      <c r="E4963" s="22">
        <f ca="1">RAND()</f>
        <v>0.19293000055224374</v>
      </c>
      <c r="F4963" s="10">
        <f ca="1">IF(C4963&gt;$Q$9,IF(RAND()&lt;=$R$19,$R$12,C4963*$R$15+$R$14),0)</f>
        <v>0</v>
      </c>
      <c r="G4963" s="23">
        <f ca="1">IF(C4963&lt;=$Q$7,$T$5*D4963+$R$5,IF(C4963&lt;=$Q$9,$R$7+D4963*($T$7*C4963+$T$8-$R$7),E4963*(F4963-$R$11)+$R$11))</f>
        <v>2.5580892100197216E-3</v>
      </c>
      <c r="H4963" s="23">
        <f ca="1">SMALL($B$4:$B$7599,A4963)</f>
        <v>2.1138732143830552E-3</v>
      </c>
      <c r="I4963" s="42">
        <f ca="1">A4963/$A$3</f>
        <v>0.65297525013164825</v>
      </c>
      <c r="J4963" s="23">
        <f ca="1">IF(C4963&lt;=$Q$9,D4963,E4963)</f>
        <v>0.41949066388421252</v>
      </c>
      <c r="K4963" s="23">
        <f ca="1">SMALL($G$4:$G$7599,A4963)</f>
        <v>1.9018103626461075E-3</v>
      </c>
      <c r="L4963" s="42">
        <f ca="1">SMALL($J$4:$J$7599,A4963)</f>
        <v>0.65701074159440953</v>
      </c>
      <c r="M4963" s="42">
        <f ca="1">ABS(I4963-L4963)</f>
        <v>4.0354914627612759E-3</v>
      </c>
      <c r="N4963" s="42">
        <f ca="1">ABS(I4962-L4963)</f>
        <v>4.1671396986748821E-3</v>
      </c>
      <c r="O4963" s="22"/>
      <c r="P4963" s="22"/>
      <c r="Q4963" s="22"/>
      <c r="R4963" s="22"/>
      <c r="S4963" s="22"/>
      <c r="T4963" s="22"/>
      <c r="U4963" s="22"/>
      <c r="V4963" s="22"/>
    </row>
    <row r="4964" spans="1:22" x14ac:dyDescent="0.25">
      <c r="A4964">
        <f ca="1">A4963+1</f>
        <v>4961</v>
      </c>
      <c r="B4964" s="2">
        <v>4.489008306880149E-3</v>
      </c>
      <c r="C4964" s="3">
        <v>7.2706266801587982E-2</v>
      </c>
      <c r="D4964" s="22">
        <f ca="1">RAND()</f>
        <v>0.12243218922294874</v>
      </c>
      <c r="E4964" s="22">
        <f ca="1">RAND()</f>
        <v>0.53845334240450304</v>
      </c>
      <c r="F4964" s="10">
        <f ca="1">IF(C4964&gt;$Q$9,IF(RAND()&lt;=$R$19,$R$12,C4964*$R$15+$R$14),0)</f>
        <v>0</v>
      </c>
      <c r="G4964" s="23">
        <f ca="1">IF(C4964&lt;=$Q$7,$T$5*D4964+$R$5,IF(C4964&lt;=$Q$9,$R$7+D4964*($T$7*C4964+$T$8-$R$7),E4964*(F4964-$R$11)+$R$11))</f>
        <v>1.1571188293762475E-3</v>
      </c>
      <c r="H4964" s="23">
        <f ca="1">SMALL($B$4:$B$7599,A4964)</f>
        <v>2.1201170707099704E-3</v>
      </c>
      <c r="I4964" s="42">
        <f ca="1">A4964/$A$3</f>
        <v>0.65310689836756186</v>
      </c>
      <c r="J4964" s="23">
        <f ca="1">IF(C4964&lt;=$Q$9,D4964,E4964)</f>
        <v>0.12243218922294874</v>
      </c>
      <c r="K4964" s="23">
        <f ca="1">SMALL($G$4:$G$7599,A4964)</f>
        <v>1.9029416911439299E-3</v>
      </c>
      <c r="L4964" s="42">
        <f ca="1">SMALL($J$4:$J$7599,A4964)</f>
        <v>0.6576799997693914</v>
      </c>
      <c r="M4964" s="42">
        <f ca="1">ABS(I4964-L4964)</f>
        <v>4.5731014018295379E-3</v>
      </c>
      <c r="N4964" s="42">
        <f ca="1">ABS(I4963-L4964)</f>
        <v>4.7047496377431441E-3</v>
      </c>
      <c r="O4964" s="22"/>
      <c r="P4964" s="22"/>
      <c r="Q4964" s="22"/>
      <c r="R4964" s="22"/>
      <c r="S4964" s="22"/>
      <c r="T4964" s="22"/>
      <c r="U4964" s="22"/>
      <c r="V4964" s="22"/>
    </row>
    <row r="4965" spans="1:22" x14ac:dyDescent="0.25">
      <c r="A4965">
        <f ca="1">A4964+1</f>
        <v>4962</v>
      </c>
      <c r="B4965" s="2">
        <v>2.5830022435167632E-3</v>
      </c>
      <c r="C4965" s="3">
        <v>7.2719497574999736E-2</v>
      </c>
      <c r="D4965" s="22">
        <f ca="1">RAND()</f>
        <v>0.65656299425308451</v>
      </c>
      <c r="E4965" s="22">
        <f ca="1">RAND()</f>
        <v>0.43148056144462532</v>
      </c>
      <c r="F4965" s="10">
        <f ca="1">IF(C4965&gt;$Q$9,IF(RAND()&lt;=$R$19,$R$12,C4965*$R$15+$R$14),0)</f>
        <v>0</v>
      </c>
      <c r="G4965" s="23">
        <f ca="1">IF(C4965&lt;=$Q$7,$T$5*D4965+$R$5,IF(C4965&lt;=$Q$9,$R$7+D4965*($T$7*C4965+$T$8-$R$7),E4965*(F4965-$R$11)+$R$11))</f>
        <v>3.6882119470178247E-3</v>
      </c>
      <c r="H4965" s="23">
        <f ca="1">SMALL($B$4:$B$7599,A4965)</f>
        <v>2.1205856607651175E-3</v>
      </c>
      <c r="I4965" s="42">
        <f ca="1">A4965/$A$3</f>
        <v>0.65323854660347547</v>
      </c>
      <c r="J4965" s="23">
        <f ca="1">IF(C4965&lt;=$Q$9,D4965,E4965)</f>
        <v>0.65656299425308451</v>
      </c>
      <c r="K4965" s="23">
        <f ca="1">SMALL($G$4:$G$7599,A4965)</f>
        <v>1.9058617519262374E-3</v>
      </c>
      <c r="L4965" s="42">
        <f ca="1">SMALL($J$4:$J$7599,A4965)</f>
        <v>0.65776584620398848</v>
      </c>
      <c r="M4965" s="42">
        <f ca="1">ABS(I4965-L4965)</f>
        <v>4.5272996005130128E-3</v>
      </c>
      <c r="N4965" s="42">
        <f ca="1">ABS(I4964-L4965)</f>
        <v>4.658947836426619E-3</v>
      </c>
      <c r="O4965" s="22"/>
      <c r="P4965" s="22"/>
      <c r="Q4965" s="22"/>
      <c r="R4965" s="22"/>
      <c r="S4965" s="22"/>
      <c r="T4965" s="22"/>
      <c r="U4965" s="22"/>
      <c r="V4965" s="22"/>
    </row>
    <row r="4966" spans="1:22" x14ac:dyDescent="0.25">
      <c r="A4966">
        <f ca="1">A4965+1</f>
        <v>4963</v>
      </c>
      <c r="B4966" s="2">
        <v>5.0885317049946255E-3</v>
      </c>
      <c r="C4966" s="3">
        <v>7.2720636832251662E-2</v>
      </c>
      <c r="D4966" s="22">
        <f ca="1">RAND()</f>
        <v>0.89580523607339302</v>
      </c>
      <c r="E4966" s="22">
        <f ca="1">RAND()</f>
        <v>0.23525027085557204</v>
      </c>
      <c r="F4966" s="10">
        <f ca="1">IF(C4966&gt;$Q$9,IF(RAND()&lt;=$R$19,$R$12,C4966*$R$15+$R$14),0)</f>
        <v>0</v>
      </c>
      <c r="G4966" s="23">
        <f ca="1">IF(C4966&lt;=$Q$7,$T$5*D4966+$R$5,IF(C4966&lt;=$Q$9,$R$7+D4966*($T$7*C4966+$T$8-$R$7),E4966*(F4966-$R$11)+$R$11))</f>
        <v>4.8221726599775245E-3</v>
      </c>
      <c r="H4966" s="23">
        <f ca="1">SMALL($B$4:$B$7599,A4966)</f>
        <v>2.121025692383538E-3</v>
      </c>
      <c r="I4966" s="42">
        <f ca="1">A4966/$A$3</f>
        <v>0.65337019483938918</v>
      </c>
      <c r="J4966" s="23">
        <f ca="1">IF(C4966&lt;=$Q$9,D4966,E4966)</f>
        <v>0.89580523607339302</v>
      </c>
      <c r="K4966" s="23">
        <f ca="1">SMALL($G$4:$G$7599,A4966)</f>
        <v>1.9075656721773094E-3</v>
      </c>
      <c r="L4966" s="42">
        <f ca="1">SMALL($J$4:$J$7599,A4966)</f>
        <v>0.65779377360092661</v>
      </c>
      <c r="M4966" s="42">
        <f ca="1">ABS(I4966-L4966)</f>
        <v>4.4235787615374278E-3</v>
      </c>
      <c r="N4966" s="42">
        <f ca="1">ABS(I4965-L4966)</f>
        <v>4.555226997451145E-3</v>
      </c>
      <c r="O4966" s="22"/>
      <c r="P4966" s="22"/>
      <c r="Q4966" s="22"/>
      <c r="R4966" s="22"/>
      <c r="S4966" s="22"/>
      <c r="T4966" s="22"/>
      <c r="U4966" s="22"/>
      <c r="V4966" s="22"/>
    </row>
    <row r="4967" spans="1:22" x14ac:dyDescent="0.25">
      <c r="A4967">
        <f ca="1">A4966+1</f>
        <v>4964</v>
      </c>
      <c r="B4967" s="2">
        <v>1.5514298501413393E-3</v>
      </c>
      <c r="C4967" s="3">
        <v>7.2721355368773555E-2</v>
      </c>
      <c r="D4967" s="22">
        <f ca="1">RAND()</f>
        <v>0.38284403409418133</v>
      </c>
      <c r="E4967" s="22">
        <f ca="1">RAND()</f>
        <v>0.72429415715610013</v>
      </c>
      <c r="F4967" s="10">
        <f ca="1">IF(C4967&gt;$Q$9,IF(RAND()&lt;=$R$19,$R$12,C4967*$R$15+$R$14),0)</f>
        <v>0</v>
      </c>
      <c r="G4967" s="23">
        <f ca="1">IF(C4967&lt;=$Q$7,$T$5*D4967+$R$5,IF(C4967&lt;=$Q$9,$R$7+D4967*($T$7*C4967+$T$8-$R$7),E4967*(F4967-$R$11)+$R$11))</f>
        <v>2.3924953945321484E-3</v>
      </c>
      <c r="H4967" s="23">
        <f ca="1">SMALL($B$4:$B$7599,A4967)</f>
        <v>2.1255416283778306E-3</v>
      </c>
      <c r="I4967" s="42">
        <f ca="1">A4967/$A$3</f>
        <v>0.65350184307530279</v>
      </c>
      <c r="J4967" s="23">
        <f ca="1">IF(C4967&lt;=$Q$9,D4967,E4967)</f>
        <v>0.38284403409418133</v>
      </c>
      <c r="K4967" s="23">
        <f ca="1">SMALL($G$4:$G$7599,A4967)</f>
        <v>1.9096516670881747E-3</v>
      </c>
      <c r="L4967" s="42">
        <f ca="1">SMALL($J$4:$J$7599,A4967)</f>
        <v>0.6581254763251172</v>
      </c>
      <c r="M4967" s="42">
        <f ca="1">ABS(I4967-L4967)</f>
        <v>4.6236332498144073E-3</v>
      </c>
      <c r="N4967" s="42">
        <f ca="1">ABS(I4966-L4967)</f>
        <v>4.7552814857280135E-3</v>
      </c>
      <c r="O4967" s="22"/>
      <c r="P4967" s="22"/>
      <c r="Q4967" s="22"/>
      <c r="R4967" s="22"/>
      <c r="S4967" s="22"/>
      <c r="T4967" s="22"/>
      <c r="U4967" s="22"/>
      <c r="V4967" s="22"/>
    </row>
    <row r="4968" spans="1:22" x14ac:dyDescent="0.25">
      <c r="A4968">
        <f ca="1">A4967+1</f>
        <v>4965</v>
      </c>
      <c r="B4968" s="2">
        <v>5.0585172481347196E-3</v>
      </c>
      <c r="C4968" s="3">
        <v>7.2730245973313623E-2</v>
      </c>
      <c r="D4968" s="22">
        <f ca="1">RAND()</f>
        <v>0.51545682496523537</v>
      </c>
      <c r="E4968" s="22">
        <f ca="1">RAND()</f>
        <v>0.46005811427072052</v>
      </c>
      <c r="F4968" s="10">
        <f ca="1">IF(C4968&gt;$Q$9,IF(RAND()&lt;=$R$19,$R$12,C4968*$R$15+$R$14),0)</f>
        <v>0</v>
      </c>
      <c r="G4968" s="23">
        <f ca="1">IF(C4968&lt;=$Q$7,$T$5*D4968+$R$5,IF(C4968&lt;=$Q$9,$R$7+D4968*($T$7*C4968+$T$8-$R$7),E4968*(F4968-$R$11)+$R$11))</f>
        <v>3.0248135397416506E-3</v>
      </c>
      <c r="H4968" s="23">
        <f ca="1">SMALL($B$4:$B$7599,A4968)</f>
        <v>2.1256648443537807E-3</v>
      </c>
      <c r="I4968" s="42">
        <f ca="1">A4968/$A$3</f>
        <v>0.6536334913112164</v>
      </c>
      <c r="J4968" s="23">
        <f ca="1">IF(C4968&lt;=$Q$9,D4968,E4968)</f>
        <v>0.51545682496523537</v>
      </c>
      <c r="K4968" s="23">
        <f ca="1">SMALL($G$4:$G$7599,A4968)</f>
        <v>1.9100370498711086E-3</v>
      </c>
      <c r="L4968" s="42">
        <f ca="1">SMALL($J$4:$J$7599,A4968)</f>
        <v>0.65821463792073553</v>
      </c>
      <c r="M4968" s="42">
        <f ca="1">ABS(I4968-L4968)</f>
        <v>4.5811466095191378E-3</v>
      </c>
      <c r="N4968" s="42">
        <f ca="1">ABS(I4967-L4968)</f>
        <v>4.712794845432744E-3</v>
      </c>
      <c r="O4968" s="22"/>
      <c r="P4968" s="22"/>
      <c r="Q4968" s="22"/>
      <c r="R4968" s="22"/>
      <c r="S4968" s="22"/>
      <c r="T4968" s="22"/>
      <c r="U4968" s="22"/>
      <c r="V4968" s="22"/>
    </row>
    <row r="4969" spans="1:22" x14ac:dyDescent="0.25">
      <c r="A4969">
        <f ca="1">A4968+1</f>
        <v>4966</v>
      </c>
      <c r="B4969" s="2">
        <v>5.2587609739157548E-3</v>
      </c>
      <c r="C4969" s="3">
        <v>7.2732040698996969E-2</v>
      </c>
      <c r="D4969" s="22">
        <f ca="1">RAND()</f>
        <v>0.30262093139752899</v>
      </c>
      <c r="E4969" s="22">
        <f ca="1">RAND()</f>
        <v>0.81596163696045232</v>
      </c>
      <c r="F4969" s="10">
        <f ca="1">IF(C4969&gt;$Q$9,IF(RAND()&lt;=$R$19,$R$12,C4969*$R$15+$R$14),0)</f>
        <v>0</v>
      </c>
      <c r="G4969" s="23">
        <f ca="1">IF(C4969&lt;=$Q$7,$T$5*D4969+$R$5,IF(C4969&lt;=$Q$9,$R$7+D4969*($T$7*C4969+$T$8-$R$7),E4969*(F4969-$R$11)+$R$11))</f>
        <v>2.0152758698337384E-3</v>
      </c>
      <c r="H4969" s="23">
        <f ca="1">SMALL($B$4:$B$7599,A4969)</f>
        <v>2.1272707923170042E-3</v>
      </c>
      <c r="I4969" s="42">
        <f ca="1">A4969/$A$3</f>
        <v>0.65376513954713011</v>
      </c>
      <c r="J4969" s="23">
        <f ca="1">IF(C4969&lt;=$Q$9,D4969,E4969)</f>
        <v>0.30262093139752899</v>
      </c>
      <c r="K4969" s="23">
        <f ca="1">SMALL($G$4:$G$7599,A4969)</f>
        <v>1.9100438269553681E-3</v>
      </c>
      <c r="L4969" s="42">
        <f ca="1">SMALL($J$4:$J$7599,A4969)</f>
        <v>0.65835737140609374</v>
      </c>
      <c r="M4969" s="42">
        <f ca="1">ABS(I4969-L4969)</f>
        <v>4.5922318589636246E-3</v>
      </c>
      <c r="N4969" s="42">
        <f ca="1">ABS(I4968-L4969)</f>
        <v>4.7238800948773418E-3</v>
      </c>
      <c r="O4969" s="22"/>
      <c r="P4969" s="22"/>
      <c r="Q4969" s="22"/>
      <c r="R4969" s="22"/>
      <c r="S4969" s="22"/>
      <c r="T4969" s="22"/>
      <c r="U4969" s="22"/>
      <c r="V4969" s="22"/>
    </row>
    <row r="4970" spans="1:22" x14ac:dyDescent="0.25">
      <c r="A4970">
        <f ca="1">A4969+1</f>
        <v>4967</v>
      </c>
      <c r="B4970" s="2">
        <v>3.4041611677517181E-3</v>
      </c>
      <c r="C4970" s="3">
        <v>7.2738480868708488E-2</v>
      </c>
      <c r="D4970" s="22">
        <f ca="1">RAND()</f>
        <v>0.13693070845969968</v>
      </c>
      <c r="E4970" s="22">
        <f ca="1">RAND()</f>
        <v>0.98256284146010398</v>
      </c>
      <c r="F4970" s="10">
        <f ca="1">IF(C4970&gt;$Q$9,IF(RAND()&lt;=$R$19,$R$12,C4970*$R$15+$R$14),0)</f>
        <v>0</v>
      </c>
      <c r="G4970" s="23">
        <f ca="1">IF(C4970&lt;=$Q$7,$T$5*D4970+$R$5,IF(C4970&lt;=$Q$9,$R$7+D4970*($T$7*C4970+$T$8-$R$7),E4970*(F4970-$R$11)+$R$11))</f>
        <v>1.2295053275297894E-3</v>
      </c>
      <c r="H4970" s="23">
        <f ca="1">SMALL($B$4:$B$7599,A4970)</f>
        <v>2.1278578981438478E-3</v>
      </c>
      <c r="I4970" s="42">
        <f ca="1">A4970/$A$3</f>
        <v>0.65389678778304372</v>
      </c>
      <c r="J4970" s="23">
        <f ca="1">IF(C4970&lt;=$Q$9,D4970,E4970)</f>
        <v>0.13693070845969968</v>
      </c>
      <c r="K4970" s="23">
        <f ca="1">SMALL($G$4:$G$7599,A4970)</f>
        <v>1.9125135325536212E-3</v>
      </c>
      <c r="L4970" s="42">
        <f ca="1">SMALL($J$4:$J$7599,A4970)</f>
        <v>0.65845771756066229</v>
      </c>
      <c r="M4970" s="42">
        <f ca="1">ABS(I4970-L4970)</f>
        <v>4.560929777618572E-3</v>
      </c>
      <c r="N4970" s="42">
        <f ca="1">ABS(I4969-L4970)</f>
        <v>4.6925780135321782E-3</v>
      </c>
      <c r="O4970" s="22"/>
      <c r="P4970" s="22"/>
      <c r="Q4970" s="22"/>
      <c r="R4970" s="22"/>
      <c r="S4970" s="22"/>
      <c r="T4970" s="22"/>
      <c r="U4970" s="22"/>
      <c r="V4970" s="22"/>
    </row>
    <row r="4971" spans="1:22" x14ac:dyDescent="0.25">
      <c r="A4971">
        <f ca="1">A4970+1</f>
        <v>4968</v>
      </c>
      <c r="B4971" s="2">
        <v>4.4120166394718829E-3</v>
      </c>
      <c r="C4971" s="3">
        <v>7.2738986751162249E-2</v>
      </c>
      <c r="D4971" s="22">
        <f ca="1">RAND()</f>
        <v>6.9718377755399463E-2</v>
      </c>
      <c r="E4971" s="22">
        <f ca="1">RAND()</f>
        <v>6.5391360717625413E-2</v>
      </c>
      <c r="F4971" s="10">
        <f ca="1">IF(C4971&gt;$Q$9,IF(RAND()&lt;=$R$19,$R$12,C4971*$R$15+$R$14),0)</f>
        <v>0</v>
      </c>
      <c r="G4971" s="23">
        <f ca="1">IF(C4971&lt;=$Q$7,$T$5*D4971+$R$5,IF(C4971&lt;=$Q$9,$R$7+D4971*($T$7*C4971+$T$8-$R$7),E4971*(F4971-$R$11)+$R$11))</f>
        <v>9.1009096532078068E-4</v>
      </c>
      <c r="H4971" s="23">
        <f ca="1">SMALL($B$4:$B$7599,A4971)</f>
        <v>2.1340796048305299E-3</v>
      </c>
      <c r="I4971" s="42">
        <f ca="1">A4971/$A$3</f>
        <v>0.65402843601895733</v>
      </c>
      <c r="J4971" s="23">
        <f ca="1">IF(C4971&lt;=$Q$9,D4971,E4971)</f>
        <v>6.9718377755399463E-2</v>
      </c>
      <c r="K4971" s="23">
        <f ca="1">SMALL($G$4:$G$7599,A4971)</f>
        <v>1.9138944727137542E-3</v>
      </c>
      <c r="L4971" s="42">
        <f ca="1">SMALL($J$4:$J$7599,A4971)</f>
        <v>0.65855428050202058</v>
      </c>
      <c r="M4971" s="42">
        <f ca="1">ABS(I4971-L4971)</f>
        <v>4.5258444830632572E-3</v>
      </c>
      <c r="N4971" s="42">
        <f ca="1">ABS(I4970-L4971)</f>
        <v>4.6574927189768633E-3</v>
      </c>
      <c r="O4971" s="22"/>
      <c r="P4971" s="22"/>
      <c r="Q4971" s="22"/>
      <c r="R4971" s="22"/>
      <c r="S4971" s="22"/>
      <c r="T4971" s="22"/>
      <c r="U4971" s="22"/>
      <c r="V4971" s="22"/>
    </row>
    <row r="4972" spans="1:22" x14ac:dyDescent="0.25">
      <c r="A4972">
        <f ca="1">A4971+1</f>
        <v>4969</v>
      </c>
      <c r="B4972" s="2">
        <v>4.8864842322194901E-3</v>
      </c>
      <c r="C4972" s="3">
        <v>7.2756146207269223E-2</v>
      </c>
      <c r="D4972" s="22">
        <f ca="1">RAND()</f>
        <v>0.38978501988821679</v>
      </c>
      <c r="E4972" s="22">
        <f ca="1">RAND()</f>
        <v>0.83320044718570463</v>
      </c>
      <c r="F4972" s="10">
        <f ca="1">IF(C4972&gt;$Q$9,IF(RAND()&lt;=$R$19,$R$12,C4972*$R$15+$R$14),0)</f>
        <v>0</v>
      </c>
      <c r="G4972" s="23">
        <f ca="1">IF(C4972&lt;=$Q$7,$T$5*D4972+$R$5,IF(C4972&lt;=$Q$9,$R$7+D4972*($T$7*C4972+$T$8-$R$7),E4972*(F4972-$R$11)+$R$11))</f>
        <v>2.4373388402803742E-3</v>
      </c>
      <c r="H4972" s="23">
        <f ca="1">SMALL($B$4:$B$7599,A4972)</f>
        <v>2.1346003161489269E-3</v>
      </c>
      <c r="I4972" s="42">
        <f ca="1">A4972/$A$3</f>
        <v>0.65416008425487093</v>
      </c>
      <c r="J4972" s="23">
        <f ca="1">IF(C4972&lt;=$Q$9,D4972,E4972)</f>
        <v>0.38978501988821679</v>
      </c>
      <c r="K4972" s="23">
        <f ca="1">SMALL($G$4:$G$7599,A4972)</f>
        <v>1.9139300758974661E-3</v>
      </c>
      <c r="L4972" s="42">
        <f ca="1">SMALL($J$4:$J$7599,A4972)</f>
        <v>0.65909430365505295</v>
      </c>
      <c r="M4972" s="42">
        <f ca="1">ABS(I4972-L4972)</f>
        <v>4.9342194001820161E-3</v>
      </c>
      <c r="N4972" s="42">
        <f ca="1">ABS(I4971-L4972)</f>
        <v>5.0658676360956223E-3</v>
      </c>
      <c r="O4972" s="22"/>
      <c r="P4972" s="22"/>
      <c r="Q4972" s="22"/>
      <c r="R4972" s="22"/>
      <c r="S4972" s="22"/>
      <c r="T4972" s="22"/>
      <c r="U4972" s="22"/>
      <c r="V4972" s="22"/>
    </row>
    <row r="4973" spans="1:22" x14ac:dyDescent="0.25">
      <c r="A4973">
        <f ca="1">A4972+1</f>
        <v>4970</v>
      </c>
      <c r="B4973" s="2">
        <v>3.9232640563814369E-3</v>
      </c>
      <c r="C4973" s="3">
        <v>7.275821390847409E-2</v>
      </c>
      <c r="D4973" s="22">
        <f ca="1">RAND()</f>
        <v>0.12683073446464488</v>
      </c>
      <c r="E4973" s="22">
        <f ca="1">RAND()</f>
        <v>0.49830741878864937</v>
      </c>
      <c r="F4973" s="10">
        <f ca="1">IF(C4973&gt;$Q$9,IF(RAND()&lt;=$R$19,$R$12,C4973*$R$15+$R$14),0)</f>
        <v>0</v>
      </c>
      <c r="G4973" s="23">
        <f ca="1">IF(C4973&lt;=$Q$7,$T$5*D4973+$R$5,IF(C4973&lt;=$Q$9,$R$7+D4973*($T$7*C4973+$T$8-$R$7),E4973*(F4973-$R$11)+$R$11))</f>
        <v>1.1837095268230006E-3</v>
      </c>
      <c r="H4973" s="23">
        <f ca="1">SMALL($B$4:$B$7599,A4973)</f>
        <v>2.1363520337230879E-3</v>
      </c>
      <c r="I4973" s="42">
        <f ca="1">A4973/$A$3</f>
        <v>0.65429173249078465</v>
      </c>
      <c r="J4973" s="23">
        <f ca="1">IF(C4973&lt;=$Q$9,D4973,E4973)</f>
        <v>0.12683073446464488</v>
      </c>
      <c r="K4973" s="23">
        <f ca="1">SMALL($G$4:$G$7599,A4973)</f>
        <v>1.9147201173181222E-3</v>
      </c>
      <c r="L4973" s="42">
        <f ca="1">SMALL($J$4:$J$7599,A4973)</f>
        <v>0.65918066843777834</v>
      </c>
      <c r="M4973" s="42">
        <f ca="1">ABS(I4973-L4973)</f>
        <v>4.8889359469936888E-3</v>
      </c>
      <c r="N4973" s="42">
        <f ca="1">ABS(I4972-L4973)</f>
        <v>5.020584182907406E-3</v>
      </c>
      <c r="O4973" s="22"/>
      <c r="P4973" s="22"/>
      <c r="Q4973" s="22"/>
      <c r="R4973" s="22"/>
      <c r="S4973" s="22"/>
      <c r="T4973" s="22"/>
      <c r="U4973" s="22"/>
      <c r="V4973" s="22"/>
    </row>
    <row r="4974" spans="1:22" x14ac:dyDescent="0.25">
      <c r="A4974">
        <f ca="1">A4973+1</f>
        <v>4971</v>
      </c>
      <c r="B4974" s="2">
        <v>3.0031166716837365E-3</v>
      </c>
      <c r="C4974" s="3">
        <v>7.2759668281343393E-2</v>
      </c>
      <c r="D4974" s="22">
        <f ca="1">RAND()</f>
        <v>0.87405612197993987</v>
      </c>
      <c r="E4974" s="22">
        <f ca="1">RAND()</f>
        <v>0.4544701497108703</v>
      </c>
      <c r="F4974" s="10">
        <f ca="1">IF(C4974&gt;$Q$9,IF(RAND()&lt;=$R$19,$R$12,C4974*$R$15+$R$14),0)</f>
        <v>0</v>
      </c>
      <c r="G4974" s="23">
        <f ca="1">IF(C4974&lt;=$Q$7,$T$5*D4974+$R$5,IF(C4974&lt;=$Q$9,$R$7+D4974*($T$7*C4974+$T$8-$R$7),E4974*(F4974-$R$11)+$R$11))</f>
        <v>4.7492324888618459E-3</v>
      </c>
      <c r="H4974" s="23">
        <f ca="1">SMALL($B$4:$B$7599,A4974)</f>
        <v>2.1368309546922482E-3</v>
      </c>
      <c r="I4974" s="42">
        <f ca="1">A4974/$A$3</f>
        <v>0.65442338072669826</v>
      </c>
      <c r="J4974" s="23">
        <f ca="1">IF(C4974&lt;=$Q$9,D4974,E4974)</f>
        <v>0.87405612197993987</v>
      </c>
      <c r="K4974" s="23">
        <f ca="1">SMALL($G$4:$G$7599,A4974)</f>
        <v>1.9222369285321777E-3</v>
      </c>
      <c r="L4974" s="42">
        <f ca="1">SMALL($J$4:$J$7599,A4974)</f>
        <v>0.65923163612486224</v>
      </c>
      <c r="M4974" s="42">
        <f ca="1">ABS(I4974-L4974)</f>
        <v>4.8082553981639853E-3</v>
      </c>
      <c r="N4974" s="42">
        <f ca="1">ABS(I4973-L4974)</f>
        <v>4.9399036340775915E-3</v>
      </c>
      <c r="O4974" s="22"/>
      <c r="P4974" s="22"/>
      <c r="Q4974" s="22"/>
      <c r="R4974" s="22"/>
      <c r="S4974" s="22"/>
      <c r="T4974" s="22"/>
      <c r="U4974" s="22"/>
      <c r="V4974" s="22"/>
    </row>
    <row r="4975" spans="1:22" x14ac:dyDescent="0.25">
      <c r="A4975">
        <f ca="1">A4974+1</f>
        <v>4972</v>
      </c>
      <c r="B4975" s="2">
        <v>2.7375342230280264E-3</v>
      </c>
      <c r="C4975" s="3">
        <v>7.2765795413193557E-2</v>
      </c>
      <c r="D4975" s="22">
        <f ca="1">RAND()</f>
        <v>0.22652515374668958</v>
      </c>
      <c r="E4975" s="22">
        <f ca="1">RAND()</f>
        <v>0.71456649390162086</v>
      </c>
      <c r="F4975" s="10">
        <f ca="1">IF(C4975&gt;$Q$9,IF(RAND()&lt;=$R$19,$R$12,C4975*$R$15+$R$14),0)</f>
        <v>0</v>
      </c>
      <c r="G4975" s="23">
        <f ca="1">IF(C4975&lt;=$Q$7,$T$5*D4975+$R$5,IF(C4975&lt;=$Q$9,$R$7+D4975*($T$7*C4975+$T$8-$R$7),E4975*(F4975-$R$11)+$R$11))</f>
        <v>1.6607847211637708E-3</v>
      </c>
      <c r="H4975" s="23">
        <f ca="1">SMALL($B$4:$B$7599,A4975)</f>
        <v>2.1371710061955929E-3</v>
      </c>
      <c r="I4975" s="42">
        <f ca="1">A4975/$A$3</f>
        <v>0.65455502896261186</v>
      </c>
      <c r="J4975" s="23">
        <f ca="1">IF(C4975&lt;=$Q$9,D4975,E4975)</f>
        <v>0.22652515374668958</v>
      </c>
      <c r="K4975" s="23">
        <f ca="1">SMALL($G$4:$G$7599,A4975)</f>
        <v>1.9231597853227073E-3</v>
      </c>
      <c r="L4975" s="42">
        <f ca="1">SMALL($J$4:$J$7599,A4975)</f>
        <v>0.65930789214279306</v>
      </c>
      <c r="M4975" s="42">
        <f ca="1">ABS(I4975-L4975)</f>
        <v>4.7528631801811994E-3</v>
      </c>
      <c r="N4975" s="42">
        <f ca="1">ABS(I4974-L4975)</f>
        <v>4.8845114160948055E-3</v>
      </c>
      <c r="O4975" s="22"/>
      <c r="P4975" s="22"/>
      <c r="Q4975" s="22"/>
      <c r="R4975" s="22"/>
      <c r="S4975" s="22"/>
      <c r="T4975" s="22"/>
      <c r="U4975" s="22"/>
      <c r="V4975" s="22"/>
    </row>
    <row r="4976" spans="1:22" x14ac:dyDescent="0.25">
      <c r="A4976">
        <f ca="1">A4975+1</f>
        <v>4973</v>
      </c>
      <c r="B4976" s="2">
        <v>4.3541693686051652E-3</v>
      </c>
      <c r="C4976" s="3">
        <v>7.2768018451699001E-2</v>
      </c>
      <c r="D4976" s="22">
        <f ca="1">RAND()</f>
        <v>0.93639595089285765</v>
      </c>
      <c r="E4976" s="22">
        <f ca="1">RAND()</f>
        <v>6.9270571671985581E-2</v>
      </c>
      <c r="F4976" s="10">
        <f ca="1">IF(C4976&gt;$Q$9,IF(RAND()&lt;=$R$19,$R$12,C4976*$R$15+$R$14),0)</f>
        <v>0</v>
      </c>
      <c r="G4976" s="23">
        <f ca="1">IF(C4976&lt;=$Q$7,$T$5*D4976+$R$5,IF(C4976&lt;=$Q$9,$R$7+D4976*($T$7*C4976+$T$8-$R$7),E4976*(F4976-$R$11)+$R$11))</f>
        <v>5.0535804142815234E-3</v>
      </c>
      <c r="H4976" s="23">
        <f ca="1">SMALL($B$4:$B$7599,A4976)</f>
        <v>2.139856503200227E-3</v>
      </c>
      <c r="I4976" s="42">
        <f ca="1">A4976/$A$3</f>
        <v>0.65468667719852558</v>
      </c>
      <c r="J4976" s="23">
        <f ca="1">IF(C4976&lt;=$Q$9,D4976,E4976)</f>
        <v>0.93639595089285765</v>
      </c>
      <c r="K4976" s="23">
        <f ca="1">SMALL($G$4:$G$7599,A4976)</f>
        <v>1.9254084116480798E-3</v>
      </c>
      <c r="L4976" s="42">
        <f ca="1">SMALL($J$4:$J$7599,A4976)</f>
        <v>0.65940414617620069</v>
      </c>
      <c r="M4976" s="42">
        <f ca="1">ABS(I4976-L4976)</f>
        <v>4.71746897767511E-3</v>
      </c>
      <c r="N4976" s="42">
        <f ca="1">ABS(I4975-L4976)</f>
        <v>4.8491172135888272E-3</v>
      </c>
      <c r="O4976" s="22"/>
      <c r="P4976" s="22"/>
      <c r="Q4976" s="22"/>
      <c r="R4976" s="22"/>
      <c r="S4976" s="22"/>
      <c r="T4976" s="22"/>
      <c r="U4976" s="22"/>
      <c r="V4976" s="22"/>
    </row>
    <row r="4977" spans="1:22" x14ac:dyDescent="0.25">
      <c r="A4977">
        <f ca="1">A4976+1</f>
        <v>4974</v>
      </c>
      <c r="B4977" s="2">
        <v>4.4110012902803808E-3</v>
      </c>
      <c r="C4977" s="3">
        <v>7.2773339282903415E-2</v>
      </c>
      <c r="D4977" s="22">
        <f ca="1">RAND()</f>
        <v>0.81801363277020744</v>
      </c>
      <c r="E4977" s="22">
        <f ca="1">RAND()</f>
        <v>0.69497850103901371</v>
      </c>
      <c r="F4977" s="10">
        <f ca="1">IF(C4977&gt;$Q$9,IF(RAND()&lt;=$R$19,$R$12,C4977*$R$15+$R$14),0)</f>
        <v>0</v>
      </c>
      <c r="G4977" s="23">
        <f ca="1">IF(C4977&lt;=$Q$7,$T$5*D4977+$R$5,IF(C4977&lt;=$Q$9,$R$7+D4977*($T$7*C4977+$T$8-$R$7),E4977*(F4977-$R$11)+$R$11))</f>
        <v>4.4916899313170123E-3</v>
      </c>
      <c r="H4977" s="23">
        <f ca="1">SMALL($B$4:$B$7599,A4977)</f>
        <v>2.1418942176513744E-3</v>
      </c>
      <c r="I4977" s="42">
        <f ca="1">A4977/$A$3</f>
        <v>0.65481832543443919</v>
      </c>
      <c r="J4977" s="23">
        <f ca="1">IF(C4977&lt;=$Q$9,D4977,E4977)</f>
        <v>0.81801363277020744</v>
      </c>
      <c r="K4977" s="23">
        <f ca="1">SMALL($G$4:$G$7599,A4977)</f>
        <v>1.9254847543422253E-3</v>
      </c>
      <c r="L4977" s="42">
        <f ca="1">SMALL($J$4:$J$7599,A4977)</f>
        <v>0.65963243249740255</v>
      </c>
      <c r="M4977" s="42">
        <f ca="1">ABS(I4977-L4977)</f>
        <v>4.8141070629633687E-3</v>
      </c>
      <c r="N4977" s="42">
        <f ca="1">ABS(I4976-L4977)</f>
        <v>4.9457552988769748E-3</v>
      </c>
      <c r="O4977" s="22"/>
      <c r="P4977" s="22"/>
      <c r="Q4977" s="22"/>
      <c r="R4977" s="22"/>
      <c r="S4977" s="22"/>
      <c r="T4977" s="22"/>
      <c r="U4977" s="22"/>
      <c r="V4977" s="22"/>
    </row>
    <row r="4978" spans="1:22" x14ac:dyDescent="0.25">
      <c r="A4978">
        <f ca="1">A4977+1</f>
        <v>4975</v>
      </c>
      <c r="B4978" s="2">
        <v>1.226253893297502E-3</v>
      </c>
      <c r="C4978" s="3">
        <v>7.2777051871251885E-2</v>
      </c>
      <c r="D4978" s="22">
        <f ca="1">RAND()</f>
        <v>0.19765724671951346</v>
      </c>
      <c r="E4978" s="22">
        <f ca="1">RAND()</f>
        <v>0.31084132511388107</v>
      </c>
      <c r="F4978" s="10">
        <f ca="1">IF(C4978&gt;$Q$9,IF(RAND()&lt;=$R$19,$R$12,C4978*$R$15+$R$14),0)</f>
        <v>0</v>
      </c>
      <c r="G4978" s="23">
        <f ca="1">IF(C4978&lt;=$Q$7,$T$5*D4978+$R$5,IF(C4978&lt;=$Q$9,$R$7+D4978*($T$7*C4978+$T$8-$R$7),E4978*(F4978-$R$11)+$R$11))</f>
        <v>1.5248486464061882E-3</v>
      </c>
      <c r="H4978" s="23">
        <f ca="1">SMALL($B$4:$B$7599,A4978)</f>
        <v>2.1459173675780763E-3</v>
      </c>
      <c r="I4978" s="42">
        <f ca="1">A4978/$A$3</f>
        <v>0.65494997367035279</v>
      </c>
      <c r="J4978" s="23">
        <f ca="1">IF(C4978&lt;=$Q$9,D4978,E4978)</f>
        <v>0.19765724671951346</v>
      </c>
      <c r="K4978" s="23">
        <f ca="1">SMALL($G$4:$G$7599,A4978)</f>
        <v>1.9256887356427443E-3</v>
      </c>
      <c r="L4978" s="42">
        <f ca="1">SMALL($J$4:$J$7599,A4978)</f>
        <v>0.66035324006407148</v>
      </c>
      <c r="M4978" s="42">
        <f ca="1">ABS(I4978-L4978)</f>
        <v>5.4032663937186864E-3</v>
      </c>
      <c r="N4978" s="42">
        <f ca="1">ABS(I4977-L4978)</f>
        <v>5.5349146296322926E-3</v>
      </c>
      <c r="O4978" s="22"/>
      <c r="P4978" s="22"/>
      <c r="Q4978" s="22"/>
      <c r="R4978" s="22"/>
      <c r="S4978" s="22"/>
      <c r="T4978" s="22"/>
      <c r="U4978" s="22"/>
      <c r="V4978" s="22"/>
    </row>
    <row r="4979" spans="1:22" x14ac:dyDescent="0.25">
      <c r="A4979">
        <f ca="1">A4978+1</f>
        <v>4976</v>
      </c>
      <c r="B4979" s="2">
        <v>3.4362157007281624E-3</v>
      </c>
      <c r="C4979" s="3">
        <v>7.277837681332705E-2</v>
      </c>
      <c r="D4979" s="22">
        <f ca="1">RAND()</f>
        <v>0.75625206526527422</v>
      </c>
      <c r="E4979" s="22">
        <f ca="1">RAND()</f>
        <v>0.86661093130078071</v>
      </c>
      <c r="F4979" s="10">
        <f ca="1">IF(C4979&gt;$Q$9,IF(RAND()&lt;=$R$19,$R$12,C4979*$R$15+$R$14),0)</f>
        <v>0</v>
      </c>
      <c r="G4979" s="23">
        <f ca="1">IF(C4979&lt;=$Q$7,$T$5*D4979+$R$5,IF(C4979&lt;=$Q$9,$R$7+D4979*($T$7*C4979+$T$8-$R$7),E4979*(F4979-$R$11)+$R$11))</f>
        <v>4.1996118064678385E-3</v>
      </c>
      <c r="H4979" s="23">
        <f ca="1">SMALL($B$4:$B$7599,A4979)</f>
        <v>2.1466901536664751E-3</v>
      </c>
      <c r="I4979" s="42">
        <f ca="1">A4979/$A$3</f>
        <v>0.65508162190626651</v>
      </c>
      <c r="J4979" s="23">
        <f ca="1">IF(C4979&lt;=$Q$9,D4979,E4979)</f>
        <v>0.75625206526527422</v>
      </c>
      <c r="K4979" s="23">
        <f ca="1">SMALL($G$4:$G$7599,A4979)</f>
        <v>1.9274579388504397E-3</v>
      </c>
      <c r="L4979" s="42">
        <f ca="1">SMALL($J$4:$J$7599,A4979)</f>
        <v>0.66064771353613339</v>
      </c>
      <c r="M4979" s="42">
        <f ca="1">ABS(I4979-L4979)</f>
        <v>5.5660916298668761E-3</v>
      </c>
      <c r="N4979" s="42">
        <f ca="1">ABS(I4978-L4979)</f>
        <v>5.6977398657805933E-3</v>
      </c>
      <c r="O4979" s="22"/>
      <c r="P4979" s="22"/>
      <c r="Q4979" s="22"/>
      <c r="R4979" s="22"/>
      <c r="S4979" s="22"/>
      <c r="T4979" s="22"/>
      <c r="U4979" s="22"/>
      <c r="V4979" s="22"/>
    </row>
    <row r="4980" spans="1:22" x14ac:dyDescent="0.25">
      <c r="A4980">
        <f ca="1">A4979+1</f>
        <v>4977</v>
      </c>
      <c r="B4980" s="2">
        <v>1.1624845599813582E-3</v>
      </c>
      <c r="C4980" s="3">
        <v>7.2782651204759352E-2</v>
      </c>
      <c r="D4980" s="22">
        <f ca="1">RAND()</f>
        <v>0.57572555387785029</v>
      </c>
      <c r="E4980" s="22">
        <f ca="1">RAND()</f>
        <v>0.66723519500295114</v>
      </c>
      <c r="F4980" s="10">
        <f ca="1">IF(C4980&gt;$Q$9,IF(RAND()&lt;=$R$19,$R$12,C4980*$R$15+$R$14),0)</f>
        <v>0</v>
      </c>
      <c r="G4980" s="23">
        <f ca="1">IF(C4980&lt;=$Q$7,$T$5*D4980+$R$5,IF(C4980&lt;=$Q$9,$R$7+D4980*($T$7*C4980+$T$8-$R$7),E4980*(F4980-$R$11)+$R$11))</f>
        <v>3.337427491209475E-3</v>
      </c>
      <c r="H4980" s="23">
        <f ca="1">SMALL($B$4:$B$7599,A4980)</f>
        <v>2.152025702679583E-3</v>
      </c>
      <c r="I4980" s="42">
        <f ca="1">A4980/$A$3</f>
        <v>0.65521327014218012</v>
      </c>
      <c r="J4980" s="23">
        <f ca="1">IF(C4980&lt;=$Q$9,D4980,E4980)</f>
        <v>0.57572555387785029</v>
      </c>
      <c r="K4980" s="23">
        <f ca="1">SMALL($G$4:$G$7599,A4980)</f>
        <v>1.9281168394649629E-3</v>
      </c>
      <c r="L4980" s="42">
        <f ca="1">SMALL($J$4:$J$7599,A4980)</f>
        <v>0.66075111124222707</v>
      </c>
      <c r="M4980" s="42">
        <f ca="1">ABS(I4980-L4980)</f>
        <v>5.5378411000469585E-3</v>
      </c>
      <c r="N4980" s="42">
        <f ca="1">ABS(I4979-L4980)</f>
        <v>5.6694893359605647E-3</v>
      </c>
      <c r="O4980" s="22"/>
      <c r="P4980" s="22"/>
      <c r="Q4980" s="22"/>
      <c r="R4980" s="22"/>
      <c r="S4980" s="22"/>
      <c r="T4980" s="22"/>
      <c r="U4980" s="22"/>
      <c r="V4980" s="22"/>
    </row>
    <row r="4981" spans="1:22" x14ac:dyDescent="0.25">
      <c r="A4981">
        <f ca="1">A4980+1</f>
        <v>4978</v>
      </c>
      <c r="B4981" s="2">
        <v>1.7543497087302296E-3</v>
      </c>
      <c r="C4981" s="3">
        <v>7.2785995618620258E-2</v>
      </c>
      <c r="D4981" s="22">
        <f ca="1">RAND()</f>
        <v>0.66700236995928552</v>
      </c>
      <c r="E4981" s="22">
        <f ca="1">RAND()</f>
        <v>0.65795246630949911</v>
      </c>
      <c r="F4981" s="10">
        <f ca="1">IF(C4981&gt;$Q$9,IF(RAND()&lt;=$R$19,$R$12,C4981*$R$15+$R$14),0)</f>
        <v>0</v>
      </c>
      <c r="G4981" s="23">
        <f ca="1">IF(C4981&lt;=$Q$7,$T$5*D4981+$R$5,IF(C4981&lt;=$Q$9,$R$7+D4981*($T$7*C4981+$T$8-$R$7),E4981*(F4981-$R$11)+$R$11))</f>
        <v>3.7767689910183206E-3</v>
      </c>
      <c r="H4981" s="23">
        <f ca="1">SMALL($B$4:$B$7599,A4981)</f>
        <v>2.1526844274131207E-3</v>
      </c>
      <c r="I4981" s="42">
        <f ca="1">A4981/$A$3</f>
        <v>0.65534491837809372</v>
      </c>
      <c r="J4981" s="23">
        <f ca="1">IF(C4981&lt;=$Q$9,D4981,E4981)</f>
        <v>0.66700236995928552</v>
      </c>
      <c r="K4981" s="23">
        <f ca="1">SMALL($G$4:$G$7599,A4981)</f>
        <v>1.9295496516378704E-3</v>
      </c>
      <c r="L4981" s="42">
        <f ca="1">SMALL($J$4:$J$7599,A4981)</f>
        <v>0.66103720294245594</v>
      </c>
      <c r="M4981" s="42">
        <f ca="1">ABS(I4981-L4981)</f>
        <v>5.6922845643622155E-3</v>
      </c>
      <c r="N4981" s="42">
        <f ca="1">ABS(I4980-L4981)</f>
        <v>5.8239328002758217E-3</v>
      </c>
      <c r="O4981" s="22"/>
      <c r="P4981" s="22"/>
      <c r="Q4981" s="22"/>
      <c r="R4981" s="22"/>
      <c r="S4981" s="22"/>
      <c r="T4981" s="22"/>
      <c r="U4981" s="22"/>
      <c r="V4981" s="22"/>
    </row>
    <row r="4982" spans="1:22" x14ac:dyDescent="0.25">
      <c r="A4982">
        <f ca="1">A4981+1</f>
        <v>4979</v>
      </c>
      <c r="B4982" s="2">
        <v>9.9196111832255962E-4</v>
      </c>
      <c r="C4982" s="3">
        <v>7.2786756445405665E-2</v>
      </c>
      <c r="D4982" s="22">
        <f ca="1">RAND()</f>
        <v>0.82262319388197536</v>
      </c>
      <c r="E4982" s="22">
        <f ca="1">RAND()</f>
        <v>0.90820369073989005</v>
      </c>
      <c r="F4982" s="10">
        <f ca="1">IF(C4982&gt;$Q$9,IF(RAND()&lt;=$R$19,$R$12,C4982*$R$15+$R$14),0)</f>
        <v>0</v>
      </c>
      <c r="G4982" s="23">
        <f ca="1">IF(C4982&lt;=$Q$7,$T$5*D4982+$R$5,IF(C4982&lt;=$Q$9,$R$7+D4982*($T$7*C4982+$T$8-$R$7),E4982*(F4982-$R$11)+$R$11))</f>
        <v>4.5234735477073908E-3</v>
      </c>
      <c r="H4982" s="23">
        <f ca="1">SMALL($B$4:$B$7599,A4982)</f>
        <v>2.1557446994483198E-3</v>
      </c>
      <c r="I4982" s="42">
        <f ca="1">A4982/$A$3</f>
        <v>0.65547656661400733</v>
      </c>
      <c r="J4982" s="23">
        <f ca="1">IF(C4982&lt;=$Q$9,D4982,E4982)</f>
        <v>0.82262319388197536</v>
      </c>
      <c r="K4982" s="23">
        <f ca="1">SMALL($G$4:$G$7599,A4982)</f>
        <v>1.9333640816760764E-3</v>
      </c>
      <c r="L4982" s="42">
        <f ca="1">SMALL($J$4:$J$7599,A4982)</f>
        <v>0.66113560833158302</v>
      </c>
      <c r="M4982" s="42">
        <f ca="1">ABS(I4982-L4982)</f>
        <v>5.6590417175756969E-3</v>
      </c>
      <c r="N4982" s="42">
        <f ca="1">ABS(I4981-L4982)</f>
        <v>5.790689953489303E-3</v>
      </c>
      <c r="O4982" s="22"/>
      <c r="P4982" s="22"/>
      <c r="Q4982" s="22"/>
      <c r="R4982" s="22"/>
      <c r="S4982" s="22"/>
      <c r="T4982" s="22"/>
      <c r="U4982" s="22"/>
      <c r="V4982" s="22"/>
    </row>
    <row r="4983" spans="1:22" x14ac:dyDescent="0.25">
      <c r="A4983">
        <f ca="1">A4982+1</f>
        <v>4980</v>
      </c>
      <c r="B4983" s="2">
        <v>2.8735204863983288E-3</v>
      </c>
      <c r="C4983" s="3">
        <v>7.2788375736631772E-2</v>
      </c>
      <c r="D4983" s="22">
        <f ca="1">RAND()</f>
        <v>0.64645884403133835</v>
      </c>
      <c r="E4983" s="22">
        <f ca="1">RAND()</f>
        <v>0.53315499951555334</v>
      </c>
      <c r="F4983" s="10">
        <f ca="1">IF(C4983&gt;$Q$9,IF(RAND()&lt;=$R$19,$R$12,C4983*$R$15+$R$14),0)</f>
        <v>0</v>
      </c>
      <c r="G4983" s="23">
        <f ca="1">IF(C4983&lt;=$Q$7,$T$5*D4983+$R$5,IF(C4983&lt;=$Q$9,$R$7+D4983*($T$7*C4983+$T$8-$R$7),E4983*(F4983-$R$11)+$R$11))</f>
        <v>3.6796262069682295E-3</v>
      </c>
      <c r="H4983" s="23">
        <f ca="1">SMALL($B$4:$B$7599,A4983)</f>
        <v>2.1558153737200048E-3</v>
      </c>
      <c r="I4983" s="42">
        <f ca="1">A4983/$A$3</f>
        <v>0.65560821484992104</v>
      </c>
      <c r="J4983" s="23">
        <f ca="1">IF(C4983&lt;=$Q$9,D4983,E4983)</f>
        <v>0.64645884403133835</v>
      </c>
      <c r="K4983" s="23">
        <f ca="1">SMALL($G$4:$G$7599,A4983)</f>
        <v>1.9339996619138307E-3</v>
      </c>
      <c r="L4983" s="42">
        <f ca="1">SMALL($J$4:$J$7599,A4983)</f>
        <v>0.66118946690140501</v>
      </c>
      <c r="M4983" s="42">
        <f ca="1">ABS(I4983-L4983)</f>
        <v>5.5812520514839647E-3</v>
      </c>
      <c r="N4983" s="42">
        <f ca="1">ABS(I4982-L4983)</f>
        <v>5.712900287397682E-3</v>
      </c>
      <c r="O4983" s="22"/>
      <c r="P4983" s="22"/>
      <c r="Q4983" s="22"/>
      <c r="R4983" s="22"/>
      <c r="S4983" s="22"/>
      <c r="T4983" s="22"/>
      <c r="U4983" s="22"/>
      <c r="V4983" s="22"/>
    </row>
    <row r="4984" spans="1:22" x14ac:dyDescent="0.25">
      <c r="A4984">
        <f ca="1">A4983+1</f>
        <v>4981</v>
      </c>
      <c r="B4984" s="2">
        <v>2.610880821834749E-3</v>
      </c>
      <c r="C4984" s="3">
        <v>7.2790285612319316E-2</v>
      </c>
      <c r="D4984" s="22">
        <f ca="1">RAND()</f>
        <v>0.64507744527101141</v>
      </c>
      <c r="E4984" s="22">
        <f ca="1">RAND()</f>
        <v>0.32443693303153287</v>
      </c>
      <c r="F4984" s="10">
        <f ca="1">IF(C4984&gt;$Q$9,IF(RAND()&lt;=$R$19,$R$12,C4984*$R$15+$R$14),0)</f>
        <v>0</v>
      </c>
      <c r="G4984" s="23">
        <f ca="1">IF(C4984&lt;=$Q$7,$T$5*D4984+$R$5,IF(C4984&lt;=$Q$9,$R$7+D4984*($T$7*C4984+$T$8-$R$7),E4984*(F4984-$R$11)+$R$11))</f>
        <v>3.6740864440774645E-3</v>
      </c>
      <c r="H4984" s="23">
        <f ca="1">SMALL($B$4:$B$7599,A4984)</f>
        <v>2.1582808015562782E-3</v>
      </c>
      <c r="I4984" s="42">
        <f ca="1">A4984/$A$3</f>
        <v>0.65573986308583465</v>
      </c>
      <c r="J4984" s="23">
        <f ca="1">IF(C4984&lt;=$Q$9,D4984,E4984)</f>
        <v>0.64507744527101141</v>
      </c>
      <c r="K4984" s="23">
        <f ca="1">SMALL($G$4:$G$7599,A4984)</f>
        <v>1.9343312289874406E-3</v>
      </c>
      <c r="L4984" s="42">
        <f ca="1">SMALL($J$4:$J$7599,A4984)</f>
        <v>0.66136517734950939</v>
      </c>
      <c r="M4984" s="42">
        <f ca="1">ABS(I4984-L4984)</f>
        <v>5.6253142636747411E-3</v>
      </c>
      <c r="N4984" s="42">
        <f ca="1">ABS(I4983-L4984)</f>
        <v>5.7569624995883473E-3</v>
      </c>
      <c r="O4984" s="22"/>
      <c r="P4984" s="22"/>
      <c r="Q4984" s="22"/>
      <c r="R4984" s="22"/>
      <c r="S4984" s="22"/>
      <c r="T4984" s="22"/>
      <c r="U4984" s="22"/>
      <c r="V4984" s="22"/>
    </row>
    <row r="4985" spans="1:22" x14ac:dyDescent="0.25">
      <c r="A4985">
        <f ca="1">A4984+1</f>
        <v>4982</v>
      </c>
      <c r="B4985" s="2">
        <v>1.3880209560405699E-3</v>
      </c>
      <c r="C4985" s="3">
        <v>7.2793494134728964E-2</v>
      </c>
      <c r="D4985" s="22">
        <f ca="1">RAND()</f>
        <v>0.4926335644388592</v>
      </c>
      <c r="E4985" s="22">
        <f ca="1">RAND()</f>
        <v>0.9036930451273143</v>
      </c>
      <c r="F4985" s="10">
        <f ca="1">IF(C4985&gt;$Q$9,IF(RAND()&lt;=$R$19,$R$12,C4985*$R$15+$R$14),0)</f>
        <v>0</v>
      </c>
      <c r="G4985" s="23">
        <f ca="1">IF(C4985&lt;=$Q$7,$T$5*D4985+$R$5,IF(C4985&lt;=$Q$9,$R$7+D4985*($T$7*C4985+$T$8-$R$7),E4985*(F4985-$R$11)+$R$11))</f>
        <v>2.9439834758537503E-3</v>
      </c>
      <c r="H4985" s="23">
        <f ca="1">SMALL($B$4:$B$7599,A4985)</f>
        <v>2.1602554906904325E-3</v>
      </c>
      <c r="I4985" s="42">
        <f ca="1">A4985/$A$3</f>
        <v>0.65587151132174826</v>
      </c>
      <c r="J4985" s="23">
        <f ca="1">IF(C4985&lt;=$Q$9,D4985,E4985)</f>
        <v>0.4926335644388592</v>
      </c>
      <c r="K4985" s="23">
        <f ca="1">SMALL($G$4:$G$7599,A4985)</f>
        <v>1.9393600638241003E-3</v>
      </c>
      <c r="L4985" s="42">
        <f ca="1">SMALL($J$4:$J$7599,A4985)</f>
        <v>0.66147542286275973</v>
      </c>
      <c r="M4985" s="42">
        <f ca="1">ABS(I4985-L4985)</f>
        <v>5.6039115410114748E-3</v>
      </c>
      <c r="N4985" s="42">
        <f ca="1">ABS(I4984-L4985)</f>
        <v>5.735559776925081E-3</v>
      </c>
      <c r="O4985" s="22"/>
      <c r="P4985" s="22"/>
      <c r="Q4985" s="22"/>
      <c r="R4985" s="22"/>
      <c r="S4985" s="22"/>
      <c r="T4985" s="22"/>
      <c r="U4985" s="22"/>
      <c r="V4985" s="22"/>
    </row>
    <row r="4986" spans="1:22" x14ac:dyDescent="0.25">
      <c r="A4986">
        <f ca="1">A4985+1</f>
        <v>4983</v>
      </c>
      <c r="B4986" s="2">
        <v>8.5129703283282065E-4</v>
      </c>
      <c r="C4986" s="3">
        <v>7.2802147528622352E-2</v>
      </c>
      <c r="D4986" s="22">
        <f ca="1">RAND()</f>
        <v>0.73680823111350324</v>
      </c>
      <c r="E4986" s="22">
        <f ca="1">RAND()</f>
        <v>0.58264552035768902</v>
      </c>
      <c r="F4986" s="10">
        <f ca="1">IF(C4986&gt;$Q$9,IF(RAND()&lt;=$R$19,$R$12,C4986*$R$15+$R$14),0)</f>
        <v>0</v>
      </c>
      <c r="G4986" s="23">
        <f ca="1">IF(C4986&lt;=$Q$7,$T$5*D4986+$R$5,IF(C4986&lt;=$Q$9,$R$7+D4986*($T$7*C4986+$T$8-$R$7),E4986*(F4986-$R$11)+$R$11))</f>
        <v>4.1219612782333872E-3</v>
      </c>
      <c r="H4986" s="23">
        <f ca="1">SMALL($B$4:$B$7599,A4986)</f>
        <v>2.1634826283652986E-3</v>
      </c>
      <c r="I4986" s="42">
        <f ca="1">A4986/$A$3</f>
        <v>0.65600315955766197</v>
      </c>
      <c r="J4986" s="23">
        <f ca="1">IF(C4986&lt;=$Q$9,D4986,E4986)</f>
        <v>0.73680823111350324</v>
      </c>
      <c r="K4986" s="23">
        <f ca="1">SMALL($G$4:$G$7599,A4986)</f>
        <v>1.9399175378680298E-3</v>
      </c>
      <c r="L4986" s="42">
        <f ca="1">SMALL($J$4:$J$7599,A4986)</f>
        <v>0.66152618955894071</v>
      </c>
      <c r="M4986" s="42">
        <f ca="1">ABS(I4986-L4986)</f>
        <v>5.5230300012787392E-3</v>
      </c>
      <c r="N4986" s="42">
        <f ca="1">ABS(I4985-L4986)</f>
        <v>5.6546782371924564E-3</v>
      </c>
      <c r="O4986" s="22"/>
      <c r="P4986" s="22"/>
      <c r="Q4986" s="22"/>
      <c r="R4986" s="22"/>
      <c r="S4986" s="22"/>
      <c r="T4986" s="22"/>
      <c r="U4986" s="22"/>
      <c r="V4986" s="22"/>
    </row>
    <row r="4987" spans="1:22" x14ac:dyDescent="0.25">
      <c r="A4987">
        <f ca="1">A4986+1</f>
        <v>4984</v>
      </c>
      <c r="B4987" s="2">
        <v>1.8471964145090336E-3</v>
      </c>
      <c r="C4987" s="3">
        <v>7.2805238842194586E-2</v>
      </c>
      <c r="D4987" s="22">
        <f ca="1">RAND()</f>
        <v>0.68795377572090355</v>
      </c>
      <c r="E4987" s="22">
        <f ca="1">RAND()</f>
        <v>8.8197137080446852E-3</v>
      </c>
      <c r="F4987" s="10">
        <f ca="1">IF(C4987&gt;$Q$9,IF(RAND()&lt;=$R$19,$R$12,C4987*$R$15+$R$14),0)</f>
        <v>0</v>
      </c>
      <c r="G4987" s="23">
        <f ca="1">IF(C4987&lt;=$Q$7,$T$5*D4987+$R$5,IF(C4987&lt;=$Q$9,$R$7+D4987*($T$7*C4987+$T$8-$R$7),E4987*(F4987-$R$11)+$R$11))</f>
        <v>3.8888992331168617E-3</v>
      </c>
      <c r="H4987" s="23">
        <f ca="1">SMALL($B$4:$B$7599,A4987)</f>
        <v>2.1675192063206894E-3</v>
      </c>
      <c r="I4987" s="42">
        <f ca="1">A4987/$A$3</f>
        <v>0.65613480779357558</v>
      </c>
      <c r="J4987" s="23">
        <f ca="1">IF(C4987&lt;=$Q$9,D4987,E4987)</f>
        <v>0.68795377572090355</v>
      </c>
      <c r="K4987" s="23">
        <f ca="1">SMALL($G$4:$G$7599,A4987)</f>
        <v>1.940228111426552E-3</v>
      </c>
      <c r="L4987" s="42">
        <f ca="1">SMALL($J$4:$J$7599,A4987)</f>
        <v>0.66175215349331162</v>
      </c>
      <c r="M4987" s="42">
        <f ca="1">ABS(I4987-L4987)</f>
        <v>5.6173456997360427E-3</v>
      </c>
      <c r="N4987" s="42">
        <f ca="1">ABS(I4986-L4987)</f>
        <v>5.7489939356496489E-3</v>
      </c>
      <c r="O4987" s="22"/>
      <c r="P4987" s="22"/>
      <c r="Q4987" s="22"/>
      <c r="R4987" s="22"/>
      <c r="S4987" s="22"/>
      <c r="T4987" s="22"/>
      <c r="U4987" s="22"/>
      <c r="V4987" s="22"/>
    </row>
    <row r="4988" spans="1:22" x14ac:dyDescent="0.25">
      <c r="A4988">
        <f ca="1">A4987+1</f>
        <v>4985</v>
      </c>
      <c r="B4988" s="2">
        <v>4.7239399008441318E-3</v>
      </c>
      <c r="C4988" s="3">
        <v>7.2807772621252764E-2</v>
      </c>
      <c r="D4988" s="22">
        <f ca="1">RAND()</f>
        <v>0.79893040270231308</v>
      </c>
      <c r="E4988" s="22">
        <f ca="1">RAND()</f>
        <v>0.79139138696987266</v>
      </c>
      <c r="F4988" s="10">
        <f ca="1">IF(C4988&gt;$Q$9,IF(RAND()&lt;=$R$19,$R$12,C4988*$R$15+$R$14),0)</f>
        <v>0</v>
      </c>
      <c r="G4988" s="23">
        <f ca="1">IF(C4988&lt;=$Q$7,$T$5*D4988+$R$5,IF(C4988&lt;=$Q$9,$R$7+D4988*($T$7*C4988+$T$8-$R$7),E4988*(F4988-$R$11)+$R$11))</f>
        <v>4.4246655886018395E-3</v>
      </c>
      <c r="H4988" s="23">
        <f ca="1">SMALL($B$4:$B$7599,A4988)</f>
        <v>2.1676532294699069E-3</v>
      </c>
      <c r="I4988" s="42">
        <f ca="1">A4988/$A$3</f>
        <v>0.65626645602948919</v>
      </c>
      <c r="J4988" s="23">
        <f ca="1">IF(C4988&lt;=$Q$9,D4988,E4988)</f>
        <v>0.79893040270231308</v>
      </c>
      <c r="K4988" s="23">
        <f ca="1">SMALL($G$4:$G$7599,A4988)</f>
        <v>1.945148724853925E-3</v>
      </c>
      <c r="L4988" s="42">
        <f ca="1">SMALL($J$4:$J$7599,A4988)</f>
        <v>0.66195133472539858</v>
      </c>
      <c r="M4988" s="42">
        <f ca="1">ABS(I4988-L4988)</f>
        <v>5.68487869590939E-3</v>
      </c>
      <c r="N4988" s="42">
        <f ca="1">ABS(I4987-L4988)</f>
        <v>5.8165269318229962E-3</v>
      </c>
      <c r="O4988" s="22"/>
      <c r="P4988" s="22"/>
      <c r="Q4988" s="22"/>
      <c r="R4988" s="22"/>
      <c r="S4988" s="22"/>
      <c r="T4988" s="22"/>
      <c r="U4988" s="22"/>
      <c r="V4988" s="22"/>
    </row>
    <row r="4989" spans="1:22" x14ac:dyDescent="0.25">
      <c r="A4989">
        <f ca="1">A4988+1</f>
        <v>4986</v>
      </c>
      <c r="B4989" s="2">
        <v>7.2065397661802422E-4</v>
      </c>
      <c r="C4989" s="3">
        <v>7.2809214415588464E-2</v>
      </c>
      <c r="D4989" s="22">
        <f ca="1">RAND()</f>
        <v>0.3300624871095883</v>
      </c>
      <c r="E4989" s="22">
        <f ca="1">RAND()</f>
        <v>0.50040138283587843</v>
      </c>
      <c r="F4989" s="10">
        <f ca="1">IF(C4989&gt;$Q$9,IF(RAND()&lt;=$R$19,$R$12,C4989*$R$15+$R$14),0)</f>
        <v>0</v>
      </c>
      <c r="G4989" s="23">
        <f ca="1">IF(C4989&lt;=$Q$7,$T$5*D4989+$R$5,IF(C4989&lt;=$Q$9,$R$7+D4989*($T$7*C4989+$T$8-$R$7),E4989*(F4989-$R$11)+$R$11))</f>
        <v>2.1680073943124716E-3</v>
      </c>
      <c r="H4989" s="23">
        <f ca="1">SMALL($B$4:$B$7599,A4989)</f>
        <v>2.1693185524208625E-3</v>
      </c>
      <c r="I4989" s="42">
        <f ca="1">A4989/$A$3</f>
        <v>0.65639810426540279</v>
      </c>
      <c r="J4989" s="23">
        <f ca="1">IF(C4989&lt;=$Q$9,D4989,E4989)</f>
        <v>0.3300624871095883</v>
      </c>
      <c r="K4989" s="23">
        <f ca="1">SMALL($G$4:$G$7599,A4989)</f>
        <v>1.9456783559044311E-3</v>
      </c>
      <c r="L4989" s="42">
        <f ca="1">SMALL($J$4:$J$7599,A4989)</f>
        <v>0.66205427315999443</v>
      </c>
      <c r="M4989" s="42">
        <f ca="1">ABS(I4989-L4989)</f>
        <v>5.65616889459164E-3</v>
      </c>
      <c r="N4989" s="42">
        <f ca="1">ABS(I4988-L4989)</f>
        <v>5.7878171305052462E-3</v>
      </c>
      <c r="O4989" s="22"/>
      <c r="P4989" s="22"/>
      <c r="Q4989" s="22"/>
      <c r="R4989" s="22"/>
      <c r="S4989" s="22"/>
      <c r="T4989" s="22"/>
      <c r="U4989" s="22"/>
      <c r="V4989" s="22"/>
    </row>
    <row r="4990" spans="1:22" x14ac:dyDescent="0.25">
      <c r="A4990">
        <f ca="1">A4989+1</f>
        <v>4987</v>
      </c>
      <c r="B4990" s="2">
        <v>4.1877706769018475E-3</v>
      </c>
      <c r="C4990" s="3">
        <v>7.2810612670838826E-2</v>
      </c>
      <c r="D4990" s="22">
        <f ca="1">RAND()</f>
        <v>0.94899389004232804</v>
      </c>
      <c r="E4990" s="22">
        <f ca="1">RAND()</f>
        <v>0.60772208971651176</v>
      </c>
      <c r="F4990" s="10">
        <f ca="1">IF(C4990&gt;$Q$9,IF(RAND()&lt;=$R$19,$R$12,C4990*$R$15+$R$14),0)</f>
        <v>0</v>
      </c>
      <c r="G4990" s="23">
        <f ca="1">IF(C4990&lt;=$Q$7,$T$5*D4990+$R$5,IF(C4990&lt;=$Q$9,$R$7+D4990*($T$7*C4990+$T$8-$R$7),E4990*(F4990-$R$11)+$R$11))</f>
        <v>5.1494313521370768E-3</v>
      </c>
      <c r="H4990" s="23">
        <f ca="1">SMALL($B$4:$B$7599,A4990)</f>
        <v>2.1693689931313598E-3</v>
      </c>
      <c r="I4990" s="42">
        <f ca="1">A4990/$A$3</f>
        <v>0.65652975250131651</v>
      </c>
      <c r="J4990" s="23">
        <f ca="1">IF(C4990&lt;=$Q$9,D4990,E4990)</f>
        <v>0.94899389004232804</v>
      </c>
      <c r="K4990" s="23">
        <f ca="1">SMALL($G$4:$G$7599,A4990)</f>
        <v>1.9459678954096347E-3</v>
      </c>
      <c r="L4990" s="42">
        <f ca="1">SMALL($J$4:$J$7599,A4990)</f>
        <v>0.66227757804236354</v>
      </c>
      <c r="M4990" s="42">
        <f ca="1">ABS(I4990-L4990)</f>
        <v>5.7478255410470247E-3</v>
      </c>
      <c r="N4990" s="42">
        <f ca="1">ABS(I4989-L4990)</f>
        <v>5.8794737769607419E-3</v>
      </c>
      <c r="O4990" s="22"/>
      <c r="P4990" s="22"/>
      <c r="Q4990" s="22"/>
      <c r="R4990" s="22"/>
      <c r="S4990" s="22"/>
      <c r="T4990" s="22"/>
      <c r="U4990" s="22"/>
      <c r="V4990" s="22"/>
    </row>
    <row r="4991" spans="1:22" x14ac:dyDescent="0.25">
      <c r="A4991">
        <f ca="1">A4990+1</f>
        <v>4988</v>
      </c>
      <c r="B4991" s="2">
        <v>2.3130548103392767E-3</v>
      </c>
      <c r="C4991" s="3">
        <v>7.2812843821143114E-2</v>
      </c>
      <c r="D4991" s="22">
        <f ca="1">RAND()</f>
        <v>0.24767170305379949</v>
      </c>
      <c r="E4991" s="22">
        <f ca="1">RAND()</f>
        <v>0.72598071761326166</v>
      </c>
      <c r="F4991" s="10">
        <f ca="1">IF(C4991&gt;$Q$9,IF(RAND()&lt;=$R$19,$R$12,C4991*$R$15+$R$14),0)</f>
        <v>0</v>
      </c>
      <c r="G4991" s="23">
        <f ca="1">IF(C4991&lt;=$Q$7,$T$5*D4991+$R$5,IF(C4991&lt;=$Q$9,$R$7+D4991*($T$7*C4991+$T$8-$R$7),E4991*(F4991-$R$11)+$R$11))</f>
        <v>1.7720753189148335E-3</v>
      </c>
      <c r="H4991" s="23">
        <f ca="1">SMALL($B$4:$B$7599,A4991)</f>
        <v>2.1730469728440394E-3</v>
      </c>
      <c r="I4991" s="42">
        <f ca="1">A4991/$A$3</f>
        <v>0.65666140073723012</v>
      </c>
      <c r="J4991" s="23">
        <f ca="1">IF(C4991&lt;=$Q$9,D4991,E4991)</f>
        <v>0.24767170305379949</v>
      </c>
      <c r="K4991" s="23">
        <f ca="1">SMALL($G$4:$G$7599,A4991)</f>
        <v>1.9467724732775069E-3</v>
      </c>
      <c r="L4991" s="42">
        <f ca="1">SMALL($J$4:$J$7599,A4991)</f>
        <v>0.6623955773636131</v>
      </c>
      <c r="M4991" s="42">
        <f ca="1">ABS(I4991-L4991)</f>
        <v>5.7341766263829808E-3</v>
      </c>
      <c r="N4991" s="42">
        <f ca="1">ABS(I4990-L4991)</f>
        <v>5.865824862296587E-3</v>
      </c>
      <c r="O4991" s="22"/>
      <c r="P4991" s="22"/>
      <c r="Q4991" s="22"/>
      <c r="R4991" s="22"/>
      <c r="S4991" s="22"/>
      <c r="T4991" s="22"/>
      <c r="U4991" s="22"/>
      <c r="V4991" s="22"/>
    </row>
    <row r="4992" spans="1:22" x14ac:dyDescent="0.25">
      <c r="A4992">
        <f ca="1">A4991+1</f>
        <v>4989</v>
      </c>
      <c r="B4992" s="2">
        <v>9.7836743531753978E-4</v>
      </c>
      <c r="C4992" s="3">
        <v>7.2821555032581198E-2</v>
      </c>
      <c r="D4992" s="22">
        <f ca="1">RAND()</f>
        <v>0.10588431723279301</v>
      </c>
      <c r="E4992" s="22">
        <f ca="1">RAND()</f>
        <v>0.56825479244098898</v>
      </c>
      <c r="F4992" s="10">
        <f ca="1">IF(C4992&gt;$Q$9,IF(RAND()&lt;=$R$19,$R$12,C4992*$R$15+$R$14),0)</f>
        <v>0</v>
      </c>
      <c r="G4992" s="23">
        <f ca="1">IF(C4992&lt;=$Q$7,$T$5*D4992+$R$5,IF(C4992&lt;=$Q$9,$R$7+D4992*($T$7*C4992+$T$8-$R$7),E4992*(F4992-$R$11)+$R$11))</f>
        <v>1.0897059830338909E-3</v>
      </c>
      <c r="H4992" s="23">
        <f ca="1">SMALL($B$4:$B$7599,A4992)</f>
        <v>2.1739267151434094E-3</v>
      </c>
      <c r="I4992" s="42">
        <f ca="1">A4992/$A$3</f>
        <v>0.65679304897314372</v>
      </c>
      <c r="J4992" s="23">
        <f ca="1">IF(C4992&lt;=$Q$9,D4992,E4992)</f>
        <v>0.10588431723279301</v>
      </c>
      <c r="K4992" s="23">
        <f ca="1">SMALL($G$4:$G$7599,A4992)</f>
        <v>1.9479765674904476E-3</v>
      </c>
      <c r="L4992" s="42">
        <f ca="1">SMALL($J$4:$J$7599,A4992)</f>
        <v>0.66247958377966676</v>
      </c>
      <c r="M4992" s="42">
        <f ca="1">ABS(I4992-L4992)</f>
        <v>5.6865348065230359E-3</v>
      </c>
      <c r="N4992" s="42">
        <f ca="1">ABS(I4991-L4992)</f>
        <v>5.8181830424366421E-3</v>
      </c>
      <c r="O4992" s="22"/>
      <c r="P4992" s="22"/>
      <c r="Q4992" s="22"/>
      <c r="R4992" s="22"/>
      <c r="S4992" s="22"/>
      <c r="T4992" s="22"/>
      <c r="U4992" s="22"/>
      <c r="V4992" s="22"/>
    </row>
    <row r="4993" spans="1:22" x14ac:dyDescent="0.25">
      <c r="A4993">
        <f ca="1">A4992+1</f>
        <v>4990</v>
      </c>
      <c r="B4993" s="2">
        <v>5.7843215731018249E-4</v>
      </c>
      <c r="C4993" s="3">
        <v>7.2823501473043672E-2</v>
      </c>
      <c r="D4993" s="22">
        <f ca="1">RAND()</f>
        <v>0.81570215155040182</v>
      </c>
      <c r="E4993" s="22">
        <f ca="1">RAND()</f>
        <v>0.83573280462620037</v>
      </c>
      <c r="F4993" s="10">
        <f ca="1">IF(C4993&gt;$Q$9,IF(RAND()&lt;=$R$19,$R$12,C4993*$R$15+$R$14),0)</f>
        <v>0</v>
      </c>
      <c r="G4993" s="23">
        <f ca="1">IF(C4993&lt;=$Q$7,$T$5*D4993+$R$5,IF(C4993&lt;=$Q$9,$R$7+D4993*($T$7*C4993+$T$8-$R$7),E4993*(F4993-$R$11)+$R$11))</f>
        <v>4.5167176433818981E-3</v>
      </c>
      <c r="H4993" s="23">
        <f ca="1">SMALL($B$4:$B$7599,A4993)</f>
        <v>2.1751689602877433E-3</v>
      </c>
      <c r="I4993" s="42">
        <f ca="1">A4993/$A$3</f>
        <v>0.65692469720905744</v>
      </c>
      <c r="J4993" s="23">
        <f ca="1">IF(C4993&lt;=$Q$9,D4993,E4993)</f>
        <v>0.81570215155040182</v>
      </c>
      <c r="K4993" s="23">
        <f ca="1">SMALL($G$4:$G$7599,A4993)</f>
        <v>1.9524346699029602E-3</v>
      </c>
      <c r="L4993" s="42">
        <f ca="1">SMALL($J$4:$J$7599,A4993)</f>
        <v>0.66264494498036852</v>
      </c>
      <c r="M4993" s="42">
        <f ca="1">ABS(I4993-L4993)</f>
        <v>5.7202477713110822E-3</v>
      </c>
      <c r="N4993" s="42">
        <f ca="1">ABS(I4992-L4993)</f>
        <v>5.8518960072247994E-3</v>
      </c>
      <c r="O4993" s="22"/>
      <c r="P4993" s="22"/>
      <c r="Q4993" s="22"/>
      <c r="R4993" s="22"/>
      <c r="S4993" s="22"/>
      <c r="T4993" s="22"/>
      <c r="U4993" s="22"/>
      <c r="V4993" s="22"/>
    </row>
    <row r="4994" spans="1:22" x14ac:dyDescent="0.25">
      <c r="A4994">
        <f ca="1">A4993+1</f>
        <v>4991</v>
      </c>
      <c r="B4994" s="2">
        <v>9.9705006479783309E-4</v>
      </c>
      <c r="C4994" s="3">
        <v>7.2836397501741978E-2</v>
      </c>
      <c r="D4994" s="22">
        <f ca="1">RAND()</f>
        <v>0.24805556948355112</v>
      </c>
      <c r="E4994" s="22">
        <f ca="1">RAND()</f>
        <v>0.63300413435795255</v>
      </c>
      <c r="F4994" s="10">
        <f ca="1">IF(C4994&gt;$Q$9,IF(RAND()&lt;=$R$19,$R$12,C4994*$R$15+$R$14),0)</f>
        <v>0</v>
      </c>
      <c r="G4994" s="23">
        <f ca="1">IF(C4994&lt;=$Q$7,$T$5*D4994+$R$5,IF(C4994&lt;=$Q$9,$R$7+D4994*($T$7*C4994+$T$8-$R$7),E4994*(F4994-$R$11)+$R$11))</f>
        <v>1.7790774871528315E-3</v>
      </c>
      <c r="H4994" s="23">
        <f ca="1">SMALL($B$4:$B$7599,A4994)</f>
        <v>2.1754010042929206E-3</v>
      </c>
      <c r="I4994" s="42">
        <f ca="1">A4994/$A$3</f>
        <v>0.65705634544497105</v>
      </c>
      <c r="J4994" s="23">
        <f ca="1">IF(C4994&lt;=$Q$9,D4994,E4994)</f>
        <v>0.24805556948355112</v>
      </c>
      <c r="K4994" s="23">
        <f ca="1">SMALL($G$4:$G$7599,A4994)</f>
        <v>1.9547083819226288E-3</v>
      </c>
      <c r="L4994" s="42">
        <f ca="1">SMALL($J$4:$J$7599,A4994)</f>
        <v>0.66276884546031534</v>
      </c>
      <c r="M4994" s="42">
        <f ca="1">ABS(I4994-L4994)</f>
        <v>5.7125000153442906E-3</v>
      </c>
      <c r="N4994" s="42">
        <f ca="1">ABS(I4993-L4994)</f>
        <v>5.8441482512578968E-3</v>
      </c>
      <c r="O4994" s="22"/>
      <c r="P4994" s="22"/>
      <c r="Q4994" s="22"/>
      <c r="R4994" s="22"/>
      <c r="S4994" s="22"/>
      <c r="T4994" s="22"/>
      <c r="U4994" s="22"/>
      <c r="V4994" s="22"/>
    </row>
    <row r="4995" spans="1:22" x14ac:dyDescent="0.25">
      <c r="A4995">
        <f ca="1">A4994+1</f>
        <v>4992</v>
      </c>
      <c r="B4995" s="2">
        <v>4.92230866329052E-3</v>
      </c>
      <c r="C4995" s="3">
        <v>7.2836776442659845E-2</v>
      </c>
      <c r="D4995" s="22">
        <f ca="1">RAND()</f>
        <v>0.7683919767292362</v>
      </c>
      <c r="E4995" s="22">
        <f ca="1">RAND()</f>
        <v>0.47899601633762678</v>
      </c>
      <c r="F4995" s="10">
        <f ca="1">IF(C4995&gt;$Q$9,IF(RAND()&lt;=$R$19,$R$12,C4995*$R$15+$R$14),0)</f>
        <v>0</v>
      </c>
      <c r="G4995" s="23">
        <f ca="1">IF(C4995&lt;=$Q$7,$T$5*D4995+$R$5,IF(C4995&lt;=$Q$9,$R$7+D4995*($T$7*C4995+$T$8-$R$7),E4995*(F4995-$R$11)+$R$11))</f>
        <v>4.2973111236438355E-3</v>
      </c>
      <c r="H4995" s="23">
        <f ca="1">SMALL($B$4:$B$7599,A4995)</f>
        <v>2.1760242686210685E-3</v>
      </c>
      <c r="I4995" s="42">
        <f ca="1">A4995/$A$3</f>
        <v>0.65718799368088465</v>
      </c>
      <c r="J4995" s="23">
        <f ca="1">IF(C4995&lt;=$Q$9,D4995,E4995)</f>
        <v>0.7683919767292362</v>
      </c>
      <c r="K4995" s="23">
        <f ca="1">SMALL($G$4:$G$7599,A4995)</f>
        <v>1.9549068017334398E-3</v>
      </c>
      <c r="L4995" s="42">
        <f ca="1">SMALL($J$4:$J$7599,A4995)</f>
        <v>0.66281712496379563</v>
      </c>
      <c r="M4995" s="42">
        <f ca="1">ABS(I4995-L4995)</f>
        <v>5.6291312829109819E-3</v>
      </c>
      <c r="N4995" s="42">
        <f ca="1">ABS(I4994-L4995)</f>
        <v>5.7607795188245881E-3</v>
      </c>
      <c r="O4995" s="22"/>
      <c r="P4995" s="22"/>
      <c r="Q4995" s="22"/>
      <c r="R4995" s="22"/>
      <c r="S4995" s="22"/>
      <c r="T4995" s="22"/>
      <c r="U4995" s="22"/>
      <c r="V4995" s="22"/>
    </row>
    <row r="4996" spans="1:22" x14ac:dyDescent="0.25">
      <c r="A4996">
        <f ca="1">A4995+1</f>
        <v>4993</v>
      </c>
      <c r="B4996" s="2">
        <v>3.3955138674702234E-3</v>
      </c>
      <c r="C4996" s="3">
        <v>7.284633026766979E-2</v>
      </c>
      <c r="D4996" s="22">
        <f ca="1">RAND()</f>
        <v>0.3893477426728803</v>
      </c>
      <c r="E4996" s="22">
        <f ca="1">RAND()</f>
        <v>0.49512520581525898</v>
      </c>
      <c r="F4996" s="10">
        <f ca="1">IF(C4996&gt;$Q$9,IF(RAND()&lt;=$R$19,$R$12,C4996*$R$15+$R$14),0)</f>
        <v>0</v>
      </c>
      <c r="G4996" s="23">
        <f ca="1">IF(C4996&lt;=$Q$7,$T$5*D4996+$R$5,IF(C4996&lt;=$Q$9,$R$7+D4996*($T$7*C4996+$T$8-$R$7),E4996*(F4996-$R$11)+$R$11))</f>
        <v>2.4662195841002664E-3</v>
      </c>
      <c r="H4996" s="23">
        <f ca="1">SMALL($B$4:$B$7599,A4996)</f>
        <v>2.1802626768346323E-3</v>
      </c>
      <c r="I4996" s="42">
        <f ca="1">A4996/$A$3</f>
        <v>0.65731964191679837</v>
      </c>
      <c r="J4996" s="23">
        <f ca="1">IF(C4996&lt;=$Q$9,D4996,E4996)</f>
        <v>0.3893477426728803</v>
      </c>
      <c r="K4996" s="23">
        <f ca="1">SMALL($G$4:$G$7599,A4996)</f>
        <v>1.9572918538114815E-3</v>
      </c>
      <c r="L4996" s="42">
        <f ca="1">SMALL($J$4:$J$7599,A4996)</f>
        <v>0.66284065633377809</v>
      </c>
      <c r="M4996" s="42">
        <f ca="1">ABS(I4996-L4996)</f>
        <v>5.5210144169797193E-3</v>
      </c>
      <c r="N4996" s="42">
        <f ca="1">ABS(I4995-L4996)</f>
        <v>5.6526626528934365E-3</v>
      </c>
      <c r="O4996" s="22"/>
      <c r="P4996" s="22"/>
      <c r="Q4996" s="22"/>
      <c r="R4996" s="22"/>
      <c r="S4996" s="22"/>
      <c r="T4996" s="22"/>
      <c r="U4996" s="22"/>
      <c r="V4996" s="22"/>
    </row>
    <row r="4997" spans="1:22" x14ac:dyDescent="0.25">
      <c r="A4997">
        <f ca="1">A4996+1</f>
        <v>4994</v>
      </c>
      <c r="B4997" s="2">
        <v>1.7421172598734436E-3</v>
      </c>
      <c r="C4997" s="3">
        <v>7.2846699512781055E-2</v>
      </c>
      <c r="D4997" s="22">
        <f ca="1">RAND()</f>
        <v>0.33999783241829895</v>
      </c>
      <c r="E4997" s="22">
        <f ca="1">RAND()</f>
        <v>0.57505831795032891</v>
      </c>
      <c r="F4997" s="10">
        <f ca="1">IF(C4997&gt;$Q$9,IF(RAND()&lt;=$R$19,$R$12,C4997*$R$15+$R$14),0)</f>
        <v>0</v>
      </c>
      <c r="G4997" s="23">
        <f ca="1">IF(C4997&lt;=$Q$7,$T$5*D4997+$R$5,IF(C4997&lt;=$Q$9,$R$7+D4997*($T$7*C4997+$T$8-$R$7),E4997*(F4997-$R$11)+$R$11))</f>
        <v>2.2270872546228801E-3</v>
      </c>
      <c r="H4997" s="23">
        <f ca="1">SMALL($B$4:$B$7599,A4997)</f>
        <v>2.1802970694190793E-3</v>
      </c>
      <c r="I4997" s="42">
        <f ca="1">A4997/$A$3</f>
        <v>0.65745129015271198</v>
      </c>
      <c r="J4997" s="23">
        <f ca="1">IF(C4997&lt;=$Q$9,D4997,E4997)</f>
        <v>0.33999783241829895</v>
      </c>
      <c r="K4997" s="23">
        <f ca="1">SMALL($G$4:$G$7599,A4997)</f>
        <v>1.957600512894171E-3</v>
      </c>
      <c r="L4997" s="42">
        <f ca="1">SMALL($J$4:$J$7599,A4997)</f>
        <v>0.66285983249802005</v>
      </c>
      <c r="M4997" s="42">
        <f ca="1">ABS(I4997-L4997)</f>
        <v>5.4085423453080761E-3</v>
      </c>
      <c r="N4997" s="42">
        <f ca="1">ABS(I4996-L4997)</f>
        <v>5.5401905812216823E-3</v>
      </c>
      <c r="O4997" s="22"/>
      <c r="P4997" s="22"/>
      <c r="Q4997" s="22"/>
      <c r="R4997" s="22"/>
      <c r="S4997" s="22"/>
      <c r="T4997" s="22"/>
      <c r="U4997" s="22"/>
      <c r="V4997" s="22"/>
    </row>
    <row r="4998" spans="1:22" x14ac:dyDescent="0.25">
      <c r="A4998">
        <f ca="1">A4997+1</f>
        <v>4995</v>
      </c>
      <c r="B4998" s="2">
        <v>2.254481209670367E-3</v>
      </c>
      <c r="C4998" s="3">
        <v>7.2849712910795894E-2</v>
      </c>
      <c r="D4998" s="22">
        <f ca="1">RAND()</f>
        <v>0.1994410006496854</v>
      </c>
      <c r="E4998" s="22">
        <f ca="1">RAND()</f>
        <v>0.51626826072925502</v>
      </c>
      <c r="F4998" s="10">
        <f ca="1">IF(C4998&gt;$Q$9,IF(RAND()&lt;=$R$19,$R$12,C4998*$R$15+$R$14),0)</f>
        <v>0</v>
      </c>
      <c r="G4998" s="23">
        <f ca="1">IF(C4998&lt;=$Q$7,$T$5*D4998+$R$5,IF(C4998&lt;=$Q$9,$R$7+D4998*($T$7*C4998+$T$8-$R$7),E4998*(F4998-$R$11)+$R$11))</f>
        <v>1.5461671304791539E-3</v>
      </c>
      <c r="H4998" s="23">
        <f ca="1">SMALL($B$4:$B$7599,A4998)</f>
        <v>2.1841814037873442E-3</v>
      </c>
      <c r="I4998" s="42">
        <f ca="1">A4998/$A$3</f>
        <v>0.65758293838862558</v>
      </c>
      <c r="J4998" s="23">
        <f ca="1">IF(C4998&lt;=$Q$9,D4998,E4998)</f>
        <v>0.1994410006496854</v>
      </c>
      <c r="K4998" s="23">
        <f ca="1">SMALL($G$4:$G$7599,A4998)</f>
        <v>1.9588422890979007E-3</v>
      </c>
      <c r="L4998" s="42">
        <f ca="1">SMALL($J$4:$J$7599,A4998)</f>
        <v>0.66300967149226597</v>
      </c>
      <c r="M4998" s="42">
        <f ca="1">ABS(I4998-L4998)</f>
        <v>5.426733103640391E-3</v>
      </c>
      <c r="N4998" s="42">
        <f ca="1">ABS(I4997-L4998)</f>
        <v>5.5583813395539972E-3</v>
      </c>
      <c r="O4998" s="22"/>
      <c r="P4998" s="22"/>
      <c r="Q4998" s="22"/>
      <c r="R4998" s="22"/>
      <c r="S4998" s="22"/>
      <c r="T4998" s="22"/>
      <c r="U4998" s="22"/>
      <c r="V4998" s="22"/>
    </row>
    <row r="4999" spans="1:22" x14ac:dyDescent="0.25">
      <c r="A4999">
        <f ca="1">A4998+1</f>
        <v>4996</v>
      </c>
      <c r="B4999" s="2">
        <v>1.8526315242508584E-3</v>
      </c>
      <c r="C4999" s="3">
        <v>7.2862580250572961E-2</v>
      </c>
      <c r="D4999" s="22">
        <f ca="1">RAND()</f>
        <v>0.79563358654392835</v>
      </c>
      <c r="E4999" s="22">
        <f ca="1">RAND()</f>
        <v>0.97515788089608624</v>
      </c>
      <c r="F4999" s="10">
        <f ca="1">IF(C4999&gt;$Q$9,IF(RAND()&lt;=$R$19,$R$12,C4999*$R$15+$R$14),0)</f>
        <v>0</v>
      </c>
      <c r="G4999" s="23">
        <f ca="1">IF(C4999&lt;=$Q$7,$T$5*D4999+$R$5,IF(C4999&lt;=$Q$9,$R$7+D4999*($T$7*C4999+$T$8-$R$7),E4999*(F4999-$R$11)+$R$11))</f>
        <v>4.4472515630330223E-3</v>
      </c>
      <c r="H4999" s="23">
        <f ca="1">SMALL($B$4:$B$7599,A4999)</f>
        <v>2.1842139615026457E-3</v>
      </c>
      <c r="I4999" s="42">
        <f ca="1">A4999/$A$3</f>
        <v>0.65771458662453919</v>
      </c>
      <c r="J4999" s="23">
        <f ca="1">IF(C4999&lt;=$Q$9,D4999,E4999)</f>
        <v>0.79563358654392835</v>
      </c>
      <c r="K4999" s="23">
        <f ca="1">SMALL($G$4:$G$7599,A4999)</f>
        <v>1.9589622354400341E-3</v>
      </c>
      <c r="L4999" s="42">
        <f ca="1">SMALL($J$4:$J$7599,A4999)</f>
        <v>0.66301640209010571</v>
      </c>
      <c r="M4999" s="42">
        <f ca="1">ABS(I4999-L4999)</f>
        <v>5.3018154655665173E-3</v>
      </c>
      <c r="N4999" s="42">
        <f ca="1">ABS(I4998-L4999)</f>
        <v>5.4334637014801235E-3</v>
      </c>
      <c r="O4999" s="22"/>
      <c r="P4999" s="22"/>
      <c r="Q4999" s="22"/>
      <c r="R4999" s="22"/>
      <c r="S4999" s="22"/>
      <c r="T4999" s="22"/>
      <c r="U4999" s="22"/>
      <c r="V4999" s="22"/>
    </row>
    <row r="5000" spans="1:22" x14ac:dyDescent="0.25">
      <c r="A5000">
        <f ca="1">A4999+1</f>
        <v>4997</v>
      </c>
      <c r="B5000" s="2">
        <v>4.5179248792173721E-3</v>
      </c>
      <c r="C5000" s="3">
        <v>7.2865146653482871E-2</v>
      </c>
      <c r="D5000" s="22">
        <f ca="1">RAND()</f>
        <v>0.21346537088196604</v>
      </c>
      <c r="E5000" s="22">
        <f ca="1">RAND()</f>
        <v>0.60655934193659411</v>
      </c>
      <c r="F5000" s="10">
        <f ca="1">IF(C5000&gt;$Q$9,IF(RAND()&lt;=$R$19,$R$12,C5000*$R$15+$R$14),0)</f>
        <v>0</v>
      </c>
      <c r="G5000" s="23">
        <f ca="1">IF(C5000&lt;=$Q$7,$T$5*D5000+$R$5,IF(C5000&lt;=$Q$9,$R$7+D5000*($T$7*C5000+$T$8-$R$7),E5000*(F5000-$R$11)+$R$11))</f>
        <v>1.617103056421727E-3</v>
      </c>
      <c r="H5000" s="23">
        <f ca="1">SMALL($B$4:$B$7599,A5000)</f>
        <v>2.184578400591608E-3</v>
      </c>
      <c r="I5000" s="42">
        <f ca="1">A5000/$A$3</f>
        <v>0.65784623486045291</v>
      </c>
      <c r="J5000" s="23">
        <f ca="1">IF(C5000&lt;=$Q$9,D5000,E5000)</f>
        <v>0.21346537088196604</v>
      </c>
      <c r="K5000" s="23">
        <f ca="1">SMALL($G$4:$G$7599,A5000)</f>
        <v>1.9606154411698907E-3</v>
      </c>
      <c r="L5000" s="42">
        <f ca="1">SMALL($J$4:$J$7599,A5000)</f>
        <v>0.6631383327376239</v>
      </c>
      <c r="M5000" s="42">
        <f ca="1">ABS(I5000-L5000)</f>
        <v>5.2920978771709981E-3</v>
      </c>
      <c r="N5000" s="42">
        <f ca="1">ABS(I4999-L5000)</f>
        <v>5.4237461130847153E-3</v>
      </c>
      <c r="O5000" s="22"/>
      <c r="P5000" s="22"/>
      <c r="Q5000" s="22"/>
      <c r="R5000" s="22"/>
      <c r="S5000" s="22"/>
      <c r="T5000" s="22"/>
      <c r="U5000" s="22"/>
      <c r="V5000" s="22"/>
    </row>
    <row r="5001" spans="1:22" x14ac:dyDescent="0.25">
      <c r="A5001">
        <f ca="1">A5000+1</f>
        <v>4998</v>
      </c>
      <c r="B5001" s="2">
        <v>4.8951243182018267E-3</v>
      </c>
      <c r="C5001" s="3">
        <v>7.2865979083093946E-2</v>
      </c>
      <c r="D5001" s="22">
        <f ca="1">RAND()</f>
        <v>0.66614535706126798</v>
      </c>
      <c r="E5001" s="22">
        <f ca="1">RAND()</f>
        <v>0.74390330921293679</v>
      </c>
      <c r="F5001" s="10">
        <f ca="1">IF(C5001&gt;$Q$9,IF(RAND()&lt;=$R$19,$R$12,C5001*$R$15+$R$14),0)</f>
        <v>0</v>
      </c>
      <c r="G5001" s="23">
        <f ca="1">IF(C5001&lt;=$Q$7,$T$5*D5001+$R$5,IF(C5001&lt;=$Q$9,$R$7+D5001*($T$7*C5001+$T$8-$R$7),E5001*(F5001-$R$11)+$R$11))</f>
        <v>3.8196476321803383E-3</v>
      </c>
      <c r="H5001" s="23">
        <f ca="1">SMALL($B$4:$B$7599,A5001)</f>
        <v>2.1875750845580799E-3</v>
      </c>
      <c r="I5001" s="42">
        <f ca="1">A5001/$A$3</f>
        <v>0.65797788309636651</v>
      </c>
      <c r="J5001" s="23">
        <f ca="1">IF(C5001&lt;=$Q$9,D5001,E5001)</f>
        <v>0.66614535706126798</v>
      </c>
      <c r="K5001" s="23">
        <f ca="1">SMALL($G$4:$G$7599,A5001)</f>
        <v>1.9650010433447771E-3</v>
      </c>
      <c r="L5001" s="42">
        <f ca="1">SMALL($J$4:$J$7599,A5001)</f>
        <v>0.66339122904988401</v>
      </c>
      <c r="M5001" s="42">
        <f ca="1">ABS(I5001-L5001)</f>
        <v>5.413345953517501E-3</v>
      </c>
      <c r="N5001" s="42">
        <f ca="1">ABS(I5000-L5001)</f>
        <v>5.5449941894311072E-3</v>
      </c>
      <c r="O5001" s="22"/>
      <c r="P5001" s="22"/>
      <c r="Q5001" s="22"/>
      <c r="R5001" s="22"/>
      <c r="S5001" s="22"/>
      <c r="T5001" s="22"/>
      <c r="U5001" s="22"/>
      <c r="V5001" s="22"/>
    </row>
    <row r="5002" spans="1:22" x14ac:dyDescent="0.25">
      <c r="A5002">
        <f ca="1">A5001+1</f>
        <v>4999</v>
      </c>
      <c r="B5002" s="2">
        <v>1.9973785152393453E-3</v>
      </c>
      <c r="C5002" s="3">
        <v>7.2867133375308979E-2</v>
      </c>
      <c r="D5002" s="22">
        <f ca="1">RAND()</f>
        <v>0.19078898713234171</v>
      </c>
      <c r="E5002" s="22">
        <f ca="1">RAND()</f>
        <v>0.87972363316379809</v>
      </c>
      <c r="F5002" s="10">
        <f ca="1">IF(C5002&gt;$Q$9,IF(RAND()&lt;=$R$19,$R$12,C5002*$R$15+$R$14),0)</f>
        <v>0</v>
      </c>
      <c r="G5002" s="23">
        <f ca="1">IF(C5002&lt;=$Q$7,$T$5*D5002+$R$5,IF(C5002&lt;=$Q$9,$R$7+D5002*($T$7*C5002+$T$8-$R$7),E5002*(F5002-$R$11)+$R$11))</f>
        <v>1.5071283768455449E-3</v>
      </c>
      <c r="H5002" s="23">
        <f ca="1">SMALL($B$4:$B$7599,A5002)</f>
        <v>2.1883778622932004E-3</v>
      </c>
      <c r="I5002" s="42">
        <f ca="1">A5002/$A$3</f>
        <v>0.65810953133228012</v>
      </c>
      <c r="J5002" s="23">
        <f ca="1">IF(C5002&lt;=$Q$9,D5002,E5002)</f>
        <v>0.19078898713234171</v>
      </c>
      <c r="K5002" s="23">
        <f ca="1">SMALL($G$4:$G$7599,A5002)</f>
        <v>1.9726159048065036E-3</v>
      </c>
      <c r="L5002" s="42">
        <f ca="1">SMALL($J$4:$J$7599,A5002)</f>
        <v>0.66358638775770085</v>
      </c>
      <c r="M5002" s="42">
        <f ca="1">ABS(I5002-L5002)</f>
        <v>5.4768564254207286E-3</v>
      </c>
      <c r="N5002" s="42">
        <f ca="1">ABS(I5001-L5002)</f>
        <v>5.6085046613343348E-3</v>
      </c>
      <c r="O5002" s="22"/>
      <c r="P5002" s="22"/>
      <c r="Q5002" s="22"/>
      <c r="R5002" s="22"/>
      <c r="S5002" s="22"/>
      <c r="T5002" s="22"/>
      <c r="U5002" s="22"/>
      <c r="V5002" s="22"/>
    </row>
    <row r="5003" spans="1:22" x14ac:dyDescent="0.25">
      <c r="A5003">
        <f ca="1">A5002+1</f>
        <v>5000</v>
      </c>
      <c r="B5003" s="2">
        <v>1.6823541744630521E-3</v>
      </c>
      <c r="C5003" s="3">
        <v>7.287141166599026E-2</v>
      </c>
      <c r="D5003" s="22">
        <f ca="1">RAND()</f>
        <v>0.40466663550481341</v>
      </c>
      <c r="E5003" s="22">
        <f ca="1">RAND()</f>
        <v>0.68708660305280322</v>
      </c>
      <c r="F5003" s="10">
        <f ca="1">IF(C5003&gt;$Q$9,IF(RAND()&lt;=$R$19,$R$12,C5003*$R$15+$R$14),0)</f>
        <v>0</v>
      </c>
      <c r="G5003" s="23">
        <f ca="1">IF(C5003&lt;=$Q$7,$T$5*D5003+$R$5,IF(C5003&lt;=$Q$9,$R$7+D5003*($T$7*C5003+$T$8-$R$7),E5003*(F5003-$R$11)+$R$11))</f>
        <v>2.5494347805161584E-3</v>
      </c>
      <c r="H5003" s="23">
        <f ca="1">SMALL($B$4:$B$7599,A5003)</f>
        <v>2.1897923686663989E-3</v>
      </c>
      <c r="I5003" s="42">
        <f ca="1">A5003/$A$3</f>
        <v>0.65824117956819383</v>
      </c>
      <c r="J5003" s="23">
        <f ca="1">IF(C5003&lt;=$Q$9,D5003,E5003)</f>
        <v>0.40466663550481341</v>
      </c>
      <c r="K5003" s="23">
        <f ca="1">SMALL($G$4:$G$7599,A5003)</f>
        <v>1.9731343180112927E-3</v>
      </c>
      <c r="L5003" s="42">
        <f ca="1">SMALL($J$4:$J$7599,A5003)</f>
        <v>0.66370556390336788</v>
      </c>
      <c r="M5003" s="42">
        <f ca="1">ABS(I5003-L5003)</f>
        <v>5.464384335174044E-3</v>
      </c>
      <c r="N5003" s="42">
        <f ca="1">ABS(I5002-L5003)</f>
        <v>5.5960325710877612E-3</v>
      </c>
      <c r="O5003" s="22"/>
      <c r="P5003" s="22"/>
      <c r="Q5003" s="22"/>
      <c r="R5003" s="22"/>
      <c r="S5003" s="22"/>
      <c r="T5003" s="22"/>
      <c r="U5003" s="22"/>
      <c r="V5003" s="22"/>
    </row>
    <row r="5004" spans="1:22" x14ac:dyDescent="0.25">
      <c r="A5004">
        <f ca="1">A5003+1</f>
        <v>5001</v>
      </c>
      <c r="B5004" s="2">
        <v>4.7921169692843879E-3</v>
      </c>
      <c r="C5004" s="3">
        <v>7.2873552060782498E-2</v>
      </c>
      <c r="D5004" s="22">
        <f ca="1">RAND()</f>
        <v>0.95260443363882741</v>
      </c>
      <c r="E5004" s="22">
        <f ca="1">RAND()</f>
        <v>0.54772182702562278</v>
      </c>
      <c r="F5004" s="10">
        <f ca="1">IF(C5004&gt;$Q$9,IF(RAND()&lt;=$R$19,$R$12,C5004*$R$15+$R$14),0)</f>
        <v>0</v>
      </c>
      <c r="G5004" s="23">
        <f ca="1">IF(C5004&lt;=$Q$7,$T$5*D5004+$R$5,IF(C5004&lt;=$Q$9,$R$7+D5004*($T$7*C5004+$T$8-$R$7),E5004*(F5004-$R$11)+$R$11))</f>
        <v>5.219696167776137E-3</v>
      </c>
      <c r="H5004" s="23">
        <f ca="1">SMALL($B$4:$B$7599,A5004)</f>
        <v>2.1898270126816666E-3</v>
      </c>
      <c r="I5004" s="42">
        <f ca="1">A5004/$A$3</f>
        <v>0.65837282780410744</v>
      </c>
      <c r="J5004" s="23">
        <f ca="1">IF(C5004&lt;=$Q$9,D5004,E5004)</f>
        <v>0.95260443363882741</v>
      </c>
      <c r="K5004" s="23">
        <f ca="1">SMALL($G$4:$G$7599,A5004)</f>
        <v>1.974221893646514E-3</v>
      </c>
      <c r="L5004" s="42">
        <f ca="1">SMALL($J$4:$J$7599,A5004)</f>
        <v>0.66393605651778265</v>
      </c>
      <c r="M5004" s="42">
        <f ca="1">ABS(I5004-L5004)</f>
        <v>5.5632287136752057E-3</v>
      </c>
      <c r="N5004" s="42">
        <f ca="1">ABS(I5003-L5004)</f>
        <v>5.6948769495888119E-3</v>
      </c>
      <c r="O5004" s="22"/>
      <c r="P5004" s="22"/>
      <c r="Q5004" s="22"/>
      <c r="R5004" s="22"/>
      <c r="S5004" s="22"/>
      <c r="T5004" s="22"/>
      <c r="U5004" s="22"/>
      <c r="V5004" s="22"/>
    </row>
    <row r="5005" spans="1:22" x14ac:dyDescent="0.25">
      <c r="A5005">
        <f ca="1">A5004+1</f>
        <v>5002</v>
      </c>
      <c r="B5005" s="2">
        <v>3.9972501281723138E-3</v>
      </c>
      <c r="C5005" s="3">
        <v>7.2883737105035762E-2</v>
      </c>
      <c r="D5005" s="22">
        <f ca="1">RAND()</f>
        <v>6.7720400735683528E-2</v>
      </c>
      <c r="E5005" s="22">
        <f ca="1">RAND()</f>
        <v>0.39614038934827411</v>
      </c>
      <c r="F5005" s="10">
        <f ca="1">IF(C5005&gt;$Q$9,IF(RAND()&lt;=$R$19,$R$12,C5005*$R$15+$R$14),0)</f>
        <v>0</v>
      </c>
      <c r="G5005" s="23">
        <f ca="1">IF(C5005&lt;=$Q$7,$T$5*D5005+$R$5,IF(C5005&lt;=$Q$9,$R$7+D5005*($T$7*C5005+$T$8-$R$7),E5005*(F5005-$R$11)+$R$11))</f>
        <v>9.0923891956714014E-4</v>
      </c>
      <c r="H5005" s="23">
        <f ca="1">SMALL($B$4:$B$7599,A5005)</f>
        <v>2.1904026725558801E-3</v>
      </c>
      <c r="I5005" s="42">
        <f ca="1">A5005/$A$3</f>
        <v>0.65850447604002105</v>
      </c>
      <c r="J5005" s="23">
        <f ca="1">IF(C5005&lt;=$Q$9,D5005,E5005)</f>
        <v>6.7720400735683528E-2</v>
      </c>
      <c r="K5005" s="23">
        <f ca="1">SMALL($G$4:$G$7599,A5005)</f>
        <v>1.9773363909298342E-3</v>
      </c>
      <c r="L5005" s="42">
        <f ca="1">SMALL($J$4:$J$7599,A5005)</f>
        <v>0.66395807958754294</v>
      </c>
      <c r="M5005" s="42">
        <f ca="1">ABS(I5005-L5005)</f>
        <v>5.4536035475218902E-3</v>
      </c>
      <c r="N5005" s="42">
        <f ca="1">ABS(I5004-L5005)</f>
        <v>5.5852517834354964E-3</v>
      </c>
      <c r="O5005" s="22"/>
      <c r="P5005" s="22"/>
      <c r="Q5005" s="22"/>
      <c r="R5005" s="22"/>
      <c r="S5005" s="22"/>
      <c r="T5005" s="22"/>
      <c r="U5005" s="22"/>
      <c r="V5005" s="22"/>
    </row>
    <row r="5006" spans="1:22" x14ac:dyDescent="0.25">
      <c r="A5006">
        <f ca="1">A5005+1</f>
        <v>5003</v>
      </c>
      <c r="B5006" s="2">
        <v>4.9088411984899993E-3</v>
      </c>
      <c r="C5006" s="3">
        <v>7.2888498461742834E-2</v>
      </c>
      <c r="D5006" s="22">
        <f ca="1">RAND()</f>
        <v>0.3262865914796963</v>
      </c>
      <c r="E5006" s="22">
        <f ca="1">RAND()</f>
        <v>0.77538580702427318</v>
      </c>
      <c r="F5006" s="10">
        <f ca="1">IF(C5006&gt;$Q$9,IF(RAND()&lt;=$R$19,$R$12,C5006*$R$15+$R$14),0)</f>
        <v>0</v>
      </c>
      <c r="G5006" s="23">
        <f ca="1">IF(C5006&lt;=$Q$7,$T$5*D5006+$R$5,IF(C5006&lt;=$Q$9,$R$7+D5006*($T$7*C5006+$T$8-$R$7),E5006*(F5006-$R$11)+$R$11))</f>
        <v>2.1726398000446907E-3</v>
      </c>
      <c r="H5006" s="23">
        <f ca="1">SMALL($B$4:$B$7599,A5006)</f>
        <v>2.1914075794102761E-3</v>
      </c>
      <c r="I5006" s="42">
        <f ca="1">A5006/$A$3</f>
        <v>0.65863612427593465</v>
      </c>
      <c r="J5006" s="23">
        <f ca="1">IF(C5006&lt;=$Q$9,D5006,E5006)</f>
        <v>0.3262865914796963</v>
      </c>
      <c r="K5006" s="23">
        <f ca="1">SMALL($G$4:$G$7599,A5006)</f>
        <v>1.9797604132808407E-3</v>
      </c>
      <c r="L5006" s="42">
        <f ca="1">SMALL($J$4:$J$7599,A5006)</f>
        <v>0.66421115213421511</v>
      </c>
      <c r="M5006" s="42">
        <f ca="1">ABS(I5006-L5006)</f>
        <v>5.5750278582804569E-3</v>
      </c>
      <c r="N5006" s="42">
        <f ca="1">ABS(I5005-L5006)</f>
        <v>5.7066760941940631E-3</v>
      </c>
      <c r="O5006" s="22"/>
      <c r="P5006" s="22"/>
      <c r="Q5006" s="22"/>
      <c r="R5006" s="22"/>
      <c r="S5006" s="22"/>
      <c r="T5006" s="22"/>
      <c r="U5006" s="22"/>
      <c r="V5006" s="22"/>
    </row>
    <row r="5007" spans="1:22" x14ac:dyDescent="0.25">
      <c r="A5007">
        <f ca="1">A5006+1</f>
        <v>5004</v>
      </c>
      <c r="B5007" s="2">
        <v>1.9997806262738727E-3</v>
      </c>
      <c r="C5007" s="3">
        <v>7.2902618747588299E-2</v>
      </c>
      <c r="D5007" s="22">
        <f ca="1">RAND()</f>
        <v>0.62636628965535635</v>
      </c>
      <c r="E5007" s="22">
        <f ca="1">RAND()</f>
        <v>0.52883630273338755</v>
      </c>
      <c r="F5007" s="10">
        <f ca="1">IF(C5007&gt;$Q$9,IF(RAND()&lt;=$R$19,$R$12,C5007*$R$15+$R$14),0)</f>
        <v>0</v>
      </c>
      <c r="G5007" s="23">
        <f ca="1">IF(C5007&lt;=$Q$7,$T$5*D5007+$R$5,IF(C5007&lt;=$Q$9,$R$7+D5007*($T$7*C5007+$T$8-$R$7),E5007*(F5007-$R$11)+$R$11))</f>
        <v>3.6463529947897322E-3</v>
      </c>
      <c r="H5007" s="23">
        <f ca="1">SMALL($B$4:$B$7599,A5007)</f>
        <v>2.192893871070245E-3</v>
      </c>
      <c r="I5007" s="42">
        <f ca="1">A5007/$A$3</f>
        <v>0.65876777251184837</v>
      </c>
      <c r="J5007" s="23">
        <f ca="1">IF(C5007&lt;=$Q$9,D5007,E5007)</f>
        <v>0.62636628965535635</v>
      </c>
      <c r="K5007" s="23">
        <f ca="1">SMALL($G$4:$G$7599,A5007)</f>
        <v>1.9813954228362456E-3</v>
      </c>
      <c r="L5007" s="42">
        <f ca="1">SMALL($J$4:$J$7599,A5007)</f>
        <v>0.66439824293822614</v>
      </c>
      <c r="M5007" s="42">
        <f ca="1">ABS(I5007-L5007)</f>
        <v>5.630470426377765E-3</v>
      </c>
      <c r="N5007" s="42">
        <f ca="1">ABS(I5006-L5007)</f>
        <v>5.7621186622914822E-3</v>
      </c>
      <c r="O5007" s="22"/>
      <c r="P5007" s="22"/>
      <c r="Q5007" s="22"/>
      <c r="R5007" s="22"/>
      <c r="S5007" s="22"/>
      <c r="T5007" s="22"/>
      <c r="U5007" s="22"/>
      <c r="V5007" s="22"/>
    </row>
    <row r="5008" spans="1:22" x14ac:dyDescent="0.25">
      <c r="A5008">
        <f ca="1">A5007+1</f>
        <v>5005</v>
      </c>
      <c r="B5008" s="2">
        <v>4.1801197170359128E-3</v>
      </c>
      <c r="C5008" s="3">
        <v>7.2905107828459492E-2</v>
      </c>
      <c r="D5008" s="22">
        <f ca="1">RAND()</f>
        <v>0.67569360277138257</v>
      </c>
      <c r="E5008" s="22">
        <f ca="1">RAND()</f>
        <v>0.9394962674310624</v>
      </c>
      <c r="F5008" s="10">
        <f ca="1">IF(C5008&gt;$Q$9,IF(RAND()&lt;=$R$19,$R$12,C5008*$R$15+$R$14),0)</f>
        <v>0</v>
      </c>
      <c r="G5008" s="23">
        <f ca="1">IF(C5008&lt;=$Q$7,$T$5*D5008+$R$5,IF(C5008&lt;=$Q$9,$R$7+D5008*($T$7*C5008+$T$8-$R$7),E5008*(F5008-$R$11)+$R$11))</f>
        <v>3.8894183316929829E-3</v>
      </c>
      <c r="H5008" s="23">
        <f ca="1">SMALL($B$4:$B$7599,A5008)</f>
        <v>2.1933977930546078E-3</v>
      </c>
      <c r="I5008" s="42">
        <f ca="1">A5008/$A$3</f>
        <v>0.65889942074776198</v>
      </c>
      <c r="J5008" s="23">
        <f ca="1">IF(C5008&lt;=$Q$9,D5008,E5008)</f>
        <v>0.67569360277138257</v>
      </c>
      <c r="K5008" s="23">
        <f ca="1">SMALL($G$4:$G$7599,A5008)</f>
        <v>1.9819412487434582E-3</v>
      </c>
      <c r="L5008" s="42">
        <f ca="1">SMALL($J$4:$J$7599,A5008)</f>
        <v>0.66445888596797031</v>
      </c>
      <c r="M5008" s="42">
        <f ca="1">ABS(I5008-L5008)</f>
        <v>5.5594652202083372E-3</v>
      </c>
      <c r="N5008" s="42">
        <f ca="1">ABS(I5007-L5008)</f>
        <v>5.6911134561219434E-3</v>
      </c>
      <c r="O5008" s="22"/>
      <c r="P5008" s="22"/>
      <c r="Q5008" s="22"/>
      <c r="R5008" s="22"/>
      <c r="S5008" s="22"/>
      <c r="T5008" s="22"/>
      <c r="U5008" s="22"/>
      <c r="V5008" s="22"/>
    </row>
    <row r="5009" spans="1:22" x14ac:dyDescent="0.25">
      <c r="A5009">
        <f ca="1">A5008+1</f>
        <v>5006</v>
      </c>
      <c r="B5009" s="2">
        <v>2.3691362150650153E-3</v>
      </c>
      <c r="C5009" s="3">
        <v>7.2912837714529666E-2</v>
      </c>
      <c r="D5009" s="22">
        <f ca="1">RAND()</f>
        <v>0.77172584643896802</v>
      </c>
      <c r="E5009" s="22">
        <f ca="1">RAND()</f>
        <v>0.13738124020596565</v>
      </c>
      <c r="F5009" s="10">
        <f ca="1">IF(C5009&gt;$Q$9,IF(RAND()&lt;=$R$19,$R$12,C5009*$R$15+$R$14),0)</f>
        <v>0</v>
      </c>
      <c r="G5009" s="23">
        <f ca="1">IF(C5009&lt;=$Q$7,$T$5*D5009+$R$5,IF(C5009&lt;=$Q$9,$R$7+D5009*($T$7*C5009+$T$8-$R$7),E5009*(F5009-$R$11)+$R$11))</f>
        <v>4.3652109681939352E-3</v>
      </c>
      <c r="H5009" s="23">
        <f ca="1">SMALL($B$4:$B$7599,A5009)</f>
        <v>2.1944115136436904E-3</v>
      </c>
      <c r="I5009" s="42">
        <f ca="1">A5009/$A$3</f>
        <v>0.65903106898367558</v>
      </c>
      <c r="J5009" s="23">
        <f ca="1">IF(C5009&lt;=$Q$9,D5009,E5009)</f>
        <v>0.77172584643896802</v>
      </c>
      <c r="K5009" s="23">
        <f ca="1">SMALL($G$4:$G$7599,A5009)</f>
        <v>1.985447012759206E-3</v>
      </c>
      <c r="L5009" s="42">
        <f ca="1">SMALL($J$4:$J$7599,A5009)</f>
        <v>0.66449702559360868</v>
      </c>
      <c r="M5009" s="42">
        <f ca="1">ABS(I5009-L5009)</f>
        <v>5.4659566099330981E-3</v>
      </c>
      <c r="N5009" s="42">
        <f ca="1">ABS(I5008-L5009)</f>
        <v>5.5976048458467043E-3</v>
      </c>
      <c r="O5009" s="22"/>
      <c r="P5009" s="22"/>
      <c r="Q5009" s="22"/>
      <c r="R5009" s="22"/>
      <c r="S5009" s="22"/>
      <c r="T5009" s="22"/>
      <c r="U5009" s="22"/>
      <c r="V5009" s="22"/>
    </row>
    <row r="5010" spans="1:22" x14ac:dyDescent="0.25">
      <c r="A5010">
        <f ca="1">A5009+1</f>
        <v>5007</v>
      </c>
      <c r="B5010" s="2">
        <v>1.1654038716198689E-3</v>
      </c>
      <c r="C5010" s="3">
        <v>7.2924292453645373E-2</v>
      </c>
      <c r="D5010" s="22">
        <f ca="1">RAND()</f>
        <v>0.28107960189067593</v>
      </c>
      <c r="E5010" s="22">
        <f ca="1">RAND()</f>
        <v>0.81589794575142527</v>
      </c>
      <c r="F5010" s="10">
        <f ca="1">IF(C5010&gt;$Q$9,IF(RAND()&lt;=$R$19,$R$12,C5010*$R$15+$R$14),0)</f>
        <v>0</v>
      </c>
      <c r="G5010" s="23">
        <f ca="1">IF(C5010&lt;=$Q$7,$T$5*D5010+$R$5,IF(C5010&lt;=$Q$9,$R$7+D5010*($T$7*C5010+$T$8-$R$7),E5010*(F5010-$R$11)+$R$11))</f>
        <v>1.9606727211825214E-3</v>
      </c>
      <c r="H5010" s="23">
        <f ca="1">SMALL($B$4:$B$7599,A5010)</f>
        <v>2.1985776060560736E-3</v>
      </c>
      <c r="I5010" s="42">
        <f ca="1">A5010/$A$3</f>
        <v>0.6591627172195893</v>
      </c>
      <c r="J5010" s="23">
        <f ca="1">IF(C5010&lt;=$Q$9,D5010,E5010)</f>
        <v>0.28107960189067593</v>
      </c>
      <c r="K5010" s="23">
        <f ca="1">SMALL($G$4:$G$7599,A5010)</f>
        <v>1.9869437952590345E-3</v>
      </c>
      <c r="L5010" s="42">
        <f ca="1">SMALL($J$4:$J$7599,A5010)</f>
        <v>0.66452133070066188</v>
      </c>
      <c r="M5010" s="42">
        <f ca="1">ABS(I5010-L5010)</f>
        <v>5.3586134810725827E-3</v>
      </c>
      <c r="N5010" s="42">
        <f ca="1">ABS(I5009-L5010)</f>
        <v>5.4902617169862999E-3</v>
      </c>
      <c r="O5010" s="22"/>
      <c r="P5010" s="22"/>
      <c r="Q5010" s="22"/>
      <c r="R5010" s="22"/>
      <c r="S5010" s="22"/>
      <c r="T5010" s="22"/>
      <c r="U5010" s="22"/>
      <c r="V5010" s="22"/>
    </row>
    <row r="5011" spans="1:22" x14ac:dyDescent="0.25">
      <c r="A5011">
        <f ca="1">A5010+1</f>
        <v>5008</v>
      </c>
      <c r="B5011" s="2">
        <v>2.1693185524208625E-3</v>
      </c>
      <c r="C5011" s="3">
        <v>7.2931204546520967E-2</v>
      </c>
      <c r="D5011" s="22">
        <f ca="1">RAND()</f>
        <v>0.31409408247336834</v>
      </c>
      <c r="E5011" s="22">
        <f ca="1">RAND()</f>
        <v>0.30128524341934382</v>
      </c>
      <c r="F5011" s="10">
        <f ca="1">IF(C5011&gt;$Q$9,IF(RAND()&lt;=$R$19,$R$12,C5011*$R$15+$R$14),0)</f>
        <v>0</v>
      </c>
      <c r="G5011" s="23">
        <f ca="1">IF(C5011&lt;=$Q$7,$T$5*D5011+$R$5,IF(C5011&lt;=$Q$9,$R$7+D5011*($T$7*C5011+$T$8-$R$7),E5011*(F5011-$R$11)+$R$11))</f>
        <v>2.1249078782379785E-3</v>
      </c>
      <c r="H5011" s="23">
        <f ca="1">SMALL($B$4:$B$7599,A5011)</f>
        <v>2.2057173149948595E-3</v>
      </c>
      <c r="I5011" s="42">
        <f ca="1">A5011/$A$3</f>
        <v>0.65929436545550291</v>
      </c>
      <c r="J5011" s="23">
        <f ca="1">IF(C5011&lt;=$Q$9,D5011,E5011)</f>
        <v>0.31409408247336834</v>
      </c>
      <c r="K5011" s="23">
        <f ca="1">SMALL($G$4:$G$7599,A5011)</f>
        <v>1.9877984325517607E-3</v>
      </c>
      <c r="L5011" s="42">
        <f ca="1">SMALL($J$4:$J$7599,A5011)</f>
        <v>0.66473305787751591</v>
      </c>
      <c r="M5011" s="42">
        <f ca="1">ABS(I5011-L5011)</f>
        <v>5.4386924220130028E-3</v>
      </c>
      <c r="N5011" s="42">
        <f ca="1">ABS(I5010-L5011)</f>
        <v>5.570340657926609E-3</v>
      </c>
      <c r="O5011" s="22"/>
      <c r="P5011" s="22"/>
      <c r="Q5011" s="22"/>
      <c r="R5011" s="22"/>
      <c r="S5011" s="22"/>
      <c r="T5011" s="22"/>
      <c r="U5011" s="22"/>
      <c r="V5011" s="22"/>
    </row>
    <row r="5012" spans="1:22" x14ac:dyDescent="0.25">
      <c r="A5012">
        <f ca="1">A5011+1</f>
        <v>5009</v>
      </c>
      <c r="B5012" s="2">
        <v>3.0516410082870316E-3</v>
      </c>
      <c r="C5012" s="3">
        <v>7.2942768011788506E-2</v>
      </c>
      <c r="D5012" s="22">
        <f ca="1">RAND()</f>
        <v>0.99952506414485143</v>
      </c>
      <c r="E5012" s="22">
        <f ca="1">RAND()</f>
        <v>0.47304466918116894</v>
      </c>
      <c r="F5012" s="10">
        <f ca="1">IF(C5012&gt;$Q$9,IF(RAND()&lt;=$R$19,$R$12,C5012*$R$15+$R$14),0)</f>
        <v>0</v>
      </c>
      <c r="G5012" s="23">
        <f ca="1">IF(C5012&lt;=$Q$7,$T$5*D5012+$R$5,IF(C5012&lt;=$Q$9,$R$7+D5012*($T$7*C5012+$T$8-$R$7),E5012*(F5012-$R$11)+$R$11))</f>
        <v>5.5093007374395998E-3</v>
      </c>
      <c r="H5012" s="23">
        <f ca="1">SMALL($B$4:$B$7599,A5012)</f>
        <v>2.2105043273837888E-3</v>
      </c>
      <c r="I5012" s="42">
        <f ca="1">A5012/$A$3</f>
        <v>0.65942601369141651</v>
      </c>
      <c r="J5012" s="23">
        <f ca="1">IF(C5012&lt;=$Q$9,D5012,E5012)</f>
        <v>0.99952506414485143</v>
      </c>
      <c r="K5012" s="23">
        <f ca="1">SMALL($G$4:$G$7599,A5012)</f>
        <v>1.9879927811764582E-3</v>
      </c>
      <c r="L5012" s="42">
        <f ca="1">SMALL($J$4:$J$7599,A5012)</f>
        <v>0.66474559299169733</v>
      </c>
      <c r="M5012" s="42">
        <f ca="1">ABS(I5012-L5012)</f>
        <v>5.3195793002808189E-3</v>
      </c>
      <c r="N5012" s="42">
        <f ca="1">ABS(I5011-L5012)</f>
        <v>5.4512275361944251E-3</v>
      </c>
      <c r="O5012" s="22"/>
      <c r="P5012" s="22"/>
      <c r="Q5012" s="22"/>
      <c r="R5012" s="22"/>
      <c r="S5012" s="22"/>
      <c r="T5012" s="22"/>
      <c r="U5012" s="22"/>
      <c r="V5012" s="22"/>
    </row>
    <row r="5013" spans="1:22" x14ac:dyDescent="0.25">
      <c r="A5013">
        <f ca="1">A5012+1</f>
        <v>5010</v>
      </c>
      <c r="B5013" s="2">
        <v>5.3371424517799637E-3</v>
      </c>
      <c r="C5013" s="3">
        <v>7.2947339109231624E-2</v>
      </c>
      <c r="D5013" s="22">
        <f ca="1">RAND()</f>
        <v>0.94944395726411523</v>
      </c>
      <c r="E5013" s="22">
        <f ca="1">RAND()</f>
        <v>0.48269223359815627</v>
      </c>
      <c r="F5013" s="10">
        <f ca="1">IF(C5013&gt;$Q$9,IF(RAND()&lt;=$R$19,$R$12,C5013*$R$15+$R$14),0)</f>
        <v>0</v>
      </c>
      <c r="G5013" s="23">
        <f ca="1">IF(C5013&lt;=$Q$7,$T$5*D5013+$R$5,IF(C5013&lt;=$Q$9,$R$7+D5013*($T$7*C5013+$T$8-$R$7),E5013*(F5013-$R$11)+$R$11))</f>
        <v>5.2660810609125577E-3</v>
      </c>
      <c r="H5013" s="23">
        <f ca="1">SMALL($B$4:$B$7599,A5013)</f>
        <v>2.210747815337144E-3</v>
      </c>
      <c r="I5013" s="42">
        <f ca="1">A5013/$A$3</f>
        <v>0.65955766192733012</v>
      </c>
      <c r="J5013" s="23">
        <f ca="1">IF(C5013&lt;=$Q$9,D5013,E5013)</f>
        <v>0.94944395726411523</v>
      </c>
      <c r="K5013" s="23">
        <f ca="1">SMALL($G$4:$G$7599,A5013)</f>
        <v>1.9905410937068593E-3</v>
      </c>
      <c r="L5013" s="42">
        <f ca="1">SMALL($J$4:$J$7599,A5013)</f>
        <v>0.66506207099022352</v>
      </c>
      <c r="M5013" s="42">
        <f ca="1">ABS(I5013-L5013)</f>
        <v>5.5044090628934006E-3</v>
      </c>
      <c r="N5013" s="42">
        <f ca="1">ABS(I5012-L5013)</f>
        <v>5.6360572988070068E-3</v>
      </c>
      <c r="O5013" s="22"/>
      <c r="P5013" s="22"/>
      <c r="Q5013" s="22"/>
      <c r="R5013" s="22"/>
      <c r="S5013" s="22"/>
      <c r="T5013" s="22"/>
      <c r="U5013" s="22"/>
      <c r="V5013" s="22"/>
    </row>
    <row r="5014" spans="1:22" x14ac:dyDescent="0.25">
      <c r="A5014">
        <f ca="1">A5013+1</f>
        <v>5011</v>
      </c>
      <c r="B5014" s="2">
        <v>5.096672069203112E-3</v>
      </c>
      <c r="C5014" s="3">
        <v>7.295191561740777E-2</v>
      </c>
      <c r="D5014" s="22">
        <f ca="1">RAND()</f>
        <v>0.77666700093865426</v>
      </c>
      <c r="E5014" s="22">
        <f ca="1">RAND()</f>
        <v>0.87995081230590178</v>
      </c>
      <c r="F5014" s="10">
        <f ca="1">IF(C5014&gt;$Q$9,IF(RAND()&lt;=$R$19,$R$12,C5014*$R$15+$R$14),0)</f>
        <v>0</v>
      </c>
      <c r="G5014" s="23">
        <f ca="1">IF(C5014&lt;=$Q$7,$T$5*D5014+$R$5,IF(C5014&lt;=$Q$9,$R$7+D5014*($T$7*C5014+$T$8-$R$7),E5014*(F5014-$R$11)+$R$11))</f>
        <v>4.416220841688764E-3</v>
      </c>
      <c r="H5014" s="23">
        <f ca="1">SMALL($B$4:$B$7599,A5014)</f>
        <v>2.2143726846703404E-3</v>
      </c>
      <c r="I5014" s="42">
        <f ca="1">A5014/$A$3</f>
        <v>0.65968931016324384</v>
      </c>
      <c r="J5014" s="23">
        <f ca="1">IF(C5014&lt;=$Q$9,D5014,E5014)</f>
        <v>0.77666700093865426</v>
      </c>
      <c r="K5014" s="23">
        <f ca="1">SMALL($G$4:$G$7599,A5014)</f>
        <v>1.9921952073219838E-3</v>
      </c>
      <c r="L5014" s="42">
        <f ca="1">SMALL($J$4:$J$7599,A5014)</f>
        <v>0.66517411913618352</v>
      </c>
      <c r="M5014" s="42">
        <f ca="1">ABS(I5014-L5014)</f>
        <v>5.4848089729396809E-3</v>
      </c>
      <c r="N5014" s="42">
        <f ca="1">ABS(I5013-L5014)</f>
        <v>5.6164572088533982E-3</v>
      </c>
      <c r="O5014" s="22"/>
      <c r="P5014" s="22"/>
      <c r="Q5014" s="22"/>
      <c r="R5014" s="22"/>
      <c r="S5014" s="22"/>
      <c r="T5014" s="22"/>
      <c r="U5014" s="22"/>
      <c r="V5014" s="22"/>
    </row>
    <row r="5015" spans="1:22" x14ac:dyDescent="0.25">
      <c r="A5015">
        <f ca="1">A5014+1</f>
        <v>5012</v>
      </c>
      <c r="B5015" s="2">
        <v>3.1364926713998709E-3</v>
      </c>
      <c r="C5015" s="3">
        <v>7.296144637993951E-2</v>
      </c>
      <c r="D5015" s="22">
        <f ca="1">RAND()</f>
        <v>3.1975578592314258E-2</v>
      </c>
      <c r="E5015" s="22">
        <f ca="1">RAND()</f>
        <v>0.65708664231537972</v>
      </c>
      <c r="F5015" s="10">
        <f ca="1">IF(C5015&gt;$Q$9,IF(RAND()&lt;=$R$19,$R$12,C5015*$R$15+$R$14),0)</f>
        <v>0</v>
      </c>
      <c r="G5015" s="23">
        <f ca="1">IF(C5015&lt;=$Q$7,$T$5*D5015+$R$5,IF(C5015&lt;=$Q$9,$R$7+D5015*($T$7*C5015+$T$8-$R$7),E5015*(F5015-$R$11)+$R$11))</f>
        <v>7.3696402144156901E-4</v>
      </c>
      <c r="H5015" s="23">
        <f ca="1">SMALL($B$4:$B$7599,A5015)</f>
        <v>2.2156582130193891E-3</v>
      </c>
      <c r="I5015" s="42">
        <f ca="1">A5015/$A$3</f>
        <v>0.65982095839915744</v>
      </c>
      <c r="J5015" s="23">
        <f ca="1">IF(C5015&lt;=$Q$9,D5015,E5015)</f>
        <v>3.1975578592314258E-2</v>
      </c>
      <c r="K5015" s="23">
        <f ca="1">SMALL($G$4:$G$7599,A5015)</f>
        <v>2.0013702989546069E-3</v>
      </c>
      <c r="L5015" s="42">
        <f ca="1">SMALL($J$4:$J$7599,A5015)</f>
        <v>0.6654234966710646</v>
      </c>
      <c r="M5015" s="42">
        <f ca="1">ABS(I5015-L5015)</f>
        <v>5.6025382719071537E-3</v>
      </c>
      <c r="N5015" s="42">
        <f ca="1">ABS(I5014-L5015)</f>
        <v>5.7341865078207599E-3</v>
      </c>
      <c r="O5015" s="22"/>
      <c r="P5015" s="22"/>
      <c r="Q5015" s="22"/>
      <c r="R5015" s="22"/>
      <c r="S5015" s="22"/>
      <c r="T5015" s="22"/>
      <c r="U5015" s="22"/>
      <c r="V5015" s="22"/>
    </row>
    <row r="5016" spans="1:22" x14ac:dyDescent="0.25">
      <c r="A5016">
        <f ca="1">A5015+1</f>
        <v>5013</v>
      </c>
      <c r="B5016" s="2">
        <v>5.2625496935839733E-3</v>
      </c>
      <c r="C5016" s="3">
        <v>7.2965683484621624E-2</v>
      </c>
      <c r="D5016" s="22">
        <f ca="1">RAND()</f>
        <v>0.96774148804656712</v>
      </c>
      <c r="E5016" s="22">
        <f ca="1">RAND()</f>
        <v>0.89901014814110924</v>
      </c>
      <c r="F5016" s="10">
        <f ca="1">IF(C5016&gt;$Q$9,IF(RAND()&lt;=$R$19,$R$12,C5016*$R$15+$R$14),0)</f>
        <v>0</v>
      </c>
      <c r="G5016" s="23">
        <f ca="1">IF(C5016&lt;=$Q$7,$T$5*D5016+$R$5,IF(C5016&lt;=$Q$9,$R$7+D5016*($T$7*C5016+$T$8-$R$7),E5016*(F5016-$R$11)+$R$11))</f>
        <v>5.3720713286893934E-3</v>
      </c>
      <c r="H5016" s="23">
        <f ca="1">SMALL($B$4:$B$7599,A5016)</f>
        <v>2.2162574589745798E-3</v>
      </c>
      <c r="I5016" s="42">
        <f ca="1">A5016/$A$3</f>
        <v>0.65995260663507105</v>
      </c>
      <c r="J5016" s="23">
        <f ca="1">IF(C5016&lt;=$Q$9,D5016,E5016)</f>
        <v>0.96774148804656712</v>
      </c>
      <c r="K5016" s="23">
        <f ca="1">SMALL($G$4:$G$7599,A5016)</f>
        <v>2.0027826465622059E-3</v>
      </c>
      <c r="L5016" s="42">
        <f ca="1">SMALL($J$4:$J$7599,A5016)</f>
        <v>0.66551062111162285</v>
      </c>
      <c r="M5016" s="42">
        <f ca="1">ABS(I5016-L5016)</f>
        <v>5.558014476551798E-3</v>
      </c>
      <c r="N5016" s="42">
        <f ca="1">ABS(I5015-L5016)</f>
        <v>5.6896627124654042E-3</v>
      </c>
      <c r="O5016" s="22"/>
      <c r="P5016" s="22"/>
      <c r="Q5016" s="22"/>
      <c r="R5016" s="22"/>
      <c r="S5016" s="22"/>
      <c r="T5016" s="22"/>
      <c r="U5016" s="22"/>
      <c r="V5016" s="22"/>
    </row>
    <row r="5017" spans="1:22" x14ac:dyDescent="0.25">
      <c r="A5017">
        <f ca="1">A5016+1</f>
        <v>5014</v>
      </c>
      <c r="B5017" s="2">
        <v>6.6773831861843824E-4</v>
      </c>
      <c r="C5017" s="3">
        <v>7.2967664574526359E-2</v>
      </c>
      <c r="D5017" s="22">
        <f ca="1">RAND()</f>
        <v>0.96612039889475154</v>
      </c>
      <c r="E5017" s="22">
        <f ca="1">RAND()</f>
        <v>0.96549737590293538</v>
      </c>
      <c r="F5017" s="10">
        <f ca="1">IF(C5017&gt;$Q$9,IF(RAND()&lt;=$R$19,$R$12,C5017*$R$15+$R$14),0)</f>
        <v>0</v>
      </c>
      <c r="G5017" s="23">
        <f ca="1">IF(C5017&lt;=$Q$7,$T$5*D5017+$R$5,IF(C5017&lt;=$Q$9,$R$7+D5017*($T$7*C5017+$T$8-$R$7),E5017*(F5017-$R$11)+$R$11))</f>
        <v>5.3657297488827263E-3</v>
      </c>
      <c r="H5017" s="23">
        <f ca="1">SMALL($B$4:$B$7599,A5017)</f>
        <v>2.2232645406723983E-3</v>
      </c>
      <c r="I5017" s="42">
        <f ca="1">A5017/$A$3</f>
        <v>0.66008425487098477</v>
      </c>
      <c r="J5017" s="23">
        <f ca="1">IF(C5017&lt;=$Q$9,D5017,E5017)</f>
        <v>0.96612039889475154</v>
      </c>
      <c r="K5017" s="23">
        <f ca="1">SMALL($G$4:$G$7599,A5017)</f>
        <v>2.0046263016005135E-3</v>
      </c>
      <c r="L5017" s="42">
        <f ca="1">SMALL($J$4:$J$7599,A5017)</f>
        <v>0.66563188759648173</v>
      </c>
      <c r="M5017" s="42">
        <f ca="1">ABS(I5017-L5017)</f>
        <v>5.5476327254969648E-3</v>
      </c>
      <c r="N5017" s="42">
        <f ca="1">ABS(I5016-L5017)</f>
        <v>5.6792809614106821E-3</v>
      </c>
      <c r="O5017" s="22"/>
      <c r="P5017" s="22"/>
      <c r="Q5017" s="22"/>
      <c r="R5017" s="22"/>
      <c r="S5017" s="22"/>
      <c r="T5017" s="22"/>
      <c r="U5017" s="22"/>
      <c r="V5017" s="22"/>
    </row>
    <row r="5018" spans="1:22" x14ac:dyDescent="0.25">
      <c r="A5018">
        <f ca="1">A5017+1</f>
        <v>5015</v>
      </c>
      <c r="B5018" s="2">
        <v>5.475232498877991E-3</v>
      </c>
      <c r="C5018" s="3">
        <v>7.2967747832407448E-2</v>
      </c>
      <c r="D5018" s="22">
        <f ca="1">RAND()</f>
        <v>0.1360427602046157</v>
      </c>
      <c r="E5018" s="22">
        <f ca="1">RAND()</f>
        <v>0.66204360665404338</v>
      </c>
      <c r="F5018" s="10">
        <f ca="1">IF(C5018&gt;$Q$9,IF(RAND()&lt;=$R$19,$R$12,C5018*$R$15+$R$14),0)</f>
        <v>0</v>
      </c>
      <c r="G5018" s="23">
        <f ca="1">IF(C5018&lt;=$Q$7,$T$5*D5018+$R$5,IF(C5018&lt;=$Q$9,$R$7+D5018*($T$7*C5018+$T$8-$R$7),E5018*(F5018-$R$11)+$R$11))</f>
        <v>1.2527914132168033E-3</v>
      </c>
      <c r="H5018" s="23">
        <f ca="1">SMALL($B$4:$B$7599,A5018)</f>
        <v>2.2233442009473303E-3</v>
      </c>
      <c r="I5018" s="42">
        <f ca="1">A5018/$A$3</f>
        <v>0.66021590310689837</v>
      </c>
      <c r="J5018" s="23">
        <f ca="1">IF(C5018&lt;=$Q$9,D5018,E5018)</f>
        <v>0.1360427602046157</v>
      </c>
      <c r="K5018" s="23">
        <f ca="1">SMALL($G$4:$G$7599,A5018)</f>
        <v>2.0049564962227717E-3</v>
      </c>
      <c r="L5018" s="42">
        <f ca="1">SMALL($J$4:$J$7599,A5018)</f>
        <v>0.66576461154588618</v>
      </c>
      <c r="M5018" s="42">
        <f ca="1">ABS(I5018-L5018)</f>
        <v>5.5487084389878039E-3</v>
      </c>
      <c r="N5018" s="42">
        <f ca="1">ABS(I5017-L5018)</f>
        <v>5.6803566749014101E-3</v>
      </c>
      <c r="O5018" s="22"/>
      <c r="P5018" s="22"/>
      <c r="Q5018" s="22"/>
      <c r="R5018" s="22"/>
      <c r="S5018" s="22"/>
      <c r="T5018" s="22"/>
      <c r="U5018" s="22"/>
      <c r="V5018" s="22"/>
    </row>
    <row r="5019" spans="1:22" x14ac:dyDescent="0.25">
      <c r="A5019">
        <f ca="1">A5018+1</f>
        <v>5016</v>
      </c>
      <c r="B5019" s="2">
        <v>2.3603949660905288E-3</v>
      </c>
      <c r="C5019" s="3">
        <v>7.2970377202152881E-2</v>
      </c>
      <c r="D5019" s="22">
        <f ca="1">RAND()</f>
        <v>0.6327316797471858</v>
      </c>
      <c r="E5019" s="22">
        <f ca="1">RAND()</f>
        <v>0.89406506531440189</v>
      </c>
      <c r="F5019" s="10">
        <f ca="1">IF(C5019&gt;$Q$9,IF(RAND()&lt;=$R$19,$R$12,C5019*$R$15+$R$14),0)</f>
        <v>0</v>
      </c>
      <c r="G5019" s="23">
        <f ca="1">IF(C5019&lt;=$Q$7,$T$5*D5019+$R$5,IF(C5019&lt;=$Q$9,$R$7+D5019*($T$7*C5019+$T$8-$R$7),E5019*(F5019-$R$11)+$R$11))</f>
        <v>3.7153369857975353E-3</v>
      </c>
      <c r="H5019" s="23">
        <f ca="1">SMALL($B$4:$B$7599,A5019)</f>
        <v>2.2240002185535124E-3</v>
      </c>
      <c r="I5019" s="42">
        <f ca="1">A5019/$A$3</f>
        <v>0.66034755134281198</v>
      </c>
      <c r="J5019" s="23">
        <f ca="1">IF(C5019&lt;=$Q$9,D5019,E5019)</f>
        <v>0.6327316797471858</v>
      </c>
      <c r="K5019" s="23">
        <f ca="1">SMALL($G$4:$G$7599,A5019)</f>
        <v>2.0071930986650804E-3</v>
      </c>
      <c r="L5019" s="42">
        <f ca="1">SMALL($J$4:$J$7599,A5019)</f>
        <v>0.66585233701593993</v>
      </c>
      <c r="M5019" s="42">
        <f ca="1">ABS(I5019-L5019)</f>
        <v>5.5047856731279543E-3</v>
      </c>
      <c r="N5019" s="42">
        <f ca="1">ABS(I5018-L5019)</f>
        <v>5.6364339090415605E-3</v>
      </c>
      <c r="O5019" s="22"/>
      <c r="P5019" s="22"/>
      <c r="Q5019" s="22"/>
      <c r="R5019" s="22"/>
      <c r="S5019" s="22"/>
      <c r="T5019" s="22"/>
      <c r="U5019" s="22"/>
      <c r="V5019" s="22"/>
    </row>
    <row r="5020" spans="1:22" x14ac:dyDescent="0.25">
      <c r="A5020">
        <f ca="1">A5019+1</f>
        <v>5017</v>
      </c>
      <c r="B5020" s="2">
        <v>1.8891209510879248E-3</v>
      </c>
      <c r="C5020" s="3">
        <v>7.2972187344087447E-2</v>
      </c>
      <c r="D5020" s="22">
        <f ca="1">RAND()</f>
        <v>0.4927920572088742</v>
      </c>
      <c r="E5020" s="22">
        <f ca="1">RAND()</f>
        <v>0.47114839695796662</v>
      </c>
      <c r="F5020" s="10">
        <f ca="1">IF(C5020&gt;$Q$9,IF(RAND()&lt;=$R$19,$R$12,C5020*$R$15+$R$14),0)</f>
        <v>0</v>
      </c>
      <c r="G5020" s="23">
        <f ca="1">IF(C5020&lt;=$Q$7,$T$5*D5020+$R$5,IF(C5020&lt;=$Q$9,$R$7+D5020*($T$7*C5020+$T$8-$R$7),E5020*(F5020-$R$11)+$R$11))</f>
        <v>3.0224026164233884E-3</v>
      </c>
      <c r="H5020" s="23">
        <f ca="1">SMALL($B$4:$B$7599,A5020)</f>
        <v>2.2253787670840075E-3</v>
      </c>
      <c r="I5020" s="42">
        <f ca="1">A5020/$A$3</f>
        <v>0.6604791995787257</v>
      </c>
      <c r="J5020" s="23">
        <f ca="1">IF(C5020&lt;=$Q$9,D5020,E5020)</f>
        <v>0.4927920572088742</v>
      </c>
      <c r="K5020" s="23">
        <f ca="1">SMALL($G$4:$G$7599,A5020)</f>
        <v>2.0110999293113992E-3</v>
      </c>
      <c r="L5020" s="42">
        <f ca="1">SMALL($J$4:$J$7599,A5020)</f>
        <v>0.66590061139789003</v>
      </c>
      <c r="M5020" s="42">
        <f ca="1">ABS(I5020-L5020)</f>
        <v>5.4214118191643346E-3</v>
      </c>
      <c r="N5020" s="42">
        <f ca="1">ABS(I5019-L5020)</f>
        <v>5.5530600550780518E-3</v>
      </c>
      <c r="O5020" s="22"/>
      <c r="P5020" s="22"/>
      <c r="Q5020" s="22"/>
      <c r="R5020" s="22"/>
      <c r="S5020" s="22"/>
      <c r="T5020" s="22"/>
      <c r="U5020" s="22"/>
      <c r="V5020" s="22"/>
    </row>
    <row r="5021" spans="1:22" x14ac:dyDescent="0.25">
      <c r="A5021">
        <f ca="1">A5020+1</f>
        <v>5018</v>
      </c>
      <c r="B5021" s="2">
        <v>6.1262703291322107E-3</v>
      </c>
      <c r="C5021" s="3">
        <v>7.2974429122717788E-2</v>
      </c>
      <c r="D5021" s="22">
        <f ca="1">RAND()</f>
        <v>0.20088266040773139</v>
      </c>
      <c r="E5021" s="22">
        <f ca="1">RAND()</f>
        <v>4.5012708739123997E-2</v>
      </c>
      <c r="F5021" s="10">
        <f ca="1">IF(C5021&gt;$Q$9,IF(RAND()&lt;=$R$19,$R$12,C5021*$R$15+$R$14),0)</f>
        <v>0</v>
      </c>
      <c r="G5021" s="23">
        <f ca="1">IF(C5021&lt;=$Q$7,$T$5*D5021+$R$5,IF(C5021&lt;=$Q$9,$R$7+D5021*($T$7*C5021+$T$8-$R$7),E5021*(F5021-$R$11)+$R$11))</f>
        <v>1.5752547686146224E-3</v>
      </c>
      <c r="H5021" s="23">
        <f ca="1">SMALL($B$4:$B$7599,A5021)</f>
        <v>2.2277357279624765E-3</v>
      </c>
      <c r="I5021" s="42">
        <f ca="1">A5021/$A$3</f>
        <v>0.6606108478146393</v>
      </c>
      <c r="J5021" s="23">
        <f ca="1">IF(C5021&lt;=$Q$9,D5021,E5021)</f>
        <v>0.20088266040773139</v>
      </c>
      <c r="K5021" s="23">
        <f ca="1">SMALL($G$4:$G$7599,A5021)</f>
        <v>2.0118006568741889E-3</v>
      </c>
      <c r="L5021" s="42">
        <f ca="1">SMALL($J$4:$J$7599,A5021)</f>
        <v>0.66595424723165397</v>
      </c>
      <c r="M5021" s="42">
        <f ca="1">ABS(I5021-L5021)</f>
        <v>5.3433994170146715E-3</v>
      </c>
      <c r="N5021" s="42">
        <f ca="1">ABS(I5020-L5021)</f>
        <v>5.4750476529282777E-3</v>
      </c>
      <c r="O5021" s="22"/>
      <c r="P5021" s="22"/>
      <c r="Q5021" s="22"/>
      <c r="R5021" s="22"/>
      <c r="S5021" s="22"/>
      <c r="T5021" s="22"/>
      <c r="U5021" s="22"/>
      <c r="V5021" s="22"/>
    </row>
    <row r="5022" spans="1:22" x14ac:dyDescent="0.25">
      <c r="A5022">
        <f ca="1">A5021+1</f>
        <v>5019</v>
      </c>
      <c r="B5022" s="2">
        <v>3.686270203860309E-3</v>
      </c>
      <c r="C5022" s="3">
        <v>7.2977591828290667E-2</v>
      </c>
      <c r="D5022" s="22">
        <f ca="1">RAND()</f>
        <v>0.3639312968943571</v>
      </c>
      <c r="E5022" s="22">
        <f ca="1">RAND()</f>
        <v>0.76274845241574252</v>
      </c>
      <c r="F5022" s="10">
        <f ca="1">IF(C5022&gt;$Q$9,IF(RAND()&lt;=$R$19,$R$12,C5022*$R$15+$R$14),0)</f>
        <v>0</v>
      </c>
      <c r="G5022" s="23">
        <f ca="1">IF(C5022&lt;=$Q$7,$T$5*D5022+$R$5,IF(C5022&lt;=$Q$9,$R$7+D5022*($T$7*C5022+$T$8-$R$7),E5022*(F5022-$R$11)+$R$11))</f>
        <v>2.3851315435356357E-3</v>
      </c>
      <c r="H5022" s="23">
        <f ca="1">SMALL($B$4:$B$7599,A5022)</f>
        <v>2.2285734545461344E-3</v>
      </c>
      <c r="I5022" s="42">
        <f ca="1">A5022/$A$3</f>
        <v>0.66074249605055291</v>
      </c>
      <c r="J5022" s="23">
        <f ca="1">IF(C5022&lt;=$Q$9,D5022,E5022)</f>
        <v>0.3639312968943571</v>
      </c>
      <c r="K5022" s="23">
        <f ca="1">SMALL($G$4:$G$7599,A5022)</f>
        <v>2.0120279378220123E-3</v>
      </c>
      <c r="L5022" s="42">
        <f ca="1">SMALL($J$4:$J$7599,A5022)</f>
        <v>0.66607370958644763</v>
      </c>
      <c r="M5022" s="42">
        <f ca="1">ABS(I5022-L5022)</f>
        <v>5.3312135358947188E-3</v>
      </c>
      <c r="N5022" s="42">
        <f ca="1">ABS(I5021-L5022)</f>
        <v>5.462861771808325E-3</v>
      </c>
      <c r="O5022" s="22"/>
      <c r="P5022" s="22"/>
      <c r="Q5022" s="22"/>
      <c r="R5022" s="22"/>
      <c r="S5022" s="22"/>
      <c r="T5022" s="22"/>
      <c r="U5022" s="22"/>
      <c r="V5022" s="22"/>
    </row>
    <row r="5023" spans="1:22" x14ac:dyDescent="0.25">
      <c r="A5023">
        <f ca="1">A5022+1</f>
        <v>5020</v>
      </c>
      <c r="B5023" s="2">
        <v>2.5731686259460873E-3</v>
      </c>
      <c r="C5023" s="3">
        <v>7.2981908757844216E-2</v>
      </c>
      <c r="D5023" s="22">
        <f ca="1">RAND()</f>
        <v>0.24659509184285777</v>
      </c>
      <c r="E5023" s="22">
        <f ca="1">RAND()</f>
        <v>0.93507578357122412</v>
      </c>
      <c r="F5023" s="10">
        <f ca="1">IF(C5023&gt;$Q$9,IF(RAND()&lt;=$R$19,$R$12,C5023*$R$15+$R$14),0)</f>
        <v>0</v>
      </c>
      <c r="G5023" s="23">
        <f ca="1">IF(C5023&lt;=$Q$7,$T$5*D5023+$R$5,IF(C5023&lt;=$Q$9,$R$7+D5023*($T$7*C5023+$T$8-$R$7),E5023*(F5023-$R$11)+$R$11))</f>
        <v>1.803654409849077E-3</v>
      </c>
      <c r="H5023" s="23">
        <f ca="1">SMALL($B$4:$B$7599,A5023)</f>
        <v>2.2286748200384676E-3</v>
      </c>
      <c r="I5023" s="42">
        <f ca="1">A5023/$A$3</f>
        <v>0.66087414428646651</v>
      </c>
      <c r="J5023" s="23">
        <f ca="1">IF(C5023&lt;=$Q$9,D5023,E5023)</f>
        <v>0.24659509184285777</v>
      </c>
      <c r="K5023" s="23">
        <f ca="1">SMALL($G$4:$G$7599,A5023)</f>
        <v>2.0145929077873491E-3</v>
      </c>
      <c r="L5023" s="42">
        <f ca="1">SMALL($J$4:$J$7599,A5023)</f>
        <v>0.66614535706126798</v>
      </c>
      <c r="M5023" s="42">
        <f ca="1">ABS(I5023-L5023)</f>
        <v>5.2712127748014703E-3</v>
      </c>
      <c r="N5023" s="42">
        <f ca="1">ABS(I5022-L5023)</f>
        <v>5.4028610107150765E-3</v>
      </c>
      <c r="O5023" s="22"/>
      <c r="P5023" s="22"/>
      <c r="Q5023" s="22"/>
      <c r="R5023" s="22"/>
      <c r="S5023" s="22"/>
      <c r="T5023" s="22"/>
      <c r="U5023" s="22"/>
      <c r="V5023" s="22"/>
    </row>
    <row r="5024" spans="1:22" x14ac:dyDescent="0.25">
      <c r="A5024">
        <f ca="1">A5023+1</f>
        <v>5021</v>
      </c>
      <c r="B5024" s="2">
        <v>1.3527083353664926E-3</v>
      </c>
      <c r="C5024" s="3">
        <v>7.2982382950802033E-2</v>
      </c>
      <c r="D5024" s="22">
        <f ca="1">RAND()</f>
        <v>0.60960938015721378</v>
      </c>
      <c r="E5024" s="22">
        <f ca="1">RAND()</f>
        <v>0.25798189746950007</v>
      </c>
      <c r="F5024" s="10">
        <f ca="1">IF(C5024&gt;$Q$9,IF(RAND()&lt;=$R$19,$R$12,C5024*$R$15+$R$14),0)</f>
        <v>0</v>
      </c>
      <c r="G5024" s="23">
        <f ca="1">IF(C5024&lt;=$Q$7,$T$5*D5024+$R$5,IF(C5024&lt;=$Q$9,$R$7+D5024*($T$7*C5024+$T$8-$R$7),E5024*(F5024-$R$11)+$R$11))</f>
        <v>3.6071674893190749E-3</v>
      </c>
      <c r="H5024" s="23">
        <f ca="1">SMALL($B$4:$B$7599,A5024)</f>
        <v>2.2304052703676081E-3</v>
      </c>
      <c r="I5024" s="42">
        <f ca="1">A5024/$A$3</f>
        <v>0.66100579252238023</v>
      </c>
      <c r="J5024" s="23">
        <f ca="1">IF(C5024&lt;=$Q$9,D5024,E5024)</f>
        <v>0.60960938015721378</v>
      </c>
      <c r="K5024" s="23">
        <f ca="1">SMALL($G$4:$G$7599,A5024)</f>
        <v>2.0171554903290934E-3</v>
      </c>
      <c r="L5024" s="42">
        <f ca="1">SMALL($J$4:$J$7599,A5024)</f>
        <v>0.6662813903732161</v>
      </c>
      <c r="M5024" s="42">
        <f ca="1">ABS(I5024-L5024)</f>
        <v>5.275597850835867E-3</v>
      </c>
      <c r="N5024" s="42">
        <f ca="1">ABS(I5023-L5024)</f>
        <v>5.4072460867495842E-3</v>
      </c>
      <c r="O5024" s="22"/>
      <c r="P5024" s="22"/>
      <c r="Q5024" s="22"/>
      <c r="R5024" s="22"/>
      <c r="S5024" s="22"/>
      <c r="T5024" s="22"/>
      <c r="U5024" s="22"/>
      <c r="V5024" s="22"/>
    </row>
    <row r="5025" spans="1:22" x14ac:dyDescent="0.25">
      <c r="A5025">
        <f ca="1">A5024+1</f>
        <v>5022</v>
      </c>
      <c r="B5025" s="2">
        <v>8.1098049556188601E-4</v>
      </c>
      <c r="C5025" s="3">
        <v>7.299183379477403E-2</v>
      </c>
      <c r="D5025" s="22">
        <f ca="1">RAND()</f>
        <v>0.93283268522070939</v>
      </c>
      <c r="E5025" s="22">
        <f ca="1">RAND()</f>
        <v>0.56587252940134358</v>
      </c>
      <c r="F5025" s="10">
        <f ca="1">IF(C5025&gt;$Q$9,IF(RAND()&lt;=$R$19,$R$12,C5025*$R$15+$R$14),0)</f>
        <v>0</v>
      </c>
      <c r="G5025" s="23">
        <f ca="1">IF(C5025&lt;=$Q$7,$T$5*D5025+$R$5,IF(C5025&lt;=$Q$9,$R$7+D5025*($T$7*C5025+$T$8-$R$7),E5025*(F5025-$R$11)+$R$11))</f>
        <v>5.2206755861541965E-3</v>
      </c>
      <c r="H5025" s="23">
        <f ca="1">SMALL($B$4:$B$7599,A5025)</f>
        <v>2.2310652723870339E-3</v>
      </c>
      <c r="I5025" s="42">
        <f ca="1">A5025/$A$3</f>
        <v>0.66113744075829384</v>
      </c>
      <c r="J5025" s="23">
        <f ca="1">IF(C5025&lt;=$Q$9,D5025,E5025)</f>
        <v>0.93283268522070939</v>
      </c>
      <c r="K5025" s="23">
        <f ca="1">SMALL($G$4:$G$7599,A5025)</f>
        <v>2.0178604030237734E-3</v>
      </c>
      <c r="L5025" s="42">
        <f ca="1">SMALL($J$4:$J$7599,A5025)</f>
        <v>0.6667085906586202</v>
      </c>
      <c r="M5025" s="42">
        <f ca="1">ABS(I5025-L5025)</f>
        <v>5.5711499003263665E-3</v>
      </c>
      <c r="N5025" s="42">
        <f ca="1">ABS(I5024-L5025)</f>
        <v>5.7027981362399727E-3</v>
      </c>
      <c r="O5025" s="22"/>
      <c r="P5025" s="22"/>
      <c r="Q5025" s="22"/>
      <c r="R5025" s="22"/>
      <c r="S5025" s="22"/>
      <c r="T5025" s="22"/>
      <c r="U5025" s="22"/>
      <c r="V5025" s="22"/>
    </row>
    <row r="5026" spans="1:22" x14ac:dyDescent="0.25">
      <c r="A5026">
        <f ca="1">A5025+1</f>
        <v>5023</v>
      </c>
      <c r="B5026" s="2">
        <v>3.3648491849314621E-3</v>
      </c>
      <c r="C5026" s="3">
        <v>7.2994666299923572E-2</v>
      </c>
      <c r="D5026" s="22">
        <f ca="1">RAND()</f>
        <v>0.66717043426884493</v>
      </c>
      <c r="E5026" s="22">
        <f ca="1">RAND()</f>
        <v>0.92894497336925463</v>
      </c>
      <c r="F5026" s="10">
        <f ca="1">IF(C5026&gt;$Q$9,IF(RAND()&lt;=$R$19,$R$12,C5026*$R$15+$R$14),0)</f>
        <v>0</v>
      </c>
      <c r="G5026" s="23">
        <f ca="1">IF(C5026&lt;=$Q$7,$T$5*D5026+$R$5,IF(C5026&lt;=$Q$9,$R$7+D5026*($T$7*C5026+$T$8-$R$7),E5026*(F5026-$R$11)+$R$11))</f>
        <v>3.9003508483503118E-3</v>
      </c>
      <c r="H5026" s="23">
        <f ca="1">SMALL($B$4:$B$7599,A5026)</f>
        <v>2.2317396910889187E-3</v>
      </c>
      <c r="I5026" s="42">
        <f ca="1">A5026/$A$3</f>
        <v>0.66126908899420744</v>
      </c>
      <c r="J5026" s="23">
        <f ca="1">IF(C5026&lt;=$Q$9,D5026,E5026)</f>
        <v>0.66717043426884493</v>
      </c>
      <c r="K5026" s="23">
        <f ca="1">SMALL($G$4:$G$7599,A5026)</f>
        <v>2.0191977609227982E-3</v>
      </c>
      <c r="L5026" s="42">
        <f ca="1">SMALL($J$4:$J$7599,A5026)</f>
        <v>0.66672643412206756</v>
      </c>
      <c r="M5026" s="42">
        <f ca="1">ABS(I5026-L5026)</f>
        <v>5.4573451278601137E-3</v>
      </c>
      <c r="N5026" s="42">
        <f ca="1">ABS(I5025-L5026)</f>
        <v>5.5889933637737199E-3</v>
      </c>
      <c r="O5026" s="22"/>
      <c r="P5026" s="22"/>
      <c r="Q5026" s="22"/>
      <c r="R5026" s="22"/>
      <c r="S5026" s="22"/>
      <c r="T5026" s="22"/>
      <c r="U5026" s="22"/>
      <c r="V5026" s="22"/>
    </row>
    <row r="5027" spans="1:22" x14ac:dyDescent="0.25">
      <c r="A5027">
        <f ca="1">A5026+1</f>
        <v>5024</v>
      </c>
      <c r="B5027" s="2">
        <v>1.4467288420005886E-3</v>
      </c>
      <c r="C5027" s="3">
        <v>7.2994775870536599E-2</v>
      </c>
      <c r="D5027" s="22">
        <f ca="1">RAND()</f>
        <v>0.80807529716857118</v>
      </c>
      <c r="E5027" s="22">
        <f ca="1">RAND()</f>
        <v>8.5603966003381382E-3</v>
      </c>
      <c r="F5027" s="10">
        <f ca="1">IF(C5027&gt;$Q$9,IF(RAND()&lt;=$R$19,$R$12,C5027*$R$15+$R$14),0)</f>
        <v>0</v>
      </c>
      <c r="G5027" s="23">
        <f ca="1">IF(C5027&lt;=$Q$7,$T$5*D5027+$R$5,IF(C5027&lt;=$Q$9,$R$7+D5027*($T$7*C5027+$T$8-$R$7),E5027*(F5027-$R$11)+$R$11))</f>
        <v>4.6019531777154671E-3</v>
      </c>
      <c r="H5027" s="23">
        <f ca="1">SMALL($B$4:$B$7599,A5027)</f>
        <v>2.2353117603297612E-3</v>
      </c>
      <c r="I5027" s="42">
        <f ca="1">A5027/$A$3</f>
        <v>0.66140073723012116</v>
      </c>
      <c r="J5027" s="23">
        <f ca="1">IF(C5027&lt;=$Q$9,D5027,E5027)</f>
        <v>0.80807529716857118</v>
      </c>
      <c r="K5027" s="23">
        <f ca="1">SMALL($G$4:$G$7599,A5027)</f>
        <v>2.0201504128836319E-3</v>
      </c>
      <c r="L5027" s="42">
        <f ca="1">SMALL($J$4:$J$7599,A5027)</f>
        <v>0.66686828780990848</v>
      </c>
      <c r="M5027" s="42">
        <f ca="1">ABS(I5027-L5027)</f>
        <v>5.467550579787317E-3</v>
      </c>
      <c r="N5027" s="42">
        <f ca="1">ABS(I5026-L5027)</f>
        <v>5.5991988157010342E-3</v>
      </c>
      <c r="O5027" s="22"/>
      <c r="P5027" s="22"/>
      <c r="Q5027" s="22"/>
      <c r="R5027" s="22"/>
      <c r="S5027" s="22"/>
      <c r="T5027" s="22"/>
      <c r="U5027" s="22"/>
      <c r="V5027" s="22"/>
    </row>
    <row r="5028" spans="1:22" x14ac:dyDescent="0.25">
      <c r="A5028">
        <f ca="1">A5027+1</f>
        <v>5025</v>
      </c>
      <c r="B5028" s="2">
        <v>3.196783673878878E-3</v>
      </c>
      <c r="C5028" s="3">
        <v>7.2994950967276206E-2</v>
      </c>
      <c r="D5028" s="22">
        <f ca="1">RAND()</f>
        <v>0.36903974976323872</v>
      </c>
      <c r="E5028" s="22">
        <f ca="1">RAND()</f>
        <v>0.18946854879594033</v>
      </c>
      <c r="F5028" s="10">
        <f ca="1">IF(C5028&gt;$Q$9,IF(RAND()&lt;=$R$19,$R$12,C5028*$R$15+$R$14),0)</f>
        <v>0</v>
      </c>
      <c r="G5028" s="23">
        <f ca="1">IF(C5028&lt;=$Q$7,$T$5*D5028+$R$5,IF(C5028&lt;=$Q$9,$R$7+D5028*($T$7*C5028+$T$8-$R$7),E5028*(F5028-$R$11)+$R$11))</f>
        <v>2.4161377066239352E-3</v>
      </c>
      <c r="H5028" s="23">
        <f ca="1">SMALL($B$4:$B$7599,A5028)</f>
        <v>2.2396184734747027E-3</v>
      </c>
      <c r="I5028" s="42">
        <f ca="1">A5028/$A$3</f>
        <v>0.66153238546603477</v>
      </c>
      <c r="J5028" s="23">
        <f ca="1">IF(C5028&lt;=$Q$9,D5028,E5028)</f>
        <v>0.36903974976323872</v>
      </c>
      <c r="K5028" s="23">
        <f ca="1">SMALL($G$4:$G$7599,A5028)</f>
        <v>2.0254661700917923E-3</v>
      </c>
      <c r="L5028" s="42">
        <f ca="1">SMALL($J$4:$J$7599,A5028)</f>
        <v>0.6669238396362025</v>
      </c>
      <c r="M5028" s="42">
        <f ca="1">ABS(I5028-L5028)</f>
        <v>5.391454170167731E-3</v>
      </c>
      <c r="N5028" s="42">
        <f ca="1">ABS(I5027-L5028)</f>
        <v>5.5231024060813372E-3</v>
      </c>
      <c r="O5028" s="22"/>
      <c r="P5028" s="22"/>
      <c r="Q5028" s="22"/>
      <c r="R5028" s="22"/>
      <c r="S5028" s="22"/>
      <c r="T5028" s="22"/>
      <c r="U5028" s="22"/>
      <c r="V5028" s="22"/>
    </row>
    <row r="5029" spans="1:22" x14ac:dyDescent="0.25">
      <c r="A5029">
        <f ca="1">A5028+1</f>
        <v>5026</v>
      </c>
      <c r="B5029" s="2">
        <v>4.7327830473821164E-3</v>
      </c>
      <c r="C5029" s="3">
        <v>7.2996406432099037E-2</v>
      </c>
      <c r="D5029" s="22">
        <f ca="1">RAND()</f>
        <v>0.79183811853567587</v>
      </c>
      <c r="E5029" s="22">
        <f ca="1">RAND()</f>
        <v>0.66487306091688514</v>
      </c>
      <c r="F5029" s="10">
        <f ca="1">IF(C5029&gt;$Q$9,IF(RAND()&lt;=$R$19,$R$12,C5029*$R$15+$R$14),0)</f>
        <v>0</v>
      </c>
      <c r="G5029" s="23">
        <f ca="1">IF(C5029&lt;=$Q$7,$T$5*D5029+$R$5,IF(C5029&lt;=$Q$9,$R$7+D5029*($T$7*C5029+$T$8-$R$7),E5029*(F5029-$R$11)+$R$11))</f>
        <v>4.5222500753989555E-3</v>
      </c>
      <c r="H5029" s="23">
        <f ca="1">SMALL($B$4:$B$7599,A5029)</f>
        <v>2.2412224130128888E-3</v>
      </c>
      <c r="I5029" s="42">
        <f ca="1">A5029/$A$3</f>
        <v>0.66166403370194837</v>
      </c>
      <c r="J5029" s="23">
        <f ca="1">IF(C5029&lt;=$Q$9,D5029,E5029)</f>
        <v>0.79183811853567587</v>
      </c>
      <c r="K5029" s="23">
        <f ca="1">SMALL($G$4:$G$7599,A5029)</f>
        <v>2.0269080536653027E-3</v>
      </c>
      <c r="L5029" s="42">
        <f ca="1">SMALL($J$4:$J$7599,A5029)</f>
        <v>0.66700236995928552</v>
      </c>
      <c r="M5029" s="42">
        <f ca="1">ABS(I5029-L5029)</f>
        <v>5.3383362573371507E-3</v>
      </c>
      <c r="N5029" s="42">
        <f ca="1">ABS(I5028-L5029)</f>
        <v>5.4699844932507569E-3</v>
      </c>
      <c r="O5029" s="22"/>
      <c r="P5029" s="22"/>
      <c r="Q5029" s="22"/>
      <c r="R5029" s="22"/>
      <c r="S5029" s="22"/>
      <c r="T5029" s="22"/>
      <c r="U5029" s="22"/>
      <c r="V5029" s="22"/>
    </row>
    <row r="5030" spans="1:22" x14ac:dyDescent="0.25">
      <c r="A5030">
        <f ca="1">A5029+1</f>
        <v>5027</v>
      </c>
      <c r="B5030" s="2">
        <v>3.293312029819806E-3</v>
      </c>
      <c r="C5030" s="3">
        <v>7.2998808419021233E-2</v>
      </c>
      <c r="D5030" s="22">
        <f ca="1">RAND()</f>
        <v>0.89388343384819047</v>
      </c>
      <c r="E5030" s="22">
        <f ca="1">RAND()</f>
        <v>0.92575165935099102</v>
      </c>
      <c r="F5030" s="10">
        <f ca="1">IF(C5030&gt;$Q$9,IF(RAND()&lt;=$R$19,$R$12,C5030*$R$15+$R$14),0)</f>
        <v>0</v>
      </c>
      <c r="G5030" s="23">
        <f ca="1">IF(C5030&lt;=$Q$7,$T$5*D5030+$R$5,IF(C5030&lt;=$Q$9,$R$7+D5030*($T$7*C5030+$T$8-$R$7),E5030*(F5030-$R$11)+$R$11))</f>
        <v>5.032354065806495E-3</v>
      </c>
      <c r="H5030" s="23">
        <f ca="1">SMALL($B$4:$B$7599,A5030)</f>
        <v>2.2439451774800001E-3</v>
      </c>
      <c r="I5030" s="42">
        <f ca="1">A5030/$A$3</f>
        <v>0.66179568193786198</v>
      </c>
      <c r="J5030" s="23">
        <f ca="1">IF(C5030&lt;=$Q$9,D5030,E5030)</f>
        <v>0.89388343384819047</v>
      </c>
      <c r="K5030" s="23">
        <f ca="1">SMALL($G$4:$G$7599,A5030)</f>
        <v>2.0289485076195523E-3</v>
      </c>
      <c r="L5030" s="42">
        <f ca="1">SMALL($J$4:$J$7599,A5030)</f>
        <v>0.66704782179438338</v>
      </c>
      <c r="M5030" s="42">
        <f ca="1">ABS(I5030-L5030)</f>
        <v>5.2521398565213984E-3</v>
      </c>
      <c r="N5030" s="42">
        <f ca="1">ABS(I5029-L5030)</f>
        <v>5.3837880924350046E-3</v>
      </c>
      <c r="O5030" s="22"/>
      <c r="P5030" s="22"/>
      <c r="Q5030" s="22"/>
      <c r="R5030" s="22"/>
      <c r="S5030" s="22"/>
      <c r="T5030" s="22"/>
      <c r="U5030" s="22"/>
      <c r="V5030" s="22"/>
    </row>
    <row r="5031" spans="1:22" x14ac:dyDescent="0.25">
      <c r="A5031">
        <f ca="1">A5030+1</f>
        <v>5028</v>
      </c>
      <c r="B5031" s="2">
        <v>2.9205775176420201E-3</v>
      </c>
      <c r="C5031" s="3">
        <v>7.3002251150943387E-2</v>
      </c>
      <c r="D5031" s="22">
        <f ca="1">RAND()</f>
        <v>0.63817440703055739</v>
      </c>
      <c r="E5031" s="22">
        <f ca="1">RAND()</f>
        <v>9.6391456165977663E-2</v>
      </c>
      <c r="F5031" s="10">
        <f ca="1">IF(C5031&gt;$Q$9,IF(RAND()&lt;=$R$19,$R$12,C5031*$R$15+$R$14),0)</f>
        <v>0</v>
      </c>
      <c r="G5031" s="23">
        <f ca="1">IF(C5031&lt;=$Q$7,$T$5*D5031+$R$5,IF(C5031&lt;=$Q$9,$R$7+D5031*($T$7*C5031+$T$8-$R$7),E5031*(F5031-$R$11)+$R$11))</f>
        <v>3.7602568406677355E-3</v>
      </c>
      <c r="H5031" s="23">
        <f ca="1">SMALL($B$4:$B$7599,A5031)</f>
        <v>2.2444476140961456E-3</v>
      </c>
      <c r="I5031" s="42">
        <f ca="1">A5031/$A$3</f>
        <v>0.6619273301737757</v>
      </c>
      <c r="J5031" s="23">
        <f ca="1">IF(C5031&lt;=$Q$9,D5031,E5031)</f>
        <v>0.63817440703055739</v>
      </c>
      <c r="K5031" s="23">
        <f ca="1">SMALL($G$4:$G$7599,A5031)</f>
        <v>2.0355417509278165E-3</v>
      </c>
      <c r="L5031" s="42">
        <f ca="1">SMALL($J$4:$J$7599,A5031)</f>
        <v>0.66716547576590657</v>
      </c>
      <c r="M5031" s="42">
        <f ca="1">ABS(I5031-L5031)</f>
        <v>5.2381455921308717E-3</v>
      </c>
      <c r="N5031" s="42">
        <f ca="1">ABS(I5030-L5031)</f>
        <v>5.3697938280445889E-3</v>
      </c>
      <c r="O5031" s="22"/>
      <c r="P5031" s="22"/>
      <c r="Q5031" s="22"/>
      <c r="R5031" s="22"/>
      <c r="S5031" s="22"/>
      <c r="T5031" s="22"/>
      <c r="U5031" s="22"/>
      <c r="V5031" s="22"/>
    </row>
    <row r="5032" spans="1:22" x14ac:dyDescent="0.25">
      <c r="A5032">
        <f ca="1">A5031+1</f>
        <v>5029</v>
      </c>
      <c r="B5032" s="2">
        <v>1.5542407421350046E-3</v>
      </c>
      <c r="C5032" s="3">
        <v>7.3005955461731997E-2</v>
      </c>
      <c r="D5032" s="22">
        <f ca="1">RAND()</f>
        <v>0.90644313869827631</v>
      </c>
      <c r="E5032" s="22">
        <f ca="1">RAND()</f>
        <v>0.49370634626643595</v>
      </c>
      <c r="F5032" s="10">
        <f ca="1">IF(C5032&gt;$Q$9,IF(RAND()&lt;=$R$19,$R$12,C5032*$R$15+$R$14),0)</f>
        <v>0</v>
      </c>
      <c r="G5032" s="23">
        <f ca="1">IF(C5032&lt;=$Q$7,$T$5*D5032+$R$5,IF(C5032&lt;=$Q$9,$R$7+D5032*($T$7*C5032+$T$8-$R$7),E5032*(F5032-$R$11)+$R$11))</f>
        <v>5.1006442934796916E-3</v>
      </c>
      <c r="H5032" s="23">
        <f ca="1">SMALL($B$4:$B$7599,A5032)</f>
        <v>2.2454257145996803E-3</v>
      </c>
      <c r="I5032" s="42">
        <f ca="1">A5032/$A$3</f>
        <v>0.6620589784096893</v>
      </c>
      <c r="J5032" s="23">
        <f ca="1">IF(C5032&lt;=$Q$9,D5032,E5032)</f>
        <v>0.90644313869827631</v>
      </c>
      <c r="K5032" s="23">
        <f ca="1">SMALL($G$4:$G$7599,A5032)</f>
        <v>2.0360214337138494E-3</v>
      </c>
      <c r="L5032" s="42">
        <f ca="1">SMALL($J$4:$J$7599,A5032)</f>
        <v>0.66717043426884493</v>
      </c>
      <c r="M5032" s="42">
        <f ca="1">ABS(I5032-L5032)</f>
        <v>5.1114558591556225E-3</v>
      </c>
      <c r="N5032" s="42">
        <f ca="1">ABS(I5031-L5032)</f>
        <v>5.2431040950692287E-3</v>
      </c>
      <c r="O5032" s="22"/>
      <c r="P5032" s="22"/>
      <c r="Q5032" s="22"/>
      <c r="R5032" s="22"/>
      <c r="S5032" s="22"/>
      <c r="T5032" s="22"/>
      <c r="U5032" s="22"/>
      <c r="V5032" s="22"/>
    </row>
    <row r="5033" spans="1:22" x14ac:dyDescent="0.25">
      <c r="A5033">
        <f ca="1">A5032+1</f>
        <v>5030</v>
      </c>
      <c r="B5033" s="2">
        <v>4.8210428549665396E-3</v>
      </c>
      <c r="C5033" s="3">
        <v>7.3015603343179414E-2</v>
      </c>
      <c r="D5033" s="22">
        <f ca="1">RAND()</f>
        <v>0.31628166821817849</v>
      </c>
      <c r="E5033" s="22">
        <f ca="1">RAND()</f>
        <v>0.95001403083967206</v>
      </c>
      <c r="F5033" s="10">
        <f ca="1">IF(C5033&gt;$Q$9,IF(RAND()&lt;=$R$19,$R$12,C5033*$R$15+$R$14),0)</f>
        <v>0</v>
      </c>
      <c r="G5033" s="23">
        <f ca="1">IF(C5033&lt;=$Q$7,$T$5*D5033+$R$5,IF(C5033&lt;=$Q$9,$R$7+D5033*($T$7*C5033+$T$8-$R$7),E5033*(F5033-$R$11)+$R$11))</f>
        <v>2.1592178405538463E-3</v>
      </c>
      <c r="H5033" s="23">
        <f ca="1">SMALL($B$4:$B$7599,A5033)</f>
        <v>2.2464566365313909E-3</v>
      </c>
      <c r="I5033" s="42">
        <f ca="1">A5033/$A$3</f>
        <v>0.66219062664560291</v>
      </c>
      <c r="J5033" s="23">
        <f ca="1">IF(C5033&lt;=$Q$9,D5033,E5033)</f>
        <v>0.31628166821817849</v>
      </c>
      <c r="K5033" s="23">
        <f ca="1">SMALL($G$4:$G$7599,A5033)</f>
        <v>2.0361087381165085E-3</v>
      </c>
      <c r="L5033" s="42">
        <f ca="1">SMALL($J$4:$J$7599,A5033)</f>
        <v>0.66764394236090618</v>
      </c>
      <c r="M5033" s="42">
        <f ca="1">ABS(I5033-L5033)</f>
        <v>5.4533157153032752E-3</v>
      </c>
      <c r="N5033" s="42">
        <f ca="1">ABS(I5032-L5033)</f>
        <v>5.5849639512168814E-3</v>
      </c>
      <c r="O5033" s="22"/>
      <c r="P5033" s="22"/>
      <c r="Q5033" s="22"/>
      <c r="R5033" s="22"/>
      <c r="S5033" s="22"/>
      <c r="T5033" s="22"/>
      <c r="U5033" s="22"/>
      <c r="V5033" s="22"/>
    </row>
    <row r="5034" spans="1:22" x14ac:dyDescent="0.25">
      <c r="A5034">
        <f ca="1">A5033+1</f>
        <v>5031</v>
      </c>
      <c r="B5034" s="2">
        <v>5.8292257326656438E-3</v>
      </c>
      <c r="C5034" s="3">
        <v>7.3017137068491611E-2</v>
      </c>
      <c r="D5034" s="22">
        <f ca="1">RAND()</f>
        <v>0.31094666552504013</v>
      </c>
      <c r="E5034" s="22">
        <f ca="1">RAND()</f>
        <v>0.85948818875777178</v>
      </c>
      <c r="F5034" s="10">
        <f ca="1">IF(C5034&gt;$Q$9,IF(RAND()&lt;=$R$19,$R$12,C5034*$R$15+$R$14),0)</f>
        <v>0</v>
      </c>
      <c r="G5034" s="23">
        <f ca="1">IF(C5034&lt;=$Q$7,$T$5*D5034+$R$5,IF(C5034&lt;=$Q$9,$R$7+D5034*($T$7*C5034+$T$8-$R$7),E5034*(F5034-$R$11)+$R$11))</f>
        <v>2.1329784906888023E-3</v>
      </c>
      <c r="H5034" s="23">
        <f ca="1">SMALL($B$4:$B$7599,A5034)</f>
        <v>2.2486267445613328E-3</v>
      </c>
      <c r="I5034" s="42">
        <f ca="1">A5034/$A$3</f>
        <v>0.66232227488151663</v>
      </c>
      <c r="J5034" s="23">
        <f ca="1">IF(C5034&lt;=$Q$9,D5034,E5034)</f>
        <v>0.31094666552504013</v>
      </c>
      <c r="K5034" s="23">
        <f ca="1">SMALL($G$4:$G$7599,A5034)</f>
        <v>2.0372916783172319E-3</v>
      </c>
      <c r="L5034" s="42">
        <f ca="1">SMALL($J$4:$J$7599,A5034)</f>
        <v>0.66768022161424523</v>
      </c>
      <c r="M5034" s="42">
        <f ca="1">ABS(I5034-L5034)</f>
        <v>5.3579467327286023E-3</v>
      </c>
      <c r="N5034" s="42">
        <f ca="1">ABS(I5033-L5034)</f>
        <v>5.4895949686423196E-3</v>
      </c>
      <c r="O5034" s="22"/>
      <c r="P5034" s="22"/>
      <c r="Q5034" s="22"/>
      <c r="R5034" s="22"/>
      <c r="S5034" s="22"/>
      <c r="T5034" s="22"/>
      <c r="U5034" s="22"/>
      <c r="V5034" s="22"/>
    </row>
    <row r="5035" spans="1:22" x14ac:dyDescent="0.25">
      <c r="A5035">
        <f ca="1">A5034+1</f>
        <v>5032</v>
      </c>
      <c r="B5035" s="2">
        <v>1.0500028740701162E-3</v>
      </c>
      <c r="C5035" s="3">
        <v>7.3021640188259046E-2</v>
      </c>
      <c r="D5035" s="22">
        <f ca="1">RAND()</f>
        <v>0.26003099030069854</v>
      </c>
      <c r="E5035" s="22">
        <f ca="1">RAND()</f>
        <v>0.57500805577553205</v>
      </c>
      <c r="F5035" s="10">
        <f ca="1">IF(C5035&gt;$Q$9,IF(RAND()&lt;=$R$19,$R$12,C5035*$R$15+$R$14),0)</f>
        <v>0</v>
      </c>
      <c r="G5035" s="23">
        <f ca="1">IF(C5035&lt;=$Q$7,$T$5*D5035+$R$5,IF(C5035&lt;=$Q$9,$R$7+D5035*($T$7*C5035+$T$8-$R$7),E5035*(F5035-$R$11)+$R$11))</f>
        <v>1.8795078499298594E-3</v>
      </c>
      <c r="H5035" s="23">
        <f ca="1">SMALL($B$4:$B$7599,A5035)</f>
        <v>2.2539534753057699E-3</v>
      </c>
      <c r="I5035" s="42">
        <f ca="1">A5035/$A$3</f>
        <v>0.66245392311743023</v>
      </c>
      <c r="J5035" s="23">
        <f ca="1">IF(C5035&lt;=$Q$9,D5035,E5035)</f>
        <v>0.26003099030069854</v>
      </c>
      <c r="K5035" s="23">
        <f ca="1">SMALL($G$4:$G$7599,A5035)</f>
        <v>2.0391063910657208E-3</v>
      </c>
      <c r="L5035" s="42">
        <f ca="1">SMALL($J$4:$J$7599,A5035)</f>
        <v>0.66788430949878452</v>
      </c>
      <c r="M5035" s="42">
        <f ca="1">ABS(I5035-L5035)</f>
        <v>5.4303863813542907E-3</v>
      </c>
      <c r="N5035" s="42">
        <f ca="1">ABS(I5034-L5035)</f>
        <v>5.5620346172678969E-3</v>
      </c>
      <c r="O5035" s="22"/>
      <c r="P5035" s="22"/>
      <c r="Q5035" s="22"/>
      <c r="R5035" s="22"/>
      <c r="S5035" s="22"/>
      <c r="T5035" s="22"/>
      <c r="U5035" s="22"/>
      <c r="V5035" s="22"/>
    </row>
    <row r="5036" spans="1:22" x14ac:dyDescent="0.25">
      <c r="A5036">
        <f ca="1">A5035+1</f>
        <v>5033</v>
      </c>
      <c r="B5036" s="2">
        <v>4.2074926454776507E-3</v>
      </c>
      <c r="C5036" s="3">
        <v>7.3022912955949038E-2</v>
      </c>
      <c r="D5036" s="22">
        <f ca="1">RAND()</f>
        <v>7.1489840744374034E-2</v>
      </c>
      <c r="E5036" s="22">
        <f ca="1">RAND()</f>
        <v>0.1342256043408776</v>
      </c>
      <c r="F5036" s="10">
        <f ca="1">IF(C5036&gt;$Q$9,IF(RAND()&lt;=$R$19,$R$12,C5036*$R$15+$R$14),0)</f>
        <v>0</v>
      </c>
      <c r="G5036" s="23">
        <f ca="1">IF(C5036&lt;=$Q$7,$T$5*D5036+$R$5,IF(C5036&lt;=$Q$9,$R$7+D5036*($T$7*C5036+$T$8-$R$7),E5036*(F5036-$R$11)+$R$11))</f>
        <v>9.3641163265108522E-4</v>
      </c>
      <c r="H5036" s="23">
        <f ca="1">SMALL($B$4:$B$7599,A5036)</f>
        <v>2.2542759934333634E-3</v>
      </c>
      <c r="I5036" s="42">
        <f ca="1">A5036/$A$3</f>
        <v>0.66258557135334384</v>
      </c>
      <c r="J5036" s="23">
        <f ca="1">IF(C5036&lt;=$Q$9,D5036,E5036)</f>
        <v>7.1489840744374034E-2</v>
      </c>
      <c r="K5036" s="23">
        <f ca="1">SMALL($G$4:$G$7599,A5036)</f>
        <v>2.0432321466042199E-3</v>
      </c>
      <c r="L5036" s="42">
        <f ca="1">SMALL($J$4:$J$7599,A5036)</f>
        <v>0.66825805726803089</v>
      </c>
      <c r="M5036" s="42">
        <f ca="1">ABS(I5036-L5036)</f>
        <v>5.6724859146870532E-3</v>
      </c>
      <c r="N5036" s="42">
        <f ca="1">ABS(I5035-L5036)</f>
        <v>5.8041341506006594E-3</v>
      </c>
      <c r="O5036" s="22"/>
      <c r="P5036" s="22"/>
      <c r="Q5036" s="22"/>
      <c r="R5036" s="22"/>
      <c r="S5036" s="22"/>
      <c r="T5036" s="22"/>
      <c r="U5036" s="22"/>
      <c r="V5036" s="22"/>
    </row>
    <row r="5037" spans="1:22" x14ac:dyDescent="0.25">
      <c r="A5037">
        <f ca="1">A5036+1</f>
        <v>5034</v>
      </c>
      <c r="B5037" s="2">
        <v>1.8145087393805492E-3</v>
      </c>
      <c r="C5037" s="3">
        <v>7.3024989548455765E-2</v>
      </c>
      <c r="D5037" s="22">
        <f ca="1">RAND()</f>
        <v>0.15062900640691823</v>
      </c>
      <c r="E5037" s="22">
        <f ca="1">RAND()</f>
        <v>0.2140167801710664</v>
      </c>
      <c r="F5037" s="10">
        <f ca="1">IF(C5037&gt;$Q$9,IF(RAND()&lt;=$R$19,$R$12,C5037*$R$15+$R$14),0)</f>
        <v>0</v>
      </c>
      <c r="G5037" s="23">
        <f ca="1">IF(C5037&lt;=$Q$7,$T$5*D5037+$R$5,IF(C5037&lt;=$Q$9,$R$7+D5037*($T$7*C5037+$T$8-$R$7),E5037*(F5037-$R$11)+$R$11))</f>
        <v>1.3326697209361665E-3</v>
      </c>
      <c r="H5037" s="23">
        <f ca="1">SMALL($B$4:$B$7599,A5037)</f>
        <v>2.254481209670367E-3</v>
      </c>
      <c r="I5037" s="42">
        <f ca="1">A5037/$A$3</f>
        <v>0.66271721958925756</v>
      </c>
      <c r="J5037" s="23">
        <f ca="1">IF(C5037&lt;=$Q$9,D5037,E5037)</f>
        <v>0.15062900640691823</v>
      </c>
      <c r="K5037" s="23">
        <f ca="1">SMALL($G$4:$G$7599,A5037)</f>
        <v>2.0435855997762769E-3</v>
      </c>
      <c r="L5037" s="42">
        <f ca="1">SMALL($J$4:$J$7599,A5037)</f>
        <v>0.66827450362349117</v>
      </c>
      <c r="M5037" s="42">
        <f ca="1">ABS(I5037-L5037)</f>
        <v>5.5572840342336116E-3</v>
      </c>
      <c r="N5037" s="42">
        <f ca="1">ABS(I5036-L5037)</f>
        <v>5.6889322701473288E-3</v>
      </c>
      <c r="O5037" s="22"/>
      <c r="P5037" s="22"/>
      <c r="Q5037" s="22"/>
      <c r="R5037" s="22"/>
      <c r="S5037" s="22"/>
      <c r="T5037" s="22"/>
      <c r="U5037" s="22"/>
      <c r="V5037" s="22"/>
    </row>
    <row r="5038" spans="1:22" x14ac:dyDescent="0.25">
      <c r="A5038">
        <f ca="1">A5037+1</f>
        <v>5035</v>
      </c>
      <c r="B5038" s="2">
        <v>2.7824888815904392E-3</v>
      </c>
      <c r="C5038" s="3">
        <v>7.3025369148517372E-2</v>
      </c>
      <c r="D5038" s="22">
        <f ca="1">RAND()</f>
        <v>0.88187808741880869</v>
      </c>
      <c r="E5038" s="22">
        <f ca="1">RAND()</f>
        <v>0.43826924028235115</v>
      </c>
      <c r="F5038" s="10">
        <f ca="1">IF(C5038&gt;$Q$9,IF(RAND()&lt;=$R$19,$R$12,C5038*$R$15+$R$14),0)</f>
        <v>0</v>
      </c>
      <c r="G5038" s="23">
        <f ca="1">IF(C5038&lt;=$Q$7,$T$5*D5038+$R$5,IF(C5038&lt;=$Q$9,$R$7+D5038*($T$7*C5038+$T$8-$R$7),E5038*(F5038-$R$11)+$R$11))</f>
        <v>4.9931959337766816E-3</v>
      </c>
      <c r="H5038" s="23">
        <f ca="1">SMALL($B$4:$B$7599,A5038)</f>
        <v>2.2572747081326949E-3</v>
      </c>
      <c r="I5038" s="42">
        <f ca="1">A5038/$A$3</f>
        <v>0.66284886782517116</v>
      </c>
      <c r="J5038" s="23">
        <f ca="1">IF(C5038&lt;=$Q$9,D5038,E5038)</f>
        <v>0.88187808741880869</v>
      </c>
      <c r="K5038" s="23">
        <f ca="1">SMALL($G$4:$G$7599,A5038)</f>
        <v>2.0456827341775287E-3</v>
      </c>
      <c r="L5038" s="42">
        <f ca="1">SMALL($J$4:$J$7599,A5038)</f>
        <v>0.66850123387032967</v>
      </c>
      <c r="M5038" s="42">
        <f ca="1">ABS(I5038-L5038)</f>
        <v>5.6523660451585078E-3</v>
      </c>
      <c r="N5038" s="42">
        <f ca="1">ABS(I5037-L5038)</f>
        <v>5.784014281072114E-3</v>
      </c>
      <c r="O5038" s="22"/>
      <c r="P5038" s="22"/>
      <c r="Q5038" s="22"/>
      <c r="R5038" s="22"/>
      <c r="S5038" s="22"/>
      <c r="T5038" s="22"/>
      <c r="U5038" s="22"/>
      <c r="V5038" s="22"/>
    </row>
    <row r="5039" spans="1:22" x14ac:dyDescent="0.25">
      <c r="A5039">
        <f ca="1">A5038+1</f>
        <v>5036</v>
      </c>
      <c r="B5039" s="2">
        <v>6.1563178237170058E-3</v>
      </c>
      <c r="C5039" s="3">
        <v>7.3038023213500336E-2</v>
      </c>
      <c r="D5039" s="22">
        <f ca="1">RAND()</f>
        <v>0.24082912780825916</v>
      </c>
      <c r="E5039" s="22">
        <f ca="1">RAND()</f>
        <v>0.26853273294474689</v>
      </c>
      <c r="F5039" s="10">
        <f ca="1">IF(C5039&gt;$Q$9,IF(RAND()&lt;=$R$19,$R$12,C5039*$R$15+$R$14),0)</f>
        <v>0</v>
      </c>
      <c r="G5039" s="23">
        <f ca="1">IF(C5039&lt;=$Q$7,$T$5*D5039+$R$5,IF(C5039&lt;=$Q$9,$R$7+D5039*($T$7*C5039+$T$8-$R$7),E5039*(F5039-$R$11)+$R$11))</f>
        <v>1.7869301114203716E-3</v>
      </c>
      <c r="H5039" s="23">
        <f ca="1">SMALL($B$4:$B$7599,A5039)</f>
        <v>2.2577649876490968E-3</v>
      </c>
      <c r="I5039" s="42">
        <f ca="1">A5039/$A$3</f>
        <v>0.66298051606108477</v>
      </c>
      <c r="J5039" s="23">
        <f ca="1">IF(C5039&lt;=$Q$9,D5039,E5039)</f>
        <v>0.24082912780825916</v>
      </c>
      <c r="K5039" s="23">
        <f ca="1">SMALL($G$4:$G$7599,A5039)</f>
        <v>2.0460331365173027E-3</v>
      </c>
      <c r="L5039" s="42">
        <f ca="1">SMALL($J$4:$J$7599,A5039)</f>
        <v>0.668514589111596</v>
      </c>
      <c r="M5039" s="42">
        <f ca="1">ABS(I5039-L5039)</f>
        <v>5.5340730505112345E-3</v>
      </c>
      <c r="N5039" s="42">
        <f ca="1">ABS(I5038-L5039)</f>
        <v>5.6657212864248407E-3</v>
      </c>
      <c r="O5039" s="22"/>
      <c r="P5039" s="22"/>
      <c r="Q5039" s="22"/>
      <c r="R5039" s="22"/>
      <c r="S5039" s="22"/>
      <c r="T5039" s="22"/>
      <c r="U5039" s="22"/>
      <c r="V5039" s="22"/>
    </row>
    <row r="5040" spans="1:22" x14ac:dyDescent="0.25">
      <c r="A5040">
        <f ca="1">A5039+1</f>
        <v>5037</v>
      </c>
      <c r="B5040" s="2">
        <v>3.8600909428683772E-3</v>
      </c>
      <c r="C5040" s="3">
        <v>7.3038151527753115E-2</v>
      </c>
      <c r="D5040" s="22">
        <f ca="1">RAND()</f>
        <v>5.7024366303154994E-2</v>
      </c>
      <c r="E5040" s="22">
        <f ca="1">RAND()</f>
        <v>0.35020109313721426</v>
      </c>
      <c r="F5040" s="10">
        <f ca="1">IF(C5040&gt;$Q$9,IF(RAND()&lt;=$R$19,$R$12,C5040*$R$15+$R$14),0)</f>
        <v>0</v>
      </c>
      <c r="G5040" s="23">
        <f ca="1">IF(C5040&lt;=$Q$7,$T$5*D5040+$R$5,IF(C5040&lt;=$Q$9,$R$7+D5040*($T$7*C5040+$T$8-$R$7),E5040*(F5040-$R$11)+$R$11))</f>
        <v>8.647982467899194E-4</v>
      </c>
      <c r="H5040" s="23">
        <f ca="1">SMALL($B$4:$B$7599,A5040)</f>
        <v>2.2581328699095571E-3</v>
      </c>
      <c r="I5040" s="42">
        <f ca="1">A5040/$A$3</f>
        <v>0.66311216429699837</v>
      </c>
      <c r="J5040" s="23">
        <f ca="1">IF(C5040&lt;=$Q$9,D5040,E5040)</f>
        <v>5.7024366303154994E-2</v>
      </c>
      <c r="K5040" s="23">
        <f ca="1">SMALL($G$4:$G$7599,A5040)</f>
        <v>2.0461107737652874E-3</v>
      </c>
      <c r="L5040" s="42">
        <f ca="1">SMALL($J$4:$J$7599,A5040)</f>
        <v>0.668615138907942</v>
      </c>
      <c r="M5040" s="42">
        <f ca="1">ABS(I5040-L5040)</f>
        <v>5.5029746109436228E-3</v>
      </c>
      <c r="N5040" s="42">
        <f ca="1">ABS(I5039-L5040)</f>
        <v>5.634622846857229E-3</v>
      </c>
      <c r="O5040" s="22"/>
      <c r="P5040" s="22"/>
      <c r="Q5040" s="22"/>
      <c r="R5040" s="22"/>
      <c r="S5040" s="22"/>
      <c r="T5040" s="22"/>
      <c r="U5040" s="22"/>
      <c r="V5040" s="22"/>
    </row>
    <row r="5041" spans="1:22" x14ac:dyDescent="0.25">
      <c r="A5041">
        <f ca="1">A5040+1</f>
        <v>5038</v>
      </c>
      <c r="B5041" s="2">
        <v>3.305210039689338E-3</v>
      </c>
      <c r="C5041" s="3">
        <v>7.3039038708712006E-2</v>
      </c>
      <c r="D5041" s="22">
        <f ca="1">RAND()</f>
        <v>0.97151812679202021</v>
      </c>
      <c r="E5041" s="22">
        <f ca="1">RAND()</f>
        <v>0.18575757114890279</v>
      </c>
      <c r="F5041" s="10">
        <f ca="1">IF(C5041&gt;$Q$9,IF(RAND()&lt;=$R$19,$R$12,C5041*$R$15+$R$14),0)</f>
        <v>0</v>
      </c>
      <c r="G5041" s="23">
        <f ca="1">IF(C5041&lt;=$Q$7,$T$5*D5041+$R$5,IF(C5041&lt;=$Q$9,$R$7+D5041*($T$7*C5041+$T$8-$R$7),E5041*(F5041-$R$11)+$R$11))</f>
        <v>5.4536264359453359E-3</v>
      </c>
      <c r="H5041" s="23">
        <f ca="1">SMALL($B$4:$B$7599,A5041)</f>
        <v>2.2603319160834356E-3</v>
      </c>
      <c r="I5041" s="42">
        <f ca="1">A5041/$A$3</f>
        <v>0.66324381253291209</v>
      </c>
      <c r="J5041" s="23">
        <f ca="1">IF(C5041&lt;=$Q$9,D5041,E5041)</f>
        <v>0.97151812679202021</v>
      </c>
      <c r="K5041" s="23">
        <f ca="1">SMALL($G$4:$G$7599,A5041)</f>
        <v>2.046860577613557E-3</v>
      </c>
      <c r="L5041" s="42">
        <f ca="1">SMALL($J$4:$J$7599,A5041)</f>
        <v>0.66875142915278996</v>
      </c>
      <c r="M5041" s="42">
        <f ca="1">ABS(I5041-L5041)</f>
        <v>5.5076166198778642E-3</v>
      </c>
      <c r="N5041" s="42">
        <f ca="1">ABS(I5040-L5041)</f>
        <v>5.6392648557915814E-3</v>
      </c>
      <c r="O5041" s="22"/>
      <c r="P5041" s="22"/>
      <c r="Q5041" s="22"/>
      <c r="R5041" s="22"/>
      <c r="S5041" s="22"/>
      <c r="T5041" s="22"/>
      <c r="U5041" s="22"/>
      <c r="V5041" s="22"/>
    </row>
    <row r="5042" spans="1:22" x14ac:dyDescent="0.25">
      <c r="A5042">
        <f ca="1">A5041+1</f>
        <v>5039</v>
      </c>
      <c r="B5042" s="2">
        <v>4.7557907402000499E-3</v>
      </c>
      <c r="C5042" s="3">
        <v>7.3040820464198852E-2</v>
      </c>
      <c r="D5042" s="22">
        <f ca="1">RAND()</f>
        <v>0.14370689983477847</v>
      </c>
      <c r="E5042" s="22">
        <f ca="1">RAND()</f>
        <v>0.35623734925995099</v>
      </c>
      <c r="F5042" s="10">
        <f ca="1">IF(C5042&gt;$Q$9,IF(RAND()&lt;=$R$19,$R$12,C5042*$R$15+$R$14),0)</f>
        <v>0</v>
      </c>
      <c r="G5042" s="23">
        <f ca="1">IF(C5042&lt;=$Q$7,$T$5*D5042+$R$5,IF(C5042&lt;=$Q$9,$R$7+D5042*($T$7*C5042+$T$8-$R$7),E5042*(F5042-$R$11)+$R$11))</f>
        <v>1.3000277746966372E-3</v>
      </c>
      <c r="H5042" s="23">
        <f ca="1">SMALL($B$4:$B$7599,A5042)</f>
        <v>2.2640083627052943E-3</v>
      </c>
      <c r="I5042" s="42">
        <f ca="1">A5042/$A$3</f>
        <v>0.6633754607688257</v>
      </c>
      <c r="J5042" s="23">
        <f ca="1">IF(C5042&lt;=$Q$9,D5042,E5042)</f>
        <v>0.14370689983477847</v>
      </c>
      <c r="K5042" s="23">
        <f ca="1">SMALL($G$4:$G$7599,A5042)</f>
        <v>2.0472757276666573E-3</v>
      </c>
      <c r="L5042" s="42">
        <f ca="1">SMALL($J$4:$J$7599,A5042)</f>
        <v>0.66890863956741953</v>
      </c>
      <c r="M5042" s="42">
        <f ca="1">ABS(I5042-L5042)</f>
        <v>5.5331787985938297E-3</v>
      </c>
      <c r="N5042" s="42">
        <f ca="1">ABS(I5041-L5042)</f>
        <v>5.6648270345074359E-3</v>
      </c>
      <c r="O5042" s="22"/>
      <c r="P5042" s="22"/>
      <c r="Q5042" s="22"/>
      <c r="R5042" s="22"/>
      <c r="S5042" s="22"/>
      <c r="T5042" s="22"/>
      <c r="U5042" s="22"/>
      <c r="V5042" s="22"/>
    </row>
    <row r="5043" spans="1:22" x14ac:dyDescent="0.25">
      <c r="A5043">
        <f ca="1">A5042+1</f>
        <v>5040</v>
      </c>
      <c r="B5043" s="2">
        <v>1.8558594954015684E-3</v>
      </c>
      <c r="C5043" s="3">
        <v>7.3042158284091718E-2</v>
      </c>
      <c r="D5043" s="22">
        <f ca="1">RAND()</f>
        <v>6.7649068737822282E-2</v>
      </c>
      <c r="E5043" s="22">
        <f ca="1">RAND()</f>
        <v>0.70696679665345763</v>
      </c>
      <c r="F5043" s="10">
        <f ca="1">IF(C5043&gt;$Q$9,IF(RAND()&lt;=$R$19,$R$12,C5043*$R$15+$R$14),0)</f>
        <v>0</v>
      </c>
      <c r="G5043" s="23">
        <f ca="1">IF(C5043&lt;=$Q$7,$T$5*D5043+$R$5,IF(C5043&lt;=$Q$9,$R$7+D5043*($T$7*C5043+$T$8-$R$7),E5043*(F5043-$R$11)+$R$11))</f>
        <v>9.1834203302884458E-4</v>
      </c>
      <c r="H5043" s="23">
        <f ca="1">SMALL($B$4:$B$7599,A5043)</f>
        <v>2.2665891736400323E-3</v>
      </c>
      <c r="I5043" s="42">
        <f ca="1">A5043/$A$3</f>
        <v>0.6635071090047393</v>
      </c>
      <c r="J5043" s="23">
        <f ca="1">IF(C5043&lt;=$Q$9,D5043,E5043)</f>
        <v>6.7649068737822282E-2</v>
      </c>
      <c r="K5043" s="23">
        <f ca="1">SMALL($G$4:$G$7599,A5043)</f>
        <v>2.0476972527437324E-3</v>
      </c>
      <c r="L5043" s="42">
        <f ca="1">SMALL($J$4:$J$7599,A5043)</f>
        <v>0.66892471838867251</v>
      </c>
      <c r="M5043" s="42">
        <f ca="1">ABS(I5043-L5043)</f>
        <v>5.4176093839332085E-3</v>
      </c>
      <c r="N5043" s="42">
        <f ca="1">ABS(I5042-L5043)</f>
        <v>5.5492576198468146E-3</v>
      </c>
      <c r="O5043" s="22"/>
      <c r="P5043" s="22"/>
      <c r="Q5043" s="22"/>
      <c r="R5043" s="22"/>
      <c r="S5043" s="22"/>
      <c r="T5043" s="22"/>
      <c r="U5043" s="22"/>
      <c r="V5043" s="22"/>
    </row>
    <row r="5044" spans="1:22" x14ac:dyDescent="0.25">
      <c r="A5044">
        <f ca="1">A5043+1</f>
        <v>5041</v>
      </c>
      <c r="B5044" s="2">
        <v>2.7942182370800372E-3</v>
      </c>
      <c r="C5044" s="3">
        <v>7.3061322309292576E-2</v>
      </c>
      <c r="D5044" s="22">
        <f ca="1">RAND()</f>
        <v>0.40979866479037064</v>
      </c>
      <c r="E5044" s="22">
        <f ca="1">RAND()</f>
        <v>0.28615356790091817</v>
      </c>
      <c r="F5044" s="10">
        <f ca="1">IF(C5044&gt;$Q$9,IF(RAND()&lt;=$R$19,$R$12,C5044*$R$15+$R$14),0)</f>
        <v>0</v>
      </c>
      <c r="G5044" s="23">
        <f ca="1">IF(C5044&lt;=$Q$7,$T$5*D5044+$R$5,IF(C5044&lt;=$Q$9,$R$7+D5044*($T$7*C5044+$T$8-$R$7),E5044*(F5044-$R$11)+$R$11))</f>
        <v>2.6430611788218969E-3</v>
      </c>
      <c r="H5044" s="23">
        <f ca="1">SMALL($B$4:$B$7599,A5044)</f>
        <v>2.270667690592032E-3</v>
      </c>
      <c r="I5044" s="42">
        <f ca="1">A5044/$A$3</f>
        <v>0.66363875724065302</v>
      </c>
      <c r="J5044" s="23">
        <f ca="1">IF(C5044&lt;=$Q$9,D5044,E5044)</f>
        <v>0.40979866479037064</v>
      </c>
      <c r="K5044" s="23">
        <f ca="1">SMALL($G$4:$G$7599,A5044)</f>
        <v>2.048110736883102E-3</v>
      </c>
      <c r="L5044" s="42">
        <f ca="1">SMALL($J$4:$J$7599,A5044)</f>
        <v>0.6689684512502394</v>
      </c>
      <c r="M5044" s="42">
        <f ca="1">ABS(I5044-L5044)</f>
        <v>5.3296940095863832E-3</v>
      </c>
      <c r="N5044" s="42">
        <f ca="1">ABS(I5043-L5044)</f>
        <v>5.4613422455001004E-3</v>
      </c>
      <c r="O5044" s="22"/>
      <c r="P5044" s="22"/>
      <c r="Q5044" s="22"/>
      <c r="R5044" s="22"/>
      <c r="S5044" s="22"/>
      <c r="T5044" s="22"/>
      <c r="U5044" s="22"/>
      <c r="V5044" s="22"/>
    </row>
    <row r="5045" spans="1:22" x14ac:dyDescent="0.25">
      <c r="A5045">
        <f ca="1">A5044+1</f>
        <v>5042</v>
      </c>
      <c r="B5045" s="2">
        <v>3.2065418952075819E-3</v>
      </c>
      <c r="C5045" s="3">
        <v>7.3063839327460467E-2</v>
      </c>
      <c r="D5045" s="22">
        <f ca="1">RAND()</f>
        <v>0.16967056999993912</v>
      </c>
      <c r="E5045" s="22">
        <f ca="1">RAND()</f>
        <v>0.24029712355360466</v>
      </c>
      <c r="F5045" s="10">
        <f ca="1">IF(C5045&gt;$Q$9,IF(RAND()&lt;=$R$19,$R$12,C5045*$R$15+$R$14),0)</f>
        <v>0</v>
      </c>
      <c r="G5045" s="23">
        <f ca="1">IF(C5045&lt;=$Q$7,$T$5*D5045+$R$5,IF(C5045&lt;=$Q$9,$R$7+D5045*($T$7*C5045+$T$8-$R$7),E5045*(F5045-$R$11)+$R$11))</f>
        <v>1.4337944585216043E-3</v>
      </c>
      <c r="H5045" s="23">
        <f ca="1">SMALL($B$4:$B$7599,A5045)</f>
        <v>2.2706726282227807E-3</v>
      </c>
      <c r="I5045" s="42">
        <f ca="1">A5045/$A$3</f>
        <v>0.66377040547656663</v>
      </c>
      <c r="J5045" s="23">
        <f ca="1">IF(C5045&lt;=$Q$9,D5045,E5045)</f>
        <v>0.16967056999993912</v>
      </c>
      <c r="K5045" s="23">
        <f ca="1">SMALL($G$4:$G$7599,A5045)</f>
        <v>2.0499157033374783E-3</v>
      </c>
      <c r="L5045" s="42">
        <f ca="1">SMALL($J$4:$J$7599,A5045)</f>
        <v>0.66941296695917785</v>
      </c>
      <c r="M5045" s="42">
        <f ca="1">ABS(I5045-L5045)</f>
        <v>5.6425614826112191E-3</v>
      </c>
      <c r="N5045" s="42">
        <f ca="1">ABS(I5044-L5045)</f>
        <v>5.7742097185248253E-3</v>
      </c>
      <c r="O5045" s="22"/>
      <c r="P5045" s="22"/>
      <c r="Q5045" s="22"/>
      <c r="R5045" s="22"/>
      <c r="S5045" s="22"/>
      <c r="T5045" s="22"/>
      <c r="U5045" s="22"/>
      <c r="V5045" s="22"/>
    </row>
    <row r="5046" spans="1:22" x14ac:dyDescent="0.25">
      <c r="A5046">
        <f ca="1">A5045+1</f>
        <v>5043</v>
      </c>
      <c r="B5046" s="2">
        <v>1.9374100619812262E-3</v>
      </c>
      <c r="C5046" s="3">
        <v>7.306842145193021E-2</v>
      </c>
      <c r="D5046" s="22">
        <f ca="1">RAND()</f>
        <v>0.12188814165430961</v>
      </c>
      <c r="E5046" s="22">
        <f ca="1">RAND()</f>
        <v>0.76459203345221571</v>
      </c>
      <c r="F5046" s="10">
        <f ca="1">IF(C5046&gt;$Q$9,IF(RAND()&lt;=$R$19,$R$12,C5046*$R$15+$R$14),0)</f>
        <v>0</v>
      </c>
      <c r="G5046" s="23">
        <f ca="1">IF(C5046&lt;=$Q$7,$T$5*D5046+$R$5,IF(C5046&lt;=$Q$9,$R$7+D5046*($T$7*C5046+$T$8-$R$7),E5046*(F5046-$R$11)+$R$11))</f>
        <v>1.1934773384193291E-3</v>
      </c>
      <c r="H5046" s="23">
        <f ca="1">SMALL($B$4:$B$7599,A5046)</f>
        <v>2.2733643817293703E-3</v>
      </c>
      <c r="I5046" s="42">
        <f ca="1">A5046/$A$3</f>
        <v>0.66390205371248023</v>
      </c>
      <c r="J5046" s="23">
        <f ca="1">IF(C5046&lt;=$Q$9,D5046,E5046)</f>
        <v>0.12188814165430961</v>
      </c>
      <c r="K5046" s="23">
        <f ca="1">SMALL($G$4:$G$7599,A5046)</f>
        <v>2.0502660051269633E-3</v>
      </c>
      <c r="L5046" s="42">
        <f ca="1">SMALL($J$4:$J$7599,A5046)</f>
        <v>0.66945594672977371</v>
      </c>
      <c r="M5046" s="42">
        <f ca="1">ABS(I5046-L5046)</f>
        <v>5.5538930172934764E-3</v>
      </c>
      <c r="N5046" s="42">
        <f ca="1">ABS(I5045-L5046)</f>
        <v>5.6855412532070826E-3</v>
      </c>
      <c r="O5046" s="22"/>
      <c r="P5046" s="22"/>
      <c r="Q5046" s="22"/>
      <c r="R5046" s="22"/>
      <c r="S5046" s="22"/>
      <c r="T5046" s="22"/>
      <c r="U5046" s="22"/>
      <c r="V5046" s="22"/>
    </row>
    <row r="5047" spans="1:22" x14ac:dyDescent="0.25">
      <c r="A5047">
        <f ca="1">A5046+1</f>
        <v>5044</v>
      </c>
      <c r="B5047" s="2">
        <v>4.7954527037076533E-3</v>
      </c>
      <c r="C5047" s="3">
        <v>7.3070945812949512E-2</v>
      </c>
      <c r="D5047" s="22">
        <f ca="1">RAND()</f>
        <v>0.68682292364366027</v>
      </c>
      <c r="E5047" s="22">
        <f ca="1">RAND()</f>
        <v>0.64760456015428391</v>
      </c>
      <c r="F5047" s="10">
        <f ca="1">IF(C5047&gt;$Q$9,IF(RAND()&lt;=$R$19,$R$12,C5047*$R$15+$R$14),0)</f>
        <v>0</v>
      </c>
      <c r="G5047" s="23">
        <f ca="1">IF(C5047&lt;=$Q$7,$T$5*D5047+$R$5,IF(C5047&lt;=$Q$9,$R$7+D5047*($T$7*C5047+$T$8-$R$7),E5047*(F5047-$R$11)+$R$11))</f>
        <v>4.0443976440401111E-3</v>
      </c>
      <c r="H5047" s="23">
        <f ca="1">SMALL($B$4:$B$7599,A5047)</f>
        <v>2.2734879670223695E-3</v>
      </c>
      <c r="I5047" s="42">
        <f ca="1">A5047/$A$3</f>
        <v>0.66403370194839384</v>
      </c>
      <c r="J5047" s="23">
        <f ca="1">IF(C5047&lt;=$Q$9,D5047,E5047)</f>
        <v>0.68682292364366027</v>
      </c>
      <c r="K5047" s="23">
        <f ca="1">SMALL($G$4:$G$7599,A5047)</f>
        <v>2.0526445552217641E-3</v>
      </c>
      <c r="L5047" s="42">
        <f ca="1">SMALL($J$4:$J$7599,A5047)</f>
        <v>0.669796546508027</v>
      </c>
      <c r="M5047" s="42">
        <f ca="1">ABS(I5047-L5047)</f>
        <v>5.7628445596331623E-3</v>
      </c>
      <c r="N5047" s="42">
        <f ca="1">ABS(I5046-L5047)</f>
        <v>5.8944927955467685E-3</v>
      </c>
      <c r="O5047" s="22"/>
      <c r="P5047" s="22"/>
      <c r="Q5047" s="22"/>
      <c r="R5047" s="22"/>
      <c r="S5047" s="22"/>
      <c r="T5047" s="22"/>
      <c r="U5047" s="22"/>
      <c r="V5047" s="22"/>
    </row>
    <row r="5048" spans="1:22" x14ac:dyDescent="0.25">
      <c r="A5048">
        <f ca="1">A5047+1</f>
        <v>5045</v>
      </c>
      <c r="B5048" s="2">
        <v>5.1923311525647331E-3</v>
      </c>
      <c r="C5048" s="3">
        <v>7.3085008536679263E-2</v>
      </c>
      <c r="D5048" s="22">
        <f ca="1">RAND()</f>
        <v>0.19471204332675052</v>
      </c>
      <c r="E5048" s="22">
        <f ca="1">RAND()</f>
        <v>0.63123525392544733</v>
      </c>
      <c r="F5048" s="10">
        <f ca="1">IF(C5048&gt;$Q$9,IF(RAND()&lt;=$R$19,$R$12,C5048*$R$15+$R$14),0)</f>
        <v>0</v>
      </c>
      <c r="G5048" s="23">
        <f ca="1">IF(C5048&lt;=$Q$7,$T$5*D5048+$R$5,IF(C5048&lt;=$Q$9,$R$7+D5048*($T$7*C5048+$T$8-$R$7),E5048*(F5048-$R$11)+$R$11))</f>
        <v>1.5636313349626819E-3</v>
      </c>
      <c r="H5048" s="23">
        <f ca="1">SMALL($B$4:$B$7599,A5048)</f>
        <v>2.2738933349307211E-3</v>
      </c>
      <c r="I5048" s="42">
        <f ca="1">A5048/$A$3</f>
        <v>0.66416535018430756</v>
      </c>
      <c r="J5048" s="23">
        <f ca="1">IF(C5048&lt;=$Q$9,D5048,E5048)</f>
        <v>0.19471204332675052</v>
      </c>
      <c r="K5048" s="23">
        <f ca="1">SMALL($G$4:$G$7599,A5048)</f>
        <v>2.0544580960233753E-3</v>
      </c>
      <c r="L5048" s="42">
        <f ca="1">SMALL($J$4:$J$7599,A5048)</f>
        <v>0.66994057934776208</v>
      </c>
      <c r="M5048" s="42">
        <f ca="1">ABS(I5048-L5048)</f>
        <v>5.7752291634545205E-3</v>
      </c>
      <c r="N5048" s="42">
        <f ca="1">ABS(I5047-L5048)</f>
        <v>5.9068773993682377E-3</v>
      </c>
      <c r="O5048" s="22"/>
      <c r="P5048" s="22"/>
      <c r="Q5048" s="22"/>
      <c r="R5048" s="22"/>
      <c r="S5048" s="22"/>
      <c r="T5048" s="22"/>
      <c r="U5048" s="22"/>
      <c r="V5048" s="22"/>
    </row>
    <row r="5049" spans="1:22" x14ac:dyDescent="0.25">
      <c r="A5049">
        <f ca="1">A5048+1</f>
        <v>5046</v>
      </c>
      <c r="B5049" s="2">
        <v>1.4940458278537849E-3</v>
      </c>
      <c r="C5049" s="3">
        <v>7.3086542374775076E-2</v>
      </c>
      <c r="D5049" s="22">
        <f ca="1">RAND()</f>
        <v>0.775107653499988</v>
      </c>
      <c r="E5049" s="22">
        <f ca="1">RAND()</f>
        <v>9.6921430366459949E-2</v>
      </c>
      <c r="F5049" s="10">
        <f ca="1">IF(C5049&gt;$Q$9,IF(RAND()&lt;=$R$19,$R$12,C5049*$R$15+$R$14),0)</f>
        <v>0</v>
      </c>
      <c r="G5049" s="23">
        <f ca="1">IF(C5049&lt;=$Q$7,$T$5*D5049+$R$5,IF(C5049&lt;=$Q$9,$R$7+D5049*($T$7*C5049+$T$8-$R$7),E5049*(F5049-$R$11)+$R$11))</f>
        <v>4.5005417280154303E-3</v>
      </c>
      <c r="H5049" s="23">
        <f ca="1">SMALL($B$4:$B$7599,A5049)</f>
        <v>2.2787382540752077E-3</v>
      </c>
      <c r="I5049" s="42">
        <f ca="1">A5049/$A$3</f>
        <v>0.66429699842022116</v>
      </c>
      <c r="J5049" s="23">
        <f ca="1">IF(C5049&lt;=$Q$9,D5049,E5049)</f>
        <v>0.775107653499988</v>
      </c>
      <c r="K5049" s="23">
        <f ca="1">SMALL($G$4:$G$7599,A5049)</f>
        <v>2.0554173196277161E-3</v>
      </c>
      <c r="L5049" s="42">
        <f ca="1">SMALL($J$4:$J$7599,A5049)</f>
        <v>0.67024264182183468</v>
      </c>
      <c r="M5049" s="42">
        <f ca="1">ABS(I5049-L5049)</f>
        <v>5.9456434016135207E-3</v>
      </c>
      <c r="N5049" s="42">
        <f ca="1">ABS(I5048-L5049)</f>
        <v>6.0772916375271269E-3</v>
      </c>
      <c r="O5049" s="22"/>
      <c r="P5049" s="22"/>
      <c r="Q5049" s="22"/>
      <c r="R5049" s="22"/>
      <c r="S5049" s="22"/>
      <c r="T5049" s="22"/>
      <c r="U5049" s="22"/>
      <c r="V5049" s="22"/>
    </row>
    <row r="5050" spans="1:22" x14ac:dyDescent="0.25">
      <c r="A5050">
        <f ca="1">A5049+1</f>
        <v>5047</v>
      </c>
      <c r="B5050" s="2">
        <v>3.5305756168989566E-3</v>
      </c>
      <c r="C5050" s="3">
        <v>7.3091920710436853E-2</v>
      </c>
      <c r="D5050" s="22">
        <f ca="1">RAND()</f>
        <v>0.58221994776535846</v>
      </c>
      <c r="E5050" s="22">
        <f ca="1">RAND()</f>
        <v>0.83500801027096916</v>
      </c>
      <c r="F5050" s="10">
        <f ca="1">IF(C5050&gt;$Q$9,IF(RAND()&lt;=$R$19,$R$12,C5050*$R$15+$R$14),0)</f>
        <v>0</v>
      </c>
      <c r="G5050" s="23">
        <f ca="1">IF(C5050&lt;=$Q$7,$T$5*D5050+$R$5,IF(C5050&lt;=$Q$9,$R$7+D5050*($T$7*C5050+$T$8-$R$7),E5050*(F5050-$R$11)+$R$11))</f>
        <v>3.5273429094189552E-3</v>
      </c>
      <c r="H5050" s="23">
        <f ca="1">SMALL($B$4:$B$7599,A5050)</f>
        <v>2.2795418093999875E-3</v>
      </c>
      <c r="I5050" s="42">
        <f ca="1">A5050/$A$3</f>
        <v>0.66442864665613477</v>
      </c>
      <c r="J5050" s="23">
        <f ca="1">IF(C5050&lt;=$Q$9,D5050,E5050)</f>
        <v>0.58221994776535846</v>
      </c>
      <c r="K5050" s="23">
        <f ca="1">SMALL($G$4:$G$7599,A5050)</f>
        <v>2.0561623472420314E-3</v>
      </c>
      <c r="L5050" s="42">
        <f ca="1">SMALL($J$4:$J$7599,A5050)</f>
        <v>0.67037220246060258</v>
      </c>
      <c r="M5050" s="42">
        <f ca="1">ABS(I5050-L5050)</f>
        <v>5.943555804467815E-3</v>
      </c>
      <c r="N5050" s="42">
        <f ca="1">ABS(I5049-L5050)</f>
        <v>6.0752040403814211E-3</v>
      </c>
      <c r="O5050" s="22"/>
      <c r="P5050" s="22"/>
      <c r="Q5050" s="22"/>
      <c r="R5050" s="22"/>
      <c r="S5050" s="22"/>
      <c r="T5050" s="22"/>
      <c r="U5050" s="22"/>
      <c r="V5050" s="22"/>
    </row>
    <row r="5051" spans="1:22" x14ac:dyDescent="0.25">
      <c r="A5051">
        <f ca="1">A5050+1</f>
        <v>5048</v>
      </c>
      <c r="B5051" s="2">
        <v>2.2706726282227807E-3</v>
      </c>
      <c r="C5051" s="3">
        <v>7.3104847962231878E-2</v>
      </c>
      <c r="D5051" s="22">
        <f ca="1">RAND()</f>
        <v>0.58788772883210194</v>
      </c>
      <c r="E5051" s="22">
        <f ca="1">RAND()</f>
        <v>0.85451166090408903</v>
      </c>
      <c r="F5051" s="10">
        <f ca="1">IF(C5051&gt;$Q$9,IF(RAND()&lt;=$R$19,$R$12,C5051*$R$15+$R$14),0)</f>
        <v>0</v>
      </c>
      <c r="G5051" s="23">
        <f ca="1">IF(C5051&lt;=$Q$7,$T$5*D5051+$R$5,IF(C5051&lt;=$Q$9,$R$7+D5051*($T$7*C5051+$T$8-$R$7),E5051*(F5051-$R$11)+$R$11))</f>
        <v>3.5627494318168705E-3</v>
      </c>
      <c r="H5051" s="23">
        <f ca="1">SMALL($B$4:$B$7599,A5051)</f>
        <v>2.2828364872364282E-3</v>
      </c>
      <c r="I5051" s="42">
        <f ca="1">A5051/$A$3</f>
        <v>0.66456029489204849</v>
      </c>
      <c r="J5051" s="23">
        <f ca="1">IF(C5051&lt;=$Q$9,D5051,E5051)</f>
        <v>0.58788772883210194</v>
      </c>
      <c r="K5051" s="23">
        <f ca="1">SMALL($G$4:$G$7599,A5051)</f>
        <v>2.0580142500945179E-3</v>
      </c>
      <c r="L5051" s="42">
        <f ca="1">SMALL($J$4:$J$7599,A5051)</f>
        <v>0.67040133609600172</v>
      </c>
      <c r="M5051" s="42">
        <f ca="1">ABS(I5051-L5051)</f>
        <v>5.8410412039532345E-3</v>
      </c>
      <c r="N5051" s="42">
        <f ca="1">ABS(I5050-L5051)</f>
        <v>5.9726894398669517E-3</v>
      </c>
      <c r="O5051" s="22"/>
      <c r="P5051" s="22"/>
      <c r="Q5051" s="22"/>
      <c r="R5051" s="22"/>
      <c r="S5051" s="22"/>
      <c r="T5051" s="22"/>
      <c r="U5051" s="22"/>
      <c r="V5051" s="22"/>
    </row>
    <row r="5052" spans="1:22" x14ac:dyDescent="0.25">
      <c r="A5052">
        <f ca="1">A5051+1</f>
        <v>5049</v>
      </c>
      <c r="B5052" s="2">
        <v>3.5214016777664892E-3</v>
      </c>
      <c r="C5052" s="3">
        <v>7.3105105366462531E-2</v>
      </c>
      <c r="D5052" s="22">
        <f ca="1">RAND()</f>
        <v>0.31938860596646312</v>
      </c>
      <c r="E5052" s="22">
        <f ca="1">RAND()</f>
        <v>0.18065268434337567</v>
      </c>
      <c r="F5052" s="10">
        <f ca="1">IF(C5052&gt;$Q$9,IF(RAND()&lt;=$R$19,$R$12,C5052*$R$15+$R$14),0)</f>
        <v>0</v>
      </c>
      <c r="G5052" s="23">
        <f ca="1">IF(C5052&lt;=$Q$7,$T$5*D5052+$R$5,IF(C5052&lt;=$Q$9,$R$7+D5052*($T$7*C5052+$T$8-$R$7),E5052*(F5052-$R$11)+$R$11))</f>
        <v>2.1999534450827317E-3</v>
      </c>
      <c r="H5052" s="23">
        <f ca="1">SMALL($B$4:$B$7599,A5052)</f>
        <v>2.283562170187714E-3</v>
      </c>
      <c r="I5052" s="42">
        <f ca="1">A5052/$A$3</f>
        <v>0.66469194312796209</v>
      </c>
      <c r="J5052" s="23">
        <f ca="1">IF(C5052&lt;=$Q$9,D5052,E5052)</f>
        <v>0.31938860596646312</v>
      </c>
      <c r="K5052" s="23">
        <f ca="1">SMALL($G$4:$G$7599,A5052)</f>
        <v>2.058244285484746E-3</v>
      </c>
      <c r="L5052" s="42">
        <f ca="1">SMALL($J$4:$J$7599,A5052)</f>
        <v>0.6704454120472545</v>
      </c>
      <c r="M5052" s="42">
        <f ca="1">ABS(I5052-L5052)</f>
        <v>5.7534689192924038E-3</v>
      </c>
      <c r="N5052" s="42">
        <f ca="1">ABS(I5051-L5052)</f>
        <v>5.88511715520601E-3</v>
      </c>
      <c r="O5052" s="22"/>
      <c r="P5052" s="22"/>
      <c r="Q5052" s="22"/>
      <c r="R5052" s="22"/>
      <c r="S5052" s="22"/>
      <c r="T5052" s="22"/>
      <c r="U5052" s="22"/>
      <c r="V5052" s="22"/>
    </row>
    <row r="5053" spans="1:22" x14ac:dyDescent="0.25">
      <c r="A5053">
        <f ca="1">A5052+1</f>
        <v>5050</v>
      </c>
      <c r="B5053" s="2">
        <v>5.3008837070558923E-3</v>
      </c>
      <c r="C5053" s="3">
        <v>7.311149702615638E-2</v>
      </c>
      <c r="D5053" s="22">
        <f ca="1">RAND()</f>
        <v>0.82308542647419614</v>
      </c>
      <c r="E5053" s="22">
        <f ca="1">RAND()</f>
        <v>0.68218864850905536</v>
      </c>
      <c r="F5053" s="10">
        <f ca="1">IF(C5053&gt;$Q$9,IF(RAND()&lt;=$R$19,$R$12,C5053*$R$15+$R$14),0)</f>
        <v>0</v>
      </c>
      <c r="G5053" s="23">
        <f ca="1">IF(C5053&lt;=$Q$7,$T$5*D5053+$R$5,IF(C5053&lt;=$Q$9,$R$7+D5053*($T$7*C5053+$T$8-$R$7),E5053*(F5053-$R$11)+$R$11))</f>
        <v>4.7614103587673732E-3</v>
      </c>
      <c r="H5053" s="23">
        <f ca="1">SMALL($B$4:$B$7599,A5053)</f>
        <v>2.2866082831247136E-3</v>
      </c>
      <c r="I5053" s="42">
        <f ca="1">A5053/$A$3</f>
        <v>0.6648235913638757</v>
      </c>
      <c r="J5053" s="23">
        <f ca="1">IF(C5053&lt;=$Q$9,D5053,E5053)</f>
        <v>0.82308542647419614</v>
      </c>
      <c r="K5053" s="23">
        <f ca="1">SMALL($G$4:$G$7599,A5053)</f>
        <v>2.0595877316092253E-3</v>
      </c>
      <c r="L5053" s="42">
        <f ca="1">SMALL($J$4:$J$7599,A5053)</f>
        <v>0.67049974719735062</v>
      </c>
      <c r="M5053" s="42">
        <f ca="1">ABS(I5053-L5053)</f>
        <v>5.6761558334749163E-3</v>
      </c>
      <c r="N5053" s="42">
        <f ca="1">ABS(I5052-L5053)</f>
        <v>5.8078040693885224E-3</v>
      </c>
      <c r="O5053" s="22"/>
      <c r="P5053" s="22"/>
      <c r="Q5053" s="22"/>
      <c r="R5053" s="22"/>
      <c r="S5053" s="22"/>
      <c r="T5053" s="22"/>
      <c r="U5053" s="22"/>
      <c r="V5053" s="22"/>
    </row>
    <row r="5054" spans="1:22" x14ac:dyDescent="0.25">
      <c r="A5054">
        <f ca="1">A5053+1</f>
        <v>5051</v>
      </c>
      <c r="B5054" s="2">
        <v>1.2068908930151223E-3</v>
      </c>
      <c r="C5054" s="3">
        <v>7.3111790164545221E-2</v>
      </c>
      <c r="D5054" s="22">
        <f ca="1">RAND()</f>
        <v>0.15692340661411774</v>
      </c>
      <c r="E5054" s="22">
        <f ca="1">RAND()</f>
        <v>0.2251327115842352</v>
      </c>
      <c r="F5054" s="10">
        <f ca="1">IF(C5054&gt;$Q$9,IF(RAND()&lt;=$R$19,$R$12,C5054*$R$15+$R$14),0)</f>
        <v>0</v>
      </c>
      <c r="G5054" s="23">
        <f ca="1">IF(C5054&lt;=$Q$7,$T$5*D5054+$R$5,IF(C5054&lt;=$Q$9,$R$7+D5054*($T$7*C5054+$T$8-$R$7),E5054*(F5054-$R$11)+$R$11))</f>
        <v>1.3761883224316254E-3</v>
      </c>
      <c r="H5054" s="23">
        <f ca="1">SMALL($B$4:$B$7599,A5054)</f>
        <v>2.2895621066959526E-3</v>
      </c>
      <c r="I5054" s="42">
        <f ca="1">A5054/$A$3</f>
        <v>0.66495523959978942</v>
      </c>
      <c r="J5054" s="23">
        <f ca="1">IF(C5054&lt;=$Q$9,D5054,E5054)</f>
        <v>0.15692340661411774</v>
      </c>
      <c r="K5054" s="23">
        <f ca="1">SMALL($G$4:$G$7599,A5054)</f>
        <v>2.0598812549435094E-3</v>
      </c>
      <c r="L5054" s="42">
        <f ca="1">SMALL($J$4:$J$7599,A5054)</f>
        <v>0.67069277248049985</v>
      </c>
      <c r="M5054" s="42">
        <f ca="1">ABS(I5054-L5054)</f>
        <v>5.7375328807104387E-3</v>
      </c>
      <c r="N5054" s="42">
        <f ca="1">ABS(I5053-L5054)</f>
        <v>5.8691811166241559E-3</v>
      </c>
      <c r="O5054" s="22"/>
      <c r="P5054" s="22"/>
      <c r="Q5054" s="22"/>
      <c r="R5054" s="22"/>
      <c r="S5054" s="22"/>
      <c r="T5054" s="22"/>
      <c r="U5054" s="22"/>
      <c r="V5054" s="22"/>
    </row>
    <row r="5055" spans="1:22" x14ac:dyDescent="0.25">
      <c r="A5055">
        <f ca="1">A5054+1</f>
        <v>5052</v>
      </c>
      <c r="B5055" s="2">
        <v>6.3030470153035978E-4</v>
      </c>
      <c r="C5055" s="3">
        <v>7.3114665725761252E-2</v>
      </c>
      <c r="D5055" s="22">
        <f ca="1">RAND()</f>
        <v>0.60318014499137484</v>
      </c>
      <c r="E5055" s="22">
        <f ca="1">RAND()</f>
        <v>0.85667750721635416</v>
      </c>
      <c r="F5055" s="10">
        <f ca="1">IF(C5055&gt;$Q$9,IF(RAND()&lt;=$R$19,$R$12,C5055*$R$15+$R$14),0)</f>
        <v>0</v>
      </c>
      <c r="G5055" s="23">
        <f ca="1">IF(C5055&lt;=$Q$7,$T$5*D5055+$R$5,IF(C5055&lt;=$Q$9,$R$7+D5055*($T$7*C5055+$T$8-$R$7),E5055*(F5055-$R$11)+$R$11))</f>
        <v>3.6455943119914486E-3</v>
      </c>
      <c r="H5055" s="23">
        <f ca="1">SMALL($B$4:$B$7599,A5055)</f>
        <v>2.2899691216398677E-3</v>
      </c>
      <c r="I5055" s="42">
        <f ca="1">A5055/$A$3</f>
        <v>0.66508688783570302</v>
      </c>
      <c r="J5055" s="23">
        <f ca="1">IF(C5055&lt;=$Q$9,D5055,E5055)</f>
        <v>0.60318014499137484</v>
      </c>
      <c r="K5055" s="23">
        <f ca="1">SMALL($G$4:$G$7599,A5055)</f>
        <v>2.060631195558606E-3</v>
      </c>
      <c r="L5055" s="42">
        <f ca="1">SMALL($J$4:$J$7599,A5055)</f>
        <v>0.67071533701509067</v>
      </c>
      <c r="M5055" s="42">
        <f ca="1">ABS(I5055-L5055)</f>
        <v>5.6284491793876512E-3</v>
      </c>
      <c r="N5055" s="42">
        <f ca="1">ABS(I5054-L5055)</f>
        <v>5.7600974153012574E-3</v>
      </c>
      <c r="O5055" s="22"/>
      <c r="P5055" s="22"/>
      <c r="Q5055" s="22"/>
      <c r="R5055" s="22"/>
      <c r="S5055" s="22"/>
      <c r="T5055" s="22"/>
      <c r="U5055" s="22"/>
      <c r="V5055" s="22"/>
    </row>
    <row r="5056" spans="1:22" x14ac:dyDescent="0.25">
      <c r="A5056">
        <f ca="1">A5055+1</f>
        <v>5053</v>
      </c>
      <c r="B5056" s="2">
        <v>6.0554431850640689E-3</v>
      </c>
      <c r="C5056" s="3">
        <v>7.3118645771199697E-2</v>
      </c>
      <c r="D5056" s="22">
        <f ca="1">RAND()</f>
        <v>0.88020229967336627</v>
      </c>
      <c r="E5056" s="22">
        <f ca="1">RAND()</f>
        <v>0.25937289244459638</v>
      </c>
      <c r="F5056" s="10">
        <f ca="1">IF(C5056&gt;$Q$9,IF(RAND()&lt;=$R$19,$R$12,C5056*$R$15+$R$14),0)</f>
        <v>0</v>
      </c>
      <c r="G5056" s="23">
        <f ca="1">IF(C5056&lt;=$Q$7,$T$5*D5056+$R$5,IF(C5056&lt;=$Q$9,$R$7+D5056*($T$7*C5056+$T$8-$R$7),E5056*(F5056-$R$11)+$R$11))</f>
        <v>5.0572126599769561E-3</v>
      </c>
      <c r="H5056" s="23">
        <f ca="1">SMALL($B$4:$B$7599,A5056)</f>
        <v>2.290857871675378E-3</v>
      </c>
      <c r="I5056" s="42">
        <f ca="1">A5056/$A$3</f>
        <v>0.66521853607161663</v>
      </c>
      <c r="J5056" s="23">
        <f ca="1">IF(C5056&lt;=$Q$9,D5056,E5056)</f>
        <v>0.88020229967336627</v>
      </c>
      <c r="K5056" s="23">
        <f ca="1">SMALL($G$4:$G$7599,A5056)</f>
        <v>2.0617276077462081E-3</v>
      </c>
      <c r="L5056" s="42">
        <f ca="1">SMALL($J$4:$J$7599,A5056)</f>
        <v>0.67082650996378757</v>
      </c>
      <c r="M5056" s="42">
        <f ca="1">ABS(I5056-L5056)</f>
        <v>5.6079738921709366E-3</v>
      </c>
      <c r="N5056" s="42">
        <f ca="1">ABS(I5055-L5056)</f>
        <v>5.7396221280845428E-3</v>
      </c>
      <c r="O5056" s="22"/>
      <c r="P5056" s="22"/>
      <c r="Q5056" s="22"/>
      <c r="R5056" s="22"/>
      <c r="S5056" s="22"/>
      <c r="T5056" s="22"/>
      <c r="U5056" s="22"/>
      <c r="V5056" s="22"/>
    </row>
    <row r="5057" spans="1:22" x14ac:dyDescent="0.25">
      <c r="A5057">
        <f ca="1">A5056+1</f>
        <v>5054</v>
      </c>
      <c r="B5057" s="2">
        <v>1.5269612929463272E-3</v>
      </c>
      <c r="C5057" s="3">
        <v>7.3120293044973639E-2</v>
      </c>
      <c r="D5057" s="22">
        <f ca="1">RAND()</f>
        <v>0.99960391018294026</v>
      </c>
      <c r="E5057" s="22">
        <f ca="1">RAND()</f>
        <v>0.89575384233989153</v>
      </c>
      <c r="F5057" s="10">
        <f ca="1">IF(C5057&gt;$Q$9,IF(RAND()&lt;=$R$19,$R$12,C5057*$R$15+$R$14),0)</f>
        <v>0</v>
      </c>
      <c r="G5057" s="23">
        <f ca="1">IF(C5057&lt;=$Q$7,$T$5*D5057+$R$5,IF(C5057&lt;=$Q$9,$R$7+D5057*($T$7*C5057+$T$8-$R$7),E5057*(F5057-$R$11)+$R$11))</f>
        <v>5.6661855757771289E-3</v>
      </c>
      <c r="H5057" s="23">
        <f ca="1">SMALL($B$4:$B$7599,A5057)</f>
        <v>2.2932958575604956E-3</v>
      </c>
      <c r="I5057" s="42">
        <f ca="1">A5057/$A$3</f>
        <v>0.66535018430753023</v>
      </c>
      <c r="J5057" s="23">
        <f ca="1">IF(C5057&lt;=$Q$9,D5057,E5057)</f>
        <v>0.99960391018294026</v>
      </c>
      <c r="K5057" s="23">
        <f ca="1">SMALL($G$4:$G$7599,A5057)</f>
        <v>2.063285159194077E-3</v>
      </c>
      <c r="L5057" s="42">
        <f ca="1">SMALL($J$4:$J$7599,A5057)</f>
        <v>0.67098645081183728</v>
      </c>
      <c r="M5057" s="42">
        <f ca="1">ABS(I5057-L5057)</f>
        <v>5.6362665043070415E-3</v>
      </c>
      <c r="N5057" s="42">
        <f ca="1">ABS(I5056-L5057)</f>
        <v>5.7679147402206477E-3</v>
      </c>
      <c r="O5057" s="22"/>
      <c r="P5057" s="22"/>
      <c r="Q5057" s="22"/>
      <c r="R5057" s="22"/>
      <c r="S5057" s="22"/>
      <c r="T5057" s="22"/>
      <c r="U5057" s="22"/>
      <c r="V5057" s="22"/>
    </row>
    <row r="5058" spans="1:22" x14ac:dyDescent="0.25">
      <c r="A5058">
        <f ca="1">A5057+1</f>
        <v>5055</v>
      </c>
      <c r="B5058" s="2">
        <v>1.6706588450567383E-3</v>
      </c>
      <c r="C5058" s="3">
        <v>7.3134769729270466E-2</v>
      </c>
      <c r="D5058" s="22">
        <f ca="1">RAND()</f>
        <v>0.98945802208060685</v>
      </c>
      <c r="E5058" s="22">
        <f ca="1">RAND()</f>
        <v>0.34385217641938781</v>
      </c>
      <c r="F5058" s="10">
        <f ca="1">IF(C5058&gt;$Q$9,IF(RAND()&lt;=$R$19,$R$12,C5058*$R$15+$R$14),0)</f>
        <v>0</v>
      </c>
      <c r="G5058" s="23">
        <f ca="1">IF(C5058&lt;=$Q$7,$T$5*D5058+$R$5,IF(C5058&lt;=$Q$9,$R$7+D5058*($T$7*C5058+$T$8-$R$7),E5058*(F5058-$R$11)+$R$11))</f>
        <v>5.6271803848868939E-3</v>
      </c>
      <c r="H5058" s="23">
        <f ca="1">SMALL($B$4:$B$7599,A5058)</f>
        <v>2.2953913795652481E-3</v>
      </c>
      <c r="I5058" s="42">
        <f ca="1">A5058/$A$3</f>
        <v>0.66548183254344395</v>
      </c>
      <c r="J5058" s="23">
        <f ca="1">IF(C5058&lt;=$Q$9,D5058,E5058)</f>
        <v>0.98945802208060685</v>
      </c>
      <c r="K5058" s="23">
        <f ca="1">SMALL($G$4:$G$7599,A5058)</f>
        <v>2.0655731098074169E-3</v>
      </c>
      <c r="L5058" s="42">
        <f ca="1">SMALL($J$4:$J$7599,A5058)</f>
        <v>0.67122293415670609</v>
      </c>
      <c r="M5058" s="42">
        <f ca="1">ABS(I5058-L5058)</f>
        <v>5.741101613262134E-3</v>
      </c>
      <c r="N5058" s="42">
        <f ca="1">ABS(I5057-L5058)</f>
        <v>5.8727498491758512E-3</v>
      </c>
      <c r="O5058" s="22"/>
      <c r="P5058" s="22"/>
      <c r="Q5058" s="22"/>
      <c r="R5058" s="22"/>
      <c r="S5058" s="22"/>
      <c r="T5058" s="22"/>
      <c r="U5058" s="22"/>
      <c r="V5058" s="22"/>
    </row>
    <row r="5059" spans="1:22" x14ac:dyDescent="0.25">
      <c r="A5059">
        <f ca="1">A5058+1</f>
        <v>5056</v>
      </c>
      <c r="B5059" s="2">
        <v>4.5978616098456548E-3</v>
      </c>
      <c r="C5059" s="3">
        <v>7.3154579697511657E-2</v>
      </c>
      <c r="D5059" s="22">
        <f ca="1">RAND()</f>
        <v>0.19742316450951092</v>
      </c>
      <c r="E5059" s="22">
        <f ca="1">RAND()</f>
        <v>0.37117966212957187</v>
      </c>
      <c r="F5059" s="10">
        <f ca="1">IF(C5059&gt;$Q$9,IF(RAND()&lt;=$R$19,$R$12,C5059*$R$15+$R$14),0)</f>
        <v>0</v>
      </c>
      <c r="G5059" s="23">
        <f ca="1">IF(C5059&lt;=$Q$7,$T$5*D5059+$R$5,IF(C5059&lt;=$Q$9,$R$7+D5059*($T$7*C5059+$T$8-$R$7),E5059*(F5059-$R$11)+$R$11))</f>
        <v>1.5894579681034952E-3</v>
      </c>
      <c r="H5059" s="23">
        <f ca="1">SMALL($B$4:$B$7599,A5059)</f>
        <v>2.2965477146690838E-3</v>
      </c>
      <c r="I5059" s="42">
        <f ca="1">A5059/$A$3</f>
        <v>0.66561348077935756</v>
      </c>
      <c r="J5059" s="23">
        <f ca="1">IF(C5059&lt;=$Q$9,D5059,E5059)</f>
        <v>0.19742316450951092</v>
      </c>
      <c r="K5059" s="23">
        <f ca="1">SMALL($G$4:$G$7599,A5059)</f>
        <v>2.0677528117565261E-3</v>
      </c>
      <c r="L5059" s="42">
        <f ca="1">SMALL($J$4:$J$7599,A5059)</f>
        <v>0.67125629195876424</v>
      </c>
      <c r="M5059" s="42">
        <f ca="1">ABS(I5059-L5059)</f>
        <v>5.6428111794066815E-3</v>
      </c>
      <c r="N5059" s="42">
        <f ca="1">ABS(I5058-L5059)</f>
        <v>5.7744594153202877E-3</v>
      </c>
      <c r="O5059" s="22"/>
      <c r="P5059" s="22"/>
      <c r="Q5059" s="22"/>
      <c r="R5059" s="22"/>
      <c r="S5059" s="22"/>
      <c r="T5059" s="22"/>
      <c r="U5059" s="22"/>
      <c r="V5059" s="22"/>
    </row>
    <row r="5060" spans="1:22" x14ac:dyDescent="0.25">
      <c r="A5060">
        <f ca="1">A5059+1</f>
        <v>5057</v>
      </c>
      <c r="B5060" s="2">
        <v>4.7307270958170666E-3</v>
      </c>
      <c r="C5060" s="3">
        <v>7.316337745132323E-2</v>
      </c>
      <c r="D5060" s="22">
        <f ca="1">RAND()</f>
        <v>0.31828034045899778</v>
      </c>
      <c r="E5060" s="22">
        <f ca="1">RAND()</f>
        <v>5.3039016356738022E-2</v>
      </c>
      <c r="F5060" s="10">
        <f ca="1">IF(C5060&gt;$Q$9,IF(RAND()&lt;=$R$19,$R$12,C5060*$R$15+$R$14),0)</f>
        <v>0</v>
      </c>
      <c r="G5060" s="23">
        <f ca="1">IF(C5060&lt;=$Q$7,$T$5*D5060+$R$5,IF(C5060&lt;=$Q$9,$R$7+D5060*($T$7*C5060+$T$8-$R$7),E5060*(F5060-$R$11)+$R$11))</f>
        <v>2.2106841008272008E-3</v>
      </c>
      <c r="H5060" s="23">
        <f ca="1">SMALL($B$4:$B$7599,A5060)</f>
        <v>2.2979382849084296E-3</v>
      </c>
      <c r="I5060" s="42">
        <f ca="1">A5060/$A$3</f>
        <v>0.66574512901527116</v>
      </c>
      <c r="J5060" s="23">
        <f ca="1">IF(C5060&lt;=$Q$9,D5060,E5060)</f>
        <v>0.31828034045899778</v>
      </c>
      <c r="K5060" s="23">
        <f ca="1">SMALL($G$4:$G$7599,A5060)</f>
        <v>2.0680740335279162E-3</v>
      </c>
      <c r="L5060" s="42">
        <f ca="1">SMALL($J$4:$J$7599,A5060)</f>
        <v>0.67130411371752852</v>
      </c>
      <c r="M5060" s="42">
        <f ca="1">ABS(I5060-L5060)</f>
        <v>5.5589847022573524E-3</v>
      </c>
      <c r="N5060" s="42">
        <f ca="1">ABS(I5059-L5060)</f>
        <v>5.6906329381709586E-3</v>
      </c>
      <c r="O5060" s="22"/>
      <c r="P5060" s="22"/>
      <c r="Q5060" s="22"/>
      <c r="R5060" s="22"/>
      <c r="S5060" s="22"/>
      <c r="T5060" s="22"/>
      <c r="U5060" s="22"/>
      <c r="V5060" s="22"/>
    </row>
    <row r="5061" spans="1:22" x14ac:dyDescent="0.25">
      <c r="A5061">
        <f ca="1">A5060+1</f>
        <v>5058</v>
      </c>
      <c r="B5061" s="2">
        <v>5.3715560977303234E-3</v>
      </c>
      <c r="C5061" s="3">
        <v>7.3164897517675187E-2</v>
      </c>
      <c r="D5061" s="22">
        <f ca="1">RAND()</f>
        <v>0.41337714897467714</v>
      </c>
      <c r="E5061" s="22">
        <f ca="1">RAND()</f>
        <v>0.63360921837257678</v>
      </c>
      <c r="F5061" s="10">
        <f ca="1">IF(C5061&gt;$Q$9,IF(RAND()&lt;=$R$19,$R$12,C5061*$R$15+$R$14),0)</f>
        <v>0</v>
      </c>
      <c r="G5061" s="23">
        <f ca="1">IF(C5061&lt;=$Q$7,$T$5*D5061+$R$5,IF(C5061&lt;=$Q$9,$R$7+D5061*($T$7*C5061+$T$8-$R$7),E5061*(F5061-$R$11)+$R$11))</f>
        <v>2.6988465206799982E-3</v>
      </c>
      <c r="H5061" s="23">
        <f ca="1">SMALL($B$4:$B$7599,A5061)</f>
        <v>2.3002367314791106E-3</v>
      </c>
      <c r="I5061" s="42">
        <f ca="1">A5061/$A$3</f>
        <v>0.66587677725118488</v>
      </c>
      <c r="J5061" s="23">
        <f ca="1">IF(C5061&lt;=$Q$9,D5061,E5061)</f>
        <v>0.41337714897467714</v>
      </c>
      <c r="K5061" s="23">
        <f ca="1">SMALL($G$4:$G$7599,A5061)</f>
        <v>2.0689467314100969E-3</v>
      </c>
      <c r="L5061" s="42">
        <f ca="1">SMALL($J$4:$J$7599,A5061)</f>
        <v>0.6713632028908707</v>
      </c>
      <c r="M5061" s="42">
        <f ca="1">ABS(I5061-L5061)</f>
        <v>5.4864256396858213E-3</v>
      </c>
      <c r="N5061" s="42">
        <f ca="1">ABS(I5060-L5061)</f>
        <v>5.6180738755995385E-3</v>
      </c>
      <c r="O5061" s="22"/>
      <c r="P5061" s="22"/>
      <c r="Q5061" s="22"/>
      <c r="R5061" s="22"/>
      <c r="S5061" s="22"/>
      <c r="T5061" s="22"/>
      <c r="U5061" s="22"/>
      <c r="V5061" s="22"/>
    </row>
    <row r="5062" spans="1:22" x14ac:dyDescent="0.25">
      <c r="A5062">
        <f ca="1">A5061+1</f>
        <v>5059</v>
      </c>
      <c r="B5062" s="2">
        <v>1.2392085099683925E-3</v>
      </c>
      <c r="C5062" s="3">
        <v>7.3168935503428567E-2</v>
      </c>
      <c r="D5062" s="22">
        <f ca="1">RAND()</f>
        <v>1.9364396838894793E-2</v>
      </c>
      <c r="E5062" s="22">
        <f ca="1">RAND()</f>
        <v>0.70200113148486987</v>
      </c>
      <c r="F5062" s="10">
        <f ca="1">IF(C5062&gt;$Q$9,IF(RAND()&lt;=$R$19,$R$12,C5062*$R$15+$R$14),0)</f>
        <v>0</v>
      </c>
      <c r="G5062" s="23">
        <f ca="1">IF(C5062&lt;=$Q$7,$T$5*D5062+$R$5,IF(C5062&lt;=$Q$9,$R$7+D5062*($T$7*C5062+$T$8-$R$7),E5062*(F5062-$R$11)+$R$11))</f>
        <v>6.7808944041832528E-4</v>
      </c>
      <c r="H5062" s="23">
        <f ca="1">SMALL($B$4:$B$7599,A5062)</f>
        <v>2.3035880158167044E-3</v>
      </c>
      <c r="I5062" s="42">
        <f ca="1">A5062/$A$3</f>
        <v>0.66600842548709849</v>
      </c>
      <c r="J5062" s="23">
        <f ca="1">IF(C5062&lt;=$Q$9,D5062,E5062)</f>
        <v>1.9364396838894793E-2</v>
      </c>
      <c r="K5062" s="23">
        <f ca="1">SMALL($G$4:$G$7599,A5062)</f>
        <v>2.069110050183203E-3</v>
      </c>
      <c r="L5062" s="42">
        <f ca="1">SMALL($J$4:$J$7599,A5062)</f>
        <v>0.67143371836172627</v>
      </c>
      <c r="M5062" s="42">
        <f ca="1">ABS(I5062-L5062)</f>
        <v>5.4252928746277851E-3</v>
      </c>
      <c r="N5062" s="42">
        <f ca="1">ABS(I5061-L5062)</f>
        <v>5.5569411105413913E-3</v>
      </c>
      <c r="O5062" s="22"/>
      <c r="P5062" s="22"/>
      <c r="Q5062" s="22"/>
      <c r="R5062" s="22"/>
      <c r="S5062" s="22"/>
      <c r="T5062" s="22"/>
      <c r="U5062" s="22"/>
      <c r="V5062" s="22"/>
    </row>
    <row r="5063" spans="1:22" x14ac:dyDescent="0.25">
      <c r="A5063">
        <f ca="1">A5062+1</f>
        <v>5060</v>
      </c>
      <c r="B5063" s="2">
        <v>4.2094713655310145E-3</v>
      </c>
      <c r="C5063" s="3">
        <v>7.3174478219809325E-2</v>
      </c>
      <c r="D5063" s="22">
        <f ca="1">RAND()</f>
        <v>9.1257826074487403E-2</v>
      </c>
      <c r="E5063" s="22">
        <f ca="1">RAND()</f>
        <v>0.33710796121134379</v>
      </c>
      <c r="F5063" s="10">
        <f ca="1">IF(C5063&gt;$Q$9,IF(RAND()&lt;=$R$19,$R$12,C5063*$R$15+$R$14),0)</f>
        <v>0</v>
      </c>
      <c r="G5063" s="23">
        <f ca="1">IF(C5063&lt;=$Q$7,$T$5*D5063+$R$5,IF(C5063&lt;=$Q$9,$R$7+D5063*($T$7*C5063+$T$8-$R$7),E5063*(F5063-$R$11)+$R$11))</f>
        <v>1.0475210043450075E-3</v>
      </c>
      <c r="H5063" s="23">
        <f ca="1">SMALL($B$4:$B$7599,A5063)</f>
        <v>2.3048497843378146E-3</v>
      </c>
      <c r="I5063" s="42">
        <f ca="1">A5063/$A$3</f>
        <v>0.66614007372301209</v>
      </c>
      <c r="J5063" s="23">
        <f ca="1">IF(C5063&lt;=$Q$9,D5063,E5063)</f>
        <v>9.1257826074487403E-2</v>
      </c>
      <c r="K5063" s="23">
        <f ca="1">SMALL($G$4:$G$7599,A5063)</f>
        <v>2.0710960620236676E-3</v>
      </c>
      <c r="L5063" s="42">
        <f ca="1">SMALL($J$4:$J$7599,A5063)</f>
        <v>0.67150115479759087</v>
      </c>
      <c r="M5063" s="42">
        <f ca="1">ABS(I5063-L5063)</f>
        <v>5.3610810745787774E-3</v>
      </c>
      <c r="N5063" s="42">
        <f ca="1">ABS(I5062-L5063)</f>
        <v>5.4927293104923836E-3</v>
      </c>
      <c r="O5063" s="22"/>
      <c r="P5063" s="22"/>
      <c r="Q5063" s="22"/>
      <c r="R5063" s="22"/>
      <c r="S5063" s="22"/>
      <c r="T5063" s="22"/>
      <c r="U5063" s="22"/>
      <c r="V5063" s="22"/>
    </row>
    <row r="5064" spans="1:22" x14ac:dyDescent="0.25">
      <c r="A5064">
        <f ca="1">A5063+1</f>
        <v>5061</v>
      </c>
      <c r="B5064" s="2">
        <v>7.8516148726520685E-4</v>
      </c>
      <c r="C5064" s="3">
        <v>7.3177468679823388E-2</v>
      </c>
      <c r="D5064" s="22">
        <f ca="1">RAND()</f>
        <v>0.22203490475306165</v>
      </c>
      <c r="E5064" s="22">
        <f ca="1">RAND()</f>
        <v>0.83561638994737564</v>
      </c>
      <c r="F5064" s="10">
        <f ca="1">IF(C5064&gt;$Q$9,IF(RAND()&lt;=$R$19,$R$12,C5064*$R$15+$R$14),0)</f>
        <v>0</v>
      </c>
      <c r="G5064" s="23">
        <f ca="1">IF(C5064&lt;=$Q$7,$T$5*D5064+$R$5,IF(C5064&lt;=$Q$9,$R$7+D5064*($T$7*C5064+$T$8-$R$7),E5064*(F5064-$R$11)+$R$11))</f>
        <v>1.7199454635325475E-3</v>
      </c>
      <c r="H5064" s="23">
        <f ca="1">SMALL($B$4:$B$7599,A5064)</f>
        <v>2.3068045902703282E-3</v>
      </c>
      <c r="I5064" s="42">
        <f ca="1">A5064/$A$3</f>
        <v>0.6662717219589257</v>
      </c>
      <c r="J5064" s="23">
        <f ca="1">IF(C5064&lt;=$Q$9,D5064,E5064)</f>
        <v>0.22203490475306165</v>
      </c>
      <c r="K5064" s="23">
        <f ca="1">SMALL($G$4:$G$7599,A5064)</f>
        <v>2.07167535075326E-3</v>
      </c>
      <c r="L5064" s="42">
        <f ca="1">SMALL($J$4:$J$7599,A5064)</f>
        <v>0.67158064971314413</v>
      </c>
      <c r="M5064" s="42">
        <f ca="1">ABS(I5064-L5064)</f>
        <v>5.3089277542184288E-3</v>
      </c>
      <c r="N5064" s="42">
        <f ca="1">ABS(I5063-L5064)</f>
        <v>5.440575990132035E-3</v>
      </c>
      <c r="O5064" s="22"/>
      <c r="P5064" s="22"/>
      <c r="Q5064" s="22"/>
      <c r="R5064" s="22"/>
      <c r="S5064" s="22"/>
      <c r="T5064" s="22"/>
      <c r="U5064" s="22"/>
      <c r="V5064" s="22"/>
    </row>
    <row r="5065" spans="1:22" x14ac:dyDescent="0.25">
      <c r="A5065">
        <f ca="1">A5064+1</f>
        <v>5062</v>
      </c>
      <c r="B5065" s="2">
        <v>5.3372640562007745E-3</v>
      </c>
      <c r="C5065" s="3">
        <v>7.3186455950805585E-2</v>
      </c>
      <c r="D5065" s="22">
        <f ca="1">RAND()</f>
        <v>0.38837362135673803</v>
      </c>
      <c r="E5065" s="22">
        <f ca="1">RAND()</f>
        <v>0.34378265460581348</v>
      </c>
      <c r="F5065" s="10">
        <f ca="1">IF(C5065&gt;$Q$9,IF(RAND()&lt;=$R$19,$R$12,C5065*$R$15+$R$14),0)</f>
        <v>0</v>
      </c>
      <c r="G5065" s="23">
        <f ca="1">IF(C5065&lt;=$Q$7,$T$5*D5065+$R$5,IF(C5065&lt;=$Q$9,$R$7+D5065*($T$7*C5065+$T$8-$R$7),E5065*(F5065-$R$11)+$R$11))</f>
        <v>2.5779914163991374E-3</v>
      </c>
      <c r="H5065" s="23">
        <f ca="1">SMALL($B$4:$B$7599,A5065)</f>
        <v>2.3078200611535982E-3</v>
      </c>
      <c r="I5065" s="42">
        <f ca="1">A5065/$A$3</f>
        <v>0.66640337019483942</v>
      </c>
      <c r="J5065" s="23">
        <f ca="1">IF(C5065&lt;=$Q$9,D5065,E5065)</f>
        <v>0.38837362135673803</v>
      </c>
      <c r="K5065" s="23">
        <f ca="1">SMALL($G$4:$G$7599,A5065)</f>
        <v>2.0727661708369927E-3</v>
      </c>
      <c r="L5065" s="42">
        <f ca="1">SMALL($J$4:$J$7599,A5065)</f>
        <v>0.67183780785510949</v>
      </c>
      <c r="M5065" s="42">
        <f ca="1">ABS(I5065-L5065)</f>
        <v>5.434437660270075E-3</v>
      </c>
      <c r="N5065" s="42">
        <f ca="1">ABS(I5064-L5065)</f>
        <v>5.5660858961837922E-3</v>
      </c>
      <c r="O5065" s="22"/>
      <c r="P5065" s="22"/>
      <c r="Q5065" s="22"/>
      <c r="R5065" s="22"/>
      <c r="S5065" s="22"/>
      <c r="T5065" s="22"/>
      <c r="U5065" s="22"/>
      <c r="V5065" s="22"/>
    </row>
    <row r="5066" spans="1:22" x14ac:dyDescent="0.25">
      <c r="A5066">
        <f ca="1">A5065+1</f>
        <v>5063</v>
      </c>
      <c r="B5066" s="2">
        <v>5.3785973117604913E-3</v>
      </c>
      <c r="C5066" s="3">
        <v>7.3191252854818534E-2</v>
      </c>
      <c r="D5066" s="22">
        <f ca="1">RAND()</f>
        <v>0.46709776192865082</v>
      </c>
      <c r="E5066" s="22">
        <f ca="1">RAND()</f>
        <v>0.8857385382966011</v>
      </c>
      <c r="F5066" s="10">
        <f ca="1">IF(C5066&gt;$Q$9,IF(RAND()&lt;=$R$19,$R$12,C5066*$R$15+$R$14),0)</f>
        <v>0</v>
      </c>
      <c r="G5066" s="23">
        <f ca="1">IF(C5066&lt;=$Q$7,$T$5*D5066+$R$5,IF(C5066&lt;=$Q$9,$R$7+D5066*($T$7*C5066+$T$8-$R$7),E5066*(F5066-$R$11)+$R$11))</f>
        <v>2.9852271803784466E-3</v>
      </c>
      <c r="H5066" s="23">
        <f ca="1">SMALL($B$4:$B$7599,A5066)</f>
        <v>2.3083676717939317E-3</v>
      </c>
      <c r="I5066" s="42">
        <f ca="1">A5066/$A$3</f>
        <v>0.66653501843075302</v>
      </c>
      <c r="J5066" s="23">
        <f ca="1">IF(C5066&lt;=$Q$9,D5066,E5066)</f>
        <v>0.46709776192865082</v>
      </c>
      <c r="K5066" s="23">
        <f ca="1">SMALL($G$4:$G$7599,A5066)</f>
        <v>2.0745520503735568E-3</v>
      </c>
      <c r="L5066" s="42">
        <f ca="1">SMALL($J$4:$J$7599,A5066)</f>
        <v>0.67191279823399164</v>
      </c>
      <c r="M5066" s="42">
        <f ca="1">ABS(I5066-L5066)</f>
        <v>5.3777798032386137E-3</v>
      </c>
      <c r="N5066" s="42">
        <f ca="1">ABS(I5065-L5066)</f>
        <v>5.5094280391522199E-3</v>
      </c>
      <c r="O5066" s="22"/>
      <c r="P5066" s="22"/>
      <c r="Q5066" s="22"/>
      <c r="R5066" s="22"/>
      <c r="S5066" s="22"/>
      <c r="T5066" s="22"/>
      <c r="U5066" s="22"/>
      <c r="V5066" s="22"/>
    </row>
    <row r="5067" spans="1:22" x14ac:dyDescent="0.25">
      <c r="A5067">
        <f ca="1">A5066+1</f>
        <v>5064</v>
      </c>
      <c r="B5067" s="2">
        <v>3.6197022929723432E-3</v>
      </c>
      <c r="C5067" s="3">
        <v>7.3201223213712807E-2</v>
      </c>
      <c r="D5067" s="22">
        <f ca="1">RAND()</f>
        <v>0.66103720294245594</v>
      </c>
      <c r="E5067" s="22">
        <f ca="1">RAND()</f>
        <v>0.56268502775567686</v>
      </c>
      <c r="F5067" s="10">
        <f ca="1">IF(C5067&gt;$Q$9,IF(RAND()&lt;=$R$19,$R$12,C5067*$R$15+$R$14),0)</f>
        <v>0</v>
      </c>
      <c r="G5067" s="23">
        <f ca="1">IF(C5067&lt;=$Q$7,$T$5*D5067+$R$5,IF(C5067&lt;=$Q$9,$R$7+D5067*($T$7*C5067+$T$8-$R$7),E5067*(F5067-$R$11)+$R$11))</f>
        <v>3.990230402202523E-3</v>
      </c>
      <c r="H5067" s="23">
        <f ca="1">SMALL($B$4:$B$7599,A5067)</f>
        <v>2.3101731741545506E-3</v>
      </c>
      <c r="I5067" s="42">
        <f ca="1">A5067/$A$3</f>
        <v>0.66666666666666663</v>
      </c>
      <c r="J5067" s="23">
        <f ca="1">IF(C5067&lt;=$Q$9,D5067,E5067)</f>
        <v>0.66103720294245594</v>
      </c>
      <c r="K5067" s="23">
        <f ca="1">SMALL($G$4:$G$7599,A5067)</f>
        <v>2.0764526203440529E-3</v>
      </c>
      <c r="L5067" s="42">
        <f ca="1">SMALL($J$4:$J$7599,A5067)</f>
        <v>0.67209313360223077</v>
      </c>
      <c r="M5067" s="42">
        <f ca="1">ABS(I5067-L5067)</f>
        <v>5.4264669355641448E-3</v>
      </c>
      <c r="N5067" s="42">
        <f ca="1">ABS(I5066-L5067)</f>
        <v>5.558115171477751E-3</v>
      </c>
      <c r="O5067" s="22"/>
      <c r="P5067" s="22"/>
      <c r="Q5067" s="22"/>
      <c r="R5067" s="22"/>
      <c r="S5067" s="22"/>
      <c r="T5067" s="22"/>
      <c r="U5067" s="22"/>
      <c r="V5067" s="22"/>
    </row>
    <row r="5068" spans="1:22" x14ac:dyDescent="0.25">
      <c r="A5068">
        <f ca="1">A5067+1</f>
        <v>5065</v>
      </c>
      <c r="B5068" s="2">
        <v>5.5859910727453221E-3</v>
      </c>
      <c r="C5068" s="3">
        <v>7.3202583503595375E-2</v>
      </c>
      <c r="D5068" s="22">
        <f ca="1">RAND()</f>
        <v>0.1866087319314822</v>
      </c>
      <c r="E5068" s="22">
        <f ca="1">RAND()</f>
        <v>0.58718909352407311</v>
      </c>
      <c r="F5068" s="10">
        <f ca="1">IF(C5068&gt;$Q$9,IF(RAND()&lt;=$R$19,$R$12,C5068*$R$15+$R$14),0)</f>
        <v>0</v>
      </c>
      <c r="G5068" s="23">
        <f ca="1">IF(C5068&lt;=$Q$7,$T$5*D5068+$R$5,IF(C5068&lt;=$Q$9,$R$7+D5068*($T$7*C5068+$T$8-$R$7),E5068*(F5068-$R$11)+$R$11))</f>
        <v>1.5419908665230968E-3</v>
      </c>
      <c r="H5068" s="23">
        <f ca="1">SMALL($B$4:$B$7599,A5068)</f>
        <v>2.3130548103392767E-3</v>
      </c>
      <c r="I5068" s="42">
        <f ca="1">A5068/$A$3</f>
        <v>0.66679831490258035</v>
      </c>
      <c r="J5068" s="23">
        <f ca="1">IF(C5068&lt;=$Q$9,D5068,E5068)</f>
        <v>0.1866087319314822</v>
      </c>
      <c r="K5068" s="23">
        <f ca="1">SMALL($G$4:$G$7599,A5068)</f>
        <v>2.0765596147846945E-3</v>
      </c>
      <c r="L5068" s="42">
        <f ca="1">SMALL($J$4:$J$7599,A5068)</f>
        <v>0.672221854680496</v>
      </c>
      <c r="M5068" s="42">
        <f ca="1">ABS(I5068-L5068)</f>
        <v>5.4235397779156536E-3</v>
      </c>
      <c r="N5068" s="42">
        <f ca="1">ABS(I5067-L5068)</f>
        <v>5.5551880138293708E-3</v>
      </c>
      <c r="O5068" s="22"/>
      <c r="P5068" s="22"/>
      <c r="Q5068" s="22"/>
      <c r="R5068" s="22"/>
      <c r="S5068" s="22"/>
      <c r="T5068" s="22"/>
      <c r="U5068" s="22"/>
      <c r="V5068" s="22"/>
    </row>
    <row r="5069" spans="1:22" x14ac:dyDescent="0.25">
      <c r="A5069">
        <f ca="1">A5068+1</f>
        <v>5066</v>
      </c>
      <c r="B5069" s="2">
        <v>5.7292256774988393E-3</v>
      </c>
      <c r="C5069" s="3">
        <v>7.3204727108649614E-2</v>
      </c>
      <c r="D5069" s="22">
        <f ca="1">RAND()</f>
        <v>0.42330212174482817</v>
      </c>
      <c r="E5069" s="22">
        <f ca="1">RAND()</f>
        <v>0.21618661806004358</v>
      </c>
      <c r="F5069" s="10">
        <f ca="1">IF(C5069&gt;$Q$9,IF(RAND()&lt;=$R$19,$R$12,C5069*$R$15+$R$14),0)</f>
        <v>0</v>
      </c>
      <c r="G5069" s="23">
        <f ca="1">IF(C5069&lt;=$Q$7,$T$5*D5069+$R$5,IF(C5069&lt;=$Q$9,$R$7+D5069*($T$7*C5069+$T$8-$R$7),E5069*(F5069-$R$11)+$R$11))</f>
        <v>2.7646187147944896E-3</v>
      </c>
      <c r="H5069" s="23">
        <f ca="1">SMALL($B$4:$B$7599,A5069)</f>
        <v>2.3147682087200916E-3</v>
      </c>
      <c r="I5069" s="42">
        <f ca="1">A5069/$A$3</f>
        <v>0.66692996313849395</v>
      </c>
      <c r="J5069" s="23">
        <f ca="1">IF(C5069&lt;=$Q$9,D5069,E5069)</f>
        <v>0.42330212174482817</v>
      </c>
      <c r="K5069" s="23">
        <f ca="1">SMALL($G$4:$G$7599,A5069)</f>
        <v>2.0778113034028798E-3</v>
      </c>
      <c r="L5069" s="42">
        <f ca="1">SMALL($J$4:$J$7599,A5069)</f>
        <v>0.67236782285323038</v>
      </c>
      <c r="M5069" s="42">
        <f ca="1">ABS(I5069-L5069)</f>
        <v>5.437859714736426E-3</v>
      </c>
      <c r="N5069" s="42">
        <f ca="1">ABS(I5068-L5069)</f>
        <v>5.5695079506500322E-3</v>
      </c>
      <c r="O5069" s="22"/>
      <c r="P5069" s="22"/>
      <c r="Q5069" s="22"/>
      <c r="R5069" s="22"/>
      <c r="S5069" s="22"/>
      <c r="T5069" s="22"/>
      <c r="U5069" s="22"/>
      <c r="V5069" s="22"/>
    </row>
    <row r="5070" spans="1:22" x14ac:dyDescent="0.25">
      <c r="A5070">
        <f ca="1">A5069+1</f>
        <v>5067</v>
      </c>
      <c r="B5070" s="2">
        <v>5.0354892407954988E-3</v>
      </c>
      <c r="C5070" s="3">
        <v>7.3210733535929218E-2</v>
      </c>
      <c r="D5070" s="22">
        <f ca="1">RAND()</f>
        <v>0.63110936416048957</v>
      </c>
      <c r="E5070" s="22">
        <f ca="1">RAND()</f>
        <v>0.2809356827634002</v>
      </c>
      <c r="F5070" s="10">
        <f ca="1">IF(C5070&gt;$Q$9,IF(RAND()&lt;=$R$19,$R$12,C5070*$R$15+$R$14),0)</f>
        <v>0</v>
      </c>
      <c r="G5070" s="23">
        <f ca="1">IF(C5070&lt;=$Q$7,$T$5*D5070+$R$5,IF(C5070&lt;=$Q$9,$R$7+D5070*($T$7*C5070+$T$8-$R$7),E5070*(F5070-$R$11)+$R$11))</f>
        <v>3.8410698965499765E-3</v>
      </c>
      <c r="H5070" s="23">
        <f ca="1">SMALL($B$4:$B$7599,A5070)</f>
        <v>2.3154287696414144E-3</v>
      </c>
      <c r="I5070" s="42">
        <f ca="1">A5070/$A$3</f>
        <v>0.66706161137440756</v>
      </c>
      <c r="J5070" s="23">
        <f ca="1">IF(C5070&lt;=$Q$9,D5070,E5070)</f>
        <v>0.63110936416048957</v>
      </c>
      <c r="K5070" s="23">
        <f ca="1">SMALL($G$4:$G$7599,A5070)</f>
        <v>2.0792235809674181E-3</v>
      </c>
      <c r="L5070" s="42">
        <f ca="1">SMALL($J$4:$J$7599,A5070)</f>
        <v>0.67240078068193931</v>
      </c>
      <c r="M5070" s="42">
        <f ca="1">ABS(I5070-L5070)</f>
        <v>5.3391693075317548E-3</v>
      </c>
      <c r="N5070" s="42">
        <f ca="1">ABS(I5069-L5070)</f>
        <v>5.470817543445361E-3</v>
      </c>
      <c r="O5070" s="22"/>
      <c r="P5070" s="22"/>
      <c r="Q5070" s="22"/>
      <c r="R5070" s="22"/>
      <c r="S5070" s="22"/>
      <c r="T5070" s="22"/>
      <c r="U5070" s="22"/>
      <c r="V5070" s="22"/>
    </row>
    <row r="5071" spans="1:22" x14ac:dyDescent="0.25">
      <c r="A5071">
        <f ca="1">A5070+1</f>
        <v>5068</v>
      </c>
      <c r="B5071" s="2">
        <v>6.0590432897160706E-3</v>
      </c>
      <c r="C5071" s="3">
        <v>7.3221317231218386E-2</v>
      </c>
      <c r="D5071" s="22">
        <f ca="1">RAND()</f>
        <v>0.73640180244287956</v>
      </c>
      <c r="E5071" s="22">
        <f ca="1">RAND()</f>
        <v>0.25276224848317297</v>
      </c>
      <c r="F5071" s="10">
        <f ca="1">IF(C5071&gt;$Q$9,IF(RAND()&lt;=$R$19,$R$12,C5071*$R$15+$R$14),0)</f>
        <v>0</v>
      </c>
      <c r="G5071" s="23">
        <f ca="1">IF(C5071&lt;=$Q$7,$T$5*D5071+$R$5,IF(C5071&lt;=$Q$9,$R$7+D5071*($T$7*C5071+$T$8-$R$7),E5071*(F5071-$R$11)+$R$11))</f>
        <v>4.3922268551833902E-3</v>
      </c>
      <c r="H5071" s="23">
        <f ca="1">SMALL($B$4:$B$7599,A5071)</f>
        <v>2.3186582147584067E-3</v>
      </c>
      <c r="I5071" s="42">
        <f ca="1">A5071/$A$3</f>
        <v>0.66719325961032128</v>
      </c>
      <c r="J5071" s="23">
        <f ca="1">IF(C5071&lt;=$Q$9,D5071,E5071)</f>
        <v>0.73640180244287956</v>
      </c>
      <c r="K5071" s="23">
        <f ca="1">SMALL($G$4:$G$7599,A5071)</f>
        <v>2.0795271942723554E-3</v>
      </c>
      <c r="L5071" s="42">
        <f ca="1">SMALL($J$4:$J$7599,A5071)</f>
        <v>0.67247619519851864</v>
      </c>
      <c r="M5071" s="42">
        <f ca="1">ABS(I5071-L5071)</f>
        <v>5.2829355881973683E-3</v>
      </c>
      <c r="N5071" s="42">
        <f ca="1">ABS(I5070-L5071)</f>
        <v>5.4145838241110855E-3</v>
      </c>
      <c r="O5071" s="22"/>
      <c r="P5071" s="22"/>
      <c r="Q5071" s="22"/>
      <c r="R5071" s="22"/>
      <c r="S5071" s="22"/>
      <c r="T5071" s="22"/>
      <c r="U5071" s="22"/>
      <c r="V5071" s="22"/>
    </row>
    <row r="5072" spans="1:22" x14ac:dyDescent="0.25">
      <c r="A5072">
        <f ca="1">A5071+1</f>
        <v>5069</v>
      </c>
      <c r="B5072" s="2">
        <v>3.0023952841055079E-3</v>
      </c>
      <c r="C5072" s="3">
        <v>7.322467693471052E-2</v>
      </c>
      <c r="D5072" s="22">
        <f ca="1">RAND()</f>
        <v>0.39362596399306859</v>
      </c>
      <c r="E5072" s="22">
        <f ca="1">RAND()</f>
        <v>0.50961438871888953</v>
      </c>
      <c r="F5072" s="10">
        <f ca="1">IF(C5072&gt;$Q$9,IF(RAND()&lt;=$R$19,$R$12,C5072*$R$15+$R$14),0)</f>
        <v>0</v>
      </c>
      <c r="G5072" s="23">
        <f ca="1">IF(C5072&lt;=$Q$7,$T$5*D5072+$R$5,IF(C5072&lt;=$Q$9,$R$7+D5072*($T$7*C5072+$T$8-$R$7),E5072*(F5072-$R$11)+$R$11))</f>
        <v>2.6182975327923115E-3</v>
      </c>
      <c r="H5072" s="23">
        <f ca="1">SMALL($B$4:$B$7599,A5072)</f>
        <v>2.3191188019168474E-3</v>
      </c>
      <c r="I5072" s="42">
        <f ca="1">A5072/$A$3</f>
        <v>0.66732490784623488</v>
      </c>
      <c r="J5072" s="23">
        <f ca="1">IF(C5072&lt;=$Q$9,D5072,E5072)</f>
        <v>0.39362596399306859</v>
      </c>
      <c r="K5072" s="23">
        <f ca="1">SMALL($G$4:$G$7599,A5072)</f>
        <v>2.0813049647746694E-3</v>
      </c>
      <c r="L5072" s="42">
        <f ca="1">SMALL($J$4:$J$7599,A5072)</f>
        <v>0.67255918395388126</v>
      </c>
      <c r="M5072" s="42">
        <f ca="1">ABS(I5072-L5072)</f>
        <v>5.234276107646374E-3</v>
      </c>
      <c r="N5072" s="42">
        <f ca="1">ABS(I5071-L5072)</f>
        <v>5.3659243435599802E-3</v>
      </c>
      <c r="O5072" s="22"/>
      <c r="P5072" s="22"/>
      <c r="Q5072" s="22"/>
      <c r="R5072" s="22"/>
      <c r="S5072" s="22"/>
      <c r="T5072" s="22"/>
      <c r="U5072" s="22"/>
      <c r="V5072" s="22"/>
    </row>
    <row r="5073" spans="1:22" x14ac:dyDescent="0.25">
      <c r="A5073">
        <f ca="1">A5072+1</f>
        <v>5070</v>
      </c>
      <c r="B5073" s="2">
        <v>5.418682452629997E-3</v>
      </c>
      <c r="C5073" s="3">
        <v>7.3227909397515001E-2</v>
      </c>
      <c r="D5073" s="22">
        <f ca="1">RAND()</f>
        <v>0.79285100035265021</v>
      </c>
      <c r="E5073" s="22">
        <f ca="1">RAND()</f>
        <v>0.48685335744312908</v>
      </c>
      <c r="F5073" s="10">
        <f ca="1">IF(C5073&gt;$Q$9,IF(RAND()&lt;=$R$19,$R$12,C5073*$R$15+$R$14),0)</f>
        <v>0</v>
      </c>
      <c r="G5073" s="23">
        <f ca="1">IF(C5073&lt;=$Q$7,$T$5*D5073+$R$5,IF(C5073&lt;=$Q$9,$R$7+D5073*($T$7*C5073+$T$8-$R$7),E5073*(F5073-$R$11)+$R$11))</f>
        <v>4.6891634195270013E-3</v>
      </c>
      <c r="H5073" s="23">
        <f ca="1">SMALL($B$4:$B$7599,A5073)</f>
        <v>2.3214488793621146E-3</v>
      </c>
      <c r="I5073" s="42">
        <f ca="1">A5073/$A$3</f>
        <v>0.66745655608214849</v>
      </c>
      <c r="J5073" s="23">
        <f ca="1">IF(C5073&lt;=$Q$9,D5073,E5073)</f>
        <v>0.79285100035265021</v>
      </c>
      <c r="K5073" s="23">
        <f ca="1">SMALL($G$4:$G$7599,A5073)</f>
        <v>2.0813309353848301E-3</v>
      </c>
      <c r="L5073" s="42">
        <f ca="1">SMALL($J$4:$J$7599,A5073)</f>
        <v>0.67256676267045923</v>
      </c>
      <c r="M5073" s="42">
        <f ca="1">ABS(I5073-L5073)</f>
        <v>5.1102065883107395E-3</v>
      </c>
      <c r="N5073" s="42">
        <f ca="1">ABS(I5072-L5073)</f>
        <v>5.2418548242243457E-3</v>
      </c>
      <c r="O5073" s="22"/>
      <c r="P5073" s="22"/>
      <c r="Q5073" s="22"/>
      <c r="R5073" s="22"/>
      <c r="S5073" s="22"/>
      <c r="T5073" s="22"/>
      <c r="U5073" s="22"/>
      <c r="V5073" s="22"/>
    </row>
    <row r="5074" spans="1:22" x14ac:dyDescent="0.25">
      <c r="A5074">
        <f ca="1">A5073+1</f>
        <v>5071</v>
      </c>
      <c r="B5074" s="2">
        <v>8.4071861589113395E-4</v>
      </c>
      <c r="C5074" s="3">
        <v>7.3233226303995369E-2</v>
      </c>
      <c r="D5074" s="22">
        <f ca="1">RAND()</f>
        <v>0.92855490237658189</v>
      </c>
      <c r="E5074" s="22">
        <f ca="1">RAND()</f>
        <v>0.31465127337861387</v>
      </c>
      <c r="F5074" s="10">
        <f ca="1">IF(C5074&gt;$Q$9,IF(RAND()&lt;=$R$19,$R$12,C5074*$R$15+$R$14),0)</f>
        <v>0</v>
      </c>
      <c r="G5074" s="23">
        <f ca="1">IF(C5074&lt;=$Q$7,$T$5*D5074+$R$5,IF(C5074&lt;=$Q$9,$R$7+D5074*($T$7*C5074+$T$8-$R$7),E5074*(F5074-$R$11)+$R$11))</f>
        <v>5.3970611765845351E-3</v>
      </c>
      <c r="H5074" s="23">
        <f ca="1">SMALL($B$4:$B$7599,A5074)</f>
        <v>2.3244137510462504E-3</v>
      </c>
      <c r="I5074" s="42">
        <f ca="1">A5074/$A$3</f>
        <v>0.6675882043180621</v>
      </c>
      <c r="J5074" s="23">
        <f ca="1">IF(C5074&lt;=$Q$9,D5074,E5074)</f>
        <v>0.92855490237658189</v>
      </c>
      <c r="K5074" s="23">
        <f ca="1">SMALL($G$4:$G$7599,A5074)</f>
        <v>2.0828380004299278E-3</v>
      </c>
      <c r="L5074" s="42">
        <f ca="1">SMALL($J$4:$J$7599,A5074)</f>
        <v>0.67259970406620406</v>
      </c>
      <c r="M5074" s="42">
        <f ca="1">ABS(I5074-L5074)</f>
        <v>5.0114997481419676E-3</v>
      </c>
      <c r="N5074" s="42">
        <f ca="1">ABS(I5073-L5074)</f>
        <v>5.1431479840555738E-3</v>
      </c>
      <c r="O5074" s="22"/>
      <c r="P5074" s="22"/>
      <c r="Q5074" s="22"/>
      <c r="R5074" s="22"/>
      <c r="S5074" s="22"/>
      <c r="T5074" s="22"/>
      <c r="U5074" s="22"/>
      <c r="V5074" s="22"/>
    </row>
    <row r="5075" spans="1:22" x14ac:dyDescent="0.25">
      <c r="A5075">
        <f ca="1">A5074+1</f>
        <v>5072</v>
      </c>
      <c r="B5075" s="2">
        <v>2.6351880421540685E-3</v>
      </c>
      <c r="C5075" s="3">
        <v>7.3239127254261904E-2</v>
      </c>
      <c r="D5075" s="22">
        <f ca="1">RAND()</f>
        <v>0.14051173121528948</v>
      </c>
      <c r="E5075" s="22">
        <f ca="1">RAND()</f>
        <v>0.59901939251816438</v>
      </c>
      <c r="F5075" s="10">
        <f ca="1">IF(C5075&gt;$Q$9,IF(RAND()&lt;=$R$19,$R$12,C5075*$R$15+$R$14),0)</f>
        <v>0</v>
      </c>
      <c r="G5075" s="23">
        <f ca="1">IF(C5075&lt;=$Q$7,$T$5*D5075+$R$5,IF(C5075&lt;=$Q$9,$R$7+D5075*($T$7*C5075+$T$8-$R$7),E5075*(F5075-$R$11)+$R$11))</f>
        <v>1.3085633267047357E-3</v>
      </c>
      <c r="H5075" s="23">
        <f ca="1">SMALL($B$4:$B$7599,A5075)</f>
        <v>2.3253440479679144E-3</v>
      </c>
      <c r="I5075" s="42">
        <f ca="1">A5075/$A$3</f>
        <v>0.66771985255397581</v>
      </c>
      <c r="J5075" s="23">
        <f ca="1">IF(C5075&lt;=$Q$9,D5075,E5075)</f>
        <v>0.14051173121528948</v>
      </c>
      <c r="K5075" s="23">
        <f ca="1">SMALL($G$4:$G$7599,A5075)</f>
        <v>2.0850803987568483E-3</v>
      </c>
      <c r="L5075" s="42">
        <f ca="1">SMALL($J$4:$J$7599,A5075)</f>
        <v>0.672618442611151</v>
      </c>
      <c r="M5075" s="42">
        <f ca="1">ABS(I5075-L5075)</f>
        <v>4.8985900571751895E-3</v>
      </c>
      <c r="N5075" s="42">
        <f ca="1">ABS(I5074-L5075)</f>
        <v>5.0302382930889067E-3</v>
      </c>
      <c r="O5075" s="22"/>
      <c r="P5075" s="22"/>
      <c r="Q5075" s="22"/>
      <c r="R5075" s="22"/>
      <c r="S5075" s="22"/>
      <c r="T5075" s="22"/>
      <c r="U5075" s="22"/>
      <c r="V5075" s="22"/>
    </row>
    <row r="5076" spans="1:22" x14ac:dyDescent="0.25">
      <c r="A5076">
        <f ca="1">A5075+1</f>
        <v>5073</v>
      </c>
      <c r="B5076" s="2">
        <v>1.3657397674856075E-3</v>
      </c>
      <c r="C5076" s="3">
        <v>7.3240035115556434E-2</v>
      </c>
      <c r="D5076" s="22">
        <f ca="1">RAND()</f>
        <v>0.38922891989315211</v>
      </c>
      <c r="E5076" s="22">
        <f ca="1">RAND()</f>
        <v>0.88966326923998607</v>
      </c>
      <c r="F5076" s="10">
        <f ca="1">IF(C5076&gt;$Q$9,IF(RAND()&lt;=$R$19,$R$12,C5076*$R$15+$R$14),0)</f>
        <v>0</v>
      </c>
      <c r="G5076" s="23">
        <f ca="1">IF(C5076&lt;=$Q$7,$T$5*D5076+$R$5,IF(C5076&lt;=$Q$9,$R$7+D5076*($T$7*C5076+$T$8-$R$7),E5076*(F5076-$R$11)+$R$11))</f>
        <v>2.6007858318138704E-3</v>
      </c>
      <c r="H5076" s="23">
        <f ca="1">SMALL($B$4:$B$7599,A5076)</f>
        <v>2.3283007482246543E-3</v>
      </c>
      <c r="I5076" s="42">
        <f ca="1">A5076/$A$3</f>
        <v>0.66785150078988942</v>
      </c>
      <c r="J5076" s="23">
        <f ca="1">IF(C5076&lt;=$Q$9,D5076,E5076)</f>
        <v>0.38922891989315211</v>
      </c>
      <c r="K5076" s="23">
        <f ca="1">SMALL($G$4:$G$7599,A5076)</f>
        <v>2.0861075938679858E-3</v>
      </c>
      <c r="L5076" s="42">
        <f ca="1">SMALL($J$4:$J$7599,A5076)</f>
        <v>0.67270341761428676</v>
      </c>
      <c r="M5076" s="42">
        <f ca="1">ABS(I5076-L5076)</f>
        <v>4.8519168243973398E-3</v>
      </c>
      <c r="N5076" s="42">
        <f ca="1">ABS(I5075-L5076)</f>
        <v>4.983565060310946E-3</v>
      </c>
      <c r="O5076" s="22"/>
      <c r="P5076" s="22"/>
      <c r="Q5076" s="22"/>
      <c r="R5076" s="22"/>
      <c r="S5076" s="22"/>
      <c r="T5076" s="22"/>
      <c r="U5076" s="22"/>
      <c r="V5076" s="22"/>
    </row>
    <row r="5077" spans="1:22" x14ac:dyDescent="0.25">
      <c r="A5077">
        <f ca="1">A5076+1</f>
        <v>5074</v>
      </c>
      <c r="B5077" s="2">
        <v>3.7594630616968883E-3</v>
      </c>
      <c r="C5077" s="3">
        <v>7.3253077173871195E-2</v>
      </c>
      <c r="D5077" s="22">
        <f ca="1">RAND()</f>
        <v>0.55100316121750192</v>
      </c>
      <c r="E5077" s="22">
        <f ca="1">RAND()</f>
        <v>0.54737895900935807</v>
      </c>
      <c r="F5077" s="10">
        <f ca="1">IF(C5077&gt;$Q$9,IF(RAND()&lt;=$R$19,$R$12,C5077*$R$15+$R$14),0)</f>
        <v>0</v>
      </c>
      <c r="G5077" s="23">
        <f ca="1">IF(C5077&lt;=$Q$7,$T$5*D5077+$R$5,IF(C5077&lt;=$Q$9,$R$7+D5077*($T$7*C5077+$T$8-$R$7),E5077*(F5077-$R$11)+$R$11))</f>
        <v>3.4475562291507536E-3</v>
      </c>
      <c r="H5077" s="23">
        <f ca="1">SMALL($B$4:$B$7599,A5077)</f>
        <v>2.3300778093438557E-3</v>
      </c>
      <c r="I5077" s="42">
        <f ca="1">A5077/$A$3</f>
        <v>0.66798314902580302</v>
      </c>
      <c r="J5077" s="23">
        <f ca="1">IF(C5077&lt;=$Q$9,D5077,E5077)</f>
        <v>0.55100316121750192</v>
      </c>
      <c r="K5077" s="23">
        <f ca="1">SMALL($G$4:$G$7599,A5077)</f>
        <v>2.089141134428262E-3</v>
      </c>
      <c r="L5077" s="42">
        <f ca="1">SMALL($J$4:$J$7599,A5077)</f>
        <v>0.67273396287616671</v>
      </c>
      <c r="M5077" s="42">
        <f ca="1">ABS(I5077-L5077)</f>
        <v>4.7508138503636888E-3</v>
      </c>
      <c r="N5077" s="42">
        <f ca="1">ABS(I5076-L5077)</f>
        <v>4.8824620862772949E-3</v>
      </c>
      <c r="O5077" s="22"/>
      <c r="P5077" s="22"/>
      <c r="Q5077" s="22"/>
      <c r="R5077" s="22"/>
      <c r="S5077" s="22"/>
      <c r="T5077" s="22"/>
      <c r="U5077" s="22"/>
      <c r="V5077" s="22"/>
    </row>
    <row r="5078" spans="1:22" x14ac:dyDescent="0.25">
      <c r="A5078">
        <f ca="1">A5077+1</f>
        <v>5075</v>
      </c>
      <c r="B5078" s="2">
        <v>5.0323180123650335E-3</v>
      </c>
      <c r="C5078" s="3">
        <v>7.3253446954834323E-2</v>
      </c>
      <c r="D5078" s="22">
        <f ca="1">RAND()</f>
        <v>5.581220422621469E-2</v>
      </c>
      <c r="E5078" s="22">
        <f ca="1">RAND()</f>
        <v>0.25214107938633168</v>
      </c>
      <c r="F5078" s="10">
        <f ca="1">IF(C5078&gt;$Q$9,IF(RAND()&lt;=$R$19,$R$12,C5078*$R$15+$R$14),0)</f>
        <v>0</v>
      </c>
      <c r="G5078" s="23">
        <f ca="1">IF(C5078&lt;=$Q$7,$T$5*D5078+$R$5,IF(C5078&lt;=$Q$9,$R$7+D5078*($T$7*C5078+$T$8-$R$7),E5078*(F5078-$R$11)+$R$11))</f>
        <v>8.6931367290692162E-4</v>
      </c>
      <c r="H5078" s="23">
        <f ca="1">SMALL($B$4:$B$7599,A5078)</f>
        <v>2.33217868933841E-3</v>
      </c>
      <c r="I5078" s="42">
        <f ca="1">A5078/$A$3</f>
        <v>0.66811479726171674</v>
      </c>
      <c r="J5078" s="23">
        <f ca="1">IF(C5078&lt;=$Q$9,D5078,E5078)</f>
        <v>5.581220422621469E-2</v>
      </c>
      <c r="K5078" s="23">
        <f ca="1">SMALL($G$4:$G$7599,A5078)</f>
        <v>2.0944440751945138E-3</v>
      </c>
      <c r="L5078" s="42">
        <f ca="1">SMALL($J$4:$J$7599,A5078)</f>
        <v>0.67275348869672613</v>
      </c>
      <c r="M5078" s="42">
        <f ca="1">ABS(I5078-L5078)</f>
        <v>4.63869143500939E-3</v>
      </c>
      <c r="N5078" s="42">
        <f ca="1">ABS(I5077-L5078)</f>
        <v>4.7703396709231072E-3</v>
      </c>
      <c r="O5078" s="22"/>
      <c r="P5078" s="22"/>
      <c r="Q5078" s="22"/>
      <c r="R5078" s="22"/>
      <c r="S5078" s="22"/>
      <c r="T5078" s="22"/>
      <c r="U5078" s="22"/>
      <c r="V5078" s="22"/>
    </row>
    <row r="5079" spans="1:22" x14ac:dyDescent="0.25">
      <c r="A5079">
        <f ca="1">A5078+1</f>
        <v>5076</v>
      </c>
      <c r="B5079" s="2">
        <v>5.4936534805891668E-3</v>
      </c>
      <c r="C5079" s="3">
        <v>7.3258488503736452E-2</v>
      </c>
      <c r="D5079" s="22">
        <f ca="1">RAND()</f>
        <v>0.93353858385270827</v>
      </c>
      <c r="E5079" s="22">
        <f ca="1">RAND()</f>
        <v>0.5848842432896344</v>
      </c>
      <c r="F5079" s="10">
        <f ca="1">IF(C5079&gt;$Q$9,IF(RAND()&lt;=$R$19,$R$12,C5079*$R$15+$R$14),0)</f>
        <v>0</v>
      </c>
      <c r="G5079" s="23">
        <f ca="1">IF(C5079&lt;=$Q$7,$T$5*D5079+$R$5,IF(C5079&lt;=$Q$9,$R$7+D5079*($T$7*C5079+$T$8-$R$7),E5079*(F5079-$R$11)+$R$11))</f>
        <v>5.4437198308685524E-3</v>
      </c>
      <c r="H5079" s="23">
        <f ca="1">SMALL($B$4:$B$7599,A5079)</f>
        <v>2.3328026908353561E-3</v>
      </c>
      <c r="I5079" s="42">
        <f ca="1">A5079/$A$3</f>
        <v>0.66824644549763035</v>
      </c>
      <c r="J5079" s="23">
        <f ca="1">IF(C5079&lt;=$Q$9,D5079,E5079)</f>
        <v>0.93353858385270827</v>
      </c>
      <c r="K5079" s="23">
        <f ca="1">SMALL($G$4:$G$7599,A5079)</f>
        <v>2.0949979956166077E-3</v>
      </c>
      <c r="L5079" s="42">
        <f ca="1">SMALL($J$4:$J$7599,A5079)</f>
        <v>0.67285861696470828</v>
      </c>
      <c r="M5079" s="42">
        <f ca="1">ABS(I5079-L5079)</f>
        <v>4.6121714670779301E-3</v>
      </c>
      <c r="N5079" s="42">
        <f ca="1">ABS(I5078-L5079)</f>
        <v>4.7438197029915363E-3</v>
      </c>
      <c r="O5079" s="22"/>
      <c r="P5079" s="22"/>
      <c r="Q5079" s="22"/>
      <c r="R5079" s="22"/>
      <c r="S5079" s="22"/>
      <c r="T5079" s="22"/>
      <c r="U5079" s="22"/>
      <c r="V5079" s="22"/>
    </row>
    <row r="5080" spans="1:22" x14ac:dyDescent="0.25">
      <c r="A5080">
        <f ca="1">A5079+1</f>
        <v>5077</v>
      </c>
      <c r="B5080" s="2">
        <v>1.0705178339969756E-3</v>
      </c>
      <c r="C5080" s="3">
        <v>7.327343274835374E-2</v>
      </c>
      <c r="D5080" s="22">
        <f ca="1">RAND()</f>
        <v>0.22500449301451186</v>
      </c>
      <c r="E5080" s="22">
        <f ca="1">RAND()</f>
        <v>0.63986884982918357</v>
      </c>
      <c r="F5080" s="10">
        <f ca="1">IF(C5080&gt;$Q$9,IF(RAND()&lt;=$R$19,$R$12,C5080*$R$15+$R$14),0)</f>
        <v>0</v>
      </c>
      <c r="G5080" s="23">
        <f ca="1">IF(C5080&lt;=$Q$7,$T$5*D5080+$R$5,IF(C5080&lt;=$Q$9,$R$7+D5080*($T$7*C5080+$T$8-$R$7),E5080*(F5080-$R$11)+$R$11))</f>
        <v>1.754251028846372E-3</v>
      </c>
      <c r="H5080" s="23">
        <f ca="1">SMALL($B$4:$B$7599,A5080)</f>
        <v>2.3349416818210789E-3</v>
      </c>
      <c r="I5080" s="42">
        <f ca="1">A5080/$A$3</f>
        <v>0.66837809373354395</v>
      </c>
      <c r="J5080" s="23">
        <f ca="1">IF(C5080&lt;=$Q$9,D5080,E5080)</f>
        <v>0.22500449301451186</v>
      </c>
      <c r="K5080" s="23">
        <f ca="1">SMALL($G$4:$G$7599,A5080)</f>
        <v>2.0959146031536363E-3</v>
      </c>
      <c r="L5080" s="42">
        <f ca="1">SMALL($J$4:$J$7599,A5080)</f>
        <v>0.6731086261110697</v>
      </c>
      <c r="M5080" s="42">
        <f ca="1">ABS(I5080-L5080)</f>
        <v>4.7305323775257424E-3</v>
      </c>
      <c r="N5080" s="42">
        <f ca="1">ABS(I5079-L5080)</f>
        <v>4.8621806134393486E-3</v>
      </c>
      <c r="O5080" s="22"/>
      <c r="P5080" s="22"/>
      <c r="Q5080" s="22"/>
      <c r="R5080" s="22"/>
      <c r="S5080" s="22"/>
      <c r="T5080" s="22"/>
      <c r="U5080" s="22"/>
      <c r="V5080" s="22"/>
    </row>
    <row r="5081" spans="1:22" x14ac:dyDescent="0.25">
      <c r="A5081">
        <f ca="1">A5080+1</f>
        <v>5078</v>
      </c>
      <c r="B5081" s="2">
        <v>2.947813602476701E-3</v>
      </c>
      <c r="C5081" s="3">
        <v>7.3275342351054984E-2</v>
      </c>
      <c r="D5081" s="22">
        <f ca="1">RAND()</f>
        <v>0.3679121529450492</v>
      </c>
      <c r="E5081" s="22">
        <f ca="1">RAND()</f>
        <v>0.48043186527053572</v>
      </c>
      <c r="F5081" s="10">
        <f ca="1">IF(C5081&gt;$Q$9,IF(RAND()&lt;=$R$19,$R$12,C5081*$R$15+$R$14),0)</f>
        <v>0</v>
      </c>
      <c r="G5081" s="23">
        <f ca="1">IF(C5081&lt;=$Q$7,$T$5*D5081+$R$5,IF(C5081&lt;=$Q$9,$R$7+D5081*($T$7*C5081+$T$8-$R$7),E5081*(F5081-$R$11)+$R$11))</f>
        <v>2.5014988951599184E-3</v>
      </c>
      <c r="H5081" s="23">
        <f ca="1">SMALL($B$4:$B$7599,A5081)</f>
        <v>2.3352186593103563E-3</v>
      </c>
      <c r="I5081" s="42">
        <f ca="1">A5081/$A$3</f>
        <v>0.66850974196945756</v>
      </c>
      <c r="J5081" s="23">
        <f ca="1">IF(C5081&lt;=$Q$9,D5081,E5081)</f>
        <v>0.3679121529450492</v>
      </c>
      <c r="K5081" s="23">
        <f ca="1">SMALL($G$4:$G$7599,A5081)</f>
        <v>2.0961101359419773E-3</v>
      </c>
      <c r="L5081" s="42">
        <f ca="1">SMALL($J$4:$J$7599,A5081)</f>
        <v>0.67328655849366004</v>
      </c>
      <c r="M5081" s="42">
        <f ca="1">ABS(I5081-L5081)</f>
        <v>4.7768165242024763E-3</v>
      </c>
      <c r="N5081" s="42">
        <f ca="1">ABS(I5080-L5081)</f>
        <v>4.9084647601160825E-3</v>
      </c>
      <c r="O5081" s="22"/>
      <c r="P5081" s="22"/>
      <c r="Q5081" s="22"/>
      <c r="R5081" s="22"/>
      <c r="S5081" s="22"/>
      <c r="T5081" s="22"/>
      <c r="U5081" s="22"/>
      <c r="V5081" s="22"/>
    </row>
    <row r="5082" spans="1:22" x14ac:dyDescent="0.25">
      <c r="A5082">
        <f ca="1">A5081+1</f>
        <v>5079</v>
      </c>
      <c r="B5082" s="2">
        <v>5.2002041740742411E-3</v>
      </c>
      <c r="C5082" s="3">
        <v>7.3285300597376646E-2</v>
      </c>
      <c r="D5082" s="22">
        <f ca="1">RAND()</f>
        <v>5.8759002541740157E-2</v>
      </c>
      <c r="E5082" s="22">
        <f ca="1">RAND()</f>
        <v>0.18049749328872799</v>
      </c>
      <c r="F5082" s="10">
        <f ca="1">IF(C5082&gt;$Q$9,IF(RAND()&lt;=$R$19,$R$12,C5082*$R$15+$R$14),0)</f>
        <v>0</v>
      </c>
      <c r="G5082" s="23">
        <f ca="1">IF(C5082&lt;=$Q$7,$T$5*D5082+$R$5,IF(C5082&lt;=$Q$9,$R$7+D5082*($T$7*C5082+$T$8-$R$7),E5082*(F5082-$R$11)+$R$11))</f>
        <v>8.8630805803893362E-4</v>
      </c>
      <c r="H5082" s="23">
        <f ca="1">SMALL($B$4:$B$7599,A5082)</f>
        <v>2.3377234132058167E-3</v>
      </c>
      <c r="I5082" s="42">
        <f ca="1">A5082/$A$3</f>
        <v>0.66864139020537128</v>
      </c>
      <c r="J5082" s="23">
        <f ca="1">IF(C5082&lt;=$Q$9,D5082,E5082)</f>
        <v>5.8759002541740157E-2</v>
      </c>
      <c r="K5082" s="23">
        <f ca="1">SMALL($G$4:$G$7599,A5082)</f>
        <v>2.0961953373690402E-3</v>
      </c>
      <c r="L5082" s="42">
        <f ca="1">SMALL($J$4:$J$7599,A5082)</f>
        <v>0.67347513680301307</v>
      </c>
      <c r="M5082" s="42">
        <f ca="1">ABS(I5082-L5082)</f>
        <v>4.833746597641797E-3</v>
      </c>
      <c r="N5082" s="42">
        <f ca="1">ABS(I5081-L5082)</f>
        <v>4.9653948335555143E-3</v>
      </c>
      <c r="O5082" s="22"/>
      <c r="P5082" s="22"/>
      <c r="Q5082" s="22"/>
      <c r="R5082" s="22"/>
      <c r="S5082" s="22"/>
      <c r="T5082" s="22"/>
      <c r="U5082" s="22"/>
      <c r="V5082" s="22"/>
    </row>
    <row r="5083" spans="1:22" x14ac:dyDescent="0.25">
      <c r="A5083">
        <f ca="1">A5082+1</f>
        <v>5080</v>
      </c>
      <c r="B5083" s="2">
        <v>5.7927681065821912E-3</v>
      </c>
      <c r="C5083" s="3">
        <v>7.3287232506041522E-2</v>
      </c>
      <c r="D5083" s="22">
        <f ca="1">RAND()</f>
        <v>0.2462083512142792</v>
      </c>
      <c r="E5083" s="22">
        <f ca="1">RAND()</f>
        <v>0.2218808674928554</v>
      </c>
      <c r="F5083" s="10">
        <f ca="1">IF(C5083&gt;$Q$9,IF(RAND()&lt;=$R$19,$R$12,C5083*$R$15+$R$14),0)</f>
        <v>0</v>
      </c>
      <c r="G5083" s="23">
        <f ca="1">IF(C5083&lt;=$Q$7,$T$5*D5083+$R$5,IF(C5083&lt;=$Q$9,$R$7+D5083*($T$7*C5083+$T$8-$R$7),E5083*(F5083-$R$11)+$R$11))</f>
        <v>1.8680279857430418E-3</v>
      </c>
      <c r="H5083" s="23">
        <f ca="1">SMALL($B$4:$B$7599,A5083)</f>
        <v>2.3388402915283657E-3</v>
      </c>
      <c r="I5083" s="42">
        <f ca="1">A5083/$A$3</f>
        <v>0.66877303844128488</v>
      </c>
      <c r="J5083" s="23">
        <f ca="1">IF(C5083&lt;=$Q$9,D5083,E5083)</f>
        <v>0.2462083512142792</v>
      </c>
      <c r="K5083" s="23">
        <f ca="1">SMALL($G$4:$G$7599,A5083)</f>
        <v>2.0979228500195317E-3</v>
      </c>
      <c r="L5083" s="42">
        <f ca="1">SMALL($J$4:$J$7599,A5083)</f>
        <v>0.67351202983777714</v>
      </c>
      <c r="M5083" s="42">
        <f ca="1">ABS(I5083-L5083)</f>
        <v>4.7389913964922536E-3</v>
      </c>
      <c r="N5083" s="42">
        <f ca="1">ABS(I5082-L5083)</f>
        <v>4.8706396324058598E-3</v>
      </c>
      <c r="O5083" s="22"/>
      <c r="P5083" s="22"/>
      <c r="Q5083" s="22"/>
      <c r="R5083" s="22"/>
      <c r="S5083" s="22"/>
      <c r="T5083" s="22"/>
      <c r="U5083" s="22"/>
      <c r="V5083" s="22"/>
    </row>
    <row r="5084" spans="1:22" x14ac:dyDescent="0.25">
      <c r="A5084">
        <f ca="1">A5083+1</f>
        <v>5081</v>
      </c>
      <c r="B5084" s="2">
        <v>7.1278146493714001E-4</v>
      </c>
      <c r="C5084" s="3">
        <v>7.3287771696672999E-2</v>
      </c>
      <c r="D5084" s="22">
        <f ca="1">RAND()</f>
        <v>0.74837667018596221</v>
      </c>
      <c r="E5084" s="22">
        <f ca="1">RAND()</f>
        <v>0.95370260840440468</v>
      </c>
      <c r="F5084" s="10">
        <f ca="1">IF(C5084&gt;$Q$9,IF(RAND()&lt;=$R$19,$R$12,C5084*$R$15+$R$14),0)</f>
        <v>0</v>
      </c>
      <c r="G5084" s="23">
        <f ca="1">IF(C5084&lt;=$Q$7,$T$5*D5084+$R$5,IF(C5084&lt;=$Q$9,$R$7+D5084*($T$7*C5084+$T$8-$R$7),E5084*(F5084-$R$11)+$R$11))</f>
        <v>4.4980988975968717E-3</v>
      </c>
      <c r="H5084" s="23">
        <f ca="1">SMALL($B$4:$B$7599,A5084)</f>
        <v>2.340378433276169E-3</v>
      </c>
      <c r="I5084" s="42">
        <f ca="1">A5084/$A$3</f>
        <v>0.66890468667719849</v>
      </c>
      <c r="J5084" s="23">
        <f ca="1">IF(C5084&lt;=$Q$9,D5084,E5084)</f>
        <v>0.74837667018596221</v>
      </c>
      <c r="K5084" s="23">
        <f ca="1">SMALL($G$4:$G$7599,A5084)</f>
        <v>2.1027990722639997E-3</v>
      </c>
      <c r="L5084" s="42">
        <f ca="1">SMALL($J$4:$J$7599,A5084)</f>
        <v>0.67353682812219007</v>
      </c>
      <c r="M5084" s="42">
        <f ca="1">ABS(I5084-L5084)</f>
        <v>4.6321414449915777E-3</v>
      </c>
      <c r="N5084" s="42">
        <f ca="1">ABS(I5083-L5084)</f>
        <v>4.7637896809051838E-3</v>
      </c>
      <c r="O5084" s="22"/>
      <c r="P5084" s="22"/>
      <c r="Q5084" s="22"/>
      <c r="R5084" s="22"/>
      <c r="S5084" s="22"/>
      <c r="T5084" s="22"/>
      <c r="U5084" s="22"/>
      <c r="V5084" s="22"/>
    </row>
    <row r="5085" spans="1:22" x14ac:dyDescent="0.25">
      <c r="A5085">
        <f ca="1">A5084+1</f>
        <v>5082</v>
      </c>
      <c r="B5085" s="2">
        <v>5.8785685455315928E-3</v>
      </c>
      <c r="C5085" s="3">
        <v>7.3288777421700202E-2</v>
      </c>
      <c r="D5085" s="22">
        <f ca="1">RAND()</f>
        <v>0.19582877903284157</v>
      </c>
      <c r="E5085" s="22">
        <f ca="1">RAND()</f>
        <v>0.80417688780144969</v>
      </c>
      <c r="F5085" s="10">
        <f ca="1">IF(C5085&gt;$Q$9,IF(RAND()&lt;=$R$19,$R$12,C5085*$R$15+$R$14),0)</f>
        <v>0</v>
      </c>
      <c r="G5085" s="23">
        <f ca="1">IF(C5085&lt;=$Q$7,$T$5*D5085+$R$5,IF(C5085&lt;=$Q$9,$R$7+D5085*($T$7*C5085+$T$8-$R$7),E5085*(F5085-$R$11)+$R$11))</f>
        <v>1.6044710617793803E-3</v>
      </c>
      <c r="H5085" s="23">
        <f ca="1">SMALL($B$4:$B$7599,A5085)</f>
        <v>2.3414783412762374E-3</v>
      </c>
      <c r="I5085" s="42">
        <f ca="1">A5085/$A$3</f>
        <v>0.66903633491311221</v>
      </c>
      <c r="J5085" s="23">
        <f ca="1">IF(C5085&lt;=$Q$9,D5085,E5085)</f>
        <v>0.19582877903284157</v>
      </c>
      <c r="K5085" s="23">
        <f ca="1">SMALL($G$4:$G$7599,A5085)</f>
        <v>2.1046895556123884E-3</v>
      </c>
      <c r="L5085" s="42">
        <f ca="1">SMALL($J$4:$J$7599,A5085)</f>
        <v>0.67369326852442357</v>
      </c>
      <c r="M5085" s="42">
        <f ca="1">ABS(I5085-L5085)</f>
        <v>4.6569336113113646E-3</v>
      </c>
      <c r="N5085" s="42">
        <f ca="1">ABS(I5084-L5085)</f>
        <v>4.7885818472250818E-3</v>
      </c>
      <c r="O5085" s="22"/>
      <c r="P5085" s="22"/>
      <c r="Q5085" s="22"/>
      <c r="R5085" s="22"/>
      <c r="S5085" s="22"/>
      <c r="T5085" s="22"/>
      <c r="U5085" s="22"/>
      <c r="V5085" s="22"/>
    </row>
    <row r="5086" spans="1:22" x14ac:dyDescent="0.25">
      <c r="A5086">
        <f ca="1">A5085+1</f>
        <v>5083</v>
      </c>
      <c r="B5086" s="2">
        <v>1.3664567742888711E-3</v>
      </c>
      <c r="C5086" s="3">
        <v>7.3293633963046334E-2</v>
      </c>
      <c r="D5086" s="22">
        <f ca="1">RAND()</f>
        <v>0.77644334866062548</v>
      </c>
      <c r="E5086" s="22">
        <f ca="1">RAND()</f>
        <v>0.31931697351833288</v>
      </c>
      <c r="F5086" s="10">
        <f ca="1">IF(C5086&gt;$Q$9,IF(RAND()&lt;=$R$19,$R$12,C5086*$R$15+$R$14),0)</f>
        <v>0</v>
      </c>
      <c r="G5086" s="23">
        <f ca="1">IF(C5086&lt;=$Q$7,$T$5*D5086+$R$5,IF(C5086&lt;=$Q$9,$R$7+D5086*($T$7*C5086+$T$8-$R$7),E5086*(F5086-$R$11)+$R$11))</f>
        <v>4.6491037131791814E-3</v>
      </c>
      <c r="H5086" s="23">
        <f ca="1">SMALL($B$4:$B$7599,A5086)</f>
        <v>2.3423703149459407E-3</v>
      </c>
      <c r="I5086" s="42">
        <f ca="1">A5086/$A$3</f>
        <v>0.66916798314902581</v>
      </c>
      <c r="J5086" s="23">
        <f ca="1">IF(C5086&lt;=$Q$9,D5086,E5086)</f>
        <v>0.77644334866062548</v>
      </c>
      <c r="K5086" s="23">
        <f ca="1">SMALL($G$4:$G$7599,A5086)</f>
        <v>2.1074058256765724E-3</v>
      </c>
      <c r="L5086" s="42">
        <f ca="1">SMALL($J$4:$J$7599,A5086)</f>
        <v>0.6738657726648799</v>
      </c>
      <c r="M5086" s="42">
        <f ca="1">ABS(I5086-L5086)</f>
        <v>4.6977895158540894E-3</v>
      </c>
      <c r="N5086" s="42">
        <f ca="1">ABS(I5085-L5086)</f>
        <v>4.8294377517676956E-3</v>
      </c>
      <c r="O5086" s="22"/>
      <c r="P5086" s="22"/>
      <c r="Q5086" s="22"/>
      <c r="R5086" s="22"/>
      <c r="S5086" s="22"/>
      <c r="T5086" s="22"/>
      <c r="U5086" s="22"/>
      <c r="V5086" s="22"/>
    </row>
    <row r="5087" spans="1:22" x14ac:dyDescent="0.25">
      <c r="A5087">
        <f ca="1">A5086+1</f>
        <v>5084</v>
      </c>
      <c r="B5087" s="2">
        <v>4.9227532422928544E-3</v>
      </c>
      <c r="C5087" s="3">
        <v>7.329510617059809E-2</v>
      </c>
      <c r="D5087" s="22">
        <f ca="1">RAND()</f>
        <v>0.29795530912943557</v>
      </c>
      <c r="E5087" s="22">
        <f ca="1">RAND()</f>
        <v>0.12566759114752446</v>
      </c>
      <c r="F5087" s="10">
        <f ca="1">IF(C5087&gt;$Q$9,IF(RAND()&lt;=$R$19,$R$12,C5087*$R$15+$R$14),0)</f>
        <v>0</v>
      </c>
      <c r="G5087" s="23">
        <f ca="1">IF(C5087&lt;=$Q$7,$T$5*D5087+$R$5,IF(C5087&lt;=$Q$9,$R$7+D5087*($T$7*C5087+$T$8-$R$7),E5087*(F5087-$R$11)+$R$11))</f>
        <v>2.1410812518462084E-3</v>
      </c>
      <c r="H5087" s="23">
        <f ca="1">SMALL($B$4:$B$7599,A5087)</f>
        <v>2.3528953033382372E-3</v>
      </c>
      <c r="I5087" s="42">
        <f ca="1">A5087/$A$3</f>
        <v>0.66929963138493942</v>
      </c>
      <c r="J5087" s="23">
        <f ca="1">IF(C5087&lt;=$Q$9,D5087,E5087)</f>
        <v>0.29795530912943557</v>
      </c>
      <c r="K5087" s="23">
        <f ca="1">SMALL($G$4:$G$7599,A5087)</f>
        <v>2.1090170643299896E-3</v>
      </c>
      <c r="L5087" s="42">
        <f ca="1">SMALL($J$4:$J$7599,A5087)</f>
        <v>0.6741746335164378</v>
      </c>
      <c r="M5087" s="42">
        <f ca="1">ABS(I5087-L5087)</f>
        <v>4.8750021314983849E-3</v>
      </c>
      <c r="N5087" s="42">
        <f ca="1">ABS(I5086-L5087)</f>
        <v>5.0066503674119911E-3</v>
      </c>
      <c r="O5087" s="22"/>
      <c r="P5087" s="22"/>
      <c r="Q5087" s="22"/>
      <c r="R5087" s="22"/>
      <c r="S5087" s="22"/>
      <c r="T5087" s="22"/>
      <c r="U5087" s="22"/>
      <c r="V5087" s="22"/>
    </row>
    <row r="5088" spans="1:22" x14ac:dyDescent="0.25">
      <c r="A5088">
        <f ca="1">A5087+1</f>
        <v>5085</v>
      </c>
      <c r="B5088" s="2">
        <v>5.759057972458681E-3</v>
      </c>
      <c r="C5088" s="3">
        <v>7.3297918401330209E-2</v>
      </c>
      <c r="D5088" s="22">
        <f ca="1">RAND()</f>
        <v>0.99838386428917758</v>
      </c>
      <c r="E5088" s="22">
        <f ca="1">RAND()</f>
        <v>0.8671380820409178</v>
      </c>
      <c r="F5088" s="10">
        <f ca="1">IF(C5088&gt;$Q$9,IF(RAND()&lt;=$R$19,$R$12,C5088*$R$15+$R$14),0)</f>
        <v>0</v>
      </c>
      <c r="G5088" s="23">
        <f ca="1">IF(C5088&lt;=$Q$7,$T$5*D5088+$R$5,IF(C5088&lt;=$Q$9,$R$7+D5088*($T$7*C5088+$T$8-$R$7),E5088*(F5088-$R$11)+$R$11))</f>
        <v>5.8163693738792098E-3</v>
      </c>
      <c r="H5088" s="23">
        <f ca="1">SMALL($B$4:$B$7599,A5088)</f>
        <v>2.3585187632588211E-3</v>
      </c>
      <c r="I5088" s="42">
        <f ca="1">A5088/$A$3</f>
        <v>0.66943127962085303</v>
      </c>
      <c r="J5088" s="23">
        <f ca="1">IF(C5088&lt;=$Q$9,D5088,E5088)</f>
        <v>0.99838386428917758</v>
      </c>
      <c r="K5088" s="23">
        <f ca="1">SMALL($G$4:$G$7599,A5088)</f>
        <v>2.1093949671731E-3</v>
      </c>
      <c r="L5088" s="42">
        <f ca="1">SMALL($J$4:$J$7599,A5088)</f>
        <v>0.67440245838972801</v>
      </c>
      <c r="M5088" s="42">
        <f ca="1">ABS(I5088-L5088)</f>
        <v>4.9711787688749842E-3</v>
      </c>
      <c r="N5088" s="42">
        <f ca="1">ABS(I5087-L5088)</f>
        <v>5.1028270047885904E-3</v>
      </c>
      <c r="O5088" s="22"/>
      <c r="P5088" s="22"/>
      <c r="Q5088" s="22"/>
      <c r="R5088" s="22"/>
      <c r="S5088" s="22"/>
      <c r="T5088" s="22"/>
      <c r="U5088" s="22"/>
      <c r="V5088" s="22"/>
    </row>
    <row r="5089" spans="1:22" x14ac:dyDescent="0.25">
      <c r="A5089">
        <f ca="1">A5088+1</f>
        <v>5086</v>
      </c>
      <c r="B5089" s="2">
        <v>1.4484703089414075E-3</v>
      </c>
      <c r="C5089" s="3">
        <v>7.3301151115092333E-2</v>
      </c>
      <c r="D5089" s="22">
        <f ca="1">RAND()</f>
        <v>0.68756645868295629</v>
      </c>
      <c r="E5089" s="22">
        <f ca="1">RAND()</f>
        <v>0.22097975034415429</v>
      </c>
      <c r="F5089" s="10">
        <f ca="1">IF(C5089&gt;$Q$9,IF(RAND()&lt;=$R$19,$R$12,C5089*$R$15+$R$14),0)</f>
        <v>0</v>
      </c>
      <c r="G5089" s="23">
        <f ca="1">IF(C5089&lt;=$Q$7,$T$5*D5089+$R$5,IF(C5089&lt;=$Q$9,$R$7+D5089*($T$7*C5089+$T$8-$R$7),E5089*(F5089-$R$11)+$R$11))</f>
        <v>4.1877366456494619E-3</v>
      </c>
      <c r="H5089" s="23">
        <f ca="1">SMALL($B$4:$B$7599,A5089)</f>
        <v>2.3587377488326622E-3</v>
      </c>
      <c r="I5089" s="42">
        <f ca="1">A5089/$A$3</f>
        <v>0.66956292785676674</v>
      </c>
      <c r="J5089" s="23">
        <f ca="1">IF(C5089&lt;=$Q$9,D5089,E5089)</f>
        <v>0.68756645868295629</v>
      </c>
      <c r="K5089" s="23">
        <f ca="1">SMALL($G$4:$G$7599,A5089)</f>
        <v>2.1105210889152894E-3</v>
      </c>
      <c r="L5089" s="42">
        <f ca="1">SMALL($J$4:$J$7599,A5089)</f>
        <v>0.67454633729472369</v>
      </c>
      <c r="M5089" s="42">
        <f ca="1">ABS(I5089-L5089)</f>
        <v>4.9834094379569427E-3</v>
      </c>
      <c r="N5089" s="42">
        <f ca="1">ABS(I5088-L5089)</f>
        <v>5.1150576738706599E-3</v>
      </c>
      <c r="O5089" s="22"/>
      <c r="P5089" s="22"/>
      <c r="Q5089" s="22"/>
      <c r="R5089" s="22"/>
      <c r="S5089" s="22"/>
      <c r="T5089" s="22"/>
      <c r="U5089" s="22"/>
      <c r="V5089" s="22"/>
    </row>
    <row r="5090" spans="1:22" x14ac:dyDescent="0.25">
      <c r="A5090">
        <f ca="1">A5089+1</f>
        <v>5087</v>
      </c>
      <c r="B5090" s="2">
        <v>2.5439464806758516E-3</v>
      </c>
      <c r="C5090" s="3">
        <v>7.3304033000452906E-2</v>
      </c>
      <c r="D5090" s="22">
        <f ca="1">RAND()</f>
        <v>0.15829921716116846</v>
      </c>
      <c r="E5090" s="22">
        <f ca="1">RAND()</f>
        <v>0.12161500689429361</v>
      </c>
      <c r="F5090" s="10">
        <f ca="1">IF(C5090&gt;$Q$9,IF(RAND()&lt;=$R$19,$R$12,C5090*$R$15+$R$14),0)</f>
        <v>0</v>
      </c>
      <c r="G5090" s="23">
        <f ca="1">IF(C5090&lt;=$Q$7,$T$5*D5090+$R$5,IF(C5090&lt;=$Q$9,$R$7+D5090*($T$7*C5090+$T$8-$R$7),E5090*(F5090-$R$11)+$R$11))</f>
        <v>1.410017831173904E-3</v>
      </c>
      <c r="H5090" s="23">
        <f ca="1">SMALL($B$4:$B$7599,A5090)</f>
        <v>2.3603949660905288E-3</v>
      </c>
      <c r="I5090" s="42">
        <f ca="1">A5090/$A$3</f>
        <v>0.66969457609268035</v>
      </c>
      <c r="J5090" s="23">
        <f ca="1">IF(C5090&lt;=$Q$9,D5090,E5090)</f>
        <v>0.15829921716116846</v>
      </c>
      <c r="K5090" s="23">
        <f ca="1">SMALL($G$4:$G$7599,A5090)</f>
        <v>2.1115754534807201E-3</v>
      </c>
      <c r="L5090" s="42">
        <f ca="1">SMALL($J$4:$J$7599,A5090)</f>
        <v>0.67458559668281592</v>
      </c>
      <c r="M5090" s="42">
        <f ca="1">ABS(I5090-L5090)</f>
        <v>4.8910205901355752E-3</v>
      </c>
      <c r="N5090" s="42">
        <f ca="1">ABS(I5089-L5090)</f>
        <v>5.0226688260491814E-3</v>
      </c>
      <c r="O5090" s="22"/>
      <c r="P5090" s="22"/>
      <c r="Q5090" s="22"/>
      <c r="R5090" s="22"/>
      <c r="S5090" s="22"/>
      <c r="T5090" s="22"/>
      <c r="U5090" s="22"/>
      <c r="V5090" s="22"/>
    </row>
    <row r="5091" spans="1:22" x14ac:dyDescent="0.25">
      <c r="A5091">
        <f ca="1">A5090+1</f>
        <v>5088</v>
      </c>
      <c r="B5091" s="2">
        <v>4.6781939203952572E-3</v>
      </c>
      <c r="C5091" s="3">
        <v>7.3306867917452445E-2</v>
      </c>
      <c r="D5091" s="22">
        <f ca="1">RAND()</f>
        <v>0.54120825926042737</v>
      </c>
      <c r="E5091" s="22">
        <f ca="1">RAND()</f>
        <v>0.66847553544343774</v>
      </c>
      <c r="F5091" s="10">
        <f ca="1">IF(C5091&gt;$Q$9,IF(RAND()&lt;=$R$19,$R$12,C5091*$R$15+$R$14),0)</f>
        <v>0</v>
      </c>
      <c r="G5091" s="23">
        <f ca="1">IF(C5091&lt;=$Q$7,$T$5*D5091+$R$5,IF(C5091&lt;=$Q$9,$R$7+D5091*($T$7*C5091+$T$8-$R$7),E5091*(F5091-$R$11)+$R$11))</f>
        <v>3.4222317373373643E-3</v>
      </c>
      <c r="H5091" s="23">
        <f ca="1">SMALL($B$4:$B$7599,A5091)</f>
        <v>2.3635154014562676E-3</v>
      </c>
      <c r="I5091" s="42">
        <f ca="1">A5091/$A$3</f>
        <v>0.66982622432859396</v>
      </c>
      <c r="J5091" s="23">
        <f ca="1">IF(C5091&lt;=$Q$9,D5091,E5091)</f>
        <v>0.54120825926042737</v>
      </c>
      <c r="K5091" s="23">
        <f ca="1">SMALL($G$4:$G$7599,A5091)</f>
        <v>2.1154757298271418E-3</v>
      </c>
      <c r="L5091" s="42">
        <f ca="1">SMALL($J$4:$J$7599,A5091)</f>
        <v>0.67460713219436375</v>
      </c>
      <c r="M5091" s="42">
        <f ca="1">ABS(I5091-L5091)</f>
        <v>4.7809078657697901E-3</v>
      </c>
      <c r="N5091" s="42">
        <f ca="1">ABS(I5090-L5091)</f>
        <v>4.9125561016833963E-3</v>
      </c>
      <c r="O5091" s="22"/>
      <c r="P5091" s="22"/>
      <c r="Q5091" s="22"/>
      <c r="R5091" s="22"/>
      <c r="S5091" s="22"/>
      <c r="T5091" s="22"/>
      <c r="U5091" s="22"/>
      <c r="V5091" s="22"/>
    </row>
    <row r="5092" spans="1:22" x14ac:dyDescent="0.25">
      <c r="A5092">
        <f ca="1">A5091+1</f>
        <v>5089</v>
      </c>
      <c r="B5092" s="2">
        <v>5.2582323428777555E-3</v>
      </c>
      <c r="C5092" s="3">
        <v>7.3316009881268573E-2</v>
      </c>
      <c r="D5092" s="22">
        <f ca="1">RAND()</f>
        <v>0.16753410000938718</v>
      </c>
      <c r="E5092" s="22">
        <f ca="1">RAND()</f>
        <v>0.80106181230688156</v>
      </c>
      <c r="F5092" s="10">
        <f ca="1">IF(C5092&gt;$Q$9,IF(RAND()&lt;=$R$19,$R$12,C5092*$R$15+$R$14),0)</f>
        <v>0</v>
      </c>
      <c r="G5092" s="23">
        <f ca="1">IF(C5092&lt;=$Q$7,$T$5*D5092+$R$5,IF(C5092&lt;=$Q$9,$R$7+D5092*($T$7*C5092+$T$8-$R$7),E5092*(F5092-$R$11)+$R$11))</f>
        <v>1.4602847041450834E-3</v>
      </c>
      <c r="H5092" s="23">
        <f ca="1">SMALL($B$4:$B$7599,A5092)</f>
        <v>2.3654167708967999E-3</v>
      </c>
      <c r="I5092" s="42">
        <f ca="1">A5092/$A$3</f>
        <v>0.66995787256450767</v>
      </c>
      <c r="J5092" s="23">
        <f ca="1">IF(C5092&lt;=$Q$9,D5092,E5092)</f>
        <v>0.16753410000938718</v>
      </c>
      <c r="K5092" s="23">
        <f ca="1">SMALL($G$4:$G$7599,A5092)</f>
        <v>2.116495303053884E-3</v>
      </c>
      <c r="L5092" s="42">
        <f ca="1">SMALL($J$4:$J$7599,A5092)</f>
        <v>0.67470394259083366</v>
      </c>
      <c r="M5092" s="42">
        <f ca="1">ABS(I5092-L5092)</f>
        <v>4.7460700263259881E-3</v>
      </c>
      <c r="N5092" s="42">
        <f ca="1">ABS(I5091-L5092)</f>
        <v>4.8777182622397053E-3</v>
      </c>
      <c r="O5092" s="22"/>
      <c r="P5092" s="22"/>
      <c r="Q5092" s="22"/>
      <c r="R5092" s="22"/>
      <c r="S5092" s="22"/>
      <c r="T5092" s="22"/>
      <c r="U5092" s="22"/>
      <c r="V5092" s="22"/>
    </row>
    <row r="5093" spans="1:22" x14ac:dyDescent="0.25">
      <c r="A5093">
        <f ca="1">A5092+1</f>
        <v>5090</v>
      </c>
      <c r="B5093" s="2">
        <v>2.7171603271575751E-3</v>
      </c>
      <c r="C5093" s="3">
        <v>7.3328520176521861E-2</v>
      </c>
      <c r="D5093" s="22">
        <f ca="1">RAND()</f>
        <v>3.725079071489712E-2</v>
      </c>
      <c r="E5093" s="22">
        <f ca="1">RAND()</f>
        <v>0.87822652127643774</v>
      </c>
      <c r="F5093" s="10">
        <f ca="1">IF(C5093&gt;$Q$9,IF(RAND()&lt;=$R$19,$R$12,C5093*$R$15+$R$14),0)</f>
        <v>0</v>
      </c>
      <c r="G5093" s="23">
        <f ca="1">IF(C5093&lt;=$Q$7,$T$5*D5093+$R$5,IF(C5093&lt;=$Q$9,$R$7+D5093*($T$7*C5093+$T$8-$R$7),E5093*(F5093-$R$11)+$R$11))</f>
        <v>7.7513202578732821E-4</v>
      </c>
      <c r="H5093" s="23">
        <f ca="1">SMALL($B$4:$B$7599,A5093)</f>
        <v>2.3665501352965745E-3</v>
      </c>
      <c r="I5093" s="42">
        <f ca="1">A5093/$A$3</f>
        <v>0.67008952080042128</v>
      </c>
      <c r="J5093" s="23">
        <f ca="1">IF(C5093&lt;=$Q$9,D5093,E5093)</f>
        <v>3.725079071489712E-2</v>
      </c>
      <c r="K5093" s="23">
        <f ca="1">SMALL($G$4:$G$7599,A5093)</f>
        <v>2.118131743030066E-3</v>
      </c>
      <c r="L5093" s="42">
        <f ca="1">SMALL($J$4:$J$7599,A5093)</f>
        <v>0.67493382826821247</v>
      </c>
      <c r="M5093" s="42">
        <f ca="1">ABS(I5093-L5093)</f>
        <v>4.8443074677911868E-3</v>
      </c>
      <c r="N5093" s="42">
        <f ca="1">ABS(I5092-L5093)</f>
        <v>4.975955703704793E-3</v>
      </c>
      <c r="O5093" s="22"/>
      <c r="P5093" s="22"/>
      <c r="Q5093" s="22"/>
      <c r="R5093" s="22"/>
      <c r="S5093" s="22"/>
      <c r="T5093" s="22"/>
      <c r="U5093" s="22"/>
      <c r="V5093" s="22"/>
    </row>
    <row r="5094" spans="1:22" x14ac:dyDescent="0.25">
      <c r="A5094">
        <f ca="1">A5093+1</f>
        <v>5091</v>
      </c>
      <c r="B5094" s="2">
        <v>4.9438955307011812E-3</v>
      </c>
      <c r="C5094" s="3">
        <v>7.3328758496601198E-2</v>
      </c>
      <c r="D5094" s="22">
        <f ca="1">RAND()</f>
        <v>0.5603337583908653</v>
      </c>
      <c r="E5094" s="22">
        <f ca="1">RAND()</f>
        <v>0.29880070101329992</v>
      </c>
      <c r="F5094" s="10">
        <f ca="1">IF(C5094&gt;$Q$9,IF(RAND()&lt;=$R$19,$R$12,C5094*$R$15+$R$14),0)</f>
        <v>0</v>
      </c>
      <c r="G5094" s="23">
        <f ca="1">IF(C5094&lt;=$Q$7,$T$5*D5094+$R$5,IF(C5094&lt;=$Q$9,$R$7+D5094*($T$7*C5094+$T$8-$R$7),E5094*(F5094-$R$11)+$R$11))</f>
        <v>3.5335351250254552E-3</v>
      </c>
      <c r="H5094" s="23">
        <f ca="1">SMALL($B$4:$B$7599,A5094)</f>
        <v>2.3691362150650153E-3</v>
      </c>
      <c r="I5094" s="42">
        <f ca="1">A5094/$A$3</f>
        <v>0.67022116903633489</v>
      </c>
      <c r="J5094" s="23">
        <f ca="1">IF(C5094&lt;=$Q$9,D5094,E5094)</f>
        <v>0.5603337583908653</v>
      </c>
      <c r="K5094" s="23">
        <f ca="1">SMALL($G$4:$G$7599,A5094)</f>
        <v>2.1202327845342385E-3</v>
      </c>
      <c r="L5094" s="42">
        <f ca="1">SMALL($J$4:$J$7599,A5094)</f>
        <v>0.67501544759121923</v>
      </c>
      <c r="M5094" s="42">
        <f ca="1">ABS(I5094-L5094)</f>
        <v>4.7942785548843458E-3</v>
      </c>
      <c r="N5094" s="42">
        <f ca="1">ABS(I5093-L5094)</f>
        <v>4.925926790797952E-3</v>
      </c>
      <c r="O5094" s="22"/>
      <c r="P5094" s="22"/>
      <c r="Q5094" s="22"/>
      <c r="R5094" s="22"/>
      <c r="S5094" s="22"/>
      <c r="T5094" s="22"/>
      <c r="U5094" s="22"/>
      <c r="V5094" s="22"/>
    </row>
    <row r="5095" spans="1:22" x14ac:dyDescent="0.25">
      <c r="A5095">
        <f ca="1">A5094+1</f>
        <v>5092</v>
      </c>
      <c r="B5095" s="2">
        <v>5.5753976236228575E-3</v>
      </c>
      <c r="C5095" s="3">
        <v>7.3330216246957736E-2</v>
      </c>
      <c r="D5095" s="22">
        <f ca="1">RAND()</f>
        <v>0.61957746564914273</v>
      </c>
      <c r="E5095" s="22">
        <f ca="1">RAND()</f>
        <v>0.37357950078236635</v>
      </c>
      <c r="F5095" s="10">
        <f ca="1">IF(C5095&gt;$Q$9,IF(RAND()&lt;=$R$19,$R$12,C5095*$R$15+$R$14),0)</f>
        <v>0</v>
      </c>
      <c r="G5095" s="23">
        <f ca="1">IF(C5095&lt;=$Q$7,$T$5*D5095+$R$5,IF(C5095&lt;=$Q$9,$R$7+D5095*($T$7*C5095+$T$8-$R$7),E5095*(F5095-$R$11)+$R$11))</f>
        <v>3.8467439573651439E-3</v>
      </c>
      <c r="H5095" s="23">
        <f ca="1">SMALL($B$4:$B$7599,A5095)</f>
        <v>2.3702314560509197E-3</v>
      </c>
      <c r="I5095" s="42">
        <f ca="1">A5095/$A$3</f>
        <v>0.6703528172722486</v>
      </c>
      <c r="J5095" s="23">
        <f ca="1">IF(C5095&lt;=$Q$9,D5095,E5095)</f>
        <v>0.61957746564914273</v>
      </c>
      <c r="K5095" s="23">
        <f ca="1">SMALL($G$4:$G$7599,A5095)</f>
        <v>2.1215265422583431E-3</v>
      </c>
      <c r="L5095" s="42">
        <f ca="1">SMALL($J$4:$J$7599,A5095)</f>
        <v>0.67502422362711323</v>
      </c>
      <c r="M5095" s="42">
        <f ca="1">ABS(I5095-L5095)</f>
        <v>4.6714063548646267E-3</v>
      </c>
      <c r="N5095" s="42">
        <f ca="1">ABS(I5094-L5095)</f>
        <v>4.803054590778344E-3</v>
      </c>
      <c r="O5095" s="22"/>
      <c r="P5095" s="22"/>
      <c r="Q5095" s="22"/>
      <c r="R5095" s="22"/>
      <c r="S5095" s="22"/>
      <c r="T5095" s="22"/>
      <c r="U5095" s="22"/>
      <c r="V5095" s="22"/>
    </row>
    <row r="5096" spans="1:22" x14ac:dyDescent="0.25">
      <c r="A5096">
        <f ca="1">A5095+1</f>
        <v>5093</v>
      </c>
      <c r="B5096" s="2">
        <v>5.8442349658446857E-3</v>
      </c>
      <c r="C5096" s="3">
        <v>7.3332068112061277E-2</v>
      </c>
      <c r="D5096" s="22">
        <f ca="1">RAND()</f>
        <v>0.92033762841331157</v>
      </c>
      <c r="E5096" s="22">
        <f ca="1">RAND()</f>
        <v>0.11968628781971635</v>
      </c>
      <c r="F5096" s="10">
        <f ca="1">IF(C5096&gt;$Q$9,IF(RAND()&lt;=$R$19,$R$12,C5096*$R$15+$R$14),0)</f>
        <v>0</v>
      </c>
      <c r="G5096" s="23">
        <f ca="1">IF(C5096&lt;=$Q$7,$T$5*D5096+$R$5,IF(C5096&lt;=$Q$9,$R$7+D5096*($T$7*C5096+$T$8-$R$7),E5096*(F5096-$R$11)+$R$11))</f>
        <v>5.4346447863231409E-3</v>
      </c>
      <c r="H5096" s="23">
        <f ca="1">SMALL($B$4:$B$7599,A5096)</f>
        <v>2.3746414211249234E-3</v>
      </c>
      <c r="I5096" s="42">
        <f ca="1">A5096/$A$3</f>
        <v>0.67048446550816221</v>
      </c>
      <c r="J5096" s="23">
        <f ca="1">IF(C5096&lt;=$Q$9,D5096,E5096)</f>
        <v>0.92033762841331157</v>
      </c>
      <c r="K5096" s="23">
        <f ca="1">SMALL($G$4:$G$7599,A5096)</f>
        <v>2.1217614316323581E-3</v>
      </c>
      <c r="L5096" s="42">
        <f ca="1">SMALL($J$4:$J$7599,A5096)</f>
        <v>0.67503301683076422</v>
      </c>
      <c r="M5096" s="42">
        <f ca="1">ABS(I5096-L5096)</f>
        <v>4.5485513226020124E-3</v>
      </c>
      <c r="N5096" s="42">
        <f ca="1">ABS(I5095-L5096)</f>
        <v>4.6801995585156186E-3</v>
      </c>
      <c r="O5096" s="22"/>
      <c r="P5096" s="22"/>
      <c r="Q5096" s="22"/>
      <c r="R5096" s="22"/>
      <c r="S5096" s="22"/>
      <c r="T5096" s="22"/>
      <c r="U5096" s="22"/>
      <c r="V5096" s="22"/>
    </row>
    <row r="5097" spans="1:22" x14ac:dyDescent="0.25">
      <c r="A5097">
        <f ca="1">A5096+1</f>
        <v>5094</v>
      </c>
      <c r="B5097" s="2">
        <v>1.9718826588988048E-3</v>
      </c>
      <c r="C5097" s="3">
        <v>7.33332473870561E-2</v>
      </c>
      <c r="D5097" s="22">
        <f ca="1">RAND()</f>
        <v>0.64563069445593879</v>
      </c>
      <c r="E5097" s="22">
        <f ca="1">RAND()</f>
        <v>0.3574919009010844</v>
      </c>
      <c r="F5097" s="10">
        <f ca="1">IF(C5097&gt;$Q$9,IF(RAND()&lt;=$R$19,$R$12,C5097*$R$15+$R$14),0)</f>
        <v>0</v>
      </c>
      <c r="G5097" s="23">
        <f ca="1">IF(C5097&lt;=$Q$7,$T$5*D5097+$R$5,IF(C5097&lt;=$Q$9,$R$7+D5097*($T$7*C5097+$T$8-$R$7),E5097*(F5097-$R$11)+$R$11))</f>
        <v>3.9858908909924575E-3</v>
      </c>
      <c r="H5097" s="23">
        <f ca="1">SMALL($B$4:$B$7599,A5097)</f>
        <v>2.3768607311550616E-3</v>
      </c>
      <c r="I5097" s="42">
        <f ca="1">A5097/$A$3</f>
        <v>0.67061611374407581</v>
      </c>
      <c r="J5097" s="23">
        <f ca="1">IF(C5097&lt;=$Q$9,D5097,E5097)</f>
        <v>0.64563069445593879</v>
      </c>
      <c r="K5097" s="23">
        <f ca="1">SMALL($G$4:$G$7599,A5097)</f>
        <v>2.1225818626605243E-3</v>
      </c>
      <c r="L5097" s="42">
        <f ca="1">SMALL($J$4:$J$7599,A5097)</f>
        <v>0.67512205979152851</v>
      </c>
      <c r="M5097" s="42">
        <f ca="1">ABS(I5097-L5097)</f>
        <v>4.5059460474526913E-3</v>
      </c>
      <c r="N5097" s="42">
        <f ca="1">ABS(I5096-L5097)</f>
        <v>4.6375942833662975E-3</v>
      </c>
      <c r="O5097" s="22"/>
      <c r="P5097" s="22"/>
      <c r="Q5097" s="22"/>
      <c r="R5097" s="22"/>
      <c r="S5097" s="22"/>
      <c r="T5097" s="22"/>
      <c r="U5097" s="22"/>
      <c r="V5097" s="22"/>
    </row>
    <row r="5098" spans="1:22" x14ac:dyDescent="0.25">
      <c r="A5098">
        <f ca="1">A5097+1</f>
        <v>5095</v>
      </c>
      <c r="B5098" s="2">
        <v>6.4398997394249924E-3</v>
      </c>
      <c r="C5098" s="3">
        <v>7.3334729720870406E-2</v>
      </c>
      <c r="D5098" s="22">
        <f ca="1">RAND()</f>
        <v>0.69788630181360911</v>
      </c>
      <c r="E5098" s="22">
        <f ca="1">RAND()</f>
        <v>0.68348579735290094</v>
      </c>
      <c r="F5098" s="10">
        <f ca="1">IF(C5098&gt;$Q$9,IF(RAND()&lt;=$R$19,$R$12,C5098*$R$15+$R$14),0)</f>
        <v>0</v>
      </c>
      <c r="G5098" s="23">
        <f ca="1">IF(C5098&lt;=$Q$7,$T$5*D5098+$R$5,IF(C5098&lt;=$Q$9,$R$7+D5098*($T$7*C5098+$T$8-$R$7),E5098*(F5098-$R$11)+$R$11))</f>
        <v>4.2625717515621143E-3</v>
      </c>
      <c r="H5098" s="23">
        <f ca="1">SMALL($B$4:$B$7599,A5098)</f>
        <v>2.3783244360787714E-3</v>
      </c>
      <c r="I5098" s="42">
        <f ca="1">A5098/$A$3</f>
        <v>0.67074776197998942</v>
      </c>
      <c r="J5098" s="23">
        <f ca="1">IF(C5098&lt;=$Q$9,D5098,E5098)</f>
        <v>0.69788630181360911</v>
      </c>
      <c r="K5098" s="23">
        <f ca="1">SMALL($G$4:$G$7599,A5098)</f>
        <v>2.1238785404536884E-3</v>
      </c>
      <c r="L5098" s="42">
        <f ca="1">SMALL($J$4:$J$7599,A5098)</f>
        <v>0.67515162749650481</v>
      </c>
      <c r="M5098" s="42">
        <f ca="1">ABS(I5098-L5098)</f>
        <v>4.4038655165153928E-3</v>
      </c>
      <c r="N5098" s="42">
        <f ca="1">ABS(I5097-L5098)</f>
        <v>4.535513752428999E-3</v>
      </c>
      <c r="O5098" s="22"/>
      <c r="P5098" s="22"/>
      <c r="Q5098" s="22"/>
      <c r="R5098" s="22"/>
      <c r="S5098" s="22"/>
      <c r="T5098" s="22"/>
      <c r="U5098" s="22"/>
      <c r="V5098" s="22"/>
    </row>
    <row r="5099" spans="1:22" x14ac:dyDescent="0.25">
      <c r="A5099">
        <f ca="1">A5098+1</f>
        <v>5096</v>
      </c>
      <c r="B5099" s="2">
        <v>4.4327617868876734E-3</v>
      </c>
      <c r="C5099" s="3">
        <v>7.3338727285341798E-2</v>
      </c>
      <c r="D5099" s="22">
        <f ca="1">RAND()</f>
        <v>0.67573582322120007</v>
      </c>
      <c r="E5099" s="22">
        <f ca="1">RAND()</f>
        <v>0.77634842646886515</v>
      </c>
      <c r="F5099" s="10">
        <f ca="1">IF(C5099&gt;$Q$9,IF(RAND()&lt;=$R$19,$R$12,C5099*$R$15+$R$14),0)</f>
        <v>0</v>
      </c>
      <c r="G5099" s="23">
        <f ca="1">IF(C5099&lt;=$Q$7,$T$5*D5099+$R$5,IF(C5099&lt;=$Q$9,$R$7+D5099*($T$7*C5099+$T$8-$R$7),E5099*(F5099-$R$11)+$R$11))</f>
        <v>4.1480303160637277E-3</v>
      </c>
      <c r="H5099" s="23">
        <f ca="1">SMALL($B$4:$B$7599,A5099)</f>
        <v>2.3817343203426655E-3</v>
      </c>
      <c r="I5099" s="42">
        <f ca="1">A5099/$A$3</f>
        <v>0.67087941021590314</v>
      </c>
      <c r="J5099" s="23">
        <f ca="1">IF(C5099&lt;=$Q$9,D5099,E5099)</f>
        <v>0.67573582322120007</v>
      </c>
      <c r="K5099" s="23">
        <f ca="1">SMALL($G$4:$G$7599,A5099)</f>
        <v>2.1241190581810614E-3</v>
      </c>
      <c r="L5099" s="42">
        <f ca="1">SMALL($J$4:$J$7599,A5099)</f>
        <v>0.67538605242395866</v>
      </c>
      <c r="M5099" s="42">
        <f ca="1">ABS(I5099-L5099)</f>
        <v>4.5066422080555224E-3</v>
      </c>
      <c r="N5099" s="42">
        <f ca="1">ABS(I5098-L5099)</f>
        <v>4.6382904439692396E-3</v>
      </c>
      <c r="O5099" s="22"/>
      <c r="P5099" s="22"/>
      <c r="Q5099" s="22"/>
      <c r="R5099" s="22"/>
      <c r="S5099" s="22"/>
      <c r="T5099" s="22"/>
      <c r="U5099" s="22"/>
      <c r="V5099" s="22"/>
    </row>
    <row r="5100" spans="1:22" x14ac:dyDescent="0.25">
      <c r="A5100">
        <f ca="1">A5099+1</f>
        <v>5097</v>
      </c>
      <c r="B5100" s="2">
        <v>4.1688877045291672E-3</v>
      </c>
      <c r="C5100" s="3">
        <v>7.3338816306828092E-2</v>
      </c>
      <c r="D5100" s="22">
        <f ca="1">RAND()</f>
        <v>0.78924212028281471</v>
      </c>
      <c r="E5100" s="22">
        <f ca="1">RAND()</f>
        <v>0.5710260653810354</v>
      </c>
      <c r="F5100" s="10">
        <f ca="1">IF(C5100&gt;$Q$9,IF(RAND()&lt;=$R$19,$R$12,C5100*$R$15+$R$14),0)</f>
        <v>0</v>
      </c>
      <c r="G5100" s="23">
        <f ca="1">IF(C5100&lt;=$Q$7,$T$5*D5100+$R$5,IF(C5100&lt;=$Q$9,$R$7+D5100*($T$7*C5100+$T$8-$R$7),E5100*(F5100-$R$11)+$R$11))</f>
        <v>4.7476476551428799E-3</v>
      </c>
      <c r="H5100" s="23">
        <f ca="1">SMALL($B$4:$B$7599,A5100)</f>
        <v>2.3843633425926769E-3</v>
      </c>
      <c r="I5100" s="42">
        <f ca="1">A5100/$A$3</f>
        <v>0.67101105845181674</v>
      </c>
      <c r="J5100" s="23">
        <f ca="1">IF(C5100&lt;=$Q$9,D5100,E5100)</f>
        <v>0.78924212028281471</v>
      </c>
      <c r="K5100" s="23">
        <f ca="1">SMALL($G$4:$G$7599,A5100)</f>
        <v>2.1245799494963935E-3</v>
      </c>
      <c r="L5100" s="42">
        <f ca="1">SMALL($J$4:$J$7599,A5100)</f>
        <v>0.67538865157417916</v>
      </c>
      <c r="M5100" s="42">
        <f ca="1">ABS(I5100-L5100)</f>
        <v>4.3775931223624109E-3</v>
      </c>
      <c r="N5100" s="42">
        <f ca="1">ABS(I5099-L5100)</f>
        <v>4.5092413582760171E-3</v>
      </c>
      <c r="O5100" s="22"/>
      <c r="P5100" s="22"/>
      <c r="Q5100" s="22"/>
      <c r="R5100" s="22"/>
      <c r="S5100" s="22"/>
      <c r="T5100" s="22"/>
      <c r="U5100" s="22"/>
      <c r="V5100" s="22"/>
    </row>
    <row r="5101" spans="1:22" x14ac:dyDescent="0.25">
      <c r="A5101">
        <f ca="1">A5100+1</f>
        <v>5098</v>
      </c>
      <c r="B5101" s="2">
        <v>5.185472527176882E-3</v>
      </c>
      <c r="C5101" s="3">
        <v>7.3353044395125688E-2</v>
      </c>
      <c r="D5101" s="22">
        <f ca="1">RAND()</f>
        <v>0.75354894300311381</v>
      </c>
      <c r="E5101" s="22">
        <f ca="1">RAND()</f>
        <v>0.75126252071304911</v>
      </c>
      <c r="F5101" s="10">
        <f ca="1">IF(C5101&gt;$Q$9,IF(RAND()&lt;=$R$19,$R$12,C5101*$R$15+$R$14),0)</f>
        <v>0</v>
      </c>
      <c r="G5101" s="23">
        <f ca="1">IF(C5101&lt;=$Q$7,$T$5*D5101+$R$5,IF(C5101&lt;=$Q$9,$R$7+D5101*($T$7*C5101+$T$8-$R$7),E5101*(F5101-$R$11)+$R$11))</f>
        <v>4.5685639957616566E-3</v>
      </c>
      <c r="H5101" s="23">
        <f ca="1">SMALL($B$4:$B$7599,A5101)</f>
        <v>2.3895938943173101E-3</v>
      </c>
      <c r="I5101" s="42">
        <f ca="1">A5101/$A$3</f>
        <v>0.67114270668773035</v>
      </c>
      <c r="J5101" s="23">
        <f ca="1">IF(C5101&lt;=$Q$9,D5101,E5101)</f>
        <v>0.75354894300311381</v>
      </c>
      <c r="K5101" s="23">
        <f ca="1">SMALL($G$4:$G$7599,A5101)</f>
        <v>2.12497380103711E-3</v>
      </c>
      <c r="L5101" s="42">
        <f ca="1">SMALL($J$4:$J$7599,A5101)</f>
        <v>0.67568989665028756</v>
      </c>
      <c r="M5101" s="42">
        <f ca="1">ABS(I5101-L5101)</f>
        <v>4.5471899625572076E-3</v>
      </c>
      <c r="N5101" s="42">
        <f ca="1">ABS(I5100-L5101)</f>
        <v>4.6788381984708138E-3</v>
      </c>
      <c r="O5101" s="22"/>
      <c r="P5101" s="22"/>
      <c r="Q5101" s="22"/>
      <c r="R5101" s="22"/>
      <c r="S5101" s="22"/>
      <c r="T5101" s="22"/>
      <c r="U5101" s="22"/>
      <c r="V5101" s="22"/>
    </row>
    <row r="5102" spans="1:22" x14ac:dyDescent="0.25">
      <c r="A5102">
        <f ca="1">A5101+1</f>
        <v>5099</v>
      </c>
      <c r="B5102" s="2">
        <v>3.3108663226904533E-3</v>
      </c>
      <c r="C5102" s="3">
        <v>7.3355113913439407E-2</v>
      </c>
      <c r="D5102" s="22">
        <f ca="1">RAND()</f>
        <v>0.70937247701308159</v>
      </c>
      <c r="E5102" s="22">
        <f ca="1">RAND()</f>
        <v>0.48958827896204538</v>
      </c>
      <c r="F5102" s="10">
        <f ca="1">IF(C5102&gt;$Q$9,IF(RAND()&lt;=$R$19,$R$12,C5102*$R$15+$R$14),0)</f>
        <v>0</v>
      </c>
      <c r="G5102" s="23">
        <f ca="1">IF(C5102&lt;=$Q$7,$T$5*D5102+$R$5,IF(C5102&lt;=$Q$9,$R$7+D5102*($T$7*C5102+$T$8-$R$7),E5102*(F5102-$R$11)+$R$11))</f>
        <v>4.3359549103402437E-3</v>
      </c>
      <c r="H5102" s="23">
        <f ca="1">SMALL($B$4:$B$7599,A5102)</f>
        <v>2.3906972979776397E-3</v>
      </c>
      <c r="I5102" s="42">
        <f ca="1">A5102/$A$3</f>
        <v>0.67127435492364407</v>
      </c>
      <c r="J5102" s="23">
        <f ca="1">IF(C5102&lt;=$Q$9,D5102,E5102)</f>
        <v>0.70937247701308159</v>
      </c>
      <c r="K5102" s="23">
        <f ca="1">SMALL($G$4:$G$7599,A5102)</f>
        <v>2.1263632053473177E-3</v>
      </c>
      <c r="L5102" s="42">
        <f ca="1">SMALL($J$4:$J$7599,A5102)</f>
        <v>0.67569360277138257</v>
      </c>
      <c r="M5102" s="42">
        <f ca="1">ABS(I5102-L5102)</f>
        <v>4.4192478477385055E-3</v>
      </c>
      <c r="N5102" s="42">
        <f ca="1">ABS(I5101-L5102)</f>
        <v>4.5508960836522228E-3</v>
      </c>
      <c r="O5102" s="22"/>
      <c r="P5102" s="22"/>
      <c r="Q5102" s="22"/>
      <c r="R5102" s="22"/>
      <c r="S5102" s="22"/>
      <c r="T5102" s="22"/>
      <c r="U5102" s="22"/>
      <c r="V5102" s="22"/>
    </row>
    <row r="5103" spans="1:22" x14ac:dyDescent="0.25">
      <c r="A5103">
        <f ca="1">A5102+1</f>
        <v>5100</v>
      </c>
      <c r="B5103" s="2">
        <v>6.4616218564605421E-3</v>
      </c>
      <c r="C5103" s="3">
        <v>7.3361193027966176E-2</v>
      </c>
      <c r="D5103" s="22">
        <f ca="1">RAND()</f>
        <v>0.55427194415974079</v>
      </c>
      <c r="E5103" s="22">
        <f ca="1">RAND()</f>
        <v>7.7159741377807456E-2</v>
      </c>
      <c r="F5103" s="10">
        <f ca="1">IF(C5103&gt;$Q$9,IF(RAND()&lt;=$R$19,$R$12,C5103*$R$15+$R$14),0)</f>
        <v>0</v>
      </c>
      <c r="G5103" s="23">
        <f ca="1">IF(C5103&lt;=$Q$7,$T$5*D5103+$R$5,IF(C5103&lt;=$Q$9,$R$7+D5103*($T$7*C5103+$T$8-$R$7),E5103*(F5103-$R$11)+$R$11))</f>
        <v>3.5174233649440112E-3</v>
      </c>
      <c r="H5103" s="23">
        <f ca="1">SMALL($B$4:$B$7599,A5103)</f>
        <v>2.3912157194574402E-3</v>
      </c>
      <c r="I5103" s="42">
        <f ca="1">A5103/$A$3</f>
        <v>0.67140600315955767</v>
      </c>
      <c r="J5103" s="23">
        <f ca="1">IF(C5103&lt;=$Q$9,D5103,E5103)</f>
        <v>0.55427194415974079</v>
      </c>
      <c r="K5103" s="23">
        <f ca="1">SMALL($G$4:$G$7599,A5103)</f>
        <v>2.1288171033298857E-3</v>
      </c>
      <c r="L5103" s="42">
        <f ca="1">SMALL($J$4:$J$7599,A5103)</f>
        <v>0.67573582322120007</v>
      </c>
      <c r="M5103" s="42">
        <f ca="1">ABS(I5103-L5103)</f>
        <v>4.3298200616423976E-3</v>
      </c>
      <c r="N5103" s="42">
        <f ca="1">ABS(I5102-L5103)</f>
        <v>4.4614682975560038E-3</v>
      </c>
      <c r="O5103" s="22"/>
      <c r="P5103" s="22"/>
      <c r="Q5103" s="22"/>
      <c r="R5103" s="22"/>
      <c r="S5103" s="22"/>
      <c r="T5103" s="22"/>
      <c r="U5103" s="22"/>
      <c r="V5103" s="22"/>
    </row>
    <row r="5104" spans="1:22" x14ac:dyDescent="0.25">
      <c r="A5104">
        <f ca="1">A5103+1</f>
        <v>5101</v>
      </c>
      <c r="B5104" s="2">
        <v>1.2570683763676871E-3</v>
      </c>
      <c r="C5104" s="3">
        <v>7.3365784593563688E-2</v>
      </c>
      <c r="D5104" s="22">
        <f ca="1">RAND()</f>
        <v>0.99523544288701826</v>
      </c>
      <c r="E5104" s="22">
        <f ca="1">RAND()</f>
        <v>0.33221198705346677</v>
      </c>
      <c r="F5104" s="10">
        <f ca="1">IF(C5104&gt;$Q$9,IF(RAND()&lt;=$R$19,$R$12,C5104*$R$15+$R$14),0)</f>
        <v>0</v>
      </c>
      <c r="G5104" s="23">
        <f ca="1">IF(C5104&lt;=$Q$7,$T$5*D5104+$R$5,IF(C5104&lt;=$Q$9,$R$7+D5104*($T$7*C5104+$T$8-$R$7),E5104*(F5104-$R$11)+$R$11))</f>
        <v>5.859417791506596E-3</v>
      </c>
      <c r="H5104" s="23">
        <f ca="1">SMALL($B$4:$B$7599,A5104)</f>
        <v>2.3920364541866745E-3</v>
      </c>
      <c r="I5104" s="42">
        <f ca="1">A5104/$A$3</f>
        <v>0.67153765139547128</v>
      </c>
      <c r="J5104" s="23">
        <f ca="1">IF(C5104&lt;=$Q$9,D5104,E5104)</f>
        <v>0.99523544288701826</v>
      </c>
      <c r="K5104" s="23">
        <f ca="1">SMALL($G$4:$G$7599,A5104)</f>
        <v>2.1290940190031773E-3</v>
      </c>
      <c r="L5104" s="42">
        <f ca="1">SMALL($J$4:$J$7599,A5104)</f>
        <v>0.67587369190402147</v>
      </c>
      <c r="M5104" s="42">
        <f ca="1">ABS(I5104-L5104)</f>
        <v>4.3360405085501874E-3</v>
      </c>
      <c r="N5104" s="42">
        <f ca="1">ABS(I5103-L5104)</f>
        <v>4.4676887444637936E-3</v>
      </c>
      <c r="O5104" s="22"/>
      <c r="P5104" s="22"/>
      <c r="Q5104" s="22"/>
      <c r="R5104" s="22"/>
      <c r="S5104" s="22"/>
      <c r="T5104" s="22"/>
      <c r="U5104" s="22"/>
      <c r="V5104" s="22"/>
    </row>
    <row r="5105" spans="1:22" x14ac:dyDescent="0.25">
      <c r="A5105">
        <f ca="1">A5104+1</f>
        <v>5102</v>
      </c>
      <c r="B5105" s="2">
        <v>8.7961247710677259E-4</v>
      </c>
      <c r="C5105" s="3">
        <v>7.3370311626779927E-2</v>
      </c>
      <c r="D5105" s="22">
        <f ca="1">RAND()</f>
        <v>0.53451128572408813</v>
      </c>
      <c r="E5105" s="22">
        <f ca="1">RAND()</f>
        <v>0.31990824699552667</v>
      </c>
      <c r="F5105" s="10">
        <f ca="1">IF(C5105&gt;$Q$9,IF(RAND()&lt;=$R$19,$R$12,C5105*$R$15+$R$14),0)</f>
        <v>0</v>
      </c>
      <c r="G5105" s="23">
        <f ca="1">IF(C5105&lt;=$Q$7,$T$5*D5105+$R$5,IF(C5105&lt;=$Q$9,$R$7+D5105*($T$7*C5105+$T$8-$R$7),E5105*(F5105-$R$11)+$R$11))</f>
        <v>3.416951766416312E-3</v>
      </c>
      <c r="H5105" s="23">
        <f ca="1">SMALL($B$4:$B$7599,A5105)</f>
        <v>2.3920936384420055E-3</v>
      </c>
      <c r="I5105" s="42">
        <f ca="1">A5105/$A$3</f>
        <v>0.67166929963138489</v>
      </c>
      <c r="J5105" s="23">
        <f ca="1">IF(C5105&lt;=$Q$9,D5105,E5105)</f>
        <v>0.53451128572408813</v>
      </c>
      <c r="K5105" s="23">
        <f ca="1">SMALL($G$4:$G$7599,A5105)</f>
        <v>2.1291091599526892E-3</v>
      </c>
      <c r="L5105" s="42">
        <f ca="1">SMALL($J$4:$J$7599,A5105)</f>
        <v>0.67602587803398284</v>
      </c>
      <c r="M5105" s="42">
        <f ca="1">ABS(I5105-L5105)</f>
        <v>4.3565784025979548E-3</v>
      </c>
      <c r="N5105" s="42">
        <f ca="1">ABS(I5104-L5105)</f>
        <v>4.488226638511561E-3</v>
      </c>
      <c r="O5105" s="22"/>
      <c r="P5105" s="22"/>
      <c r="Q5105" s="22"/>
      <c r="R5105" s="22"/>
      <c r="S5105" s="22"/>
      <c r="T5105" s="22"/>
      <c r="U5105" s="22"/>
      <c r="V5105" s="22"/>
    </row>
    <row r="5106" spans="1:22" x14ac:dyDescent="0.25">
      <c r="A5106">
        <f ca="1">A5105+1</f>
        <v>5103</v>
      </c>
      <c r="B5106" s="2">
        <v>2.2105043273837888E-3</v>
      </c>
      <c r="C5106" s="3">
        <v>7.337062908476899E-2</v>
      </c>
      <c r="D5106" s="22">
        <f ca="1">RAND()</f>
        <v>0.76159175327154571</v>
      </c>
      <c r="E5106" s="22">
        <f ca="1">RAND()</f>
        <v>0.76757438237081077</v>
      </c>
      <c r="F5106" s="10">
        <f ca="1">IF(C5106&gt;$Q$9,IF(RAND()&lt;=$R$19,$R$12,C5106*$R$15+$R$14),0)</f>
        <v>0</v>
      </c>
      <c r="G5106" s="23">
        <f ca="1">IF(C5106&lt;=$Q$7,$T$5*D5106+$R$5,IF(C5106&lt;=$Q$9,$R$7+D5106*($T$7*C5106+$T$8-$R$7),E5106*(F5106-$R$11)+$R$11))</f>
        <v>4.6229593508187892E-3</v>
      </c>
      <c r="H5106" s="23">
        <f ca="1">SMALL($B$4:$B$7599,A5106)</f>
        <v>2.3933323930600547E-3</v>
      </c>
      <c r="I5106" s="42">
        <f ca="1">A5106/$A$3</f>
        <v>0.6718009478672986</v>
      </c>
      <c r="J5106" s="23">
        <f ca="1">IF(C5106&lt;=$Q$9,D5106,E5106)</f>
        <v>0.76159175327154571</v>
      </c>
      <c r="K5106" s="23">
        <f ca="1">SMALL($G$4:$G$7599,A5106)</f>
        <v>2.1299526596465718E-3</v>
      </c>
      <c r="L5106" s="42">
        <f ca="1">SMALL($J$4:$J$7599,A5106)</f>
        <v>0.67629356002430496</v>
      </c>
      <c r="M5106" s="42">
        <f ca="1">ABS(I5106-L5106)</f>
        <v>4.4926121570063593E-3</v>
      </c>
      <c r="N5106" s="42">
        <f ca="1">ABS(I5105-L5106)</f>
        <v>4.6242603929200765E-3</v>
      </c>
      <c r="O5106" s="22"/>
      <c r="P5106" s="22"/>
      <c r="Q5106" s="22"/>
      <c r="R5106" s="22"/>
      <c r="S5106" s="22"/>
      <c r="T5106" s="22"/>
      <c r="U5106" s="22"/>
      <c r="V5106" s="22"/>
    </row>
    <row r="5107" spans="1:22" x14ac:dyDescent="0.25">
      <c r="A5107">
        <f ca="1">A5106+1</f>
        <v>5104</v>
      </c>
      <c r="B5107" s="2">
        <v>5.6350620558427988E-3</v>
      </c>
      <c r="C5107" s="3">
        <v>7.3374520518902364E-2</v>
      </c>
      <c r="D5107" s="22">
        <f ca="1">RAND()</f>
        <v>0.79862009552210866</v>
      </c>
      <c r="E5107" s="22">
        <f ca="1">RAND()</f>
        <v>0.89004590822551111</v>
      </c>
      <c r="F5107" s="10">
        <f ca="1">IF(C5107&gt;$Q$9,IF(RAND()&lt;=$R$19,$R$12,C5107*$R$15+$R$14),0)</f>
        <v>0</v>
      </c>
      <c r="G5107" s="23">
        <f ca="1">IF(C5107&lt;=$Q$7,$T$5*D5107+$R$5,IF(C5107&lt;=$Q$9,$R$7+D5107*($T$7*C5107+$T$8-$R$7),E5107*(F5107-$R$11)+$R$11))</f>
        <v>4.8223304633360099E-3</v>
      </c>
      <c r="H5107" s="23">
        <f ca="1">SMALL($B$4:$B$7599,A5107)</f>
        <v>2.3953250892904676E-3</v>
      </c>
      <c r="I5107" s="42">
        <f ca="1">A5107/$A$3</f>
        <v>0.67193259610321221</v>
      </c>
      <c r="J5107" s="23">
        <f ca="1">IF(C5107&lt;=$Q$9,D5107,E5107)</f>
        <v>0.79862009552210866</v>
      </c>
      <c r="K5107" s="23">
        <f ca="1">SMALL($G$4:$G$7599,A5107)</f>
        <v>2.1317019934978965E-3</v>
      </c>
      <c r="L5107" s="42">
        <f ca="1">SMALL($J$4:$J$7599,A5107)</f>
        <v>0.67652645517192533</v>
      </c>
      <c r="M5107" s="42">
        <f ca="1">ABS(I5107-L5107)</f>
        <v>4.5938590687131242E-3</v>
      </c>
      <c r="N5107" s="42">
        <f ca="1">ABS(I5106-L5107)</f>
        <v>4.7255073046267304E-3</v>
      </c>
      <c r="O5107" s="22"/>
      <c r="P5107" s="22"/>
      <c r="Q5107" s="22"/>
      <c r="R5107" s="22"/>
      <c r="S5107" s="22"/>
      <c r="T5107" s="22"/>
      <c r="U5107" s="22"/>
      <c r="V5107" s="22"/>
    </row>
    <row r="5108" spans="1:22" x14ac:dyDescent="0.25">
      <c r="A5108">
        <f ca="1">A5107+1</f>
        <v>5105</v>
      </c>
      <c r="B5108" s="2">
        <v>4.9796317125646583E-3</v>
      </c>
      <c r="C5108" s="3">
        <v>7.3380204478628808E-2</v>
      </c>
      <c r="D5108" s="22">
        <f ca="1">RAND()</f>
        <v>1.4689827528279964E-2</v>
      </c>
      <c r="E5108" s="22">
        <f ca="1">RAND()</f>
        <v>0.84865855897276454</v>
      </c>
      <c r="F5108" s="10">
        <f ca="1">IF(C5108&gt;$Q$9,IF(RAND()&lt;=$R$19,$R$12,C5108*$R$15+$R$14),0)</f>
        <v>0</v>
      </c>
      <c r="G5108" s="23">
        <f ca="1">IF(C5108&lt;=$Q$7,$T$5*D5108+$R$5,IF(C5108&lt;=$Q$9,$R$7+D5108*($T$7*C5108+$T$8-$R$7),E5108*(F5108-$R$11)+$R$11))</f>
        <v>6.56834659550664E-4</v>
      </c>
      <c r="H5108" s="23">
        <f ca="1">SMALL($B$4:$B$7599,A5108)</f>
        <v>2.4025246244942511E-3</v>
      </c>
      <c r="I5108" s="42">
        <f ca="1">A5108/$A$3</f>
        <v>0.67206424433912582</v>
      </c>
      <c r="J5108" s="23">
        <f ca="1">IF(C5108&lt;=$Q$9,D5108,E5108)</f>
        <v>1.4689827528279964E-2</v>
      </c>
      <c r="K5108" s="23">
        <f ca="1">SMALL($G$4:$G$7599,A5108)</f>
        <v>2.1319575967035228E-3</v>
      </c>
      <c r="L5108" s="42">
        <f ca="1">SMALL($J$4:$J$7599,A5108)</f>
        <v>0.67653594504137005</v>
      </c>
      <c r="M5108" s="42">
        <f ca="1">ABS(I5108-L5108)</f>
        <v>4.4717007022442301E-3</v>
      </c>
      <c r="N5108" s="42">
        <f ca="1">ABS(I5107-L5108)</f>
        <v>4.6033489381578363E-3</v>
      </c>
      <c r="O5108" s="22"/>
      <c r="P5108" s="22"/>
      <c r="Q5108" s="22"/>
      <c r="R5108" s="22"/>
      <c r="S5108" s="22"/>
      <c r="T5108" s="22"/>
      <c r="U5108" s="22"/>
      <c r="V5108" s="22"/>
    </row>
    <row r="5109" spans="1:22" x14ac:dyDescent="0.25">
      <c r="A5109">
        <f ca="1">A5108+1</f>
        <v>5106</v>
      </c>
      <c r="B5109" s="2">
        <v>6.1571066075548908E-3</v>
      </c>
      <c r="C5109" s="3">
        <v>7.3381432646283162E-2</v>
      </c>
      <c r="D5109" s="22">
        <f ca="1">RAND()</f>
        <v>0.36281782088446179</v>
      </c>
      <c r="E5109" s="22">
        <f ca="1">RAND()</f>
        <v>0.77893091028360595</v>
      </c>
      <c r="F5109" s="10">
        <f ca="1">IF(C5109&gt;$Q$9,IF(RAND()&lt;=$R$19,$R$12,C5109*$R$15+$R$14),0)</f>
        <v>0</v>
      </c>
      <c r="G5109" s="23">
        <f ca="1">IF(C5109&lt;=$Q$7,$T$5*D5109+$R$5,IF(C5109&lt;=$Q$9,$R$7+D5109*($T$7*C5109+$T$8-$R$7),E5109*(F5109-$R$11)+$R$11))</f>
        <v>2.5088200227112024E-3</v>
      </c>
      <c r="H5109" s="23">
        <f ca="1">SMALL($B$4:$B$7599,A5109)</f>
        <v>2.4040793233255364E-3</v>
      </c>
      <c r="I5109" s="42">
        <f ca="1">A5109/$A$3</f>
        <v>0.67219589257503953</v>
      </c>
      <c r="J5109" s="23">
        <f ca="1">IF(C5109&lt;=$Q$9,D5109,E5109)</f>
        <v>0.36281782088446179</v>
      </c>
      <c r="K5109" s="23">
        <f ca="1">SMALL($G$4:$G$7599,A5109)</f>
        <v>2.1324133074291539E-3</v>
      </c>
      <c r="L5109" s="42">
        <f ca="1">SMALL($J$4:$J$7599,A5109)</f>
        <v>0.67654342130178446</v>
      </c>
      <c r="M5109" s="42">
        <f ca="1">ABS(I5109-L5109)</f>
        <v>4.3475287267449314E-3</v>
      </c>
      <c r="N5109" s="42">
        <f ca="1">ABS(I5108-L5109)</f>
        <v>4.4791769626586486E-3</v>
      </c>
      <c r="O5109" s="22"/>
      <c r="P5109" s="22"/>
      <c r="Q5109" s="22"/>
      <c r="R5109" s="22"/>
      <c r="S5109" s="22"/>
      <c r="T5109" s="22"/>
      <c r="U5109" s="22"/>
      <c r="V5109" s="22"/>
    </row>
    <row r="5110" spans="1:22" x14ac:dyDescent="0.25">
      <c r="A5110">
        <f ca="1">A5109+1</f>
        <v>5107</v>
      </c>
      <c r="B5110" s="2">
        <v>5.3595834432479394E-3</v>
      </c>
      <c r="C5110" s="3">
        <v>7.3387443054576729E-2</v>
      </c>
      <c r="D5110" s="22">
        <f ca="1">RAND()</f>
        <v>0.65447696555838952</v>
      </c>
      <c r="E5110" s="22">
        <f ca="1">RAND()</f>
        <v>0.90630934633005567</v>
      </c>
      <c r="F5110" s="10">
        <f ca="1">IF(C5110&gt;$Q$9,IF(RAND()&lt;=$R$19,$R$12,C5110*$R$15+$R$14),0)</f>
        <v>0</v>
      </c>
      <c r="G5110" s="23">
        <f ca="1">IF(C5110&lt;=$Q$7,$T$5*D5110+$R$5,IF(C5110&lt;=$Q$9,$R$7+D5110*($T$7*C5110+$T$8-$R$7),E5110*(F5110-$R$11)+$R$11))</f>
        <v>4.0638558689072646E-3</v>
      </c>
      <c r="H5110" s="23">
        <f ca="1">SMALL($B$4:$B$7599,A5110)</f>
        <v>2.4044323086719332E-3</v>
      </c>
      <c r="I5110" s="42">
        <f ca="1">A5110/$A$3</f>
        <v>0.67232754081095314</v>
      </c>
      <c r="J5110" s="23">
        <f ca="1">IF(C5110&lt;=$Q$9,D5110,E5110)</f>
        <v>0.65447696555838952</v>
      </c>
      <c r="K5110" s="23">
        <f ca="1">SMALL($G$4:$G$7599,A5110)</f>
        <v>2.1360169428813539E-3</v>
      </c>
      <c r="L5110" s="42">
        <f ca="1">SMALL($J$4:$J$7599,A5110)</f>
        <v>0.67676651379089259</v>
      </c>
      <c r="M5110" s="42">
        <f ca="1">ABS(I5110-L5110)</f>
        <v>4.4389729799394484E-3</v>
      </c>
      <c r="N5110" s="42">
        <f ca="1">ABS(I5109-L5110)</f>
        <v>4.5706212158530546E-3</v>
      </c>
      <c r="O5110" s="22"/>
      <c r="P5110" s="22"/>
      <c r="Q5110" s="22"/>
      <c r="R5110" s="22"/>
      <c r="S5110" s="22"/>
      <c r="T5110" s="22"/>
      <c r="U5110" s="22"/>
      <c r="V5110" s="22"/>
    </row>
    <row r="5111" spans="1:22" x14ac:dyDescent="0.25">
      <c r="A5111">
        <f ca="1">A5110+1</f>
        <v>5108</v>
      </c>
      <c r="B5111" s="2">
        <v>4.0855906066032399E-3</v>
      </c>
      <c r="C5111" s="3">
        <v>7.339027169004303E-2</v>
      </c>
      <c r="D5111" s="22">
        <f ca="1">RAND()</f>
        <v>0.99946703630225509</v>
      </c>
      <c r="E5111" s="22">
        <f ca="1">RAND()</f>
        <v>0.66947301189452646</v>
      </c>
      <c r="F5111" s="10">
        <f ca="1">IF(C5111&gt;$Q$9,IF(RAND()&lt;=$R$19,$R$12,C5111*$R$15+$R$14),0)</f>
        <v>0</v>
      </c>
      <c r="G5111" s="23">
        <f ca="1">IF(C5111&lt;=$Q$7,$T$5*D5111+$R$5,IF(C5111&lt;=$Q$9,$R$7+D5111*($T$7*C5111+$T$8-$R$7),E5111*(F5111-$R$11)+$R$11))</f>
        <v>5.9034540693274993E-3</v>
      </c>
      <c r="H5111" s="23">
        <f ca="1">SMALL($B$4:$B$7599,A5111)</f>
        <v>2.4069217454350533E-3</v>
      </c>
      <c r="I5111" s="42">
        <f ca="1">A5111/$A$3</f>
        <v>0.67245918904686675</v>
      </c>
      <c r="J5111" s="23">
        <f ca="1">IF(C5111&lt;=$Q$9,D5111,E5111)</f>
        <v>0.99946703630225509</v>
      </c>
      <c r="K5111" s="23">
        <f ca="1">SMALL($G$4:$G$7599,A5111)</f>
        <v>2.136703894168702E-3</v>
      </c>
      <c r="L5111" s="42">
        <f ca="1">SMALL($J$4:$J$7599,A5111)</f>
        <v>0.67692366479016908</v>
      </c>
      <c r="M5111" s="42">
        <f ca="1">ABS(I5111-L5111)</f>
        <v>4.4644757433023319E-3</v>
      </c>
      <c r="N5111" s="42">
        <f ca="1">ABS(I5110-L5111)</f>
        <v>4.5961239792159381E-3</v>
      </c>
      <c r="O5111" s="22"/>
      <c r="P5111" s="22"/>
      <c r="Q5111" s="22"/>
      <c r="R5111" s="22"/>
      <c r="S5111" s="22"/>
      <c r="T5111" s="22"/>
      <c r="U5111" s="22"/>
      <c r="V5111" s="22"/>
    </row>
    <row r="5112" spans="1:22" x14ac:dyDescent="0.25">
      <c r="A5112">
        <f ca="1">A5111+1</f>
        <v>5109</v>
      </c>
      <c r="B5112" s="2">
        <v>1.3758097429423799E-3</v>
      </c>
      <c r="C5112" s="3">
        <v>7.3396591184980764E-2</v>
      </c>
      <c r="D5112" s="22">
        <f ca="1">RAND()</f>
        <v>0.46375169279341066</v>
      </c>
      <c r="E5112" s="22">
        <f ca="1">RAND()</f>
        <v>0.98253240873900149</v>
      </c>
      <c r="F5112" s="10">
        <f ca="1">IF(C5112&gt;$Q$9,IF(RAND()&lt;=$R$19,$R$12,C5112*$R$15+$R$14),0)</f>
        <v>0</v>
      </c>
      <c r="G5112" s="23">
        <f ca="1">IF(C5112&lt;=$Q$7,$T$5*D5112+$R$5,IF(C5112&lt;=$Q$9,$R$7+D5112*($T$7*C5112+$T$8-$R$7),E5112*(F5112-$R$11)+$R$11))</f>
        <v>3.0519670216993268E-3</v>
      </c>
      <c r="H5112" s="23">
        <f ca="1">SMALL($B$4:$B$7599,A5112)</f>
        <v>2.410240108374595E-3</v>
      </c>
      <c r="I5112" s="42">
        <f ca="1">A5112/$A$3</f>
        <v>0.67259083728278046</v>
      </c>
      <c r="J5112" s="23">
        <f ca="1">IF(C5112&lt;=$Q$9,D5112,E5112)</f>
        <v>0.46375169279341066</v>
      </c>
      <c r="K5112" s="23">
        <f ca="1">SMALL($G$4:$G$7599,A5112)</f>
        <v>2.1390351454649895E-3</v>
      </c>
      <c r="L5112" s="42">
        <f ca="1">SMALL($J$4:$J$7599,A5112)</f>
        <v>0.67714559375648864</v>
      </c>
      <c r="M5112" s="42">
        <f ca="1">ABS(I5112-L5112)</f>
        <v>4.5547564737081769E-3</v>
      </c>
      <c r="N5112" s="42">
        <f ca="1">ABS(I5111-L5112)</f>
        <v>4.6864047096218941E-3</v>
      </c>
      <c r="O5112" s="22"/>
      <c r="P5112" s="22"/>
      <c r="Q5112" s="22"/>
      <c r="R5112" s="22"/>
      <c r="S5112" s="22"/>
      <c r="T5112" s="22"/>
      <c r="U5112" s="22"/>
      <c r="V5112" s="22"/>
    </row>
    <row r="5113" spans="1:22" x14ac:dyDescent="0.25">
      <c r="A5113">
        <f ca="1">A5112+1</f>
        <v>5110</v>
      </c>
      <c r="B5113" s="2">
        <v>4.0505744854472114E-3</v>
      </c>
      <c r="C5113" s="3">
        <v>7.3404490878059836E-2</v>
      </c>
      <c r="D5113" s="22">
        <f ca="1">RAND()</f>
        <v>0.61991171129073186</v>
      </c>
      <c r="E5113" s="22">
        <f ca="1">RAND()</f>
        <v>0.75798120194124341</v>
      </c>
      <c r="F5113" s="10">
        <f ca="1">IF(C5113&gt;$Q$9,IF(RAND()&lt;=$R$19,$R$12,C5113*$R$15+$R$14),0)</f>
        <v>0</v>
      </c>
      <c r="G5113" s="23">
        <f ca="1">IF(C5113&lt;=$Q$7,$T$5*D5113+$R$5,IF(C5113&lt;=$Q$9,$R$7+D5113*($T$7*C5113+$T$8-$R$7),E5113*(F5113-$R$11)+$R$11))</f>
        <v>3.8891125613097666E-3</v>
      </c>
      <c r="H5113" s="23">
        <f ca="1">SMALL($B$4:$B$7599,A5113)</f>
        <v>2.4102507670774598E-3</v>
      </c>
      <c r="I5113" s="42">
        <f ca="1">A5113/$A$3</f>
        <v>0.67272248551869407</v>
      </c>
      <c r="J5113" s="23">
        <f ca="1">IF(C5113&lt;=$Q$9,D5113,E5113)</f>
        <v>0.61991171129073186</v>
      </c>
      <c r="K5113" s="23">
        <f ca="1">SMALL($G$4:$G$7599,A5113)</f>
        <v>2.1425213974389E-3</v>
      </c>
      <c r="L5113" s="42">
        <f ca="1">SMALL($J$4:$J$7599,A5113)</f>
        <v>0.6771728586430712</v>
      </c>
      <c r="M5113" s="42">
        <f ca="1">ABS(I5113-L5113)</f>
        <v>4.4503731243771272E-3</v>
      </c>
      <c r="N5113" s="42">
        <f ca="1">ABS(I5112-L5113)</f>
        <v>4.5820213602907334E-3</v>
      </c>
      <c r="O5113" s="22"/>
      <c r="P5113" s="22"/>
      <c r="Q5113" s="22"/>
      <c r="R5113" s="22"/>
      <c r="S5113" s="22"/>
      <c r="T5113" s="22"/>
      <c r="U5113" s="22"/>
      <c r="V5113" s="22"/>
    </row>
    <row r="5114" spans="1:22" x14ac:dyDescent="0.25">
      <c r="A5114">
        <f ca="1">A5113+1</f>
        <v>5111</v>
      </c>
      <c r="B5114" s="2">
        <v>2.8787386976812934E-3</v>
      </c>
      <c r="C5114" s="3">
        <v>7.3407155052125195E-2</v>
      </c>
      <c r="D5114" s="22">
        <f ca="1">RAND()</f>
        <v>0.70063567878969679</v>
      </c>
      <c r="E5114" s="22">
        <f ca="1">RAND()</f>
        <v>0.59272092630503082</v>
      </c>
      <c r="F5114" s="10">
        <f ca="1">IF(C5114&gt;$Q$9,IF(RAND()&lt;=$R$19,$R$12,C5114*$R$15+$R$14),0)</f>
        <v>0</v>
      </c>
      <c r="G5114" s="23">
        <f ca="1">IF(C5114&lt;=$Q$7,$T$5*D5114+$R$5,IF(C5114&lt;=$Q$9,$R$7+D5114*($T$7*C5114+$T$8-$R$7),E5114*(F5114-$R$11)+$R$11))</f>
        <v>4.321835160006518E-3</v>
      </c>
      <c r="H5114" s="23">
        <f ca="1">SMALL($B$4:$B$7599,A5114)</f>
        <v>2.4118230523205719E-3</v>
      </c>
      <c r="I5114" s="42">
        <f ca="1">A5114/$A$3</f>
        <v>0.67285413375460768</v>
      </c>
      <c r="J5114" s="23">
        <f ca="1">IF(C5114&lt;=$Q$9,D5114,E5114)</f>
        <v>0.70063567878969679</v>
      </c>
      <c r="K5114" s="23">
        <f ca="1">SMALL($G$4:$G$7599,A5114)</f>
        <v>2.1429559775657534E-3</v>
      </c>
      <c r="L5114" s="42">
        <f ca="1">SMALL($J$4:$J$7599,A5114)</f>
        <v>0.67719329016299423</v>
      </c>
      <c r="M5114" s="42">
        <f ca="1">ABS(I5114-L5114)</f>
        <v>4.3391564083865575E-3</v>
      </c>
      <c r="N5114" s="42">
        <f ca="1">ABS(I5113-L5114)</f>
        <v>4.4708046443001637E-3</v>
      </c>
      <c r="O5114" s="22"/>
      <c r="P5114" s="22"/>
      <c r="Q5114" s="22"/>
      <c r="R5114" s="22"/>
      <c r="S5114" s="22"/>
      <c r="T5114" s="22"/>
      <c r="U5114" s="22"/>
      <c r="V5114" s="22"/>
    </row>
    <row r="5115" spans="1:22" x14ac:dyDescent="0.25">
      <c r="A5115">
        <f ca="1">A5114+1</f>
        <v>5112</v>
      </c>
      <c r="B5115" s="2">
        <v>6.3574689823386321E-3</v>
      </c>
      <c r="C5115" s="3">
        <v>7.3410175128424904E-2</v>
      </c>
      <c r="D5115" s="22">
        <f ca="1">RAND()</f>
        <v>0.56101785556154971</v>
      </c>
      <c r="E5115" s="22">
        <f ca="1">RAND()</f>
        <v>4.6998628345874649E-2</v>
      </c>
      <c r="F5115" s="10">
        <f ca="1">IF(C5115&gt;$Q$9,IF(RAND()&lt;=$R$19,$R$12,C5115*$R$15+$R$14),0)</f>
        <v>0</v>
      </c>
      <c r="G5115" s="23">
        <f ca="1">IF(C5115&lt;=$Q$7,$T$5*D5115+$R$5,IF(C5115&lt;=$Q$9,$R$7+D5115*($T$7*C5115+$T$8-$R$7),E5115*(F5115-$R$11)+$R$11))</f>
        <v>3.5774240646503407E-3</v>
      </c>
      <c r="H5115" s="23">
        <f ca="1">SMALL($B$4:$B$7599,A5115)</f>
        <v>2.4134798546039393E-3</v>
      </c>
      <c r="I5115" s="42">
        <f ca="1">A5115/$A$3</f>
        <v>0.67298578199052128</v>
      </c>
      <c r="J5115" s="23">
        <f ca="1">IF(C5115&lt;=$Q$9,D5115,E5115)</f>
        <v>0.56101785556154971</v>
      </c>
      <c r="K5115" s="23">
        <f ca="1">SMALL($G$4:$G$7599,A5115)</f>
        <v>2.1445419349048881E-3</v>
      </c>
      <c r="L5115" s="42">
        <f ca="1">SMALL($J$4:$J$7599,A5115)</f>
        <v>0.67744193092777916</v>
      </c>
      <c r="M5115" s="42">
        <f ca="1">ABS(I5115-L5115)</f>
        <v>4.4561489372578755E-3</v>
      </c>
      <c r="N5115" s="42">
        <f ca="1">ABS(I5114-L5115)</f>
        <v>4.5877971731714817E-3</v>
      </c>
      <c r="O5115" s="22"/>
      <c r="P5115" s="22"/>
      <c r="Q5115" s="22"/>
      <c r="R5115" s="22"/>
      <c r="S5115" s="22"/>
      <c r="T5115" s="22"/>
      <c r="U5115" s="22"/>
      <c r="V5115" s="22"/>
    </row>
    <row r="5116" spans="1:22" x14ac:dyDescent="0.25">
      <c r="A5116">
        <f ca="1">A5115+1</f>
        <v>5113</v>
      </c>
      <c r="B5116" s="2">
        <v>1.4728999171504387E-3</v>
      </c>
      <c r="C5116" s="3">
        <v>7.342293582768139E-2</v>
      </c>
      <c r="D5116" s="22">
        <f ca="1">RAND()</f>
        <v>0.6832538047619362</v>
      </c>
      <c r="E5116" s="22">
        <f ca="1">RAND()</f>
        <v>0.24858366270684906</v>
      </c>
      <c r="F5116" s="10">
        <f ca="1">IF(C5116&gt;$Q$9,IF(RAND()&lt;=$R$19,$R$12,C5116*$R$15+$R$14),0)</f>
        <v>0</v>
      </c>
      <c r="G5116" s="23">
        <f ca="1">IF(C5116&lt;=$Q$7,$T$5*D5116+$R$5,IF(C5116&lt;=$Q$9,$R$7+D5116*($T$7*C5116+$T$8-$R$7),E5116*(F5116-$R$11)+$R$11))</f>
        <v>4.2384816636624181E-3</v>
      </c>
      <c r="H5116" s="23">
        <f ca="1">SMALL($B$4:$B$7599,A5116)</f>
        <v>2.4154497585383572E-3</v>
      </c>
      <c r="I5116" s="42">
        <f ca="1">A5116/$A$3</f>
        <v>0.673117430226435</v>
      </c>
      <c r="J5116" s="23">
        <f ca="1">IF(C5116&lt;=$Q$9,D5116,E5116)</f>
        <v>0.6832538047619362</v>
      </c>
      <c r="K5116" s="23">
        <f ca="1">SMALL($G$4:$G$7599,A5116)</f>
        <v>2.1449668453318916E-3</v>
      </c>
      <c r="L5116" s="42">
        <f ca="1">SMALL($J$4:$J$7599,A5116)</f>
        <v>0.67779083092842352</v>
      </c>
      <c r="M5116" s="42">
        <f ca="1">ABS(I5116-L5116)</f>
        <v>4.6734007019885171E-3</v>
      </c>
      <c r="N5116" s="42">
        <f ca="1">ABS(I5115-L5116)</f>
        <v>4.8050489379022343E-3</v>
      </c>
      <c r="O5116" s="22"/>
      <c r="P5116" s="22"/>
      <c r="Q5116" s="22"/>
      <c r="R5116" s="22"/>
      <c r="S5116" s="22"/>
      <c r="T5116" s="22"/>
      <c r="U5116" s="22"/>
      <c r="V5116" s="22"/>
    </row>
    <row r="5117" spans="1:22" x14ac:dyDescent="0.25">
      <c r="A5117">
        <f ca="1">A5116+1</f>
        <v>5114</v>
      </c>
      <c r="B5117" s="2">
        <v>6.1249571684479087E-3</v>
      </c>
      <c r="C5117" s="3">
        <v>7.3429809020042314E-2</v>
      </c>
      <c r="D5117" s="22">
        <f ca="1">RAND()</f>
        <v>0.67353682812219007</v>
      </c>
      <c r="E5117" s="22">
        <f ca="1">RAND()</f>
        <v>0.21659007391340923</v>
      </c>
      <c r="F5117" s="10">
        <f ca="1">IF(C5117&gt;$Q$9,IF(RAND()&lt;=$R$19,$R$12,C5117*$R$15+$R$14),0)</f>
        <v>0</v>
      </c>
      <c r="G5117" s="23">
        <f ca="1">IF(C5117&lt;=$Q$7,$T$5*D5117+$R$5,IF(C5117&lt;=$Q$9,$R$7+D5117*($T$7*C5117+$T$8-$R$7),E5117*(F5117-$R$11)+$R$11))</f>
        <v>4.1905162737970025E-3</v>
      </c>
      <c r="H5117" s="23">
        <f ca="1">SMALL($B$4:$B$7599,A5117)</f>
        <v>2.4170048596872107E-3</v>
      </c>
      <c r="I5117" s="42">
        <f ca="1">A5117/$A$3</f>
        <v>0.6732490784623486</v>
      </c>
      <c r="J5117" s="23">
        <f ca="1">IF(C5117&lt;=$Q$9,D5117,E5117)</f>
        <v>0.67353682812219007</v>
      </c>
      <c r="K5117" s="23">
        <f ca="1">SMALL($G$4:$G$7599,A5117)</f>
        <v>2.1510458697993804E-3</v>
      </c>
      <c r="L5117" s="42">
        <f ca="1">SMALL($J$4:$J$7599,A5117)</f>
        <v>0.67783487069327208</v>
      </c>
      <c r="M5117" s="42">
        <f ca="1">ABS(I5117-L5117)</f>
        <v>4.58579223092348E-3</v>
      </c>
      <c r="N5117" s="42">
        <f ca="1">ABS(I5116-L5117)</f>
        <v>4.7174404668370862E-3</v>
      </c>
      <c r="O5117" s="22"/>
      <c r="P5117" s="22"/>
      <c r="Q5117" s="22"/>
      <c r="R5117" s="22"/>
      <c r="S5117" s="22"/>
      <c r="T5117" s="22"/>
      <c r="U5117" s="22"/>
      <c r="V5117" s="22"/>
    </row>
    <row r="5118" spans="1:22" x14ac:dyDescent="0.25">
      <c r="A5118">
        <f ca="1">A5117+1</f>
        <v>5115</v>
      </c>
      <c r="B5118" s="2">
        <v>9.7443566073340815E-4</v>
      </c>
      <c r="C5118" s="3">
        <v>7.343333908642008E-2</v>
      </c>
      <c r="D5118" s="22">
        <f ca="1">RAND()</f>
        <v>0.49843724677053303</v>
      </c>
      <c r="E5118" s="22">
        <f ca="1">RAND()</f>
        <v>6.9616011006831013E-2</v>
      </c>
      <c r="F5118" s="10">
        <f ca="1">IF(C5118&gt;$Q$9,IF(RAND()&lt;=$R$19,$R$12,C5118*$R$15+$R$14),0)</f>
        <v>0</v>
      </c>
      <c r="G5118" s="23">
        <f ca="1">IF(C5118&lt;=$Q$7,$T$5*D5118+$R$5,IF(C5118&lt;=$Q$9,$R$7+D5118*($T$7*C5118+$T$8-$R$7),E5118*(F5118-$R$11)+$R$11))</f>
        <v>3.2531039259163994E-3</v>
      </c>
      <c r="H5118" s="23">
        <f ca="1">SMALL($B$4:$B$7599,A5118)</f>
        <v>2.4192868286884717E-3</v>
      </c>
      <c r="I5118" s="42">
        <f ca="1">A5118/$A$3</f>
        <v>0.67338072669826221</v>
      </c>
      <c r="J5118" s="23">
        <f ca="1">IF(C5118&lt;=$Q$9,D5118,E5118)</f>
        <v>0.49843724677053303</v>
      </c>
      <c r="K5118" s="23">
        <f ca="1">SMALL($G$4:$G$7599,A5118)</f>
        <v>2.1529970492241159E-3</v>
      </c>
      <c r="L5118" s="42">
        <f ca="1">SMALL($J$4:$J$7599,A5118)</f>
        <v>0.67801239421970938</v>
      </c>
      <c r="M5118" s="42">
        <f ca="1">ABS(I5118-L5118)</f>
        <v>4.6316675214471692E-3</v>
      </c>
      <c r="N5118" s="42">
        <f ca="1">ABS(I5117-L5118)</f>
        <v>4.7633157573607754E-3</v>
      </c>
      <c r="O5118" s="22"/>
      <c r="P5118" s="22"/>
      <c r="Q5118" s="22"/>
      <c r="R5118" s="22"/>
      <c r="S5118" s="22"/>
      <c r="T5118" s="22"/>
      <c r="U5118" s="22"/>
      <c r="V5118" s="22"/>
    </row>
    <row r="5119" spans="1:22" x14ac:dyDescent="0.25">
      <c r="A5119">
        <f ca="1">A5118+1</f>
        <v>5116</v>
      </c>
      <c r="B5119" s="2">
        <v>5.264057814218015E-3</v>
      </c>
      <c r="C5119" s="3">
        <v>7.3439977856757099E-2</v>
      </c>
      <c r="D5119" s="22">
        <f ca="1">RAND()</f>
        <v>0.72508761979254588</v>
      </c>
      <c r="E5119" s="22">
        <f ca="1">RAND()</f>
        <v>0.48923127442346448</v>
      </c>
      <c r="F5119" s="10">
        <f ca="1">IF(C5119&gt;$Q$9,IF(RAND()&lt;=$R$19,$R$12,C5119*$R$15+$R$14),0)</f>
        <v>0</v>
      </c>
      <c r="G5119" s="23">
        <f ca="1">IF(C5119&lt;=$Q$7,$T$5*D5119+$R$5,IF(C5119&lt;=$Q$9,$R$7+D5119*($T$7*C5119+$T$8-$R$7),E5119*(F5119-$R$11)+$R$11))</f>
        <v>4.4734576519216002E-3</v>
      </c>
      <c r="H5119" s="23">
        <f ca="1">SMALL($B$4:$B$7599,A5119)</f>
        <v>2.4233141516879497E-3</v>
      </c>
      <c r="I5119" s="42">
        <f ca="1">A5119/$A$3</f>
        <v>0.67351237493417593</v>
      </c>
      <c r="J5119" s="23">
        <f ca="1">IF(C5119&lt;=$Q$9,D5119,E5119)</f>
        <v>0.72508761979254588</v>
      </c>
      <c r="K5119" s="23">
        <f ca="1">SMALL($G$4:$G$7599,A5119)</f>
        <v>2.1535525121810766E-3</v>
      </c>
      <c r="L5119" s="42">
        <f ca="1">SMALL($J$4:$J$7599,A5119)</f>
        <v>0.67806395017252052</v>
      </c>
      <c r="M5119" s="42">
        <f ca="1">ABS(I5119-L5119)</f>
        <v>4.5515752383445962E-3</v>
      </c>
      <c r="N5119" s="42">
        <f ca="1">ABS(I5118-L5119)</f>
        <v>4.6832234742583134E-3</v>
      </c>
      <c r="O5119" s="22"/>
      <c r="P5119" s="22"/>
      <c r="Q5119" s="22"/>
      <c r="R5119" s="22"/>
      <c r="S5119" s="22"/>
      <c r="T5119" s="22"/>
      <c r="U5119" s="22"/>
      <c r="V5119" s="22"/>
    </row>
    <row r="5120" spans="1:22" x14ac:dyDescent="0.25">
      <c r="A5120">
        <f ca="1">A5119+1</f>
        <v>5117</v>
      </c>
      <c r="B5120" s="2">
        <v>5.9989461997813631E-3</v>
      </c>
      <c r="C5120" s="3">
        <v>7.3441077298955104E-2</v>
      </c>
      <c r="D5120" s="22">
        <f ca="1">RAND()</f>
        <v>0.39959192249942288</v>
      </c>
      <c r="E5120" s="22">
        <f ca="1">RAND()</f>
        <v>0.462363629513455</v>
      </c>
      <c r="F5120" s="10">
        <f ca="1">IF(C5120&gt;$Q$9,IF(RAND()&lt;=$R$19,$R$12,C5120*$R$15+$R$14),0)</f>
        <v>0</v>
      </c>
      <c r="G5120" s="23">
        <f ca="1">IF(C5120&lt;=$Q$7,$T$5*D5120+$R$5,IF(C5120&lt;=$Q$9,$R$7+D5120*($T$7*C5120+$T$8-$R$7),E5120*(F5120-$R$11)+$R$11))</f>
        <v>2.725469285296816E-3</v>
      </c>
      <c r="H5120" s="23">
        <f ca="1">SMALL($B$4:$B$7599,A5120)</f>
        <v>2.4282969450643566E-3</v>
      </c>
      <c r="I5120" s="42">
        <f ca="1">A5120/$A$3</f>
        <v>0.67364402317008953</v>
      </c>
      <c r="J5120" s="23">
        <f ca="1">IF(C5120&lt;=$Q$9,D5120,E5120)</f>
        <v>0.39959192249942288</v>
      </c>
      <c r="K5120" s="23">
        <f ca="1">SMALL($G$4:$G$7599,A5120)</f>
        <v>2.1542300646871463E-3</v>
      </c>
      <c r="L5120" s="42">
        <f ca="1">SMALL($J$4:$J$7599,A5120)</f>
        <v>0.67809418149409295</v>
      </c>
      <c r="M5120" s="42">
        <f ca="1">ABS(I5120-L5120)</f>
        <v>4.450158324003417E-3</v>
      </c>
      <c r="N5120" s="42">
        <f ca="1">ABS(I5119-L5120)</f>
        <v>4.5818065599170232E-3</v>
      </c>
      <c r="O5120" s="22"/>
      <c r="P5120" s="22"/>
      <c r="Q5120" s="22"/>
      <c r="R5120" s="22"/>
      <c r="S5120" s="22"/>
      <c r="T5120" s="22"/>
      <c r="U5120" s="22"/>
      <c r="V5120" s="22"/>
    </row>
    <row r="5121" spans="1:22" x14ac:dyDescent="0.25">
      <c r="A5121">
        <f ca="1">A5120+1</f>
        <v>5118</v>
      </c>
      <c r="B5121" s="2">
        <v>3.921129280102742E-3</v>
      </c>
      <c r="C5121" s="3">
        <v>7.3441500922211023E-2</v>
      </c>
      <c r="D5121" s="22">
        <f ca="1">RAND()</f>
        <v>0.60255993612888614</v>
      </c>
      <c r="E5121" s="22">
        <f ca="1">RAND()</f>
        <v>0.33194860842037033</v>
      </c>
      <c r="F5121" s="10">
        <f ca="1">IF(C5121&gt;$Q$9,IF(RAND()&lt;=$R$19,$R$12,C5121*$R$15+$R$14),0)</f>
        <v>0</v>
      </c>
      <c r="G5121" s="23">
        <f ca="1">IF(C5121&lt;=$Q$7,$T$5*D5121+$R$5,IF(C5121&lt;=$Q$9,$R$7+D5121*($T$7*C5121+$T$8-$R$7),E5121*(F5121-$R$11)+$R$11))</f>
        <v>3.8161187042657155E-3</v>
      </c>
      <c r="H5121" s="23">
        <f ca="1">SMALL($B$4:$B$7599,A5121)</f>
        <v>2.4295400199374484E-3</v>
      </c>
      <c r="I5121" s="42">
        <f ca="1">A5121/$A$3</f>
        <v>0.67377567140600314</v>
      </c>
      <c r="J5121" s="23">
        <f ca="1">IF(C5121&lt;=$Q$9,D5121,E5121)</f>
        <v>0.60255993612888614</v>
      </c>
      <c r="K5121" s="23">
        <f ca="1">SMALL($G$4:$G$7599,A5121)</f>
        <v>2.1599701959035432E-3</v>
      </c>
      <c r="L5121" s="42">
        <f ca="1">SMALL($J$4:$J$7599,A5121)</f>
        <v>0.6781691639992572</v>
      </c>
      <c r="M5121" s="42">
        <f ca="1">ABS(I5121-L5121)</f>
        <v>4.3934925932540558E-3</v>
      </c>
      <c r="N5121" s="42">
        <f ca="1">ABS(I5120-L5121)</f>
        <v>4.525140829167662E-3</v>
      </c>
      <c r="O5121" s="22"/>
      <c r="P5121" s="22"/>
      <c r="Q5121" s="22"/>
      <c r="R5121" s="22"/>
      <c r="S5121" s="22"/>
      <c r="T5121" s="22"/>
      <c r="U5121" s="22"/>
      <c r="V5121" s="22"/>
    </row>
    <row r="5122" spans="1:22" x14ac:dyDescent="0.25">
      <c r="A5122">
        <f ca="1">A5121+1</f>
        <v>5119</v>
      </c>
      <c r="B5122" s="2">
        <v>5.8520869491097693E-3</v>
      </c>
      <c r="C5122" s="3">
        <v>7.3442417420316597E-2</v>
      </c>
      <c r="D5122" s="22">
        <f ca="1">RAND()</f>
        <v>0.73245186448311017</v>
      </c>
      <c r="E5122" s="22">
        <f ca="1">RAND()</f>
        <v>0.39015874730759581</v>
      </c>
      <c r="F5122" s="10">
        <f ca="1">IF(C5122&gt;$Q$9,IF(RAND()&lt;=$R$19,$R$12,C5122*$R$15+$R$14),0)</f>
        <v>0</v>
      </c>
      <c r="G5122" s="23">
        <f ca="1">IF(C5122&lt;=$Q$7,$T$5*D5122+$R$5,IF(C5122&lt;=$Q$9,$R$7+D5122*($T$7*C5122+$T$8-$R$7),E5122*(F5122-$R$11)+$R$11))</f>
        <v>4.5145899618644235E-3</v>
      </c>
      <c r="H5122" s="23">
        <f ca="1">SMALL($B$4:$B$7599,A5122)</f>
        <v>2.4321228570542974E-3</v>
      </c>
      <c r="I5122" s="42">
        <f ca="1">A5122/$A$3</f>
        <v>0.67390731964191675</v>
      </c>
      <c r="J5122" s="23">
        <f ca="1">IF(C5122&lt;=$Q$9,D5122,E5122)</f>
        <v>0.73245186448311017</v>
      </c>
      <c r="K5122" s="23">
        <f ca="1">SMALL($G$4:$G$7599,A5122)</f>
        <v>2.1608143002665929E-3</v>
      </c>
      <c r="L5122" s="42">
        <f ca="1">SMALL($J$4:$J$7599,A5122)</f>
        <v>0.67819432413878256</v>
      </c>
      <c r="M5122" s="42">
        <f ca="1">ABS(I5122-L5122)</f>
        <v>4.2870044968658094E-3</v>
      </c>
      <c r="N5122" s="42">
        <f ca="1">ABS(I5121-L5122)</f>
        <v>4.4186527327794156E-3</v>
      </c>
      <c r="O5122" s="22"/>
      <c r="P5122" s="22"/>
      <c r="Q5122" s="22"/>
      <c r="R5122" s="22"/>
      <c r="S5122" s="22"/>
      <c r="T5122" s="22"/>
      <c r="U5122" s="22"/>
      <c r="V5122" s="22"/>
    </row>
    <row r="5123" spans="1:22" x14ac:dyDescent="0.25">
      <c r="A5123">
        <f ca="1">A5122+1</f>
        <v>5120</v>
      </c>
      <c r="B5123" s="2">
        <v>4.9159127074336895E-3</v>
      </c>
      <c r="C5123" s="3">
        <v>7.3442825334704753E-2</v>
      </c>
      <c r="D5123" s="22">
        <f ca="1">RAND()</f>
        <v>0.71285945322181132</v>
      </c>
      <c r="E5123" s="22">
        <f ca="1">RAND()</f>
        <v>0.23074888297247076</v>
      </c>
      <c r="F5123" s="10">
        <f ca="1">IF(C5123&gt;$Q$9,IF(RAND()&lt;=$R$19,$R$12,C5123*$R$15+$R$14),0)</f>
        <v>0</v>
      </c>
      <c r="G5123" s="23">
        <f ca="1">IF(C5123&lt;=$Q$7,$T$5*D5123+$R$5,IF(C5123&lt;=$Q$9,$R$7+D5123*($T$7*C5123+$T$8-$R$7),E5123*(F5123-$R$11)+$R$11))</f>
        <v>4.4095650791258142E-3</v>
      </c>
      <c r="H5123" s="23">
        <f ca="1">SMALL($B$4:$B$7599,A5123)</f>
        <v>2.4339189263177241E-3</v>
      </c>
      <c r="I5123" s="42">
        <f ca="1">A5123/$A$3</f>
        <v>0.67403896787783046</v>
      </c>
      <c r="J5123" s="23">
        <f ca="1">IF(C5123&lt;=$Q$9,D5123,E5123)</f>
        <v>0.71285945322181132</v>
      </c>
      <c r="K5123" s="23">
        <f ca="1">SMALL($G$4:$G$7599,A5123)</f>
        <v>2.16110943263256E-3</v>
      </c>
      <c r="L5123" s="42">
        <f ca="1">SMALL($J$4:$J$7599,A5123)</f>
        <v>0.67847375940682952</v>
      </c>
      <c r="M5123" s="42">
        <f ca="1">ABS(I5123-L5123)</f>
        <v>4.4347915289990603E-3</v>
      </c>
      <c r="N5123" s="42">
        <f ca="1">ABS(I5122-L5123)</f>
        <v>4.5664397649127775E-3</v>
      </c>
      <c r="O5123" s="22"/>
      <c r="P5123" s="22"/>
      <c r="Q5123" s="22"/>
      <c r="R5123" s="22"/>
      <c r="S5123" s="22"/>
      <c r="T5123" s="22"/>
      <c r="U5123" s="22"/>
      <c r="V5123" s="22"/>
    </row>
    <row r="5124" spans="1:22" x14ac:dyDescent="0.25">
      <c r="A5124">
        <f ca="1">A5123+1</f>
        <v>5121</v>
      </c>
      <c r="B5124" s="2">
        <v>4.2089665968080281E-3</v>
      </c>
      <c r="C5124" s="3">
        <v>7.3463294282569536E-2</v>
      </c>
      <c r="D5124" s="22">
        <f ca="1">RAND()</f>
        <v>0.42364589565462651</v>
      </c>
      <c r="E5124" s="22">
        <f ca="1">RAND()</f>
        <v>0.6098515954126168</v>
      </c>
      <c r="F5124" s="10">
        <f ca="1">IF(C5124&gt;$Q$9,IF(RAND()&lt;=$R$19,$R$12,C5124*$R$15+$R$14),0)</f>
        <v>0</v>
      </c>
      <c r="G5124" s="23">
        <f ca="1">IF(C5124&lt;=$Q$7,$T$5*D5124+$R$5,IF(C5124&lt;=$Q$9,$R$7+D5124*($T$7*C5124+$T$8-$R$7),E5124*(F5124-$R$11)+$R$11))</f>
        <v>2.8629972121090468E-3</v>
      </c>
      <c r="H5124" s="23">
        <f ca="1">SMALL($B$4:$B$7599,A5124)</f>
        <v>2.4359723918196963E-3</v>
      </c>
      <c r="I5124" s="42">
        <f ca="1">A5124/$A$3</f>
        <v>0.67417061611374407</v>
      </c>
      <c r="J5124" s="23">
        <f ca="1">IF(C5124&lt;=$Q$9,D5124,E5124)</f>
        <v>0.42364589565462651</v>
      </c>
      <c r="K5124" s="23">
        <f ca="1">SMALL($G$4:$G$7599,A5124)</f>
        <v>2.1650964856466713E-3</v>
      </c>
      <c r="L5124" s="42">
        <f ca="1">SMALL($J$4:$J$7599,A5124)</f>
        <v>0.67849194681787428</v>
      </c>
      <c r="M5124" s="42">
        <f ca="1">ABS(I5124-L5124)</f>
        <v>4.3213307041302107E-3</v>
      </c>
      <c r="N5124" s="42">
        <f ca="1">ABS(I5123-L5124)</f>
        <v>4.4529789400438169E-3</v>
      </c>
      <c r="O5124" s="22"/>
      <c r="P5124" s="22"/>
      <c r="Q5124" s="22"/>
      <c r="R5124" s="22"/>
      <c r="S5124" s="22"/>
      <c r="T5124" s="22"/>
      <c r="U5124" s="22"/>
      <c r="V5124" s="22"/>
    </row>
    <row r="5125" spans="1:22" x14ac:dyDescent="0.25">
      <c r="A5125">
        <f ca="1">A5124+1</f>
        <v>5122</v>
      </c>
      <c r="B5125" s="2">
        <v>8.1238296835373092E-4</v>
      </c>
      <c r="C5125" s="3">
        <v>7.3465451891740974E-2</v>
      </c>
      <c r="D5125" s="22">
        <f ca="1">RAND()</f>
        <v>0.17916068242244976</v>
      </c>
      <c r="E5125" s="22">
        <f ca="1">RAND()</f>
        <v>0.41270691343851751</v>
      </c>
      <c r="F5125" s="10">
        <f ca="1">IF(C5125&gt;$Q$9,IF(RAND()&lt;=$R$19,$R$12,C5125*$R$15+$R$14),0)</f>
        <v>0</v>
      </c>
      <c r="G5125" s="23">
        <f ca="1">IF(C5125&lt;=$Q$7,$T$5*D5125+$R$5,IF(C5125&lt;=$Q$9,$R$7+D5125*($T$7*C5125+$T$8-$R$7),E5125*(F5125-$R$11)+$R$11))</f>
        <v>1.5450768237964469E-3</v>
      </c>
      <c r="H5125" s="23">
        <f ca="1">SMALL($B$4:$B$7599,A5125)</f>
        <v>2.4364018096272866E-3</v>
      </c>
      <c r="I5125" s="42">
        <f ca="1">A5125/$A$3</f>
        <v>0.67430226434965768</v>
      </c>
      <c r="J5125" s="23">
        <f ca="1">IF(C5125&lt;=$Q$9,D5125,E5125)</f>
        <v>0.17916068242244976</v>
      </c>
      <c r="K5125" s="23">
        <f ca="1">SMALL($G$4:$G$7599,A5125)</f>
        <v>2.1653710234968535E-3</v>
      </c>
      <c r="L5125" s="42">
        <f ca="1">SMALL($J$4:$J$7599,A5125)</f>
        <v>0.67858048819384786</v>
      </c>
      <c r="M5125" s="42">
        <f ca="1">ABS(I5125-L5125)</f>
        <v>4.2782238441901876E-3</v>
      </c>
      <c r="N5125" s="42">
        <f ca="1">ABS(I5124-L5125)</f>
        <v>4.4098720801037938E-3</v>
      </c>
      <c r="O5125" s="22"/>
      <c r="P5125" s="22"/>
      <c r="Q5125" s="22"/>
      <c r="R5125" s="22"/>
      <c r="S5125" s="22"/>
      <c r="T5125" s="22"/>
      <c r="U5125" s="22"/>
      <c r="V5125" s="22"/>
    </row>
    <row r="5126" spans="1:22" x14ac:dyDescent="0.25">
      <c r="A5126">
        <f ca="1">A5125+1</f>
        <v>5123</v>
      </c>
      <c r="B5126" s="2">
        <v>1.8791394332788869E-3</v>
      </c>
      <c r="C5126" s="3">
        <v>7.3465918817384568E-2</v>
      </c>
      <c r="D5126" s="22">
        <f ca="1">RAND()</f>
        <v>0.20257145864761261</v>
      </c>
      <c r="E5126" s="22">
        <f ca="1">RAND()</f>
        <v>0.32103068084506048</v>
      </c>
      <c r="F5126" s="10">
        <f ca="1">IF(C5126&gt;$Q$9,IF(RAND()&lt;=$R$19,$R$12,C5126*$R$15+$R$14),0)</f>
        <v>0</v>
      </c>
      <c r="G5126" s="23">
        <f ca="1">IF(C5126&lt;=$Q$7,$T$5*D5126+$R$5,IF(C5126&lt;=$Q$9,$R$7+D5126*($T$7*C5126+$T$8-$R$7),E5126*(F5126-$R$11)+$R$11))</f>
        <v>1.6714354039905977E-3</v>
      </c>
      <c r="H5126" s="23">
        <f ca="1">SMALL($B$4:$B$7599,A5126)</f>
        <v>2.4373511164624551E-3</v>
      </c>
      <c r="I5126" s="42">
        <f ca="1">A5126/$A$3</f>
        <v>0.67443391258557139</v>
      </c>
      <c r="J5126" s="23">
        <f ca="1">IF(C5126&lt;=$Q$9,D5126,E5126)</f>
        <v>0.20257145864761261</v>
      </c>
      <c r="K5126" s="23">
        <f ca="1">SMALL($G$4:$G$7599,A5126)</f>
        <v>2.1654559234527623E-3</v>
      </c>
      <c r="L5126" s="42">
        <f ca="1">SMALL($J$4:$J$7599,A5126)</f>
        <v>0.67926900455232153</v>
      </c>
      <c r="M5126" s="42">
        <f ca="1">ABS(I5126-L5126)</f>
        <v>4.835091966750138E-3</v>
      </c>
      <c r="N5126" s="42">
        <f ca="1">ABS(I5125-L5126)</f>
        <v>4.9667402026638552E-3</v>
      </c>
      <c r="O5126" s="22"/>
      <c r="P5126" s="22"/>
      <c r="Q5126" s="22"/>
      <c r="R5126" s="22"/>
      <c r="S5126" s="22"/>
      <c r="T5126" s="22"/>
      <c r="U5126" s="22"/>
      <c r="V5126" s="22"/>
    </row>
    <row r="5127" spans="1:22" x14ac:dyDescent="0.25">
      <c r="A5127">
        <f ca="1">A5126+1</f>
        <v>5124</v>
      </c>
      <c r="B5127" s="2">
        <v>1.7795550227228674E-3</v>
      </c>
      <c r="C5127" s="3">
        <v>7.3475797590621339E-2</v>
      </c>
      <c r="D5127" s="22">
        <f ca="1">RAND()</f>
        <v>0.23873758873879114</v>
      </c>
      <c r="E5127" s="22">
        <f ca="1">RAND()</f>
        <v>0.64931998095912002</v>
      </c>
      <c r="F5127" s="10">
        <f ca="1">IF(C5127&gt;$Q$9,IF(RAND()&lt;=$R$19,$R$12,C5127*$R$15+$R$14),0)</f>
        <v>0</v>
      </c>
      <c r="G5127" s="23">
        <f ca="1">IF(C5127&lt;=$Q$7,$T$5*D5127+$R$5,IF(C5127&lt;=$Q$9,$R$7+D5127*($T$7*C5127+$T$8-$R$7),E5127*(F5127-$R$11)+$R$11))</f>
        <v>1.868606329919786E-3</v>
      </c>
      <c r="H5127" s="23">
        <f ca="1">SMALL($B$4:$B$7599,A5127)</f>
        <v>2.4381591385824741E-3</v>
      </c>
      <c r="I5127" s="42">
        <f ca="1">A5127/$A$3</f>
        <v>0.674565560821485</v>
      </c>
      <c r="J5127" s="23">
        <f ca="1">IF(C5127&lt;=$Q$9,D5127,E5127)</f>
        <v>0.23873758873879114</v>
      </c>
      <c r="K5127" s="23">
        <f ca="1">SMALL($G$4:$G$7599,A5127)</f>
        <v>2.1664297321001987E-3</v>
      </c>
      <c r="L5127" s="42">
        <f ca="1">SMALL($J$4:$J$7599,A5127)</f>
        <v>0.67961920377230656</v>
      </c>
      <c r="M5127" s="42">
        <f ca="1">ABS(I5127-L5127)</f>
        <v>5.0536429508215575E-3</v>
      </c>
      <c r="N5127" s="42">
        <f ca="1">ABS(I5126-L5127)</f>
        <v>5.1852911867351636E-3</v>
      </c>
      <c r="O5127" s="22"/>
      <c r="P5127" s="22"/>
      <c r="Q5127" s="22"/>
      <c r="R5127" s="22"/>
      <c r="S5127" s="22"/>
      <c r="T5127" s="22"/>
      <c r="U5127" s="22"/>
      <c r="V5127" s="22"/>
    </row>
    <row r="5128" spans="1:22" x14ac:dyDescent="0.25">
      <c r="A5128">
        <f ca="1">A5127+1</f>
        <v>5125</v>
      </c>
      <c r="B5128" s="2">
        <v>3.6829450046101386E-3</v>
      </c>
      <c r="C5128" s="3">
        <v>7.3488923398219441E-2</v>
      </c>
      <c r="D5128" s="22">
        <f ca="1">RAND()</f>
        <v>7.28998704470607E-2</v>
      </c>
      <c r="E5128" s="22">
        <f ca="1">RAND()</f>
        <v>0.27964473911881504</v>
      </c>
      <c r="F5128" s="10">
        <f ca="1">IF(C5128&gt;$Q$9,IF(RAND()&lt;=$R$19,$R$12,C5128*$R$15+$R$14),0)</f>
        <v>0</v>
      </c>
      <c r="G5128" s="23">
        <f ca="1">IF(C5128&lt;=$Q$7,$T$5*D5128+$R$5,IF(C5128&lt;=$Q$9,$R$7+D5128*($T$7*C5128+$T$8-$R$7),E5128*(F5128-$R$11)+$R$11))</f>
        <v>9.7342660810999888E-4</v>
      </c>
      <c r="H5128" s="23">
        <f ca="1">SMALL($B$4:$B$7599,A5128)</f>
        <v>2.4430576080645694E-3</v>
      </c>
      <c r="I5128" s="42">
        <f ca="1">A5128/$A$3</f>
        <v>0.67469720905739861</v>
      </c>
      <c r="J5128" s="23">
        <f ca="1">IF(C5128&lt;=$Q$9,D5128,E5128)</f>
        <v>7.28998704470607E-2</v>
      </c>
      <c r="K5128" s="23">
        <f ca="1">SMALL($G$4:$G$7599,A5128)</f>
        <v>2.1692478322725252E-3</v>
      </c>
      <c r="L5128" s="42">
        <f ca="1">SMALL($J$4:$J$7599,A5128)</f>
        <v>0.67977174084192615</v>
      </c>
      <c r="M5128" s="42">
        <f ca="1">ABS(I5128-L5128)</f>
        <v>5.0745317845275473E-3</v>
      </c>
      <c r="N5128" s="42">
        <f ca="1">ABS(I5127-L5128)</f>
        <v>5.2061800204411535E-3</v>
      </c>
      <c r="O5128" s="22"/>
      <c r="P5128" s="22"/>
      <c r="Q5128" s="22"/>
      <c r="R5128" s="22"/>
      <c r="S5128" s="22"/>
      <c r="T5128" s="22"/>
      <c r="U5128" s="22"/>
      <c r="V5128" s="22"/>
    </row>
    <row r="5129" spans="1:22" x14ac:dyDescent="0.25">
      <c r="A5129">
        <f ca="1">A5128+1</f>
        <v>5126</v>
      </c>
      <c r="B5129" s="2">
        <v>5.9884800854416165E-3</v>
      </c>
      <c r="C5129" s="3">
        <v>7.3489229500272257E-2</v>
      </c>
      <c r="D5129" s="22">
        <f ca="1">RAND()</f>
        <v>0.82044307780265713</v>
      </c>
      <c r="E5129" s="22">
        <f ca="1">RAND()</f>
        <v>0.58904017896296401</v>
      </c>
      <c r="F5129" s="10">
        <f ca="1">IF(C5129&gt;$Q$9,IF(RAND()&lt;=$R$19,$R$12,C5129*$R$15+$R$14),0)</f>
        <v>0</v>
      </c>
      <c r="G5129" s="23">
        <f ca="1">IF(C5129&lt;=$Q$7,$T$5*D5129+$R$5,IF(C5129&lt;=$Q$9,$R$7+D5129*($T$7*C5129+$T$8-$R$7),E5129*(F5129-$R$11)+$R$11))</f>
        <v>5.0212880084958009E-3</v>
      </c>
      <c r="H5129" s="23">
        <f ca="1">SMALL($B$4:$B$7599,A5129)</f>
        <v>2.4457876486002061E-3</v>
      </c>
      <c r="I5129" s="42">
        <f ca="1">A5129/$A$3</f>
        <v>0.67482885729331232</v>
      </c>
      <c r="J5129" s="23">
        <f ca="1">IF(C5129&lt;=$Q$9,D5129,E5129)</f>
        <v>0.82044307780265713</v>
      </c>
      <c r="K5129" s="23">
        <f ca="1">SMALL($G$4:$G$7599,A5129)</f>
        <v>2.1712456075678984E-3</v>
      </c>
      <c r="L5129" s="42">
        <f ca="1">SMALL($J$4:$J$7599,A5129)</f>
        <v>0.67984759174886789</v>
      </c>
      <c r="M5129" s="42">
        <f ca="1">ABS(I5129-L5129)</f>
        <v>5.0187344555555624E-3</v>
      </c>
      <c r="N5129" s="42">
        <f ca="1">ABS(I5128-L5129)</f>
        <v>5.1503826914692796E-3</v>
      </c>
      <c r="O5129" s="22"/>
      <c r="P5129" s="22"/>
      <c r="Q5129" s="22"/>
      <c r="R5129" s="22"/>
      <c r="S5129" s="22"/>
      <c r="T5129" s="22"/>
      <c r="U5129" s="22"/>
      <c r="V5129" s="22"/>
    </row>
    <row r="5130" spans="1:22" x14ac:dyDescent="0.25">
      <c r="A5130">
        <f ca="1">A5129+1</f>
        <v>5127</v>
      </c>
      <c r="B5130" s="2">
        <v>1.7192998652819091E-3</v>
      </c>
      <c r="C5130" s="3">
        <v>7.3500293008090023E-2</v>
      </c>
      <c r="D5130" s="22">
        <f ca="1">RAND()</f>
        <v>0.38294246873357984</v>
      </c>
      <c r="E5130" s="22">
        <f ca="1">RAND()</f>
        <v>0.80634546033357601</v>
      </c>
      <c r="F5130" s="10">
        <f ca="1">IF(C5130&gt;$Q$9,IF(RAND()&lt;=$R$19,$R$12,C5130*$R$15+$R$14),0)</f>
        <v>0</v>
      </c>
      <c r="G5130" s="23">
        <f ca="1">IF(C5130&lt;=$Q$7,$T$5*D5130+$R$5,IF(C5130&lt;=$Q$9,$R$7+D5130*($T$7*C5130+$T$8-$R$7),E5130*(F5130-$R$11)+$R$11))</f>
        <v>2.656019813887587E-3</v>
      </c>
      <c r="H5130" s="23">
        <f ca="1">SMALL($B$4:$B$7599,A5130)</f>
        <v>2.4587193267462393E-3</v>
      </c>
      <c r="I5130" s="42">
        <f ca="1">A5130/$A$3</f>
        <v>0.67496050552922593</v>
      </c>
      <c r="J5130" s="23">
        <f ca="1">IF(C5130&lt;=$Q$9,D5130,E5130)</f>
        <v>0.38294246873357984</v>
      </c>
      <c r="K5130" s="23">
        <f ca="1">SMALL($G$4:$G$7599,A5130)</f>
        <v>2.1715741913543394E-3</v>
      </c>
      <c r="L5130" s="42">
        <f ca="1">SMALL($J$4:$J$7599,A5130)</f>
        <v>0.67989383257712321</v>
      </c>
      <c r="M5130" s="42">
        <f ca="1">ABS(I5130-L5130)</f>
        <v>4.9333270478972846E-3</v>
      </c>
      <c r="N5130" s="42">
        <f ca="1">ABS(I5129-L5130)</f>
        <v>5.0649752838108908E-3</v>
      </c>
      <c r="O5130" s="22"/>
      <c r="P5130" s="22"/>
      <c r="Q5130" s="22"/>
      <c r="R5130" s="22"/>
      <c r="S5130" s="22"/>
      <c r="T5130" s="22"/>
      <c r="U5130" s="22"/>
      <c r="V5130" s="22"/>
    </row>
    <row r="5131" spans="1:22" x14ac:dyDescent="0.25">
      <c r="A5131">
        <f ca="1">A5130+1</f>
        <v>5128</v>
      </c>
      <c r="B5131" s="2">
        <v>1.2172635195144554E-3</v>
      </c>
      <c r="C5131" s="3">
        <v>7.3500737266723459E-2</v>
      </c>
      <c r="D5131" s="22">
        <f ca="1">RAND()</f>
        <v>9.3041293036851824E-3</v>
      </c>
      <c r="E5131" s="22">
        <f ca="1">RAND()</f>
        <v>0.57356578423732318</v>
      </c>
      <c r="F5131" s="10">
        <f ca="1">IF(C5131&gt;$Q$9,IF(RAND()&lt;=$R$19,$R$12,C5131*$R$15+$R$14),0)</f>
        <v>0</v>
      </c>
      <c r="G5131" s="23">
        <f ca="1">IF(C5131&lt;=$Q$7,$T$5*D5131+$R$5,IF(C5131&lt;=$Q$9,$R$7+D5131*($T$7*C5131+$T$8-$R$7),E5131*(F5131-$R$11)+$R$11))</f>
        <v>6.2917868413030762E-4</v>
      </c>
      <c r="H5131" s="23">
        <f ca="1">SMALL($B$4:$B$7599,A5131)</f>
        <v>2.4590832287159636E-3</v>
      </c>
      <c r="I5131" s="42">
        <f ca="1">A5131/$A$3</f>
        <v>0.67509215376513954</v>
      </c>
      <c r="J5131" s="23">
        <f ca="1">IF(C5131&lt;=$Q$9,D5131,E5131)</f>
        <v>9.3041293036851824E-3</v>
      </c>
      <c r="K5131" s="23">
        <f ca="1">SMALL($G$4:$G$7599,A5131)</f>
        <v>2.1718684705358E-3</v>
      </c>
      <c r="L5131" s="42">
        <f ca="1">SMALL($J$4:$J$7599,A5131)</f>
        <v>0.67999673090271406</v>
      </c>
      <c r="M5131" s="42">
        <f ca="1">ABS(I5131-L5131)</f>
        <v>4.9045771375745284E-3</v>
      </c>
      <c r="N5131" s="42">
        <f ca="1">ABS(I5130-L5131)</f>
        <v>5.0362253734881346E-3</v>
      </c>
      <c r="O5131" s="22"/>
      <c r="P5131" s="22"/>
      <c r="Q5131" s="22"/>
      <c r="R5131" s="22"/>
      <c r="S5131" s="22"/>
      <c r="T5131" s="22"/>
      <c r="U5131" s="22"/>
      <c r="V5131" s="22"/>
    </row>
    <row r="5132" spans="1:22" x14ac:dyDescent="0.25">
      <c r="A5132">
        <f ca="1">A5131+1</f>
        <v>5129</v>
      </c>
      <c r="B5132" s="2">
        <v>5.3128109691935044E-3</v>
      </c>
      <c r="C5132" s="3">
        <v>7.3501545646236344E-2</v>
      </c>
      <c r="D5132" s="22">
        <f ca="1">RAND()</f>
        <v>0.19414742800229878</v>
      </c>
      <c r="E5132" s="22">
        <f ca="1">RAND()</f>
        <v>0.52787379521835565</v>
      </c>
      <c r="F5132" s="10">
        <f ca="1">IF(C5132&gt;$Q$9,IF(RAND()&lt;=$R$19,$R$12,C5132*$R$15+$R$14),0)</f>
        <v>0</v>
      </c>
      <c r="G5132" s="23">
        <f ca="1">IF(C5132&lt;=$Q$7,$T$5*D5132+$R$5,IF(C5132&lt;=$Q$9,$R$7+D5132*($T$7*C5132+$T$8-$R$7),E5132*(F5132-$R$11)+$R$11))</f>
        <v>1.6320935565024754E-3</v>
      </c>
      <c r="H5132" s="23">
        <f ca="1">SMALL($B$4:$B$7599,A5132)</f>
        <v>2.459166424154724E-3</v>
      </c>
      <c r="I5132" s="42">
        <f ca="1">A5132/$A$3</f>
        <v>0.67522380200105314</v>
      </c>
      <c r="J5132" s="23">
        <f ca="1">IF(C5132&lt;=$Q$9,D5132,E5132)</f>
        <v>0.19414742800229878</v>
      </c>
      <c r="K5132" s="23">
        <f ca="1">SMALL($G$4:$G$7599,A5132)</f>
        <v>2.1770828342887842E-3</v>
      </c>
      <c r="L5132" s="42">
        <f ca="1">SMALL($J$4:$J$7599,A5132)</f>
        <v>0.68011558256597326</v>
      </c>
      <c r="M5132" s="42">
        <f ca="1">ABS(I5132-L5132)</f>
        <v>4.8917805649201229E-3</v>
      </c>
      <c r="N5132" s="42">
        <f ca="1">ABS(I5131-L5132)</f>
        <v>5.0234288008337291E-3</v>
      </c>
      <c r="O5132" s="22"/>
      <c r="P5132" s="22"/>
      <c r="Q5132" s="22"/>
      <c r="R5132" s="22"/>
      <c r="S5132" s="22"/>
      <c r="T5132" s="22"/>
      <c r="U5132" s="22"/>
      <c r="V5132" s="22"/>
    </row>
    <row r="5133" spans="1:22" x14ac:dyDescent="0.25">
      <c r="A5133">
        <f ca="1">A5132+1</f>
        <v>5130</v>
      </c>
      <c r="B5133" s="2">
        <v>3.407496261608467E-3</v>
      </c>
      <c r="C5133" s="3">
        <v>7.3510621537742737E-2</v>
      </c>
      <c r="D5133" s="22">
        <f ca="1">RAND()</f>
        <v>0.64441486947583859</v>
      </c>
      <c r="E5133" s="22">
        <f ca="1">RAND()</f>
        <v>0.41124700299101347</v>
      </c>
      <c r="F5133" s="10">
        <f ca="1">IF(C5133&gt;$Q$9,IF(RAND()&lt;=$R$19,$R$12,C5133*$R$15+$R$14),0)</f>
        <v>0</v>
      </c>
      <c r="G5133" s="23">
        <f ca="1">IF(C5133&lt;=$Q$7,$T$5*D5133+$R$5,IF(C5133&lt;=$Q$9,$R$7+D5133*($T$7*C5133+$T$8-$R$7),E5133*(F5133-$R$11)+$R$11))</f>
        <v>4.0802771129654211E-3</v>
      </c>
      <c r="H5133" s="23">
        <f ca="1">SMALL($B$4:$B$7599,A5133)</f>
        <v>2.4595565245187911E-3</v>
      </c>
      <c r="I5133" s="42">
        <f ca="1">A5133/$A$3</f>
        <v>0.67535545023696686</v>
      </c>
      <c r="J5133" s="23">
        <f ca="1">IF(C5133&lt;=$Q$9,D5133,E5133)</f>
        <v>0.64441486947583859</v>
      </c>
      <c r="K5133" s="23">
        <f ca="1">SMALL($G$4:$G$7599,A5133)</f>
        <v>2.1787959494758312E-3</v>
      </c>
      <c r="L5133" s="42">
        <f ca="1">SMALL($J$4:$J$7599,A5133)</f>
        <v>0.68020349315390172</v>
      </c>
      <c r="M5133" s="42">
        <f ca="1">ABS(I5133-L5133)</f>
        <v>4.8480429169348582E-3</v>
      </c>
      <c r="N5133" s="42">
        <f ca="1">ABS(I5132-L5133)</f>
        <v>4.9796911528485754E-3</v>
      </c>
      <c r="O5133" s="22"/>
      <c r="P5133" s="22"/>
      <c r="Q5133" s="22"/>
      <c r="R5133" s="22"/>
      <c r="S5133" s="22"/>
      <c r="T5133" s="22"/>
      <c r="U5133" s="22"/>
      <c r="V5133" s="22"/>
    </row>
    <row r="5134" spans="1:22" x14ac:dyDescent="0.25">
      <c r="A5134">
        <f ca="1">A5133+1</f>
        <v>5131</v>
      </c>
      <c r="B5134" s="2">
        <v>4.2783109985188861E-3</v>
      </c>
      <c r="C5134" s="3">
        <v>7.3524453711865279E-2</v>
      </c>
      <c r="D5134" s="22">
        <f ca="1">RAND()</f>
        <v>0.75222421709800835</v>
      </c>
      <c r="E5134" s="22">
        <f ca="1">RAND()</f>
        <v>0.54578914775029674</v>
      </c>
      <c r="F5134" s="10">
        <f ca="1">IF(C5134&gt;$Q$9,IF(RAND()&lt;=$R$19,$R$12,C5134*$R$15+$R$14),0)</f>
        <v>0</v>
      </c>
      <c r="G5134" s="23">
        <f ca="1">IF(C5134&lt;=$Q$7,$T$5*D5134+$R$5,IF(C5134&lt;=$Q$9,$R$7+D5134*($T$7*C5134+$T$8-$R$7),E5134*(F5134-$R$11)+$R$11))</f>
        <v>4.6752594924694153E-3</v>
      </c>
      <c r="H5134" s="23">
        <f ca="1">SMALL($B$4:$B$7599,A5134)</f>
        <v>2.4599293741500716E-3</v>
      </c>
      <c r="I5134" s="42">
        <f ca="1">A5134/$A$3</f>
        <v>0.67548709847288047</v>
      </c>
      <c r="J5134" s="23">
        <f ca="1">IF(C5134&lt;=$Q$9,D5134,E5134)</f>
        <v>0.75222421709800835</v>
      </c>
      <c r="K5134" s="23">
        <f ca="1">SMALL($G$4:$G$7599,A5134)</f>
        <v>2.1804446740279412E-3</v>
      </c>
      <c r="L5134" s="42">
        <f ca="1">SMALL($J$4:$J$7599,A5134)</f>
        <v>0.68031835969724797</v>
      </c>
      <c r="M5134" s="42">
        <f ca="1">ABS(I5134-L5134)</f>
        <v>4.8312612243675002E-3</v>
      </c>
      <c r="N5134" s="42">
        <f ca="1">ABS(I5133-L5134)</f>
        <v>4.9629094602811064E-3</v>
      </c>
      <c r="O5134" s="22"/>
      <c r="P5134" s="22"/>
      <c r="Q5134" s="22"/>
      <c r="R5134" s="22"/>
      <c r="S5134" s="22"/>
      <c r="T5134" s="22"/>
      <c r="U5134" s="22"/>
      <c r="V5134" s="22"/>
    </row>
    <row r="5135" spans="1:22" x14ac:dyDescent="0.25">
      <c r="A5135">
        <f ca="1">A5134+1</f>
        <v>5132</v>
      </c>
      <c r="B5135" s="2">
        <v>4.1991743285708094E-3</v>
      </c>
      <c r="C5135" s="3">
        <v>7.3526605681756285E-2</v>
      </c>
      <c r="D5135" s="22">
        <f ca="1">RAND()</f>
        <v>3.8418236507694714E-2</v>
      </c>
      <c r="E5135" s="22">
        <f ca="1">RAND()</f>
        <v>0.92587757341698762</v>
      </c>
      <c r="F5135" s="10">
        <f ca="1">IF(C5135&gt;$Q$9,IF(RAND()&lt;=$R$19,$R$12,C5135*$R$15+$R$14),0)</f>
        <v>0</v>
      </c>
      <c r="G5135" s="23">
        <f ca="1">IF(C5135&lt;=$Q$7,$T$5*D5135+$R$5,IF(C5135&lt;=$Q$9,$R$7+D5135*($T$7*C5135+$T$8-$R$7),E5135*(F5135-$R$11)+$R$11))</f>
        <v>7.8799940369781698E-4</v>
      </c>
      <c r="H5135" s="23">
        <f ca="1">SMALL($B$4:$B$7599,A5135)</f>
        <v>2.46091375359625E-3</v>
      </c>
      <c r="I5135" s="42">
        <f ca="1">A5135/$A$3</f>
        <v>0.67561874670879407</v>
      </c>
      <c r="J5135" s="23">
        <f ca="1">IF(C5135&lt;=$Q$9,D5135,E5135)</f>
        <v>3.8418236507694714E-2</v>
      </c>
      <c r="K5135" s="23">
        <f ca="1">SMALL($G$4:$G$7599,A5135)</f>
        <v>2.1828544236035569E-3</v>
      </c>
      <c r="L5135" s="42">
        <f ca="1">SMALL($J$4:$J$7599,A5135)</f>
        <v>0.68047763867074929</v>
      </c>
      <c r="M5135" s="42">
        <f ca="1">ABS(I5135-L5135)</f>
        <v>4.858891961955214E-3</v>
      </c>
      <c r="N5135" s="42">
        <f ca="1">ABS(I5134-L5135)</f>
        <v>4.9905401978688202E-3</v>
      </c>
      <c r="O5135" s="22"/>
      <c r="P5135" s="22"/>
      <c r="Q5135" s="22"/>
      <c r="R5135" s="22"/>
      <c r="S5135" s="22"/>
      <c r="T5135" s="22"/>
      <c r="U5135" s="22"/>
      <c r="V5135" s="22"/>
    </row>
    <row r="5136" spans="1:22" x14ac:dyDescent="0.25">
      <c r="A5136">
        <f ca="1">A5135+1</f>
        <v>5133</v>
      </c>
      <c r="B5136" s="2">
        <v>2.3746414211249234E-3</v>
      </c>
      <c r="C5136" s="3">
        <v>7.352865156067323E-2</v>
      </c>
      <c r="D5136" s="22">
        <f ca="1">RAND()</f>
        <v>0.24987468832180848</v>
      </c>
      <c r="E5136" s="22">
        <f ca="1">RAND()</f>
        <v>0.40595715417243428</v>
      </c>
      <c r="F5136" s="10">
        <f ca="1">IF(C5136&gt;$Q$9,IF(RAND()&lt;=$R$19,$R$12,C5136*$R$15+$R$14),0)</f>
        <v>0</v>
      </c>
      <c r="G5136" s="23">
        <f ca="1">IF(C5136&lt;=$Q$7,$T$5*D5136+$R$5,IF(C5136&lt;=$Q$9,$R$7+D5136*($T$7*C5136+$T$8-$R$7),E5136*(F5136-$R$11)+$R$11))</f>
        <v>1.9404272715497447E-3</v>
      </c>
      <c r="H5136" s="23">
        <f ca="1">SMALL($B$4:$B$7599,A5136)</f>
        <v>2.4630451145206678E-3</v>
      </c>
      <c r="I5136" s="42">
        <f ca="1">A5136/$A$3</f>
        <v>0.67575039494470779</v>
      </c>
      <c r="J5136" s="23">
        <f ca="1">IF(C5136&lt;=$Q$9,D5136,E5136)</f>
        <v>0.24987468832180848</v>
      </c>
      <c r="K5136" s="23">
        <f ca="1">SMALL($G$4:$G$7599,A5136)</f>
        <v>2.1835447918531485E-3</v>
      </c>
      <c r="L5136" s="42">
        <f ca="1">SMALL($J$4:$J$7599,A5136)</f>
        <v>0.68056454993137427</v>
      </c>
      <c r="M5136" s="42">
        <f ca="1">ABS(I5136-L5136)</f>
        <v>4.8141549866664857E-3</v>
      </c>
      <c r="N5136" s="42">
        <f ca="1">ABS(I5135-L5136)</f>
        <v>4.9458032225802029E-3</v>
      </c>
      <c r="O5136" s="22"/>
      <c r="P5136" s="22"/>
      <c r="Q5136" s="22"/>
      <c r="R5136" s="22"/>
      <c r="S5136" s="22"/>
      <c r="T5136" s="22"/>
      <c r="U5136" s="22"/>
      <c r="V5136" s="22"/>
    </row>
    <row r="5137" spans="1:22" x14ac:dyDescent="0.25">
      <c r="A5137">
        <f ca="1">A5136+1</f>
        <v>5134</v>
      </c>
      <c r="B5137" s="2">
        <v>4.6261469597196347E-3</v>
      </c>
      <c r="C5137" s="3">
        <v>7.3530398293899513E-2</v>
      </c>
      <c r="D5137" s="22">
        <f ca="1">RAND()</f>
        <v>0.56956849132111165</v>
      </c>
      <c r="E5137" s="22">
        <f ca="1">RAND()</f>
        <v>0.30662915555908787</v>
      </c>
      <c r="F5137" s="10">
        <f ca="1">IF(C5137&gt;$Q$9,IF(RAND()&lt;=$R$19,$R$12,C5137*$R$15+$R$14),0)</f>
        <v>0</v>
      </c>
      <c r="G5137" s="23">
        <f ca="1">IF(C5137&lt;=$Q$7,$T$5*D5137+$R$5,IF(C5137&lt;=$Q$9,$R$7+D5137*($T$7*C5137+$T$8-$R$7),E5137*(F5137-$R$11)+$R$11))</f>
        <v>3.6835162739764782E-3</v>
      </c>
      <c r="H5137" s="23">
        <f ca="1">SMALL($B$4:$B$7599,A5137)</f>
        <v>2.4633999332042689E-3</v>
      </c>
      <c r="I5137" s="42">
        <f ca="1">A5137/$A$3</f>
        <v>0.67588204318062139</v>
      </c>
      <c r="J5137" s="23">
        <f ca="1">IF(C5137&lt;=$Q$9,D5137,E5137)</f>
        <v>0.56956849132111165</v>
      </c>
      <c r="K5137" s="23">
        <f ca="1">SMALL($G$4:$G$7599,A5137)</f>
        <v>2.1846193358299815E-3</v>
      </c>
      <c r="L5137" s="42">
        <f ca="1">SMALL($J$4:$J$7599,A5137)</f>
        <v>0.68061764065417529</v>
      </c>
      <c r="M5137" s="42">
        <f ca="1">ABS(I5137-L5137)</f>
        <v>4.7355974735538986E-3</v>
      </c>
      <c r="N5137" s="42">
        <f ca="1">ABS(I5136-L5137)</f>
        <v>4.8672457094675048E-3</v>
      </c>
      <c r="O5137" s="22"/>
      <c r="P5137" s="22"/>
      <c r="Q5137" s="22"/>
      <c r="R5137" s="22"/>
      <c r="S5137" s="22"/>
      <c r="T5137" s="22"/>
      <c r="U5137" s="22"/>
      <c r="V5137" s="22"/>
    </row>
    <row r="5138" spans="1:22" x14ac:dyDescent="0.25">
      <c r="A5138">
        <f ca="1">A5137+1</f>
        <v>5135</v>
      </c>
      <c r="B5138" s="2">
        <v>1.2432298670397857E-3</v>
      </c>
      <c r="C5138" s="3">
        <v>7.3536486535202894E-2</v>
      </c>
      <c r="D5138" s="22">
        <f ca="1">RAND()</f>
        <v>0.12304404443308292</v>
      </c>
      <c r="E5138" s="22">
        <f ca="1">RAND()</f>
        <v>0.59175928613531315</v>
      </c>
      <c r="F5138" s="10">
        <f ca="1">IF(C5138&gt;$Q$9,IF(RAND()&lt;=$R$19,$R$12,C5138*$R$15+$R$14),0)</f>
        <v>0</v>
      </c>
      <c r="G5138" s="23">
        <f ca="1">IF(C5138&lt;=$Q$7,$T$5*D5138+$R$5,IF(C5138&lt;=$Q$9,$R$7+D5138*($T$7*C5138+$T$8-$R$7),E5138*(F5138-$R$11)+$R$11))</f>
        <v>1.2500978977308401E-3</v>
      </c>
      <c r="H5138" s="23">
        <f ca="1">SMALL($B$4:$B$7599,A5138)</f>
        <v>2.467584732501471E-3</v>
      </c>
      <c r="I5138" s="42">
        <f ca="1">A5138/$A$3</f>
        <v>0.676013691416535</v>
      </c>
      <c r="J5138" s="23">
        <f ca="1">IF(C5138&lt;=$Q$9,D5138,E5138)</f>
        <v>0.12304404443308292</v>
      </c>
      <c r="K5138" s="23">
        <f ca="1">SMALL($G$4:$G$7599,A5138)</f>
        <v>2.1852062426716678E-3</v>
      </c>
      <c r="L5138" s="42">
        <f ca="1">SMALL($J$4:$J$7599,A5138)</f>
        <v>0.68066844283257399</v>
      </c>
      <c r="M5138" s="42">
        <f ca="1">ABS(I5138-L5138)</f>
        <v>4.6547514160389936E-3</v>
      </c>
      <c r="N5138" s="42">
        <f ca="1">ABS(I5137-L5138)</f>
        <v>4.7863996519525998E-3</v>
      </c>
      <c r="O5138" s="22"/>
      <c r="P5138" s="22"/>
      <c r="Q5138" s="22"/>
      <c r="R5138" s="22"/>
      <c r="S5138" s="22"/>
      <c r="T5138" s="22"/>
      <c r="U5138" s="22"/>
      <c r="V5138" s="22"/>
    </row>
    <row r="5139" spans="1:22" x14ac:dyDescent="0.25">
      <c r="A5139">
        <f ca="1">A5138+1</f>
        <v>5136</v>
      </c>
      <c r="B5139" s="2">
        <v>4.0245083574532159E-3</v>
      </c>
      <c r="C5139" s="3">
        <v>7.3537259145197098E-2</v>
      </c>
      <c r="D5139" s="22">
        <f ca="1">RAND()</f>
        <v>0.62087571185574408</v>
      </c>
      <c r="E5139" s="22">
        <f ca="1">RAND()</f>
        <v>0.30636309511215365</v>
      </c>
      <c r="F5139" s="10">
        <f ca="1">IF(C5139&gt;$Q$9,IF(RAND()&lt;=$R$19,$R$12,C5139*$R$15+$R$14),0)</f>
        <v>0</v>
      </c>
      <c r="G5139" s="23">
        <f ca="1">IF(C5139&lt;=$Q$7,$T$5*D5139+$R$5,IF(C5139&lt;=$Q$9,$R$7+D5139*($T$7*C5139+$T$8-$R$7),E5139*(F5139-$R$11)+$R$11))</f>
        <v>3.9669570929793526E-3</v>
      </c>
      <c r="H5139" s="23">
        <f ca="1">SMALL($B$4:$B$7599,A5139)</f>
        <v>2.4679052599669848E-3</v>
      </c>
      <c r="I5139" s="42">
        <f ca="1">A5139/$A$3</f>
        <v>0.67614533965244861</v>
      </c>
      <c r="J5139" s="23">
        <f ca="1">IF(C5139&lt;=$Q$9,D5139,E5139)</f>
        <v>0.62087571185574408</v>
      </c>
      <c r="K5139" s="23">
        <f ca="1">SMALL($G$4:$G$7599,A5139)</f>
        <v>2.1862049930124767E-3</v>
      </c>
      <c r="L5139" s="42">
        <f ca="1">SMALL($J$4:$J$7599,A5139)</f>
        <v>0.68070374768630859</v>
      </c>
      <c r="M5139" s="42">
        <f ca="1">ABS(I5139-L5139)</f>
        <v>4.5584080338599842E-3</v>
      </c>
      <c r="N5139" s="42">
        <f ca="1">ABS(I5138-L5139)</f>
        <v>4.6900562697735904E-3</v>
      </c>
      <c r="O5139" s="22"/>
      <c r="P5139" s="22"/>
      <c r="Q5139" s="22"/>
      <c r="R5139" s="22"/>
      <c r="S5139" s="22"/>
      <c r="T5139" s="22"/>
      <c r="U5139" s="22"/>
      <c r="V5139" s="22"/>
    </row>
    <row r="5140" spans="1:22" x14ac:dyDescent="0.25">
      <c r="A5140">
        <f ca="1">A5139+1</f>
        <v>5137</v>
      </c>
      <c r="B5140" s="2">
        <v>5.2344356512518675E-3</v>
      </c>
      <c r="C5140" s="3">
        <v>7.3550426138785041E-2</v>
      </c>
      <c r="D5140" s="22">
        <f ca="1">RAND()</f>
        <v>0.60256100298019044</v>
      </c>
      <c r="E5140" s="22">
        <f ca="1">RAND()</f>
        <v>0.96652970326499044</v>
      </c>
      <c r="F5140" s="10">
        <f ca="1">IF(C5140&gt;$Q$9,IF(RAND()&lt;=$R$19,$R$12,C5140*$R$15+$R$14),0)</f>
        <v>0</v>
      </c>
      <c r="G5140" s="23">
        <f ca="1">IF(C5140&lt;=$Q$7,$T$5*D5140+$R$5,IF(C5140&lt;=$Q$9,$R$7+D5140*($T$7*C5140+$T$8-$R$7),E5140*(F5140-$R$11)+$R$11))</f>
        <v>3.8740066131235768E-3</v>
      </c>
      <c r="H5140" s="23">
        <f ca="1">SMALL($B$4:$B$7599,A5140)</f>
        <v>2.4757407794924191E-3</v>
      </c>
      <c r="I5140" s="42">
        <f ca="1">A5140/$A$3</f>
        <v>0.67627698788836232</v>
      </c>
      <c r="J5140" s="23">
        <f ca="1">IF(C5140&lt;=$Q$9,D5140,E5140)</f>
        <v>0.60256100298019044</v>
      </c>
      <c r="K5140" s="23">
        <f ca="1">SMALL($G$4:$G$7599,A5140)</f>
        <v>2.1881115093160004E-3</v>
      </c>
      <c r="L5140" s="42">
        <f ca="1">SMALL($J$4:$J$7599,A5140)</f>
        <v>0.68078907531370392</v>
      </c>
      <c r="M5140" s="42">
        <f ca="1">ABS(I5140-L5140)</f>
        <v>4.5120874253415932E-3</v>
      </c>
      <c r="N5140" s="42">
        <f ca="1">ABS(I5139-L5140)</f>
        <v>4.6437356612553105E-3</v>
      </c>
      <c r="O5140" s="22"/>
      <c r="P5140" s="22"/>
      <c r="Q5140" s="22"/>
      <c r="R5140" s="22"/>
      <c r="S5140" s="22"/>
      <c r="T5140" s="22"/>
      <c r="U5140" s="22"/>
      <c r="V5140" s="22"/>
    </row>
    <row r="5141" spans="1:22" x14ac:dyDescent="0.25">
      <c r="A5141">
        <f ca="1">A5140+1</f>
        <v>5138</v>
      </c>
      <c r="B5141" s="2">
        <v>4.0321184759684603E-3</v>
      </c>
      <c r="C5141" s="3">
        <v>7.3553632637550381E-2</v>
      </c>
      <c r="D5141" s="22">
        <f ca="1">RAND()</f>
        <v>0.55924200406241298</v>
      </c>
      <c r="E5141" s="22">
        <f ca="1">RAND()</f>
        <v>0.80199334115202181</v>
      </c>
      <c r="F5141" s="10">
        <f ca="1">IF(C5141&gt;$Q$9,IF(RAND()&lt;=$R$19,$R$12,C5141*$R$15+$R$14),0)</f>
        <v>0</v>
      </c>
      <c r="G5141" s="23">
        <f ca="1">IF(C5141&lt;=$Q$7,$T$5*D5141+$R$5,IF(C5141&lt;=$Q$9,$R$7+D5141*($T$7*C5141+$T$8-$R$7),E5141*(F5141-$R$11)+$R$11))</f>
        <v>3.6386838448750833E-3</v>
      </c>
      <c r="H5141" s="23">
        <f ca="1">SMALL($B$4:$B$7599,A5141)</f>
        <v>2.475848322866514E-3</v>
      </c>
      <c r="I5141" s="42">
        <f ca="1">A5141/$A$3</f>
        <v>0.67640863612427593</v>
      </c>
      <c r="J5141" s="23">
        <f ca="1">IF(C5141&lt;=$Q$9,D5141,E5141)</f>
        <v>0.55924200406241298</v>
      </c>
      <c r="K5141" s="23">
        <f ca="1">SMALL($G$4:$G$7599,A5141)</f>
        <v>2.189523704735592E-3</v>
      </c>
      <c r="L5141" s="42">
        <f ca="1">SMALL($J$4:$J$7599,A5141)</f>
        <v>0.68088420492177637</v>
      </c>
      <c r="M5141" s="42">
        <f ca="1">ABS(I5141-L5141)</f>
        <v>4.4755687975004399E-3</v>
      </c>
      <c r="N5141" s="42">
        <f ca="1">ABS(I5140-L5141)</f>
        <v>4.6072170334140461E-3</v>
      </c>
      <c r="O5141" s="22"/>
      <c r="P5141" s="22"/>
      <c r="Q5141" s="22"/>
      <c r="R5141" s="22"/>
      <c r="S5141" s="22"/>
      <c r="T5141" s="22"/>
      <c r="U5141" s="22"/>
      <c r="V5141" s="22"/>
    </row>
    <row r="5142" spans="1:22" x14ac:dyDescent="0.25">
      <c r="A5142">
        <f ca="1">A5141+1</f>
        <v>5139</v>
      </c>
      <c r="B5142" s="2">
        <v>5.0302148111328882E-3</v>
      </c>
      <c r="C5142" s="3">
        <v>7.3553688385532778E-2</v>
      </c>
      <c r="D5142" s="22">
        <f ca="1">RAND()</f>
        <v>0.53510691161435076</v>
      </c>
      <c r="E5142" s="22">
        <f ca="1">RAND()</f>
        <v>8.7563382696009828E-4</v>
      </c>
      <c r="F5142" s="10">
        <f ca="1">IF(C5142&gt;$Q$9,IF(RAND()&lt;=$R$19,$R$12,C5142*$R$15+$R$14),0)</f>
        <v>0</v>
      </c>
      <c r="G5142" s="23">
        <f ca="1">IF(C5142&lt;=$Q$7,$T$5*D5142+$R$5,IF(C5142&lt;=$Q$9,$R$7+D5142*($T$7*C5142+$T$8-$R$7),E5142*(F5142-$R$11)+$R$11))</f>
        <v>3.5066512174733804E-3</v>
      </c>
      <c r="H5142" s="23">
        <f ca="1">SMALL($B$4:$B$7599,A5142)</f>
        <v>2.479896052914321E-3</v>
      </c>
      <c r="I5142" s="42">
        <f ca="1">A5142/$A$3</f>
        <v>0.67654028436018954</v>
      </c>
      <c r="J5142" s="23">
        <f ca="1">IF(C5142&lt;=$Q$9,D5142,E5142)</f>
        <v>0.53510691161435076</v>
      </c>
      <c r="K5142" s="23">
        <f ca="1">SMALL($G$4:$G$7599,A5142)</f>
        <v>2.1920083284901349E-3</v>
      </c>
      <c r="L5142" s="42">
        <f ca="1">SMALL($J$4:$J$7599,A5142)</f>
        <v>0.68091467826828223</v>
      </c>
      <c r="M5142" s="42">
        <f ca="1">ABS(I5142-L5142)</f>
        <v>4.3743939080926886E-3</v>
      </c>
      <c r="N5142" s="42">
        <f ca="1">ABS(I5141-L5142)</f>
        <v>4.5060421440062948E-3</v>
      </c>
      <c r="O5142" s="22"/>
      <c r="P5142" s="22"/>
      <c r="Q5142" s="22"/>
      <c r="R5142" s="22"/>
      <c r="S5142" s="22"/>
      <c r="T5142" s="22"/>
      <c r="U5142" s="22"/>
      <c r="V5142" s="22"/>
    </row>
    <row r="5143" spans="1:22" x14ac:dyDescent="0.25">
      <c r="A5143">
        <f ca="1">A5142+1</f>
        <v>5140</v>
      </c>
      <c r="B5143" s="2">
        <v>1.7115818858381426E-3</v>
      </c>
      <c r="C5143" s="3">
        <v>7.3555734149999941E-2</v>
      </c>
      <c r="D5143" s="22">
        <f ca="1">RAND()</f>
        <v>0.15728917666716502</v>
      </c>
      <c r="E5143" s="22">
        <f ca="1">RAND()</f>
        <v>0.20592736940928924</v>
      </c>
      <c r="F5143" s="10">
        <f ca="1">IF(C5143&gt;$Q$9,IF(RAND()&lt;=$R$19,$R$12,C5143*$R$15+$R$14),0)</f>
        <v>0</v>
      </c>
      <c r="G5143" s="23">
        <f ca="1">IF(C5143&lt;=$Q$7,$T$5*D5143+$R$5,IF(C5143&lt;=$Q$9,$R$7+D5143*($T$7*C5143+$T$8-$R$7),E5143*(F5143-$R$11)+$R$11))</f>
        <v>1.4396275532019484E-3</v>
      </c>
      <c r="H5143" s="23">
        <f ca="1">SMALL($B$4:$B$7599,A5143)</f>
        <v>2.4967325217760683E-3</v>
      </c>
      <c r="I5143" s="42">
        <f ca="1">A5143/$A$3</f>
        <v>0.67667193259610325</v>
      </c>
      <c r="J5143" s="23">
        <f ca="1">IF(C5143&lt;=$Q$9,D5143,E5143)</f>
        <v>0.15728917666716502</v>
      </c>
      <c r="K5143" s="23">
        <f ca="1">SMALL($G$4:$G$7599,A5143)</f>
        <v>2.1920290040861219E-3</v>
      </c>
      <c r="L5143" s="42">
        <f ca="1">SMALL($J$4:$J$7599,A5143)</f>
        <v>0.68110043264808517</v>
      </c>
      <c r="M5143" s="42">
        <f ca="1">ABS(I5143-L5143)</f>
        <v>4.4285000519819206E-3</v>
      </c>
      <c r="N5143" s="42">
        <f ca="1">ABS(I5142-L5143)</f>
        <v>4.5601482878956379E-3</v>
      </c>
      <c r="O5143" s="22"/>
      <c r="P5143" s="22"/>
      <c r="Q5143" s="22"/>
      <c r="R5143" s="22"/>
      <c r="S5143" s="22"/>
      <c r="T5143" s="22"/>
      <c r="U5143" s="22"/>
      <c r="V5143" s="22"/>
    </row>
    <row r="5144" spans="1:22" x14ac:dyDescent="0.25">
      <c r="A5144">
        <f ca="1">A5143+1</f>
        <v>5141</v>
      </c>
      <c r="B5144" s="2">
        <v>5.7759263849591069E-3</v>
      </c>
      <c r="C5144" s="3">
        <v>7.3559196159581119E-2</v>
      </c>
      <c r="D5144" s="22">
        <f ca="1">RAND()</f>
        <v>0.71745082363047197</v>
      </c>
      <c r="E5144" s="22">
        <f ca="1">RAND()</f>
        <v>0.58918238016686397</v>
      </c>
      <c r="F5144" s="10">
        <f ca="1">IF(C5144&gt;$Q$9,IF(RAND()&lt;=$R$19,$R$12,C5144*$R$15+$R$14),0)</f>
        <v>0</v>
      </c>
      <c r="G5144" s="23">
        <f ca="1">IF(C5144&lt;=$Q$7,$T$5*D5144+$R$5,IF(C5144&lt;=$Q$9,$R$7+D5144*($T$7*C5144+$T$8-$R$7),E5144*(F5144-$R$11)+$R$11))</f>
        <v>4.5078682783527141E-3</v>
      </c>
      <c r="H5144" s="23">
        <f ca="1">SMALL($B$4:$B$7599,A5144)</f>
        <v>2.4973571778251769E-3</v>
      </c>
      <c r="I5144" s="42">
        <f ca="1">A5144/$A$3</f>
        <v>0.67680358083201686</v>
      </c>
      <c r="J5144" s="23">
        <f ca="1">IF(C5144&lt;=$Q$9,D5144,E5144)</f>
        <v>0.71745082363047197</v>
      </c>
      <c r="K5144" s="23">
        <f ca="1">SMALL($G$4:$G$7599,A5144)</f>
        <v>2.1944184979795062E-3</v>
      </c>
      <c r="L5144" s="42">
        <f ca="1">SMALL($J$4:$J$7599,A5144)</f>
        <v>0.68117792525233289</v>
      </c>
      <c r="M5144" s="42">
        <f ca="1">ABS(I5144-L5144)</f>
        <v>4.3743444203160342E-3</v>
      </c>
      <c r="N5144" s="42">
        <f ca="1">ABS(I5143-L5144)</f>
        <v>4.5059926562296404E-3</v>
      </c>
      <c r="O5144" s="22"/>
      <c r="P5144" s="22"/>
      <c r="Q5144" s="22"/>
      <c r="R5144" s="22"/>
      <c r="S5144" s="22"/>
      <c r="T5144" s="22"/>
      <c r="U5144" s="22"/>
      <c r="V5144" s="22"/>
    </row>
    <row r="5145" spans="1:22" x14ac:dyDescent="0.25">
      <c r="A5145">
        <f ca="1">A5144+1</f>
        <v>5142</v>
      </c>
      <c r="B5145" s="2">
        <v>1.4658405728980584E-3</v>
      </c>
      <c r="C5145" s="3">
        <v>7.3571146197626724E-2</v>
      </c>
      <c r="D5145" s="22">
        <f ca="1">RAND()</f>
        <v>0.65336500653248097</v>
      </c>
      <c r="E5145" s="22">
        <f ca="1">RAND()</f>
        <v>0.46290140856888584</v>
      </c>
      <c r="F5145" s="10">
        <f ca="1">IF(C5145&gt;$Q$9,IF(RAND()&lt;=$R$19,$R$12,C5145*$R$15+$R$14),0)</f>
        <v>0</v>
      </c>
      <c r="G5145" s="23">
        <f ca="1">IF(C5145&lt;=$Q$7,$T$5*D5145+$R$5,IF(C5145&lt;=$Q$9,$R$7+D5145*($T$7*C5145+$T$8-$R$7),E5145*(F5145-$R$11)+$R$11))</f>
        <v>4.1637838495224176E-3</v>
      </c>
      <c r="H5145" s="23">
        <f ca="1">SMALL($B$4:$B$7599,A5145)</f>
        <v>2.4998642045671871E-3</v>
      </c>
      <c r="I5145" s="42">
        <f ca="1">A5145/$A$3</f>
        <v>0.67693522906793047</v>
      </c>
      <c r="J5145" s="23">
        <f ca="1">IF(C5145&lt;=$Q$9,D5145,E5145)</f>
        <v>0.65336500653248097</v>
      </c>
      <c r="K5145" s="23">
        <f ca="1">SMALL($G$4:$G$7599,A5145)</f>
        <v>2.1966769546048794E-3</v>
      </c>
      <c r="L5145" s="42">
        <f ca="1">SMALL($J$4:$J$7599,A5145)</f>
        <v>0.68126572404013808</v>
      </c>
      <c r="M5145" s="42">
        <f ca="1">ABS(I5145-L5145)</f>
        <v>4.3304949722076103E-3</v>
      </c>
      <c r="N5145" s="42">
        <f ca="1">ABS(I5144-L5145)</f>
        <v>4.4621432081212165E-3</v>
      </c>
      <c r="O5145" s="22"/>
      <c r="P5145" s="22"/>
      <c r="Q5145" s="22"/>
      <c r="R5145" s="22"/>
      <c r="S5145" s="22"/>
      <c r="T5145" s="22"/>
      <c r="U5145" s="22"/>
      <c r="V5145" s="22"/>
    </row>
    <row r="5146" spans="1:22" x14ac:dyDescent="0.25">
      <c r="A5146">
        <f ca="1">A5145+1</f>
        <v>5143</v>
      </c>
      <c r="B5146" s="2">
        <v>5.969418485987088E-4</v>
      </c>
      <c r="C5146" s="3">
        <v>7.3573660575337541E-2</v>
      </c>
      <c r="D5146" s="22">
        <f ca="1">RAND()</f>
        <v>0.82635544407726169</v>
      </c>
      <c r="E5146" s="22">
        <f ca="1">RAND()</f>
        <v>0.22200314529251675</v>
      </c>
      <c r="F5146" s="10">
        <f ca="1">IF(C5146&gt;$Q$9,IF(RAND()&lt;=$R$19,$R$12,C5146*$R$15+$R$14),0)</f>
        <v>0</v>
      </c>
      <c r="G5146" s="23">
        <f ca="1">IF(C5146&lt;=$Q$7,$T$5*D5146+$R$5,IF(C5146&lt;=$Q$9,$R$7+D5146*($T$7*C5146+$T$8-$R$7),E5146*(F5146-$R$11)+$R$11))</f>
        <v>5.1148323175191713E-3</v>
      </c>
      <c r="H5146" s="23">
        <f ca="1">SMALL($B$4:$B$7599,A5146)</f>
        <v>2.5001235013769607E-3</v>
      </c>
      <c r="I5146" s="42">
        <f ca="1">A5146/$A$3</f>
        <v>0.67706687730384418</v>
      </c>
      <c r="J5146" s="23">
        <f ca="1">IF(C5146&lt;=$Q$9,D5146,E5146)</f>
        <v>0.82635544407726169</v>
      </c>
      <c r="K5146" s="23">
        <f ca="1">SMALL($G$4:$G$7599,A5146)</f>
        <v>2.1977223999148322E-3</v>
      </c>
      <c r="L5146" s="42">
        <f ca="1">SMALL($J$4:$J$7599,A5146)</f>
        <v>0.68142083126693431</v>
      </c>
      <c r="M5146" s="42">
        <f ca="1">ABS(I5146-L5146)</f>
        <v>4.3539539630901292E-3</v>
      </c>
      <c r="N5146" s="42">
        <f ca="1">ABS(I5145-L5146)</f>
        <v>4.4856021990038464E-3</v>
      </c>
      <c r="O5146" s="22"/>
      <c r="P5146" s="22"/>
      <c r="Q5146" s="22"/>
      <c r="R5146" s="22"/>
      <c r="S5146" s="22"/>
      <c r="T5146" s="22"/>
      <c r="U5146" s="22"/>
      <c r="V5146" s="22"/>
    </row>
    <row r="5147" spans="1:22" x14ac:dyDescent="0.25">
      <c r="A5147">
        <f ca="1">A5146+1</f>
        <v>5144</v>
      </c>
      <c r="B5147" s="2">
        <v>1.4473985276907686E-3</v>
      </c>
      <c r="C5147" s="3">
        <v>7.3580615313665887E-2</v>
      </c>
      <c r="D5147" s="22">
        <f ca="1">RAND()</f>
        <v>0.50760360765924672</v>
      </c>
      <c r="E5147" s="22">
        <f ca="1">RAND()</f>
        <v>0.86687906828930272</v>
      </c>
      <c r="F5147" s="10">
        <f ca="1">IF(C5147&gt;$Q$9,IF(RAND()&lt;=$R$19,$R$12,C5147*$R$15+$R$14),0)</f>
        <v>0</v>
      </c>
      <c r="G5147" s="23">
        <f ca="1">IF(C5147&lt;=$Q$7,$T$5*D5147+$R$5,IF(C5147&lt;=$Q$9,$R$7+D5147*($T$7*C5147+$T$8-$R$7),E5147*(F5147-$R$11)+$R$11))</f>
        <v>3.3682151151242326E-3</v>
      </c>
      <c r="H5147" s="23">
        <f ca="1">SMALL($B$4:$B$7599,A5147)</f>
        <v>2.5011268946990017E-3</v>
      </c>
      <c r="I5147" s="42">
        <f ca="1">A5147/$A$3</f>
        <v>0.67719852553975779</v>
      </c>
      <c r="J5147" s="23">
        <f ca="1">IF(C5147&lt;=$Q$9,D5147,E5147)</f>
        <v>0.50760360765924672</v>
      </c>
      <c r="K5147" s="23">
        <f ca="1">SMALL($G$4:$G$7599,A5147)</f>
        <v>2.1990695290342735E-3</v>
      </c>
      <c r="L5147" s="42">
        <f ca="1">SMALL($J$4:$J$7599,A5147)</f>
        <v>0.68142396979502839</v>
      </c>
      <c r="M5147" s="42">
        <f ca="1">ABS(I5147-L5147)</f>
        <v>4.2254442552706051E-3</v>
      </c>
      <c r="N5147" s="42">
        <f ca="1">ABS(I5146-L5147)</f>
        <v>4.3570924911842113E-3</v>
      </c>
      <c r="O5147" s="22"/>
      <c r="P5147" s="22"/>
      <c r="Q5147" s="22"/>
      <c r="R5147" s="22"/>
      <c r="S5147" s="22"/>
      <c r="T5147" s="22"/>
      <c r="U5147" s="22"/>
      <c r="V5147" s="22"/>
    </row>
    <row r="5148" spans="1:22" x14ac:dyDescent="0.25">
      <c r="A5148">
        <f ca="1">A5147+1</f>
        <v>5145</v>
      </c>
      <c r="B5148" s="2">
        <v>3.1610821394318367E-3</v>
      </c>
      <c r="C5148" s="3">
        <v>7.3583921849035228E-2</v>
      </c>
      <c r="D5148" s="22">
        <f ca="1">RAND()</f>
        <v>0.59386091119024298</v>
      </c>
      <c r="E5148" s="22">
        <f ca="1">RAND()</f>
        <v>0.51736492880866602</v>
      </c>
      <c r="F5148" s="10">
        <f ca="1">IF(C5148&gt;$Q$9,IF(RAND()&lt;=$R$19,$R$12,C5148*$R$15+$R$14),0)</f>
        <v>0</v>
      </c>
      <c r="G5148" s="23">
        <f ca="1">IF(C5148&lt;=$Q$7,$T$5*D5148+$R$5,IF(C5148&lt;=$Q$9,$R$7+D5148*($T$7*C5148+$T$8-$R$7),E5148*(F5148-$R$11)+$R$11))</f>
        <v>3.84396971453064E-3</v>
      </c>
      <c r="H5148" s="23">
        <f ca="1">SMALL($B$4:$B$7599,A5148)</f>
        <v>2.5023053594384614E-3</v>
      </c>
      <c r="I5148" s="42">
        <f ca="1">A5148/$A$3</f>
        <v>0.6773301737756714</v>
      </c>
      <c r="J5148" s="23">
        <f ca="1">IF(C5148&lt;=$Q$9,D5148,E5148)</f>
        <v>0.59386091119024298</v>
      </c>
      <c r="K5148" s="23">
        <f ca="1">SMALL($G$4:$G$7599,A5148)</f>
        <v>2.1992418194460186E-3</v>
      </c>
      <c r="L5148" s="42">
        <f ca="1">SMALL($J$4:$J$7599,A5148)</f>
        <v>0.68152931932344563</v>
      </c>
      <c r="M5148" s="42">
        <f ca="1">ABS(I5148-L5148)</f>
        <v>4.1991455477742301E-3</v>
      </c>
      <c r="N5148" s="42">
        <f ca="1">ABS(I5147-L5148)</f>
        <v>4.3307937836878363E-3</v>
      </c>
      <c r="O5148" s="22"/>
      <c r="P5148" s="22"/>
      <c r="Q5148" s="22"/>
      <c r="R5148" s="22"/>
      <c r="S5148" s="22"/>
      <c r="T5148" s="22"/>
      <c r="U5148" s="22"/>
      <c r="V5148" s="22"/>
    </row>
    <row r="5149" spans="1:22" x14ac:dyDescent="0.25">
      <c r="A5149">
        <f ca="1">A5148+1</f>
        <v>5146</v>
      </c>
      <c r="B5149" s="2">
        <v>3.9911505117584956E-3</v>
      </c>
      <c r="C5149" s="3">
        <v>7.3584065133440735E-2</v>
      </c>
      <c r="D5149" s="22">
        <f ca="1">RAND()</f>
        <v>0.30523214141572375</v>
      </c>
      <c r="E5149" s="22">
        <f ca="1">RAND()</f>
        <v>2.0070502130486778E-2</v>
      </c>
      <c r="F5149" s="10">
        <f ca="1">IF(C5149&gt;$Q$9,IF(RAND()&lt;=$R$19,$R$12,C5149*$R$15+$R$14),0)</f>
        <v>0</v>
      </c>
      <c r="G5149" s="23">
        <f ca="1">IF(C5149&lt;=$Q$7,$T$5*D5149+$R$5,IF(C5149&lt;=$Q$9,$R$7+D5149*($T$7*C5149+$T$8-$R$7),E5149*(F5149-$R$11)+$R$11))</f>
        <v>2.2570210048513451E-3</v>
      </c>
      <c r="H5149" s="23">
        <f ca="1">SMALL($B$4:$B$7599,A5149)</f>
        <v>2.5029642304929545E-3</v>
      </c>
      <c r="I5149" s="42">
        <f ca="1">A5149/$A$3</f>
        <v>0.677461822011585</v>
      </c>
      <c r="J5149" s="23">
        <f ca="1">IF(C5149&lt;=$Q$9,D5149,E5149)</f>
        <v>0.30523214141572375</v>
      </c>
      <c r="K5149" s="23">
        <f ca="1">SMALL($G$4:$G$7599,A5149)</f>
        <v>2.2024646362601582E-3</v>
      </c>
      <c r="L5149" s="42">
        <f ca="1">SMALL($J$4:$J$7599,A5149)</f>
        <v>0.68163722350610223</v>
      </c>
      <c r="M5149" s="42">
        <f ca="1">ABS(I5149-L5149)</f>
        <v>4.175401494517228E-3</v>
      </c>
      <c r="N5149" s="42">
        <f ca="1">ABS(I5148-L5149)</f>
        <v>4.3070497304308342E-3</v>
      </c>
      <c r="O5149" s="22"/>
      <c r="P5149" s="22"/>
      <c r="Q5149" s="22"/>
      <c r="R5149" s="22"/>
      <c r="S5149" s="22"/>
      <c r="T5149" s="22"/>
      <c r="U5149" s="22"/>
      <c r="V5149" s="22"/>
    </row>
    <row r="5150" spans="1:22" x14ac:dyDescent="0.25">
      <c r="A5150">
        <f ca="1">A5149+1</f>
        <v>5147</v>
      </c>
      <c r="B5150" s="2">
        <v>3.6806115953322283E-3</v>
      </c>
      <c r="C5150" s="3">
        <v>7.3587294858381835E-2</v>
      </c>
      <c r="D5150" s="22">
        <f ca="1">RAND()</f>
        <v>0.44006670553128069</v>
      </c>
      <c r="E5150" s="22">
        <f ca="1">RAND()</f>
        <v>0.10865892450566383</v>
      </c>
      <c r="F5150" s="10">
        <f ca="1">IF(C5150&gt;$Q$9,IF(RAND()&lt;=$R$19,$R$12,C5150*$R$15+$R$14),0)</f>
        <v>0</v>
      </c>
      <c r="G5150" s="23">
        <f ca="1">IF(C5150&lt;=$Q$7,$T$5*D5150+$R$5,IF(C5150&lt;=$Q$9,$R$7+D5150*($T$7*C5150+$T$8-$R$7),E5150*(F5150-$R$11)+$R$11))</f>
        <v>2.9996615644663654E-3</v>
      </c>
      <c r="H5150" s="23">
        <f ca="1">SMALL($B$4:$B$7599,A5150)</f>
        <v>2.5031433804719172E-3</v>
      </c>
      <c r="I5150" s="42">
        <f ca="1">A5150/$A$3</f>
        <v>0.67759347024749872</v>
      </c>
      <c r="J5150" s="23">
        <f ca="1">IF(C5150&lt;=$Q$9,D5150,E5150)</f>
        <v>0.44006670553128069</v>
      </c>
      <c r="K5150" s="23">
        <f ca="1">SMALL($G$4:$G$7599,A5150)</f>
        <v>2.2032331730229815E-3</v>
      </c>
      <c r="L5150" s="42">
        <f ca="1">SMALL($J$4:$J$7599,A5150)</f>
        <v>0.6816435553264707</v>
      </c>
      <c r="M5150" s="42">
        <f ca="1">ABS(I5150-L5150)</f>
        <v>4.0500850789719767E-3</v>
      </c>
      <c r="N5150" s="42">
        <f ca="1">ABS(I5149-L5150)</f>
        <v>4.1817333148856939E-3</v>
      </c>
      <c r="O5150" s="22"/>
      <c r="P5150" s="22"/>
      <c r="Q5150" s="22"/>
      <c r="R5150" s="22"/>
      <c r="S5150" s="22"/>
      <c r="T5150" s="22"/>
      <c r="U5150" s="22"/>
      <c r="V5150" s="22"/>
    </row>
    <row r="5151" spans="1:22" x14ac:dyDescent="0.25">
      <c r="A5151">
        <f ca="1">A5150+1</f>
        <v>5148</v>
      </c>
      <c r="B5151" s="2">
        <v>2.9439163795855205E-3</v>
      </c>
      <c r="C5151" s="3">
        <v>7.3587395160703617E-2</v>
      </c>
      <c r="D5151" s="22">
        <f ca="1">RAND()</f>
        <v>0.7546347840803912</v>
      </c>
      <c r="E5151" s="22">
        <f ca="1">RAND()</f>
        <v>0.55539147521889731</v>
      </c>
      <c r="F5151" s="10">
        <f ca="1">IF(C5151&gt;$Q$9,IF(RAND()&lt;=$R$19,$R$12,C5151*$R$15+$R$14),0)</f>
        <v>0</v>
      </c>
      <c r="G5151" s="23">
        <f ca="1">IF(C5151&lt;=$Q$7,$T$5*D5151+$R$5,IF(C5151&lt;=$Q$9,$R$7+D5151*($T$7*C5151+$T$8-$R$7),E5151*(F5151-$R$11)+$R$11))</f>
        <v>4.7302751923461173E-3</v>
      </c>
      <c r="H5151" s="23">
        <f ca="1">SMALL($B$4:$B$7599,A5151)</f>
        <v>2.5048531226220527E-3</v>
      </c>
      <c r="I5151" s="42">
        <f ca="1">A5151/$A$3</f>
        <v>0.67772511848341233</v>
      </c>
      <c r="J5151" s="23">
        <f ca="1">IF(C5151&lt;=$Q$9,D5151,E5151)</f>
        <v>0.7546347840803912</v>
      </c>
      <c r="K5151" s="23">
        <f ca="1">SMALL($G$4:$G$7599,A5151)</f>
        <v>2.2032755756599335E-3</v>
      </c>
      <c r="L5151" s="42">
        <f ca="1">SMALL($J$4:$J$7599,A5151)</f>
        <v>0.68166617968772603</v>
      </c>
      <c r="M5151" s="42">
        <f ca="1">ABS(I5151-L5151)</f>
        <v>3.9410612043137006E-3</v>
      </c>
      <c r="N5151" s="42">
        <f ca="1">ABS(I5150-L5151)</f>
        <v>4.0727094402273067E-3</v>
      </c>
      <c r="O5151" s="22"/>
      <c r="P5151" s="22"/>
      <c r="Q5151" s="22"/>
      <c r="R5151" s="22"/>
      <c r="S5151" s="22"/>
      <c r="T5151" s="22"/>
      <c r="U5151" s="22"/>
      <c r="V5151" s="22"/>
    </row>
    <row r="5152" spans="1:22" x14ac:dyDescent="0.25">
      <c r="A5152">
        <f ca="1">A5151+1</f>
        <v>5149</v>
      </c>
      <c r="B5152" s="2">
        <v>2.9202223746990774E-3</v>
      </c>
      <c r="C5152" s="3">
        <v>7.3590303224946696E-2</v>
      </c>
      <c r="D5152" s="22">
        <f ca="1">RAND()</f>
        <v>0.48451633515651338</v>
      </c>
      <c r="E5152" s="22">
        <f ca="1">RAND()</f>
        <v>0.49232048060461508</v>
      </c>
      <c r="F5152" s="10">
        <f ca="1">IF(C5152&gt;$Q$9,IF(RAND()&lt;=$R$19,$R$12,C5152*$R$15+$R$14),0)</f>
        <v>0</v>
      </c>
      <c r="G5152" s="23">
        <f ca="1">IF(C5152&lt;=$Q$7,$T$5*D5152+$R$5,IF(C5152&lt;=$Q$9,$R$7+D5152*($T$7*C5152+$T$8-$R$7),E5152*(F5152-$R$11)+$R$11))</f>
        <v>3.2454796685018714E-3</v>
      </c>
      <c r="H5152" s="23">
        <f ca="1">SMALL($B$4:$B$7599,A5152)</f>
        <v>2.5072535023565878E-3</v>
      </c>
      <c r="I5152" s="42">
        <f ca="1">A5152/$A$3</f>
        <v>0.67785676671932593</v>
      </c>
      <c r="J5152" s="23">
        <f ca="1">IF(C5152&lt;=$Q$9,D5152,E5152)</f>
        <v>0.48451633515651338</v>
      </c>
      <c r="K5152" s="23">
        <f ca="1">SMALL($G$4:$G$7599,A5152)</f>
        <v>2.2036702687348846E-3</v>
      </c>
      <c r="L5152" s="42">
        <f ca="1">SMALL($J$4:$J$7599,A5152)</f>
        <v>0.68181035416826896</v>
      </c>
      <c r="M5152" s="42">
        <f ca="1">ABS(I5152-L5152)</f>
        <v>3.95358744894303E-3</v>
      </c>
      <c r="N5152" s="42">
        <f ca="1">ABS(I5151-L5152)</f>
        <v>4.0852356848566362E-3</v>
      </c>
      <c r="O5152" s="22"/>
      <c r="P5152" s="22"/>
      <c r="Q5152" s="22"/>
      <c r="R5152" s="22"/>
      <c r="S5152" s="22"/>
      <c r="T5152" s="22"/>
      <c r="U5152" s="22"/>
      <c r="V5152" s="22"/>
    </row>
    <row r="5153" spans="1:22" x14ac:dyDescent="0.25">
      <c r="A5153">
        <f ca="1">A5152+1</f>
        <v>5150</v>
      </c>
      <c r="B5153" s="2">
        <v>9.3100365282300368E-4</v>
      </c>
      <c r="C5153" s="3">
        <v>7.3590756978528848E-2</v>
      </c>
      <c r="D5153" s="22">
        <f ca="1">RAND()</f>
        <v>0.52804667151709217</v>
      </c>
      <c r="E5153" s="22">
        <f ca="1">RAND()</f>
        <v>0.94690355516652114</v>
      </c>
      <c r="F5153" s="10">
        <f ca="1">IF(C5153&gt;$Q$9,IF(RAND()&lt;=$R$19,$R$12,C5153*$R$15+$R$14),0)</f>
        <v>0</v>
      </c>
      <c r="G5153" s="23">
        <f ca="1">IF(C5153&lt;=$Q$7,$T$5*D5153+$R$5,IF(C5153&lt;=$Q$9,$R$7+D5153*($T$7*C5153+$T$8-$R$7),E5153*(F5153-$R$11)+$R$11))</f>
        <v>3.4852817692141509E-3</v>
      </c>
      <c r="H5153" s="23">
        <f ca="1">SMALL($B$4:$B$7599,A5153)</f>
        <v>2.5082971114413488E-3</v>
      </c>
      <c r="I5153" s="42">
        <f ca="1">A5153/$A$3</f>
        <v>0.67798841495523965</v>
      </c>
      <c r="J5153" s="23">
        <f ca="1">IF(C5153&lt;=$Q$9,D5153,E5153)</f>
        <v>0.52804667151709217</v>
      </c>
      <c r="K5153" s="23">
        <f ca="1">SMALL($G$4:$G$7599,A5153)</f>
        <v>2.2044533560200258E-3</v>
      </c>
      <c r="L5153" s="42">
        <f ca="1">SMALL($J$4:$J$7599,A5153)</f>
        <v>0.68193235681275854</v>
      </c>
      <c r="M5153" s="42">
        <f ca="1">ABS(I5153-L5153)</f>
        <v>3.9439418575188956E-3</v>
      </c>
      <c r="N5153" s="42">
        <f ca="1">ABS(I5152-L5153)</f>
        <v>4.0755900934326128E-3</v>
      </c>
      <c r="O5153" s="22"/>
      <c r="P5153" s="22"/>
      <c r="Q5153" s="22"/>
      <c r="R5153" s="22"/>
      <c r="S5153" s="22"/>
      <c r="T5153" s="22"/>
      <c r="U5153" s="22"/>
      <c r="V5153" s="22"/>
    </row>
    <row r="5154" spans="1:22" x14ac:dyDescent="0.25">
      <c r="A5154">
        <f ca="1">A5153+1</f>
        <v>5151</v>
      </c>
      <c r="B5154" s="2">
        <v>3.4489778111067571E-3</v>
      </c>
      <c r="C5154" s="3">
        <v>7.3602080016262172E-2</v>
      </c>
      <c r="D5154" s="22">
        <f ca="1">RAND()</f>
        <v>0.99900017340576619</v>
      </c>
      <c r="E5154" s="22">
        <f ca="1">RAND()</f>
        <v>0.89334891798953786</v>
      </c>
      <c r="F5154" s="10">
        <f ca="1">IF(C5154&gt;$Q$9,IF(RAND()&lt;=$R$19,$R$12,C5154*$R$15+$R$14),0)</f>
        <v>0</v>
      </c>
      <c r="G5154" s="23">
        <f ca="1">IF(C5154&lt;=$Q$7,$T$5*D5154+$R$5,IF(C5154&lt;=$Q$9,$R$7+D5154*($T$7*C5154+$T$8-$R$7),E5154*(F5154-$R$11)+$R$11))</f>
        <v>6.0875721240810955E-3</v>
      </c>
      <c r="H5154" s="23">
        <f ca="1">SMALL($B$4:$B$7599,A5154)</f>
        <v>2.5112880714330821E-3</v>
      </c>
      <c r="I5154" s="42">
        <f ca="1">A5154/$A$3</f>
        <v>0.67812006319115326</v>
      </c>
      <c r="J5154" s="23">
        <f ca="1">IF(C5154&lt;=$Q$9,D5154,E5154)</f>
        <v>0.99900017340576619</v>
      </c>
      <c r="K5154" s="23">
        <f ca="1">SMALL($G$4:$G$7599,A5154)</f>
        <v>2.2055577596313564E-3</v>
      </c>
      <c r="L5154" s="42">
        <f ca="1">SMALL($J$4:$J$7599,A5154)</f>
        <v>0.68205260725519268</v>
      </c>
      <c r="M5154" s="42">
        <f ca="1">ABS(I5154-L5154)</f>
        <v>3.9325440640394227E-3</v>
      </c>
      <c r="N5154" s="42">
        <f ca="1">ABS(I5153-L5154)</f>
        <v>4.0641922999530289E-3</v>
      </c>
      <c r="O5154" s="22"/>
      <c r="P5154" s="22"/>
      <c r="Q5154" s="22"/>
      <c r="R5154" s="22"/>
      <c r="S5154" s="22"/>
      <c r="T5154" s="22"/>
      <c r="U5154" s="22"/>
      <c r="V5154" s="22"/>
    </row>
    <row r="5155" spans="1:22" x14ac:dyDescent="0.25">
      <c r="A5155">
        <f ca="1">A5154+1</f>
        <v>5152</v>
      </c>
      <c r="B5155" s="2">
        <v>5.0005461253223027E-3</v>
      </c>
      <c r="C5155" s="3">
        <v>7.3604141393248834E-2</v>
      </c>
      <c r="D5155" s="22">
        <f ca="1">RAND()</f>
        <v>0.36628729356819278</v>
      </c>
      <c r="E5155" s="22">
        <f ca="1">RAND()</f>
        <v>0.67016839809051199</v>
      </c>
      <c r="F5155" s="10">
        <f ca="1">IF(C5155&gt;$Q$9,IF(RAND()&lt;=$R$19,$R$12,C5155*$R$15+$R$14),0)</f>
        <v>0</v>
      </c>
      <c r="G5155" s="23">
        <f ca="1">IF(C5155&lt;=$Q$7,$T$5*D5155+$R$5,IF(C5155&lt;=$Q$9,$R$7+D5155*($T$7*C5155+$T$8-$R$7),E5155*(F5155-$R$11)+$R$11))</f>
        <v>2.5992175837959036E-3</v>
      </c>
      <c r="H5155" s="23">
        <f ca="1">SMALL($B$4:$B$7599,A5155)</f>
        <v>2.5215651587060517E-3</v>
      </c>
      <c r="I5155" s="42">
        <f ca="1">A5155/$A$3</f>
        <v>0.67825171142706686</v>
      </c>
      <c r="J5155" s="23">
        <f ca="1">IF(C5155&lt;=$Q$9,D5155,E5155)</f>
        <v>0.36628729356819278</v>
      </c>
      <c r="K5155" s="23">
        <f ca="1">SMALL($G$4:$G$7599,A5155)</f>
        <v>2.2070455115272983E-3</v>
      </c>
      <c r="L5155" s="42">
        <f ca="1">SMALL($J$4:$J$7599,A5155)</f>
        <v>0.68210748237376473</v>
      </c>
      <c r="M5155" s="42">
        <f ca="1">ABS(I5155-L5155)</f>
        <v>3.8557709466978674E-3</v>
      </c>
      <c r="N5155" s="42">
        <f ca="1">ABS(I5154-L5155)</f>
        <v>3.9874191826114735E-3</v>
      </c>
      <c r="O5155" s="22"/>
      <c r="P5155" s="22"/>
      <c r="Q5155" s="22"/>
      <c r="R5155" s="22"/>
      <c r="S5155" s="22"/>
      <c r="T5155" s="22"/>
      <c r="U5155" s="22"/>
      <c r="V5155" s="22"/>
    </row>
    <row r="5156" spans="1:22" x14ac:dyDescent="0.25">
      <c r="A5156">
        <f ca="1">A5155+1</f>
        <v>5153</v>
      </c>
      <c r="B5156" s="2">
        <v>1.2790851339017917E-3</v>
      </c>
      <c r="C5156" s="3">
        <v>7.3610890482598723E-2</v>
      </c>
      <c r="D5156" s="22">
        <f ca="1">RAND()</f>
        <v>0.14900717614386405</v>
      </c>
      <c r="E5156" s="22">
        <f ca="1">RAND()</f>
        <v>0.17811401736537447</v>
      </c>
      <c r="F5156" s="10">
        <f ca="1">IF(C5156&gt;$Q$9,IF(RAND()&lt;=$R$19,$R$12,C5156*$R$15+$R$14),0)</f>
        <v>0</v>
      </c>
      <c r="G5156" s="23">
        <f ca="1">IF(C5156&lt;=$Q$7,$T$5*D5156+$R$5,IF(C5156&lt;=$Q$9,$R$7+D5156*($T$7*C5156+$T$8-$R$7),E5156*(F5156-$R$11)+$R$11))</f>
        <v>1.4015439385995873E-3</v>
      </c>
      <c r="H5156" s="23">
        <f ca="1">SMALL($B$4:$B$7599,A5156)</f>
        <v>2.5217082454008222E-3</v>
      </c>
      <c r="I5156" s="42">
        <f ca="1">A5156/$A$3</f>
        <v>0.67838335966298047</v>
      </c>
      <c r="J5156" s="23">
        <f ca="1">IF(C5156&lt;=$Q$9,D5156,E5156)</f>
        <v>0.14900717614386405</v>
      </c>
      <c r="K5156" s="23">
        <f ca="1">SMALL($G$4:$G$7599,A5156)</f>
        <v>2.2073154357902425E-3</v>
      </c>
      <c r="L5156" s="42">
        <f ca="1">SMALL($J$4:$J$7599,A5156)</f>
        <v>0.68214835061995049</v>
      </c>
      <c r="M5156" s="42">
        <f ca="1">ABS(I5156-L5156)</f>
        <v>3.7649909569700268E-3</v>
      </c>
      <c r="N5156" s="42">
        <f ca="1">ABS(I5155-L5156)</f>
        <v>3.896639192883633E-3</v>
      </c>
      <c r="O5156" s="22"/>
      <c r="P5156" s="22"/>
      <c r="Q5156" s="22"/>
      <c r="R5156" s="22"/>
      <c r="S5156" s="22"/>
      <c r="T5156" s="22"/>
      <c r="U5156" s="22"/>
      <c r="V5156" s="22"/>
    </row>
    <row r="5157" spans="1:22" x14ac:dyDescent="0.25">
      <c r="A5157">
        <f ca="1">A5156+1</f>
        <v>5154</v>
      </c>
      <c r="B5157" s="2">
        <v>3.867374416593572E-3</v>
      </c>
      <c r="C5157" s="3">
        <v>7.3611504259808169E-2</v>
      </c>
      <c r="D5157" s="22">
        <f ca="1">RAND()</f>
        <v>0.66284065633377809</v>
      </c>
      <c r="E5157" s="22">
        <f ca="1">RAND()</f>
        <v>7.0574513020771334E-3</v>
      </c>
      <c r="F5157" s="10">
        <f ca="1">IF(C5157&gt;$Q$9,IF(RAND()&lt;=$R$19,$R$12,C5157*$R$15+$R$14),0)</f>
        <v>0</v>
      </c>
      <c r="G5157" s="23">
        <f ca="1">IF(C5157&lt;=$Q$7,$T$5*D5157+$R$5,IF(C5157&lt;=$Q$9,$R$7+D5157*($T$7*C5157+$T$8-$R$7),E5157*(F5157-$R$11)+$R$11))</f>
        <v>4.2393691638363288E-3</v>
      </c>
      <c r="H5157" s="23">
        <f ca="1">SMALL($B$4:$B$7599,A5157)</f>
        <v>2.5229491285840844E-3</v>
      </c>
      <c r="I5157" s="42">
        <f ca="1">A5157/$A$3</f>
        <v>0.67851500789889418</v>
      </c>
      <c r="J5157" s="23">
        <f ca="1">IF(C5157&lt;=$Q$9,D5157,E5157)</f>
        <v>0.66284065633377809</v>
      </c>
      <c r="K5157" s="23">
        <f ca="1">SMALL($G$4:$G$7599,A5157)</f>
        <v>2.2125266851941066E-3</v>
      </c>
      <c r="L5157" s="42">
        <f ca="1">SMALL($J$4:$J$7599,A5157)</f>
        <v>0.68244253445293379</v>
      </c>
      <c r="M5157" s="42">
        <f ca="1">ABS(I5157-L5157)</f>
        <v>3.9275265540396065E-3</v>
      </c>
      <c r="N5157" s="42">
        <f ca="1">ABS(I5156-L5157)</f>
        <v>4.0591747899533237E-3</v>
      </c>
      <c r="O5157" s="22"/>
      <c r="P5157" s="22"/>
      <c r="Q5157" s="22"/>
      <c r="R5157" s="22"/>
      <c r="S5157" s="22"/>
      <c r="T5157" s="22"/>
      <c r="U5157" s="22"/>
      <c r="V5157" s="22"/>
    </row>
    <row r="5158" spans="1:22" x14ac:dyDescent="0.25">
      <c r="A5158">
        <f ca="1">A5157+1</f>
        <v>5155</v>
      </c>
      <c r="B5158" s="2">
        <v>4.4153817506269455E-3</v>
      </c>
      <c r="C5158" s="3">
        <v>7.361278297208268E-2</v>
      </c>
      <c r="D5158" s="22">
        <f ca="1">RAND()</f>
        <v>0.9942099553135274</v>
      </c>
      <c r="E5158" s="22">
        <f ca="1">RAND()</f>
        <v>0.80585134882425913</v>
      </c>
      <c r="F5158" s="10">
        <f ca="1">IF(C5158&gt;$Q$9,IF(RAND()&lt;=$R$19,$R$12,C5158*$R$15+$R$14),0)</f>
        <v>0</v>
      </c>
      <c r="G5158" s="23">
        <f ca="1">IF(C5158&lt;=$Q$7,$T$5*D5158+$R$5,IF(C5158&lt;=$Q$9,$R$7+D5158*($T$7*C5158+$T$8-$R$7),E5158*(F5158-$R$11)+$R$11))</f>
        <v>6.0705412321395988E-3</v>
      </c>
      <c r="H5158" s="23">
        <f ca="1">SMALL($B$4:$B$7599,A5158)</f>
        <v>2.5249106509082075E-3</v>
      </c>
      <c r="I5158" s="42">
        <f ca="1">A5158/$A$3</f>
        <v>0.67864665613480779</v>
      </c>
      <c r="J5158" s="23">
        <f ca="1">IF(C5158&lt;=$Q$9,D5158,E5158)</f>
        <v>0.9942099553135274</v>
      </c>
      <c r="K5158" s="23">
        <f ca="1">SMALL($G$4:$G$7599,A5158)</f>
        <v>2.2126677248580483E-3</v>
      </c>
      <c r="L5158" s="42">
        <f ca="1">SMALL($J$4:$J$7599,A5158)</f>
        <v>0.68246949129568213</v>
      </c>
      <c r="M5158" s="42">
        <f ca="1">ABS(I5158-L5158)</f>
        <v>3.8228351608743383E-3</v>
      </c>
      <c r="N5158" s="42">
        <f ca="1">ABS(I5157-L5158)</f>
        <v>3.9544833967879445E-3</v>
      </c>
      <c r="O5158" s="22"/>
      <c r="P5158" s="22"/>
      <c r="Q5158" s="22"/>
      <c r="R5158" s="22"/>
      <c r="S5158" s="22"/>
      <c r="T5158" s="22"/>
      <c r="U5158" s="22"/>
      <c r="V5158" s="22"/>
    </row>
    <row r="5159" spans="1:22" x14ac:dyDescent="0.25">
      <c r="A5159">
        <f ca="1">A5158+1</f>
        <v>5156</v>
      </c>
      <c r="B5159" s="2">
        <v>1.4103264846136998E-3</v>
      </c>
      <c r="C5159" s="3">
        <v>7.361579358667808E-2</v>
      </c>
      <c r="D5159" s="22">
        <f ca="1">RAND()</f>
        <v>0.20688928106134907</v>
      </c>
      <c r="E5159" s="22">
        <f ca="1">RAND()</f>
        <v>0.17681736582534757</v>
      </c>
      <c r="F5159" s="10">
        <f ca="1">IF(C5159&gt;$Q$9,IF(RAND()&lt;=$R$19,$R$12,C5159*$R$15+$R$14),0)</f>
        <v>0</v>
      </c>
      <c r="G5159" s="23">
        <f ca="1">IF(C5159&lt;=$Q$7,$T$5*D5159+$R$5,IF(C5159&lt;=$Q$9,$R$7+D5159*($T$7*C5159+$T$8-$R$7),E5159*(F5159-$R$11)+$R$11))</f>
        <v>1.7220722951220256E-3</v>
      </c>
      <c r="H5159" s="23">
        <f ca="1">SMALL($B$4:$B$7599,A5159)</f>
        <v>2.5260126347337875E-3</v>
      </c>
      <c r="I5159" s="42">
        <f ca="1">A5159/$A$3</f>
        <v>0.6787783043707214</v>
      </c>
      <c r="J5159" s="23">
        <f ca="1">IF(C5159&lt;=$Q$9,D5159,E5159)</f>
        <v>0.20688928106134907</v>
      </c>
      <c r="K5159" s="23">
        <f ca="1">SMALL($G$4:$G$7599,A5159)</f>
        <v>2.2166705726272972E-3</v>
      </c>
      <c r="L5159" s="42">
        <f ca="1">SMALL($J$4:$J$7599,A5159)</f>
        <v>0.68265471231174324</v>
      </c>
      <c r="M5159" s="42">
        <f ca="1">ABS(I5159-L5159)</f>
        <v>3.8764079410218422E-3</v>
      </c>
      <c r="N5159" s="42">
        <f ca="1">ABS(I5158-L5159)</f>
        <v>4.0080561769354484E-3</v>
      </c>
      <c r="O5159" s="22"/>
      <c r="P5159" s="22"/>
      <c r="Q5159" s="22"/>
      <c r="R5159" s="22"/>
      <c r="S5159" s="22"/>
      <c r="T5159" s="22"/>
      <c r="U5159" s="22"/>
      <c r="V5159" s="22"/>
    </row>
    <row r="5160" spans="1:22" x14ac:dyDescent="0.25">
      <c r="A5160">
        <f ca="1">A5159+1</f>
        <v>5157</v>
      </c>
      <c r="B5160" s="2">
        <v>2.5764421300227824E-3</v>
      </c>
      <c r="C5160" s="3">
        <v>7.3616101402819656E-2</v>
      </c>
      <c r="D5160" s="22">
        <f ca="1">RAND()</f>
        <v>0.22748722536166699</v>
      </c>
      <c r="E5160" s="22">
        <f ca="1">RAND()</f>
        <v>0.4681396476915759</v>
      </c>
      <c r="F5160" s="10">
        <f ca="1">IF(C5160&gt;$Q$9,IF(RAND()&lt;=$R$19,$R$12,C5160*$R$15+$R$14),0)</f>
        <v>0</v>
      </c>
      <c r="G5160" s="23">
        <f ca="1">IF(C5160&lt;=$Q$7,$T$5*D5160+$R$5,IF(C5160&lt;=$Q$9,$R$7+D5160*($T$7*C5160+$T$8-$R$7),E5160*(F5160-$R$11)+$R$11))</f>
        <v>1.8359680882858542E-3</v>
      </c>
      <c r="H5160" s="23">
        <f ca="1">SMALL($B$4:$B$7599,A5160)</f>
        <v>2.5294493554186559E-3</v>
      </c>
      <c r="I5160" s="42">
        <f ca="1">A5160/$A$3</f>
        <v>0.67890995260663511</v>
      </c>
      <c r="J5160" s="23">
        <f ca="1">IF(C5160&lt;=$Q$9,D5160,E5160)</f>
        <v>0.22748722536166699</v>
      </c>
      <c r="K5160" s="23">
        <f ca="1">SMALL($G$4:$G$7599,A5160)</f>
        <v>2.218661152379859E-3</v>
      </c>
      <c r="L5160" s="42">
        <f ca="1">SMALL($J$4:$J$7599,A5160)</f>
        <v>0.6828309762323973</v>
      </c>
      <c r="M5160" s="42">
        <f ca="1">ABS(I5160-L5160)</f>
        <v>3.9210236257621878E-3</v>
      </c>
      <c r="N5160" s="42">
        <f ca="1">ABS(I5159-L5160)</f>
        <v>4.052671861675905E-3</v>
      </c>
      <c r="O5160" s="22"/>
      <c r="P5160" s="22"/>
      <c r="Q5160" s="22"/>
      <c r="R5160" s="22"/>
      <c r="S5160" s="22"/>
      <c r="T5160" s="22"/>
      <c r="U5160" s="22"/>
      <c r="V5160" s="22"/>
    </row>
    <row r="5161" spans="1:22" x14ac:dyDescent="0.25">
      <c r="A5161">
        <f ca="1">A5160+1</f>
        <v>5158</v>
      </c>
      <c r="B5161" s="2">
        <v>1.9142207061312311E-3</v>
      </c>
      <c r="C5161" s="3">
        <v>7.3620353177187292E-2</v>
      </c>
      <c r="D5161" s="22">
        <f ca="1">RAND()</f>
        <v>0.71555843190346846</v>
      </c>
      <c r="E5161" s="22">
        <f ca="1">RAND()</f>
        <v>0.1965933248153876</v>
      </c>
      <c r="F5161" s="10">
        <f ca="1">IF(C5161&gt;$Q$9,IF(RAND()&lt;=$R$19,$R$12,C5161*$R$15+$R$14),0)</f>
        <v>0</v>
      </c>
      <c r="G5161" s="23">
        <f ca="1">IF(C5161&lt;=$Q$7,$T$5*D5161+$R$5,IF(C5161&lt;=$Q$9,$R$7+D5161*($T$7*C5161+$T$8-$R$7),E5161*(F5161-$R$11)+$R$11))</f>
        <v>4.5360973218682259E-3</v>
      </c>
      <c r="H5161" s="23">
        <f ca="1">SMALL($B$4:$B$7599,A5161)</f>
        <v>2.5315040062807714E-3</v>
      </c>
      <c r="I5161" s="42">
        <f ca="1">A5161/$A$3</f>
        <v>0.67904160084254872</v>
      </c>
      <c r="J5161" s="23">
        <f ca="1">IF(C5161&lt;=$Q$9,D5161,E5161)</f>
        <v>0.71555843190346846</v>
      </c>
      <c r="K5161" s="23">
        <f ca="1">SMALL($G$4:$G$7599,A5161)</f>
        <v>2.2212476183223356E-3</v>
      </c>
      <c r="L5161" s="42">
        <f ca="1">SMALL($J$4:$J$7599,A5161)</f>
        <v>0.68295315874011175</v>
      </c>
      <c r="M5161" s="42">
        <f ca="1">ABS(I5161-L5161)</f>
        <v>3.9115578975630338E-3</v>
      </c>
      <c r="N5161" s="42">
        <f ca="1">ABS(I5160-L5161)</f>
        <v>4.04320613347664E-3</v>
      </c>
      <c r="O5161" s="22"/>
      <c r="P5161" s="22"/>
      <c r="Q5161" s="22"/>
      <c r="R5161" s="22"/>
      <c r="S5161" s="22"/>
      <c r="T5161" s="22"/>
      <c r="U5161" s="22"/>
      <c r="V5161" s="22"/>
    </row>
    <row r="5162" spans="1:22" x14ac:dyDescent="0.25">
      <c r="A5162">
        <f ca="1">A5161+1</f>
        <v>5159</v>
      </c>
      <c r="B5162" s="2">
        <v>4.6408050801773348E-3</v>
      </c>
      <c r="C5162" s="3">
        <v>7.3621769952672861E-2</v>
      </c>
      <c r="D5162" s="22">
        <f ca="1">RAND()</f>
        <v>0.71231161223845085</v>
      </c>
      <c r="E5162" s="22">
        <f ca="1">RAND()</f>
        <v>0.92704777421644891</v>
      </c>
      <c r="F5162" s="10">
        <f ca="1">IF(C5162&gt;$Q$9,IF(RAND()&lt;=$R$19,$R$12,C5162*$R$15+$R$14),0)</f>
        <v>0</v>
      </c>
      <c r="G5162" s="23">
        <f ca="1">IF(C5162&lt;=$Q$7,$T$5*D5162+$R$5,IF(C5162&lt;=$Q$9,$R$7+D5162*($T$7*C5162+$T$8-$R$7),E5162*(F5162-$R$11)+$R$11))</f>
        <v>4.5190307888331466E-3</v>
      </c>
      <c r="H5162" s="23">
        <f ca="1">SMALL($B$4:$B$7599,A5162)</f>
        <v>2.5320747795237741E-3</v>
      </c>
      <c r="I5162" s="42">
        <f ca="1">A5162/$A$3</f>
        <v>0.67917324907846233</v>
      </c>
      <c r="J5162" s="23">
        <f ca="1">IF(C5162&lt;=$Q$9,D5162,E5162)</f>
        <v>0.71231161223845085</v>
      </c>
      <c r="K5162" s="23">
        <f ca="1">SMALL($G$4:$G$7599,A5162)</f>
        <v>2.2224338058617573E-3</v>
      </c>
      <c r="L5162" s="42">
        <f ca="1">SMALL($J$4:$J$7599,A5162)</f>
        <v>0.68295965877814324</v>
      </c>
      <c r="M5162" s="42">
        <f ca="1">ABS(I5162-L5162)</f>
        <v>3.7864096996809149E-3</v>
      </c>
      <c r="N5162" s="42">
        <f ca="1">ABS(I5161-L5162)</f>
        <v>3.9180579355945211E-3</v>
      </c>
      <c r="O5162" s="22"/>
      <c r="P5162" s="22"/>
      <c r="Q5162" s="22"/>
      <c r="R5162" s="22"/>
      <c r="S5162" s="22"/>
      <c r="T5162" s="22"/>
      <c r="U5162" s="22"/>
      <c r="V5162" s="22"/>
    </row>
    <row r="5163" spans="1:22" x14ac:dyDescent="0.25">
      <c r="A5163">
        <f ca="1">A5162+1</f>
        <v>5160</v>
      </c>
      <c r="B5163" s="2">
        <v>3.8517619762664379E-3</v>
      </c>
      <c r="C5163" s="3">
        <v>7.3621840174581066E-2</v>
      </c>
      <c r="D5163" s="22">
        <f ca="1">RAND()</f>
        <v>0.90814568400538986</v>
      </c>
      <c r="E5163" s="22">
        <f ca="1">RAND()</f>
        <v>6.7076787429866558E-2</v>
      </c>
      <c r="F5163" s="10">
        <f ca="1">IF(C5163&gt;$Q$9,IF(RAND()&lt;=$R$19,$R$12,C5163*$R$15+$R$14),0)</f>
        <v>0</v>
      </c>
      <c r="G5163" s="23">
        <f ca="1">IF(C5163&lt;=$Q$7,$T$5*D5163+$R$5,IF(C5163&lt;=$Q$9,$R$7+D5163*($T$7*C5163+$T$8-$R$7),E5163*(F5163-$R$11)+$R$11))</f>
        <v>5.6023914194316361E-3</v>
      </c>
      <c r="H5163" s="23">
        <f ca="1">SMALL($B$4:$B$7599,A5163)</f>
        <v>2.5338714023901976E-3</v>
      </c>
      <c r="I5163" s="42">
        <f ca="1">A5163/$A$3</f>
        <v>0.67930489731437593</v>
      </c>
      <c r="J5163" s="23">
        <f ca="1">IF(C5163&lt;=$Q$9,D5163,E5163)</f>
        <v>0.90814568400538986</v>
      </c>
      <c r="K5163" s="23">
        <f ca="1">SMALL($G$4:$G$7599,A5163)</f>
        <v>2.2233895470644511E-3</v>
      </c>
      <c r="L5163" s="42">
        <f ca="1">SMALL($J$4:$J$7599,A5163)</f>
        <v>0.68297702311405284</v>
      </c>
      <c r="M5163" s="42">
        <f ca="1">ABS(I5163-L5163)</f>
        <v>3.6721257996769063E-3</v>
      </c>
      <c r="N5163" s="42">
        <f ca="1">ABS(I5162-L5163)</f>
        <v>3.8037740355905125E-3</v>
      </c>
      <c r="O5163" s="22"/>
      <c r="P5163" s="22"/>
      <c r="Q5163" s="22"/>
      <c r="R5163" s="22"/>
      <c r="S5163" s="22"/>
      <c r="T5163" s="22"/>
      <c r="U5163" s="22"/>
      <c r="V5163" s="22"/>
    </row>
    <row r="5164" spans="1:22" x14ac:dyDescent="0.25">
      <c r="A5164">
        <f ca="1">A5163+1</f>
        <v>5161</v>
      </c>
      <c r="B5164" s="2">
        <v>3.0913112375564045E-3</v>
      </c>
      <c r="C5164" s="3">
        <v>7.3623564305256461E-2</v>
      </c>
      <c r="D5164" s="22">
        <f ca="1">RAND()</f>
        <v>0.98134350107309543</v>
      </c>
      <c r="E5164" s="22">
        <f ca="1">RAND()</f>
        <v>0.20013435388218137</v>
      </c>
      <c r="F5164" s="10">
        <f ca="1">IF(C5164&gt;$Q$9,IF(RAND()&lt;=$R$19,$R$12,C5164*$R$15+$R$14),0)</f>
        <v>0</v>
      </c>
      <c r="G5164" s="23">
        <f ca="1">IF(C5164&lt;=$Q$7,$T$5*D5164+$R$5,IF(C5164&lt;=$Q$9,$R$7+D5164*($T$7*C5164+$T$8-$R$7),E5164*(F5164-$R$11)+$R$11))</f>
        <v>6.0087998319235227E-3</v>
      </c>
      <c r="H5164" s="23">
        <f ca="1">SMALL($B$4:$B$7599,A5164)</f>
        <v>2.539258659339183E-3</v>
      </c>
      <c r="I5164" s="42">
        <f ca="1">A5164/$A$3</f>
        <v>0.67943654555028965</v>
      </c>
      <c r="J5164" s="23">
        <f ca="1">IF(C5164&lt;=$Q$9,D5164,E5164)</f>
        <v>0.98134350107309543</v>
      </c>
      <c r="K5164" s="23">
        <f ca="1">SMALL($G$4:$G$7599,A5164)</f>
        <v>2.2275236020828752E-3</v>
      </c>
      <c r="L5164" s="42">
        <f ca="1">SMALL($J$4:$J$7599,A5164)</f>
        <v>0.68300700504074474</v>
      </c>
      <c r="M5164" s="42">
        <f ca="1">ABS(I5164-L5164)</f>
        <v>3.5704594904550913E-3</v>
      </c>
      <c r="N5164" s="42">
        <f ca="1">ABS(I5163-L5164)</f>
        <v>3.7021077263688085E-3</v>
      </c>
      <c r="O5164" s="22"/>
      <c r="P5164" s="22"/>
      <c r="Q5164" s="22"/>
      <c r="R5164" s="22"/>
      <c r="S5164" s="22"/>
      <c r="T5164" s="22"/>
      <c r="U5164" s="22"/>
      <c r="V5164" s="22"/>
    </row>
    <row r="5165" spans="1:22" x14ac:dyDescent="0.25">
      <c r="A5165">
        <f ca="1">A5164+1</f>
        <v>5162</v>
      </c>
      <c r="B5165" s="2">
        <v>5.6454095456243691E-3</v>
      </c>
      <c r="C5165" s="3">
        <v>7.362799097851358E-2</v>
      </c>
      <c r="D5165" s="22">
        <f ca="1">RAND()</f>
        <v>0.37404486966816963</v>
      </c>
      <c r="E5165" s="22">
        <f ca="1">RAND()</f>
        <v>0.31703835260865887</v>
      </c>
      <c r="F5165" s="10">
        <f ca="1">IF(C5165&gt;$Q$9,IF(RAND()&lt;=$R$19,$R$12,C5165*$R$15+$R$14),0)</f>
        <v>0</v>
      </c>
      <c r="G5165" s="23">
        <f ca="1">IF(C5165&lt;=$Q$7,$T$5*D5165+$R$5,IF(C5165&lt;=$Q$9,$R$7+D5165*($T$7*C5165+$T$8-$R$7),E5165*(F5165-$R$11)+$R$11))</f>
        <v>2.6498771185928184E-3</v>
      </c>
      <c r="H5165" s="23">
        <f ca="1">SMALL($B$4:$B$7599,A5165)</f>
        <v>2.5413588074494897E-3</v>
      </c>
      <c r="I5165" s="42">
        <f ca="1">A5165/$A$3</f>
        <v>0.67956819378620326</v>
      </c>
      <c r="J5165" s="23">
        <f ca="1">IF(C5165&lt;=$Q$9,D5165,E5165)</f>
        <v>0.37404486966816963</v>
      </c>
      <c r="K5165" s="23">
        <f ca="1">SMALL($G$4:$G$7599,A5165)</f>
        <v>2.2361212937256148E-3</v>
      </c>
      <c r="L5165" s="42">
        <f ca="1">SMALL($J$4:$J$7599,A5165)</f>
        <v>0.68320291194488358</v>
      </c>
      <c r="M5165" s="42">
        <f ca="1">ABS(I5165-L5165)</f>
        <v>3.6347181586803279E-3</v>
      </c>
      <c r="N5165" s="42">
        <f ca="1">ABS(I5164-L5165)</f>
        <v>3.7663663945939341E-3</v>
      </c>
      <c r="O5165" s="22"/>
      <c r="P5165" s="22"/>
      <c r="Q5165" s="22"/>
      <c r="R5165" s="22"/>
      <c r="S5165" s="22"/>
      <c r="T5165" s="22"/>
      <c r="U5165" s="22"/>
      <c r="V5165" s="22"/>
    </row>
    <row r="5166" spans="1:22" x14ac:dyDescent="0.25">
      <c r="A5166">
        <f ca="1">A5165+1</f>
        <v>5163</v>
      </c>
      <c r="B5166" s="2">
        <v>3.6707980111801708E-3</v>
      </c>
      <c r="C5166" s="3">
        <v>7.3629115665694134E-2</v>
      </c>
      <c r="D5166" s="22">
        <f ca="1">RAND()</f>
        <v>0.59461824669320951</v>
      </c>
      <c r="E5166" s="22">
        <f ca="1">RAND()</f>
        <v>0.94034318023349006</v>
      </c>
      <c r="F5166" s="10">
        <f ca="1">IF(C5166&gt;$Q$9,IF(RAND()&lt;=$R$19,$R$12,C5166*$R$15+$R$14),0)</f>
        <v>0</v>
      </c>
      <c r="G5166" s="23">
        <f ca="1">IF(C5166&lt;=$Q$7,$T$5*D5166+$R$5,IF(C5166&lt;=$Q$9,$R$7+D5166*($T$7*C5166+$T$8-$R$7),E5166*(F5166-$R$11)+$R$11))</f>
        <v>3.8718329677603536E-3</v>
      </c>
      <c r="H5166" s="23">
        <f ca="1">SMALL($B$4:$B$7599,A5166)</f>
        <v>2.5422541749009486E-3</v>
      </c>
      <c r="I5166" s="42">
        <f ca="1">A5166/$A$3</f>
        <v>0.67969984202211686</v>
      </c>
      <c r="J5166" s="23">
        <f ca="1">IF(C5166&lt;=$Q$9,D5166,E5166)</f>
        <v>0.59461824669320951</v>
      </c>
      <c r="K5166" s="23">
        <f ca="1">SMALL($G$4:$G$7599,A5166)</f>
        <v>2.2372077525606823E-3</v>
      </c>
      <c r="L5166" s="42">
        <f ca="1">SMALL($J$4:$J$7599,A5166)</f>
        <v>0.6832538047619362</v>
      </c>
      <c r="M5166" s="42">
        <f ca="1">ABS(I5166-L5166)</f>
        <v>3.5539627398193385E-3</v>
      </c>
      <c r="N5166" s="42">
        <f ca="1">ABS(I5165-L5166)</f>
        <v>3.6856109757329447E-3</v>
      </c>
      <c r="O5166" s="22"/>
      <c r="P5166" s="22"/>
      <c r="Q5166" s="22"/>
      <c r="R5166" s="22"/>
      <c r="S5166" s="22"/>
      <c r="T5166" s="22"/>
      <c r="U5166" s="22"/>
      <c r="V5166" s="22"/>
    </row>
    <row r="5167" spans="1:22" x14ac:dyDescent="0.25">
      <c r="A5167">
        <f ca="1">A5166+1</f>
        <v>5164</v>
      </c>
      <c r="B5167" s="2">
        <v>3.0182702710812581E-3</v>
      </c>
      <c r="C5167" s="3">
        <v>7.3629240295295495E-2</v>
      </c>
      <c r="D5167" s="22">
        <f ca="1">RAND()</f>
        <v>0.41324715577308679</v>
      </c>
      <c r="E5167" s="22">
        <f ca="1">RAND()</f>
        <v>0.51523261325785852</v>
      </c>
      <c r="F5167" s="10">
        <f ca="1">IF(C5167&gt;$Q$9,IF(RAND()&lt;=$R$19,$R$12,C5167*$R$15+$R$14),0)</f>
        <v>0</v>
      </c>
      <c r="G5167" s="23">
        <f ca="1">IF(C5167&lt;=$Q$7,$T$5*D5167+$R$5,IF(C5167&lt;=$Q$9,$R$7+D5167*($T$7*C5167+$T$8-$R$7),E5167*(F5167-$R$11)+$R$11))</f>
        <v>2.86740459213634E-3</v>
      </c>
      <c r="H5167" s="23">
        <f ca="1">SMALL($B$4:$B$7599,A5167)</f>
        <v>2.5439464806758516E-3</v>
      </c>
      <c r="I5167" s="42">
        <f ca="1">A5167/$A$3</f>
        <v>0.67983149025803058</v>
      </c>
      <c r="J5167" s="23">
        <f ca="1">IF(C5167&lt;=$Q$9,D5167,E5167)</f>
        <v>0.41324715577308679</v>
      </c>
      <c r="K5167" s="23">
        <f ca="1">SMALL($G$4:$G$7599,A5167)</f>
        <v>2.2409799536478223E-3</v>
      </c>
      <c r="L5167" s="42">
        <f ca="1">SMALL($J$4:$J$7599,A5167)</f>
        <v>0.68332232213842703</v>
      </c>
      <c r="M5167" s="42">
        <f ca="1">ABS(I5167-L5167)</f>
        <v>3.49083188039645E-3</v>
      </c>
      <c r="N5167" s="42">
        <f ca="1">ABS(I5166-L5167)</f>
        <v>3.6224801163101672E-3</v>
      </c>
      <c r="O5167" s="22"/>
      <c r="P5167" s="22"/>
      <c r="Q5167" s="22"/>
      <c r="R5167" s="22"/>
      <c r="S5167" s="22"/>
      <c r="T5167" s="22"/>
      <c r="U5167" s="22"/>
      <c r="V5167" s="22"/>
    </row>
    <row r="5168" spans="1:22" x14ac:dyDescent="0.25">
      <c r="A5168">
        <f ca="1">A5167+1</f>
        <v>5165</v>
      </c>
      <c r="B5168" s="2">
        <v>2.9853364447943731E-3</v>
      </c>
      <c r="C5168" s="3">
        <v>7.3634354834613613E-2</v>
      </c>
      <c r="D5168" s="22">
        <f ca="1">RAND()</f>
        <v>0.14976934947796283</v>
      </c>
      <c r="E5168" s="22">
        <f ca="1">RAND()</f>
        <v>0.89776979840779036</v>
      </c>
      <c r="F5168" s="10">
        <f ca="1">IF(C5168&gt;$Q$9,IF(RAND()&lt;=$R$19,$R$12,C5168*$R$15+$R$14),0)</f>
        <v>0</v>
      </c>
      <c r="G5168" s="23">
        <f ca="1">IF(C5168&lt;=$Q$7,$T$5*D5168+$R$5,IF(C5168&lt;=$Q$9,$R$7+D5168*($T$7*C5168+$T$8-$R$7),E5168*(F5168-$R$11)+$R$11))</f>
        <v>1.4088519561840269E-3</v>
      </c>
      <c r="H5168" s="23">
        <f ca="1">SMALL($B$4:$B$7599,A5168)</f>
        <v>2.5458337904086803E-3</v>
      </c>
      <c r="I5168" s="42">
        <f ca="1">A5168/$A$3</f>
        <v>0.67996313849394419</v>
      </c>
      <c r="J5168" s="23">
        <f ca="1">IF(C5168&lt;=$Q$9,D5168,E5168)</f>
        <v>0.14976934947796283</v>
      </c>
      <c r="K5168" s="23">
        <f ca="1">SMALL($G$4:$G$7599,A5168)</f>
        <v>2.2419239701442122E-3</v>
      </c>
      <c r="L5168" s="42">
        <f ca="1">SMALL($J$4:$J$7599,A5168)</f>
        <v>0.6833761223406345</v>
      </c>
      <c r="M5168" s="42">
        <f ca="1">ABS(I5168-L5168)</f>
        <v>3.4129838466903095E-3</v>
      </c>
      <c r="N5168" s="42">
        <f ca="1">ABS(I5167-L5168)</f>
        <v>3.5446320826039157E-3</v>
      </c>
      <c r="O5168" s="22"/>
      <c r="P5168" s="22"/>
      <c r="Q5168" s="22"/>
      <c r="R5168" s="22"/>
      <c r="S5168" s="22"/>
      <c r="T5168" s="22"/>
      <c r="U5168" s="22"/>
      <c r="V5168" s="22"/>
    </row>
    <row r="5169" spans="1:22" x14ac:dyDescent="0.25">
      <c r="A5169">
        <f ca="1">A5168+1</f>
        <v>5166</v>
      </c>
      <c r="B5169" s="2">
        <v>1.9471494559241131E-3</v>
      </c>
      <c r="C5169" s="3">
        <v>7.3638308897533922E-2</v>
      </c>
      <c r="D5169" s="22">
        <f ca="1">RAND()</f>
        <v>0.68381766044070114</v>
      </c>
      <c r="E5169" s="22">
        <f ca="1">RAND()</f>
        <v>0.37965803303987578</v>
      </c>
      <c r="F5169" s="10">
        <f ca="1">IF(C5169&gt;$Q$9,IF(RAND()&lt;=$R$19,$R$12,C5169*$R$15+$R$14),0)</f>
        <v>0</v>
      </c>
      <c r="G5169" s="23">
        <f ca="1">IF(C5169&lt;=$Q$7,$T$5*D5169+$R$5,IF(C5169&lt;=$Q$9,$R$7+D5169*($T$7*C5169+$T$8-$R$7),E5169*(F5169-$R$11)+$R$11))</f>
        <v>4.3713833436936078E-3</v>
      </c>
      <c r="H5169" s="23">
        <f ca="1">SMALL($B$4:$B$7599,A5169)</f>
        <v>2.5495934576276191E-3</v>
      </c>
      <c r="I5169" s="42">
        <f ca="1">A5169/$A$3</f>
        <v>0.68009478672985779</v>
      </c>
      <c r="J5169" s="23">
        <f ca="1">IF(C5169&lt;=$Q$9,D5169,E5169)</f>
        <v>0.68381766044070114</v>
      </c>
      <c r="K5169" s="23">
        <f ca="1">SMALL($G$4:$G$7599,A5169)</f>
        <v>2.2420415535873779E-3</v>
      </c>
      <c r="L5169" s="42">
        <f ca="1">SMALL($J$4:$J$7599,A5169)</f>
        <v>0.68341413562052056</v>
      </c>
      <c r="M5169" s="42">
        <f ca="1">ABS(I5169-L5169)</f>
        <v>3.3193488906627655E-3</v>
      </c>
      <c r="N5169" s="42">
        <f ca="1">ABS(I5168-L5169)</f>
        <v>3.4509971265763717E-3</v>
      </c>
      <c r="O5169" s="22"/>
      <c r="P5169" s="22"/>
      <c r="Q5169" s="22"/>
      <c r="R5169" s="22"/>
      <c r="S5169" s="22"/>
      <c r="T5169" s="22"/>
      <c r="U5169" s="22"/>
      <c r="V5169" s="22"/>
    </row>
    <row r="5170" spans="1:22" x14ac:dyDescent="0.25">
      <c r="A5170">
        <f ca="1">A5169+1</f>
        <v>5167</v>
      </c>
      <c r="B5170" s="2">
        <v>4.7828067324439116E-3</v>
      </c>
      <c r="C5170" s="3">
        <v>7.3640626825392685E-2</v>
      </c>
      <c r="D5170" s="22">
        <f ca="1">RAND()</f>
        <v>0.56593295374882713</v>
      </c>
      <c r="E5170" s="22">
        <f ca="1">RAND()</f>
        <v>0.85374710878446469</v>
      </c>
      <c r="F5170" s="10">
        <f ca="1">IF(C5170&gt;$Q$9,IF(RAND()&lt;=$R$19,$R$12,C5170*$R$15+$R$14),0)</f>
        <v>0</v>
      </c>
      <c r="G5170" s="23">
        <f ca="1">IF(C5170&lt;=$Q$7,$T$5*D5170+$R$5,IF(C5170&lt;=$Q$9,$R$7+D5170*($T$7*C5170+$T$8-$R$7),E5170*(F5170-$R$11)+$R$11))</f>
        <v>3.7187125041199644E-3</v>
      </c>
      <c r="H5170" s="23">
        <f ca="1">SMALL($B$4:$B$7599,A5170)</f>
        <v>2.5501483663448732E-3</v>
      </c>
      <c r="I5170" s="42">
        <f ca="1">A5170/$A$3</f>
        <v>0.68022643496577151</v>
      </c>
      <c r="J5170" s="23">
        <f ca="1">IF(C5170&lt;=$Q$9,D5170,E5170)</f>
        <v>0.56593295374882713</v>
      </c>
      <c r="K5170" s="23">
        <f ca="1">SMALL($G$4:$G$7599,A5170)</f>
        <v>2.2440219078452991E-3</v>
      </c>
      <c r="L5170" s="42">
        <f ca="1">SMALL($J$4:$J$7599,A5170)</f>
        <v>0.68347804061932638</v>
      </c>
      <c r="M5170" s="42">
        <f ca="1">ABS(I5170-L5170)</f>
        <v>3.2516056535548676E-3</v>
      </c>
      <c r="N5170" s="42">
        <f ca="1">ABS(I5169-L5170)</f>
        <v>3.3832538894685849E-3</v>
      </c>
      <c r="O5170" s="22"/>
      <c r="P5170" s="22"/>
      <c r="Q5170" s="22"/>
      <c r="R5170" s="22"/>
      <c r="S5170" s="22"/>
      <c r="T5170" s="22"/>
      <c r="U5170" s="22"/>
      <c r="V5170" s="22"/>
    </row>
    <row r="5171" spans="1:22" x14ac:dyDescent="0.25">
      <c r="A5171">
        <f ca="1">A5170+1</f>
        <v>5168</v>
      </c>
      <c r="B5171" s="2">
        <v>4.4882812110941805E-3</v>
      </c>
      <c r="C5171" s="3">
        <v>7.3641072014509257E-2</v>
      </c>
      <c r="D5171" s="22">
        <f ca="1">RAND()</f>
        <v>0.71833372291725384</v>
      </c>
      <c r="E5171" s="22">
        <f ca="1">RAND()</f>
        <v>0.37549504893649555</v>
      </c>
      <c r="F5171" s="10">
        <f ca="1">IF(C5171&gt;$Q$9,IF(RAND()&lt;=$R$19,$R$12,C5171*$R$15+$R$14),0)</f>
        <v>0</v>
      </c>
      <c r="G5171" s="23">
        <f ca="1">IF(C5171&lt;=$Q$7,$T$5*D5171+$R$5,IF(C5171&lt;=$Q$9,$R$7+D5171*($T$7*C5171+$T$8-$R$7),E5171*(F5171-$R$11)+$R$11))</f>
        <v>4.5645712934533041E-3</v>
      </c>
      <c r="H5171" s="23">
        <f ca="1">SMALL($B$4:$B$7599,A5171)</f>
        <v>2.5505164324128304E-3</v>
      </c>
      <c r="I5171" s="42">
        <f ca="1">A5171/$A$3</f>
        <v>0.68035808320168512</v>
      </c>
      <c r="J5171" s="23">
        <f ca="1">IF(C5171&lt;=$Q$9,D5171,E5171)</f>
        <v>0.71833372291725384</v>
      </c>
      <c r="K5171" s="23">
        <f ca="1">SMALL($G$4:$G$7599,A5171)</f>
        <v>2.244183976719371E-3</v>
      </c>
      <c r="L5171" s="42">
        <f ca="1">SMALL($J$4:$J$7599,A5171)</f>
        <v>0.68366049300486476</v>
      </c>
      <c r="M5171" s="42">
        <f ca="1">ABS(I5171-L5171)</f>
        <v>3.3024098031796401E-3</v>
      </c>
      <c r="N5171" s="42">
        <f ca="1">ABS(I5170-L5171)</f>
        <v>3.4340580390932463E-3</v>
      </c>
      <c r="O5171" s="22"/>
      <c r="P5171" s="22"/>
      <c r="Q5171" s="22"/>
      <c r="R5171" s="22"/>
      <c r="S5171" s="22"/>
      <c r="T5171" s="22"/>
      <c r="U5171" s="22"/>
      <c r="V5171" s="22"/>
    </row>
    <row r="5172" spans="1:22" x14ac:dyDescent="0.25">
      <c r="A5172">
        <f ca="1">A5171+1</f>
        <v>5169</v>
      </c>
      <c r="B5172" s="2">
        <v>6.6360901592538712E-3</v>
      </c>
      <c r="C5172" s="3">
        <v>7.3642983789309779E-2</v>
      </c>
      <c r="D5172" s="22">
        <f ca="1">RAND()</f>
        <v>0.7357363960691421</v>
      </c>
      <c r="E5172" s="22">
        <f ca="1">RAND()</f>
        <v>0.24162139399305393</v>
      </c>
      <c r="F5172" s="10">
        <f ca="1">IF(C5172&gt;$Q$9,IF(RAND()&lt;=$R$19,$R$12,C5172*$R$15+$R$14),0)</f>
        <v>0</v>
      </c>
      <c r="G5172" s="23">
        <f ca="1">IF(C5172&lt;=$Q$7,$T$5*D5172+$R$5,IF(C5172&lt;=$Q$9,$R$7+D5172*($T$7*C5172+$T$8-$R$7),E5172*(F5172-$R$11)+$R$11))</f>
        <v>4.6623751354412848E-3</v>
      </c>
      <c r="H5172" s="23">
        <f ca="1">SMALL($B$4:$B$7599,A5172)</f>
        <v>2.5517651087184068E-3</v>
      </c>
      <c r="I5172" s="42">
        <f ca="1">A5172/$A$3</f>
        <v>0.68048973143759872</v>
      </c>
      <c r="J5172" s="23">
        <f ca="1">IF(C5172&lt;=$Q$9,D5172,E5172)</f>
        <v>0.7357363960691421</v>
      </c>
      <c r="K5172" s="23">
        <f ca="1">SMALL($G$4:$G$7599,A5172)</f>
        <v>2.2490581974040306E-3</v>
      </c>
      <c r="L5172" s="42">
        <f ca="1">SMALL($J$4:$J$7599,A5172)</f>
        <v>0.68369693957974631</v>
      </c>
      <c r="M5172" s="42">
        <f ca="1">ABS(I5172-L5172)</f>
        <v>3.2072081421475884E-3</v>
      </c>
      <c r="N5172" s="42">
        <f ca="1">ABS(I5171-L5172)</f>
        <v>3.3388563780611946E-3</v>
      </c>
      <c r="O5172" s="22"/>
      <c r="P5172" s="22"/>
      <c r="Q5172" s="22"/>
      <c r="R5172" s="22"/>
      <c r="S5172" s="22"/>
      <c r="T5172" s="22"/>
      <c r="U5172" s="22"/>
      <c r="V5172" s="22"/>
    </row>
    <row r="5173" spans="1:22" x14ac:dyDescent="0.25">
      <c r="A5173">
        <f ca="1">A5172+1</f>
        <v>5170</v>
      </c>
      <c r="B5173" s="2">
        <v>1.9264333270225809E-3</v>
      </c>
      <c r="C5173" s="3">
        <v>7.3655021698503242E-2</v>
      </c>
      <c r="D5173" s="22">
        <f ca="1">RAND()</f>
        <v>0.2878385528694607</v>
      </c>
      <c r="E5173" s="22">
        <f ca="1">RAND()</f>
        <v>0.84562593744146686</v>
      </c>
      <c r="F5173" s="10">
        <f ca="1">IF(C5173&gt;$Q$9,IF(RAND()&lt;=$R$19,$R$12,C5173*$R$15+$R$14),0)</f>
        <v>0</v>
      </c>
      <c r="G5173" s="23">
        <f ca="1">IF(C5173&lt;=$Q$7,$T$5*D5173+$R$5,IF(C5173&lt;=$Q$9,$R$7+D5173*($T$7*C5173+$T$8-$R$7),E5173*(F5173-$R$11)+$R$11))</f>
        <v>2.179394244103172E-3</v>
      </c>
      <c r="H5173" s="23">
        <f ca="1">SMALL($B$4:$B$7599,A5173)</f>
        <v>2.5561103374370231E-3</v>
      </c>
      <c r="I5173" s="42">
        <f ca="1">A5173/$A$3</f>
        <v>0.68062137967351233</v>
      </c>
      <c r="J5173" s="23">
        <f ca="1">IF(C5173&lt;=$Q$9,D5173,E5173)</f>
        <v>0.2878385528694607</v>
      </c>
      <c r="K5173" s="23">
        <f ca="1">SMALL($G$4:$G$7599,A5173)</f>
        <v>2.2494941997750462E-3</v>
      </c>
      <c r="L5173" s="42">
        <f ca="1">SMALL($J$4:$J$7599,A5173)</f>
        <v>0.68381766044070114</v>
      </c>
      <c r="M5173" s="42">
        <f ca="1">ABS(I5173-L5173)</f>
        <v>3.1962807671888083E-3</v>
      </c>
      <c r="N5173" s="42">
        <f ca="1">ABS(I5172-L5173)</f>
        <v>3.3279290031024145E-3</v>
      </c>
      <c r="O5173" s="22"/>
      <c r="P5173" s="22"/>
      <c r="Q5173" s="22"/>
      <c r="R5173" s="22"/>
      <c r="S5173" s="22"/>
      <c r="T5173" s="22"/>
      <c r="U5173" s="22"/>
      <c r="V5173" s="22"/>
    </row>
    <row r="5174" spans="1:22" x14ac:dyDescent="0.25">
      <c r="A5174">
        <f ca="1">A5173+1</f>
        <v>5171</v>
      </c>
      <c r="B5174" s="2">
        <v>1.4551255631373161E-3</v>
      </c>
      <c r="C5174" s="3">
        <v>7.3655180862234326E-2</v>
      </c>
      <c r="D5174" s="22">
        <f ca="1">RAND()</f>
        <v>0.3878357161891256</v>
      </c>
      <c r="E5174" s="22">
        <f ca="1">RAND()</f>
        <v>0.79292938072328056</v>
      </c>
      <c r="F5174" s="10">
        <f ca="1">IF(C5174&gt;$Q$9,IF(RAND()&lt;=$R$19,$R$12,C5174*$R$15+$R$14),0)</f>
        <v>0</v>
      </c>
      <c r="G5174" s="23">
        <f ca="1">IF(C5174&lt;=$Q$7,$T$5*D5174+$R$5,IF(C5174&lt;=$Q$9,$R$7+D5174*($T$7*C5174+$T$8-$R$7),E5174*(F5174-$R$11)+$R$11))</f>
        <v>2.7355399769726338E-3</v>
      </c>
      <c r="H5174" s="23">
        <f ca="1">SMALL($B$4:$B$7599,A5174)</f>
        <v>2.556601597477226E-3</v>
      </c>
      <c r="I5174" s="42">
        <f ca="1">A5174/$A$3</f>
        <v>0.68075302790942605</v>
      </c>
      <c r="J5174" s="23">
        <f ca="1">IF(C5174&lt;=$Q$9,D5174,E5174)</f>
        <v>0.3878357161891256</v>
      </c>
      <c r="K5174" s="23">
        <f ca="1">SMALL($G$4:$G$7599,A5174)</f>
        <v>2.2501083390703428E-3</v>
      </c>
      <c r="L5174" s="42">
        <f ca="1">SMALL($J$4:$J$7599,A5174)</f>
        <v>0.68396919380074217</v>
      </c>
      <c r="M5174" s="42">
        <f ca="1">ABS(I5174-L5174)</f>
        <v>3.2161658913161251E-3</v>
      </c>
      <c r="N5174" s="42">
        <f ca="1">ABS(I5173-L5174)</f>
        <v>3.3478141272298423E-3</v>
      </c>
      <c r="O5174" s="22"/>
      <c r="P5174" s="22"/>
      <c r="Q5174" s="22"/>
      <c r="R5174" s="22"/>
      <c r="S5174" s="22"/>
      <c r="T5174" s="22"/>
      <c r="U5174" s="22"/>
      <c r="V5174" s="22"/>
    </row>
    <row r="5175" spans="1:22" x14ac:dyDescent="0.25">
      <c r="A5175">
        <f ca="1">A5174+1</f>
        <v>5172</v>
      </c>
      <c r="B5175" s="2">
        <v>1.7012085687627132E-3</v>
      </c>
      <c r="C5175" s="3">
        <v>7.3657454124399835E-2</v>
      </c>
      <c r="D5175" s="22">
        <f ca="1">RAND()</f>
        <v>0.9201476821156751</v>
      </c>
      <c r="E5175" s="22">
        <f ca="1">RAND()</f>
        <v>1.3123712776050622E-2</v>
      </c>
      <c r="F5175" s="10">
        <f ca="1">IF(C5175&gt;$Q$9,IF(RAND()&lt;=$R$19,$R$12,C5175*$R$15+$R$14),0)</f>
        <v>0</v>
      </c>
      <c r="G5175" s="23">
        <f ca="1">IF(C5175&lt;=$Q$7,$T$5*D5175+$R$5,IF(C5175&lt;=$Q$9,$R$7+D5175*($T$7*C5175+$T$8-$R$7),E5175*(F5175-$R$11)+$R$11))</f>
        <v>5.697683853841084E-3</v>
      </c>
      <c r="H5175" s="23">
        <f ca="1">SMALL($B$4:$B$7599,A5175)</f>
        <v>2.5568015442966607E-3</v>
      </c>
      <c r="I5175" s="42">
        <f ca="1">A5175/$A$3</f>
        <v>0.68088467614533965</v>
      </c>
      <c r="J5175" s="23">
        <f ca="1">IF(C5175&lt;=$Q$9,D5175,E5175)</f>
        <v>0.9201476821156751</v>
      </c>
      <c r="K5175" s="23">
        <f ca="1">SMALL($G$4:$G$7599,A5175)</f>
        <v>2.2518707990501607E-3</v>
      </c>
      <c r="L5175" s="42">
        <f ca="1">SMALL($J$4:$J$7599,A5175)</f>
        <v>0.68404791408706456</v>
      </c>
      <c r="M5175" s="42">
        <f ca="1">ABS(I5175-L5175)</f>
        <v>3.1632379417249057E-3</v>
      </c>
      <c r="N5175" s="42">
        <f ca="1">ABS(I5174-L5175)</f>
        <v>3.2948861776385119E-3</v>
      </c>
      <c r="O5175" s="22"/>
      <c r="P5175" s="22"/>
      <c r="Q5175" s="22"/>
      <c r="R5175" s="22"/>
      <c r="S5175" s="22"/>
      <c r="T5175" s="22"/>
      <c r="U5175" s="22"/>
      <c r="V5175" s="22"/>
    </row>
    <row r="5176" spans="1:22" x14ac:dyDescent="0.25">
      <c r="A5176">
        <f ca="1">A5175+1</f>
        <v>5173</v>
      </c>
      <c r="B5176" s="2">
        <v>2.1044061341244369E-3</v>
      </c>
      <c r="C5176" s="3">
        <v>7.3658871593395514E-2</v>
      </c>
      <c r="D5176" s="22">
        <f ca="1">RAND()</f>
        <v>0.41171121655735143</v>
      </c>
      <c r="E5176" s="22">
        <f ca="1">RAND()</f>
        <v>0.61431484525211599</v>
      </c>
      <c r="F5176" s="10">
        <f ca="1">IF(C5176&gt;$Q$9,IF(RAND()&lt;=$R$19,$R$12,C5176*$R$15+$R$14),0)</f>
        <v>0</v>
      </c>
      <c r="G5176" s="23">
        <f ca="1">IF(C5176&lt;=$Q$7,$T$5*D5176+$R$5,IF(C5176&lt;=$Q$9,$R$7+D5176*($T$7*C5176+$T$8-$R$7),E5176*(F5176-$R$11)+$R$11))</f>
        <v>2.8696567221074424E-3</v>
      </c>
      <c r="H5176" s="23">
        <f ca="1">SMALL($B$4:$B$7599,A5176)</f>
        <v>2.5611722716619711E-3</v>
      </c>
      <c r="I5176" s="42">
        <f ca="1">A5176/$A$3</f>
        <v>0.68101632438125326</v>
      </c>
      <c r="J5176" s="23">
        <f ca="1">IF(C5176&lt;=$Q$9,D5176,E5176)</f>
        <v>0.41171121655735143</v>
      </c>
      <c r="K5176" s="23">
        <f ca="1">SMALL($G$4:$G$7599,A5176)</f>
        <v>2.2525712203148736E-3</v>
      </c>
      <c r="L5176" s="42">
        <f ca="1">SMALL($J$4:$J$7599,A5176)</f>
        <v>0.68409855440813516</v>
      </c>
      <c r="M5176" s="42">
        <f ca="1">ABS(I5176-L5176)</f>
        <v>3.0822300268819047E-3</v>
      </c>
      <c r="N5176" s="42">
        <f ca="1">ABS(I5175-L5176)</f>
        <v>3.2138782627955109E-3</v>
      </c>
      <c r="O5176" s="22"/>
      <c r="P5176" s="22"/>
      <c r="Q5176" s="22"/>
      <c r="R5176" s="22"/>
      <c r="S5176" s="22"/>
      <c r="T5176" s="22"/>
      <c r="U5176" s="22"/>
      <c r="V5176" s="22"/>
    </row>
    <row r="5177" spans="1:22" x14ac:dyDescent="0.25">
      <c r="A5177">
        <f ca="1">A5176+1</f>
        <v>5174</v>
      </c>
      <c r="B5177" s="2">
        <v>5.0473725054734075E-3</v>
      </c>
      <c r="C5177" s="3">
        <v>7.3666846124795543E-2</v>
      </c>
      <c r="D5177" s="22">
        <f ca="1">RAND()</f>
        <v>0.63196007639690033</v>
      </c>
      <c r="E5177" s="22">
        <f ca="1">RAND()</f>
        <v>0.81447209794794118</v>
      </c>
      <c r="F5177" s="10">
        <f ca="1">IF(C5177&gt;$Q$9,IF(RAND()&lt;=$R$19,$R$12,C5177*$R$15+$R$14),0)</f>
        <v>0</v>
      </c>
      <c r="G5177" s="23">
        <f ca="1">IF(C5177&lt;=$Q$7,$T$5*D5177+$R$5,IF(C5177&lt;=$Q$9,$R$7+D5177*($T$7*C5177+$T$8-$R$7),E5177*(F5177-$R$11)+$R$11))</f>
        <v>4.0996683586847606E-3</v>
      </c>
      <c r="H5177" s="23">
        <f ca="1">SMALL($B$4:$B$7599,A5177)</f>
        <v>2.5647540484871612E-3</v>
      </c>
      <c r="I5177" s="42">
        <f ca="1">A5177/$A$3</f>
        <v>0.68114797261716697</v>
      </c>
      <c r="J5177" s="23">
        <f ca="1">IF(C5177&lt;=$Q$9,D5177,E5177)</f>
        <v>0.63196007639690033</v>
      </c>
      <c r="K5177" s="23">
        <f ca="1">SMALL($G$4:$G$7599,A5177)</f>
        <v>2.2553413489774629E-3</v>
      </c>
      <c r="L5177" s="42">
        <f ca="1">SMALL($J$4:$J$7599,A5177)</f>
        <v>0.68412423432204772</v>
      </c>
      <c r="M5177" s="42">
        <f ca="1">ABS(I5177-L5177)</f>
        <v>2.9762617048807449E-3</v>
      </c>
      <c r="N5177" s="42">
        <f ca="1">ABS(I5176-L5177)</f>
        <v>3.1079099407944621E-3</v>
      </c>
      <c r="O5177" s="22"/>
      <c r="P5177" s="22"/>
      <c r="Q5177" s="22"/>
      <c r="R5177" s="22"/>
      <c r="S5177" s="22"/>
      <c r="T5177" s="22"/>
      <c r="U5177" s="22"/>
      <c r="V5177" s="22"/>
    </row>
    <row r="5178" spans="1:22" x14ac:dyDescent="0.25">
      <c r="A5178">
        <f ca="1">A5177+1</f>
        <v>5175</v>
      </c>
      <c r="B5178" s="2">
        <v>1.8552128707614579E-3</v>
      </c>
      <c r="C5178" s="3">
        <v>7.3672858478199432E-2</v>
      </c>
      <c r="D5178" s="22">
        <f ca="1">RAND()</f>
        <v>0.70107603528696649</v>
      </c>
      <c r="E5178" s="22">
        <f ca="1">RAND()</f>
        <v>0.61090883700455823</v>
      </c>
      <c r="F5178" s="10">
        <f ca="1">IF(C5178&gt;$Q$9,IF(RAND()&lt;=$R$19,$R$12,C5178*$R$15+$R$14),0)</f>
        <v>0</v>
      </c>
      <c r="G5178" s="23">
        <f ca="1">IF(C5178&lt;=$Q$7,$T$5*D5178+$R$5,IF(C5178&lt;=$Q$9,$R$7+D5178*($T$7*C5178+$T$8-$R$7),E5178*(F5178-$R$11)+$R$11))</f>
        <v>4.4884651019054317E-3</v>
      </c>
      <c r="H5178" s="23">
        <f ca="1">SMALL($B$4:$B$7599,A5178)</f>
        <v>2.5672774883111482E-3</v>
      </c>
      <c r="I5178" s="42">
        <f ca="1">A5178/$A$3</f>
        <v>0.68127962085308058</v>
      </c>
      <c r="J5178" s="23">
        <f ca="1">IF(C5178&lt;=$Q$9,D5178,E5178)</f>
        <v>0.70107603528696649</v>
      </c>
      <c r="K5178" s="23">
        <f ca="1">SMALL($G$4:$G$7599,A5178)</f>
        <v>2.2566570107089784E-3</v>
      </c>
      <c r="L5178" s="42">
        <f ca="1">SMALL($J$4:$J$7599,A5178)</f>
        <v>0.68425096805139696</v>
      </c>
      <c r="M5178" s="42">
        <f ca="1">ABS(I5178-L5178)</f>
        <v>2.9713471983163764E-3</v>
      </c>
      <c r="N5178" s="42">
        <f ca="1">ABS(I5177-L5178)</f>
        <v>3.1029954342299826E-3</v>
      </c>
      <c r="O5178" s="22"/>
      <c r="P5178" s="22"/>
      <c r="Q5178" s="22"/>
      <c r="R5178" s="22"/>
      <c r="S5178" s="22"/>
      <c r="T5178" s="22"/>
      <c r="U5178" s="22"/>
      <c r="V5178" s="22"/>
    </row>
    <row r="5179" spans="1:22" x14ac:dyDescent="0.25">
      <c r="A5179">
        <f ca="1">A5178+1</f>
        <v>5176</v>
      </c>
      <c r="B5179" s="2">
        <v>1.9045361482215584E-3</v>
      </c>
      <c r="C5179" s="3">
        <v>7.3688443587356878E-2</v>
      </c>
      <c r="D5179" s="22">
        <f ca="1">RAND()</f>
        <v>0.41171204242856274</v>
      </c>
      <c r="E5179" s="22">
        <f ca="1">RAND()</f>
        <v>0.37945253612799457</v>
      </c>
      <c r="F5179" s="10">
        <f ca="1">IF(C5179&gt;$Q$9,IF(RAND()&lt;=$R$19,$R$12,C5179*$R$15+$R$14),0)</f>
        <v>0</v>
      </c>
      <c r="G5179" s="23">
        <f ca="1">IF(C5179&lt;=$Q$7,$T$5*D5179+$R$5,IF(C5179&lt;=$Q$9,$R$7+D5179*($T$7*C5179+$T$8-$R$7),E5179*(F5179-$R$11)+$R$11))</f>
        <v>2.8803984815245322E-3</v>
      </c>
      <c r="H5179" s="23">
        <f ca="1">SMALL($B$4:$B$7599,A5179)</f>
        <v>2.5675253290683986E-3</v>
      </c>
      <c r="I5179" s="42">
        <f ca="1">A5179/$A$3</f>
        <v>0.68141126908899419</v>
      </c>
      <c r="J5179" s="23">
        <f ca="1">IF(C5179&lt;=$Q$9,D5179,E5179)</f>
        <v>0.41171204242856274</v>
      </c>
      <c r="K5179" s="23">
        <f ca="1">SMALL($G$4:$G$7599,A5179)</f>
        <v>2.2567087805924874E-3</v>
      </c>
      <c r="L5179" s="42">
        <f ca="1">SMALL($J$4:$J$7599,A5179)</f>
        <v>0.6842984374244202</v>
      </c>
      <c r="M5179" s="42">
        <f ca="1">ABS(I5179-L5179)</f>
        <v>2.8871683354260158E-3</v>
      </c>
      <c r="N5179" s="42">
        <f ca="1">ABS(I5178-L5179)</f>
        <v>3.018816571339622E-3</v>
      </c>
      <c r="O5179" s="22"/>
      <c r="P5179" s="22"/>
      <c r="Q5179" s="22"/>
      <c r="R5179" s="22"/>
      <c r="S5179" s="22"/>
      <c r="T5179" s="22"/>
      <c r="U5179" s="22"/>
      <c r="V5179" s="22"/>
    </row>
    <row r="5180" spans="1:22" x14ac:dyDescent="0.25">
      <c r="A5180">
        <f ca="1">A5179+1</f>
        <v>5177</v>
      </c>
      <c r="B5180" s="2">
        <v>4.5726950773717634E-3</v>
      </c>
      <c r="C5180" s="3">
        <v>7.3694812541760746E-2</v>
      </c>
      <c r="D5180" s="22">
        <f ca="1">RAND()</f>
        <v>0.67961920377230656</v>
      </c>
      <c r="E5180" s="22">
        <f ca="1">RAND()</f>
        <v>0.47107030020497509</v>
      </c>
      <c r="F5180" s="10">
        <f ca="1">IF(C5180&gt;$Q$9,IF(RAND()&lt;=$R$19,$R$12,C5180*$R$15+$R$14),0)</f>
        <v>0</v>
      </c>
      <c r="G5180" s="23">
        <f ca="1">IF(C5180&lt;=$Q$7,$T$5*D5180+$R$5,IF(C5180&lt;=$Q$9,$R$7+D5180*($T$7*C5180+$T$8-$R$7),E5180*(F5180-$R$11)+$R$11))</f>
        <v>4.3819628108504637E-3</v>
      </c>
      <c r="H5180" s="23">
        <f ca="1">SMALL($B$4:$B$7599,A5180)</f>
        <v>2.5686635258422852E-3</v>
      </c>
      <c r="I5180" s="42">
        <f ca="1">A5180/$A$3</f>
        <v>0.68154291732490779</v>
      </c>
      <c r="J5180" s="23">
        <f ca="1">IF(C5180&lt;=$Q$9,D5180,E5180)</f>
        <v>0.67961920377230656</v>
      </c>
      <c r="K5180" s="23">
        <f ca="1">SMALL($G$4:$G$7599,A5180)</f>
        <v>2.2573737655717492E-3</v>
      </c>
      <c r="L5180" s="42">
        <f ca="1">SMALL($J$4:$J$7599,A5180)</f>
        <v>0.68434963449096842</v>
      </c>
      <c r="M5180" s="42">
        <f ca="1">ABS(I5180-L5180)</f>
        <v>2.8067171660606238E-3</v>
      </c>
      <c r="N5180" s="42">
        <f ca="1">ABS(I5179-L5180)</f>
        <v>2.93836540197423E-3</v>
      </c>
      <c r="O5180" s="22"/>
      <c r="P5180" s="22"/>
      <c r="Q5180" s="22"/>
      <c r="R5180" s="22"/>
      <c r="S5180" s="22"/>
      <c r="T5180" s="22"/>
      <c r="U5180" s="22"/>
      <c r="V5180" s="22"/>
    </row>
    <row r="5181" spans="1:22" x14ac:dyDescent="0.25">
      <c r="A5181">
        <f ca="1">A5180+1</f>
        <v>5178</v>
      </c>
      <c r="B5181" s="2">
        <v>5.8181251156142477E-3</v>
      </c>
      <c r="C5181" s="3">
        <v>7.369836485884701E-2</v>
      </c>
      <c r="D5181" s="22">
        <f ca="1">RAND()</f>
        <v>0.39478051453092389</v>
      </c>
      <c r="E5181" s="22">
        <f ca="1">RAND()</f>
        <v>0.63638875835511399</v>
      </c>
      <c r="F5181" s="10">
        <f ca="1">IF(C5181&gt;$Q$9,IF(RAND()&lt;=$R$19,$R$12,C5181*$R$15+$R$14),0)</f>
        <v>0</v>
      </c>
      <c r="G5181" s="23">
        <f ca="1">IF(C5181&lt;=$Q$7,$T$5*D5181+$R$5,IF(C5181&lt;=$Q$9,$R$7+D5181*($T$7*C5181+$T$8-$R$7),E5181*(F5181-$R$11)+$R$11))</f>
        <v>2.7891961378505897E-3</v>
      </c>
      <c r="H5181" s="23">
        <f ca="1">SMALL($B$4:$B$7599,A5181)</f>
        <v>2.5704224571713175E-3</v>
      </c>
      <c r="I5181" s="42">
        <f ca="1">A5181/$A$3</f>
        <v>0.68167456556082151</v>
      </c>
      <c r="J5181" s="23">
        <f ca="1">IF(C5181&lt;=$Q$9,D5181,E5181)</f>
        <v>0.39478051453092389</v>
      </c>
      <c r="K5181" s="23">
        <f ca="1">SMALL($G$4:$G$7599,A5181)</f>
        <v>2.2579893240192409E-3</v>
      </c>
      <c r="L5181" s="42">
        <f ca="1">SMALL($J$4:$J$7599,A5181)</f>
        <v>0.68436161779794136</v>
      </c>
      <c r="M5181" s="42">
        <f ca="1">ABS(I5181-L5181)</f>
        <v>2.6870522371198469E-3</v>
      </c>
      <c r="N5181" s="42">
        <f ca="1">ABS(I5180-L5181)</f>
        <v>2.8187004730335641E-3</v>
      </c>
      <c r="O5181" s="22"/>
      <c r="P5181" s="22"/>
      <c r="Q5181" s="22"/>
      <c r="R5181" s="22"/>
      <c r="S5181" s="22"/>
      <c r="T5181" s="22"/>
      <c r="U5181" s="22"/>
      <c r="V5181" s="22"/>
    </row>
    <row r="5182" spans="1:22" x14ac:dyDescent="0.25">
      <c r="A5182">
        <f ca="1">A5181+1</f>
        <v>5179</v>
      </c>
      <c r="B5182" s="2">
        <v>3.6371762552602216E-3</v>
      </c>
      <c r="C5182" s="3">
        <v>7.3705548236765839E-2</v>
      </c>
      <c r="D5182" s="22">
        <f ca="1">RAND()</f>
        <v>0.88283985168848278</v>
      </c>
      <c r="E5182" s="22">
        <f ca="1">RAND()</f>
        <v>1.4554374450854168E-2</v>
      </c>
      <c r="F5182" s="10">
        <f ca="1">IF(C5182&gt;$Q$9,IF(RAND()&lt;=$R$19,$R$12,C5182*$R$15+$R$14),0)</f>
        <v>0</v>
      </c>
      <c r="G5182" s="23">
        <f ca="1">IF(C5182&lt;=$Q$7,$T$5*D5182+$R$5,IF(C5182&lt;=$Q$9,$R$7+D5182*($T$7*C5182+$T$8-$R$7),E5182*(F5182-$R$11)+$R$11))</f>
        <v>5.527576945391798E-3</v>
      </c>
      <c r="H5182" s="23">
        <f ca="1">SMALL($B$4:$B$7599,A5182)</f>
        <v>2.5731686259460873E-3</v>
      </c>
      <c r="I5182" s="42">
        <f ca="1">A5182/$A$3</f>
        <v>0.68180621379673512</v>
      </c>
      <c r="J5182" s="23">
        <f ca="1">IF(C5182&lt;=$Q$9,D5182,E5182)</f>
        <v>0.88283985168848278</v>
      </c>
      <c r="K5182" s="23">
        <f ca="1">SMALL($G$4:$G$7599,A5182)</f>
        <v>2.2582926514542294E-3</v>
      </c>
      <c r="L5182" s="42">
        <f ca="1">SMALL($J$4:$J$7599,A5182)</f>
        <v>0.68439055229781698</v>
      </c>
      <c r="M5182" s="42">
        <f ca="1">ABS(I5182-L5182)</f>
        <v>2.584338501081862E-3</v>
      </c>
      <c r="N5182" s="42">
        <f ca="1">ABS(I5181-L5182)</f>
        <v>2.7159867369954682E-3</v>
      </c>
      <c r="O5182" s="22"/>
      <c r="P5182" s="22"/>
      <c r="Q5182" s="22"/>
      <c r="R5182" s="22"/>
      <c r="S5182" s="22"/>
      <c r="T5182" s="22"/>
      <c r="U5182" s="22"/>
      <c r="V5182" s="22"/>
    </row>
    <row r="5183" spans="1:22" x14ac:dyDescent="0.25">
      <c r="A5183">
        <f ca="1">A5182+1</f>
        <v>5180</v>
      </c>
      <c r="B5183" s="2">
        <v>6.1831788368875429E-3</v>
      </c>
      <c r="C5183" s="3">
        <v>7.3709997789460358E-2</v>
      </c>
      <c r="D5183" s="22">
        <f ca="1">RAND()</f>
        <v>0.8219072436551077</v>
      </c>
      <c r="E5183" s="22">
        <f ca="1">RAND()</f>
        <v>8.3591060446459031E-2</v>
      </c>
      <c r="F5183" s="10">
        <f ca="1">IF(C5183&gt;$Q$9,IF(RAND()&lt;=$R$19,$R$12,C5183*$R$15+$R$14),0)</f>
        <v>0</v>
      </c>
      <c r="G5183" s="23">
        <f ca="1">IF(C5183&lt;=$Q$7,$T$5*D5183+$R$5,IF(C5183&lt;=$Q$9,$R$7+D5183*($T$7*C5183+$T$8-$R$7),E5183*(F5183-$R$11)+$R$11))</f>
        <v>5.1892364961508052E-3</v>
      </c>
      <c r="H5183" s="23">
        <f ca="1">SMALL($B$4:$B$7599,A5183)</f>
        <v>2.5749752117362745E-3</v>
      </c>
      <c r="I5183" s="42">
        <f ca="1">A5183/$A$3</f>
        <v>0.68193786203264872</v>
      </c>
      <c r="J5183" s="23">
        <f ca="1">IF(C5183&lt;=$Q$9,D5183,E5183)</f>
        <v>0.8219072436551077</v>
      </c>
      <c r="K5183" s="23">
        <f ca="1">SMALL($G$4:$G$7599,A5183)</f>
        <v>2.2605711618863761E-3</v>
      </c>
      <c r="L5183" s="42">
        <f ca="1">SMALL($J$4:$J$7599,A5183)</f>
        <v>0.68453440335821014</v>
      </c>
      <c r="M5183" s="42">
        <f ca="1">ABS(I5183-L5183)</f>
        <v>2.5965413255614189E-3</v>
      </c>
      <c r="N5183" s="42">
        <f ca="1">ABS(I5182-L5183)</f>
        <v>2.7281895614750251E-3</v>
      </c>
      <c r="O5183" s="22"/>
      <c r="P5183" s="22"/>
      <c r="Q5183" s="22"/>
      <c r="R5183" s="22"/>
      <c r="S5183" s="22"/>
      <c r="T5183" s="22"/>
      <c r="U5183" s="22"/>
      <c r="V5183" s="22"/>
    </row>
    <row r="5184" spans="1:22" x14ac:dyDescent="0.25">
      <c r="A5184">
        <f ca="1">A5183+1</f>
        <v>5181</v>
      </c>
      <c r="B5184" s="2">
        <v>2.1526844274131207E-3</v>
      </c>
      <c r="C5184" s="3">
        <v>7.3711196959332315E-2</v>
      </c>
      <c r="D5184" s="22">
        <f ca="1">RAND()</f>
        <v>0.3789778649041895</v>
      </c>
      <c r="E5184" s="22">
        <f ca="1">RAND()</f>
        <v>5.825509441032839E-2</v>
      </c>
      <c r="F5184" s="10">
        <f ca="1">IF(C5184&gt;$Q$9,IF(RAND()&lt;=$R$19,$R$12,C5184*$R$15+$R$14),0)</f>
        <v>0</v>
      </c>
      <c r="G5184" s="23">
        <f ca="1">IF(C5184&lt;=$Q$7,$T$5*D5184+$R$5,IF(C5184&lt;=$Q$9,$R$7+D5184*($T$7*C5184+$T$8-$R$7),E5184*(F5184-$R$11)+$R$11))</f>
        <v>2.7050011590411672E-3</v>
      </c>
      <c r="H5184" s="23">
        <f ca="1">SMALL($B$4:$B$7599,A5184)</f>
        <v>2.5756886303318072E-3</v>
      </c>
      <c r="I5184" s="42">
        <f ca="1">A5184/$A$3</f>
        <v>0.68206951026856244</v>
      </c>
      <c r="J5184" s="23">
        <f ca="1">IF(C5184&lt;=$Q$9,D5184,E5184)</f>
        <v>0.3789778649041895</v>
      </c>
      <c r="K5184" s="23">
        <f ca="1">SMALL($G$4:$G$7599,A5184)</f>
        <v>2.2608032431496255E-3</v>
      </c>
      <c r="L5184" s="42">
        <f ca="1">SMALL($J$4:$J$7599,A5184)</f>
        <v>0.68489915105734744</v>
      </c>
      <c r="M5184" s="42">
        <f ca="1">ABS(I5184-L5184)</f>
        <v>2.8296407887850039E-3</v>
      </c>
      <c r="N5184" s="42">
        <f ca="1">ABS(I5183-L5184)</f>
        <v>2.9612890246987211E-3</v>
      </c>
      <c r="O5184" s="22"/>
      <c r="P5184" s="22"/>
      <c r="Q5184" s="22"/>
      <c r="R5184" s="22"/>
      <c r="S5184" s="22"/>
      <c r="T5184" s="22"/>
      <c r="U5184" s="22"/>
      <c r="V5184" s="22"/>
    </row>
    <row r="5185" spans="1:22" x14ac:dyDescent="0.25">
      <c r="A5185">
        <f ca="1">A5184+1</f>
        <v>5182</v>
      </c>
      <c r="B5185" s="2">
        <v>6.8524901308759656E-3</v>
      </c>
      <c r="C5185" s="3">
        <v>7.3711308337743253E-2</v>
      </c>
      <c r="D5185" s="22">
        <f ca="1">RAND()</f>
        <v>0.59618433522782277</v>
      </c>
      <c r="E5185" s="22">
        <f ca="1">RAND()</f>
        <v>0.5931995078352793</v>
      </c>
      <c r="F5185" s="10">
        <f ca="1">IF(C5185&gt;$Q$9,IF(RAND()&lt;=$R$19,$R$12,C5185*$R$15+$R$14),0)</f>
        <v>0</v>
      </c>
      <c r="G5185" s="23">
        <f ca="1">IF(C5185&lt;=$Q$7,$T$5*D5185+$R$5,IF(C5185&lt;=$Q$9,$R$7+D5185*($T$7*C5185+$T$8-$R$7),E5185*(F5185-$R$11)+$R$11))</f>
        <v>3.9237207747202067E-3</v>
      </c>
      <c r="H5185" s="23">
        <f ca="1">SMALL($B$4:$B$7599,A5185)</f>
        <v>2.5764421300227824E-3</v>
      </c>
      <c r="I5185" s="42">
        <f ca="1">A5185/$A$3</f>
        <v>0.68220115850447605</v>
      </c>
      <c r="J5185" s="23">
        <f ca="1">IF(C5185&lt;=$Q$9,D5185,E5185)</f>
        <v>0.59618433522782277</v>
      </c>
      <c r="K5185" s="23">
        <f ca="1">SMALL($G$4:$G$7599,A5185)</f>
        <v>2.2616905359508074E-3</v>
      </c>
      <c r="L5185" s="42">
        <f ca="1">SMALL($J$4:$J$7599,A5185)</f>
        <v>0.68492128572207334</v>
      </c>
      <c r="M5185" s="42">
        <f ca="1">ABS(I5185-L5185)</f>
        <v>2.7201272175972901E-3</v>
      </c>
      <c r="N5185" s="42">
        <f ca="1">ABS(I5184-L5185)</f>
        <v>2.8517754535108963E-3</v>
      </c>
      <c r="O5185" s="22"/>
      <c r="P5185" s="22"/>
      <c r="Q5185" s="22"/>
      <c r="R5185" s="22"/>
      <c r="S5185" s="22"/>
      <c r="T5185" s="22"/>
      <c r="U5185" s="22"/>
      <c r="V5185" s="22"/>
    </row>
    <row r="5186" spans="1:22" x14ac:dyDescent="0.25">
      <c r="A5186">
        <f ca="1">A5185+1</f>
        <v>5183</v>
      </c>
      <c r="B5186" s="2">
        <v>3.9476467966087503E-3</v>
      </c>
      <c r="C5186" s="3">
        <v>7.3721852771949592E-2</v>
      </c>
      <c r="D5186" s="22">
        <f ca="1">RAND()</f>
        <v>0.698590035488167</v>
      </c>
      <c r="E5186" s="22">
        <f ca="1">RAND()</f>
        <v>0.50861403508105762</v>
      </c>
      <c r="F5186" s="10">
        <f ca="1">IF(C5186&gt;$Q$9,IF(RAND()&lt;=$R$19,$R$12,C5186*$R$15+$R$14),0)</f>
        <v>0</v>
      </c>
      <c r="G5186" s="23">
        <f ca="1">IF(C5186&lt;=$Q$7,$T$5*D5186+$R$5,IF(C5186&lt;=$Q$9,$R$7+D5186*($T$7*C5186+$T$8-$R$7),E5186*(F5186-$R$11)+$R$11))</f>
        <v>4.5047856279287384E-3</v>
      </c>
      <c r="H5186" s="23">
        <f ca="1">SMALL($B$4:$B$7599,A5186)</f>
        <v>2.5786144402469291E-3</v>
      </c>
      <c r="I5186" s="42">
        <f ca="1">A5186/$A$3</f>
        <v>0.68233280674038965</v>
      </c>
      <c r="J5186" s="23">
        <f ca="1">IF(C5186&lt;=$Q$9,D5186,E5186)</f>
        <v>0.698590035488167</v>
      </c>
      <c r="K5186" s="23">
        <f ca="1">SMALL($G$4:$G$7599,A5186)</f>
        <v>2.2619875452517721E-3</v>
      </c>
      <c r="L5186" s="42">
        <f ca="1">SMALL($J$4:$J$7599,A5186)</f>
        <v>0.68529324744937348</v>
      </c>
      <c r="M5186" s="42">
        <f ca="1">ABS(I5186-L5186)</f>
        <v>2.9604407089838247E-3</v>
      </c>
      <c r="N5186" s="42">
        <f ca="1">ABS(I5185-L5186)</f>
        <v>3.0920889448974309E-3</v>
      </c>
      <c r="O5186" s="22"/>
      <c r="P5186" s="22"/>
      <c r="Q5186" s="22"/>
      <c r="R5186" s="22"/>
      <c r="S5186" s="22"/>
      <c r="T5186" s="22"/>
      <c r="U5186" s="22"/>
      <c r="V5186" s="22"/>
    </row>
    <row r="5187" spans="1:22" x14ac:dyDescent="0.25">
      <c r="A5187">
        <f ca="1">A5186+1</f>
        <v>5184</v>
      </c>
      <c r="B5187" s="2">
        <v>3.860362771073711E-3</v>
      </c>
      <c r="C5187" s="3">
        <v>7.372199539985802E-2</v>
      </c>
      <c r="D5187" s="22">
        <f ca="1">RAND()</f>
        <v>0.67143371836172627</v>
      </c>
      <c r="E5187" s="22">
        <f ca="1">RAND()</f>
        <v>0.93952032092754212</v>
      </c>
      <c r="F5187" s="10">
        <f ca="1">IF(C5187&gt;$Q$9,IF(RAND()&lt;=$R$19,$R$12,C5187*$R$15+$R$14),0)</f>
        <v>0</v>
      </c>
      <c r="G5187" s="23">
        <f ca="1">IF(C5187&lt;=$Q$7,$T$5*D5187+$R$5,IF(C5187&lt;=$Q$9,$R$7+D5187*($T$7*C5187+$T$8-$R$7),E5187*(F5187-$R$11)+$R$11))</f>
        <v>4.3522513499160854E-3</v>
      </c>
      <c r="H5187" s="23">
        <f ca="1">SMALL($B$4:$B$7599,A5187)</f>
        <v>2.5791952062882428E-3</v>
      </c>
      <c r="I5187" s="42">
        <f ca="1">A5187/$A$3</f>
        <v>0.68246445497630337</v>
      </c>
      <c r="J5187" s="23">
        <f ca="1">IF(C5187&lt;=$Q$9,D5187,E5187)</f>
        <v>0.67143371836172627</v>
      </c>
      <c r="K5187" s="23">
        <f ca="1">SMALL($G$4:$G$7599,A5187)</f>
        <v>2.2628596366577659E-3</v>
      </c>
      <c r="L5187" s="42">
        <f ca="1">SMALL($J$4:$J$7599,A5187)</f>
        <v>0.68554401976738244</v>
      </c>
      <c r="M5187" s="42">
        <f ca="1">ABS(I5187-L5187)</f>
        <v>3.0795647910790702E-3</v>
      </c>
      <c r="N5187" s="42">
        <f ca="1">ABS(I5186-L5187)</f>
        <v>3.2112130269927874E-3</v>
      </c>
      <c r="O5187" s="22"/>
      <c r="P5187" s="22"/>
      <c r="Q5187" s="22"/>
      <c r="R5187" s="22"/>
      <c r="S5187" s="22"/>
      <c r="T5187" s="22"/>
      <c r="U5187" s="22"/>
      <c r="V5187" s="22"/>
    </row>
    <row r="5188" spans="1:22" x14ac:dyDescent="0.25">
      <c r="A5188">
        <f ca="1">A5187+1</f>
        <v>5185</v>
      </c>
      <c r="B5188" s="2">
        <v>5.4533508288086563E-3</v>
      </c>
      <c r="C5188" s="3">
        <v>7.3727746338985878E-2</v>
      </c>
      <c r="D5188" s="22">
        <f ca="1">RAND()</f>
        <v>0.85426163701974156</v>
      </c>
      <c r="E5188" s="22">
        <f ca="1">RAND()</f>
        <v>0.15393326331111956</v>
      </c>
      <c r="F5188" s="10">
        <f ca="1">IF(C5188&gt;$Q$9,IF(RAND()&lt;=$R$19,$R$12,C5188*$R$15+$R$14),0)</f>
        <v>0</v>
      </c>
      <c r="G5188" s="23">
        <f ca="1">IF(C5188&lt;=$Q$7,$T$5*D5188+$R$5,IF(C5188&lt;=$Q$9,$R$7+D5188*($T$7*C5188+$T$8-$R$7),E5188*(F5188-$R$11)+$R$11))</f>
        <v>5.3841013647876641E-3</v>
      </c>
      <c r="H5188" s="23">
        <f ca="1">SMALL($B$4:$B$7599,A5188)</f>
        <v>2.5802375419134993E-3</v>
      </c>
      <c r="I5188" s="42">
        <f ca="1">A5188/$A$3</f>
        <v>0.68259610321221698</v>
      </c>
      <c r="J5188" s="23">
        <f ca="1">IF(C5188&lt;=$Q$9,D5188,E5188)</f>
        <v>0.85426163701974156</v>
      </c>
      <c r="K5188" s="23">
        <f ca="1">SMALL($G$4:$G$7599,A5188)</f>
        <v>2.2645564927645449E-3</v>
      </c>
      <c r="L5188" s="42">
        <f ca="1">SMALL($J$4:$J$7599,A5188)</f>
        <v>0.68558435496680248</v>
      </c>
      <c r="M5188" s="42">
        <f ca="1">ABS(I5188-L5188)</f>
        <v>2.9882517545855025E-3</v>
      </c>
      <c r="N5188" s="42">
        <f ca="1">ABS(I5187-L5188)</f>
        <v>3.1198999904991087E-3</v>
      </c>
      <c r="O5188" s="22"/>
      <c r="P5188" s="22"/>
      <c r="Q5188" s="22"/>
      <c r="R5188" s="22"/>
      <c r="S5188" s="22"/>
      <c r="T5188" s="22"/>
      <c r="U5188" s="22"/>
      <c r="V5188" s="22"/>
    </row>
    <row r="5189" spans="1:22" x14ac:dyDescent="0.25">
      <c r="A5189">
        <f ca="1">A5188+1</f>
        <v>5186</v>
      </c>
      <c r="B5189" s="2">
        <v>3.0748237852888383E-3</v>
      </c>
      <c r="C5189" s="3">
        <v>7.3728457474877274E-2</v>
      </c>
      <c r="D5189" s="22">
        <f ca="1">RAND()</f>
        <v>0.81512519463664479</v>
      </c>
      <c r="E5189" s="22">
        <f ca="1">RAND()</f>
        <v>0.71385418886569574</v>
      </c>
      <c r="F5189" s="10">
        <f ca="1">IF(C5189&gt;$Q$9,IF(RAND()&lt;=$R$19,$R$12,C5189*$R$15+$R$14),0)</f>
        <v>0</v>
      </c>
      <c r="G5189" s="23">
        <f ca="1">IF(C5189&lt;=$Q$7,$T$5*D5189+$R$5,IF(C5189&lt;=$Q$9,$R$7+D5189*($T$7*C5189+$T$8-$R$7),E5189*(F5189-$R$11)+$R$11))</f>
        <v>5.1644620171570248E-3</v>
      </c>
      <c r="H5189" s="23">
        <f ca="1">SMALL($B$4:$B$7599,A5189)</f>
        <v>2.5806962587255899E-3</v>
      </c>
      <c r="I5189" s="42">
        <f ca="1">A5189/$A$3</f>
        <v>0.68272775144813058</v>
      </c>
      <c r="J5189" s="23">
        <f ca="1">IF(C5189&lt;=$Q$9,D5189,E5189)</f>
        <v>0.81512519463664479</v>
      </c>
      <c r="K5189" s="23">
        <f ca="1">SMALL($G$4:$G$7599,A5189)</f>
        <v>2.2667504061634849E-3</v>
      </c>
      <c r="L5189" s="42">
        <f ca="1">SMALL($J$4:$J$7599,A5189)</f>
        <v>0.68559836871225743</v>
      </c>
      <c r="M5189" s="42">
        <f ca="1">ABS(I5189-L5189)</f>
        <v>2.8706172641268513E-3</v>
      </c>
      <c r="N5189" s="42">
        <f ca="1">ABS(I5188-L5189)</f>
        <v>3.0022655000404574E-3</v>
      </c>
      <c r="O5189" s="22"/>
      <c r="P5189" s="22"/>
      <c r="Q5189" s="22"/>
      <c r="R5189" s="22"/>
      <c r="S5189" s="22"/>
      <c r="T5189" s="22"/>
      <c r="U5189" s="22"/>
      <c r="V5189" s="22"/>
    </row>
    <row r="5190" spans="1:22" x14ac:dyDescent="0.25">
      <c r="A5190">
        <f ca="1">A5189+1</f>
        <v>5187</v>
      </c>
      <c r="B5190" s="2">
        <v>6.3431285706054275E-3</v>
      </c>
      <c r="C5190" s="3">
        <v>7.373557671903791E-2</v>
      </c>
      <c r="D5190" s="22">
        <f ca="1">RAND()</f>
        <v>0.16839820539000683</v>
      </c>
      <c r="E5190" s="22">
        <f ca="1">RAND()</f>
        <v>0.79836842599664892</v>
      </c>
      <c r="F5190" s="10">
        <f ca="1">IF(C5190&gt;$Q$9,IF(RAND()&lt;=$R$19,$R$12,C5190*$R$15+$R$14),0)</f>
        <v>0</v>
      </c>
      <c r="G5190" s="23">
        <f ca="1">IF(C5190&lt;=$Q$7,$T$5*D5190+$R$5,IF(C5190&lt;=$Q$9,$R$7+D5190*($T$7*C5190+$T$8-$R$7),E5190*(F5190-$R$11)+$R$11))</f>
        <v>1.5271411762621174E-3</v>
      </c>
      <c r="H5190" s="23">
        <f ca="1">SMALL($B$4:$B$7599,A5190)</f>
        <v>2.581323235916172E-3</v>
      </c>
      <c r="I5190" s="42">
        <f ca="1">A5190/$A$3</f>
        <v>0.68285939968404419</v>
      </c>
      <c r="J5190" s="23">
        <f ca="1">IF(C5190&lt;=$Q$9,D5190,E5190)</f>
        <v>0.16839820539000683</v>
      </c>
      <c r="K5190" s="23">
        <f ca="1">SMALL($G$4:$G$7599,A5190)</f>
        <v>2.2673240115443586E-3</v>
      </c>
      <c r="L5190" s="42">
        <f ca="1">SMALL($J$4:$J$7599,A5190)</f>
        <v>0.68572616705948974</v>
      </c>
      <c r="M5190" s="42">
        <f ca="1">ABS(I5190-L5190)</f>
        <v>2.8667673754455558E-3</v>
      </c>
      <c r="N5190" s="42">
        <f ca="1">ABS(I5189-L5190)</f>
        <v>2.998415611359162E-3</v>
      </c>
      <c r="O5190" s="22"/>
      <c r="P5190" s="22"/>
      <c r="Q5190" s="22"/>
      <c r="R5190" s="22"/>
      <c r="S5190" s="22"/>
      <c r="T5190" s="22"/>
      <c r="U5190" s="22"/>
      <c r="V5190" s="22"/>
    </row>
    <row r="5191" spans="1:22" x14ac:dyDescent="0.25">
      <c r="A5191">
        <f ca="1">A5190+1</f>
        <v>5188</v>
      </c>
      <c r="B5191" s="2">
        <v>4.7618968820197782E-3</v>
      </c>
      <c r="C5191" s="3">
        <v>7.373798163901113E-2</v>
      </c>
      <c r="D5191" s="22">
        <f ca="1">RAND()</f>
        <v>0.83369696564824325</v>
      </c>
      <c r="E5191" s="22">
        <f ca="1">RAND()</f>
        <v>0.35121323382237701</v>
      </c>
      <c r="F5191" s="10">
        <f ca="1">IF(C5191&gt;$Q$9,IF(RAND()&lt;=$R$19,$R$12,C5191*$R$15+$R$14),0)</f>
        <v>0</v>
      </c>
      <c r="G5191" s="23">
        <f ca="1">IF(C5191&lt;=$Q$7,$T$5*D5191+$R$5,IF(C5191&lt;=$Q$9,$R$7+D5191*($T$7*C5191+$T$8-$R$7),E5191*(F5191-$R$11)+$R$11))</f>
        <v>5.2759461592465935E-3</v>
      </c>
      <c r="H5191" s="23">
        <f ca="1">SMALL($B$4:$B$7599,A5191)</f>
        <v>2.5813853434791256E-3</v>
      </c>
      <c r="I5191" s="42">
        <f ca="1">A5191/$A$3</f>
        <v>0.68299104791995791</v>
      </c>
      <c r="J5191" s="23">
        <f ca="1">IF(C5191&lt;=$Q$9,D5191,E5191)</f>
        <v>0.83369696564824325</v>
      </c>
      <c r="K5191" s="23">
        <f ca="1">SMALL($G$4:$G$7599,A5191)</f>
        <v>2.2677674763659618E-3</v>
      </c>
      <c r="L5191" s="42">
        <f ca="1">SMALL($J$4:$J$7599,A5191)</f>
        <v>0.68597116109510514</v>
      </c>
      <c r="M5191" s="42">
        <f ca="1">ABS(I5191-L5191)</f>
        <v>2.9801131751472365E-3</v>
      </c>
      <c r="N5191" s="42">
        <f ca="1">ABS(I5190-L5191)</f>
        <v>3.1117614110609537E-3</v>
      </c>
      <c r="O5191" s="22"/>
      <c r="P5191" s="22"/>
      <c r="Q5191" s="22"/>
      <c r="R5191" s="22"/>
      <c r="S5191" s="22"/>
      <c r="T5191" s="22"/>
      <c r="U5191" s="22"/>
      <c r="V5191" s="22"/>
    </row>
    <row r="5192" spans="1:22" x14ac:dyDescent="0.25">
      <c r="A5192">
        <f ca="1">A5191+1</f>
        <v>5189</v>
      </c>
      <c r="B5192" s="2">
        <v>5.7264435343566955E-3</v>
      </c>
      <c r="C5192" s="3">
        <v>7.3752302813100967E-2</v>
      </c>
      <c r="D5192" s="22">
        <f ca="1">RAND()</f>
        <v>0.53116518815453562</v>
      </c>
      <c r="E5192" s="22">
        <f ca="1">RAND()</f>
        <v>0.70270442441085956</v>
      </c>
      <c r="F5192" s="10">
        <f ca="1">IF(C5192&gt;$Q$9,IF(RAND()&lt;=$R$19,$R$12,C5192*$R$15+$R$14),0)</f>
        <v>0</v>
      </c>
      <c r="G5192" s="23">
        <f ca="1">IF(C5192&lt;=$Q$7,$T$5*D5192+$R$5,IF(C5192&lt;=$Q$9,$R$7+D5192*($T$7*C5192+$T$8-$R$7),E5192*(F5192-$R$11)+$R$11))</f>
        <v>3.5781202888026113E-3</v>
      </c>
      <c r="H5192" s="23">
        <f ca="1">SMALL($B$4:$B$7599,A5192)</f>
        <v>2.5820858782549805E-3</v>
      </c>
      <c r="I5192" s="42">
        <f ca="1">A5192/$A$3</f>
        <v>0.68312269615587151</v>
      </c>
      <c r="J5192" s="23">
        <f ca="1">IF(C5192&lt;=$Q$9,D5192,E5192)</f>
        <v>0.53116518815453562</v>
      </c>
      <c r="K5192" s="23">
        <f ca="1">SMALL($G$4:$G$7599,A5192)</f>
        <v>2.2677756322776951E-3</v>
      </c>
      <c r="L5192" s="42">
        <f ca="1">SMALL($J$4:$J$7599,A5192)</f>
        <v>0.68682292364366027</v>
      </c>
      <c r="M5192" s="42">
        <f ca="1">ABS(I5192-L5192)</f>
        <v>3.7002274877887542E-3</v>
      </c>
      <c r="N5192" s="42">
        <f ca="1">ABS(I5191-L5192)</f>
        <v>3.8318757237023604E-3</v>
      </c>
      <c r="O5192" s="22"/>
      <c r="P5192" s="22"/>
      <c r="Q5192" s="22"/>
      <c r="R5192" s="22"/>
      <c r="S5192" s="22"/>
      <c r="T5192" s="22"/>
      <c r="U5192" s="22"/>
      <c r="V5192" s="22"/>
    </row>
    <row r="5193" spans="1:22" x14ac:dyDescent="0.25">
      <c r="A5193">
        <f ca="1">A5192+1</f>
        <v>5190</v>
      </c>
      <c r="B5193" s="2">
        <v>4.9148501382562104E-3</v>
      </c>
      <c r="C5193" s="3">
        <v>7.3752792264701661E-2</v>
      </c>
      <c r="D5193" s="22">
        <f ca="1">RAND()</f>
        <v>0.92365520918446886</v>
      </c>
      <c r="E5193" s="22">
        <f ca="1">RAND()</f>
        <v>0.50542977215859386</v>
      </c>
      <c r="F5193" s="10">
        <f ca="1">IF(C5193&gt;$Q$9,IF(RAND()&lt;=$R$19,$R$12,C5193*$R$15+$R$14),0)</f>
        <v>0</v>
      </c>
      <c r="G5193" s="23">
        <f ca="1">IF(C5193&lt;=$Q$7,$T$5*D5193+$R$5,IF(C5193&lt;=$Q$9,$R$7+D5193*($T$7*C5193+$T$8-$R$7),E5193*(F5193-$R$11)+$R$11))</f>
        <v>5.794856014189928E-3</v>
      </c>
      <c r="H5193" s="23">
        <f ca="1">SMALL($B$4:$B$7599,A5193)</f>
        <v>2.5830022435167632E-3</v>
      </c>
      <c r="I5193" s="42">
        <f ca="1">A5193/$A$3</f>
        <v>0.68325434439178512</v>
      </c>
      <c r="J5193" s="23">
        <f ca="1">IF(C5193&lt;=$Q$9,D5193,E5193)</f>
        <v>0.92365520918446886</v>
      </c>
      <c r="K5193" s="23">
        <f ca="1">SMALL($G$4:$G$7599,A5193)</f>
        <v>2.2690253011264194E-3</v>
      </c>
      <c r="L5193" s="42">
        <f ca="1">SMALL($J$4:$J$7599,A5193)</f>
        <v>0.68711960887774459</v>
      </c>
      <c r="M5193" s="42">
        <f ca="1">ABS(I5193-L5193)</f>
        <v>3.8652644859594742E-3</v>
      </c>
      <c r="N5193" s="42">
        <f ca="1">ABS(I5192-L5193)</f>
        <v>3.9969127218730804E-3</v>
      </c>
      <c r="O5193" s="22"/>
      <c r="P5193" s="22"/>
      <c r="Q5193" s="22"/>
      <c r="R5193" s="22"/>
      <c r="S5193" s="22"/>
      <c r="T5193" s="22"/>
      <c r="U5193" s="22"/>
      <c r="V5193" s="22"/>
    </row>
    <row r="5194" spans="1:22" x14ac:dyDescent="0.25">
      <c r="A5194">
        <f ca="1">A5193+1</f>
        <v>5191</v>
      </c>
      <c r="B5194" s="2">
        <v>1.870960335558669E-3</v>
      </c>
      <c r="C5194" s="3">
        <v>7.3755480729638556E-2</v>
      </c>
      <c r="D5194" s="22">
        <f ca="1">RAND()</f>
        <v>0.24492329607531915</v>
      </c>
      <c r="E5194" s="22">
        <f ca="1">RAND()</f>
        <v>0.51683382471534378</v>
      </c>
      <c r="F5194" s="10">
        <f ca="1">IF(C5194&gt;$Q$9,IF(RAND()&lt;=$R$19,$R$12,C5194*$R$15+$R$14),0)</f>
        <v>0</v>
      </c>
      <c r="G5194" s="23">
        <f ca="1">IF(C5194&lt;=$Q$7,$T$5*D5194+$R$5,IF(C5194&lt;=$Q$9,$R$7+D5194*($T$7*C5194+$T$8-$R$7),E5194*(F5194-$R$11)+$R$11))</f>
        <v>1.9624382056875581E-3</v>
      </c>
      <c r="H5194" s="23">
        <f ca="1">SMALL($B$4:$B$7599,A5194)</f>
        <v>2.5831863167286584E-3</v>
      </c>
      <c r="I5194" s="42">
        <f ca="1">A5194/$A$3</f>
        <v>0.68338599262769884</v>
      </c>
      <c r="J5194" s="23">
        <f ca="1">IF(C5194&lt;=$Q$9,D5194,E5194)</f>
        <v>0.24492329607531915</v>
      </c>
      <c r="K5194" s="23">
        <f ca="1">SMALL($G$4:$G$7599,A5194)</f>
        <v>2.2697943439147867E-3</v>
      </c>
      <c r="L5194" s="42">
        <f ca="1">SMALL($J$4:$J$7599,A5194)</f>
        <v>0.68735710775895398</v>
      </c>
      <c r="M5194" s="42">
        <f ca="1">ABS(I5194-L5194)</f>
        <v>3.9711151312551429E-3</v>
      </c>
      <c r="N5194" s="42">
        <f ca="1">ABS(I5193-L5194)</f>
        <v>4.1027633671688601E-3</v>
      </c>
      <c r="O5194" s="22"/>
      <c r="P5194" s="22"/>
      <c r="Q5194" s="22"/>
      <c r="R5194" s="22"/>
      <c r="S5194" s="22"/>
      <c r="T5194" s="22"/>
      <c r="U5194" s="22"/>
      <c r="V5194" s="22"/>
    </row>
    <row r="5195" spans="1:22" x14ac:dyDescent="0.25">
      <c r="A5195">
        <f ca="1">A5194+1</f>
        <v>5192</v>
      </c>
      <c r="B5195" s="2">
        <v>2.5813853434791256E-3</v>
      </c>
      <c r="C5195" s="3">
        <v>7.3759071656214703E-2</v>
      </c>
      <c r="D5195" s="22">
        <f ca="1">RAND()</f>
        <v>7.4557367830976218E-2</v>
      </c>
      <c r="E5195" s="22">
        <f ca="1">RAND()</f>
        <v>0.30376198384747433</v>
      </c>
      <c r="F5195" s="10">
        <f ca="1">IF(C5195&gt;$Q$9,IF(RAND()&lt;=$R$19,$R$12,C5195*$R$15+$R$14),0)</f>
        <v>0</v>
      </c>
      <c r="G5195" s="23">
        <f ca="1">IF(C5195&lt;=$Q$7,$T$5*D5195+$R$5,IF(C5195&lt;=$Q$9,$R$7+D5195*($T$7*C5195+$T$8-$R$7),E5195*(F5195-$R$11)+$R$11))</f>
        <v>1.0001639424284674E-3</v>
      </c>
      <c r="H5195" s="23">
        <f ca="1">SMALL($B$4:$B$7599,A5195)</f>
        <v>2.5859301963500059E-3</v>
      </c>
      <c r="I5195" s="42">
        <f ca="1">A5195/$A$3</f>
        <v>0.68351764086361244</v>
      </c>
      <c r="J5195" s="23">
        <f ca="1">IF(C5195&lt;=$Q$9,D5195,E5195)</f>
        <v>7.4557367830976218E-2</v>
      </c>
      <c r="K5195" s="23">
        <f ca="1">SMALL($G$4:$G$7599,A5195)</f>
        <v>2.2706866740294504E-3</v>
      </c>
      <c r="L5195" s="42">
        <f ca="1">SMALL($J$4:$J$7599,A5195)</f>
        <v>0.68756645868295629</v>
      </c>
      <c r="M5195" s="42">
        <f ca="1">ABS(I5195-L5195)</f>
        <v>4.0488178193438529E-3</v>
      </c>
      <c r="N5195" s="42">
        <f ca="1">ABS(I5194-L5195)</f>
        <v>4.1804660552574591E-3</v>
      </c>
      <c r="O5195" s="22"/>
      <c r="P5195" s="22"/>
      <c r="Q5195" s="22"/>
      <c r="R5195" s="22"/>
      <c r="S5195" s="22"/>
      <c r="T5195" s="22"/>
      <c r="U5195" s="22"/>
      <c r="V5195" s="22"/>
    </row>
    <row r="5196" spans="1:22" x14ac:dyDescent="0.25">
      <c r="A5196">
        <f ca="1">A5195+1</f>
        <v>5193</v>
      </c>
      <c r="B5196" s="2">
        <v>5.1569442449813097E-3</v>
      </c>
      <c r="C5196" s="3">
        <v>7.3765715335362525E-2</v>
      </c>
      <c r="D5196" s="22">
        <f ca="1">RAND()</f>
        <v>0.98937867279106517</v>
      </c>
      <c r="E5196" s="22">
        <f ca="1">RAND()</f>
        <v>0.16701243359712736</v>
      </c>
      <c r="F5196" s="10">
        <f ca="1">IF(C5196&gt;$Q$9,IF(RAND()&lt;=$R$19,$R$12,C5196*$R$15+$R$14),0)</f>
        <v>0</v>
      </c>
      <c r="G5196" s="23">
        <f ca="1">IF(C5196&lt;=$Q$7,$T$5*D5196+$R$5,IF(C5196&lt;=$Q$9,$R$7+D5196*($T$7*C5196+$T$8-$R$7),E5196*(F5196-$R$11)+$R$11))</f>
        <v>6.177291424895209E-3</v>
      </c>
      <c r="H5196" s="23">
        <f ca="1">SMALL($B$4:$B$7599,A5196)</f>
        <v>2.5871524088523223E-3</v>
      </c>
      <c r="I5196" s="42">
        <f ca="1">A5196/$A$3</f>
        <v>0.68364928909952605</v>
      </c>
      <c r="J5196" s="23">
        <f ca="1">IF(C5196&lt;=$Q$9,D5196,E5196)</f>
        <v>0.98937867279106517</v>
      </c>
      <c r="K5196" s="23">
        <f ca="1">SMALL($G$4:$G$7599,A5196)</f>
        <v>2.2729752379293403E-3</v>
      </c>
      <c r="L5196" s="42">
        <f ca="1">SMALL($J$4:$J$7599,A5196)</f>
        <v>0.68756910958019346</v>
      </c>
      <c r="M5196" s="42">
        <f ca="1">ABS(I5196-L5196)</f>
        <v>3.9198204806674131E-3</v>
      </c>
      <c r="N5196" s="42">
        <f ca="1">ABS(I5195-L5196)</f>
        <v>4.0514687165810193E-3</v>
      </c>
      <c r="O5196" s="22"/>
      <c r="P5196" s="22"/>
      <c r="Q5196" s="22"/>
      <c r="R5196" s="22"/>
      <c r="S5196" s="22"/>
      <c r="T5196" s="22"/>
      <c r="U5196" s="22"/>
      <c r="V5196" s="22"/>
    </row>
    <row r="5197" spans="1:22" x14ac:dyDescent="0.25">
      <c r="A5197">
        <f ca="1">A5196+1</f>
        <v>5194</v>
      </c>
      <c r="B5197" s="2">
        <v>4.376282900079409E-3</v>
      </c>
      <c r="C5197" s="3">
        <v>7.3771384556544362E-2</v>
      </c>
      <c r="D5197" s="22">
        <f ca="1">RAND()</f>
        <v>6.2388933178262218E-2</v>
      </c>
      <c r="E5197" s="22">
        <f ca="1">RAND()</f>
        <v>0.67376048529194632</v>
      </c>
      <c r="F5197" s="10">
        <f ca="1">IF(C5197&gt;$Q$9,IF(RAND()&lt;=$R$19,$R$12,C5197*$R$15+$R$14),0)</f>
        <v>0</v>
      </c>
      <c r="G5197" s="23">
        <f ca="1">IF(C5197&lt;=$Q$7,$T$5*D5197+$R$5,IF(C5197&lt;=$Q$9,$R$7+D5197*($T$7*C5197+$T$8-$R$7),E5197*(F5197-$R$11)+$R$11))</f>
        <v>9.3205529098996888E-4</v>
      </c>
      <c r="H5197" s="23">
        <f ca="1">SMALL($B$4:$B$7599,A5197)</f>
        <v>2.5906059022340333E-3</v>
      </c>
      <c r="I5197" s="42">
        <f ca="1">A5197/$A$3</f>
        <v>0.68378093733543965</v>
      </c>
      <c r="J5197" s="23">
        <f ca="1">IF(C5197&lt;=$Q$9,D5197,E5197)</f>
        <v>6.2388933178262218E-2</v>
      </c>
      <c r="K5197" s="23">
        <f ca="1">SMALL($G$4:$G$7599,A5197)</f>
        <v>2.2730590926815833E-3</v>
      </c>
      <c r="L5197" s="42">
        <f ca="1">SMALL($J$4:$J$7599,A5197)</f>
        <v>0.68795377572090355</v>
      </c>
      <c r="M5197" s="42">
        <f ca="1">ABS(I5197-L5197)</f>
        <v>4.1728383854638951E-3</v>
      </c>
      <c r="N5197" s="42">
        <f ca="1">ABS(I5196-L5197)</f>
        <v>4.3044866213775013E-3</v>
      </c>
      <c r="O5197" s="22"/>
      <c r="P5197" s="22"/>
      <c r="Q5197" s="22"/>
      <c r="R5197" s="22"/>
      <c r="S5197" s="22"/>
      <c r="T5197" s="22"/>
      <c r="U5197" s="22"/>
      <c r="V5197" s="22"/>
    </row>
    <row r="5198" spans="1:22" x14ac:dyDescent="0.25">
      <c r="A5198">
        <f ca="1">A5197+1</f>
        <v>5195</v>
      </c>
      <c r="B5198" s="2">
        <v>3.1138182389800484E-3</v>
      </c>
      <c r="C5198" s="3">
        <v>7.3786053026223264E-2</v>
      </c>
      <c r="D5198" s="22">
        <f ca="1">RAND()</f>
        <v>0.45672519711874437</v>
      </c>
      <c r="E5198" s="22">
        <f ca="1">RAND()</f>
        <v>0.13394740766964064</v>
      </c>
      <c r="F5198" s="10">
        <f ca="1">IF(C5198&gt;$Q$9,IF(RAND()&lt;=$R$19,$R$12,C5198*$R$15+$R$14),0)</f>
        <v>0</v>
      </c>
      <c r="G5198" s="23">
        <f ca="1">IF(C5198&lt;=$Q$7,$T$5*D5198+$R$5,IF(C5198&lt;=$Q$9,$R$7+D5198*($T$7*C5198+$T$8-$R$7),E5198*(F5198-$R$11)+$R$11))</f>
        <v>3.1713619109420685E-3</v>
      </c>
      <c r="H5198" s="23">
        <f ca="1">SMALL($B$4:$B$7599,A5198)</f>
        <v>2.5931246261336749E-3</v>
      </c>
      <c r="I5198" s="42">
        <f ca="1">A5198/$A$3</f>
        <v>0.68391258557135337</v>
      </c>
      <c r="J5198" s="23">
        <f ca="1">IF(C5198&lt;=$Q$9,D5198,E5198)</f>
        <v>0.45672519711874437</v>
      </c>
      <c r="K5198" s="23">
        <f ca="1">SMALL($G$4:$G$7599,A5198)</f>
        <v>2.27413169432272E-3</v>
      </c>
      <c r="L5198" s="42">
        <f ca="1">SMALL($J$4:$J$7599,A5198)</f>
        <v>0.68800380830415719</v>
      </c>
      <c r="M5198" s="42">
        <f ca="1">ABS(I5198-L5198)</f>
        <v>4.0912227328038231E-3</v>
      </c>
      <c r="N5198" s="42">
        <f ca="1">ABS(I5197-L5198)</f>
        <v>4.2228709687175403E-3</v>
      </c>
      <c r="O5198" s="22"/>
      <c r="P5198" s="22"/>
      <c r="Q5198" s="22"/>
      <c r="R5198" s="22"/>
      <c r="S5198" s="22"/>
      <c r="T5198" s="22"/>
      <c r="U5198" s="22"/>
      <c r="V5198" s="22"/>
    </row>
    <row r="5199" spans="1:22" x14ac:dyDescent="0.25">
      <c r="A5199">
        <f ca="1">A5198+1</f>
        <v>5196</v>
      </c>
      <c r="B5199" s="2">
        <v>4.3122837429483973E-3</v>
      </c>
      <c r="C5199" s="3">
        <v>7.3787125501958262E-2</v>
      </c>
      <c r="D5199" s="22">
        <f ca="1">RAND()</f>
        <v>0.98613982853335425</v>
      </c>
      <c r="E5199" s="22">
        <f ca="1">RAND()</f>
        <v>0.72302303694822434</v>
      </c>
      <c r="F5199" s="10">
        <f ca="1">IF(C5199&gt;$Q$9,IF(RAND()&lt;=$R$19,$R$12,C5199*$R$15+$R$14),0)</f>
        <v>0</v>
      </c>
      <c r="G5199" s="23">
        <f ca="1">IF(C5199&lt;=$Q$7,$T$5*D5199+$R$5,IF(C5199&lt;=$Q$9,$R$7+D5199*($T$7*C5199+$T$8-$R$7),E5199*(F5199-$R$11)+$R$11))</f>
        <v>6.1775835620233076E-3</v>
      </c>
      <c r="H5199" s="23">
        <f ca="1">SMALL($B$4:$B$7599,A5199)</f>
        <v>2.5938189695197678E-3</v>
      </c>
      <c r="I5199" s="42">
        <f ca="1">A5199/$A$3</f>
        <v>0.68404423380726698</v>
      </c>
      <c r="J5199" s="23">
        <f ca="1">IF(C5199&lt;=$Q$9,D5199,E5199)</f>
        <v>0.98613982853335425</v>
      </c>
      <c r="K5199" s="23">
        <f ca="1">SMALL($G$4:$G$7599,A5199)</f>
        <v>2.2779172748491807E-3</v>
      </c>
      <c r="L5199" s="42">
        <f ca="1">SMALL($J$4:$J$7599,A5199)</f>
        <v>0.68802094881655051</v>
      </c>
      <c r="M5199" s="42">
        <f ca="1">ABS(I5199-L5199)</f>
        <v>3.9767150092835379E-3</v>
      </c>
      <c r="N5199" s="42">
        <f ca="1">ABS(I5198-L5199)</f>
        <v>4.1083632451971441E-3</v>
      </c>
      <c r="O5199" s="22"/>
      <c r="P5199" s="22"/>
      <c r="Q5199" s="22"/>
      <c r="R5199" s="22"/>
      <c r="S5199" s="22"/>
      <c r="T5199" s="22"/>
      <c r="U5199" s="22"/>
      <c r="V5199" s="22"/>
    </row>
    <row r="5200" spans="1:22" x14ac:dyDescent="0.25">
      <c r="A5200">
        <f ca="1">A5199+1</f>
        <v>5197</v>
      </c>
      <c r="B5200" s="2">
        <v>6.8500257780969576E-3</v>
      </c>
      <c r="C5200" s="3">
        <v>7.3788925574831465E-2</v>
      </c>
      <c r="D5200" s="22">
        <f ca="1">RAND()</f>
        <v>0.22082113070031706</v>
      </c>
      <c r="E5200" s="22">
        <f ca="1">RAND()</f>
        <v>0.33104055520786213</v>
      </c>
      <c r="F5200" s="10">
        <f ca="1">IF(C5200&gt;$Q$9,IF(RAND()&lt;=$R$19,$R$12,C5200*$R$15+$R$14),0)</f>
        <v>0</v>
      </c>
      <c r="G5200" s="23">
        <f ca="1">IF(C5200&lt;=$Q$7,$T$5*D5200+$R$5,IF(C5200&lt;=$Q$9,$R$7+D5200*($T$7*C5200+$T$8-$R$7),E5200*(F5200-$R$11)+$R$11))</f>
        <v>1.8327821147333737E-3</v>
      </c>
      <c r="H5200" s="23">
        <f ca="1">SMALL($B$4:$B$7599,A5200)</f>
        <v>2.5973556596559644E-3</v>
      </c>
      <c r="I5200" s="42">
        <f ca="1">A5200/$A$3</f>
        <v>0.68417588204318058</v>
      </c>
      <c r="J5200" s="23">
        <f ca="1">IF(C5200&lt;=$Q$9,D5200,E5200)</f>
        <v>0.22082113070031706</v>
      </c>
      <c r="K5200" s="23">
        <f ca="1">SMALL($G$4:$G$7599,A5200)</f>
        <v>2.2819352485602216E-3</v>
      </c>
      <c r="L5200" s="42">
        <f ca="1">SMALL($J$4:$J$7599,A5200)</f>
        <v>0.68804454027331885</v>
      </c>
      <c r="M5200" s="42">
        <f ca="1">ABS(I5200-L5200)</f>
        <v>3.8686582301382666E-3</v>
      </c>
      <c r="N5200" s="42">
        <f ca="1">ABS(I5199-L5200)</f>
        <v>4.0003064660518728E-3</v>
      </c>
      <c r="O5200" s="22"/>
      <c r="P5200" s="22"/>
      <c r="Q5200" s="22"/>
      <c r="R5200" s="22"/>
      <c r="S5200" s="22"/>
      <c r="T5200" s="22"/>
      <c r="U5200" s="22"/>
      <c r="V5200" s="22"/>
    </row>
    <row r="5201" spans="1:22" x14ac:dyDescent="0.25">
      <c r="A5201">
        <f ca="1">A5200+1</f>
        <v>5198</v>
      </c>
      <c r="B5201" s="2">
        <v>5.5288728367355322E-3</v>
      </c>
      <c r="C5201" s="3">
        <v>7.3789356275298035E-2</v>
      </c>
      <c r="D5201" s="22">
        <f ca="1">RAND()</f>
        <v>1.2083920117707203E-2</v>
      </c>
      <c r="E5201" s="22">
        <f ca="1">RAND()</f>
        <v>0.16724127978924186</v>
      </c>
      <c r="F5201" s="10">
        <f ca="1">IF(C5201&gt;$Q$9,IF(RAND()&lt;=$R$19,$R$12,C5201*$R$15+$R$14),0)</f>
        <v>0</v>
      </c>
      <c r="G5201" s="23">
        <f ca="1">IF(C5201&lt;=$Q$7,$T$5*D5201+$R$5,IF(C5201&lt;=$Q$9,$R$7+D5201*($T$7*C5201+$T$8-$R$7),E5201*(F5201-$R$11)+$R$11))</f>
        <v>6.4733480267623413E-4</v>
      </c>
      <c r="H5201" s="23">
        <f ca="1">SMALL($B$4:$B$7599,A5201)</f>
        <v>2.6004020377677906E-3</v>
      </c>
      <c r="I5201" s="42">
        <f ca="1">A5201/$A$3</f>
        <v>0.6843075302790943</v>
      </c>
      <c r="J5201" s="23">
        <f ca="1">IF(C5201&lt;=$Q$9,D5201,E5201)</f>
        <v>1.2083920117707203E-2</v>
      </c>
      <c r="K5201" s="23">
        <f ca="1">SMALL($G$4:$G$7599,A5201)</f>
        <v>2.2820072182531191E-3</v>
      </c>
      <c r="L5201" s="42">
        <f ca="1">SMALL($J$4:$J$7599,A5201)</f>
        <v>0.688196849492273</v>
      </c>
      <c r="M5201" s="42">
        <f ca="1">ABS(I5201-L5201)</f>
        <v>3.8893192131786991E-3</v>
      </c>
      <c r="N5201" s="42">
        <f ca="1">ABS(I5200-L5201)</f>
        <v>4.0209674490924163E-3</v>
      </c>
      <c r="O5201" s="22"/>
      <c r="P5201" s="22"/>
      <c r="Q5201" s="22"/>
      <c r="R5201" s="22"/>
      <c r="S5201" s="22"/>
      <c r="T5201" s="22"/>
      <c r="U5201" s="22"/>
      <c r="V5201" s="22"/>
    </row>
    <row r="5202" spans="1:22" x14ac:dyDescent="0.25">
      <c r="A5202">
        <f ca="1">A5201+1</f>
        <v>5199</v>
      </c>
      <c r="B5202" s="2">
        <v>4.6924103088835101E-3</v>
      </c>
      <c r="C5202" s="3">
        <v>7.3789814060839898E-2</v>
      </c>
      <c r="D5202" s="22">
        <f ca="1">RAND()</f>
        <v>0.60740628485244952</v>
      </c>
      <c r="E5202" s="22">
        <f ca="1">RAND()</f>
        <v>7.3658851437332862E-2</v>
      </c>
      <c r="F5202" s="10">
        <f ca="1">IF(C5202&gt;$Q$9,IF(RAND()&lt;=$R$19,$R$12,C5202*$R$15+$R$14),0)</f>
        <v>0</v>
      </c>
      <c r="G5202" s="23">
        <f ca="1">IF(C5202&lt;=$Q$7,$T$5*D5202+$R$5,IF(C5202&lt;=$Q$9,$R$7+D5202*($T$7*C5202+$T$8-$R$7),E5202*(F5202-$R$11)+$R$11))</f>
        <v>4.0287367783159627E-3</v>
      </c>
      <c r="H5202" s="23">
        <f ca="1">SMALL($B$4:$B$7599,A5202)</f>
        <v>2.6024812700808364E-3</v>
      </c>
      <c r="I5202" s="42">
        <f ca="1">A5202/$A$3</f>
        <v>0.68443917851500791</v>
      </c>
      <c r="J5202" s="23">
        <f ca="1">IF(C5202&lt;=$Q$9,D5202,E5202)</f>
        <v>0.60740628485244952</v>
      </c>
      <c r="K5202" s="23">
        <f ca="1">SMALL($G$4:$G$7599,A5202)</f>
        <v>2.2833331657498186E-3</v>
      </c>
      <c r="L5202" s="42">
        <f ca="1">SMALL($J$4:$J$7599,A5202)</f>
        <v>0.6883283694873279</v>
      </c>
      <c r="M5202" s="42">
        <f ca="1">ABS(I5202-L5202)</f>
        <v>3.8891909723199891E-3</v>
      </c>
      <c r="N5202" s="42">
        <f ca="1">ABS(I5201-L5202)</f>
        <v>4.0208392082335953E-3</v>
      </c>
      <c r="O5202" s="22"/>
      <c r="P5202" s="22"/>
      <c r="Q5202" s="22"/>
      <c r="R5202" s="22"/>
      <c r="S5202" s="22"/>
      <c r="T5202" s="22"/>
      <c r="U5202" s="22"/>
      <c r="V5202" s="22"/>
    </row>
    <row r="5203" spans="1:22" x14ac:dyDescent="0.25">
      <c r="A5203">
        <f ca="1">A5202+1</f>
        <v>5200</v>
      </c>
      <c r="B5203" s="2">
        <v>6.9426433996449544E-3</v>
      </c>
      <c r="C5203" s="3">
        <v>7.3793675254032964E-2</v>
      </c>
      <c r="D5203" s="22">
        <f ca="1">RAND()</f>
        <v>0.1778628708861576</v>
      </c>
      <c r="E5203" s="22">
        <f ca="1">RAND()</f>
        <v>0.7585873823138396</v>
      </c>
      <c r="F5203" s="10">
        <f ca="1">IF(C5203&gt;$Q$9,IF(RAND()&lt;=$R$19,$R$12,C5203*$R$15+$R$14),0)</f>
        <v>0</v>
      </c>
      <c r="G5203" s="23">
        <f ca="1">IF(C5203&lt;=$Q$7,$T$5*D5203+$R$5,IF(C5203&lt;=$Q$9,$R$7+D5203*($T$7*C5203+$T$8-$R$7),E5203*(F5203-$R$11)+$R$11))</f>
        <v>1.5895603225175837E-3</v>
      </c>
      <c r="H5203" s="23">
        <f ca="1">SMALL($B$4:$B$7599,A5203)</f>
        <v>2.6030649792270211E-3</v>
      </c>
      <c r="I5203" s="42">
        <f ca="1">A5203/$A$3</f>
        <v>0.68457082675092151</v>
      </c>
      <c r="J5203" s="23">
        <f ca="1">IF(C5203&lt;=$Q$9,D5203,E5203)</f>
        <v>0.1778628708861576</v>
      </c>
      <c r="K5203" s="23">
        <f ca="1">SMALL($G$4:$G$7599,A5203)</f>
        <v>2.2847334157756125E-3</v>
      </c>
      <c r="L5203" s="42">
        <f ca="1">SMALL($J$4:$J$7599,A5203)</f>
        <v>0.68838625933135511</v>
      </c>
      <c r="M5203" s="42">
        <f ca="1">ABS(I5203-L5203)</f>
        <v>3.8154325804335976E-3</v>
      </c>
      <c r="N5203" s="42">
        <f ca="1">ABS(I5202-L5203)</f>
        <v>3.9470808163472038E-3</v>
      </c>
      <c r="O5203" s="22"/>
      <c r="P5203" s="22"/>
      <c r="Q5203" s="22"/>
      <c r="R5203" s="22"/>
      <c r="S5203" s="22"/>
      <c r="T5203" s="22"/>
      <c r="U5203" s="22"/>
      <c r="V5203" s="22"/>
    </row>
    <row r="5204" spans="1:22" x14ac:dyDescent="0.25">
      <c r="A5204">
        <f ca="1">A5203+1</f>
        <v>5201</v>
      </c>
      <c r="B5204" s="2">
        <v>1.7251578447003424E-3</v>
      </c>
      <c r="C5204" s="3">
        <v>7.379447198724759E-2</v>
      </c>
      <c r="D5204" s="22">
        <f ca="1">RAND()</f>
        <v>0.71965591395927841</v>
      </c>
      <c r="E5204" s="22">
        <f ca="1">RAND()</f>
        <v>0.25395169952482222</v>
      </c>
      <c r="F5204" s="10">
        <f ca="1">IF(C5204&gt;$Q$9,IF(RAND()&lt;=$R$19,$R$12,C5204*$R$15+$R$14),0)</f>
        <v>0</v>
      </c>
      <c r="G5204" s="23">
        <f ca="1">IF(C5204&lt;=$Q$7,$T$5*D5204+$R$5,IF(C5204&lt;=$Q$9,$R$7+D5204*($T$7*C5204+$T$8-$R$7),E5204*(F5204-$R$11)+$R$11))</f>
        <v>4.6692644671467755E-3</v>
      </c>
      <c r="H5204" s="23">
        <f ca="1">SMALL($B$4:$B$7599,A5204)</f>
        <v>2.6050298604540778E-3</v>
      </c>
      <c r="I5204" s="42">
        <f ca="1">A5204/$A$3</f>
        <v>0.68470247498683523</v>
      </c>
      <c r="J5204" s="23">
        <f ca="1">IF(C5204&lt;=$Q$9,D5204,E5204)</f>
        <v>0.71965591395927841</v>
      </c>
      <c r="K5204" s="23">
        <f ca="1">SMALL($G$4:$G$7599,A5204)</f>
        <v>2.2864115231052244E-3</v>
      </c>
      <c r="L5204" s="42">
        <f ca="1">SMALL($J$4:$J$7599,A5204)</f>
        <v>0.68847829583959674</v>
      </c>
      <c r="M5204" s="42">
        <f ca="1">ABS(I5204-L5204)</f>
        <v>3.7758208527615134E-3</v>
      </c>
      <c r="N5204" s="42">
        <f ca="1">ABS(I5203-L5204)</f>
        <v>3.9074690886752306E-3</v>
      </c>
      <c r="O5204" s="22"/>
      <c r="P5204" s="22"/>
      <c r="Q5204" s="22"/>
      <c r="R5204" s="22"/>
      <c r="S5204" s="22"/>
      <c r="T5204" s="22"/>
      <c r="U5204" s="22"/>
      <c r="V5204" s="22"/>
    </row>
    <row r="5205" spans="1:22" x14ac:dyDescent="0.25">
      <c r="A5205">
        <f ca="1">A5204+1</f>
        <v>5202</v>
      </c>
      <c r="B5205" s="2">
        <v>5.9322782798557627E-3</v>
      </c>
      <c r="C5205" s="3">
        <v>7.3794801698035872E-2</v>
      </c>
      <c r="D5205" s="22">
        <f ca="1">RAND()</f>
        <v>0.73469141195156273</v>
      </c>
      <c r="E5205" s="22">
        <f ca="1">RAND()</f>
        <v>5.1630603734790448E-2</v>
      </c>
      <c r="F5205" s="10">
        <f ca="1">IF(C5205&gt;$Q$9,IF(RAND()&lt;=$R$19,$R$12,C5205*$R$15+$R$14),0)</f>
        <v>0</v>
      </c>
      <c r="G5205" s="23">
        <f ca="1">IF(C5205&lt;=$Q$7,$T$5*D5205+$R$5,IF(C5205&lt;=$Q$9,$R$7+D5205*($T$7*C5205+$T$8-$R$7),E5205*(F5205-$R$11)+$R$11))</f>
        <v>4.7549406270411838E-3</v>
      </c>
      <c r="H5205" s="23">
        <f ca="1">SMALL($B$4:$B$7599,A5205)</f>
        <v>2.6054007924364853E-3</v>
      </c>
      <c r="I5205" s="42">
        <f ca="1">A5205/$A$3</f>
        <v>0.68483412322274884</v>
      </c>
      <c r="J5205" s="23">
        <f ca="1">IF(C5205&lt;=$Q$9,D5205,E5205)</f>
        <v>0.73469141195156273</v>
      </c>
      <c r="K5205" s="23">
        <f ca="1">SMALL($G$4:$G$7599,A5205)</f>
        <v>2.2876928709717522E-3</v>
      </c>
      <c r="L5205" s="42">
        <f ca="1">SMALL($J$4:$J$7599,A5205)</f>
        <v>0.6888789803542813</v>
      </c>
      <c r="M5205" s="42">
        <f ca="1">ABS(I5205-L5205)</f>
        <v>4.0448571315324644E-3</v>
      </c>
      <c r="N5205" s="42">
        <f ca="1">ABS(I5204-L5205)</f>
        <v>4.1765053674460706E-3</v>
      </c>
      <c r="O5205" s="22"/>
      <c r="P5205" s="22"/>
      <c r="Q5205" s="22"/>
      <c r="R5205" s="22"/>
      <c r="S5205" s="22"/>
      <c r="T5205" s="22"/>
      <c r="U5205" s="22"/>
      <c r="V5205" s="22"/>
    </row>
    <row r="5206" spans="1:22" x14ac:dyDescent="0.25">
      <c r="A5206">
        <f ca="1">A5205+1</f>
        <v>5203</v>
      </c>
      <c r="B5206" s="2">
        <v>3.6395640247690597E-3</v>
      </c>
      <c r="C5206" s="3">
        <v>7.3795068220526838E-2</v>
      </c>
      <c r="D5206" s="22">
        <f ca="1">RAND()</f>
        <v>0.42171711996995986</v>
      </c>
      <c r="E5206" s="22">
        <f ca="1">RAND()</f>
        <v>0.71319013683250432</v>
      </c>
      <c r="F5206" s="10">
        <f ca="1">IF(C5206&gt;$Q$9,IF(RAND()&lt;=$R$19,$R$12,C5206*$R$15+$R$14),0)</f>
        <v>0</v>
      </c>
      <c r="G5206" s="23">
        <f ca="1">IF(C5206&lt;=$Q$7,$T$5*D5206+$R$5,IF(C5206&lt;=$Q$9,$R$7+D5206*($T$7*C5206+$T$8-$R$7),E5206*(F5206-$R$11)+$R$11))</f>
        <v>2.9759869754652792E-3</v>
      </c>
      <c r="H5206" s="23">
        <f ca="1">SMALL($B$4:$B$7599,A5206)</f>
        <v>2.6064592095403349E-3</v>
      </c>
      <c r="I5206" s="42">
        <f ca="1">A5206/$A$3</f>
        <v>0.68496577145866244</v>
      </c>
      <c r="J5206" s="23">
        <f ca="1">IF(C5206&lt;=$Q$9,D5206,E5206)</f>
        <v>0.42171711996995986</v>
      </c>
      <c r="K5206" s="23">
        <f ca="1">SMALL($G$4:$G$7599,A5206)</f>
        <v>2.2880673544672155E-3</v>
      </c>
      <c r="L5206" s="42">
        <f ca="1">SMALL($J$4:$J$7599,A5206)</f>
        <v>0.68894797502418248</v>
      </c>
      <c r="M5206" s="42">
        <f ca="1">ABS(I5206-L5206)</f>
        <v>3.9822035655200372E-3</v>
      </c>
      <c r="N5206" s="42">
        <f ca="1">ABS(I5205-L5206)</f>
        <v>4.1138518014336434E-3</v>
      </c>
      <c r="O5206" s="22"/>
      <c r="P5206" s="22"/>
      <c r="Q5206" s="22"/>
      <c r="R5206" s="22"/>
      <c r="S5206" s="22"/>
      <c r="T5206" s="22"/>
      <c r="U5206" s="22"/>
      <c r="V5206" s="22"/>
    </row>
    <row r="5207" spans="1:22" x14ac:dyDescent="0.25">
      <c r="A5207">
        <f ca="1">A5206+1</f>
        <v>5204</v>
      </c>
      <c r="B5207" s="2">
        <v>1.1876795133238249E-3</v>
      </c>
      <c r="C5207" s="3">
        <v>7.3798073157726296E-2</v>
      </c>
      <c r="D5207" s="22">
        <f ca="1">RAND()</f>
        <v>0.62574962909503762</v>
      </c>
      <c r="E5207" s="22">
        <f ca="1">RAND()</f>
        <v>0.41357132349467363</v>
      </c>
      <c r="F5207" s="10">
        <f ca="1">IF(C5207&gt;$Q$9,IF(RAND()&lt;=$R$19,$R$12,C5207*$R$15+$R$14),0)</f>
        <v>0</v>
      </c>
      <c r="G5207" s="23">
        <f ca="1">IF(C5207&lt;=$Q$7,$T$5*D5207+$R$5,IF(C5207&lt;=$Q$9,$R$7+D5207*($T$7*C5207+$T$8-$R$7),E5207*(F5207-$R$11)+$R$11))</f>
        <v>4.1374836576989196E-3</v>
      </c>
      <c r="H5207" s="23">
        <f ca="1">SMALL($B$4:$B$7599,A5207)</f>
        <v>2.60814081668026E-3</v>
      </c>
      <c r="I5207" s="42">
        <f ca="1">A5207/$A$3</f>
        <v>0.68509741969457605</v>
      </c>
      <c r="J5207" s="23">
        <f ca="1">IF(C5207&lt;=$Q$9,D5207,E5207)</f>
        <v>0.62574962909503762</v>
      </c>
      <c r="K5207" s="23">
        <f ca="1">SMALL($G$4:$G$7599,A5207)</f>
        <v>2.2880791205562596E-3</v>
      </c>
      <c r="L5207" s="42">
        <f ca="1">SMALL($J$4:$J$7599,A5207)</f>
        <v>0.68895803035921177</v>
      </c>
      <c r="M5207" s="42">
        <f ca="1">ABS(I5207-L5207)</f>
        <v>3.8606106646357219E-3</v>
      </c>
      <c r="N5207" s="42">
        <f ca="1">ABS(I5206-L5207)</f>
        <v>3.9922589005493281E-3</v>
      </c>
      <c r="O5207" s="22"/>
      <c r="P5207" s="22"/>
      <c r="Q5207" s="22"/>
      <c r="R5207" s="22"/>
      <c r="S5207" s="22"/>
      <c r="T5207" s="22"/>
      <c r="U5207" s="22"/>
      <c r="V5207" s="22"/>
    </row>
    <row r="5208" spans="1:22" x14ac:dyDescent="0.25">
      <c r="A5208">
        <f ca="1">A5207+1</f>
        <v>5205</v>
      </c>
      <c r="B5208" s="2">
        <v>6.8933719694045936E-3</v>
      </c>
      <c r="C5208" s="3">
        <v>7.3806611087443241E-2</v>
      </c>
      <c r="D5208" s="22">
        <f ca="1">RAND()</f>
        <v>0.87730847646689347</v>
      </c>
      <c r="E5208" s="22">
        <f ca="1">RAND()</f>
        <v>0.50081288867654583</v>
      </c>
      <c r="F5208" s="10">
        <f ca="1">IF(C5208&gt;$Q$9,IF(RAND()&lt;=$R$19,$R$12,C5208*$R$15+$R$14),0)</f>
        <v>0</v>
      </c>
      <c r="G5208" s="23">
        <f ca="1">IF(C5208&lt;=$Q$7,$T$5*D5208+$R$5,IF(C5208&lt;=$Q$9,$R$7+D5208*($T$7*C5208+$T$8-$R$7),E5208*(F5208-$R$11)+$R$11))</f>
        <v>5.5747615555328681E-3</v>
      </c>
      <c r="H5208" s="23">
        <f ca="1">SMALL($B$4:$B$7599,A5208)</f>
        <v>2.610880821834749E-3</v>
      </c>
      <c r="I5208" s="42">
        <f ca="1">A5208/$A$3</f>
        <v>0.68522906793048977</v>
      </c>
      <c r="J5208" s="23">
        <f ca="1">IF(C5208&lt;=$Q$9,D5208,E5208)</f>
        <v>0.87730847646689347</v>
      </c>
      <c r="K5208" s="23">
        <f ca="1">SMALL($G$4:$G$7599,A5208)</f>
        <v>2.2886655573077573E-3</v>
      </c>
      <c r="L5208" s="42">
        <f ca="1">SMALL($J$4:$J$7599,A5208)</f>
        <v>0.6889938769322832</v>
      </c>
      <c r="M5208" s="42">
        <f ca="1">ABS(I5208-L5208)</f>
        <v>3.7648090017934344E-3</v>
      </c>
      <c r="N5208" s="42">
        <f ca="1">ABS(I5207-L5208)</f>
        <v>3.8964572377071516E-3</v>
      </c>
      <c r="O5208" s="22"/>
      <c r="P5208" s="22"/>
      <c r="Q5208" s="22"/>
      <c r="R5208" s="22"/>
      <c r="S5208" s="22"/>
      <c r="T5208" s="22"/>
      <c r="U5208" s="22"/>
      <c r="V5208" s="22"/>
    </row>
    <row r="5209" spans="1:22" x14ac:dyDescent="0.25">
      <c r="A5209">
        <f ca="1">A5208+1</f>
        <v>5206</v>
      </c>
      <c r="B5209" s="2">
        <v>6.8083258038027505E-3</v>
      </c>
      <c r="C5209" s="3">
        <v>7.3813136354027808E-2</v>
      </c>
      <c r="D5209" s="22">
        <f ca="1">RAND()</f>
        <v>0.89395823137932684</v>
      </c>
      <c r="E5209" s="22">
        <f ca="1">RAND()</f>
        <v>0.41656735560756508</v>
      </c>
      <c r="F5209" s="10">
        <f ca="1">IF(C5209&gt;$Q$9,IF(RAND()&lt;=$R$19,$R$12,C5209*$R$15+$R$14),0)</f>
        <v>0</v>
      </c>
      <c r="G5209" s="23">
        <f ca="1">IF(C5209&lt;=$Q$7,$T$5*D5209+$R$5,IF(C5209&lt;=$Q$9,$R$7+D5209*($T$7*C5209+$T$8-$R$7),E5209*(F5209-$R$11)+$R$11))</f>
        <v>5.6747222044222813E-3</v>
      </c>
      <c r="H5209" s="23">
        <f ca="1">SMALL($B$4:$B$7599,A5209)</f>
        <v>2.6113570342208292E-3</v>
      </c>
      <c r="I5209" s="42">
        <f ca="1">A5209/$A$3</f>
        <v>0.68536071616640337</v>
      </c>
      <c r="J5209" s="23">
        <f ca="1">IF(C5209&lt;=$Q$9,D5209,E5209)</f>
        <v>0.89395823137932684</v>
      </c>
      <c r="K5209" s="23">
        <f ca="1">SMALL($G$4:$G$7599,A5209)</f>
        <v>2.2895788402920599E-3</v>
      </c>
      <c r="L5209" s="42">
        <f ca="1">SMALL($J$4:$J$7599,A5209)</f>
        <v>0.6890620904900433</v>
      </c>
      <c r="M5209" s="42">
        <f ca="1">ABS(I5209-L5209)</f>
        <v>3.7013743236399277E-3</v>
      </c>
      <c r="N5209" s="42">
        <f ca="1">ABS(I5208-L5209)</f>
        <v>3.8330225595535339E-3</v>
      </c>
      <c r="O5209" s="22"/>
      <c r="P5209" s="22"/>
      <c r="Q5209" s="22"/>
      <c r="R5209" s="22"/>
      <c r="S5209" s="22"/>
      <c r="T5209" s="22"/>
      <c r="U5209" s="22"/>
      <c r="V5209" s="22"/>
    </row>
    <row r="5210" spans="1:22" x14ac:dyDescent="0.25">
      <c r="A5210">
        <f ca="1">A5209+1</f>
        <v>5207</v>
      </c>
      <c r="B5210" s="2">
        <v>3.3524785770907561E-3</v>
      </c>
      <c r="C5210" s="3">
        <v>7.3814606346433553E-2</v>
      </c>
      <c r="D5210" s="22">
        <f ca="1">RAND()</f>
        <v>0.29623054425153117</v>
      </c>
      <c r="E5210" s="22">
        <f ca="1">RAND()</f>
        <v>0.26275894363898233</v>
      </c>
      <c r="F5210" s="10">
        <f ca="1">IF(C5210&gt;$Q$9,IF(RAND()&lt;=$R$19,$R$12,C5210*$R$15+$R$14),0)</f>
        <v>0</v>
      </c>
      <c r="G5210" s="23">
        <f ca="1">IF(C5210&lt;=$Q$7,$T$5*D5210+$R$5,IF(C5210&lt;=$Q$9,$R$7+D5210*($T$7*C5210+$T$8-$R$7),E5210*(F5210-$R$11)+$R$11))</f>
        <v>2.2677531290018435E-3</v>
      </c>
      <c r="H5210" s="23">
        <f ca="1">SMALL($B$4:$B$7599,A5210)</f>
        <v>2.6140706811452752E-3</v>
      </c>
      <c r="I5210" s="42">
        <f ca="1">A5210/$A$3</f>
        <v>0.68549236440231698</v>
      </c>
      <c r="J5210" s="23">
        <f ca="1">IF(C5210&lt;=$Q$9,D5210,E5210)</f>
        <v>0.29623054425153117</v>
      </c>
      <c r="K5210" s="23">
        <f ca="1">SMALL($G$4:$G$7599,A5210)</f>
        <v>2.2906865179305631E-3</v>
      </c>
      <c r="L5210" s="42">
        <f ca="1">SMALL($J$4:$J$7599,A5210)</f>
        <v>0.68912315836794225</v>
      </c>
      <c r="M5210" s="42">
        <f ca="1">ABS(I5210-L5210)</f>
        <v>3.6307939656252675E-3</v>
      </c>
      <c r="N5210" s="42">
        <f ca="1">ABS(I5209-L5210)</f>
        <v>3.7624422015388737E-3</v>
      </c>
      <c r="O5210" s="22"/>
      <c r="P5210" s="22"/>
      <c r="Q5210" s="22"/>
      <c r="R5210" s="22"/>
      <c r="S5210" s="22"/>
      <c r="T5210" s="22"/>
      <c r="U5210" s="22"/>
      <c r="V5210" s="22"/>
    </row>
    <row r="5211" spans="1:22" x14ac:dyDescent="0.25">
      <c r="A5211">
        <f ca="1">A5210+1</f>
        <v>5208</v>
      </c>
      <c r="B5211" s="2">
        <v>6.305038737345392E-3</v>
      </c>
      <c r="C5211" s="3">
        <v>7.3816575094402703E-2</v>
      </c>
      <c r="D5211" s="22">
        <f ca="1">RAND()</f>
        <v>0.69438530250272046</v>
      </c>
      <c r="E5211" s="22">
        <f ca="1">RAND()</f>
        <v>0.64411442268699481</v>
      </c>
      <c r="F5211" s="10">
        <f ca="1">IF(C5211&gt;$Q$9,IF(RAND()&lt;=$R$19,$R$12,C5211*$R$15+$R$14),0)</f>
        <v>0</v>
      </c>
      <c r="G5211" s="23">
        <f ca="1">IF(C5211&lt;=$Q$7,$T$5*D5211+$R$5,IF(C5211&lt;=$Q$9,$R$7+D5211*($T$7*C5211+$T$8-$R$7),E5211*(F5211-$R$11)+$R$11))</f>
        <v>4.539160370804575E-3</v>
      </c>
      <c r="H5211" s="23">
        <f ca="1">SMALL($B$4:$B$7599,A5211)</f>
        <v>2.6168741877752866E-3</v>
      </c>
      <c r="I5211" s="42">
        <f ca="1">A5211/$A$3</f>
        <v>0.6856240126382307</v>
      </c>
      <c r="J5211" s="23">
        <f ca="1">IF(C5211&lt;=$Q$9,D5211,E5211)</f>
        <v>0.69438530250272046</v>
      </c>
      <c r="K5211" s="23">
        <f ca="1">SMALL($G$4:$G$7599,A5211)</f>
        <v>2.2922510601525855E-3</v>
      </c>
      <c r="L5211" s="42">
        <f ca="1">SMALL($J$4:$J$7599,A5211)</f>
        <v>0.68914448874056056</v>
      </c>
      <c r="M5211" s="42">
        <f ca="1">ABS(I5211-L5211)</f>
        <v>3.5204761023298614E-3</v>
      </c>
      <c r="N5211" s="42">
        <f ca="1">ABS(I5210-L5211)</f>
        <v>3.6521243382435786E-3</v>
      </c>
      <c r="O5211" s="22"/>
      <c r="P5211" s="22"/>
      <c r="Q5211" s="22"/>
      <c r="R5211" s="22"/>
      <c r="S5211" s="22"/>
      <c r="T5211" s="22"/>
      <c r="U5211" s="22"/>
      <c r="V5211" s="22"/>
    </row>
    <row r="5212" spans="1:22" x14ac:dyDescent="0.25">
      <c r="A5212">
        <f ca="1">A5211+1</f>
        <v>5209</v>
      </c>
      <c r="B5212" s="2">
        <v>4.9738053440592234E-3</v>
      </c>
      <c r="C5212" s="3">
        <v>7.3817527576521769E-2</v>
      </c>
      <c r="D5212" s="22">
        <f ca="1">RAND()</f>
        <v>0.48657069659220875</v>
      </c>
      <c r="E5212" s="22">
        <f ca="1">RAND()</f>
        <v>0.59898405835208135</v>
      </c>
      <c r="F5212" s="10">
        <f ca="1">IF(C5212&gt;$Q$9,IF(RAND()&lt;=$R$19,$R$12,C5212*$R$15+$R$14),0)</f>
        <v>0</v>
      </c>
      <c r="G5212" s="23">
        <f ca="1">IF(C5212&lt;=$Q$7,$T$5*D5212+$R$5,IF(C5212&lt;=$Q$9,$R$7+D5212*($T$7*C5212+$T$8-$R$7),E5212*(F5212-$R$11)+$R$11))</f>
        <v>3.3542894721721671E-3</v>
      </c>
      <c r="H5212" s="23">
        <f ca="1">SMALL($B$4:$B$7599,A5212)</f>
        <v>2.6215698168762791E-3</v>
      </c>
      <c r="I5212" s="42">
        <f ca="1">A5212/$A$3</f>
        <v>0.6857556608741443</v>
      </c>
      <c r="J5212" s="23">
        <f ca="1">IF(C5212&lt;=$Q$9,D5212,E5212)</f>
        <v>0.48657069659220875</v>
      </c>
      <c r="K5212" s="23">
        <f ca="1">SMALL($G$4:$G$7599,A5212)</f>
        <v>2.292963946787708E-3</v>
      </c>
      <c r="L5212" s="42">
        <f ca="1">SMALL($J$4:$J$7599,A5212)</f>
        <v>0.68916108450378899</v>
      </c>
      <c r="M5212" s="42">
        <f ca="1">ABS(I5212-L5212)</f>
        <v>3.4054236296446883E-3</v>
      </c>
      <c r="N5212" s="42">
        <f ca="1">ABS(I5211-L5212)</f>
        <v>3.5370718655582944E-3</v>
      </c>
      <c r="O5212" s="22"/>
      <c r="P5212" s="22"/>
      <c r="Q5212" s="22"/>
      <c r="R5212" s="22"/>
      <c r="S5212" s="22"/>
      <c r="T5212" s="22"/>
      <c r="U5212" s="22"/>
      <c r="V5212" s="22"/>
    </row>
    <row r="5213" spans="1:22" x14ac:dyDescent="0.25">
      <c r="A5213">
        <f ca="1">A5212+1</f>
        <v>5210</v>
      </c>
      <c r="B5213" s="2">
        <v>1.6897091068227565E-3</v>
      </c>
      <c r="C5213" s="3">
        <v>7.381828073072938E-2</v>
      </c>
      <c r="D5213" s="22">
        <f ca="1">RAND()</f>
        <v>0.18516262195817079</v>
      </c>
      <c r="E5213" s="22">
        <f ca="1">RAND()</f>
        <v>0.49969090187057208</v>
      </c>
      <c r="F5213" s="10">
        <f ca="1">IF(C5213&gt;$Q$9,IF(RAND()&lt;=$R$19,$R$12,C5213*$R$15+$R$14),0)</f>
        <v>0</v>
      </c>
      <c r="G5213" s="23">
        <f ca="1">IF(C5213&lt;=$Q$7,$T$5*D5213+$R$5,IF(C5213&lt;=$Q$9,$R$7+D5213*($T$7*C5213+$T$8-$R$7),E5213*(F5213-$R$11)+$R$11))</f>
        <v>1.6350652621028457E-3</v>
      </c>
      <c r="H5213" s="23">
        <f ca="1">SMALL($B$4:$B$7599,A5213)</f>
        <v>2.6259327050079662E-3</v>
      </c>
      <c r="I5213" s="42">
        <f ca="1">A5213/$A$3</f>
        <v>0.68588730911005791</v>
      </c>
      <c r="J5213" s="23">
        <f ca="1">IF(C5213&lt;=$Q$9,D5213,E5213)</f>
        <v>0.18516262195817079</v>
      </c>
      <c r="K5213" s="23">
        <f ca="1">SMALL($G$4:$G$7599,A5213)</f>
        <v>2.2935349855089486E-3</v>
      </c>
      <c r="L5213" s="42">
        <f ca="1">SMALL($J$4:$J$7599,A5213)</f>
        <v>0.68916251083905666</v>
      </c>
      <c r="M5213" s="42">
        <f ca="1">ABS(I5213-L5213)</f>
        <v>3.2752017289987556E-3</v>
      </c>
      <c r="N5213" s="42">
        <f ca="1">ABS(I5212-L5213)</f>
        <v>3.4068499649123618E-3</v>
      </c>
      <c r="O5213" s="22"/>
      <c r="P5213" s="22"/>
      <c r="Q5213" s="22"/>
      <c r="R5213" s="22"/>
      <c r="S5213" s="22"/>
      <c r="T5213" s="22"/>
      <c r="U5213" s="22"/>
      <c r="V5213" s="22"/>
    </row>
    <row r="5214" spans="1:22" x14ac:dyDescent="0.25">
      <c r="A5214">
        <f ca="1">A5213+1</f>
        <v>5211</v>
      </c>
      <c r="B5214" s="2">
        <v>5.8259342852959306E-3</v>
      </c>
      <c r="C5214" s="3">
        <v>7.3821193640984828E-2</v>
      </c>
      <c r="D5214" s="22">
        <f ca="1">RAND()</f>
        <v>0.63140879059828203</v>
      </c>
      <c r="E5214" s="22">
        <f ca="1">RAND()</f>
        <v>0.71745998464740335</v>
      </c>
      <c r="F5214" s="10">
        <f ca="1">IF(C5214&gt;$Q$9,IF(RAND()&lt;=$R$19,$R$12,C5214*$R$15+$R$14),0)</f>
        <v>0</v>
      </c>
      <c r="G5214" s="23">
        <f ca="1">IF(C5214&lt;=$Q$7,$T$5*D5214+$R$5,IF(C5214&lt;=$Q$9,$R$7+D5214*($T$7*C5214+$T$8-$R$7),E5214*(F5214-$R$11)+$R$11))</f>
        <v>4.1825428712258051E-3</v>
      </c>
      <c r="H5214" s="23">
        <f ca="1">SMALL($B$4:$B$7599,A5214)</f>
        <v>2.6269344875586298E-3</v>
      </c>
      <c r="I5214" s="42">
        <f ca="1">A5214/$A$3</f>
        <v>0.68601895734597151</v>
      </c>
      <c r="J5214" s="23">
        <f ca="1">IF(C5214&lt;=$Q$9,D5214,E5214)</f>
        <v>0.63140879059828203</v>
      </c>
      <c r="K5214" s="23">
        <f ca="1">SMALL($G$4:$G$7599,A5214)</f>
        <v>2.2965296296105862E-3</v>
      </c>
      <c r="L5214" s="42">
        <f ca="1">SMALL($J$4:$J$7599,A5214)</f>
        <v>0.68924858139998668</v>
      </c>
      <c r="M5214" s="42">
        <f ca="1">ABS(I5214-L5214)</f>
        <v>3.2296240540151677E-3</v>
      </c>
      <c r="N5214" s="42">
        <f ca="1">ABS(I5213-L5214)</f>
        <v>3.3612722899287739E-3</v>
      </c>
      <c r="O5214" s="22"/>
      <c r="P5214" s="22"/>
      <c r="Q5214" s="22"/>
      <c r="R5214" s="22"/>
      <c r="S5214" s="22"/>
      <c r="T5214" s="22"/>
      <c r="U5214" s="22"/>
      <c r="V5214" s="22"/>
    </row>
    <row r="5215" spans="1:22" x14ac:dyDescent="0.25">
      <c r="A5215">
        <f ca="1">A5214+1</f>
        <v>5212</v>
      </c>
      <c r="B5215" s="2">
        <v>1.2002858314527631E-3</v>
      </c>
      <c r="C5215" s="3">
        <v>7.3822926178217008E-2</v>
      </c>
      <c r="D5215" s="22">
        <f ca="1">RAND()</f>
        <v>0.52700812571107203</v>
      </c>
      <c r="E5215" s="22">
        <f ca="1">RAND()</f>
        <v>0.68099787747949714</v>
      </c>
      <c r="F5215" s="10">
        <f ca="1">IF(C5215&gt;$Q$9,IF(RAND()&lt;=$R$19,$R$12,C5215*$R$15+$R$14),0)</f>
        <v>0</v>
      </c>
      <c r="G5215" s="23">
        <f ca="1">IF(C5215&lt;=$Q$7,$T$5*D5215+$R$5,IF(C5215&lt;=$Q$9,$R$7+D5215*($T$7*C5215+$T$8-$R$7),E5215*(F5215-$R$11)+$R$11))</f>
        <v>3.5874691456443827E-3</v>
      </c>
      <c r="H5215" s="23">
        <f ca="1">SMALL($B$4:$B$7599,A5215)</f>
        <v>2.633964008148526E-3</v>
      </c>
      <c r="I5215" s="42">
        <f ca="1">A5215/$A$3</f>
        <v>0.68615060558188523</v>
      </c>
      <c r="J5215" s="23">
        <f ca="1">IF(C5215&lt;=$Q$9,D5215,E5215)</f>
        <v>0.52700812571107203</v>
      </c>
      <c r="K5215" s="23">
        <f ca="1">SMALL($G$4:$G$7599,A5215)</f>
        <v>2.3051008281819662E-3</v>
      </c>
      <c r="L5215" s="42">
        <f ca="1">SMALL($J$4:$J$7599,A5215)</f>
        <v>0.68947470527289212</v>
      </c>
      <c r="M5215" s="42">
        <f ca="1">ABS(I5215-L5215)</f>
        <v>3.3240996910068876E-3</v>
      </c>
      <c r="N5215" s="42">
        <f ca="1">ABS(I5214-L5215)</f>
        <v>3.4557479269206048E-3</v>
      </c>
      <c r="O5215" s="22"/>
      <c r="P5215" s="22"/>
      <c r="Q5215" s="22"/>
      <c r="R5215" s="22"/>
      <c r="S5215" s="22"/>
      <c r="T5215" s="22"/>
      <c r="U5215" s="22"/>
      <c r="V5215" s="22"/>
    </row>
    <row r="5216" spans="1:22" x14ac:dyDescent="0.25">
      <c r="A5216">
        <f ca="1">A5215+1</f>
        <v>5213</v>
      </c>
      <c r="B5216" s="2">
        <v>8.5523891714342493E-4</v>
      </c>
      <c r="C5216" s="3">
        <v>7.3828842143160711E-2</v>
      </c>
      <c r="D5216" s="22">
        <f ca="1">RAND()</f>
        <v>0.10396253921550846</v>
      </c>
      <c r="E5216" s="22">
        <f ca="1">RAND()</f>
        <v>0.44926951577358121</v>
      </c>
      <c r="F5216" s="10">
        <f ca="1">IF(C5216&gt;$Q$9,IF(RAND()&lt;=$R$19,$R$12,C5216*$R$15+$R$14),0)</f>
        <v>0</v>
      </c>
      <c r="G5216" s="23">
        <f ca="1">IF(C5216&lt;=$Q$7,$T$5*D5216+$R$5,IF(C5216&lt;=$Q$9,$R$7+D5216*($T$7*C5216+$T$8-$R$7),E5216*(F5216-$R$11)+$R$11))</f>
        <v>1.1727832406048209E-3</v>
      </c>
      <c r="H5216" s="23">
        <f ca="1">SMALL($B$4:$B$7599,A5216)</f>
        <v>2.6349556638164962E-3</v>
      </c>
      <c r="I5216" s="42">
        <f ca="1">A5216/$A$3</f>
        <v>0.68628225381779884</v>
      </c>
      <c r="J5216" s="23">
        <f ca="1">IF(C5216&lt;=$Q$9,D5216,E5216)</f>
        <v>0.10396253921550846</v>
      </c>
      <c r="K5216" s="23">
        <f ca="1">SMALL($G$4:$G$7599,A5216)</f>
        <v>2.3068607138305715E-3</v>
      </c>
      <c r="L5216" s="42">
        <f ca="1">SMALL($J$4:$J$7599,A5216)</f>
        <v>0.68977329998839965</v>
      </c>
      <c r="M5216" s="42">
        <f ca="1">ABS(I5216-L5216)</f>
        <v>3.4910461706008089E-3</v>
      </c>
      <c r="N5216" s="42">
        <f ca="1">ABS(I5215-L5216)</f>
        <v>3.6226944065144151E-3</v>
      </c>
      <c r="O5216" s="22"/>
      <c r="P5216" s="22"/>
      <c r="Q5216" s="22"/>
      <c r="R5216" s="22"/>
      <c r="S5216" s="22"/>
      <c r="T5216" s="22"/>
      <c r="U5216" s="22"/>
      <c r="V5216" s="22"/>
    </row>
    <row r="5217" spans="1:22" x14ac:dyDescent="0.25">
      <c r="A5217">
        <f ca="1">A5216+1</f>
        <v>5214</v>
      </c>
      <c r="B5217" s="2">
        <v>6.4123570384225226E-3</v>
      </c>
      <c r="C5217" s="3">
        <v>7.383571299526831E-2</v>
      </c>
      <c r="D5217" s="22">
        <f ca="1">RAND()</f>
        <v>0.93273867304582792</v>
      </c>
      <c r="E5217" s="22">
        <f ca="1">RAND()</f>
        <v>0.78592464736917456</v>
      </c>
      <c r="F5217" s="10">
        <f ca="1">IF(C5217&gt;$Q$9,IF(RAND()&lt;=$R$19,$R$12,C5217*$R$15+$R$14),0)</f>
        <v>0</v>
      </c>
      <c r="G5217" s="23">
        <f ca="1">IF(C5217&lt;=$Q$7,$T$5*D5217+$R$5,IF(C5217&lt;=$Q$9,$R$7+D5217*($T$7*C5217+$T$8-$R$7),E5217*(F5217-$R$11)+$R$11))</f>
        <v>5.9143615042774843E-3</v>
      </c>
      <c r="H5217" s="23">
        <f ca="1">SMALL($B$4:$B$7599,A5217)</f>
        <v>2.6351880421540685E-3</v>
      </c>
      <c r="I5217" s="42">
        <f ca="1">A5217/$A$3</f>
        <v>0.68641390205371244</v>
      </c>
      <c r="J5217" s="23">
        <f ca="1">IF(C5217&lt;=$Q$9,D5217,E5217)</f>
        <v>0.93273867304582792</v>
      </c>
      <c r="K5217" s="23">
        <f ca="1">SMALL($G$4:$G$7599,A5217)</f>
        <v>2.3098236309912635E-3</v>
      </c>
      <c r="L5217" s="42">
        <f ca="1">SMALL($J$4:$J$7599,A5217)</f>
        <v>0.68989524227041632</v>
      </c>
      <c r="M5217" s="42">
        <f ca="1">ABS(I5217-L5217)</f>
        <v>3.4813402167038765E-3</v>
      </c>
      <c r="N5217" s="42">
        <f ca="1">ABS(I5216-L5217)</f>
        <v>3.6129884526174827E-3</v>
      </c>
      <c r="O5217" s="22"/>
      <c r="P5217" s="22"/>
      <c r="Q5217" s="22"/>
      <c r="R5217" s="22"/>
      <c r="S5217" s="22"/>
      <c r="T5217" s="22"/>
      <c r="U5217" s="22"/>
      <c r="V5217" s="22"/>
    </row>
    <row r="5218" spans="1:22" x14ac:dyDescent="0.25">
      <c r="A5218">
        <f ca="1">A5217+1</f>
        <v>5215</v>
      </c>
      <c r="B5218" s="2">
        <v>4.1600954143328206E-3</v>
      </c>
      <c r="C5218" s="3">
        <v>7.3837117610442815E-2</v>
      </c>
      <c r="D5218" s="22">
        <f ca="1">RAND()</f>
        <v>0.16472536638024005</v>
      </c>
      <c r="E5218" s="22">
        <f ca="1">RAND()</f>
        <v>0.37705071301356752</v>
      </c>
      <c r="F5218" s="10">
        <f ca="1">IF(C5218&gt;$Q$9,IF(RAND()&lt;=$R$19,$R$12,C5218*$R$15+$R$14),0)</f>
        <v>0</v>
      </c>
      <c r="G5218" s="23">
        <f ca="1">IF(C5218&lt;=$Q$7,$T$5*D5218+$R$5,IF(C5218&lt;=$Q$9,$R$7+D5218*($T$7*C5218+$T$8-$R$7),E5218*(F5218-$R$11)+$R$11))</f>
        <v>1.5212061809120418E-3</v>
      </c>
      <c r="H5218" s="23">
        <f ca="1">SMALL($B$4:$B$7599,A5218)</f>
        <v>2.6359138287276318E-3</v>
      </c>
      <c r="I5218" s="42">
        <f ca="1">A5218/$A$3</f>
        <v>0.68654555028962616</v>
      </c>
      <c r="J5218" s="23">
        <f ca="1">IF(C5218&lt;=$Q$9,D5218,E5218)</f>
        <v>0.16472536638024005</v>
      </c>
      <c r="K5218" s="23">
        <f ca="1">SMALL($G$4:$G$7599,A5218)</f>
        <v>2.311720839641962E-3</v>
      </c>
      <c r="L5218" s="42">
        <f ca="1">SMALL($J$4:$J$7599,A5218)</f>
        <v>0.69005156725771122</v>
      </c>
      <c r="M5218" s="42">
        <f ca="1">ABS(I5218-L5218)</f>
        <v>3.5060169680850573E-3</v>
      </c>
      <c r="N5218" s="42">
        <f ca="1">ABS(I5217-L5218)</f>
        <v>3.6376652039987745E-3</v>
      </c>
      <c r="O5218" s="22"/>
      <c r="P5218" s="22"/>
      <c r="Q5218" s="22"/>
      <c r="R5218" s="22"/>
      <c r="S5218" s="22"/>
      <c r="T5218" s="22"/>
      <c r="U5218" s="22"/>
      <c r="V5218" s="22"/>
    </row>
    <row r="5219" spans="1:22" x14ac:dyDescent="0.25">
      <c r="A5219">
        <f ca="1">A5218+1</f>
        <v>5216</v>
      </c>
      <c r="B5219" s="2">
        <v>6.6740306725226461E-3</v>
      </c>
      <c r="C5219" s="3">
        <v>7.3837935464565962E-2</v>
      </c>
      <c r="D5219" s="22">
        <f ca="1">RAND()</f>
        <v>6.458526023673028E-3</v>
      </c>
      <c r="E5219" s="22">
        <f ca="1">RAND()</f>
        <v>0.80879287275525902</v>
      </c>
      <c r="F5219" s="10">
        <f ca="1">IF(C5219&gt;$Q$9,IF(RAND()&lt;=$R$19,$R$12,C5219*$R$15+$R$14),0)</f>
        <v>0</v>
      </c>
      <c r="G5219" s="23">
        <f ca="1">IF(C5219&lt;=$Q$7,$T$5*D5219+$R$5,IF(C5219&lt;=$Q$9,$R$7+D5219*($T$7*C5219+$T$8-$R$7),E5219*(F5219-$R$11)+$R$11))</f>
        <v>6.156618495281801E-4</v>
      </c>
      <c r="H5219" s="23">
        <f ca="1">SMALL($B$4:$B$7599,A5219)</f>
        <v>2.6416373023717132E-3</v>
      </c>
      <c r="I5219" s="42">
        <f ca="1">A5219/$A$3</f>
        <v>0.68667719852553977</v>
      </c>
      <c r="J5219" s="23">
        <f ca="1">IF(C5219&lt;=$Q$9,D5219,E5219)</f>
        <v>6.458526023673028E-3</v>
      </c>
      <c r="K5219" s="23">
        <f ca="1">SMALL($G$4:$G$7599,A5219)</f>
        <v>2.3131534210748348E-3</v>
      </c>
      <c r="L5219" s="42">
        <f ca="1">SMALL($J$4:$J$7599,A5219)</f>
        <v>0.69011132081222004</v>
      </c>
      <c r="M5219" s="42">
        <f ca="1">ABS(I5219-L5219)</f>
        <v>3.4341222866802745E-3</v>
      </c>
      <c r="N5219" s="42">
        <f ca="1">ABS(I5218-L5219)</f>
        <v>3.5657705225938807E-3</v>
      </c>
      <c r="O5219" s="22"/>
      <c r="P5219" s="22"/>
      <c r="Q5219" s="22"/>
      <c r="R5219" s="22"/>
      <c r="S5219" s="22"/>
      <c r="T5219" s="22"/>
      <c r="U5219" s="22"/>
      <c r="V5219" s="22"/>
    </row>
    <row r="5220" spans="1:22" x14ac:dyDescent="0.25">
      <c r="A5220">
        <f ca="1">A5219+1</f>
        <v>5217</v>
      </c>
      <c r="B5220" s="2">
        <v>1.210302037447375E-3</v>
      </c>
      <c r="C5220" s="3">
        <v>7.3842863024812133E-2</v>
      </c>
      <c r="D5220" s="22">
        <f ca="1">RAND()</f>
        <v>0.60303303326472901</v>
      </c>
      <c r="E5220" s="22">
        <f ca="1">RAND()</f>
        <v>0.85484635343286197</v>
      </c>
      <c r="F5220" s="10">
        <f ca="1">IF(C5220&gt;$Q$9,IF(RAND()&lt;=$R$19,$R$12,C5220*$R$15+$R$14),0)</f>
        <v>0</v>
      </c>
      <c r="G5220" s="23">
        <f ca="1">IF(C5220&lt;=$Q$7,$T$5*D5220+$R$5,IF(C5220&lt;=$Q$9,$R$7+D5220*($T$7*C5220+$T$8-$R$7),E5220*(F5220-$R$11)+$R$11))</f>
        <v>4.0321089285239933E-3</v>
      </c>
      <c r="H5220" s="23">
        <f ca="1">SMALL($B$4:$B$7599,A5220)</f>
        <v>2.6465145084906827E-3</v>
      </c>
      <c r="I5220" s="42">
        <f ca="1">A5220/$A$3</f>
        <v>0.68680884676145337</v>
      </c>
      <c r="J5220" s="23">
        <f ca="1">IF(C5220&lt;=$Q$9,D5220,E5220)</f>
        <v>0.60303303326472901</v>
      </c>
      <c r="K5220" s="23">
        <f ca="1">SMALL($G$4:$G$7599,A5220)</f>
        <v>2.3194399749639169E-3</v>
      </c>
      <c r="L5220" s="42">
        <f ca="1">SMALL($J$4:$J$7599,A5220)</f>
        <v>0.69012317266428569</v>
      </c>
      <c r="M5220" s="42">
        <f ca="1">ABS(I5220-L5220)</f>
        <v>3.3143259028323158E-3</v>
      </c>
      <c r="N5220" s="42">
        <f ca="1">ABS(I5219-L5220)</f>
        <v>3.445974138745922E-3</v>
      </c>
      <c r="O5220" s="22"/>
      <c r="P5220" s="22"/>
      <c r="Q5220" s="22"/>
      <c r="R5220" s="22"/>
      <c r="S5220" s="22"/>
      <c r="T5220" s="22"/>
      <c r="U5220" s="22"/>
      <c r="V5220" s="22"/>
    </row>
    <row r="5221" spans="1:22" x14ac:dyDescent="0.25">
      <c r="A5221">
        <f ca="1">A5220+1</f>
        <v>5218</v>
      </c>
      <c r="B5221" s="2">
        <v>1.6030912229841321E-3</v>
      </c>
      <c r="C5221" s="3">
        <v>7.3847694368406491E-2</v>
      </c>
      <c r="D5221" s="22">
        <f ca="1">RAND()</f>
        <v>0.84815906026623056</v>
      </c>
      <c r="E5221" s="22">
        <f ca="1">RAND()</f>
        <v>0.32585176754425904</v>
      </c>
      <c r="F5221" s="10">
        <f ca="1">IF(C5221&gt;$Q$9,IF(RAND()&lt;=$R$19,$R$12,C5221*$R$15+$R$14),0)</f>
        <v>0</v>
      </c>
      <c r="G5221" s="23">
        <f ca="1">IF(C5221&lt;=$Q$7,$T$5*D5221+$R$5,IF(C5221&lt;=$Q$9,$R$7+D5221*($T$7*C5221+$T$8-$R$7),E5221*(F5221-$R$11)+$R$11))</f>
        <v>5.4394924031967414E-3</v>
      </c>
      <c r="H5221" s="23">
        <f ca="1">SMALL($B$4:$B$7599,A5221)</f>
        <v>2.6526908577177155E-3</v>
      </c>
      <c r="I5221" s="42">
        <f ca="1">A5221/$A$3</f>
        <v>0.68694049499736709</v>
      </c>
      <c r="J5221" s="23">
        <f ca="1">IF(C5221&lt;=$Q$9,D5221,E5221)</f>
        <v>0.84815906026623056</v>
      </c>
      <c r="K5221" s="23">
        <f ca="1">SMALL($G$4:$G$7599,A5221)</f>
        <v>2.3213681410731994E-3</v>
      </c>
      <c r="L5221" s="42">
        <f ca="1">SMALL($J$4:$J$7599,A5221)</f>
        <v>0.69014577821068956</v>
      </c>
      <c r="M5221" s="42">
        <f ca="1">ABS(I5221-L5221)</f>
        <v>3.205283213322474E-3</v>
      </c>
      <c r="N5221" s="42">
        <f ca="1">ABS(I5220-L5221)</f>
        <v>3.3369314492361912E-3</v>
      </c>
      <c r="O5221" s="22"/>
      <c r="P5221" s="22"/>
      <c r="Q5221" s="22"/>
      <c r="R5221" s="22"/>
      <c r="S5221" s="22"/>
      <c r="T5221" s="22"/>
      <c r="U5221" s="22"/>
      <c r="V5221" s="22"/>
    </row>
    <row r="5222" spans="1:22" x14ac:dyDescent="0.25">
      <c r="A5222">
        <f ca="1">A5221+1</f>
        <v>5219</v>
      </c>
      <c r="B5222" s="2">
        <v>4.0416822453010481E-3</v>
      </c>
      <c r="C5222" s="3">
        <v>7.3849065450020956E-2</v>
      </c>
      <c r="D5222" s="22">
        <f ca="1">RAND()</f>
        <v>0.81461792987506343</v>
      </c>
      <c r="E5222" s="22">
        <f ca="1">RAND()</f>
        <v>0.25108225794246286</v>
      </c>
      <c r="F5222" s="10">
        <f ca="1">IF(C5222&gt;$Q$9,IF(RAND()&lt;=$R$19,$R$12,C5222*$R$15+$R$14),0)</f>
        <v>0</v>
      </c>
      <c r="G5222" s="23">
        <f ca="1">IF(C5222&lt;=$Q$7,$T$5*D5222+$R$5,IF(C5222&lt;=$Q$9,$R$7+D5222*($T$7*C5222+$T$8-$R$7),E5222*(F5222-$R$11)+$R$11))</f>
        <v>5.2482536069171073E-3</v>
      </c>
      <c r="H5222" s="23">
        <f ca="1">SMALL($B$4:$B$7599,A5222)</f>
        <v>2.6542778704827241E-3</v>
      </c>
      <c r="I5222" s="42">
        <f ca="1">A5222/$A$3</f>
        <v>0.6870721432332807</v>
      </c>
      <c r="J5222" s="23">
        <f ca="1">IF(C5222&lt;=$Q$9,D5222,E5222)</f>
        <v>0.81461792987506343</v>
      </c>
      <c r="K5222" s="23">
        <f ca="1">SMALL($G$4:$G$7599,A5222)</f>
        <v>2.3261426214082944E-3</v>
      </c>
      <c r="L5222" s="42">
        <f ca="1">SMALL($J$4:$J$7599,A5222)</f>
        <v>0.69020016237817816</v>
      </c>
      <c r="M5222" s="42">
        <f ca="1">ABS(I5222-L5222)</f>
        <v>3.1280191448974648E-3</v>
      </c>
      <c r="N5222" s="42">
        <f ca="1">ABS(I5221-L5222)</f>
        <v>3.259667380811071E-3</v>
      </c>
      <c r="O5222" s="22"/>
      <c r="P5222" s="22"/>
      <c r="Q5222" s="22"/>
      <c r="R5222" s="22"/>
      <c r="S5222" s="22"/>
      <c r="T5222" s="22"/>
      <c r="U5222" s="22"/>
      <c r="V5222" s="22"/>
    </row>
    <row r="5223" spans="1:22" x14ac:dyDescent="0.25">
      <c r="A5223">
        <f ca="1">A5222+1</f>
        <v>5220</v>
      </c>
      <c r="B5223" s="2">
        <v>4.1732848429857361E-3</v>
      </c>
      <c r="C5223" s="3">
        <v>7.3861066124214503E-2</v>
      </c>
      <c r="D5223" s="22">
        <f ca="1">RAND()</f>
        <v>0.6890620904900433</v>
      </c>
      <c r="E5223" s="22">
        <f ca="1">RAND()</f>
        <v>0.87582071589548283</v>
      </c>
      <c r="F5223" s="10">
        <f ca="1">IF(C5223&gt;$Q$9,IF(RAND()&lt;=$R$19,$R$12,C5223*$R$15+$R$14),0)</f>
        <v>0</v>
      </c>
      <c r="G5223" s="23">
        <f ca="1">IF(C5223&lt;=$Q$7,$T$5*D5223+$R$5,IF(C5223&lt;=$Q$9,$R$7+D5223*($T$7*C5223+$T$8-$R$7),E5223*(F5223-$R$11)+$R$11))</f>
        <v>4.5358354357533087E-3</v>
      </c>
      <c r="H5223" s="23">
        <f ca="1">SMALL($B$4:$B$7599,A5223)</f>
        <v>2.6547790340514243E-3</v>
      </c>
      <c r="I5223" s="42">
        <f ca="1">A5223/$A$3</f>
        <v>0.6872037914691943</v>
      </c>
      <c r="J5223" s="23">
        <f ca="1">IF(C5223&lt;=$Q$9,D5223,E5223)</f>
        <v>0.6890620904900433</v>
      </c>
      <c r="K5223" s="23">
        <f ca="1">SMALL($G$4:$G$7599,A5223)</f>
        <v>2.3281063878190845E-3</v>
      </c>
      <c r="L5223" s="42">
        <f ca="1">SMALL($J$4:$J$7599,A5223)</f>
        <v>0.69038431149882584</v>
      </c>
      <c r="M5223" s="42">
        <f ca="1">ABS(I5223-L5223)</f>
        <v>3.1805200296315395E-3</v>
      </c>
      <c r="N5223" s="42">
        <f ca="1">ABS(I5222-L5223)</f>
        <v>3.3121682655451457E-3</v>
      </c>
      <c r="O5223" s="22"/>
      <c r="P5223" s="22"/>
      <c r="Q5223" s="22"/>
      <c r="R5223" s="22"/>
      <c r="S5223" s="22"/>
      <c r="T5223" s="22"/>
      <c r="U5223" s="22"/>
      <c r="V5223" s="22"/>
    </row>
    <row r="5224" spans="1:22" x14ac:dyDescent="0.25">
      <c r="A5224">
        <f ca="1">A5223+1</f>
        <v>5221</v>
      </c>
      <c r="B5224" s="2">
        <v>2.5786144402469291E-3</v>
      </c>
      <c r="C5224" s="3">
        <v>7.3861875368503582E-2</v>
      </c>
      <c r="D5224" s="22">
        <f ca="1">RAND()</f>
        <v>0.35639744687044517</v>
      </c>
      <c r="E5224" s="22">
        <f ca="1">RAND()</f>
        <v>9.7683464794060981E-2</v>
      </c>
      <c r="F5224" s="10">
        <f ca="1">IF(C5224&gt;$Q$9,IF(RAND()&lt;=$R$19,$R$12,C5224*$R$15+$R$14),0)</f>
        <v>0</v>
      </c>
      <c r="G5224" s="23">
        <f ca="1">IF(C5224&lt;=$Q$7,$T$5*D5224+$R$5,IF(C5224&lt;=$Q$9,$R$7+D5224*($T$7*C5224+$T$8-$R$7),E5224*(F5224-$R$11)+$R$11))</f>
        <v>2.6256700479412392E-3</v>
      </c>
      <c r="H5224" s="23">
        <f ca="1">SMALL($B$4:$B$7599,A5224)</f>
        <v>2.6570806390409651E-3</v>
      </c>
      <c r="I5224" s="42">
        <f ca="1">A5224/$A$3</f>
        <v>0.68733543970510791</v>
      </c>
      <c r="J5224" s="23">
        <f ca="1">IF(C5224&lt;=$Q$9,D5224,E5224)</f>
        <v>0.35639744687044517</v>
      </c>
      <c r="K5224" s="23">
        <f ca="1">SMALL($G$4:$G$7599,A5224)</f>
        <v>2.3301537354586846E-3</v>
      </c>
      <c r="L5224" s="42">
        <f ca="1">SMALL($J$4:$J$7599,A5224)</f>
        <v>0.69042271088961826</v>
      </c>
      <c r="M5224" s="42">
        <f ca="1">ABS(I5224-L5224)</f>
        <v>3.087271184510354E-3</v>
      </c>
      <c r="N5224" s="42">
        <f ca="1">ABS(I5223-L5224)</f>
        <v>3.2189194204239602E-3</v>
      </c>
      <c r="O5224" s="22"/>
      <c r="P5224" s="22"/>
      <c r="Q5224" s="22"/>
      <c r="R5224" s="22"/>
      <c r="S5224" s="22"/>
      <c r="T5224" s="22"/>
      <c r="U5224" s="22"/>
      <c r="V5224" s="22"/>
    </row>
    <row r="5225" spans="1:22" x14ac:dyDescent="0.25">
      <c r="A5225">
        <f ca="1">A5224+1</f>
        <v>5222</v>
      </c>
      <c r="B5225" s="2">
        <v>2.1138732143830552E-3</v>
      </c>
      <c r="C5225" s="3">
        <v>7.386680136568391E-2</v>
      </c>
      <c r="D5225" s="22">
        <f ca="1">RAND()</f>
        <v>0.64820589490585623</v>
      </c>
      <c r="E5225" s="22">
        <f ca="1">RAND()</f>
        <v>0.62983920108149116</v>
      </c>
      <c r="F5225" s="10">
        <f ca="1">IF(C5225&gt;$Q$9,IF(RAND()&lt;=$R$19,$R$12,C5225*$R$15+$R$14),0)</f>
        <v>0</v>
      </c>
      <c r="G5225" s="23">
        <f ca="1">IF(C5225&lt;=$Q$7,$T$5*D5225+$R$5,IF(C5225&lt;=$Q$9,$R$7+D5225*($T$7*C5225+$T$8-$R$7),E5225*(F5225-$R$11)+$R$11))</f>
        <v>4.3044858452725649E-3</v>
      </c>
      <c r="H5225" s="23">
        <f ca="1">SMALL($B$4:$B$7599,A5225)</f>
        <v>2.6622308554133944E-3</v>
      </c>
      <c r="I5225" s="42">
        <f ca="1">A5225/$A$3</f>
        <v>0.68746708794102163</v>
      </c>
      <c r="J5225" s="23">
        <f ca="1">IF(C5225&lt;=$Q$9,D5225,E5225)</f>
        <v>0.64820589490585623</v>
      </c>
      <c r="K5225" s="23">
        <f ca="1">SMALL($G$4:$G$7599,A5225)</f>
        <v>2.3318030638589315E-3</v>
      </c>
      <c r="L5225" s="42">
        <f ca="1">SMALL($J$4:$J$7599,A5225)</f>
        <v>0.69048503772592951</v>
      </c>
      <c r="M5225" s="42">
        <f ca="1">ABS(I5225-L5225)</f>
        <v>3.0179497849078807E-3</v>
      </c>
      <c r="N5225" s="42">
        <f ca="1">ABS(I5224-L5225)</f>
        <v>3.1495980208215979E-3</v>
      </c>
      <c r="O5225" s="22"/>
      <c r="P5225" s="22"/>
      <c r="Q5225" s="22"/>
      <c r="R5225" s="22"/>
      <c r="S5225" s="22"/>
      <c r="T5225" s="22"/>
      <c r="U5225" s="22"/>
      <c r="V5225" s="22"/>
    </row>
    <row r="5226" spans="1:22" x14ac:dyDescent="0.25">
      <c r="A5226">
        <f ca="1">A5225+1</f>
        <v>5223</v>
      </c>
      <c r="B5226" s="2">
        <v>1.292737593919624E-3</v>
      </c>
      <c r="C5226" s="3">
        <v>7.3869152960809925E-2</v>
      </c>
      <c r="D5226" s="22">
        <f ca="1">RAND()</f>
        <v>0.57311452157059561</v>
      </c>
      <c r="E5226" s="22">
        <f ca="1">RAND()</f>
        <v>0.43317460603255697</v>
      </c>
      <c r="F5226" s="10">
        <f ca="1">IF(C5226&gt;$Q$9,IF(RAND()&lt;=$R$19,$R$12,C5226*$R$15+$R$14),0)</f>
        <v>0</v>
      </c>
      <c r="G5226" s="23">
        <f ca="1">IF(C5226&lt;=$Q$7,$T$5*D5226+$R$5,IF(C5226&lt;=$Q$9,$R$7+D5226*($T$7*C5226+$T$8-$R$7),E5226*(F5226-$R$11)+$R$11))</f>
        <v>3.8740613899488942E-3</v>
      </c>
      <c r="H5226" s="23">
        <f ca="1">SMALL($B$4:$B$7599,A5226)</f>
        <v>2.6648874759701013E-3</v>
      </c>
      <c r="I5226" s="42">
        <f ca="1">A5226/$A$3</f>
        <v>0.68759873617693523</v>
      </c>
      <c r="J5226" s="23">
        <f ca="1">IF(C5226&lt;=$Q$9,D5226,E5226)</f>
        <v>0.57311452157059561</v>
      </c>
      <c r="K5226" s="23">
        <f ca="1">SMALL($G$4:$G$7599,A5226)</f>
        <v>2.3334225968292747E-3</v>
      </c>
      <c r="L5226" s="42">
        <f ca="1">SMALL($J$4:$J$7599,A5226)</f>
        <v>0.69061856143823486</v>
      </c>
      <c r="M5226" s="42">
        <f ca="1">ABS(I5226-L5226)</f>
        <v>3.0198252612996246E-3</v>
      </c>
      <c r="N5226" s="42">
        <f ca="1">ABS(I5225-L5226)</f>
        <v>3.1514734972132308E-3</v>
      </c>
      <c r="O5226" s="22"/>
      <c r="P5226" s="22"/>
      <c r="Q5226" s="22"/>
      <c r="R5226" s="22"/>
      <c r="S5226" s="22"/>
      <c r="T5226" s="22"/>
      <c r="U5226" s="22"/>
      <c r="V5226" s="22"/>
    </row>
    <row r="5227" spans="1:22" x14ac:dyDescent="0.25">
      <c r="A5227">
        <f ca="1">A5226+1</f>
        <v>5224</v>
      </c>
      <c r="B5227" s="2">
        <v>3.9306346433269634E-3</v>
      </c>
      <c r="C5227" s="3">
        <v>7.3869512523229236E-2</v>
      </c>
      <c r="D5227" s="22">
        <f ca="1">RAND()</f>
        <v>0.45664892017006431</v>
      </c>
      <c r="E5227" s="22">
        <f ca="1">RAND()</f>
        <v>0.99080189883667624</v>
      </c>
      <c r="F5227" s="10">
        <f ca="1">IF(C5227&gt;$Q$9,IF(RAND()&lt;=$R$19,$R$12,C5227*$R$15+$R$14),0)</f>
        <v>0</v>
      </c>
      <c r="G5227" s="23">
        <f ca="1">IF(C5227&lt;=$Q$7,$T$5*D5227+$R$5,IF(C5227&lt;=$Q$9,$R$7+D5227*($T$7*C5227+$T$8-$R$7),E5227*(F5227-$R$11)+$R$11))</f>
        <v>3.2045393090182612E-3</v>
      </c>
      <c r="H5227" s="23">
        <f ca="1">SMALL($B$4:$B$7599,A5227)</f>
        <v>2.6652623989805724E-3</v>
      </c>
      <c r="I5227" s="42">
        <f ca="1">A5227/$A$3</f>
        <v>0.68773038441284884</v>
      </c>
      <c r="J5227" s="23">
        <f ca="1">IF(C5227&lt;=$Q$9,D5227,E5227)</f>
        <v>0.45664892017006431</v>
      </c>
      <c r="K5227" s="23">
        <f ca="1">SMALL($G$4:$G$7599,A5227)</f>
        <v>2.3355315317004884E-3</v>
      </c>
      <c r="L5227" s="42">
        <f ca="1">SMALL($J$4:$J$7599,A5227)</f>
        <v>0.69073742744638456</v>
      </c>
      <c r="M5227" s="42">
        <f ca="1">ABS(I5227-L5227)</f>
        <v>3.0070430335357168E-3</v>
      </c>
      <c r="N5227" s="42">
        <f ca="1">ABS(I5226-L5227)</f>
        <v>3.138691269449323E-3</v>
      </c>
      <c r="O5227" s="22"/>
      <c r="P5227" s="22"/>
      <c r="Q5227" s="22"/>
      <c r="R5227" s="22"/>
      <c r="S5227" s="22"/>
      <c r="T5227" s="22"/>
      <c r="U5227" s="22"/>
      <c r="V5227" s="22"/>
    </row>
    <row r="5228" spans="1:22" x14ac:dyDescent="0.25">
      <c r="A5228">
        <f ca="1">A5227+1</f>
        <v>5225</v>
      </c>
      <c r="B5228" s="2">
        <v>4.5478322455662634E-3</v>
      </c>
      <c r="C5228" s="3">
        <v>7.3870729260302581E-2</v>
      </c>
      <c r="D5228" s="22">
        <f ca="1">RAND()</f>
        <v>0.40795252987532982</v>
      </c>
      <c r="E5228" s="22">
        <f ca="1">RAND()</f>
        <v>0.12723253614263408</v>
      </c>
      <c r="F5228" s="10">
        <f ca="1">IF(C5228&gt;$Q$9,IF(RAND()&lt;=$R$19,$R$12,C5228*$R$15+$R$14),0)</f>
        <v>0</v>
      </c>
      <c r="G5228" s="23">
        <f ca="1">IF(C5228&lt;=$Q$7,$T$5*D5228+$R$5,IF(C5228&lt;=$Q$9,$R$7+D5228*($T$7*C5228+$T$8-$R$7),E5228*(F5228-$R$11)+$R$11))</f>
        <v>2.9249616864763473E-3</v>
      </c>
      <c r="H5228" s="23">
        <f ca="1">SMALL($B$4:$B$7599,A5228)</f>
        <v>2.6663164326570232E-3</v>
      </c>
      <c r="I5228" s="42">
        <f ca="1">A5228/$A$3</f>
        <v>0.68786203264876256</v>
      </c>
      <c r="J5228" s="23">
        <f ca="1">IF(C5228&lt;=$Q$9,D5228,E5228)</f>
        <v>0.40795252987532982</v>
      </c>
      <c r="K5228" s="23">
        <f ca="1">SMALL($G$4:$G$7599,A5228)</f>
        <v>2.3356846629925894E-3</v>
      </c>
      <c r="L5228" s="42">
        <f ca="1">SMALL($J$4:$J$7599,A5228)</f>
        <v>0.69078097651193171</v>
      </c>
      <c r="M5228" s="42">
        <f ca="1">ABS(I5228-L5228)</f>
        <v>2.9189438631691544E-3</v>
      </c>
      <c r="N5228" s="42">
        <f ca="1">ABS(I5227-L5228)</f>
        <v>3.0505920990828717E-3</v>
      </c>
      <c r="O5228" s="22"/>
      <c r="P5228" s="22"/>
      <c r="Q5228" s="22"/>
      <c r="R5228" s="22"/>
      <c r="S5228" s="22"/>
      <c r="T5228" s="22"/>
      <c r="U5228" s="22"/>
      <c r="V5228" s="22"/>
    </row>
    <row r="5229" spans="1:22" x14ac:dyDescent="0.25">
      <c r="A5229">
        <f ca="1">A5228+1</f>
        <v>5226</v>
      </c>
      <c r="B5229" s="2">
        <v>2.8665869314188352E-3</v>
      </c>
      <c r="C5229" s="3">
        <v>7.3873572767677809E-2</v>
      </c>
      <c r="D5229" s="22">
        <f ca="1">RAND()</f>
        <v>0.10849353581111354</v>
      </c>
      <c r="E5229" s="22">
        <f ca="1">RAND()</f>
        <v>6.5803937807503154E-2</v>
      </c>
      <c r="F5229" s="10">
        <f ca="1">IF(C5229&gt;$Q$9,IF(RAND()&lt;=$R$19,$R$12,C5229*$R$15+$R$14),0)</f>
        <v>0</v>
      </c>
      <c r="G5229" s="23">
        <f ca="1">IF(C5229&lt;=$Q$7,$T$5*D5229+$R$5,IF(C5229&lt;=$Q$9,$R$7+D5229*($T$7*C5229+$T$8-$R$7),E5229*(F5229-$R$11)+$R$11))</f>
        <v>1.2029548007655806E-3</v>
      </c>
      <c r="H5229" s="23">
        <f ca="1">SMALL($B$4:$B$7599,A5229)</f>
        <v>2.6667476884000008E-3</v>
      </c>
      <c r="I5229" s="42">
        <f ca="1">A5229/$A$3</f>
        <v>0.68799368088467616</v>
      </c>
      <c r="J5229" s="23">
        <f ca="1">IF(C5229&lt;=$Q$9,D5229,E5229)</f>
        <v>0.10849353581111354</v>
      </c>
      <c r="K5229" s="23">
        <f ca="1">SMALL($G$4:$G$7599,A5229)</f>
        <v>2.3377053502581821E-3</v>
      </c>
      <c r="L5229" s="42">
        <f ca="1">SMALL($J$4:$J$7599,A5229)</f>
        <v>0.69080382563063225</v>
      </c>
      <c r="M5229" s="42">
        <f ca="1">ABS(I5229-L5229)</f>
        <v>2.8101447459560891E-3</v>
      </c>
      <c r="N5229" s="42">
        <f ca="1">ABS(I5228-L5229)</f>
        <v>2.9417929818696953E-3</v>
      </c>
      <c r="O5229" s="22"/>
      <c r="P5229" s="22"/>
      <c r="Q5229" s="22"/>
      <c r="R5229" s="22"/>
      <c r="S5229" s="22"/>
      <c r="T5229" s="22"/>
      <c r="U5229" s="22"/>
      <c r="V5229" s="22"/>
    </row>
    <row r="5230" spans="1:22" x14ac:dyDescent="0.25">
      <c r="A5230">
        <f ca="1">A5229+1</f>
        <v>5227</v>
      </c>
      <c r="B5230" s="2">
        <v>1.5366258650939546E-3</v>
      </c>
      <c r="C5230" s="3">
        <v>7.3876854363875644E-2</v>
      </c>
      <c r="D5230" s="22">
        <f ca="1">RAND()</f>
        <v>0.60609883556278699</v>
      </c>
      <c r="E5230" s="22">
        <f ca="1">RAND()</f>
        <v>0.14005867046068465</v>
      </c>
      <c r="F5230" s="10">
        <f ca="1">IF(C5230&gt;$Q$9,IF(RAND()&lt;=$R$19,$R$12,C5230*$R$15+$R$14),0)</f>
        <v>0</v>
      </c>
      <c r="G5230" s="23">
        <f ca="1">IF(C5230&lt;=$Q$7,$T$5*D5230+$R$5,IF(C5230&lt;=$Q$9,$R$7+D5230*($T$7*C5230+$T$8-$R$7),E5230*(F5230-$R$11)+$R$11))</f>
        <v>4.0678347765466041E-3</v>
      </c>
      <c r="H5230" s="23">
        <f ca="1">SMALL($B$4:$B$7599,A5230)</f>
        <v>2.6678284432342658E-3</v>
      </c>
      <c r="I5230" s="42">
        <f ca="1">A5230/$A$3</f>
        <v>0.68812532912058977</v>
      </c>
      <c r="J5230" s="23">
        <f ca="1">IF(C5230&lt;=$Q$9,D5230,E5230)</f>
        <v>0.60609883556278699</v>
      </c>
      <c r="K5230" s="23">
        <f ca="1">SMALL($G$4:$G$7599,A5230)</f>
        <v>2.3378281816273739E-3</v>
      </c>
      <c r="L5230" s="42">
        <f ca="1">SMALL($J$4:$J$7599,A5230)</f>
        <v>0.69100155322504231</v>
      </c>
      <c r="M5230" s="42">
        <f ca="1">ABS(I5230-L5230)</f>
        <v>2.8762241044525405E-3</v>
      </c>
      <c r="N5230" s="42">
        <f ca="1">ABS(I5229-L5230)</f>
        <v>3.0078723403661467E-3</v>
      </c>
      <c r="O5230" s="22"/>
      <c r="P5230" s="22"/>
      <c r="Q5230" s="22"/>
      <c r="R5230" s="22"/>
      <c r="S5230" s="22"/>
      <c r="T5230" s="22"/>
      <c r="U5230" s="22"/>
      <c r="V5230" s="22"/>
    </row>
    <row r="5231" spans="1:22" x14ac:dyDescent="0.25">
      <c r="A5231">
        <f ca="1">A5230+1</f>
        <v>5228</v>
      </c>
      <c r="B5231" s="2">
        <v>5.2059281376926614E-3</v>
      </c>
      <c r="C5231" s="3">
        <v>7.3877362394844603E-2</v>
      </c>
      <c r="D5231" s="22">
        <f ca="1">RAND()</f>
        <v>3.8833125601279828E-2</v>
      </c>
      <c r="E5231" s="22">
        <f ca="1">RAND()</f>
        <v>3.3368498554676163E-2</v>
      </c>
      <c r="F5231" s="10">
        <f ca="1">IF(C5231&gt;$Q$9,IF(RAND()&lt;=$R$19,$R$12,C5231*$R$15+$R$14),0)</f>
        <v>0</v>
      </c>
      <c r="G5231" s="23">
        <f ca="1">IF(C5231&lt;=$Q$7,$T$5*D5231+$R$5,IF(C5231&lt;=$Q$9,$R$7+D5231*($T$7*C5231+$T$8-$R$7),E5231*(F5231-$R$11)+$R$11))</f>
        <v>8.0227187832631274E-4</v>
      </c>
      <c r="H5231" s="23">
        <f ca="1">SMALL($B$4:$B$7599,A5231)</f>
        <v>2.6678429513905255E-3</v>
      </c>
      <c r="I5231" s="42">
        <f ca="1">A5231/$A$3</f>
        <v>0.68825697735650337</v>
      </c>
      <c r="J5231" s="23">
        <f ca="1">IF(C5231&lt;=$Q$9,D5231,E5231)</f>
        <v>3.8833125601279828E-2</v>
      </c>
      <c r="K5231" s="23">
        <f ca="1">SMALL($G$4:$G$7599,A5231)</f>
        <v>2.3394108095799063E-3</v>
      </c>
      <c r="L5231" s="42">
        <f ca="1">SMALL($J$4:$J$7599,A5231)</f>
        <v>0.69153369027292433</v>
      </c>
      <c r="M5231" s="42">
        <f ca="1">ABS(I5231-L5231)</f>
        <v>3.2767129164209541E-3</v>
      </c>
      <c r="N5231" s="42">
        <f ca="1">ABS(I5230-L5231)</f>
        <v>3.4083611523345603E-3</v>
      </c>
      <c r="O5231" s="22"/>
      <c r="P5231" s="22"/>
      <c r="Q5231" s="22"/>
      <c r="R5231" s="22"/>
      <c r="S5231" s="22"/>
      <c r="T5231" s="22"/>
      <c r="U5231" s="22"/>
      <c r="V5231" s="22"/>
    </row>
    <row r="5232" spans="1:22" x14ac:dyDescent="0.25">
      <c r="A5232">
        <f ca="1">A5231+1</f>
        <v>5229</v>
      </c>
      <c r="B5232" s="2">
        <v>1.0195900369681654E-3</v>
      </c>
      <c r="C5232" s="3">
        <v>7.3882629099564112E-2</v>
      </c>
      <c r="D5232" s="22">
        <f ca="1">RAND()</f>
        <v>0.23275648433948481</v>
      </c>
      <c r="E5232" s="22">
        <f ca="1">RAND()</f>
        <v>0.43226178173120722</v>
      </c>
      <c r="F5232" s="10">
        <f ca="1">IF(C5232&gt;$Q$9,IF(RAND()&lt;=$R$19,$R$12,C5232*$R$15+$R$14),0)</f>
        <v>0</v>
      </c>
      <c r="G5232" s="23">
        <f ca="1">IF(C5232&lt;=$Q$7,$T$5*D5232+$R$5,IF(C5232&lt;=$Q$9,$R$7+D5232*($T$7*C5232+$T$8-$R$7),E5232*(F5232-$R$11)+$R$11))</f>
        <v>1.9197990464778153E-3</v>
      </c>
      <c r="H5232" s="23">
        <f ca="1">SMALL($B$4:$B$7599,A5232)</f>
        <v>2.6688051025674231E-3</v>
      </c>
      <c r="I5232" s="42">
        <f ca="1">A5232/$A$3</f>
        <v>0.68838862559241709</v>
      </c>
      <c r="J5232" s="23">
        <f ca="1">IF(C5232&lt;=$Q$9,D5232,E5232)</f>
        <v>0.23275648433948481</v>
      </c>
      <c r="K5232" s="23">
        <f ca="1">SMALL($G$4:$G$7599,A5232)</f>
        <v>2.339793100108152E-3</v>
      </c>
      <c r="L5232" s="42">
        <f ca="1">SMALL($J$4:$J$7599,A5232)</f>
        <v>0.69156614508470127</v>
      </c>
      <c r="M5232" s="42">
        <f ca="1">ABS(I5232-L5232)</f>
        <v>3.1775194922841754E-3</v>
      </c>
      <c r="N5232" s="42">
        <f ca="1">ABS(I5231-L5232)</f>
        <v>3.3091677281978926E-3</v>
      </c>
      <c r="O5232" s="22"/>
      <c r="P5232" s="22"/>
      <c r="Q5232" s="22"/>
      <c r="R5232" s="22"/>
      <c r="S5232" s="22"/>
      <c r="T5232" s="22"/>
      <c r="U5232" s="22"/>
      <c r="V5232" s="22"/>
    </row>
    <row r="5233" spans="1:22" x14ac:dyDescent="0.25">
      <c r="A5233">
        <f ca="1">A5232+1</f>
        <v>5230</v>
      </c>
      <c r="B5233" s="2">
        <v>1.9163180360361465E-3</v>
      </c>
      <c r="C5233" s="3">
        <v>7.3883568921637777E-2</v>
      </c>
      <c r="D5233" s="22">
        <f ca="1">RAND()</f>
        <v>0.90127135155297655</v>
      </c>
      <c r="E5233" s="22">
        <f ca="1">RAND()</f>
        <v>0.7632037529407053</v>
      </c>
      <c r="F5233" s="10">
        <f ca="1">IF(C5233&gt;$Q$9,IF(RAND()&lt;=$R$19,$R$12,C5233*$R$15+$R$14),0)</f>
        <v>0</v>
      </c>
      <c r="G5233" s="23">
        <f ca="1">IF(C5233&lt;=$Q$7,$T$5*D5233+$R$5,IF(C5233&lt;=$Q$9,$R$7+D5233*($T$7*C5233+$T$8-$R$7),E5233*(F5233-$R$11)+$R$11))</f>
        <v>5.7723922192776354E-3</v>
      </c>
      <c r="H5233" s="23">
        <f ca="1">SMALL($B$4:$B$7599,A5233)</f>
        <v>2.6701707228003468E-3</v>
      </c>
      <c r="I5233" s="42">
        <f ca="1">A5233/$A$3</f>
        <v>0.6885202738283307</v>
      </c>
      <c r="J5233" s="23">
        <f ca="1">IF(C5233&lt;=$Q$9,D5233,E5233)</f>
        <v>0.90127135155297655</v>
      </c>
      <c r="K5233" s="23">
        <f ca="1">SMALL($G$4:$G$7599,A5233)</f>
        <v>2.3402613233874667E-3</v>
      </c>
      <c r="L5233" s="42">
        <f ca="1">SMALL($J$4:$J$7599,A5233)</f>
        <v>0.69158383494424558</v>
      </c>
      <c r="M5233" s="42">
        <f ca="1">ABS(I5233-L5233)</f>
        <v>3.0635611159148812E-3</v>
      </c>
      <c r="N5233" s="42">
        <f ca="1">ABS(I5232-L5233)</f>
        <v>3.1952093518284874E-3</v>
      </c>
      <c r="O5233" s="22"/>
      <c r="P5233" s="22"/>
      <c r="Q5233" s="22"/>
      <c r="R5233" s="22"/>
      <c r="S5233" s="22"/>
      <c r="T5233" s="22"/>
      <c r="U5233" s="22"/>
      <c r="V5233" s="22"/>
    </row>
    <row r="5234" spans="1:22" x14ac:dyDescent="0.25">
      <c r="A5234">
        <f ca="1">A5233+1</f>
        <v>5231</v>
      </c>
      <c r="B5234" s="2">
        <v>2.3068045902703282E-3</v>
      </c>
      <c r="C5234" s="3">
        <v>7.3887695695293409E-2</v>
      </c>
      <c r="D5234" s="22">
        <f ca="1">RAND()</f>
        <v>0.55712679255851416</v>
      </c>
      <c r="E5234" s="22">
        <f ca="1">RAND()</f>
        <v>0.56127082095074809</v>
      </c>
      <c r="F5234" s="10">
        <f ca="1">IF(C5234&gt;$Q$9,IF(RAND()&lt;=$R$19,$R$12,C5234*$R$15+$R$14),0)</f>
        <v>0</v>
      </c>
      <c r="G5234" s="23">
        <f ca="1">IF(C5234&lt;=$Q$7,$T$5*D5234+$R$5,IF(C5234&lt;=$Q$9,$R$7+D5234*($T$7*C5234+$T$8-$R$7),E5234*(F5234-$R$11)+$R$11))</f>
        <v>3.7912438868972958E-3</v>
      </c>
      <c r="H5234" s="23">
        <f ca="1">SMALL($B$4:$B$7599,A5234)</f>
        <v>2.6729541932329348E-3</v>
      </c>
      <c r="I5234" s="42">
        <f ca="1">A5234/$A$3</f>
        <v>0.6886519220642443</v>
      </c>
      <c r="J5234" s="23">
        <f ca="1">IF(C5234&lt;=$Q$9,D5234,E5234)</f>
        <v>0.55712679255851416</v>
      </c>
      <c r="K5234" s="23">
        <f ca="1">SMALL($G$4:$G$7599,A5234)</f>
        <v>2.3427534788076358E-3</v>
      </c>
      <c r="L5234" s="42">
        <f ca="1">SMALL($J$4:$J$7599,A5234)</f>
        <v>0.69178877179835629</v>
      </c>
      <c r="M5234" s="42">
        <f ca="1">ABS(I5234-L5234)</f>
        <v>3.1368497341119905E-3</v>
      </c>
      <c r="N5234" s="42">
        <f ca="1">ABS(I5233-L5234)</f>
        <v>3.2684979700255967E-3</v>
      </c>
      <c r="O5234" s="22"/>
      <c r="P5234" s="22"/>
      <c r="Q5234" s="22"/>
      <c r="R5234" s="22"/>
      <c r="S5234" s="22"/>
      <c r="T5234" s="22"/>
      <c r="U5234" s="22"/>
      <c r="V5234" s="22"/>
    </row>
    <row r="5235" spans="1:22" x14ac:dyDescent="0.25">
      <c r="A5235">
        <f ca="1">A5234+1</f>
        <v>5232</v>
      </c>
      <c r="B5235" s="2">
        <v>1.8210993779369522E-3</v>
      </c>
      <c r="C5235" s="3">
        <v>7.389052886394587E-2</v>
      </c>
      <c r="D5235" s="22">
        <f ca="1">RAND()</f>
        <v>0.34187681340369969</v>
      </c>
      <c r="E5235" s="22">
        <f ca="1">RAND()</f>
        <v>0.84568963844562173</v>
      </c>
      <c r="F5235" s="10">
        <f ca="1">IF(C5235&gt;$Q$9,IF(RAND()&lt;=$R$19,$R$12,C5235*$R$15+$R$14),0)</f>
        <v>0</v>
      </c>
      <c r="G5235" s="23">
        <f ca="1">IF(C5235&lt;=$Q$7,$T$5*D5235+$R$5,IF(C5235&lt;=$Q$9,$R$7+D5235*($T$7*C5235+$T$8-$R$7),E5235*(F5235-$R$11)+$R$11))</f>
        <v>2.5509098708722568E-3</v>
      </c>
      <c r="H5235" s="23">
        <f ca="1">SMALL($B$4:$B$7599,A5235)</f>
        <v>2.673111449734783E-3</v>
      </c>
      <c r="I5235" s="42">
        <f ca="1">A5235/$A$3</f>
        <v>0.68878357030015802</v>
      </c>
      <c r="J5235" s="23">
        <f ca="1">IF(C5235&lt;=$Q$9,D5235,E5235)</f>
        <v>0.34187681340369969</v>
      </c>
      <c r="K5235" s="23">
        <f ca="1">SMALL($G$4:$G$7599,A5235)</f>
        <v>2.3429633363043958E-3</v>
      </c>
      <c r="L5235" s="42">
        <f ca="1">SMALL($J$4:$J$7599,A5235)</f>
        <v>0.69182746403960227</v>
      </c>
      <c r="M5235" s="42">
        <f ca="1">ABS(I5235-L5235)</f>
        <v>3.0438937394442478E-3</v>
      </c>
      <c r="N5235" s="42">
        <f ca="1">ABS(I5234-L5235)</f>
        <v>3.175541975357965E-3</v>
      </c>
      <c r="O5235" s="22"/>
      <c r="P5235" s="22"/>
      <c r="Q5235" s="22"/>
      <c r="R5235" s="22"/>
      <c r="S5235" s="22"/>
      <c r="T5235" s="22"/>
      <c r="U5235" s="22"/>
      <c r="V5235" s="22"/>
    </row>
    <row r="5236" spans="1:22" x14ac:dyDescent="0.25">
      <c r="A5236">
        <f ca="1">A5235+1</f>
        <v>5233</v>
      </c>
      <c r="B5236" s="2">
        <v>6.4086145722369592E-3</v>
      </c>
      <c r="C5236" s="3">
        <v>7.3893251084328815E-2</v>
      </c>
      <c r="D5236" s="22">
        <f ca="1">RAND()</f>
        <v>0.81004959174277424</v>
      </c>
      <c r="E5236" s="22">
        <f ca="1">RAND()</f>
        <v>0.98435087837277069</v>
      </c>
      <c r="F5236" s="10">
        <f ca="1">IF(C5236&gt;$Q$9,IF(RAND()&lt;=$R$19,$R$12,C5236*$R$15+$R$14),0)</f>
        <v>0</v>
      </c>
      <c r="G5236" s="23">
        <f ca="1">IF(C5236&lt;=$Q$7,$T$5*D5236+$R$5,IF(C5236&lt;=$Q$9,$R$7+D5236*($T$7*C5236+$T$8-$R$7),E5236*(F5236-$R$11)+$R$11))</f>
        <v>5.2536321638100023E-3</v>
      </c>
      <c r="H5236" s="23">
        <f ca="1">SMALL($B$4:$B$7599,A5236)</f>
        <v>2.6809473752956725E-3</v>
      </c>
      <c r="I5236" s="42">
        <f ca="1">A5236/$A$3</f>
        <v>0.68891521853607163</v>
      </c>
      <c r="J5236" s="23">
        <f ca="1">IF(C5236&lt;=$Q$9,D5236,E5236)</f>
        <v>0.81004959174277424</v>
      </c>
      <c r="K5236" s="23">
        <f ca="1">SMALL($G$4:$G$7599,A5236)</f>
        <v>2.3431472000869299E-3</v>
      </c>
      <c r="L5236" s="42">
        <f ca="1">SMALL($J$4:$J$7599,A5236)</f>
        <v>0.69193529135800624</v>
      </c>
      <c r="M5236" s="42">
        <f ca="1">ABS(I5236-L5236)</f>
        <v>3.0200728219346162E-3</v>
      </c>
      <c r="N5236" s="42">
        <f ca="1">ABS(I5235-L5236)</f>
        <v>3.1517210578482224E-3</v>
      </c>
      <c r="O5236" s="22"/>
      <c r="P5236" s="22"/>
      <c r="Q5236" s="22"/>
      <c r="R5236" s="22"/>
      <c r="S5236" s="22"/>
      <c r="T5236" s="22"/>
      <c r="U5236" s="22"/>
      <c r="V5236" s="22"/>
    </row>
    <row r="5237" spans="1:22" x14ac:dyDescent="0.25">
      <c r="A5237">
        <f ca="1">A5236+1</f>
        <v>5234</v>
      </c>
      <c r="B5237" s="2">
        <v>8.8385789497319456E-4</v>
      </c>
      <c r="C5237" s="3">
        <v>7.3900286385920499E-2</v>
      </c>
      <c r="D5237" s="22">
        <f ca="1">RAND()</f>
        <v>0.84389216881719731</v>
      </c>
      <c r="E5237" s="22">
        <f ca="1">RAND()</f>
        <v>0.38480239014684492</v>
      </c>
      <c r="F5237" s="10">
        <f ca="1">IF(C5237&gt;$Q$9,IF(RAND()&lt;=$R$19,$R$12,C5237*$R$15+$R$14),0)</f>
        <v>0</v>
      </c>
      <c r="G5237" s="23">
        <f ca="1">IF(C5237&lt;=$Q$7,$T$5*D5237+$R$5,IF(C5237&lt;=$Q$9,$R$7+D5237*($T$7*C5237+$T$8-$R$7),E5237*(F5237-$R$11)+$R$11))</f>
        <v>5.4541790264554134E-3</v>
      </c>
      <c r="H5237" s="23">
        <f ca="1">SMALL($B$4:$B$7599,A5237)</f>
        <v>2.68106850297678E-3</v>
      </c>
      <c r="I5237" s="42">
        <f ca="1">A5237/$A$3</f>
        <v>0.68904686677198523</v>
      </c>
      <c r="J5237" s="23">
        <f ca="1">IF(C5237&lt;=$Q$9,D5237,E5237)</f>
        <v>0.84389216881719731</v>
      </c>
      <c r="K5237" s="23">
        <f ca="1">SMALL($G$4:$G$7599,A5237)</f>
        <v>2.3439721545252369E-3</v>
      </c>
      <c r="L5237" s="42">
        <f ca="1">SMALL($J$4:$J$7599,A5237)</f>
        <v>0.69202047405927536</v>
      </c>
      <c r="M5237" s="42">
        <f ca="1">ABS(I5237-L5237)</f>
        <v>2.9736072872901254E-3</v>
      </c>
      <c r="N5237" s="42">
        <f ca="1">ABS(I5236-L5237)</f>
        <v>3.1052555232037315E-3</v>
      </c>
      <c r="O5237" s="22"/>
      <c r="P5237" s="22"/>
      <c r="Q5237" s="22"/>
      <c r="R5237" s="22"/>
      <c r="S5237" s="22"/>
      <c r="T5237" s="22"/>
      <c r="U5237" s="22"/>
      <c r="V5237" s="22"/>
    </row>
    <row r="5238" spans="1:22" x14ac:dyDescent="0.25">
      <c r="A5238">
        <f ca="1">A5237+1</f>
        <v>5235</v>
      </c>
      <c r="B5238" s="2">
        <v>5.6092926509833108E-3</v>
      </c>
      <c r="C5238" s="3">
        <v>7.391298971579463E-2</v>
      </c>
      <c r="D5238" s="22">
        <f ca="1">RAND()</f>
        <v>0.54833992988959479</v>
      </c>
      <c r="E5238" s="22">
        <f ca="1">RAND()</f>
        <v>0.99843840713233212</v>
      </c>
      <c r="F5238" s="10">
        <f ca="1">IF(C5238&gt;$Q$9,IF(RAND()&lt;=$R$19,$R$12,C5238*$R$15+$R$14),0)</f>
        <v>0</v>
      </c>
      <c r="G5238" s="23">
        <f ca="1">IF(C5238&lt;=$Q$7,$T$5*D5238+$R$5,IF(C5238&lt;=$Q$9,$R$7+D5238*($T$7*C5238+$T$8-$R$7),E5238*(F5238-$R$11)+$R$11))</f>
        <v>3.7528081131367442E-3</v>
      </c>
      <c r="H5238" s="23">
        <f ca="1">SMALL($B$4:$B$7599,A5238)</f>
        <v>2.6841619269782346E-3</v>
      </c>
      <c r="I5238" s="42">
        <f ca="1">A5238/$A$3</f>
        <v>0.68917851500789884</v>
      </c>
      <c r="J5238" s="23">
        <f ca="1">IF(C5238&lt;=$Q$9,D5238,E5238)</f>
        <v>0.54833992988959479</v>
      </c>
      <c r="K5238" s="23">
        <f ca="1">SMALL($G$4:$G$7599,A5238)</f>
        <v>2.3468310358274978E-3</v>
      </c>
      <c r="L5238" s="42">
        <f ca="1">SMALL($J$4:$J$7599,A5238)</f>
        <v>0.69202552726998601</v>
      </c>
      <c r="M5238" s="42">
        <f ca="1">ABS(I5238-L5238)</f>
        <v>2.8470122620871674E-3</v>
      </c>
      <c r="N5238" s="42">
        <f ca="1">ABS(I5237-L5238)</f>
        <v>2.9786604980007736E-3</v>
      </c>
      <c r="O5238" s="22"/>
      <c r="P5238" s="22"/>
      <c r="Q5238" s="22"/>
      <c r="R5238" s="22"/>
      <c r="S5238" s="22"/>
      <c r="T5238" s="22"/>
      <c r="U5238" s="22"/>
      <c r="V5238" s="22"/>
    </row>
    <row r="5239" spans="1:22" x14ac:dyDescent="0.25">
      <c r="A5239">
        <f ca="1">A5238+1</f>
        <v>5236</v>
      </c>
      <c r="B5239" s="2">
        <v>6.7030541604333194E-3</v>
      </c>
      <c r="C5239" s="3">
        <v>7.3919825645761272E-2</v>
      </c>
      <c r="D5239" s="22">
        <f ca="1">RAND()</f>
        <v>0.4882108586870707</v>
      </c>
      <c r="E5239" s="22">
        <f ca="1">RAND()</f>
        <v>8.4885939293286916E-2</v>
      </c>
      <c r="F5239" s="10">
        <f ca="1">IF(C5239&gt;$Q$9,IF(RAND()&lt;=$R$19,$R$12,C5239*$R$15+$R$14),0)</f>
        <v>0</v>
      </c>
      <c r="G5239" s="23">
        <f ca="1">IF(C5239&lt;=$Q$7,$T$5*D5239+$R$5,IF(C5239&lt;=$Q$9,$R$7+D5239*($T$7*C5239+$T$8-$R$7),E5239*(F5239-$R$11)+$R$11))</f>
        <v>3.4076899425255201E-3</v>
      </c>
      <c r="H5239" s="23">
        <f ca="1">SMALL($B$4:$B$7599,A5239)</f>
        <v>2.6874923222054981E-3</v>
      </c>
      <c r="I5239" s="42">
        <f ca="1">A5239/$A$3</f>
        <v>0.68931016324381256</v>
      </c>
      <c r="J5239" s="23">
        <f ca="1">IF(C5239&lt;=$Q$9,D5239,E5239)</f>
        <v>0.4882108586870707</v>
      </c>
      <c r="K5239" s="23">
        <f ca="1">SMALL($G$4:$G$7599,A5239)</f>
        <v>2.3471779797923078E-3</v>
      </c>
      <c r="L5239" s="42">
        <f ca="1">SMALL($J$4:$J$7599,A5239)</f>
        <v>0.69214369638638984</v>
      </c>
      <c r="M5239" s="42">
        <f ca="1">ABS(I5239-L5239)</f>
        <v>2.8335331425772825E-3</v>
      </c>
      <c r="N5239" s="42">
        <f ca="1">ABS(I5238-L5239)</f>
        <v>2.9651813784909997E-3</v>
      </c>
      <c r="O5239" s="22"/>
      <c r="P5239" s="22"/>
      <c r="Q5239" s="22"/>
      <c r="R5239" s="22"/>
      <c r="S5239" s="22"/>
      <c r="T5239" s="22"/>
      <c r="U5239" s="22"/>
      <c r="V5239" s="22"/>
    </row>
    <row r="5240" spans="1:22" x14ac:dyDescent="0.25">
      <c r="A5240">
        <f ca="1">A5239+1</f>
        <v>5237</v>
      </c>
      <c r="B5240" s="2">
        <v>4.9447506290042353E-3</v>
      </c>
      <c r="C5240" s="3">
        <v>7.3920704714063257E-2</v>
      </c>
      <c r="D5240" s="22">
        <f ca="1">RAND()</f>
        <v>0.85608786020195682</v>
      </c>
      <c r="E5240" s="22">
        <f ca="1">RAND()</f>
        <v>0.56348937223227569</v>
      </c>
      <c r="F5240" s="10">
        <f ca="1">IF(C5240&gt;$Q$9,IF(RAND()&lt;=$R$19,$R$12,C5240*$R$15+$R$14),0)</f>
        <v>0</v>
      </c>
      <c r="G5240" s="23">
        <f ca="1">IF(C5240&lt;=$Q$7,$T$5*D5240+$R$5,IF(C5240&lt;=$Q$9,$R$7+D5240*($T$7*C5240+$T$8-$R$7),E5240*(F5240-$R$11)+$R$11))</f>
        <v>5.5400533882707598E-3</v>
      </c>
      <c r="H5240" s="23">
        <f ca="1">SMALL($B$4:$B$7599,A5240)</f>
        <v>2.7066293463500757E-3</v>
      </c>
      <c r="I5240" s="42">
        <f ca="1">A5240/$A$3</f>
        <v>0.68944181147972616</v>
      </c>
      <c r="J5240" s="23">
        <f ca="1">IF(C5240&lt;=$Q$9,D5240,E5240)</f>
        <v>0.85608786020195682</v>
      </c>
      <c r="K5240" s="23">
        <f ca="1">SMALL($G$4:$G$7599,A5240)</f>
        <v>2.3484698299843167E-3</v>
      </c>
      <c r="L5240" s="42">
        <f ca="1">SMALL($J$4:$J$7599,A5240)</f>
        <v>0.69226757218102253</v>
      </c>
      <c r="M5240" s="42">
        <f ca="1">ABS(I5240-L5240)</f>
        <v>2.8257607012963648E-3</v>
      </c>
      <c r="N5240" s="42">
        <f ca="1">ABS(I5239-L5240)</f>
        <v>2.957408937209971E-3</v>
      </c>
      <c r="O5240" s="22"/>
      <c r="P5240" s="22"/>
      <c r="Q5240" s="22"/>
      <c r="R5240" s="22"/>
      <c r="S5240" s="22"/>
      <c r="T5240" s="22"/>
      <c r="U5240" s="22"/>
      <c r="V5240" s="22"/>
    </row>
    <row r="5241" spans="1:22" x14ac:dyDescent="0.25">
      <c r="A5241">
        <f ca="1">A5240+1</f>
        <v>5238</v>
      </c>
      <c r="B5241" s="2">
        <v>3.8215544315380878E-3</v>
      </c>
      <c r="C5241" s="3">
        <v>7.3921951707966227E-2</v>
      </c>
      <c r="D5241" s="22">
        <f ca="1">RAND()</f>
        <v>0.91213647700141309</v>
      </c>
      <c r="E5241" s="22">
        <f ca="1">RAND()</f>
        <v>0.75758017813224898</v>
      </c>
      <c r="F5241" s="10">
        <f ca="1">IF(C5241&gt;$Q$9,IF(RAND()&lt;=$R$19,$R$12,C5241*$R$15+$R$14),0)</f>
        <v>0</v>
      </c>
      <c r="G5241" s="23">
        <f ca="1">IF(C5241&lt;=$Q$7,$T$5*D5241+$R$5,IF(C5241&lt;=$Q$9,$R$7+D5241*($T$7*C5241+$T$8-$R$7),E5241*(F5241-$R$11)+$R$11))</f>
        <v>5.8658791974394997E-3</v>
      </c>
      <c r="H5241" s="23">
        <f ca="1">SMALL($B$4:$B$7599,A5241)</f>
        <v>2.7074369407861232E-3</v>
      </c>
      <c r="I5241" s="42">
        <f ca="1">A5241/$A$3</f>
        <v>0.68957345971563977</v>
      </c>
      <c r="J5241" s="23">
        <f ca="1">IF(C5241&lt;=$Q$9,D5241,E5241)</f>
        <v>0.91213647700141309</v>
      </c>
      <c r="K5241" s="23">
        <f ca="1">SMALL($G$4:$G$7599,A5241)</f>
        <v>2.3493033179419866E-3</v>
      </c>
      <c r="L5241" s="42">
        <f ca="1">SMALL($J$4:$J$7599,A5241)</f>
        <v>0.6924227750257046</v>
      </c>
      <c r="M5241" s="42">
        <f ca="1">ABS(I5241-L5241)</f>
        <v>2.8493153100648261E-3</v>
      </c>
      <c r="N5241" s="42">
        <f ca="1">ABS(I5240-L5241)</f>
        <v>2.9809635459784323E-3</v>
      </c>
      <c r="O5241" s="22"/>
      <c r="P5241" s="22"/>
      <c r="Q5241" s="22"/>
      <c r="R5241" s="22"/>
      <c r="S5241" s="22"/>
      <c r="T5241" s="22"/>
      <c r="U5241" s="22"/>
      <c r="V5241" s="22"/>
    </row>
    <row r="5242" spans="1:22" x14ac:dyDescent="0.25">
      <c r="A5242">
        <f ca="1">A5241+1</f>
        <v>5239</v>
      </c>
      <c r="B5242" s="2">
        <v>3.3292524845166538E-3</v>
      </c>
      <c r="C5242" s="3">
        <v>7.3927082109701558E-2</v>
      </c>
      <c r="D5242" s="22">
        <f ca="1">RAND()</f>
        <v>0.93120620454881498</v>
      </c>
      <c r="E5242" s="22">
        <f ca="1">RAND()</f>
        <v>0.35984084848946662</v>
      </c>
      <c r="F5242" s="10">
        <f ca="1">IF(C5242&gt;$Q$9,IF(RAND()&lt;=$R$19,$R$12,C5242*$R$15+$R$14),0)</f>
        <v>0</v>
      </c>
      <c r="G5242" s="23">
        <f ca="1">IF(C5242&lt;=$Q$7,$T$5*D5242+$R$5,IF(C5242&lt;=$Q$9,$R$7+D5242*($T$7*C5242+$T$8-$R$7),E5242*(F5242-$R$11)+$R$11))</f>
        <v>5.9806295853255297E-3</v>
      </c>
      <c r="H5242" s="23">
        <f ca="1">SMALL($B$4:$B$7599,A5242)</f>
        <v>2.7094917449290157E-3</v>
      </c>
      <c r="I5242" s="42">
        <f ca="1">A5242/$A$3</f>
        <v>0.68970510795155349</v>
      </c>
      <c r="J5242" s="23">
        <f ca="1">IF(C5242&lt;=$Q$9,D5242,E5242)</f>
        <v>0.93120620454881498</v>
      </c>
      <c r="K5242" s="23">
        <f ca="1">SMALL($G$4:$G$7599,A5242)</f>
        <v>2.3496264212212446E-3</v>
      </c>
      <c r="L5242" s="42">
        <f ca="1">SMALL($J$4:$J$7599,A5242)</f>
        <v>0.69244074341460493</v>
      </c>
      <c r="M5242" s="42">
        <f ca="1">ABS(I5242-L5242)</f>
        <v>2.7356354630514446E-3</v>
      </c>
      <c r="N5242" s="42">
        <f ca="1">ABS(I5241-L5242)</f>
        <v>2.8672836989651618E-3</v>
      </c>
      <c r="O5242" s="22"/>
      <c r="P5242" s="22"/>
      <c r="Q5242" s="22"/>
      <c r="R5242" s="22"/>
      <c r="S5242" s="22"/>
      <c r="T5242" s="22"/>
      <c r="U5242" s="22"/>
      <c r="V5242" s="22"/>
    </row>
    <row r="5243" spans="1:22" x14ac:dyDescent="0.25">
      <c r="A5243">
        <f ca="1">A5242+1</f>
        <v>5240</v>
      </c>
      <c r="B5243" s="2">
        <v>2.9202849209641335E-3</v>
      </c>
      <c r="C5243" s="3">
        <v>7.3939684656357696E-2</v>
      </c>
      <c r="D5243" s="22">
        <f ca="1">RAND()</f>
        <v>0.22640847687542598</v>
      </c>
      <c r="E5243" s="22">
        <f ca="1">RAND()</f>
        <v>0.97558381290987584</v>
      </c>
      <c r="F5243" s="10">
        <f ca="1">IF(C5243&gt;$Q$9,IF(RAND()&lt;=$R$19,$R$12,C5243*$R$15+$R$14),0)</f>
        <v>0</v>
      </c>
      <c r="G5243" s="23">
        <f ca="1">IF(C5243&lt;=$Q$7,$T$5*D5243+$R$5,IF(C5243&lt;=$Q$9,$R$7+D5243*($T$7*C5243+$T$8-$R$7),E5243*(F5243-$R$11)+$R$11))</f>
        <v>1.8946152823906995E-3</v>
      </c>
      <c r="H5243" s="23">
        <f ca="1">SMALL($B$4:$B$7599,A5243)</f>
        <v>2.7097776830721232E-3</v>
      </c>
      <c r="I5243" s="42">
        <f ca="1">A5243/$A$3</f>
        <v>0.68983675618746709</v>
      </c>
      <c r="J5243" s="23">
        <f ca="1">IF(C5243&lt;=$Q$9,D5243,E5243)</f>
        <v>0.22640847687542598</v>
      </c>
      <c r="K5243" s="23">
        <f ca="1">SMALL($G$4:$G$7599,A5243)</f>
        <v>2.353998710843025E-3</v>
      </c>
      <c r="L5243" s="42">
        <f ca="1">SMALL($J$4:$J$7599,A5243)</f>
        <v>0.69260846225881056</v>
      </c>
      <c r="M5243" s="42">
        <f ca="1">ABS(I5243-L5243)</f>
        <v>2.7717060713434716E-3</v>
      </c>
      <c r="N5243" s="42">
        <f ca="1">ABS(I5242-L5243)</f>
        <v>2.9033543072570778E-3</v>
      </c>
      <c r="O5243" s="22"/>
      <c r="P5243" s="22"/>
      <c r="Q5243" s="22"/>
      <c r="R5243" s="22"/>
      <c r="S5243" s="22"/>
      <c r="T5243" s="22"/>
      <c r="U5243" s="22"/>
      <c r="V5243" s="22"/>
    </row>
    <row r="5244" spans="1:22" x14ac:dyDescent="0.25">
      <c r="A5244">
        <f ca="1">A5243+1</f>
        <v>5241</v>
      </c>
      <c r="B5244" s="2">
        <v>3.8970771267393678E-3</v>
      </c>
      <c r="C5244" s="3">
        <v>7.3940918338618933E-2</v>
      </c>
      <c r="D5244" s="22">
        <f ca="1">RAND()</f>
        <v>0.24931576792495658</v>
      </c>
      <c r="E5244" s="22">
        <f ca="1">RAND()</f>
        <v>5.9070481703160427E-2</v>
      </c>
      <c r="F5244" s="10">
        <f ca="1">IF(C5244&gt;$Q$9,IF(RAND()&lt;=$R$19,$R$12,C5244*$R$15+$R$14),0)</f>
        <v>0</v>
      </c>
      <c r="G5244" s="23">
        <f ca="1">IF(C5244&lt;=$Q$7,$T$5*D5244+$R$5,IF(C5244&lt;=$Q$9,$R$7+D5244*($T$7*C5244+$T$8-$R$7),E5244*(F5244-$R$11)+$R$11))</f>
        <v>2.0280262883034987E-3</v>
      </c>
      <c r="H5244" s="23">
        <f ca="1">SMALL($B$4:$B$7599,A5244)</f>
        <v>2.7106463323144925E-3</v>
      </c>
      <c r="I5244" s="42">
        <f ca="1">A5244/$A$3</f>
        <v>0.6899684044233807</v>
      </c>
      <c r="J5244" s="23">
        <f ca="1">IF(C5244&lt;=$Q$9,D5244,E5244)</f>
        <v>0.24931576792495658</v>
      </c>
      <c r="K5244" s="23">
        <f ca="1">SMALL($G$4:$G$7599,A5244)</f>
        <v>2.3545439029500669E-3</v>
      </c>
      <c r="L5244" s="42">
        <f ca="1">SMALL($J$4:$J$7599,A5244)</f>
        <v>0.69265754142299896</v>
      </c>
      <c r="M5244" s="42">
        <f ca="1">ABS(I5244-L5244)</f>
        <v>2.6891369996182579E-3</v>
      </c>
      <c r="N5244" s="42">
        <f ca="1">ABS(I5243-L5244)</f>
        <v>2.8207852355318641E-3</v>
      </c>
      <c r="O5244" s="22"/>
      <c r="P5244" s="22"/>
      <c r="Q5244" s="22"/>
      <c r="R5244" s="22"/>
      <c r="S5244" s="22"/>
      <c r="T5244" s="22"/>
      <c r="U5244" s="22"/>
      <c r="V5244" s="22"/>
    </row>
    <row r="5245" spans="1:22" x14ac:dyDescent="0.25">
      <c r="A5245">
        <f ca="1">A5244+1</f>
        <v>5242</v>
      </c>
      <c r="B5245" s="2">
        <v>6.9815976346530584E-3</v>
      </c>
      <c r="C5245" s="3">
        <v>7.3947068639582614E-2</v>
      </c>
      <c r="D5245" s="22">
        <f ca="1">RAND()</f>
        <v>0.37996115081110504</v>
      </c>
      <c r="E5245" s="22">
        <f ca="1">RAND()</f>
        <v>0.52113623963155731</v>
      </c>
      <c r="F5245" s="10">
        <f ca="1">IF(C5245&gt;$Q$9,IF(RAND()&lt;=$R$19,$R$12,C5245*$R$15+$R$14),0)</f>
        <v>0</v>
      </c>
      <c r="G5245" s="23">
        <f ca="1">IF(C5245&lt;=$Q$7,$T$5*D5245+$R$5,IF(C5245&lt;=$Q$9,$R$7+D5245*($T$7*C5245+$T$8-$R$7),E5245*(F5245-$R$11)+$R$11))</f>
        <v>2.7895549849974673E-3</v>
      </c>
      <c r="H5245" s="23">
        <f ca="1">SMALL($B$4:$B$7599,A5245)</f>
        <v>2.7133791430925536E-3</v>
      </c>
      <c r="I5245" s="42">
        <f ca="1">A5245/$A$3</f>
        <v>0.69010005265929442</v>
      </c>
      <c r="J5245" s="23">
        <f ca="1">IF(C5245&lt;=$Q$9,D5245,E5245)</f>
        <v>0.37996115081110504</v>
      </c>
      <c r="K5245" s="23">
        <f ca="1">SMALL($G$4:$G$7599,A5245)</f>
        <v>2.3558649786243582E-3</v>
      </c>
      <c r="L5245" s="42">
        <f ca="1">SMALL($J$4:$J$7599,A5245)</f>
        <v>0.6926804386862796</v>
      </c>
      <c r="M5245" s="42">
        <f ca="1">ABS(I5245-L5245)</f>
        <v>2.5803860269851819E-3</v>
      </c>
      <c r="N5245" s="42">
        <f ca="1">ABS(I5244-L5245)</f>
        <v>2.7120342628988992E-3</v>
      </c>
      <c r="O5245" s="22"/>
      <c r="P5245" s="22"/>
      <c r="Q5245" s="22"/>
      <c r="R5245" s="22"/>
      <c r="S5245" s="22"/>
      <c r="T5245" s="22"/>
      <c r="U5245" s="22"/>
      <c r="V5245" s="22"/>
    </row>
    <row r="5246" spans="1:22" x14ac:dyDescent="0.25">
      <c r="A5246">
        <f ca="1">A5245+1</f>
        <v>5243</v>
      </c>
      <c r="B5246" s="2">
        <v>3.4991181342914623E-3</v>
      </c>
      <c r="C5246" s="3">
        <v>7.3950342066118696E-2</v>
      </c>
      <c r="D5246" s="22">
        <f ca="1">RAND()</f>
        <v>0.27803698357154927</v>
      </c>
      <c r="E5246" s="22">
        <f ca="1">RAND()</f>
        <v>0.23320175247393171</v>
      </c>
      <c r="F5246" s="10">
        <f ca="1">IF(C5246&gt;$Q$9,IF(RAND()&lt;=$R$19,$R$12,C5246*$R$15+$R$14),0)</f>
        <v>0</v>
      </c>
      <c r="G5246" s="23">
        <f ca="1">IF(C5246&lt;=$Q$7,$T$5*D5246+$R$5,IF(C5246&lt;=$Q$9,$R$7+D5246*($T$7*C5246+$T$8-$R$7),E5246*(F5246-$R$11)+$R$11))</f>
        <v>2.1972991625298895E-3</v>
      </c>
      <c r="H5246" s="23">
        <f ca="1">SMALL($B$4:$B$7599,A5246)</f>
        <v>2.7136009831990049E-3</v>
      </c>
      <c r="I5246" s="42">
        <f ca="1">A5246/$A$3</f>
        <v>0.69023170089520802</v>
      </c>
      <c r="J5246" s="23">
        <f ca="1">IF(C5246&lt;=$Q$9,D5246,E5246)</f>
        <v>0.27803698357154927</v>
      </c>
      <c r="K5246" s="23">
        <f ca="1">SMALL($G$4:$G$7599,A5246)</f>
        <v>2.3558908012529917E-3</v>
      </c>
      <c r="L5246" s="42">
        <f ca="1">SMALL($J$4:$J$7599,A5246)</f>
        <v>0.69271822561825469</v>
      </c>
      <c r="M5246" s="42">
        <f ca="1">ABS(I5246-L5246)</f>
        <v>2.4865247230466681E-3</v>
      </c>
      <c r="N5246" s="42">
        <f ca="1">ABS(I5245-L5246)</f>
        <v>2.6181729589602742E-3</v>
      </c>
      <c r="O5246" s="22"/>
      <c r="P5246" s="22"/>
      <c r="Q5246" s="22"/>
      <c r="R5246" s="22"/>
      <c r="S5246" s="22"/>
      <c r="T5246" s="22"/>
      <c r="U5246" s="22"/>
      <c r="V5246" s="22"/>
    </row>
    <row r="5247" spans="1:22" x14ac:dyDescent="0.25">
      <c r="A5247">
        <f ca="1">A5246+1</f>
        <v>5244</v>
      </c>
      <c r="B5247" s="2">
        <v>1.7883834710222257E-3</v>
      </c>
      <c r="C5247" s="3">
        <v>7.3954957821104284E-2</v>
      </c>
      <c r="D5247" s="22">
        <f ca="1">RAND()</f>
        <v>0.71960470324255732</v>
      </c>
      <c r="E5247" s="22">
        <f ca="1">RAND()</f>
        <v>0.5581221673026534</v>
      </c>
      <c r="F5247" s="10">
        <f ca="1">IF(C5247&gt;$Q$9,IF(RAND()&lt;=$R$19,$R$12,C5247*$R$15+$R$14),0)</f>
        <v>0</v>
      </c>
      <c r="G5247" s="23">
        <f ca="1">IF(C5247&lt;=$Q$7,$T$5*D5247+$R$5,IF(C5247&lt;=$Q$9,$R$7+D5247*($T$7*C5247+$T$8-$R$7),E5247*(F5247-$R$11)+$R$11))</f>
        <v>4.7708198805722982E-3</v>
      </c>
      <c r="H5247" s="23">
        <f ca="1">SMALL($B$4:$B$7599,A5247)</f>
        <v>2.7171603271575751E-3</v>
      </c>
      <c r="I5247" s="42">
        <f ca="1">A5247/$A$3</f>
        <v>0.69036334913112163</v>
      </c>
      <c r="J5247" s="23">
        <f ca="1">IF(C5247&lt;=$Q$9,D5247,E5247)</f>
        <v>0.71960470324255732</v>
      </c>
      <c r="K5247" s="23">
        <f ca="1">SMALL($G$4:$G$7599,A5247)</f>
        <v>2.35810169597206E-3</v>
      </c>
      <c r="L5247" s="42">
        <f ca="1">SMALL($J$4:$J$7599,A5247)</f>
        <v>0.69297668242346167</v>
      </c>
      <c r="M5247" s="42">
        <f ca="1">ABS(I5247-L5247)</f>
        <v>2.6133332923400365E-3</v>
      </c>
      <c r="N5247" s="42">
        <f ca="1">ABS(I5246-L5247)</f>
        <v>2.7449815282536427E-3</v>
      </c>
      <c r="O5247" s="22"/>
      <c r="P5247" s="22"/>
      <c r="Q5247" s="22"/>
      <c r="R5247" s="22"/>
      <c r="S5247" s="22"/>
      <c r="T5247" s="22"/>
      <c r="U5247" s="22"/>
      <c r="V5247" s="22"/>
    </row>
    <row r="5248" spans="1:22" x14ac:dyDescent="0.25">
      <c r="A5248">
        <f ca="1">A5247+1</f>
        <v>5245</v>
      </c>
      <c r="B5248" s="2">
        <v>1.1404660828920332E-3</v>
      </c>
      <c r="C5248" s="3">
        <v>7.3962863766417419E-2</v>
      </c>
      <c r="D5248" s="22">
        <f ca="1">RAND()</f>
        <v>3.6192816206300216E-2</v>
      </c>
      <c r="E5248" s="22">
        <f ca="1">RAND()</f>
        <v>0.31902216150481744</v>
      </c>
      <c r="F5248" s="10">
        <f ca="1">IF(C5248&gt;$Q$9,IF(RAND()&lt;=$R$19,$R$12,C5248*$R$15+$R$14),0)</f>
        <v>0</v>
      </c>
      <c r="G5248" s="23">
        <f ca="1">IF(C5248&lt;=$Q$7,$T$5*D5248+$R$5,IF(C5248&lt;=$Q$9,$R$7+D5248*($T$7*C5248+$T$8-$R$7),E5248*(F5248-$R$11)+$R$11))</f>
        <v>7.8980026403138108E-4</v>
      </c>
      <c r="H5248" s="23">
        <f ca="1">SMALL($B$4:$B$7599,A5248)</f>
        <v>2.7174021907525603E-3</v>
      </c>
      <c r="I5248" s="42">
        <f ca="1">A5248/$A$3</f>
        <v>0.69049499736703523</v>
      </c>
      <c r="J5248" s="23">
        <f ca="1">IF(C5248&lt;=$Q$9,D5248,E5248)</f>
        <v>3.6192816206300216E-2</v>
      </c>
      <c r="K5248" s="23">
        <f ca="1">SMALL($G$4:$G$7599,A5248)</f>
        <v>2.3585627018355847E-3</v>
      </c>
      <c r="L5248" s="42">
        <f ca="1">SMALL($J$4:$J$7599,A5248)</f>
        <v>0.69322254997032851</v>
      </c>
      <c r="M5248" s="42">
        <f ca="1">ABS(I5248-L5248)</f>
        <v>2.7275526032932706E-3</v>
      </c>
      <c r="N5248" s="42">
        <f ca="1">ABS(I5247-L5248)</f>
        <v>2.8592008392068768E-3</v>
      </c>
      <c r="O5248" s="22"/>
      <c r="P5248" s="22"/>
      <c r="Q5248" s="22"/>
      <c r="R5248" s="22"/>
      <c r="S5248" s="22"/>
      <c r="T5248" s="22"/>
      <c r="U5248" s="22"/>
      <c r="V5248" s="22"/>
    </row>
    <row r="5249" spans="1:22" x14ac:dyDescent="0.25">
      <c r="A5249">
        <f ca="1">A5248+1</f>
        <v>5246</v>
      </c>
      <c r="B5249" s="2">
        <v>5.3518581222959383E-3</v>
      </c>
      <c r="C5249" s="3">
        <v>7.3965665885684539E-2</v>
      </c>
      <c r="D5249" s="22">
        <f ca="1">RAND()</f>
        <v>0.22309890909082486</v>
      </c>
      <c r="E5249" s="22">
        <f ca="1">RAND()</f>
        <v>0.65075287778744717</v>
      </c>
      <c r="F5249" s="10">
        <f ca="1">IF(C5249&gt;$Q$9,IF(RAND()&lt;=$R$19,$R$12,C5249*$R$15+$R$14),0)</f>
        <v>0</v>
      </c>
      <c r="G5249" s="23">
        <f ca="1">IF(C5249&lt;=$Q$7,$T$5*D5249+$R$5,IF(C5249&lt;=$Q$9,$R$7+D5249*($T$7*C5249+$T$8-$R$7),E5249*(F5249-$R$11)+$R$11))</f>
        <v>1.8804914861212376E-3</v>
      </c>
      <c r="H5249" s="23">
        <f ca="1">SMALL($B$4:$B$7599,A5249)</f>
        <v>2.7180000904690749E-3</v>
      </c>
      <c r="I5249" s="42">
        <f ca="1">A5249/$A$3</f>
        <v>0.69062664560294895</v>
      </c>
      <c r="J5249" s="23">
        <f ca="1">IF(C5249&lt;=$Q$9,D5249,E5249)</f>
        <v>0.22309890909082486</v>
      </c>
      <c r="K5249" s="23">
        <f ca="1">SMALL($G$4:$G$7599,A5249)</f>
        <v>2.3593660249860903E-3</v>
      </c>
      <c r="L5249" s="42">
        <f ca="1">SMALL($J$4:$J$7599,A5249)</f>
        <v>0.69361820992194001</v>
      </c>
      <c r="M5249" s="42">
        <f ca="1">ABS(I5249-L5249)</f>
        <v>2.9915643189910579E-3</v>
      </c>
      <c r="N5249" s="42">
        <f ca="1">ABS(I5248-L5249)</f>
        <v>3.1232125549047751E-3</v>
      </c>
      <c r="O5249" s="22"/>
      <c r="P5249" s="22"/>
      <c r="Q5249" s="22"/>
      <c r="R5249" s="22"/>
      <c r="S5249" s="22"/>
      <c r="T5249" s="22"/>
      <c r="U5249" s="22"/>
      <c r="V5249" s="22"/>
    </row>
    <row r="5250" spans="1:22" x14ac:dyDescent="0.25">
      <c r="A5250">
        <f ca="1">A5249+1</f>
        <v>5247</v>
      </c>
      <c r="B5250" s="2">
        <v>3.3538933634279511E-3</v>
      </c>
      <c r="C5250" s="3">
        <v>7.3976680433568143E-2</v>
      </c>
      <c r="D5250" s="22">
        <f ca="1">RAND()</f>
        <v>0.29006103267218963</v>
      </c>
      <c r="E5250" s="22">
        <f ca="1">RAND()</f>
        <v>0.21317206925535914</v>
      </c>
      <c r="F5250" s="10">
        <f ca="1">IF(C5250&gt;$Q$9,IF(RAND()&lt;=$R$19,$R$12,C5250*$R$15+$R$14),0)</f>
        <v>0</v>
      </c>
      <c r="G5250" s="23">
        <f ca="1">IF(C5250&lt;=$Q$7,$T$5*D5250+$R$5,IF(C5250&lt;=$Q$9,$R$7+D5250*($T$7*C5250+$T$8-$R$7),E5250*(F5250-$R$11)+$R$11))</f>
        <v>2.274034721333318E-3</v>
      </c>
      <c r="H5250" s="23">
        <f ca="1">SMALL($B$4:$B$7599,A5250)</f>
        <v>2.7195785817922258E-3</v>
      </c>
      <c r="I5250" s="42">
        <f ca="1">A5250/$A$3</f>
        <v>0.69075829383886256</v>
      </c>
      <c r="J5250" s="23">
        <f ca="1">IF(C5250&lt;=$Q$9,D5250,E5250)</f>
        <v>0.29006103267218963</v>
      </c>
      <c r="K5250" s="23">
        <f ca="1">SMALL($G$4:$G$7599,A5250)</f>
        <v>2.3613767348316808E-3</v>
      </c>
      <c r="L5250" s="42">
        <f ca="1">SMALL($J$4:$J$7599,A5250)</f>
        <v>0.69364965340559015</v>
      </c>
      <c r="M5250" s="42">
        <f ca="1">ABS(I5250-L5250)</f>
        <v>2.8913595667275915E-3</v>
      </c>
      <c r="N5250" s="42">
        <f ca="1">ABS(I5249-L5250)</f>
        <v>3.0230078026411977E-3</v>
      </c>
      <c r="O5250" s="22"/>
      <c r="P5250" s="22"/>
      <c r="Q5250" s="22"/>
      <c r="R5250" s="22"/>
      <c r="S5250" s="22"/>
      <c r="T5250" s="22"/>
      <c r="U5250" s="22"/>
      <c r="V5250" s="22"/>
    </row>
    <row r="5251" spans="1:22" x14ac:dyDescent="0.25">
      <c r="A5251">
        <f ca="1">A5250+1</f>
        <v>5248</v>
      </c>
      <c r="B5251" s="2">
        <v>1.940195026839564E-3</v>
      </c>
      <c r="C5251" s="3">
        <v>7.3981099444376364E-2</v>
      </c>
      <c r="D5251" s="22">
        <f ca="1">RAND()</f>
        <v>0.96682444055315431</v>
      </c>
      <c r="E5251" s="22">
        <f ca="1">RAND()</f>
        <v>0.376015860089014</v>
      </c>
      <c r="F5251" s="10">
        <f ca="1">IF(C5251&gt;$Q$9,IF(RAND()&lt;=$R$19,$R$12,C5251*$R$15+$R$14),0)</f>
        <v>0</v>
      </c>
      <c r="G5251" s="23">
        <f ca="1">IF(C5251&lt;=$Q$7,$T$5*D5251+$R$5,IF(C5251&lt;=$Q$9,$R$7+D5251*($T$7*C5251+$T$8-$R$7),E5251*(F5251-$R$11)+$R$11))</f>
        <v>6.2333079783232839E-3</v>
      </c>
      <c r="H5251" s="23">
        <f ca="1">SMALL($B$4:$B$7599,A5251)</f>
        <v>2.7218088386306016E-3</v>
      </c>
      <c r="I5251" s="42">
        <f ca="1">A5251/$A$3</f>
        <v>0.69088994207477616</v>
      </c>
      <c r="J5251" s="23">
        <f ca="1">IF(C5251&lt;=$Q$9,D5251,E5251)</f>
        <v>0.96682444055315431</v>
      </c>
      <c r="K5251" s="23">
        <f ca="1">SMALL($G$4:$G$7599,A5251)</f>
        <v>2.364427306284134E-3</v>
      </c>
      <c r="L5251" s="42">
        <f ca="1">SMALL($J$4:$J$7599,A5251)</f>
        <v>0.69368594493785607</v>
      </c>
      <c r="M5251" s="42">
        <f ca="1">ABS(I5251-L5251)</f>
        <v>2.796002863079905E-3</v>
      </c>
      <c r="N5251" s="42">
        <f ca="1">ABS(I5250-L5251)</f>
        <v>2.9276510989935112E-3</v>
      </c>
      <c r="O5251" s="22"/>
      <c r="P5251" s="22"/>
      <c r="Q5251" s="22"/>
      <c r="R5251" s="22"/>
      <c r="S5251" s="22"/>
      <c r="T5251" s="22"/>
      <c r="U5251" s="22"/>
      <c r="V5251" s="22"/>
    </row>
    <row r="5252" spans="1:22" x14ac:dyDescent="0.25">
      <c r="A5252">
        <f ca="1">A5251+1</f>
        <v>5249</v>
      </c>
      <c r="B5252" s="2">
        <v>7.6973145514491748E-4</v>
      </c>
      <c r="C5252" s="3">
        <v>7.398361444686824E-2</v>
      </c>
      <c r="D5252" s="22">
        <f ca="1">RAND()</f>
        <v>0.51643801794541588</v>
      </c>
      <c r="E5252" s="22">
        <f ca="1">RAND()</f>
        <v>0.82989624895939162</v>
      </c>
      <c r="F5252" s="10">
        <f ca="1">IF(C5252&gt;$Q$9,IF(RAND()&lt;=$R$19,$R$12,C5252*$R$15+$R$14),0)</f>
        <v>0</v>
      </c>
      <c r="G5252" s="23">
        <f ca="1">IF(C5252&lt;=$Q$7,$T$5*D5252+$R$5,IF(C5252&lt;=$Q$9,$R$7+D5252*($T$7*C5252+$T$8-$R$7),E5252*(F5252-$R$11)+$R$11))</f>
        <v>3.6003071509213384E-3</v>
      </c>
      <c r="H5252" s="23">
        <f ca="1">SMALL($B$4:$B$7599,A5252)</f>
        <v>2.7260132622238253E-3</v>
      </c>
      <c r="I5252" s="42">
        <f ca="1">A5252/$A$3</f>
        <v>0.69102159031068988</v>
      </c>
      <c r="J5252" s="23">
        <f ca="1">IF(C5252&lt;=$Q$9,D5252,E5252)</f>
        <v>0.51643801794541588</v>
      </c>
      <c r="K5252" s="23">
        <f ca="1">SMALL($G$4:$G$7599,A5252)</f>
        <v>2.3665178101787677E-3</v>
      </c>
      <c r="L5252" s="42">
        <f ca="1">SMALL($J$4:$J$7599,A5252)</f>
        <v>0.69374087351146518</v>
      </c>
      <c r="M5252" s="42">
        <f ca="1">ABS(I5252-L5252)</f>
        <v>2.7192832007753021E-3</v>
      </c>
      <c r="N5252" s="42">
        <f ca="1">ABS(I5251-L5252)</f>
        <v>2.8509314366890193E-3</v>
      </c>
      <c r="O5252" s="22"/>
      <c r="P5252" s="22"/>
      <c r="Q5252" s="22"/>
      <c r="R5252" s="22"/>
      <c r="S5252" s="22"/>
      <c r="T5252" s="22"/>
      <c r="U5252" s="22"/>
      <c r="V5252" s="22"/>
    </row>
    <row r="5253" spans="1:22" x14ac:dyDescent="0.25">
      <c r="A5253">
        <f ca="1">A5252+1</f>
        <v>5250</v>
      </c>
      <c r="B5253" s="2">
        <v>6.0136325837340521E-3</v>
      </c>
      <c r="C5253" s="3">
        <v>7.3987958589356695E-2</v>
      </c>
      <c r="D5253" s="22">
        <f ca="1">RAND()</f>
        <v>0.92474711045540292</v>
      </c>
      <c r="E5253" s="22">
        <f ca="1">RAND()</f>
        <v>0.67940022932239907</v>
      </c>
      <c r="F5253" s="10">
        <f ca="1">IF(C5253&gt;$Q$9,IF(RAND()&lt;=$R$19,$R$12,C5253*$R$15+$R$14),0)</f>
        <v>0</v>
      </c>
      <c r="G5253" s="23">
        <f ca="1">IF(C5253&lt;=$Q$7,$T$5*D5253+$R$5,IF(C5253&lt;=$Q$9,$R$7+D5253*($T$7*C5253+$T$8-$R$7),E5253*(F5253-$R$11)+$R$11))</f>
        <v>5.9928068071995995E-3</v>
      </c>
      <c r="H5253" s="23">
        <f ca="1">SMALL($B$4:$B$7599,A5253)</f>
        <v>2.7288418799087943E-3</v>
      </c>
      <c r="I5253" s="42">
        <f ca="1">A5253/$A$3</f>
        <v>0.69115323854660349</v>
      </c>
      <c r="J5253" s="23">
        <f ca="1">IF(C5253&lt;=$Q$9,D5253,E5253)</f>
        <v>0.92474711045540292</v>
      </c>
      <c r="K5253" s="23">
        <f ca="1">SMALL($G$4:$G$7599,A5253)</f>
        <v>2.3679481316528908E-3</v>
      </c>
      <c r="L5253" s="42">
        <f ca="1">SMALL($J$4:$J$7599,A5253)</f>
        <v>0.69374214769814591</v>
      </c>
      <c r="M5253" s="42">
        <f ca="1">ABS(I5253-L5253)</f>
        <v>2.5889091515424179E-3</v>
      </c>
      <c r="N5253" s="42">
        <f ca="1">ABS(I5252-L5253)</f>
        <v>2.720557387456024E-3</v>
      </c>
      <c r="O5253" s="22"/>
      <c r="P5253" s="22"/>
      <c r="Q5253" s="22"/>
      <c r="R5253" s="22"/>
      <c r="S5253" s="22"/>
      <c r="T5253" s="22"/>
      <c r="U5253" s="22"/>
      <c r="V5253" s="22"/>
    </row>
    <row r="5254" spans="1:22" x14ac:dyDescent="0.25">
      <c r="A5254">
        <f ca="1">A5253+1</f>
        <v>5251</v>
      </c>
      <c r="B5254" s="2">
        <v>4.0947877316939163E-3</v>
      </c>
      <c r="C5254" s="3">
        <v>7.3992211430751187E-2</v>
      </c>
      <c r="D5254" s="22">
        <f ca="1">RAND()</f>
        <v>0.51151015128438204</v>
      </c>
      <c r="E5254" s="22">
        <f ca="1">RAND()</f>
        <v>0.30672931173095719</v>
      </c>
      <c r="F5254" s="10">
        <f ca="1">IF(C5254&gt;$Q$9,IF(RAND()&lt;=$R$19,$R$12,C5254*$R$15+$R$14),0)</f>
        <v>0</v>
      </c>
      <c r="G5254" s="23">
        <f ca="1">IF(C5254&lt;=$Q$7,$T$5*D5254+$R$5,IF(C5254&lt;=$Q$9,$R$7+D5254*($T$7*C5254+$T$8-$R$7),E5254*(F5254-$R$11)+$R$11))</f>
        <v>3.5753529936647928E-3</v>
      </c>
      <c r="H5254" s="23">
        <f ca="1">SMALL($B$4:$B$7599,A5254)</f>
        <v>2.7297670461839951E-3</v>
      </c>
      <c r="I5254" s="42">
        <f ca="1">A5254/$A$3</f>
        <v>0.69128488678251709</v>
      </c>
      <c r="J5254" s="23">
        <f ca="1">IF(C5254&lt;=$Q$9,D5254,E5254)</f>
        <v>0.51151015128438204</v>
      </c>
      <c r="K5254" s="23">
        <f ca="1">SMALL($G$4:$G$7599,A5254)</f>
        <v>2.3701390098211758E-3</v>
      </c>
      <c r="L5254" s="42">
        <f ca="1">SMALL($J$4:$J$7599,A5254)</f>
        <v>0.69385637504660347</v>
      </c>
      <c r="M5254" s="42">
        <f ca="1">ABS(I5254-L5254)</f>
        <v>2.5714882640863745E-3</v>
      </c>
      <c r="N5254" s="42">
        <f ca="1">ABS(I5253-L5254)</f>
        <v>2.7031364999999807E-3</v>
      </c>
      <c r="O5254" s="22"/>
      <c r="P5254" s="22"/>
      <c r="Q5254" s="22"/>
      <c r="R5254" s="22"/>
      <c r="S5254" s="22"/>
      <c r="T5254" s="22"/>
      <c r="U5254" s="22"/>
      <c r="V5254" s="22"/>
    </row>
    <row r="5255" spans="1:22" x14ac:dyDescent="0.25">
      <c r="A5255">
        <f ca="1">A5254+1</f>
        <v>5252</v>
      </c>
      <c r="B5255" s="2">
        <v>6.8119212934880102E-3</v>
      </c>
      <c r="C5255" s="3">
        <v>7.3992626187388111E-2</v>
      </c>
      <c r="D5255" s="22">
        <f ca="1">RAND()</f>
        <v>0.93579019424287535</v>
      </c>
      <c r="E5255" s="22">
        <f ca="1">RAND()</f>
        <v>0.45850691561880441</v>
      </c>
      <c r="F5255" s="10">
        <f ca="1">IF(C5255&gt;$Q$9,IF(RAND()&lt;=$R$19,$R$12,C5255*$R$15+$R$14),0)</f>
        <v>0</v>
      </c>
      <c r="G5255" s="23">
        <f ca="1">IF(C5255&lt;=$Q$7,$T$5*D5255+$R$5,IF(C5255&lt;=$Q$9,$R$7+D5255*($T$7*C5255+$T$8-$R$7),E5255*(F5255-$R$11)+$R$11))</f>
        <v>6.0613125944301779E-3</v>
      </c>
      <c r="H5255" s="23">
        <f ca="1">SMALL($B$4:$B$7599,A5255)</f>
        <v>2.7302702384487398E-3</v>
      </c>
      <c r="I5255" s="42">
        <f ca="1">A5255/$A$3</f>
        <v>0.6914165350184307</v>
      </c>
      <c r="J5255" s="23">
        <f ca="1">IF(C5255&lt;=$Q$9,D5255,E5255)</f>
        <v>0.93579019424287535</v>
      </c>
      <c r="K5255" s="23">
        <f ca="1">SMALL($G$4:$G$7599,A5255)</f>
        <v>2.3717974569164987E-3</v>
      </c>
      <c r="L5255" s="42">
        <f ca="1">SMALL($J$4:$J$7599,A5255)</f>
        <v>0.69412120399634614</v>
      </c>
      <c r="M5255" s="42">
        <f ca="1">ABS(I5255-L5255)</f>
        <v>2.7046689779154365E-3</v>
      </c>
      <c r="N5255" s="42">
        <f ca="1">ABS(I5254-L5255)</f>
        <v>2.8363172138290427E-3</v>
      </c>
      <c r="O5255" s="22"/>
      <c r="P5255" s="22"/>
      <c r="Q5255" s="22"/>
      <c r="R5255" s="22"/>
      <c r="S5255" s="22"/>
      <c r="T5255" s="22"/>
      <c r="U5255" s="22"/>
      <c r="V5255" s="22"/>
    </row>
    <row r="5256" spans="1:22" x14ac:dyDescent="0.25">
      <c r="A5256">
        <f ca="1">A5255+1</f>
        <v>5253</v>
      </c>
      <c r="B5256" s="2">
        <v>2.539258659339183E-3</v>
      </c>
      <c r="C5256" s="3">
        <v>7.4003336869440883E-2</v>
      </c>
      <c r="D5256" s="22">
        <f ca="1">RAND()</f>
        <v>0.69922254305713871</v>
      </c>
      <c r="E5256" s="22">
        <f ca="1">RAND()</f>
        <v>0.46150332065548183</v>
      </c>
      <c r="F5256" s="10">
        <f ca="1">IF(C5256&gt;$Q$9,IF(RAND()&lt;=$R$19,$R$12,C5256*$R$15+$R$14),0)</f>
        <v>0</v>
      </c>
      <c r="G5256" s="23">
        <f ca="1">IF(C5256&lt;=$Q$7,$T$5*D5256+$R$5,IF(C5256&lt;=$Q$9,$R$7+D5256*($T$7*C5256+$T$8-$R$7),E5256*(F5256-$R$11)+$R$11))</f>
        <v>4.6819143326214318E-3</v>
      </c>
      <c r="H5256" s="23">
        <f ca="1">SMALL($B$4:$B$7599,A5256)</f>
        <v>2.7330637244095679E-3</v>
      </c>
      <c r="I5256" s="42">
        <f ca="1">A5256/$A$3</f>
        <v>0.69154818325434442</v>
      </c>
      <c r="J5256" s="23">
        <f ca="1">IF(C5256&lt;=$Q$9,D5256,E5256)</f>
        <v>0.69922254305713871</v>
      </c>
      <c r="K5256" s="23">
        <f ca="1">SMALL($G$4:$G$7599,A5256)</f>
        <v>2.3730380917176383E-3</v>
      </c>
      <c r="L5256" s="42">
        <f ca="1">SMALL($J$4:$J$7599,A5256)</f>
        <v>0.69429929358714959</v>
      </c>
      <c r="M5256" s="42">
        <f ca="1">ABS(I5256-L5256)</f>
        <v>2.7511103328051734E-3</v>
      </c>
      <c r="N5256" s="42">
        <f ca="1">ABS(I5255-L5256)</f>
        <v>2.8827585687188906E-3</v>
      </c>
      <c r="O5256" s="22"/>
      <c r="P5256" s="22"/>
      <c r="Q5256" s="22"/>
      <c r="R5256" s="22"/>
      <c r="S5256" s="22"/>
      <c r="T5256" s="22"/>
      <c r="U5256" s="22"/>
      <c r="V5256" s="22"/>
    </row>
    <row r="5257" spans="1:22" x14ac:dyDescent="0.25">
      <c r="A5257">
        <f ca="1">A5256+1</f>
        <v>5254</v>
      </c>
      <c r="B5257" s="2">
        <v>5.3882650298359147E-3</v>
      </c>
      <c r="C5257" s="3">
        <v>7.4006540742366733E-2</v>
      </c>
      <c r="D5257" s="22">
        <f ca="1">RAND()</f>
        <v>0.10180146050181582</v>
      </c>
      <c r="E5257" s="22">
        <f ca="1">RAND()</f>
        <v>6.0980488015954237E-2</v>
      </c>
      <c r="F5257" s="10">
        <f ca="1">IF(C5257&gt;$Q$9,IF(RAND()&lt;=$R$19,$R$12,C5257*$R$15+$R$14),0)</f>
        <v>0</v>
      </c>
      <c r="G5257" s="23">
        <f ca="1">IF(C5257&lt;=$Q$7,$T$5*D5257+$R$5,IF(C5257&lt;=$Q$9,$R$7+D5257*($T$7*C5257+$T$8-$R$7),E5257*(F5257-$R$11)+$R$11))</f>
        <v>1.176387461426539E-3</v>
      </c>
      <c r="H5257" s="23">
        <f ca="1">SMALL($B$4:$B$7599,A5257)</f>
        <v>2.7345349548846265E-3</v>
      </c>
      <c r="I5257" s="42">
        <f ca="1">A5257/$A$3</f>
        <v>0.69167983149025802</v>
      </c>
      <c r="J5257" s="23">
        <f ca="1">IF(C5257&lt;=$Q$9,D5257,E5257)</f>
        <v>0.10180146050181582</v>
      </c>
      <c r="K5257" s="23">
        <f ca="1">SMALL($G$4:$G$7599,A5257)</f>
        <v>2.3771420738174604E-3</v>
      </c>
      <c r="L5257" s="42">
        <f ca="1">SMALL($J$4:$J$7599,A5257)</f>
        <v>0.69438530250272046</v>
      </c>
      <c r="M5257" s="42">
        <f ca="1">ABS(I5257-L5257)</f>
        <v>2.7054710124624348E-3</v>
      </c>
      <c r="N5257" s="42">
        <f ca="1">ABS(I5256-L5257)</f>
        <v>2.837119248376041E-3</v>
      </c>
      <c r="O5257" s="22"/>
      <c r="P5257" s="22"/>
      <c r="Q5257" s="22"/>
      <c r="R5257" s="22"/>
      <c r="S5257" s="22"/>
      <c r="T5257" s="22"/>
      <c r="U5257" s="22"/>
      <c r="V5257" s="22"/>
    </row>
    <row r="5258" spans="1:22" x14ac:dyDescent="0.25">
      <c r="A5258">
        <f ca="1">A5257+1</f>
        <v>5255</v>
      </c>
      <c r="B5258" s="2">
        <v>3.0187303985816927E-3</v>
      </c>
      <c r="C5258" s="3">
        <v>7.4008326748941922E-2</v>
      </c>
      <c r="D5258" s="22">
        <f ca="1">RAND()</f>
        <v>0.82644098354512796</v>
      </c>
      <c r="E5258" s="22">
        <f ca="1">RAND()</f>
        <v>0.46352984218643056</v>
      </c>
      <c r="F5258" s="10">
        <f ca="1">IF(C5258&gt;$Q$9,IF(RAND()&lt;=$R$19,$R$12,C5258*$R$15+$R$14),0)</f>
        <v>0</v>
      </c>
      <c r="G5258" s="23">
        <f ca="1">IF(C5258&lt;=$Q$7,$T$5*D5258+$R$5,IF(C5258&lt;=$Q$9,$R$7+D5258*($T$7*C5258+$T$8-$R$7),E5258*(F5258-$R$11)+$R$11))</f>
        <v>5.4321003536453184E-3</v>
      </c>
      <c r="H5258" s="23">
        <f ca="1">SMALL($B$4:$B$7599,A5258)</f>
        <v>2.7375342230280264E-3</v>
      </c>
      <c r="I5258" s="42">
        <f ca="1">A5258/$A$3</f>
        <v>0.69181147972617163</v>
      </c>
      <c r="J5258" s="23">
        <f ca="1">IF(C5258&lt;=$Q$9,D5258,E5258)</f>
        <v>0.82644098354512796</v>
      </c>
      <c r="K5258" s="23">
        <f ca="1">SMALL($G$4:$G$7599,A5258)</f>
        <v>2.3792101859885168E-3</v>
      </c>
      <c r="L5258" s="42">
        <f ca="1">SMALL($J$4:$J$7599,A5258)</f>
        <v>0.69443076901281775</v>
      </c>
      <c r="M5258" s="42">
        <f ca="1">ABS(I5258-L5258)</f>
        <v>2.6192892866461204E-3</v>
      </c>
      <c r="N5258" s="42">
        <f ca="1">ABS(I5257-L5258)</f>
        <v>2.7509375225597266E-3</v>
      </c>
      <c r="O5258" s="22"/>
      <c r="P5258" s="22"/>
      <c r="Q5258" s="22"/>
      <c r="R5258" s="22"/>
      <c r="S5258" s="22"/>
      <c r="T5258" s="22"/>
      <c r="U5258" s="22"/>
      <c r="V5258" s="22"/>
    </row>
    <row r="5259" spans="1:22" x14ac:dyDescent="0.25">
      <c r="A5259">
        <f ca="1">A5258+1</f>
        <v>5256</v>
      </c>
      <c r="B5259" s="2">
        <v>1.2344758232741837E-3</v>
      </c>
      <c r="C5259" s="3">
        <v>7.4011517597695531E-2</v>
      </c>
      <c r="D5259" s="22">
        <f ca="1">RAND()</f>
        <v>0.35329864973473191</v>
      </c>
      <c r="E5259" s="22">
        <f ca="1">RAND()</f>
        <v>0.42909831730981274</v>
      </c>
      <c r="F5259" s="10">
        <f ca="1">IF(C5259&gt;$Q$9,IF(RAND()&lt;=$R$19,$R$12,C5259*$R$15+$R$14),0)</f>
        <v>0</v>
      </c>
      <c r="G5259" s="23">
        <f ca="1">IF(C5259&lt;=$Q$7,$T$5*D5259+$R$5,IF(C5259&lt;=$Q$9,$R$7+D5259*($T$7*C5259+$T$8-$R$7),E5259*(F5259-$R$11)+$R$11))</f>
        <v>2.654496344211887E-3</v>
      </c>
      <c r="H5259" s="23">
        <f ca="1">SMALL($B$4:$B$7599,A5259)</f>
        <v>2.738133674605514E-3</v>
      </c>
      <c r="I5259" s="42">
        <f ca="1">A5259/$A$3</f>
        <v>0.69194312796208535</v>
      </c>
      <c r="J5259" s="23">
        <f ca="1">IF(C5259&lt;=$Q$9,D5259,E5259)</f>
        <v>0.35329864973473191</v>
      </c>
      <c r="K5259" s="23">
        <f ca="1">SMALL($G$4:$G$7599,A5259)</f>
        <v>2.3794880941503749E-3</v>
      </c>
      <c r="L5259" s="42">
        <f ca="1">SMALL($J$4:$J$7599,A5259)</f>
        <v>0.69443962280747396</v>
      </c>
      <c r="M5259" s="42">
        <f ca="1">ABS(I5259-L5259)</f>
        <v>2.4964948453886082E-3</v>
      </c>
      <c r="N5259" s="42">
        <f ca="1">ABS(I5258-L5259)</f>
        <v>2.6281430813023254E-3</v>
      </c>
      <c r="O5259" s="22"/>
      <c r="P5259" s="22"/>
      <c r="Q5259" s="22"/>
      <c r="R5259" s="22"/>
      <c r="S5259" s="22"/>
      <c r="T5259" s="22"/>
      <c r="U5259" s="22"/>
      <c r="V5259" s="22"/>
    </row>
    <row r="5260" spans="1:22" x14ac:dyDescent="0.25">
      <c r="A5260">
        <f ca="1">A5259+1</f>
        <v>5257</v>
      </c>
      <c r="B5260" s="2">
        <v>7.8687370714863869E-4</v>
      </c>
      <c r="C5260" s="3">
        <v>7.401172457440397E-2</v>
      </c>
      <c r="D5260" s="22">
        <f ca="1">RAND()</f>
        <v>0.24075971607101976</v>
      </c>
      <c r="E5260" s="22">
        <f ca="1">RAND()</f>
        <v>0.69323947218836768</v>
      </c>
      <c r="F5260" s="10">
        <f ca="1">IF(C5260&gt;$Q$9,IF(RAND()&lt;=$R$19,$R$12,C5260*$R$15+$R$14),0)</f>
        <v>0</v>
      </c>
      <c r="G5260" s="23">
        <f ca="1">IF(C5260&lt;=$Q$7,$T$5*D5260+$R$5,IF(C5260&lt;=$Q$9,$R$7+D5260*($T$7*C5260+$T$8-$R$7),E5260*(F5260-$R$11)+$R$11))</f>
        <v>1.9933221100775864E-3</v>
      </c>
      <c r="H5260" s="23">
        <f ca="1">SMALL($B$4:$B$7599,A5260)</f>
        <v>2.7392196998176632E-3</v>
      </c>
      <c r="I5260" s="42">
        <f ca="1">A5260/$A$3</f>
        <v>0.69207477619799895</v>
      </c>
      <c r="J5260" s="23">
        <f ca="1">IF(C5260&lt;=$Q$9,D5260,E5260)</f>
        <v>0.24075971607101976</v>
      </c>
      <c r="K5260" s="23">
        <f ca="1">SMALL($G$4:$G$7599,A5260)</f>
        <v>2.3795893815323856E-3</v>
      </c>
      <c r="L5260" s="42">
        <f ca="1">SMALL($J$4:$J$7599,A5260)</f>
        <v>0.69456668795551713</v>
      </c>
      <c r="M5260" s="42">
        <f ca="1">ABS(I5260-L5260)</f>
        <v>2.4919117575181726E-3</v>
      </c>
      <c r="N5260" s="42">
        <f ca="1">ABS(I5259-L5260)</f>
        <v>2.6235599934317788E-3</v>
      </c>
      <c r="O5260" s="22"/>
      <c r="P5260" s="22"/>
      <c r="Q5260" s="22"/>
      <c r="R5260" s="22"/>
      <c r="S5260" s="22"/>
      <c r="T5260" s="22"/>
      <c r="U5260" s="22"/>
      <c r="V5260" s="22"/>
    </row>
    <row r="5261" spans="1:22" x14ac:dyDescent="0.25">
      <c r="A5261">
        <f ca="1">A5260+1</f>
        <v>5258</v>
      </c>
      <c r="B5261" s="2">
        <v>2.8702818709865352E-3</v>
      </c>
      <c r="C5261" s="3">
        <v>7.4013465907536713E-2</v>
      </c>
      <c r="D5261" s="22">
        <f ca="1">RAND()</f>
        <v>0.62985642883666415</v>
      </c>
      <c r="E5261" s="22">
        <f ca="1">RAND()</f>
        <v>0.32881375929333567</v>
      </c>
      <c r="F5261" s="10">
        <f ca="1">IF(C5261&gt;$Q$9,IF(RAND()&lt;=$R$19,$R$12,C5261*$R$15+$R$14),0)</f>
        <v>0</v>
      </c>
      <c r="G5261" s="23">
        <f ca="1">IF(C5261&lt;=$Q$7,$T$5*D5261+$R$5,IF(C5261&lt;=$Q$9,$R$7+D5261*($T$7*C5261+$T$8-$R$7),E5261*(F5261-$R$11)+$R$11))</f>
        <v>4.280483166794807E-3</v>
      </c>
      <c r="H5261" s="23">
        <f ca="1">SMALL($B$4:$B$7599,A5261)</f>
        <v>2.7420680834381872E-3</v>
      </c>
      <c r="I5261" s="42">
        <f ca="1">A5261/$A$3</f>
        <v>0.69220642443391256</v>
      </c>
      <c r="J5261" s="23">
        <f ca="1">IF(C5261&lt;=$Q$9,D5261,E5261)</f>
        <v>0.62985642883666415</v>
      </c>
      <c r="K5261" s="23">
        <f ca="1">SMALL($G$4:$G$7599,A5261)</f>
        <v>2.3871522053372576E-3</v>
      </c>
      <c r="L5261" s="42">
        <f ca="1">SMALL($J$4:$J$7599,A5261)</f>
        <v>0.69456776180891266</v>
      </c>
      <c r="M5261" s="42">
        <f ca="1">ABS(I5261-L5261)</f>
        <v>2.3613373750001054E-3</v>
      </c>
      <c r="N5261" s="42">
        <f ca="1">ABS(I5260-L5261)</f>
        <v>2.4929856109137116E-3</v>
      </c>
      <c r="O5261" s="22"/>
      <c r="P5261" s="22"/>
      <c r="Q5261" s="22"/>
      <c r="R5261" s="22"/>
      <c r="S5261" s="22"/>
      <c r="T5261" s="22"/>
      <c r="U5261" s="22"/>
      <c r="V5261" s="22"/>
    </row>
    <row r="5262" spans="1:22" x14ac:dyDescent="0.25">
      <c r="A5262">
        <f ca="1">A5261+1</f>
        <v>5259</v>
      </c>
      <c r="B5262" s="2">
        <v>6.1527913481164154E-3</v>
      </c>
      <c r="C5262" s="3">
        <v>7.4020159825813614E-2</v>
      </c>
      <c r="D5262" s="22">
        <f ca="1">RAND()</f>
        <v>0.82446861658847859</v>
      </c>
      <c r="E5262" s="22">
        <f ca="1">RAND()</f>
        <v>0.47614344803225328</v>
      </c>
      <c r="F5262" s="10">
        <f ca="1">IF(C5262&gt;$Q$9,IF(RAND()&lt;=$R$19,$R$12,C5262*$R$15+$R$14),0)</f>
        <v>0</v>
      </c>
      <c r="G5262" s="23">
        <f ca="1">IF(C5262&lt;=$Q$7,$T$5*D5262+$R$5,IF(C5262&lt;=$Q$9,$R$7+D5262*($T$7*C5262+$T$8-$R$7),E5262*(F5262-$R$11)+$R$11))</f>
        <v>5.4291210764007619E-3</v>
      </c>
      <c r="H5262" s="23">
        <f ca="1">SMALL($B$4:$B$7599,A5262)</f>
        <v>2.7445953554202096E-3</v>
      </c>
      <c r="I5262" s="42">
        <f ca="1">A5262/$A$3</f>
        <v>0.69233807266982628</v>
      </c>
      <c r="J5262" s="23">
        <f ca="1">IF(C5262&lt;=$Q$9,D5262,E5262)</f>
        <v>0.82446861658847859</v>
      </c>
      <c r="K5262" s="23">
        <f ca="1">SMALL($G$4:$G$7599,A5262)</f>
        <v>2.3886746674750114E-3</v>
      </c>
      <c r="L5262" s="42">
        <f ca="1">SMALL($J$4:$J$7599,A5262)</f>
        <v>0.69469847044438204</v>
      </c>
      <c r="M5262" s="42">
        <f ca="1">ABS(I5262-L5262)</f>
        <v>2.3603977745557669E-3</v>
      </c>
      <c r="N5262" s="42">
        <f ca="1">ABS(I5261-L5262)</f>
        <v>2.4920460104694842E-3</v>
      </c>
      <c r="O5262" s="22"/>
      <c r="P5262" s="22"/>
      <c r="Q5262" s="22"/>
      <c r="R5262" s="22"/>
      <c r="S5262" s="22"/>
      <c r="T5262" s="22"/>
      <c r="U5262" s="22"/>
      <c r="V5262" s="22"/>
    </row>
    <row r="5263" spans="1:22" x14ac:dyDescent="0.25">
      <c r="A5263">
        <f ca="1">A5262+1</f>
        <v>5260</v>
      </c>
      <c r="B5263" s="2">
        <v>3.3575530803503784E-3</v>
      </c>
      <c r="C5263" s="3">
        <v>7.4020568745960497E-2</v>
      </c>
      <c r="D5263" s="22">
        <f ca="1">RAND()</f>
        <v>0.9957860961590056</v>
      </c>
      <c r="E5263" s="22">
        <f ca="1">RAND()</f>
        <v>0.62078016802146441</v>
      </c>
      <c r="F5263" s="10">
        <f ca="1">IF(C5263&gt;$Q$9,IF(RAND()&lt;=$R$19,$R$12,C5263*$R$15+$R$14),0)</f>
        <v>0</v>
      </c>
      <c r="G5263" s="23">
        <f ca="1">IF(C5263&lt;=$Q$7,$T$5*D5263+$R$5,IF(C5263&lt;=$Q$9,$R$7+D5263*($T$7*C5263+$T$8-$R$7),E5263*(F5263-$R$11)+$R$11))</f>
        <v>6.4373551464697639E-3</v>
      </c>
      <c r="H5263" s="23">
        <f ca="1">SMALL($B$4:$B$7599,A5263)</f>
        <v>2.7459397396544794E-3</v>
      </c>
      <c r="I5263" s="42">
        <f ca="1">A5263/$A$3</f>
        <v>0.69246972090573988</v>
      </c>
      <c r="J5263" s="23">
        <f ca="1">IF(C5263&lt;=$Q$9,D5263,E5263)</f>
        <v>0.9957860961590056</v>
      </c>
      <c r="K5263" s="23">
        <f ca="1">SMALL($G$4:$G$7599,A5263)</f>
        <v>2.3927096946182386E-3</v>
      </c>
      <c r="L5263" s="42">
        <f ca="1">SMALL($J$4:$J$7599,A5263)</f>
        <v>0.69498160309572088</v>
      </c>
      <c r="M5263" s="42">
        <f ca="1">ABS(I5263-L5263)</f>
        <v>2.5118821899809962E-3</v>
      </c>
      <c r="N5263" s="42">
        <f ca="1">ABS(I5262-L5263)</f>
        <v>2.6435304258946024E-3</v>
      </c>
      <c r="O5263" s="22"/>
      <c r="P5263" s="22"/>
      <c r="Q5263" s="22"/>
      <c r="R5263" s="22"/>
      <c r="S5263" s="22"/>
      <c r="T5263" s="22"/>
      <c r="U5263" s="22"/>
      <c r="V5263" s="22"/>
    </row>
    <row r="5264" spans="1:22" x14ac:dyDescent="0.25">
      <c r="A5264">
        <f ca="1">A5263+1</f>
        <v>5261</v>
      </c>
      <c r="B5264" s="2">
        <v>2.9761166977558817E-3</v>
      </c>
      <c r="C5264" s="3">
        <v>7.4021786393101419E-2</v>
      </c>
      <c r="D5264" s="22">
        <f ca="1">RAND()</f>
        <v>0.72957109054060898</v>
      </c>
      <c r="E5264" s="22">
        <f ca="1">RAND()</f>
        <v>4.4622124731339308E-2</v>
      </c>
      <c r="F5264" s="10">
        <f ca="1">IF(C5264&gt;$Q$9,IF(RAND()&lt;=$R$19,$R$12,C5264*$R$15+$R$14),0)</f>
        <v>0</v>
      </c>
      <c r="G5264" s="23">
        <f ca="1">IF(C5264&lt;=$Q$7,$T$5*D5264+$R$5,IF(C5264&lt;=$Q$9,$R$7+D5264*($T$7*C5264+$T$8-$R$7),E5264*(F5264-$R$11)+$R$11))</f>
        <v>4.8718775841853001E-3</v>
      </c>
      <c r="H5264" s="23">
        <f ca="1">SMALL($B$4:$B$7599,A5264)</f>
        <v>2.7497058861178925E-3</v>
      </c>
      <c r="I5264" s="42">
        <f ca="1">A5264/$A$3</f>
        <v>0.69260136914165349</v>
      </c>
      <c r="J5264" s="23">
        <f ca="1">IF(C5264&lt;=$Q$9,D5264,E5264)</f>
        <v>0.72957109054060898</v>
      </c>
      <c r="K5264" s="23">
        <f ca="1">SMALL($G$4:$G$7599,A5264)</f>
        <v>2.3940307775208083E-3</v>
      </c>
      <c r="L5264" s="42">
        <f ca="1">SMALL($J$4:$J$7599,A5264)</f>
        <v>0.69510985358477118</v>
      </c>
      <c r="M5264" s="42">
        <f ca="1">ABS(I5264-L5264)</f>
        <v>2.5084844431176867E-3</v>
      </c>
      <c r="N5264" s="42">
        <f ca="1">ABS(I5263-L5264)</f>
        <v>2.6401326790312929E-3</v>
      </c>
      <c r="O5264" s="22"/>
      <c r="P5264" s="22"/>
      <c r="Q5264" s="22"/>
      <c r="R5264" s="22"/>
      <c r="S5264" s="22"/>
      <c r="T5264" s="22"/>
      <c r="U5264" s="22"/>
      <c r="V5264" s="22"/>
    </row>
    <row r="5265" spans="1:22" x14ac:dyDescent="0.25">
      <c r="A5265">
        <f ca="1">A5264+1</f>
        <v>5262</v>
      </c>
      <c r="B5265" s="2">
        <v>5.2441269633324294E-3</v>
      </c>
      <c r="C5265" s="3">
        <v>7.4026001148227882E-2</v>
      </c>
      <c r="D5265" s="22">
        <f ca="1">RAND()</f>
        <v>0.99543862147611228</v>
      </c>
      <c r="E5265" s="22">
        <f ca="1">RAND()</f>
        <v>0.64542668643347778</v>
      </c>
      <c r="F5265" s="10">
        <f ca="1">IF(C5265&gt;$Q$9,IF(RAND()&lt;=$R$19,$R$12,C5265*$R$15+$R$14),0)</f>
        <v>0</v>
      </c>
      <c r="G5265" s="23">
        <f ca="1">IF(C5265&lt;=$Q$7,$T$5*D5265+$R$5,IF(C5265&lt;=$Q$9,$R$7+D5265*($T$7*C5265+$T$8-$R$7),E5265*(F5265-$R$11)+$R$11))</f>
        <v>6.4400797382169151E-3</v>
      </c>
      <c r="H5265" s="23">
        <f ca="1">SMALL($B$4:$B$7599,A5265)</f>
        <v>2.7554068754078731E-3</v>
      </c>
      <c r="I5265" s="42">
        <f ca="1">A5265/$A$3</f>
        <v>0.6927330173775671</v>
      </c>
      <c r="J5265" s="23">
        <f ca="1">IF(C5265&lt;=$Q$9,D5265,E5265)</f>
        <v>0.99543862147611228</v>
      </c>
      <c r="K5265" s="23">
        <f ca="1">SMALL($G$4:$G$7599,A5265)</f>
        <v>2.3945728423414641E-3</v>
      </c>
      <c r="L5265" s="42">
        <f ca="1">SMALL($J$4:$J$7599,A5265)</f>
        <v>0.69515384288856197</v>
      </c>
      <c r="M5265" s="42">
        <f ca="1">ABS(I5265-L5265)</f>
        <v>2.4208255109948729E-3</v>
      </c>
      <c r="N5265" s="42">
        <f ca="1">ABS(I5264-L5265)</f>
        <v>2.5524737469084791E-3</v>
      </c>
      <c r="O5265" s="22"/>
      <c r="P5265" s="22"/>
      <c r="Q5265" s="22"/>
      <c r="R5265" s="22"/>
      <c r="S5265" s="22"/>
      <c r="T5265" s="22"/>
      <c r="U5265" s="22"/>
      <c r="V5265" s="22"/>
    </row>
    <row r="5266" spans="1:22" x14ac:dyDescent="0.25">
      <c r="A5266">
        <f ca="1">A5265+1</f>
        <v>5263</v>
      </c>
      <c r="B5266" s="2">
        <v>1.2701359669811674E-3</v>
      </c>
      <c r="C5266" s="3">
        <v>7.4027007227064123E-2</v>
      </c>
      <c r="D5266" s="22">
        <f ca="1">RAND()</f>
        <v>0.2461177549772473</v>
      </c>
      <c r="E5266" s="22">
        <f ca="1">RAND()</f>
        <v>0.99585905789328599</v>
      </c>
      <c r="F5266" s="10">
        <f ca="1">IF(C5266&gt;$Q$9,IF(RAND()&lt;=$R$19,$R$12,C5266*$R$15+$R$14),0)</f>
        <v>0</v>
      </c>
      <c r="G5266" s="23">
        <f ca="1">IF(C5266&lt;=$Q$7,$T$5*D5266+$R$5,IF(C5266&lt;=$Q$9,$R$7+D5266*($T$7*C5266+$T$8-$R$7),E5266*(F5266-$R$11)+$R$11))</f>
        <v>2.0281211285332651E-3</v>
      </c>
      <c r="H5266" s="23">
        <f ca="1">SMALL($B$4:$B$7599,A5266)</f>
        <v>2.7562695209430721E-3</v>
      </c>
      <c r="I5266" s="42">
        <f ca="1">A5266/$A$3</f>
        <v>0.69286466561348081</v>
      </c>
      <c r="J5266" s="23">
        <f ca="1">IF(C5266&lt;=$Q$9,D5266,E5266)</f>
        <v>0.2461177549772473</v>
      </c>
      <c r="K5266" s="23">
        <f ca="1">SMALL($G$4:$G$7599,A5266)</f>
        <v>2.3947547653008971E-3</v>
      </c>
      <c r="L5266" s="42">
        <f ca="1">SMALL($J$4:$J$7599,A5266)</f>
        <v>0.69517791082240943</v>
      </c>
      <c r="M5266" s="42">
        <f ca="1">ABS(I5266-L5266)</f>
        <v>2.313245208928616E-3</v>
      </c>
      <c r="N5266" s="42">
        <f ca="1">ABS(I5265-L5266)</f>
        <v>2.4448934448423332E-3</v>
      </c>
      <c r="O5266" s="22"/>
      <c r="P5266" s="22"/>
      <c r="Q5266" s="22"/>
      <c r="R5266" s="22"/>
      <c r="S5266" s="22"/>
      <c r="T5266" s="22"/>
      <c r="U5266" s="22"/>
      <c r="V5266" s="22"/>
    </row>
    <row r="5267" spans="1:22" x14ac:dyDescent="0.25">
      <c r="A5267">
        <f ca="1">A5266+1</f>
        <v>5264</v>
      </c>
      <c r="B5267" s="2">
        <v>6.0434617331669438E-3</v>
      </c>
      <c r="C5267" s="3">
        <v>7.4035014249068276E-2</v>
      </c>
      <c r="D5267" s="22">
        <f ca="1">RAND()</f>
        <v>3.4509602738044931E-2</v>
      </c>
      <c r="E5267" s="22">
        <f ca="1">RAND()</f>
        <v>0.93236182622016983</v>
      </c>
      <c r="F5267" s="10">
        <f ca="1">IF(C5267&gt;$Q$9,IF(RAND()&lt;=$R$19,$R$12,C5267*$R$15+$R$14),0)</f>
        <v>0</v>
      </c>
      <c r="G5267" s="23">
        <f ca="1">IF(C5267&lt;=$Q$7,$T$5*D5267+$R$5,IF(C5267&lt;=$Q$9,$R$7+D5267*($T$7*C5267+$T$8-$R$7),E5267*(F5267-$R$11)+$R$11))</f>
        <v>7.8217863954933831E-4</v>
      </c>
      <c r="H5267" s="23">
        <f ca="1">SMALL($B$4:$B$7599,A5267)</f>
        <v>2.7570291729985263E-3</v>
      </c>
      <c r="I5267" s="42">
        <f ca="1">A5267/$A$3</f>
        <v>0.69299631384939442</v>
      </c>
      <c r="J5267" s="23">
        <f ca="1">IF(C5267&lt;=$Q$9,D5267,E5267)</f>
        <v>3.4509602738044931E-2</v>
      </c>
      <c r="K5267" s="23">
        <f ca="1">SMALL($G$4:$G$7599,A5267)</f>
        <v>2.3951113580849234E-3</v>
      </c>
      <c r="L5267" s="42">
        <f ca="1">SMALL($J$4:$J$7599,A5267)</f>
        <v>0.6953525189912394</v>
      </c>
      <c r="M5267" s="42">
        <f ca="1">ABS(I5267-L5267)</f>
        <v>2.3562051418449803E-3</v>
      </c>
      <c r="N5267" s="42">
        <f ca="1">ABS(I5266-L5267)</f>
        <v>2.4878533777585865E-3</v>
      </c>
      <c r="O5267" s="22"/>
      <c r="P5267" s="22"/>
      <c r="Q5267" s="22"/>
      <c r="R5267" s="22"/>
      <c r="S5267" s="22"/>
      <c r="T5267" s="22"/>
      <c r="U5267" s="22"/>
      <c r="V5267" s="22"/>
    </row>
    <row r="5268" spans="1:22" x14ac:dyDescent="0.25">
      <c r="A5268">
        <f ca="1">A5267+1</f>
        <v>5265</v>
      </c>
      <c r="B5268" s="2">
        <v>2.5973556596559644E-3</v>
      </c>
      <c r="C5268" s="3">
        <v>7.4039396403209279E-2</v>
      </c>
      <c r="D5268" s="22">
        <f ca="1">RAND()</f>
        <v>0.78973700539004688</v>
      </c>
      <c r="E5268" s="22">
        <f ca="1">RAND()</f>
        <v>0.48730705885807035</v>
      </c>
      <c r="F5268" s="10">
        <f ca="1">IF(C5268&gt;$Q$9,IF(RAND()&lt;=$R$19,$R$12,C5268*$R$15+$R$14),0)</f>
        <v>0</v>
      </c>
      <c r="G5268" s="23">
        <f ca="1">IF(C5268&lt;=$Q$7,$T$5*D5268+$R$5,IF(C5268&lt;=$Q$9,$R$7+D5268*($T$7*C5268+$T$8-$R$7),E5268*(F5268-$R$11)+$R$11))</f>
        <v>5.2381896815693737E-3</v>
      </c>
      <c r="H5268" s="23">
        <f ca="1">SMALL($B$4:$B$7599,A5268)</f>
        <v>2.7616246909892839E-3</v>
      </c>
      <c r="I5268" s="42">
        <f ca="1">A5268/$A$3</f>
        <v>0.69312796208530802</v>
      </c>
      <c r="J5268" s="23">
        <f ca="1">IF(C5268&lt;=$Q$9,D5268,E5268)</f>
        <v>0.78973700539004688</v>
      </c>
      <c r="K5268" s="23">
        <f ca="1">SMALL($G$4:$G$7599,A5268)</f>
        <v>2.3964356209803836E-3</v>
      </c>
      <c r="L5268" s="42">
        <f ca="1">SMALL($J$4:$J$7599,A5268)</f>
        <v>0.6953665918032097</v>
      </c>
      <c r="M5268" s="42">
        <f ca="1">ABS(I5268-L5268)</f>
        <v>2.2386297179016745E-3</v>
      </c>
      <c r="N5268" s="42">
        <f ca="1">ABS(I5267-L5268)</f>
        <v>2.3702779538152807E-3</v>
      </c>
      <c r="O5268" s="22"/>
      <c r="P5268" s="22"/>
      <c r="Q5268" s="22"/>
      <c r="R5268" s="22"/>
      <c r="S5268" s="22"/>
      <c r="T5268" s="22"/>
      <c r="U5268" s="22"/>
      <c r="V5268" s="22"/>
    </row>
    <row r="5269" spans="1:22" x14ac:dyDescent="0.25">
      <c r="A5269">
        <f ca="1">A5268+1</f>
        <v>5266</v>
      </c>
      <c r="B5269" s="2">
        <v>4.55786397841762E-3</v>
      </c>
      <c r="C5269" s="3">
        <v>7.4045995583734703E-2</v>
      </c>
      <c r="D5269" s="22">
        <f ca="1">RAND()</f>
        <v>0.32311472204965608</v>
      </c>
      <c r="E5269" s="22">
        <f ca="1">RAND()</f>
        <v>0.47517637939191881</v>
      </c>
      <c r="F5269" s="10">
        <f ca="1">IF(C5269&gt;$Q$9,IF(RAND()&lt;=$R$19,$R$12,C5269*$R$15+$R$14),0)</f>
        <v>0</v>
      </c>
      <c r="G5269" s="23">
        <f ca="1">IF(C5269&lt;=$Q$7,$T$5*D5269+$R$5,IF(C5269&lt;=$Q$9,$R$7+D5269*($T$7*C5269+$T$8-$R$7),E5269*(F5269-$R$11)+$R$11))</f>
        <v>2.486976417982293E-3</v>
      </c>
      <c r="H5269" s="23">
        <f ca="1">SMALL($B$4:$B$7599,A5269)</f>
        <v>2.7617248516657034E-3</v>
      </c>
      <c r="I5269" s="42">
        <f ca="1">A5269/$A$3</f>
        <v>0.69325961032122174</v>
      </c>
      <c r="J5269" s="23">
        <f ca="1">IF(C5269&lt;=$Q$9,D5269,E5269)</f>
        <v>0.32311472204965608</v>
      </c>
      <c r="K5269" s="23">
        <f ca="1">SMALL($G$4:$G$7599,A5269)</f>
        <v>2.3980543721978933E-3</v>
      </c>
      <c r="L5269" s="42">
        <f ca="1">SMALL($J$4:$J$7599,A5269)</f>
        <v>0.69568148781988037</v>
      </c>
      <c r="M5269" s="42">
        <f ca="1">ABS(I5269-L5269)</f>
        <v>2.4218774986586311E-3</v>
      </c>
      <c r="N5269" s="42">
        <f ca="1">ABS(I5268-L5269)</f>
        <v>2.5535257345723483E-3</v>
      </c>
      <c r="O5269" s="22"/>
      <c r="P5269" s="22"/>
      <c r="Q5269" s="22"/>
      <c r="R5269" s="22"/>
      <c r="S5269" s="22"/>
      <c r="T5269" s="22"/>
      <c r="U5269" s="22"/>
      <c r="V5269" s="22"/>
    </row>
    <row r="5270" spans="1:22" x14ac:dyDescent="0.25">
      <c r="A5270">
        <f ca="1">A5269+1</f>
        <v>5267</v>
      </c>
      <c r="B5270" s="2">
        <v>1.4522780679827596E-3</v>
      </c>
      <c r="C5270" s="3">
        <v>7.4050137290957996E-2</v>
      </c>
      <c r="D5270" s="22">
        <f ca="1">RAND()</f>
        <v>0.17743251478136346</v>
      </c>
      <c r="E5270" s="22">
        <f ca="1">RAND()</f>
        <v>0.54316335599055054</v>
      </c>
      <c r="F5270" s="10">
        <f ca="1">IF(C5270&gt;$Q$9,IF(RAND()&lt;=$R$19,$R$12,C5270*$R$15+$R$14),0)</f>
        <v>0</v>
      </c>
      <c r="G5270" s="23">
        <f ca="1">IF(C5270&lt;=$Q$7,$T$5*D5270+$R$5,IF(C5270&lt;=$Q$9,$R$7+D5270*($T$7*C5270+$T$8-$R$7),E5270*(F5270-$R$11)+$R$11))</f>
        <v>1.6272446935030032E-3</v>
      </c>
      <c r="H5270" s="23">
        <f ca="1">SMALL($B$4:$B$7599,A5270)</f>
        <v>2.7630242286698081E-3</v>
      </c>
      <c r="I5270" s="42">
        <f ca="1">A5270/$A$3</f>
        <v>0.69339125855713535</v>
      </c>
      <c r="J5270" s="23">
        <f ca="1">IF(C5270&lt;=$Q$9,D5270,E5270)</f>
        <v>0.17743251478136346</v>
      </c>
      <c r="K5270" s="23">
        <f ca="1">SMALL($G$4:$G$7599,A5270)</f>
        <v>2.3982302930638578E-3</v>
      </c>
      <c r="L5270" s="42">
        <f ca="1">SMALL($J$4:$J$7599,A5270)</f>
        <v>0.69568642675061187</v>
      </c>
      <c r="M5270" s="42">
        <f ca="1">ABS(I5270-L5270)</f>
        <v>2.2951681934765267E-3</v>
      </c>
      <c r="N5270" s="42">
        <f ca="1">ABS(I5269-L5270)</f>
        <v>2.4268164293901329E-3</v>
      </c>
      <c r="O5270" s="22"/>
      <c r="P5270" s="22"/>
      <c r="Q5270" s="22"/>
      <c r="R5270" s="22"/>
      <c r="S5270" s="22"/>
      <c r="T5270" s="22"/>
      <c r="U5270" s="22"/>
      <c r="V5270" s="22"/>
    </row>
    <row r="5271" spans="1:22" x14ac:dyDescent="0.25">
      <c r="A5271">
        <f ca="1">A5270+1</f>
        <v>5268</v>
      </c>
      <c r="B5271" s="2">
        <v>5.6503461770885943E-3</v>
      </c>
      <c r="C5271" s="3">
        <v>7.4050796492007742E-2</v>
      </c>
      <c r="D5271" s="22">
        <f ca="1">RAND()</f>
        <v>4.6387884133512469E-2</v>
      </c>
      <c r="E5271" s="22">
        <f ca="1">RAND()</f>
        <v>0.21355007971339279</v>
      </c>
      <c r="F5271" s="10">
        <f ca="1">IF(C5271&gt;$Q$9,IF(RAND()&lt;=$R$19,$R$12,C5271*$R$15+$R$14),0)</f>
        <v>0</v>
      </c>
      <c r="G5271" s="23">
        <f ca="1">IF(C5271&lt;=$Q$7,$T$5*D5271+$R$5,IF(C5271&lt;=$Q$9,$R$7+D5271*($T$7*C5271+$T$8-$R$7),E5271*(F5271-$R$11)+$R$11))</f>
        <v>8.5286079877811439E-4</v>
      </c>
      <c r="H5271" s="23">
        <f ca="1">SMALL($B$4:$B$7599,A5271)</f>
        <v>2.7658824723489905E-3</v>
      </c>
      <c r="I5271" s="42">
        <f ca="1">A5271/$A$3</f>
        <v>0.69352290679304895</v>
      </c>
      <c r="J5271" s="23">
        <f ca="1">IF(C5271&lt;=$Q$9,D5271,E5271)</f>
        <v>4.6387884133512469E-2</v>
      </c>
      <c r="K5271" s="23">
        <f ca="1">SMALL($G$4:$G$7599,A5271)</f>
        <v>2.3984091219230183E-3</v>
      </c>
      <c r="L5271" s="42">
        <f ca="1">SMALL($J$4:$J$7599,A5271)</f>
        <v>0.69572948687495662</v>
      </c>
      <c r="M5271" s="42">
        <f ca="1">ABS(I5271-L5271)</f>
        <v>2.2065800819076609E-3</v>
      </c>
      <c r="N5271" s="42">
        <f ca="1">ABS(I5270-L5271)</f>
        <v>2.3382283178212671E-3</v>
      </c>
      <c r="O5271" s="22"/>
      <c r="P5271" s="22"/>
      <c r="Q5271" s="22"/>
      <c r="R5271" s="22"/>
      <c r="S5271" s="22"/>
      <c r="T5271" s="22"/>
      <c r="U5271" s="22"/>
      <c r="V5271" s="22"/>
    </row>
    <row r="5272" spans="1:22" x14ac:dyDescent="0.25">
      <c r="A5272">
        <f ca="1">A5271+1</f>
        <v>5269</v>
      </c>
      <c r="B5272" s="2">
        <v>7.0717836502356413E-3</v>
      </c>
      <c r="C5272" s="3">
        <v>7.4053107754571801E-2</v>
      </c>
      <c r="D5272" s="22">
        <f ca="1">RAND()</f>
        <v>0.38465286230980122</v>
      </c>
      <c r="E5272" s="22">
        <f ca="1">RAND()</f>
        <v>0.36533167425980573</v>
      </c>
      <c r="F5272" s="10">
        <f ca="1">IF(C5272&gt;$Q$9,IF(RAND()&lt;=$R$19,$R$12,C5272*$R$15+$R$14),0)</f>
        <v>0</v>
      </c>
      <c r="G5272" s="23">
        <f ca="1">IF(C5272&lt;=$Q$7,$T$5*D5272+$R$5,IF(C5272&lt;=$Q$9,$R$7+D5272*($T$7*C5272+$T$8-$R$7),E5272*(F5272-$R$11)+$R$11))</f>
        <v>2.852825123292344E-3</v>
      </c>
      <c r="H5272" s="23">
        <f ca="1">SMALL($B$4:$B$7599,A5272)</f>
        <v>2.7667697861809559E-3</v>
      </c>
      <c r="I5272" s="42">
        <f ca="1">A5272/$A$3</f>
        <v>0.69365455502896256</v>
      </c>
      <c r="J5272" s="23">
        <f ca="1">IF(C5272&lt;=$Q$9,D5272,E5272)</f>
        <v>0.38465286230980122</v>
      </c>
      <c r="K5272" s="23">
        <f ca="1">SMALL($G$4:$G$7599,A5272)</f>
        <v>2.4005587558227084E-3</v>
      </c>
      <c r="L5272" s="42">
        <f ca="1">SMALL($J$4:$J$7599,A5272)</f>
        <v>0.6957492251890206</v>
      </c>
      <c r="M5272" s="42">
        <f ca="1">ABS(I5272-L5272)</f>
        <v>2.0946701600580431E-3</v>
      </c>
      <c r="N5272" s="42">
        <f ca="1">ABS(I5271-L5272)</f>
        <v>2.2263183959716493E-3</v>
      </c>
      <c r="O5272" s="22"/>
      <c r="P5272" s="22"/>
      <c r="Q5272" s="22"/>
      <c r="R5272" s="22"/>
      <c r="S5272" s="22"/>
      <c r="T5272" s="22"/>
      <c r="U5272" s="22"/>
      <c r="V5272" s="22"/>
    </row>
    <row r="5273" spans="1:22" x14ac:dyDescent="0.25">
      <c r="A5273">
        <f ca="1">A5272+1</f>
        <v>5270</v>
      </c>
      <c r="B5273" s="2">
        <v>6.7227863729812931E-4</v>
      </c>
      <c r="C5273" s="3">
        <v>7.4056451516399169E-2</v>
      </c>
      <c r="D5273" s="22">
        <f ca="1">RAND()</f>
        <v>0.34399118026314035</v>
      </c>
      <c r="E5273" s="22">
        <f ca="1">RAND()</f>
        <v>0.32314608825206881</v>
      </c>
      <c r="F5273" s="10">
        <f ca="1">IF(C5273&gt;$Q$9,IF(RAND()&lt;=$R$19,$R$12,C5273*$R$15+$R$14),0)</f>
        <v>0</v>
      </c>
      <c r="G5273" s="23">
        <f ca="1">IF(C5273&lt;=$Q$7,$T$5*D5273+$R$5,IF(C5273&lt;=$Q$9,$R$7+D5273*($T$7*C5273+$T$8-$R$7),E5273*(F5273-$R$11)+$R$11))</f>
        <v>2.6134419565070136E-3</v>
      </c>
      <c r="H5273" s="23">
        <f ca="1">SMALL($B$4:$B$7599,A5273)</f>
        <v>2.7716815733740408E-3</v>
      </c>
      <c r="I5273" s="42">
        <f ca="1">A5273/$A$3</f>
        <v>0.69378620326487628</v>
      </c>
      <c r="J5273" s="23">
        <f ca="1">IF(C5273&lt;=$Q$9,D5273,E5273)</f>
        <v>0.34399118026314035</v>
      </c>
      <c r="K5273" s="23">
        <f ca="1">SMALL($G$4:$G$7599,A5273)</f>
        <v>2.4011824767374581E-3</v>
      </c>
      <c r="L5273" s="42">
        <f ca="1">SMALL($J$4:$J$7599,A5273)</f>
        <v>0.69609543263458462</v>
      </c>
      <c r="M5273" s="42">
        <f ca="1">ABS(I5273-L5273)</f>
        <v>2.3092293697083432E-3</v>
      </c>
      <c r="N5273" s="42">
        <f ca="1">ABS(I5272-L5273)</f>
        <v>2.4408776056220605E-3</v>
      </c>
      <c r="O5273" s="22"/>
      <c r="P5273" s="22"/>
      <c r="Q5273" s="22"/>
      <c r="R5273" s="22"/>
      <c r="S5273" s="22"/>
      <c r="T5273" s="22"/>
      <c r="U5273" s="22"/>
      <c r="V5273" s="22"/>
    </row>
    <row r="5274" spans="1:22" x14ac:dyDescent="0.25">
      <c r="A5274">
        <f ca="1">A5273+1</f>
        <v>5271</v>
      </c>
      <c r="B5274" s="2">
        <v>2.0270704426094133E-3</v>
      </c>
      <c r="C5274" s="3">
        <v>7.4059877128576479E-2</v>
      </c>
      <c r="D5274" s="22">
        <f ca="1">RAND()</f>
        <v>0.22119731439145662</v>
      </c>
      <c r="E5274" s="22">
        <f ca="1">RAND()</f>
        <v>0.92033346423615359</v>
      </c>
      <c r="F5274" s="10">
        <f ca="1">IF(C5274&gt;$Q$9,IF(RAND()&lt;=$R$19,$R$12,C5274*$R$15+$R$14),0)</f>
        <v>0</v>
      </c>
      <c r="G5274" s="23">
        <f ca="1">IF(C5274&lt;=$Q$7,$T$5*D5274+$R$5,IF(C5274&lt;=$Q$9,$R$7+D5274*($T$7*C5274+$T$8-$R$7),E5274*(F5274-$R$11)+$R$11))</f>
        <v>1.8877736218603407E-3</v>
      </c>
      <c r="H5274" s="23">
        <f ca="1">SMALL($B$4:$B$7599,A5274)</f>
        <v>2.7724644080600602E-3</v>
      </c>
      <c r="I5274" s="42">
        <f ca="1">A5274/$A$3</f>
        <v>0.69391785150078988</v>
      </c>
      <c r="J5274" s="23">
        <f ca="1">IF(C5274&lt;=$Q$9,D5274,E5274)</f>
        <v>0.22119731439145662</v>
      </c>
      <c r="K5274" s="23">
        <f ca="1">SMALL($G$4:$G$7599,A5274)</f>
        <v>2.4110971754956675E-3</v>
      </c>
      <c r="L5274" s="42">
        <f ca="1">SMALL($J$4:$J$7599,A5274)</f>
        <v>0.69625771758071597</v>
      </c>
      <c r="M5274" s="42">
        <f ca="1">ABS(I5274-L5274)</f>
        <v>2.3398660799260895E-3</v>
      </c>
      <c r="N5274" s="42">
        <f ca="1">ABS(I5273-L5274)</f>
        <v>2.4715143158396957E-3</v>
      </c>
      <c r="O5274" s="22"/>
      <c r="P5274" s="22"/>
      <c r="Q5274" s="22"/>
      <c r="R5274" s="22"/>
      <c r="S5274" s="22"/>
      <c r="T5274" s="22"/>
      <c r="U5274" s="22"/>
      <c r="V5274" s="22"/>
    </row>
    <row r="5275" spans="1:22" x14ac:dyDescent="0.25">
      <c r="A5275">
        <f ca="1">A5274+1</f>
        <v>5272</v>
      </c>
      <c r="B5275" s="2">
        <v>3.8940876335953889E-3</v>
      </c>
      <c r="C5275" s="3">
        <v>7.4061663023362034E-2</v>
      </c>
      <c r="D5275" s="22">
        <f ca="1">RAND()</f>
        <v>0.84054542909559982</v>
      </c>
      <c r="E5275" s="22">
        <f ca="1">RAND()</f>
        <v>0.10844442321564762</v>
      </c>
      <c r="F5275" s="10">
        <f ca="1">IF(C5275&gt;$Q$9,IF(RAND()&lt;=$R$19,$R$12,C5275*$R$15+$R$14),0)</f>
        <v>0</v>
      </c>
      <c r="G5275" s="23">
        <f ca="1">IF(C5275&lt;=$Q$7,$T$5*D5275+$R$5,IF(C5275&lt;=$Q$9,$R$7+D5275*($T$7*C5275+$T$8-$R$7),E5275*(F5275-$R$11)+$R$11))</f>
        <v>5.5544673873928084E-3</v>
      </c>
      <c r="H5275" s="23">
        <f ca="1">SMALL($B$4:$B$7599,A5275)</f>
        <v>2.7749804062035532E-3</v>
      </c>
      <c r="I5275" s="42">
        <f ca="1">A5275/$A$3</f>
        <v>0.69404949973670349</v>
      </c>
      <c r="J5275" s="23">
        <f ca="1">IF(C5275&lt;=$Q$9,D5275,E5275)</f>
        <v>0.84054542909559982</v>
      </c>
      <c r="K5275" s="23">
        <f ca="1">SMALL($G$4:$G$7599,A5275)</f>
        <v>2.4113923191071353E-3</v>
      </c>
      <c r="L5275" s="42">
        <f ca="1">SMALL($J$4:$J$7599,A5275)</f>
        <v>0.69625951981584122</v>
      </c>
      <c r="M5275" s="42">
        <f ca="1">ABS(I5275-L5275)</f>
        <v>2.2100200791377311E-3</v>
      </c>
      <c r="N5275" s="42">
        <f ca="1">ABS(I5274-L5275)</f>
        <v>2.3416683150513373E-3</v>
      </c>
      <c r="O5275" s="22"/>
      <c r="P5275" s="22"/>
      <c r="Q5275" s="22"/>
      <c r="R5275" s="22"/>
      <c r="S5275" s="22"/>
      <c r="T5275" s="22"/>
      <c r="U5275" s="22"/>
      <c r="V5275" s="22"/>
    </row>
    <row r="5276" spans="1:22" x14ac:dyDescent="0.25">
      <c r="A5276">
        <f ca="1">A5275+1</f>
        <v>5273</v>
      </c>
      <c r="B5276" s="2">
        <v>6.2187419651607012E-3</v>
      </c>
      <c r="C5276" s="3">
        <v>7.4065833363595013E-2</v>
      </c>
      <c r="D5276" s="22">
        <f ca="1">RAND()</f>
        <v>0.46750341635294157</v>
      </c>
      <c r="E5276" s="22">
        <f ca="1">RAND()</f>
        <v>0.6217680498494963</v>
      </c>
      <c r="F5276" s="10">
        <f ca="1">IF(C5276&gt;$Q$9,IF(RAND()&lt;=$R$19,$R$12,C5276*$R$15+$R$14),0)</f>
        <v>0</v>
      </c>
      <c r="G5276" s="23">
        <f ca="1">IF(C5276&lt;=$Q$7,$T$5*D5276+$R$5,IF(C5276&lt;=$Q$9,$R$7+D5276*($T$7*C5276+$T$8-$R$7),E5276*(F5276-$R$11)+$R$11))</f>
        <v>3.3478957745695674E-3</v>
      </c>
      <c r="H5276" s="23">
        <f ca="1">SMALL($B$4:$B$7599,A5276)</f>
        <v>2.7759279149425775E-3</v>
      </c>
      <c r="I5276" s="42">
        <f ca="1">A5276/$A$3</f>
        <v>0.69418114797261721</v>
      </c>
      <c r="J5276" s="23">
        <f ca="1">IF(C5276&lt;=$Q$9,D5276,E5276)</f>
        <v>0.46750341635294157</v>
      </c>
      <c r="K5276" s="23">
        <f ca="1">SMALL($G$4:$G$7599,A5276)</f>
        <v>2.4149194788982723E-3</v>
      </c>
      <c r="L5276" s="42">
        <f ca="1">SMALL($J$4:$J$7599,A5276)</f>
        <v>0.69640893416452143</v>
      </c>
      <c r="M5276" s="42">
        <f ca="1">ABS(I5276-L5276)</f>
        <v>2.2277861919042241E-3</v>
      </c>
      <c r="N5276" s="42">
        <f ca="1">ABS(I5275-L5276)</f>
        <v>2.3594344278179413E-3</v>
      </c>
      <c r="O5276" s="22"/>
      <c r="P5276" s="22"/>
      <c r="Q5276" s="22"/>
      <c r="R5276" s="22"/>
      <c r="S5276" s="22"/>
      <c r="T5276" s="22"/>
      <c r="U5276" s="22"/>
      <c r="V5276" s="22"/>
    </row>
    <row r="5277" spans="1:22" x14ac:dyDescent="0.25">
      <c r="A5277">
        <f ca="1">A5276+1</f>
        <v>5274</v>
      </c>
      <c r="B5277" s="2">
        <v>3.511384125542083E-3</v>
      </c>
      <c r="C5277" s="3">
        <v>7.4067331305117279E-2</v>
      </c>
      <c r="D5277" s="22">
        <f ca="1">RAND()</f>
        <v>0.46596488373282463</v>
      </c>
      <c r="E5277" s="22">
        <f ca="1">RAND()</f>
        <v>0.11286495279014352</v>
      </c>
      <c r="F5277" s="10">
        <f ca="1">IF(C5277&gt;$Q$9,IF(RAND()&lt;=$R$19,$R$12,C5277*$R$15+$R$14),0)</f>
        <v>0</v>
      </c>
      <c r="G5277" s="23">
        <f ca="1">IF(C5277&lt;=$Q$7,$T$5*D5277+$R$5,IF(C5277&lt;=$Q$9,$R$7+D5277*($T$7*C5277+$T$8-$R$7),E5277*(F5277-$R$11)+$R$11))</f>
        <v>3.3393980387472879E-3</v>
      </c>
      <c r="H5277" s="23">
        <f ca="1">SMALL($B$4:$B$7599,A5277)</f>
        <v>2.7800962133460172E-3</v>
      </c>
      <c r="I5277" s="42">
        <f ca="1">A5277/$A$3</f>
        <v>0.69431279620853081</v>
      </c>
      <c r="J5277" s="23">
        <f ca="1">IF(C5277&lt;=$Q$9,D5277,E5277)</f>
        <v>0.46596488373282463</v>
      </c>
      <c r="K5277" s="23">
        <f ca="1">SMALL($G$4:$G$7599,A5277)</f>
        <v>2.4172804721695968E-3</v>
      </c>
      <c r="L5277" s="42">
        <f ca="1">SMALL($J$4:$J$7599,A5277)</f>
        <v>0.69645062354504694</v>
      </c>
      <c r="M5277" s="42">
        <f ca="1">ABS(I5277-L5277)</f>
        <v>2.1378273365161293E-3</v>
      </c>
      <c r="N5277" s="42">
        <f ca="1">ABS(I5276-L5277)</f>
        <v>2.2694755724297355E-3</v>
      </c>
      <c r="O5277" s="22"/>
      <c r="P5277" s="22"/>
      <c r="Q5277" s="22"/>
      <c r="R5277" s="22"/>
      <c r="S5277" s="22"/>
      <c r="T5277" s="22"/>
      <c r="U5277" s="22"/>
      <c r="V5277" s="22"/>
    </row>
    <row r="5278" spans="1:22" x14ac:dyDescent="0.25">
      <c r="A5278">
        <f ca="1">A5277+1</f>
        <v>5275</v>
      </c>
      <c r="B5278" s="2">
        <v>2.8878999791775717E-3</v>
      </c>
      <c r="C5278" s="3">
        <v>7.4070574152064667E-2</v>
      </c>
      <c r="D5278" s="22">
        <f ca="1">RAND()</f>
        <v>0.87791991513603174</v>
      </c>
      <c r="E5278" s="22">
        <f ca="1">RAND()</f>
        <v>0.28751643873712873</v>
      </c>
      <c r="F5278" s="10">
        <f ca="1">IF(C5278&gt;$Q$9,IF(RAND()&lt;=$R$19,$R$12,C5278*$R$15+$R$14),0)</f>
        <v>0</v>
      </c>
      <c r="G5278" s="23">
        <f ca="1">IF(C5278&lt;=$Q$7,$T$5*D5278+$R$5,IF(C5278&lt;=$Q$9,$R$7+D5278*($T$7*C5278+$T$8-$R$7),E5278*(F5278-$R$11)+$R$11))</f>
        <v>5.7826118183097863E-3</v>
      </c>
      <c r="H5278" s="23">
        <f ca="1">SMALL($B$4:$B$7599,A5278)</f>
        <v>2.7821451719617918E-3</v>
      </c>
      <c r="I5278" s="42">
        <f ca="1">A5278/$A$3</f>
        <v>0.69444444444444442</v>
      </c>
      <c r="J5278" s="23">
        <f ca="1">IF(C5278&lt;=$Q$9,D5278,E5278)</f>
        <v>0.87791991513603174</v>
      </c>
      <c r="K5278" s="23">
        <f ca="1">SMALL($G$4:$G$7599,A5278)</f>
        <v>2.4189094811985327E-3</v>
      </c>
      <c r="L5278" s="42">
        <f ca="1">SMALL($J$4:$J$7599,A5278)</f>
        <v>0.69651299943330891</v>
      </c>
      <c r="M5278" s="42">
        <f ca="1">ABS(I5278-L5278)</f>
        <v>2.0685549888644905E-3</v>
      </c>
      <c r="N5278" s="42">
        <f ca="1">ABS(I5277-L5278)</f>
        <v>2.2002032247780967E-3</v>
      </c>
      <c r="O5278" s="22"/>
      <c r="P5278" s="22"/>
      <c r="Q5278" s="22"/>
      <c r="R5278" s="22"/>
      <c r="S5278" s="22"/>
      <c r="T5278" s="22"/>
      <c r="U5278" s="22"/>
      <c r="V5278" s="22"/>
    </row>
    <row r="5279" spans="1:22" x14ac:dyDescent="0.25">
      <c r="A5279">
        <f ca="1">A5278+1</f>
        <v>5276</v>
      </c>
      <c r="B5279" s="2">
        <v>3.8144402326256155E-3</v>
      </c>
      <c r="C5279" s="3">
        <v>7.4083004849525902E-2</v>
      </c>
      <c r="D5279" s="22">
        <f ca="1">RAND()</f>
        <v>0.37717888262488253</v>
      </c>
      <c r="E5279" s="22">
        <f ca="1">RAND()</f>
        <v>0.61049128446547862</v>
      </c>
      <c r="F5279" s="10">
        <f ca="1">IF(C5279&gt;$Q$9,IF(RAND()&lt;=$R$19,$R$12,C5279*$R$15+$R$14),0)</f>
        <v>0</v>
      </c>
      <c r="G5279" s="23">
        <f ca="1">IF(C5279&lt;=$Q$7,$T$5*D5279+$R$5,IF(C5279&lt;=$Q$9,$R$7+D5279*($T$7*C5279+$T$8-$R$7),E5279*(F5279-$R$11)+$R$11))</f>
        <v>2.8185826137884385E-3</v>
      </c>
      <c r="H5279" s="23">
        <f ca="1">SMALL($B$4:$B$7599,A5279)</f>
        <v>2.7824888815904392E-3</v>
      </c>
      <c r="I5279" s="42">
        <f ca="1">A5279/$A$3</f>
        <v>0.69457609268035814</v>
      </c>
      <c r="J5279" s="23">
        <f ca="1">IF(C5279&lt;=$Q$9,D5279,E5279)</f>
        <v>0.37717888262488253</v>
      </c>
      <c r="K5279" s="23">
        <f ca="1">SMALL($G$4:$G$7599,A5279)</f>
        <v>2.4214231851923721E-3</v>
      </c>
      <c r="L5279" s="42">
        <f ca="1">SMALL($J$4:$J$7599,A5279)</f>
        <v>0.69662550385927946</v>
      </c>
      <c r="M5279" s="42">
        <f ca="1">ABS(I5279-L5279)</f>
        <v>2.0494111789213232E-3</v>
      </c>
      <c r="N5279" s="42">
        <f ca="1">ABS(I5278-L5279)</f>
        <v>2.1810594148350404E-3</v>
      </c>
      <c r="O5279" s="22"/>
      <c r="P5279" s="22"/>
      <c r="Q5279" s="22"/>
      <c r="R5279" s="22"/>
      <c r="S5279" s="22"/>
      <c r="T5279" s="22"/>
      <c r="U5279" s="22"/>
      <c r="V5279" s="22"/>
    </row>
    <row r="5280" spans="1:22" x14ac:dyDescent="0.25">
      <c r="A5280">
        <f ca="1">A5279+1</f>
        <v>5277</v>
      </c>
      <c r="B5280" s="2">
        <v>5.008438964635098E-3</v>
      </c>
      <c r="C5280" s="3">
        <v>7.4088015657980788E-2</v>
      </c>
      <c r="D5280" s="22">
        <f ca="1">RAND()</f>
        <v>0.42949715162818858</v>
      </c>
      <c r="E5280" s="22">
        <f ca="1">RAND()</f>
        <v>0.29682474106994106</v>
      </c>
      <c r="F5280" s="10">
        <f ca="1">IF(C5280&gt;$Q$9,IF(RAND()&lt;=$R$19,$R$12,C5280*$R$15+$R$14),0)</f>
        <v>0</v>
      </c>
      <c r="G5280" s="23">
        <f ca="1">IF(C5280&lt;=$Q$7,$T$5*D5280+$R$5,IF(C5280&lt;=$Q$9,$R$7+D5280*($T$7*C5280+$T$8-$R$7),E5280*(F5280-$R$11)+$R$11))</f>
        <v>3.1311728921503664E-3</v>
      </c>
      <c r="H5280" s="23">
        <f ca="1">SMALL($B$4:$B$7599,A5280)</f>
        <v>2.7859865559061725E-3</v>
      </c>
      <c r="I5280" s="42">
        <f ca="1">A5280/$A$3</f>
        <v>0.69470774091627174</v>
      </c>
      <c r="J5280" s="23">
        <f ca="1">IF(C5280&lt;=$Q$9,D5280,E5280)</f>
        <v>0.42949715162818858</v>
      </c>
      <c r="K5280" s="23">
        <f ca="1">SMALL($G$4:$G$7599,A5280)</f>
        <v>2.4220556277736081E-3</v>
      </c>
      <c r="L5280" s="42">
        <f ca="1">SMALL($J$4:$J$7599,A5280)</f>
        <v>0.69667311214993788</v>
      </c>
      <c r="M5280" s="42">
        <f ca="1">ABS(I5280-L5280)</f>
        <v>1.9653712336661355E-3</v>
      </c>
      <c r="N5280" s="42">
        <f ca="1">ABS(I5279-L5280)</f>
        <v>2.0970194695797417E-3</v>
      </c>
      <c r="O5280" s="22"/>
      <c r="P5280" s="22"/>
      <c r="Q5280" s="22"/>
      <c r="R5280" s="22"/>
      <c r="S5280" s="22"/>
      <c r="T5280" s="22"/>
      <c r="U5280" s="22"/>
      <c r="V5280" s="22"/>
    </row>
    <row r="5281" spans="1:22" x14ac:dyDescent="0.25">
      <c r="A5281">
        <f ca="1">A5280+1</f>
        <v>5278</v>
      </c>
      <c r="B5281" s="2">
        <v>1.9765881263513196E-3</v>
      </c>
      <c r="C5281" s="3">
        <v>7.4089290413643427E-2</v>
      </c>
      <c r="D5281" s="22">
        <f ca="1">RAND()</f>
        <v>0.91908159756029872</v>
      </c>
      <c r="E5281" s="22">
        <f ca="1">RAND()</f>
        <v>0.77245542813042212</v>
      </c>
      <c r="F5281" s="10">
        <f ca="1">IF(C5281&gt;$Q$9,IF(RAND()&lt;=$R$19,$R$12,C5281*$R$15+$R$14),0)</f>
        <v>0</v>
      </c>
      <c r="G5281" s="23">
        <f ca="1">IF(C5281&lt;=$Q$7,$T$5*D5281+$R$5,IF(C5281&lt;=$Q$9,$R$7+D5281*($T$7*C5281+$T$8-$R$7),E5281*(F5281-$R$11)+$R$11))</f>
        <v>6.0417695687300437E-3</v>
      </c>
      <c r="H5281" s="23">
        <f ca="1">SMALL($B$4:$B$7599,A5281)</f>
        <v>2.7875238128717839E-3</v>
      </c>
      <c r="I5281" s="42">
        <f ca="1">A5281/$A$3</f>
        <v>0.69483938915218535</v>
      </c>
      <c r="J5281" s="23">
        <f ca="1">IF(C5281&lt;=$Q$9,D5281,E5281)</f>
        <v>0.91908159756029872</v>
      </c>
      <c r="K5281" s="23">
        <f ca="1">SMALL($G$4:$G$7599,A5281)</f>
        <v>2.4224922066021434E-3</v>
      </c>
      <c r="L5281" s="42">
        <f ca="1">SMALL($J$4:$J$7599,A5281)</f>
        <v>0.696727229859606</v>
      </c>
      <c r="M5281" s="42">
        <f ca="1">ABS(I5281-L5281)</f>
        <v>1.8878407074206516E-3</v>
      </c>
      <c r="N5281" s="42">
        <f ca="1">ABS(I5280-L5281)</f>
        <v>2.0194889433342578E-3</v>
      </c>
      <c r="O5281" s="22"/>
      <c r="P5281" s="22"/>
      <c r="Q5281" s="22"/>
      <c r="R5281" s="22"/>
      <c r="S5281" s="22"/>
      <c r="T5281" s="22"/>
      <c r="U5281" s="22"/>
      <c r="V5281" s="22"/>
    </row>
    <row r="5282" spans="1:22" x14ac:dyDescent="0.25">
      <c r="A5282">
        <f ca="1">A5281+1</f>
        <v>5279</v>
      </c>
      <c r="B5282" s="2">
        <v>2.6113570342208292E-3</v>
      </c>
      <c r="C5282" s="3">
        <v>7.4100002667737919E-2</v>
      </c>
      <c r="D5282" s="22">
        <f ca="1">RAND()</f>
        <v>0.66035324006407148</v>
      </c>
      <c r="E5282" s="22">
        <f ca="1">RAND()</f>
        <v>0.95058782651219631</v>
      </c>
      <c r="F5282" s="10">
        <f ca="1">IF(C5282&gt;$Q$9,IF(RAND()&lt;=$R$19,$R$12,C5282*$R$15+$R$14),0)</f>
        <v>0</v>
      </c>
      <c r="G5282" s="23">
        <f ca="1">IF(C5282&lt;=$Q$7,$T$5*D5282+$R$5,IF(C5282&lt;=$Q$9,$R$7+D5282*($T$7*C5282+$T$8-$R$7),E5282*(F5282-$R$11)+$R$11))</f>
        <v>4.5101139772678383E-3</v>
      </c>
      <c r="H5282" s="23">
        <f ca="1">SMALL($B$4:$B$7599,A5282)</f>
        <v>2.787876405393741E-3</v>
      </c>
      <c r="I5282" s="42">
        <f ca="1">A5282/$A$3</f>
        <v>0.69497103738809896</v>
      </c>
      <c r="J5282" s="23">
        <f ca="1">IF(C5282&lt;=$Q$9,D5282,E5282)</f>
        <v>0.66035324006407148</v>
      </c>
      <c r="K5282" s="23">
        <f ca="1">SMALL($G$4:$G$7599,A5282)</f>
        <v>2.4225697031240319E-3</v>
      </c>
      <c r="L5282" s="42">
        <f ca="1">SMALL($J$4:$J$7599,A5282)</f>
        <v>0.69676360166356033</v>
      </c>
      <c r="M5282" s="42">
        <f ca="1">ABS(I5282-L5282)</f>
        <v>1.7925642754613724E-3</v>
      </c>
      <c r="N5282" s="42">
        <f ca="1">ABS(I5281-L5282)</f>
        <v>1.9242125113749786E-3</v>
      </c>
      <c r="O5282" s="22"/>
      <c r="P5282" s="22"/>
      <c r="Q5282" s="22"/>
      <c r="R5282" s="22"/>
      <c r="S5282" s="22"/>
      <c r="T5282" s="22"/>
      <c r="U5282" s="22"/>
      <c r="V5282" s="22"/>
    </row>
    <row r="5283" spans="1:22" x14ac:dyDescent="0.25">
      <c r="A5283">
        <f ca="1">A5282+1</f>
        <v>5280</v>
      </c>
      <c r="B5283" s="2">
        <v>4.7007917024115553E-3</v>
      </c>
      <c r="C5283" s="3">
        <v>7.4101981866918021E-2</v>
      </c>
      <c r="D5283" s="22">
        <f ca="1">RAND()</f>
        <v>0.6454526882100099</v>
      </c>
      <c r="E5283" s="22">
        <f ca="1">RAND()</f>
        <v>1.2485688786356697E-2</v>
      </c>
      <c r="F5283" s="10">
        <f ca="1">IF(C5283&gt;$Q$9,IF(RAND()&lt;=$R$19,$R$12,C5283*$R$15+$R$14),0)</f>
        <v>0</v>
      </c>
      <c r="G5283" s="23">
        <f ca="1">IF(C5283&lt;=$Q$7,$T$5*D5283+$R$5,IF(C5283&lt;=$Q$9,$R$7+D5283*($T$7*C5283+$T$8-$R$7),E5283*(F5283-$R$11)+$R$11))</f>
        <v>4.4225302025481961E-3</v>
      </c>
      <c r="H5283" s="23">
        <f ca="1">SMALL($B$4:$B$7599,A5283)</f>
        <v>2.7885130322524987E-3</v>
      </c>
      <c r="I5283" s="42">
        <f ca="1">A5283/$A$3</f>
        <v>0.69510268562401267</v>
      </c>
      <c r="J5283" s="23">
        <f ca="1">IF(C5283&lt;=$Q$9,D5283,E5283)</f>
        <v>0.6454526882100099</v>
      </c>
      <c r="K5283" s="23">
        <f ca="1">SMALL($G$4:$G$7599,A5283)</f>
        <v>2.4256100977812375E-3</v>
      </c>
      <c r="L5283" s="42">
        <f ca="1">SMALL($J$4:$J$7599,A5283)</f>
        <v>0.6969087314974497</v>
      </c>
      <c r="M5283" s="42">
        <f ca="1">ABS(I5283-L5283)</f>
        <v>1.8060458734370233E-3</v>
      </c>
      <c r="N5283" s="42">
        <f ca="1">ABS(I5282-L5283)</f>
        <v>1.9376941093507405E-3</v>
      </c>
      <c r="O5283" s="22"/>
      <c r="P5283" s="22"/>
      <c r="Q5283" s="22"/>
      <c r="R5283" s="22"/>
      <c r="S5283" s="22"/>
      <c r="T5283" s="22"/>
      <c r="U5283" s="22"/>
      <c r="V5283" s="22"/>
    </row>
    <row r="5284" spans="1:22" x14ac:dyDescent="0.25">
      <c r="A5284">
        <f ca="1">A5283+1</f>
        <v>5281</v>
      </c>
      <c r="B5284" s="2">
        <v>1.2727328544900329E-3</v>
      </c>
      <c r="C5284" s="3">
        <v>7.4106596436571859E-2</v>
      </c>
      <c r="D5284" s="22">
        <f ca="1">RAND()</f>
        <v>6.8325314619986588E-2</v>
      </c>
      <c r="E5284" s="22">
        <f ca="1">RAND()</f>
        <v>0.48670073972022021</v>
      </c>
      <c r="F5284" s="10">
        <f ca="1">IF(C5284&gt;$Q$9,IF(RAND()&lt;=$R$19,$R$12,C5284*$R$15+$R$14),0)</f>
        <v>0</v>
      </c>
      <c r="G5284" s="23">
        <f ca="1">IF(C5284&lt;=$Q$7,$T$5*D5284+$R$5,IF(C5284&lt;=$Q$9,$R$7+D5284*($T$7*C5284+$T$8-$R$7),E5284*(F5284-$R$11)+$R$11))</f>
        <v>9.858754918290575E-4</v>
      </c>
      <c r="H5284" s="23">
        <f ca="1">SMALL($B$4:$B$7599,A5284)</f>
        <v>2.7911175132056543E-3</v>
      </c>
      <c r="I5284" s="42">
        <f ca="1">A5284/$A$3</f>
        <v>0.69523433385992628</v>
      </c>
      <c r="J5284" s="23">
        <f ca="1">IF(C5284&lt;=$Q$9,D5284,E5284)</f>
        <v>6.8325314619986588E-2</v>
      </c>
      <c r="K5284" s="23">
        <f ca="1">SMALL($G$4:$G$7599,A5284)</f>
        <v>2.4266541583653663E-3</v>
      </c>
      <c r="L5284" s="42">
        <f ca="1">SMALL($J$4:$J$7599,A5284)</f>
        <v>0.69693283204272127</v>
      </c>
      <c r="M5284" s="42">
        <f ca="1">ABS(I5284-L5284)</f>
        <v>1.6984981827949941E-3</v>
      </c>
      <c r="N5284" s="42">
        <f ca="1">ABS(I5283-L5284)</f>
        <v>1.8301464187086003E-3</v>
      </c>
      <c r="O5284" s="22"/>
      <c r="P5284" s="22"/>
      <c r="Q5284" s="22"/>
      <c r="R5284" s="22"/>
      <c r="S5284" s="22"/>
      <c r="T5284" s="22"/>
      <c r="U5284" s="22"/>
      <c r="V5284" s="22"/>
    </row>
    <row r="5285" spans="1:22" x14ac:dyDescent="0.25">
      <c r="A5285">
        <f ca="1">A5284+1</f>
        <v>5282</v>
      </c>
      <c r="B5285" s="2">
        <v>2.5029642304929545E-3</v>
      </c>
      <c r="C5285" s="3">
        <v>7.4107605435755397E-2</v>
      </c>
      <c r="D5285" s="22">
        <f ca="1">RAND()</f>
        <v>0.28009912550760696</v>
      </c>
      <c r="E5285" s="22">
        <f ca="1">RAND()</f>
        <v>0.10783521768790227</v>
      </c>
      <c r="F5285" s="10">
        <f ca="1">IF(C5285&gt;$Q$9,IF(RAND()&lt;=$R$19,$R$12,C5285*$R$15+$R$14),0)</f>
        <v>0</v>
      </c>
      <c r="G5285" s="23">
        <f ca="1">IF(C5285&lt;=$Q$7,$T$5*D5285+$R$5,IF(C5285&lt;=$Q$9,$R$7+D5285*($T$7*C5285+$T$8-$R$7),E5285*(F5285-$R$11)+$R$11))</f>
        <v>2.2481506990092224E-3</v>
      </c>
      <c r="H5285" s="23">
        <f ca="1">SMALL($B$4:$B$7599,A5285)</f>
        <v>2.7926955592350589E-3</v>
      </c>
      <c r="I5285" s="42">
        <f ca="1">A5285/$A$3</f>
        <v>0.69536598209583989</v>
      </c>
      <c r="J5285" s="23">
        <f ca="1">IF(C5285&lt;=$Q$9,D5285,E5285)</f>
        <v>0.28009912550760696</v>
      </c>
      <c r="K5285" s="23">
        <f ca="1">SMALL($G$4:$G$7599,A5285)</f>
        <v>2.4297943131062053E-3</v>
      </c>
      <c r="L5285" s="42">
        <f ca="1">SMALL($J$4:$J$7599,A5285)</f>
        <v>0.6969541495801429</v>
      </c>
      <c r="M5285" s="42">
        <f ca="1">ABS(I5285-L5285)</f>
        <v>1.5881674843030158E-3</v>
      </c>
      <c r="N5285" s="42">
        <f ca="1">ABS(I5284-L5285)</f>
        <v>1.719815720216622E-3</v>
      </c>
      <c r="O5285" s="22"/>
      <c r="P5285" s="22"/>
      <c r="Q5285" s="22"/>
      <c r="R5285" s="22"/>
      <c r="S5285" s="22"/>
      <c r="T5285" s="22"/>
      <c r="U5285" s="22"/>
      <c r="V5285" s="22"/>
    </row>
    <row r="5286" spans="1:22" x14ac:dyDescent="0.25">
      <c r="A5286">
        <f ca="1">A5285+1</f>
        <v>5283</v>
      </c>
      <c r="B5286" s="2">
        <v>3.1806693408506503E-3</v>
      </c>
      <c r="C5286" s="3">
        <v>7.4107900443781294E-2</v>
      </c>
      <c r="D5286" s="22">
        <f ca="1">RAND()</f>
        <v>0.83546675677683047</v>
      </c>
      <c r="E5286" s="22">
        <f ca="1">RAND()</f>
        <v>0.408611511434259</v>
      </c>
      <c r="F5286" s="10">
        <f ca="1">IF(C5286&gt;$Q$9,IF(RAND()&lt;=$R$19,$R$12,C5286*$R$15+$R$14),0)</f>
        <v>0</v>
      </c>
      <c r="G5286" s="23">
        <f ca="1">IF(C5286&lt;=$Q$7,$T$5*D5286+$R$5,IF(C5286&lt;=$Q$9,$R$7+D5286*($T$7*C5286+$T$8-$R$7),E5286*(F5286-$R$11)+$R$11))</f>
        <v>5.5584705859682169E-3</v>
      </c>
      <c r="H5286" s="23">
        <f ca="1">SMALL($B$4:$B$7599,A5286)</f>
        <v>2.7931653882942165E-3</v>
      </c>
      <c r="I5286" s="42">
        <f ca="1">A5286/$A$3</f>
        <v>0.6954976303317536</v>
      </c>
      <c r="J5286" s="23">
        <f ca="1">IF(C5286&lt;=$Q$9,D5286,E5286)</f>
        <v>0.83546675677683047</v>
      </c>
      <c r="K5286" s="23">
        <f ca="1">SMALL($G$4:$G$7599,A5286)</f>
        <v>2.4324586767738108E-3</v>
      </c>
      <c r="L5286" s="42">
        <f ca="1">SMALL($J$4:$J$7599,A5286)</f>
        <v>0.69711349126895528</v>
      </c>
      <c r="M5286" s="42">
        <f ca="1">ABS(I5286-L5286)</f>
        <v>1.6158609372016741E-3</v>
      </c>
      <c r="N5286" s="42">
        <f ca="1">ABS(I5285-L5286)</f>
        <v>1.7475091731153913E-3</v>
      </c>
      <c r="O5286" s="22"/>
      <c r="P5286" s="22"/>
      <c r="Q5286" s="22"/>
      <c r="R5286" s="22"/>
      <c r="S5286" s="22"/>
      <c r="T5286" s="22"/>
      <c r="U5286" s="22"/>
      <c r="V5286" s="22"/>
    </row>
    <row r="5287" spans="1:22" x14ac:dyDescent="0.25">
      <c r="A5287">
        <f ca="1">A5286+1</f>
        <v>5284</v>
      </c>
      <c r="B5287" s="2">
        <v>1.6884155648584365E-3</v>
      </c>
      <c r="C5287" s="3">
        <v>7.4108051670249753E-2</v>
      </c>
      <c r="D5287" s="22">
        <f ca="1">RAND()</f>
        <v>0.37408118689806014</v>
      </c>
      <c r="E5287" s="22">
        <f ca="1">RAND()</f>
        <v>0.90410916969117716</v>
      </c>
      <c r="F5287" s="10">
        <f ca="1">IF(C5287&gt;$Q$9,IF(RAND()&lt;=$R$19,$R$12,C5287*$R$15+$R$14),0)</f>
        <v>0</v>
      </c>
      <c r="G5287" s="23">
        <f ca="1">IF(C5287&lt;=$Q$7,$T$5*D5287+$R$5,IF(C5287&lt;=$Q$9,$R$7+D5287*($T$7*C5287+$T$8-$R$7),E5287*(F5287-$R$11)+$R$11))</f>
        <v>2.8084498566110835E-3</v>
      </c>
      <c r="H5287" s="23">
        <f ca="1">SMALL($B$4:$B$7599,A5287)</f>
        <v>2.7942182370800372E-3</v>
      </c>
      <c r="I5287" s="42">
        <f ca="1">A5287/$A$3</f>
        <v>0.69562927856766721</v>
      </c>
      <c r="J5287" s="23">
        <f ca="1">IF(C5287&lt;=$Q$9,D5287,E5287)</f>
        <v>0.37408118689806014</v>
      </c>
      <c r="K5287" s="23">
        <f ca="1">SMALL($G$4:$G$7599,A5287)</f>
        <v>2.4324661034795174E-3</v>
      </c>
      <c r="L5287" s="42">
        <f ca="1">SMALL($J$4:$J$7599,A5287)</f>
        <v>0.69723055381130128</v>
      </c>
      <c r="M5287" s="42">
        <f ca="1">ABS(I5287-L5287)</f>
        <v>1.6012752436340705E-3</v>
      </c>
      <c r="N5287" s="42">
        <f ca="1">ABS(I5286-L5287)</f>
        <v>1.7329234795476767E-3</v>
      </c>
      <c r="O5287" s="22"/>
      <c r="P5287" s="22"/>
      <c r="Q5287" s="22"/>
      <c r="R5287" s="22"/>
      <c r="S5287" s="22"/>
      <c r="T5287" s="22"/>
      <c r="U5287" s="22"/>
      <c r="V5287" s="22"/>
    </row>
    <row r="5288" spans="1:22" x14ac:dyDescent="0.25">
      <c r="A5288">
        <f ca="1">A5287+1</f>
        <v>5285</v>
      </c>
      <c r="B5288" s="2">
        <v>6.8802812333348673E-3</v>
      </c>
      <c r="C5288" s="3">
        <v>7.4121501886592028E-2</v>
      </c>
      <c r="D5288" s="22">
        <f ca="1">RAND()</f>
        <v>0.28481587329146807</v>
      </c>
      <c r="E5288" s="22">
        <f ca="1">RAND()</f>
        <v>0.38428157890326697</v>
      </c>
      <c r="F5288" s="10">
        <f ca="1">IF(C5288&gt;$Q$9,IF(RAND()&lt;=$R$19,$R$12,C5288*$R$15+$R$14),0)</f>
        <v>0</v>
      </c>
      <c r="G5288" s="23">
        <f ca="1">IF(C5288&lt;=$Q$7,$T$5*D5288+$R$5,IF(C5288&lt;=$Q$9,$R$7+D5288*($T$7*C5288+$T$8-$R$7),E5288*(F5288-$R$11)+$R$11))</f>
        <v>2.2797539289174007E-3</v>
      </c>
      <c r="H5288" s="23">
        <f ca="1">SMALL($B$4:$B$7599,A5288)</f>
        <v>2.7943747999273905E-3</v>
      </c>
      <c r="I5288" s="42">
        <f ca="1">A5288/$A$3</f>
        <v>0.69576092680358081</v>
      </c>
      <c r="J5288" s="23">
        <f ca="1">IF(C5288&lt;=$Q$9,D5288,E5288)</f>
        <v>0.28481587329146807</v>
      </c>
      <c r="K5288" s="23">
        <f ca="1">SMALL($G$4:$G$7599,A5288)</f>
        <v>2.4330788469726552E-3</v>
      </c>
      <c r="L5288" s="42">
        <f ca="1">SMALL($J$4:$J$7599,A5288)</f>
        <v>0.69723157956335569</v>
      </c>
      <c r="M5288" s="42">
        <f ca="1">ABS(I5288-L5288)</f>
        <v>1.4706527597748709E-3</v>
      </c>
      <c r="N5288" s="42">
        <f ca="1">ABS(I5287-L5288)</f>
        <v>1.6023009956884771E-3</v>
      </c>
      <c r="O5288" s="22"/>
      <c r="P5288" s="22"/>
      <c r="Q5288" s="22"/>
      <c r="R5288" s="22"/>
      <c r="S5288" s="22"/>
      <c r="T5288" s="22"/>
      <c r="U5288" s="22"/>
      <c r="V5288" s="22"/>
    </row>
    <row r="5289" spans="1:22" x14ac:dyDescent="0.25">
      <c r="A5289">
        <f ca="1">A5288+1</f>
        <v>5286</v>
      </c>
      <c r="B5289" s="2">
        <v>5.1889876412326563E-3</v>
      </c>
      <c r="C5289" s="3">
        <v>7.413032279716264E-2</v>
      </c>
      <c r="D5289" s="22">
        <f ca="1">RAND()</f>
        <v>0.26612278425507085</v>
      </c>
      <c r="E5289" s="22">
        <f ca="1">RAND()</f>
        <v>0.25414054871647307</v>
      </c>
      <c r="F5289" s="10">
        <f ca="1">IF(C5289&gt;$Q$9,IF(RAND()&lt;=$R$19,$R$12,C5289*$R$15+$R$14),0)</f>
        <v>0</v>
      </c>
      <c r="G5289" s="23">
        <f ca="1">IF(C5289&lt;=$Q$7,$T$5*D5289+$R$5,IF(C5289&lt;=$Q$9,$R$7+D5289*($T$7*C5289+$T$8-$R$7),E5289*(F5289-$R$11)+$R$11))</f>
        <v>2.1701804733839712E-3</v>
      </c>
      <c r="H5289" s="23">
        <f ca="1">SMALL($B$4:$B$7599,A5289)</f>
        <v>2.795481947990508E-3</v>
      </c>
      <c r="I5289" s="42">
        <f ca="1">A5289/$A$3</f>
        <v>0.69589257503949442</v>
      </c>
      <c r="J5289" s="23">
        <f ca="1">IF(C5289&lt;=$Q$9,D5289,E5289)</f>
        <v>0.26612278425507085</v>
      </c>
      <c r="K5289" s="23">
        <f ca="1">SMALL($G$4:$G$7599,A5289)</f>
        <v>2.4407654799354409E-3</v>
      </c>
      <c r="L5289" s="42">
        <f ca="1">SMALL($J$4:$J$7599,A5289)</f>
        <v>0.69728201225736508</v>
      </c>
      <c r="M5289" s="42">
        <f ca="1">ABS(I5289-L5289)</f>
        <v>1.3894372178706593E-3</v>
      </c>
      <c r="N5289" s="42">
        <f ca="1">ABS(I5288-L5289)</f>
        <v>1.5210854537842655E-3</v>
      </c>
      <c r="O5289" s="22"/>
      <c r="P5289" s="22"/>
      <c r="Q5289" s="22"/>
      <c r="R5289" s="22"/>
      <c r="S5289" s="22"/>
      <c r="T5289" s="22"/>
      <c r="U5289" s="22"/>
      <c r="V5289" s="22"/>
    </row>
    <row r="5290" spans="1:22" x14ac:dyDescent="0.25">
      <c r="A5290">
        <f ca="1">A5289+1</f>
        <v>5287</v>
      </c>
      <c r="B5290" s="2">
        <v>1.898542851245244E-3</v>
      </c>
      <c r="C5290" s="3">
        <v>7.4135907658542111E-2</v>
      </c>
      <c r="D5290" s="22">
        <f ca="1">RAND()</f>
        <v>0.29455015625985237</v>
      </c>
      <c r="E5290" s="22">
        <f ca="1">RAND()</f>
        <v>0.19305352077379045</v>
      </c>
      <c r="F5290" s="10">
        <f ca="1">IF(C5290&gt;$Q$9,IF(RAND()&lt;=$R$19,$R$12,C5290*$R$15+$R$14),0)</f>
        <v>0</v>
      </c>
      <c r="G5290" s="23">
        <f ca="1">IF(C5290&lt;=$Q$7,$T$5*D5290+$R$5,IF(C5290&lt;=$Q$9,$R$7+D5290*($T$7*C5290+$T$8-$R$7),E5290*(F5290-$R$11)+$R$11))</f>
        <v>2.3416335679315326E-3</v>
      </c>
      <c r="H5290" s="23">
        <f ca="1">SMALL($B$4:$B$7599,A5290)</f>
        <v>2.7972389206060155E-3</v>
      </c>
      <c r="I5290" s="42">
        <f ca="1">A5290/$A$3</f>
        <v>0.69602422327540814</v>
      </c>
      <c r="J5290" s="23">
        <f ca="1">IF(C5290&lt;=$Q$9,D5290,E5290)</f>
        <v>0.29455015625985237</v>
      </c>
      <c r="K5290" s="23">
        <f ca="1">SMALL($G$4:$G$7599,A5290)</f>
        <v>2.4467499262432711E-3</v>
      </c>
      <c r="L5290" s="42">
        <f ca="1">SMALL($J$4:$J$7599,A5290)</f>
        <v>0.69730659619540103</v>
      </c>
      <c r="M5290" s="42">
        <f ca="1">ABS(I5290-L5290)</f>
        <v>1.2823729199928913E-3</v>
      </c>
      <c r="N5290" s="42">
        <f ca="1">ABS(I5289-L5290)</f>
        <v>1.4140211559066085E-3</v>
      </c>
      <c r="O5290" s="22"/>
      <c r="P5290" s="22"/>
      <c r="Q5290" s="22"/>
      <c r="R5290" s="22"/>
      <c r="S5290" s="22"/>
      <c r="T5290" s="22"/>
      <c r="U5290" s="22"/>
      <c r="V5290" s="22"/>
    </row>
    <row r="5291" spans="1:22" x14ac:dyDescent="0.25">
      <c r="A5291">
        <f ca="1">A5290+1</f>
        <v>5288</v>
      </c>
      <c r="B5291" s="2">
        <v>2.3377234132058167E-3</v>
      </c>
      <c r="C5291" s="3">
        <v>7.4139767674491874E-2</v>
      </c>
      <c r="D5291" s="22">
        <f ca="1">RAND()</f>
        <v>0.16133198476583632</v>
      </c>
      <c r="E5291" s="22">
        <f ca="1">RAND()</f>
        <v>0.69791203582737571</v>
      </c>
      <c r="F5291" s="10">
        <f ca="1">IF(C5291&gt;$Q$9,IF(RAND()&lt;=$R$19,$R$12,C5291*$R$15+$R$14),0)</f>
        <v>0</v>
      </c>
      <c r="G5291" s="23">
        <f ca="1">IF(C5291&lt;=$Q$7,$T$5*D5291+$R$5,IF(C5291&lt;=$Q$9,$R$7+D5291*($T$7*C5291+$T$8-$R$7),E5291*(F5291-$R$11)+$R$11))</f>
        <v>1.5448506665538869E-3</v>
      </c>
      <c r="H5291" s="23">
        <f ca="1">SMALL($B$4:$B$7599,A5291)</f>
        <v>2.8011762335850565E-3</v>
      </c>
      <c r="I5291" s="42">
        <f ca="1">A5291/$A$3</f>
        <v>0.69615587151132174</v>
      </c>
      <c r="J5291" s="23">
        <f ca="1">IF(C5291&lt;=$Q$9,D5291,E5291)</f>
        <v>0.16133198476583632</v>
      </c>
      <c r="K5291" s="23">
        <f ca="1">SMALL($G$4:$G$7599,A5291)</f>
        <v>2.4478502537385173E-3</v>
      </c>
      <c r="L5291" s="42">
        <f ca="1">SMALL($J$4:$J$7599,A5291)</f>
        <v>0.69752636897554987</v>
      </c>
      <c r="M5291" s="42">
        <f ca="1">ABS(I5291-L5291)</f>
        <v>1.3704974642281265E-3</v>
      </c>
      <c r="N5291" s="42">
        <f ca="1">ABS(I5290-L5291)</f>
        <v>1.5021457001417327E-3</v>
      </c>
      <c r="O5291" s="22"/>
      <c r="P5291" s="22"/>
      <c r="Q5291" s="22"/>
      <c r="R5291" s="22"/>
      <c r="S5291" s="22"/>
      <c r="T5291" s="22"/>
      <c r="U5291" s="22"/>
      <c r="V5291" s="22"/>
    </row>
    <row r="5292" spans="1:22" x14ac:dyDescent="0.25">
      <c r="A5292">
        <f ca="1">A5291+1</f>
        <v>5289</v>
      </c>
      <c r="B5292" s="2">
        <v>4.8192990000101021E-3</v>
      </c>
      <c r="C5292" s="3">
        <v>7.4144299840644801E-2</v>
      </c>
      <c r="D5292" s="22">
        <f ca="1">RAND()</f>
        <v>0.63413720347602653</v>
      </c>
      <c r="E5292" s="22">
        <f ca="1">RAND()</f>
        <v>0.15751939872758725</v>
      </c>
      <c r="F5292" s="10">
        <f ca="1">IF(C5292&gt;$Q$9,IF(RAND()&lt;=$R$19,$R$12,C5292*$R$15+$R$14),0)</f>
        <v>0</v>
      </c>
      <c r="G5292" s="23">
        <f ca="1">IF(C5292&lt;=$Q$7,$T$5*D5292+$R$5,IF(C5292&lt;=$Q$9,$R$7+D5292*($T$7*C5292+$T$8-$R$7),E5292*(F5292-$R$11)+$R$11))</f>
        <v>4.3788096865703631E-3</v>
      </c>
      <c r="H5292" s="23">
        <f ca="1">SMALL($B$4:$B$7599,A5292)</f>
        <v>2.80362868779227E-3</v>
      </c>
      <c r="I5292" s="42">
        <f ca="1">A5292/$A$3</f>
        <v>0.69628751974723535</v>
      </c>
      <c r="J5292" s="23">
        <f ca="1">IF(C5292&lt;=$Q$9,D5292,E5292)</f>
        <v>0.63413720347602653</v>
      </c>
      <c r="K5292" s="23">
        <f ca="1">SMALL($G$4:$G$7599,A5292)</f>
        <v>2.4502059460224344E-3</v>
      </c>
      <c r="L5292" s="42">
        <f ca="1">SMALL($J$4:$J$7599,A5292)</f>
        <v>0.69757082294142325</v>
      </c>
      <c r="M5292" s="42">
        <f ca="1">ABS(I5292-L5292)</f>
        <v>1.2833031941879014E-3</v>
      </c>
      <c r="N5292" s="42">
        <f ca="1">ABS(I5291-L5292)</f>
        <v>1.4149514301015076E-3</v>
      </c>
      <c r="O5292" s="22"/>
      <c r="P5292" s="22"/>
      <c r="Q5292" s="22"/>
      <c r="R5292" s="22"/>
      <c r="S5292" s="22"/>
      <c r="T5292" s="22"/>
      <c r="U5292" s="22"/>
      <c r="V5292" s="22"/>
    </row>
    <row r="5293" spans="1:22" x14ac:dyDescent="0.25">
      <c r="A5293">
        <f ca="1">A5292+1</f>
        <v>5290</v>
      </c>
      <c r="B5293" s="2">
        <v>2.9654945198216431E-3</v>
      </c>
      <c r="C5293" s="3">
        <v>7.4148482062349474E-2</v>
      </c>
      <c r="D5293" s="22">
        <f ca="1">RAND()</f>
        <v>0.6100333399535689</v>
      </c>
      <c r="E5293" s="22">
        <f ca="1">RAND()</f>
        <v>0.47184166280139117</v>
      </c>
      <c r="F5293" s="10">
        <f ca="1">IF(C5293&gt;$Q$9,IF(RAND()&lt;=$R$19,$R$12,C5293*$R$15+$R$14),0)</f>
        <v>0</v>
      </c>
      <c r="G5293" s="23">
        <f ca="1">IF(C5293&lt;=$Q$7,$T$5*D5293+$R$5,IF(C5293&lt;=$Q$9,$R$7+D5293*($T$7*C5293+$T$8-$R$7),E5293*(F5293-$R$11)+$R$11))</f>
        <v>4.2366157763093328E-3</v>
      </c>
      <c r="H5293" s="23">
        <f ca="1">SMALL($B$4:$B$7599,A5293)</f>
        <v>2.8080522810665642E-3</v>
      </c>
      <c r="I5293" s="42">
        <f ca="1">A5293/$A$3</f>
        <v>0.69641916798314907</v>
      </c>
      <c r="J5293" s="23">
        <f ca="1">IF(C5293&lt;=$Q$9,D5293,E5293)</f>
        <v>0.6100333399535689</v>
      </c>
      <c r="K5293" s="23">
        <f ca="1">SMALL($G$4:$G$7599,A5293)</f>
        <v>2.4509569172094614E-3</v>
      </c>
      <c r="L5293" s="42">
        <f ca="1">SMALL($J$4:$J$7599,A5293)</f>
        <v>0.69766752601038495</v>
      </c>
      <c r="M5293" s="42">
        <f ca="1">ABS(I5293-L5293)</f>
        <v>1.2483580272358852E-3</v>
      </c>
      <c r="N5293" s="42">
        <f ca="1">ABS(I5292-L5293)</f>
        <v>1.3800062631496024E-3</v>
      </c>
      <c r="O5293" s="22"/>
      <c r="P5293" s="22"/>
      <c r="Q5293" s="22"/>
      <c r="R5293" s="22"/>
      <c r="S5293" s="22"/>
      <c r="T5293" s="22"/>
      <c r="U5293" s="22"/>
      <c r="V5293" s="22"/>
    </row>
    <row r="5294" spans="1:22" x14ac:dyDescent="0.25">
      <c r="A5294">
        <f ca="1">A5293+1</f>
        <v>5291</v>
      </c>
      <c r="B5294" s="2">
        <v>3.6887180308616263E-3</v>
      </c>
      <c r="C5294" s="3">
        <v>7.4157798032651157E-2</v>
      </c>
      <c r="D5294" s="22">
        <f ca="1">RAND()</f>
        <v>0.59696346914970533</v>
      </c>
      <c r="E5294" s="22">
        <f ca="1">RAND()</f>
        <v>0.17872462922676591</v>
      </c>
      <c r="F5294" s="10">
        <f ca="1">IF(C5294&gt;$Q$9,IF(RAND()&lt;=$R$19,$R$12,C5294*$R$15+$R$14),0)</f>
        <v>0</v>
      </c>
      <c r="G5294" s="23">
        <f ca="1">IF(C5294&lt;=$Q$7,$T$5*D5294+$R$5,IF(C5294&lt;=$Q$9,$R$7+D5294*($T$7*C5294+$T$8-$R$7),E5294*(F5294-$R$11)+$R$11))</f>
        <v>4.1631500314748774E-3</v>
      </c>
      <c r="H5294" s="23">
        <f ca="1">SMALL($B$4:$B$7599,A5294)</f>
        <v>2.8124488526295455E-3</v>
      </c>
      <c r="I5294" s="42">
        <f ca="1">A5294/$A$3</f>
        <v>0.69655081621906267</v>
      </c>
      <c r="J5294" s="23">
        <f ca="1">IF(C5294&lt;=$Q$9,D5294,E5294)</f>
        <v>0.59696346914970533</v>
      </c>
      <c r="K5294" s="23">
        <f ca="1">SMALL($G$4:$G$7599,A5294)</f>
        <v>2.4528696165269583E-3</v>
      </c>
      <c r="L5294" s="42">
        <f ca="1">SMALL($J$4:$J$7599,A5294)</f>
        <v>0.69786009124211912</v>
      </c>
      <c r="M5294" s="42">
        <f ca="1">ABS(I5294-L5294)</f>
        <v>1.3092750230564443E-3</v>
      </c>
      <c r="N5294" s="42">
        <f ca="1">ABS(I5293-L5294)</f>
        <v>1.4409232589700505E-3</v>
      </c>
      <c r="O5294" s="22"/>
      <c r="P5294" s="22"/>
      <c r="Q5294" s="22"/>
      <c r="R5294" s="22"/>
      <c r="S5294" s="22"/>
      <c r="T5294" s="22"/>
      <c r="U5294" s="22"/>
      <c r="V5294" s="22"/>
    </row>
    <row r="5295" spans="1:22" x14ac:dyDescent="0.25">
      <c r="A5295">
        <f ca="1">A5294+1</f>
        <v>5292</v>
      </c>
      <c r="B5295" s="2">
        <v>3.4696927299699976E-3</v>
      </c>
      <c r="C5295" s="3">
        <v>7.4161885992088894E-2</v>
      </c>
      <c r="D5295" s="22">
        <f ca="1">RAND()</f>
        <v>0.24310273246131653</v>
      </c>
      <c r="E5295" s="22">
        <f ca="1">RAND()</f>
        <v>0.21991599662692918</v>
      </c>
      <c r="F5295" s="10">
        <f ca="1">IF(C5295&gt;$Q$9,IF(RAND()&lt;=$R$19,$R$12,C5295*$R$15+$R$14),0)</f>
        <v>0</v>
      </c>
      <c r="G5295" s="23">
        <f ca="1">IF(C5295&lt;=$Q$7,$T$5*D5295+$R$5,IF(C5295&lt;=$Q$9,$R$7+D5295*($T$7*C5295+$T$8-$R$7),E5295*(F5295-$R$11)+$R$11))</f>
        <v>2.0392820001535008E-3</v>
      </c>
      <c r="H5295" s="23">
        <f ca="1">SMALL($B$4:$B$7599,A5295)</f>
        <v>2.81369937764403E-3</v>
      </c>
      <c r="I5295" s="42">
        <f ca="1">A5295/$A$3</f>
        <v>0.69668246445497628</v>
      </c>
      <c r="J5295" s="23">
        <f ca="1">IF(C5295&lt;=$Q$9,D5295,E5295)</f>
        <v>0.24310273246131653</v>
      </c>
      <c r="K5295" s="23">
        <f ca="1">SMALL($G$4:$G$7599,A5295)</f>
        <v>2.4543622818748142E-3</v>
      </c>
      <c r="L5295" s="42">
        <f ca="1">SMALL($J$4:$J$7599,A5295)</f>
        <v>0.69788630181360911</v>
      </c>
      <c r="M5295" s="42">
        <f ca="1">ABS(I5295-L5295)</f>
        <v>1.203837358632831E-3</v>
      </c>
      <c r="N5295" s="42">
        <f ca="1">ABS(I5294-L5295)</f>
        <v>1.3354855945464372E-3</v>
      </c>
      <c r="O5295" s="22"/>
      <c r="P5295" s="22"/>
      <c r="Q5295" s="22"/>
      <c r="R5295" s="22"/>
      <c r="S5295" s="22"/>
      <c r="T5295" s="22"/>
      <c r="U5295" s="22"/>
      <c r="V5295" s="22"/>
    </row>
    <row r="5296" spans="1:22" x14ac:dyDescent="0.25">
      <c r="A5296">
        <f ca="1">A5295+1</f>
        <v>5293</v>
      </c>
      <c r="B5296" s="2">
        <v>4.2616597533010614E-3</v>
      </c>
      <c r="C5296" s="3">
        <v>7.4167198986141714E-2</v>
      </c>
      <c r="D5296" s="22">
        <f ca="1">RAND()</f>
        <v>0.94870765319059014</v>
      </c>
      <c r="E5296" s="22">
        <f ca="1">RAND()</f>
        <v>0.36526779853292402</v>
      </c>
      <c r="F5296" s="10">
        <f ca="1">IF(C5296&gt;$Q$9,IF(RAND()&lt;=$R$19,$R$12,C5296*$R$15+$R$14),0)</f>
        <v>0</v>
      </c>
      <c r="G5296" s="23">
        <f ca="1">IF(C5296&lt;=$Q$7,$T$5*D5296+$R$5,IF(C5296&lt;=$Q$9,$R$7+D5296*($T$7*C5296+$T$8-$R$7),E5296*(F5296-$R$11)+$R$11))</f>
        <v>6.2830510953550802E-3</v>
      </c>
      <c r="H5296" s="23">
        <f ca="1">SMALL($B$4:$B$7599,A5296)</f>
        <v>2.813784974101341E-3</v>
      </c>
      <c r="I5296" s="42">
        <f ca="1">A5296/$A$3</f>
        <v>0.69681411269089</v>
      </c>
      <c r="J5296" s="23">
        <f ca="1">IF(C5296&lt;=$Q$9,D5296,E5296)</f>
        <v>0.94870765319059014</v>
      </c>
      <c r="K5296" s="23">
        <f ca="1">SMALL($G$4:$G$7599,A5296)</f>
        <v>2.4544337502315368E-3</v>
      </c>
      <c r="L5296" s="42">
        <f ca="1">SMALL($J$4:$J$7599,A5296)</f>
        <v>0.6979383119623177</v>
      </c>
      <c r="M5296" s="42">
        <f ca="1">ABS(I5296-L5296)</f>
        <v>1.124199271427706E-3</v>
      </c>
      <c r="N5296" s="42">
        <f ca="1">ABS(I5295-L5296)</f>
        <v>1.2558475073414233E-3</v>
      </c>
      <c r="O5296" s="22"/>
      <c r="P5296" s="22"/>
      <c r="Q5296" s="22"/>
      <c r="R5296" s="22"/>
      <c r="S5296" s="22"/>
      <c r="T5296" s="22"/>
      <c r="U5296" s="22"/>
      <c r="V5296" s="22"/>
    </row>
    <row r="5297" spans="1:22" x14ac:dyDescent="0.25">
      <c r="A5297">
        <f ca="1">A5296+1</f>
        <v>5294</v>
      </c>
      <c r="B5297" s="2">
        <v>7.7185329005224901E-4</v>
      </c>
      <c r="C5297" s="3">
        <v>7.4174924949755916E-2</v>
      </c>
      <c r="D5297" s="22">
        <f ca="1">RAND()</f>
        <v>0.58801778510095937</v>
      </c>
      <c r="E5297" s="22">
        <f ca="1">RAND()</f>
        <v>0.3699939278521529</v>
      </c>
      <c r="F5297" s="10">
        <f ca="1">IF(C5297&gt;$Q$9,IF(RAND()&lt;=$R$19,$R$12,C5297*$R$15+$R$14),0)</f>
        <v>0</v>
      </c>
      <c r="G5297" s="23">
        <f ca="1">IF(C5297&lt;=$Q$7,$T$5*D5297+$R$5,IF(C5297&lt;=$Q$9,$R$7+D5297*($T$7*C5297+$T$8-$R$7),E5297*(F5297-$R$11)+$R$11))</f>
        <v>4.1183174578806672E-3</v>
      </c>
      <c r="H5297" s="23">
        <f ca="1">SMALL($B$4:$B$7599,A5297)</f>
        <v>2.8145497909790596E-3</v>
      </c>
      <c r="I5297" s="42">
        <f ca="1">A5297/$A$3</f>
        <v>0.6969457609268036</v>
      </c>
      <c r="J5297" s="23">
        <f ca="1">IF(C5297&lt;=$Q$9,D5297,E5297)</f>
        <v>0.58801778510095937</v>
      </c>
      <c r="K5297" s="23">
        <f ca="1">SMALL($G$4:$G$7599,A5297)</f>
        <v>2.4551017525225767E-3</v>
      </c>
      <c r="L5297" s="42">
        <f ca="1">SMALL($J$4:$J$7599,A5297)</f>
        <v>0.69850254264681533</v>
      </c>
      <c r="M5297" s="42">
        <f ca="1">ABS(I5297-L5297)</f>
        <v>1.556781720011724E-3</v>
      </c>
      <c r="N5297" s="42">
        <f ca="1">ABS(I5296-L5297)</f>
        <v>1.6884299559253302E-3</v>
      </c>
      <c r="O5297" s="22"/>
      <c r="P5297" s="22"/>
      <c r="Q5297" s="22"/>
      <c r="R5297" s="22"/>
      <c r="S5297" s="22"/>
      <c r="T5297" s="22"/>
      <c r="U5297" s="22"/>
      <c r="V5297" s="22"/>
    </row>
    <row r="5298" spans="1:22" x14ac:dyDescent="0.25">
      <c r="A5298">
        <f ca="1">A5297+1</f>
        <v>5295</v>
      </c>
      <c r="B5298" s="2">
        <v>3.2060522539031355E-3</v>
      </c>
      <c r="C5298" s="3">
        <v>7.4184580859203375E-2</v>
      </c>
      <c r="D5298" s="22">
        <f ca="1">RAND()</f>
        <v>0.95027972910623471</v>
      </c>
      <c r="E5298" s="22">
        <f ca="1">RAND()</f>
        <v>0.23096315494098973</v>
      </c>
      <c r="F5298" s="10">
        <f ca="1">IF(C5298&gt;$Q$9,IF(RAND()&lt;=$R$19,$R$12,C5298*$R$15+$R$14),0)</f>
        <v>0</v>
      </c>
      <c r="G5298" s="23">
        <f ca="1">IF(C5298&lt;=$Q$7,$T$5*D5298+$R$5,IF(C5298&lt;=$Q$9,$R$7+D5298*($T$7*C5298+$T$8-$R$7),E5298*(F5298-$R$11)+$R$11))</f>
        <v>6.3070703798552129E-3</v>
      </c>
      <c r="H5298" s="23">
        <f ca="1">SMALL($B$4:$B$7599,A5298)</f>
        <v>2.8163863062273253E-3</v>
      </c>
      <c r="I5298" s="42">
        <f ca="1">A5298/$A$3</f>
        <v>0.69707740916271721</v>
      </c>
      <c r="J5298" s="23">
        <f ca="1">IF(C5298&lt;=$Q$9,D5298,E5298)</f>
        <v>0.95027972910623471</v>
      </c>
      <c r="K5298" s="23">
        <f ca="1">SMALL($G$4:$G$7599,A5298)</f>
        <v>2.4579934946695444E-3</v>
      </c>
      <c r="L5298" s="42">
        <f ca="1">SMALL($J$4:$J$7599,A5298)</f>
        <v>0.698590035488167</v>
      </c>
      <c r="M5298" s="42">
        <f ca="1">ABS(I5298-L5298)</f>
        <v>1.5126263254497951E-3</v>
      </c>
      <c r="N5298" s="42">
        <f ca="1">ABS(I5297-L5298)</f>
        <v>1.6442745613634013E-3</v>
      </c>
      <c r="O5298" s="22"/>
      <c r="P5298" s="22"/>
      <c r="Q5298" s="22"/>
      <c r="R5298" s="22"/>
      <c r="S5298" s="22"/>
      <c r="T5298" s="22"/>
      <c r="U5298" s="22"/>
      <c r="V5298" s="22"/>
    </row>
    <row r="5299" spans="1:22" x14ac:dyDescent="0.25">
      <c r="A5299">
        <f ca="1">A5298+1</f>
        <v>5296</v>
      </c>
      <c r="B5299" s="2">
        <v>4.9516202772150741E-3</v>
      </c>
      <c r="C5299" s="3">
        <v>7.4187415241398214E-2</v>
      </c>
      <c r="D5299" s="22">
        <f ca="1">RAND()</f>
        <v>0.28702076435690227</v>
      </c>
      <c r="E5299" s="22">
        <f ca="1">RAND()</f>
        <v>0.80634327937780881</v>
      </c>
      <c r="F5299" s="10">
        <f ca="1">IF(C5299&gt;$Q$9,IF(RAND()&lt;=$R$19,$R$12,C5299*$R$15+$R$14),0)</f>
        <v>0</v>
      </c>
      <c r="G5299" s="23">
        <f ca="1">IF(C5299&lt;=$Q$7,$T$5*D5299+$R$5,IF(C5299&lt;=$Q$9,$R$7+D5299*($T$7*C5299+$T$8-$R$7),E5299*(F5299-$R$11)+$R$11))</f>
        <v>2.3096066185387134E-3</v>
      </c>
      <c r="H5299" s="23">
        <f ca="1">SMALL($B$4:$B$7599,A5299)</f>
        <v>2.816749667171714E-3</v>
      </c>
      <c r="I5299" s="42">
        <f ca="1">A5299/$A$3</f>
        <v>0.69720905739863082</v>
      </c>
      <c r="J5299" s="23">
        <f ca="1">IF(C5299&lt;=$Q$9,D5299,E5299)</f>
        <v>0.28702076435690227</v>
      </c>
      <c r="K5299" s="23">
        <f ca="1">SMALL($G$4:$G$7599,A5299)</f>
        <v>2.4623885477503119E-3</v>
      </c>
      <c r="L5299" s="42">
        <f ca="1">SMALL($J$4:$J$7599,A5299)</f>
        <v>0.69867892601936499</v>
      </c>
      <c r="M5299" s="42">
        <f ca="1">ABS(I5299-L5299)</f>
        <v>1.4698686207341716E-3</v>
      </c>
      <c r="N5299" s="42">
        <f ca="1">ABS(I5298-L5299)</f>
        <v>1.6015168566477778E-3</v>
      </c>
      <c r="O5299" s="22"/>
      <c r="P5299" s="22"/>
      <c r="Q5299" s="22"/>
      <c r="R5299" s="22"/>
      <c r="S5299" s="22"/>
      <c r="T5299" s="22"/>
      <c r="U5299" s="22"/>
      <c r="V5299" s="22"/>
    </row>
    <row r="5300" spans="1:22" x14ac:dyDescent="0.25">
      <c r="A5300">
        <f ca="1">A5299+1</f>
        <v>5297</v>
      </c>
      <c r="B5300" s="2">
        <v>1.6646956681039549E-3</v>
      </c>
      <c r="C5300" s="3">
        <v>7.4195768994666733E-2</v>
      </c>
      <c r="D5300" s="22">
        <f ca="1">RAND()</f>
        <v>0.18939393780044855</v>
      </c>
      <c r="E5300" s="22">
        <f ca="1">RAND()</f>
        <v>0.33671991954092595</v>
      </c>
      <c r="F5300" s="10">
        <f ca="1">IF(C5300&gt;$Q$9,IF(RAND()&lt;=$R$19,$R$12,C5300*$R$15+$R$14),0)</f>
        <v>0</v>
      </c>
      <c r="G5300" s="23">
        <f ca="1">IF(C5300&lt;=$Q$7,$T$5*D5300+$R$5,IF(C5300&lt;=$Q$9,$R$7+D5300*($T$7*C5300+$T$8-$R$7),E5300*(F5300-$R$11)+$R$11))</f>
        <v>1.7222550968362484E-3</v>
      </c>
      <c r="H5300" s="23">
        <f ca="1">SMALL($B$4:$B$7599,A5300)</f>
        <v>2.8186825830911477E-3</v>
      </c>
      <c r="I5300" s="42">
        <f ca="1">A5300/$A$3</f>
        <v>0.69734070563454453</v>
      </c>
      <c r="J5300" s="23">
        <f ca="1">IF(C5300&lt;=$Q$9,D5300,E5300)</f>
        <v>0.18939393780044855</v>
      </c>
      <c r="K5300" s="23">
        <f ca="1">SMALL($G$4:$G$7599,A5300)</f>
        <v>2.4628881707374111E-3</v>
      </c>
      <c r="L5300" s="42">
        <f ca="1">SMALL($J$4:$J$7599,A5300)</f>
        <v>0.69888581022047291</v>
      </c>
      <c r="M5300" s="42">
        <f ca="1">ABS(I5300-L5300)</f>
        <v>1.5451045859283807E-3</v>
      </c>
      <c r="N5300" s="42">
        <f ca="1">ABS(I5299-L5300)</f>
        <v>1.676752821842098E-3</v>
      </c>
      <c r="O5300" s="22"/>
      <c r="P5300" s="22"/>
      <c r="Q5300" s="22"/>
      <c r="R5300" s="22"/>
      <c r="S5300" s="22"/>
      <c r="T5300" s="22"/>
      <c r="U5300" s="22"/>
      <c r="V5300" s="22"/>
    </row>
    <row r="5301" spans="1:22" x14ac:dyDescent="0.25">
      <c r="A5301">
        <f ca="1">A5300+1</f>
        <v>5298</v>
      </c>
      <c r="B5301" s="2">
        <v>4.4175934374706127E-3</v>
      </c>
      <c r="C5301" s="3">
        <v>7.4201470513917955E-2</v>
      </c>
      <c r="D5301" s="22">
        <f ca="1">RAND()</f>
        <v>0.93749929596979353</v>
      </c>
      <c r="E5301" s="22">
        <f ca="1">RAND()</f>
        <v>0.25466489668969317</v>
      </c>
      <c r="F5301" s="10">
        <f ca="1">IF(C5301&gt;$Q$9,IF(RAND()&lt;=$R$19,$R$12,C5301*$R$15+$R$14),0)</f>
        <v>0</v>
      </c>
      <c r="G5301" s="23">
        <f ca="1">IF(C5301&lt;=$Q$7,$T$5*D5301+$R$5,IF(C5301&lt;=$Q$9,$R$7+D5301*($T$7*C5301+$T$8-$R$7),E5301*(F5301-$R$11)+$R$11))</f>
        <v>6.2439927593477247E-3</v>
      </c>
      <c r="H5301" s="23">
        <f ca="1">SMALL($B$4:$B$7599,A5301)</f>
        <v>2.8194840852156511E-3</v>
      </c>
      <c r="I5301" s="42">
        <f ca="1">A5301/$A$3</f>
        <v>0.69747235387045814</v>
      </c>
      <c r="J5301" s="23">
        <f ca="1">IF(C5301&lt;=$Q$9,D5301,E5301)</f>
        <v>0.93749929596979353</v>
      </c>
      <c r="K5301" s="23">
        <f ca="1">SMALL($G$4:$G$7599,A5301)</f>
        <v>2.4660589854759302E-3</v>
      </c>
      <c r="L5301" s="42">
        <f ca="1">SMALL($J$4:$J$7599,A5301)</f>
        <v>0.69914043880102072</v>
      </c>
      <c r="M5301" s="42">
        <f ca="1">ABS(I5301-L5301)</f>
        <v>1.6680849305625856E-3</v>
      </c>
      <c r="N5301" s="42">
        <f ca="1">ABS(I5300-L5301)</f>
        <v>1.7997331664761917E-3</v>
      </c>
      <c r="O5301" s="22"/>
      <c r="P5301" s="22"/>
      <c r="Q5301" s="22"/>
      <c r="R5301" s="22"/>
      <c r="S5301" s="22"/>
      <c r="T5301" s="22"/>
      <c r="U5301" s="22"/>
      <c r="V5301" s="22"/>
    </row>
    <row r="5302" spans="1:22" x14ac:dyDescent="0.25">
      <c r="A5302">
        <f ca="1">A5301+1</f>
        <v>5299</v>
      </c>
      <c r="B5302" s="2">
        <v>7.430240344328265E-4</v>
      </c>
      <c r="C5302" s="3">
        <v>7.420634983496327E-2</v>
      </c>
      <c r="D5302" s="22">
        <f ca="1">RAND()</f>
        <v>0.19579777536773224</v>
      </c>
      <c r="E5302" s="22">
        <f ca="1">RAND()</f>
        <v>8.0840844835087244E-3</v>
      </c>
      <c r="F5302" s="10">
        <f ca="1">IF(C5302&gt;$Q$9,IF(RAND()&lt;=$R$19,$R$12,C5302*$R$15+$R$14),0)</f>
        <v>0</v>
      </c>
      <c r="G5302" s="23">
        <f ca="1">IF(C5302&lt;=$Q$7,$T$5*D5302+$R$5,IF(C5302&lt;=$Q$9,$R$7+D5302*($T$7*C5302+$T$8-$R$7),E5302*(F5302-$R$11)+$R$11))</f>
        <v>1.7627481769413246E-3</v>
      </c>
      <c r="H5302" s="23">
        <f ca="1">SMALL($B$4:$B$7599,A5302)</f>
        <v>2.8195329616915177E-3</v>
      </c>
      <c r="I5302" s="42">
        <f ca="1">A5302/$A$3</f>
        <v>0.69760400210637175</v>
      </c>
      <c r="J5302" s="23">
        <f ca="1">IF(C5302&lt;=$Q$9,D5302,E5302)</f>
        <v>0.19579777536773224</v>
      </c>
      <c r="K5302" s="23">
        <f ca="1">SMALL($G$4:$G$7599,A5302)</f>
        <v>2.4679226057340879E-3</v>
      </c>
      <c r="L5302" s="42">
        <f ca="1">SMALL($J$4:$J$7599,A5302)</f>
        <v>0.69922254305713871</v>
      </c>
      <c r="M5302" s="42">
        <f ca="1">ABS(I5302-L5302)</f>
        <v>1.6185409507669668E-3</v>
      </c>
      <c r="N5302" s="42">
        <f ca="1">ABS(I5301-L5302)</f>
        <v>1.750189186680573E-3</v>
      </c>
      <c r="O5302" s="22"/>
      <c r="P5302" s="22"/>
      <c r="Q5302" s="22"/>
      <c r="R5302" s="22"/>
      <c r="S5302" s="22"/>
      <c r="T5302" s="22"/>
      <c r="U5302" s="22"/>
      <c r="V5302" s="22"/>
    </row>
    <row r="5303" spans="1:22" x14ac:dyDescent="0.25">
      <c r="A5303">
        <f ca="1">A5302+1</f>
        <v>5300</v>
      </c>
      <c r="B5303" s="2">
        <v>2.5859301963500059E-3</v>
      </c>
      <c r="C5303" s="3">
        <v>7.4208503194450715E-2</v>
      </c>
      <c r="D5303" s="22">
        <f ca="1">RAND()</f>
        <v>0.82469327054588526</v>
      </c>
      <c r="E5303" s="22">
        <f ca="1">RAND()</f>
        <v>0.48357174960125093</v>
      </c>
      <c r="F5303" s="10">
        <f ca="1">IF(C5303&gt;$Q$9,IF(RAND()&lt;=$R$19,$R$12,C5303*$R$15+$R$14),0)</f>
        <v>0</v>
      </c>
      <c r="G5303" s="23">
        <f ca="1">IF(C5303&lt;=$Q$7,$T$5*D5303+$R$5,IF(C5303&lt;=$Q$9,$R$7+D5303*($T$7*C5303+$T$8-$R$7),E5303*(F5303-$R$11)+$R$11))</f>
        <v>5.5674230577869759E-3</v>
      </c>
      <c r="H5303" s="23">
        <f ca="1">SMALL($B$4:$B$7599,A5303)</f>
        <v>2.8290589219349127E-3</v>
      </c>
      <c r="I5303" s="42">
        <f ca="1">A5303/$A$3</f>
        <v>0.69773565034228546</v>
      </c>
      <c r="J5303" s="23">
        <f ca="1">IF(C5303&lt;=$Q$9,D5303,E5303)</f>
        <v>0.82469327054588526</v>
      </c>
      <c r="K5303" s="23">
        <f ca="1">SMALL($G$4:$G$7599,A5303)</f>
        <v>2.4689157254895299E-3</v>
      </c>
      <c r="L5303" s="42">
        <f ca="1">SMALL($J$4:$J$7599,A5303)</f>
        <v>0.69931610562049362</v>
      </c>
      <c r="M5303" s="42">
        <f ca="1">ABS(I5303-L5303)</f>
        <v>1.5804552782081593E-3</v>
      </c>
      <c r="N5303" s="42">
        <f ca="1">ABS(I5302-L5303)</f>
        <v>1.7121035141218766E-3</v>
      </c>
      <c r="O5303" s="22"/>
      <c r="P5303" s="22"/>
      <c r="Q5303" s="22"/>
      <c r="R5303" s="22"/>
      <c r="S5303" s="22"/>
      <c r="T5303" s="22"/>
      <c r="U5303" s="22"/>
      <c r="V5303" s="22"/>
    </row>
    <row r="5304" spans="1:22" x14ac:dyDescent="0.25">
      <c r="A5304">
        <f ca="1">A5303+1</f>
        <v>5301</v>
      </c>
      <c r="B5304" s="2">
        <v>3.5671604675717172E-3</v>
      </c>
      <c r="C5304" s="3">
        <v>7.4212521891009242E-2</v>
      </c>
      <c r="D5304" s="22">
        <f ca="1">RAND()</f>
        <v>0.24252245451804977</v>
      </c>
      <c r="E5304" s="22">
        <f ca="1">RAND()</f>
        <v>0.17786318134276613</v>
      </c>
      <c r="F5304" s="10">
        <f ca="1">IF(C5304&gt;$Q$9,IF(RAND()&lt;=$R$19,$R$12,C5304*$R$15+$R$14),0)</f>
        <v>0</v>
      </c>
      <c r="G5304" s="23">
        <f ca="1">IF(C5304&lt;=$Q$7,$T$5*D5304+$R$5,IF(C5304&lt;=$Q$9,$R$7+D5304*($T$7*C5304+$T$8-$R$7),E5304*(F5304-$R$11)+$R$11))</f>
        <v>2.0466255853031391E-3</v>
      </c>
      <c r="H5304" s="23">
        <f ca="1">SMALL($B$4:$B$7599,A5304)</f>
        <v>2.8293747147697945E-3</v>
      </c>
      <c r="I5304" s="42">
        <f ca="1">A5304/$A$3</f>
        <v>0.69786729857819907</v>
      </c>
      <c r="J5304" s="23">
        <f ca="1">IF(C5304&lt;=$Q$9,D5304,E5304)</f>
        <v>0.24252245451804977</v>
      </c>
      <c r="K5304" s="23">
        <f ca="1">SMALL($G$4:$G$7599,A5304)</f>
        <v>2.470360752203088E-3</v>
      </c>
      <c r="L5304" s="42">
        <f ca="1">SMALL($J$4:$J$7599,A5304)</f>
        <v>0.69935364838274061</v>
      </c>
      <c r="M5304" s="42">
        <f ca="1">ABS(I5304-L5304)</f>
        <v>1.4863498045415424E-3</v>
      </c>
      <c r="N5304" s="42">
        <f ca="1">ABS(I5303-L5304)</f>
        <v>1.6179980404551486E-3</v>
      </c>
      <c r="O5304" s="22"/>
      <c r="P5304" s="22"/>
      <c r="Q5304" s="22"/>
      <c r="R5304" s="22"/>
      <c r="S5304" s="22"/>
      <c r="T5304" s="22"/>
      <c r="U5304" s="22"/>
      <c r="V5304" s="22"/>
    </row>
    <row r="5305" spans="1:22" x14ac:dyDescent="0.25">
      <c r="A5305">
        <f ca="1">A5304+1</f>
        <v>5302</v>
      </c>
      <c r="B5305" s="2">
        <v>5.4686983396560196E-3</v>
      </c>
      <c r="C5305" s="3">
        <v>7.4214162896667213E-2</v>
      </c>
      <c r="D5305" s="22">
        <f ca="1">RAND()</f>
        <v>0.31201274644617027</v>
      </c>
      <c r="E5305" s="22">
        <f ca="1">RAND()</f>
        <v>0.541176975231069</v>
      </c>
      <c r="F5305" s="10">
        <f ca="1">IF(C5305&gt;$Q$9,IF(RAND()&lt;=$R$19,$R$12,C5305*$R$15+$R$14),0)</f>
        <v>0</v>
      </c>
      <c r="G5305" s="23">
        <f ca="1">IF(C5305&lt;=$Q$7,$T$5*D5305+$R$5,IF(C5305&lt;=$Q$9,$R$7+D5305*($T$7*C5305+$T$8-$R$7),E5305*(F5305-$R$11)+$R$11))</f>
        <v>2.4676827994598821E-3</v>
      </c>
      <c r="H5305" s="23">
        <f ca="1">SMALL($B$4:$B$7599,A5305)</f>
        <v>2.831905682172231E-3</v>
      </c>
      <c r="I5305" s="42">
        <f ca="1">A5305/$A$3</f>
        <v>0.69799894681411268</v>
      </c>
      <c r="J5305" s="23">
        <f ca="1">IF(C5305&lt;=$Q$9,D5305,E5305)</f>
        <v>0.31201274644617027</v>
      </c>
      <c r="K5305" s="23">
        <f ca="1">SMALL($G$4:$G$7599,A5305)</f>
        <v>2.470893272903132E-3</v>
      </c>
      <c r="L5305" s="42">
        <f ca="1">SMALL($J$4:$J$7599,A5305)</f>
        <v>0.69970367000341172</v>
      </c>
      <c r="M5305" s="42">
        <f ca="1">ABS(I5305-L5305)</f>
        <v>1.70472318929904E-3</v>
      </c>
      <c r="N5305" s="42">
        <f ca="1">ABS(I5304-L5305)</f>
        <v>1.8363714252126462E-3</v>
      </c>
      <c r="O5305" s="22"/>
      <c r="P5305" s="22"/>
      <c r="Q5305" s="22"/>
      <c r="R5305" s="22"/>
      <c r="S5305" s="22"/>
      <c r="T5305" s="22"/>
      <c r="U5305" s="22"/>
      <c r="V5305" s="22"/>
    </row>
    <row r="5306" spans="1:22" x14ac:dyDescent="0.25">
      <c r="A5306">
        <f ca="1">A5305+1</f>
        <v>5303</v>
      </c>
      <c r="B5306" s="2">
        <v>5.2700889426967601E-3</v>
      </c>
      <c r="C5306" s="3">
        <v>7.4217012710803887E-2</v>
      </c>
      <c r="D5306" s="22">
        <f ca="1">RAND()</f>
        <v>0.24421262406787381</v>
      </c>
      <c r="E5306" s="22">
        <f ca="1">RAND()</f>
        <v>0.86418220267573898</v>
      </c>
      <c r="F5306" s="10">
        <f ca="1">IF(C5306&gt;$Q$9,IF(RAND()&lt;=$R$19,$R$12,C5306*$R$15+$R$14),0)</f>
        <v>0</v>
      </c>
      <c r="G5306" s="23">
        <f ca="1">IF(C5306&lt;=$Q$7,$T$5*D5306+$R$5,IF(C5306&lt;=$Q$9,$R$7+D5306*($T$7*C5306+$T$8-$R$7),E5306*(F5306-$R$11)+$R$11))</f>
        <v>2.0578229019777342E-3</v>
      </c>
      <c r="H5306" s="23">
        <f ca="1">SMALL($B$4:$B$7599,A5306)</f>
        <v>2.8334260111715914E-3</v>
      </c>
      <c r="I5306" s="42">
        <f ca="1">A5306/$A$3</f>
        <v>0.69813059505002628</v>
      </c>
      <c r="J5306" s="23">
        <f ca="1">IF(C5306&lt;=$Q$9,D5306,E5306)</f>
        <v>0.24421262406787381</v>
      </c>
      <c r="K5306" s="23">
        <f ca="1">SMALL($G$4:$G$7599,A5306)</f>
        <v>2.4733965979492449E-3</v>
      </c>
      <c r="L5306" s="42">
        <f ca="1">SMALL($J$4:$J$7599,A5306)</f>
        <v>0.69975668522997292</v>
      </c>
      <c r="M5306" s="42">
        <f ca="1">ABS(I5306-L5306)</f>
        <v>1.6260901799466376E-3</v>
      </c>
      <c r="N5306" s="42">
        <f ca="1">ABS(I5305-L5306)</f>
        <v>1.7577384158602438E-3</v>
      </c>
      <c r="O5306" s="22"/>
      <c r="P5306" s="22"/>
      <c r="Q5306" s="22"/>
      <c r="R5306" s="22"/>
      <c r="S5306" s="22"/>
      <c r="T5306" s="22"/>
      <c r="U5306" s="22"/>
      <c r="V5306" s="22"/>
    </row>
    <row r="5307" spans="1:22" x14ac:dyDescent="0.25">
      <c r="A5307">
        <f ca="1">A5306+1</f>
        <v>5304</v>
      </c>
      <c r="B5307" s="2">
        <v>1.400900499790525E-3</v>
      </c>
      <c r="C5307" s="3">
        <v>7.4220266228435861E-2</v>
      </c>
      <c r="D5307" s="22">
        <f ca="1">RAND()</f>
        <v>0.97858882332146002</v>
      </c>
      <c r="E5307" s="22">
        <f ca="1">RAND()</f>
        <v>0.25368098093297775</v>
      </c>
      <c r="F5307" s="10">
        <f ca="1">IF(C5307&gt;$Q$9,IF(RAND()&lt;=$R$19,$R$12,C5307*$R$15+$R$14),0)</f>
        <v>0</v>
      </c>
      <c r="G5307" s="23">
        <f ca="1">IF(C5307&lt;=$Q$7,$T$5*D5307+$R$5,IF(C5307&lt;=$Q$9,$R$7+D5307*($T$7*C5307+$T$8-$R$7),E5307*(F5307-$R$11)+$R$11))</f>
        <v>6.5085168151559286E-3</v>
      </c>
      <c r="H5307" s="23">
        <f ca="1">SMALL($B$4:$B$7599,A5307)</f>
        <v>2.834300733028372E-3</v>
      </c>
      <c r="I5307" s="42">
        <f ca="1">A5307/$A$3</f>
        <v>0.69826224328594</v>
      </c>
      <c r="J5307" s="23">
        <f ca="1">IF(C5307&lt;=$Q$9,D5307,E5307)</f>
        <v>0.97858882332146002</v>
      </c>
      <c r="K5307" s="23">
        <f ca="1">SMALL($G$4:$G$7599,A5307)</f>
        <v>2.4777208283533691E-3</v>
      </c>
      <c r="L5307" s="42">
        <f ca="1">SMALL($J$4:$J$7599,A5307)</f>
        <v>0.6998700821498558</v>
      </c>
      <c r="M5307" s="42">
        <f ca="1">ABS(I5307-L5307)</f>
        <v>1.6078388639158003E-3</v>
      </c>
      <c r="N5307" s="42">
        <f ca="1">ABS(I5306-L5307)</f>
        <v>1.7394870998295175E-3</v>
      </c>
      <c r="O5307" s="22"/>
      <c r="P5307" s="22"/>
      <c r="Q5307" s="22"/>
      <c r="R5307" s="22"/>
      <c r="S5307" s="22"/>
      <c r="T5307" s="22"/>
      <c r="U5307" s="22"/>
      <c r="V5307" s="22"/>
    </row>
    <row r="5308" spans="1:22" x14ac:dyDescent="0.25">
      <c r="A5308">
        <f ca="1">A5307+1</f>
        <v>5305</v>
      </c>
      <c r="B5308" s="2">
        <v>5.6292248774237885E-3</v>
      </c>
      <c r="C5308" s="3">
        <v>7.4226072407819033E-2</v>
      </c>
      <c r="D5308" s="22">
        <f ca="1">RAND()</f>
        <v>3.6101895832159725E-2</v>
      </c>
      <c r="E5308" s="22">
        <f ca="1">RAND()</f>
        <v>0.42560145190981247</v>
      </c>
      <c r="F5308" s="10">
        <f ca="1">IF(C5308&gt;$Q$9,IF(RAND()&lt;=$R$19,$R$12,C5308*$R$15+$R$14),0)</f>
        <v>0</v>
      </c>
      <c r="G5308" s="23">
        <f ca="1">IF(C5308&lt;=$Q$7,$T$5*D5308+$R$5,IF(C5308&lt;=$Q$9,$R$7+D5308*($T$7*C5308+$T$8-$R$7),E5308*(F5308-$R$11)+$R$11))</f>
        <v>7.9764999567565021E-4</v>
      </c>
      <c r="H5308" s="23">
        <f ca="1">SMALL($B$4:$B$7599,A5308)</f>
        <v>2.8359729862164618E-3</v>
      </c>
      <c r="I5308" s="42">
        <f ca="1">A5308/$A$3</f>
        <v>0.6983938915218536</v>
      </c>
      <c r="J5308" s="23">
        <f ca="1">IF(C5308&lt;=$Q$9,D5308,E5308)</f>
        <v>3.6101895832159725E-2</v>
      </c>
      <c r="K5308" s="23">
        <f ca="1">SMALL($G$4:$G$7599,A5308)</f>
        <v>2.4807696567306112E-3</v>
      </c>
      <c r="L5308" s="42">
        <f ca="1">SMALL($J$4:$J$7599,A5308)</f>
        <v>0.69990486127057217</v>
      </c>
      <c r="M5308" s="42">
        <f ca="1">ABS(I5308-L5308)</f>
        <v>1.5109697487185603E-3</v>
      </c>
      <c r="N5308" s="42">
        <f ca="1">ABS(I5307-L5308)</f>
        <v>1.6426179846321665E-3</v>
      </c>
      <c r="O5308" s="22"/>
      <c r="P5308" s="22"/>
      <c r="Q5308" s="22"/>
      <c r="R5308" s="22"/>
      <c r="S5308" s="22"/>
      <c r="T5308" s="22"/>
      <c r="U5308" s="22"/>
      <c r="V5308" s="22"/>
    </row>
    <row r="5309" spans="1:22" x14ac:dyDescent="0.25">
      <c r="A5309">
        <f ca="1">A5308+1</f>
        <v>5306</v>
      </c>
      <c r="B5309" s="2">
        <v>5.9078630630600149E-3</v>
      </c>
      <c r="C5309" s="3">
        <v>7.4238184621945591E-2</v>
      </c>
      <c r="D5309" s="22">
        <f ca="1">RAND()</f>
        <v>0.54497514459414187</v>
      </c>
      <c r="E5309" s="22">
        <f ca="1">RAND()</f>
        <v>0.96419912114254414</v>
      </c>
      <c r="F5309" s="10">
        <f ca="1">IF(C5309&gt;$Q$9,IF(RAND()&lt;=$R$19,$R$12,C5309*$R$15+$R$14),0)</f>
        <v>0</v>
      </c>
      <c r="G5309" s="23">
        <f ca="1">IF(C5309&lt;=$Q$7,$T$5*D5309+$R$5,IF(C5309&lt;=$Q$9,$R$7+D5309*($T$7*C5309+$T$8-$R$7),E5309*(F5309-$R$11)+$R$11))</f>
        <v>3.8896224860872327E-3</v>
      </c>
      <c r="H5309" s="23">
        <f ca="1">SMALL($B$4:$B$7599,A5309)</f>
        <v>2.8385582650479746E-3</v>
      </c>
      <c r="I5309" s="42">
        <f ca="1">A5309/$A$3</f>
        <v>0.69852553975776721</v>
      </c>
      <c r="J5309" s="23">
        <f ca="1">IF(C5309&lt;=$Q$9,D5309,E5309)</f>
        <v>0.54497514459414187</v>
      </c>
      <c r="K5309" s="23">
        <f ca="1">SMALL($G$4:$G$7599,A5309)</f>
        <v>2.4850628019100567E-3</v>
      </c>
      <c r="L5309" s="42">
        <f ca="1">SMALL($J$4:$J$7599,A5309)</f>
        <v>0.69994688486384982</v>
      </c>
      <c r="M5309" s="42">
        <f ca="1">ABS(I5309-L5309)</f>
        <v>1.4213451060826054E-3</v>
      </c>
      <c r="N5309" s="42">
        <f ca="1">ABS(I5308-L5309)</f>
        <v>1.5529933419962116E-3</v>
      </c>
      <c r="O5309" s="22"/>
      <c r="P5309" s="22"/>
      <c r="Q5309" s="22"/>
      <c r="R5309" s="22"/>
      <c r="S5309" s="22"/>
      <c r="T5309" s="22"/>
      <c r="U5309" s="22"/>
      <c r="V5309" s="22"/>
    </row>
    <row r="5310" spans="1:22" x14ac:dyDescent="0.25">
      <c r="A5310">
        <f ca="1">A5309+1</f>
        <v>5307</v>
      </c>
      <c r="B5310" s="2">
        <v>2.111281840937923E-3</v>
      </c>
      <c r="C5310" s="3">
        <v>7.4242227402339434E-2</v>
      </c>
      <c r="D5310" s="22">
        <f ca="1">RAND()</f>
        <v>0.90252107069863352</v>
      </c>
      <c r="E5310" s="22">
        <f ca="1">RAND()</f>
        <v>0.81487084124362619</v>
      </c>
      <c r="F5310" s="10">
        <f ca="1">IF(C5310&gt;$Q$9,IF(RAND()&lt;=$R$19,$R$12,C5310*$R$15+$R$14),0)</f>
        <v>0</v>
      </c>
      <c r="G5310" s="23">
        <f ca="1">IF(C5310&lt;=$Q$7,$T$5*D5310+$R$5,IF(C5310&lt;=$Q$9,$R$7+D5310*($T$7*C5310+$T$8-$R$7),E5310*(F5310-$R$11)+$R$11))</f>
        <v>6.065059531753729E-3</v>
      </c>
      <c r="H5310" s="23">
        <f ca="1">SMALL($B$4:$B$7599,A5310)</f>
        <v>2.8397328993772786E-3</v>
      </c>
      <c r="I5310" s="42">
        <f ca="1">A5310/$A$3</f>
        <v>0.69865718799368093</v>
      </c>
      <c r="J5310" s="23">
        <f ca="1">IF(C5310&lt;=$Q$9,D5310,E5310)</f>
        <v>0.90252107069863352</v>
      </c>
      <c r="K5310" s="23">
        <f ca="1">SMALL($G$4:$G$7599,A5310)</f>
        <v>2.4876853100381756E-3</v>
      </c>
      <c r="L5310" s="42">
        <f ca="1">SMALL($J$4:$J$7599,A5310)</f>
        <v>0.69998799262009137</v>
      </c>
      <c r="M5310" s="42">
        <f ca="1">ABS(I5310-L5310)</f>
        <v>1.3308046264104423E-3</v>
      </c>
      <c r="N5310" s="42">
        <f ca="1">ABS(I5309-L5310)</f>
        <v>1.4624528623241595E-3</v>
      </c>
      <c r="O5310" s="22"/>
      <c r="P5310" s="22"/>
      <c r="Q5310" s="22"/>
      <c r="R5310" s="22"/>
      <c r="S5310" s="22"/>
      <c r="T5310" s="22"/>
      <c r="U5310" s="22"/>
      <c r="V5310" s="22"/>
    </row>
    <row r="5311" spans="1:22" x14ac:dyDescent="0.25">
      <c r="A5311">
        <f ca="1">A5310+1</f>
        <v>5308</v>
      </c>
      <c r="B5311" s="2">
        <v>4.0362006823388419E-3</v>
      </c>
      <c r="C5311" s="3">
        <v>7.4247195995470638E-2</v>
      </c>
      <c r="D5311" s="22">
        <f ca="1">RAND()</f>
        <v>0.25506716597552592</v>
      </c>
      <c r="E5311" s="22">
        <f ca="1">RAND()</f>
        <v>0.58282708041898812</v>
      </c>
      <c r="F5311" s="10">
        <f ca="1">IF(C5311&gt;$Q$9,IF(RAND()&lt;=$R$19,$R$12,C5311*$R$15+$R$14),0)</f>
        <v>0</v>
      </c>
      <c r="G5311" s="23">
        <f ca="1">IF(C5311&lt;=$Q$7,$T$5*D5311+$R$5,IF(C5311&lt;=$Q$9,$R$7+D5311*($T$7*C5311+$T$8-$R$7),E5311*(F5311-$R$11)+$R$11))</f>
        <v>2.1303549339018032E-3</v>
      </c>
      <c r="H5311" s="23">
        <f ca="1">SMALL($B$4:$B$7599,A5311)</f>
        <v>2.8400053127720093E-3</v>
      </c>
      <c r="I5311" s="42">
        <f ca="1">A5311/$A$3</f>
        <v>0.69878883622959453</v>
      </c>
      <c r="J5311" s="23">
        <f ca="1">IF(C5311&lt;=$Q$9,D5311,E5311)</f>
        <v>0.25506716597552592</v>
      </c>
      <c r="K5311" s="23">
        <f ca="1">SMALL($G$4:$G$7599,A5311)</f>
        <v>2.488072196025337E-3</v>
      </c>
      <c r="L5311" s="42">
        <f ca="1">SMALL($J$4:$J$7599,A5311)</f>
        <v>0.70032678483559874</v>
      </c>
      <c r="M5311" s="42">
        <f ca="1">ABS(I5311-L5311)</f>
        <v>1.5379486060042025E-3</v>
      </c>
      <c r="N5311" s="42">
        <f ca="1">ABS(I5310-L5311)</f>
        <v>1.6695968419178087E-3</v>
      </c>
      <c r="O5311" s="22"/>
      <c r="P5311" s="22"/>
      <c r="Q5311" s="22"/>
      <c r="R5311" s="22"/>
      <c r="S5311" s="22"/>
      <c r="T5311" s="22"/>
      <c r="U5311" s="22"/>
      <c r="V5311" s="22"/>
    </row>
    <row r="5312" spans="1:22" x14ac:dyDescent="0.25">
      <c r="A5312">
        <f ca="1">A5311+1</f>
        <v>5309</v>
      </c>
      <c r="B5312" s="2">
        <v>2.2310652723870339E-3</v>
      </c>
      <c r="C5312" s="3">
        <v>7.4248342754141661E-2</v>
      </c>
      <c r="D5312" s="22">
        <f ca="1">RAND()</f>
        <v>0.91462595249252965</v>
      </c>
      <c r="E5312" s="22">
        <f ca="1">RAND()</f>
        <v>0.95856583716787203</v>
      </c>
      <c r="F5312" s="10">
        <f ca="1">IF(C5312&gt;$Q$9,IF(RAND()&lt;=$R$19,$R$12,C5312*$R$15+$R$14),0)</f>
        <v>0</v>
      </c>
      <c r="G5312" s="23">
        <f ca="1">IF(C5312&lt;=$Q$7,$T$5*D5312+$R$5,IF(C5312&lt;=$Q$9,$R$7+D5312*($T$7*C5312+$T$8-$R$7),E5312*(F5312-$R$11)+$R$11))</f>
        <v>6.1435768233049715E-3</v>
      </c>
      <c r="H5312" s="23">
        <f ca="1">SMALL($B$4:$B$7599,A5312)</f>
        <v>2.841321771404226E-3</v>
      </c>
      <c r="I5312" s="42">
        <f ca="1">A5312/$A$3</f>
        <v>0.69892048446550814</v>
      </c>
      <c r="J5312" s="23">
        <f ca="1">IF(C5312&lt;=$Q$9,D5312,E5312)</f>
        <v>0.91462595249252965</v>
      </c>
      <c r="K5312" s="23">
        <f ca="1">SMALL($G$4:$G$7599,A5312)</f>
        <v>2.488199167353977E-3</v>
      </c>
      <c r="L5312" s="42">
        <f ca="1">SMALL($J$4:$J$7599,A5312)</f>
        <v>0.70040168807889636</v>
      </c>
      <c r="M5312" s="42">
        <f ca="1">ABS(I5312-L5312)</f>
        <v>1.4812036133882156E-3</v>
      </c>
      <c r="N5312" s="42">
        <f ca="1">ABS(I5311-L5312)</f>
        <v>1.6128518493018218E-3</v>
      </c>
      <c r="O5312" s="22"/>
      <c r="P5312" s="22"/>
      <c r="Q5312" s="22"/>
      <c r="R5312" s="22"/>
      <c r="S5312" s="22"/>
      <c r="T5312" s="22"/>
      <c r="U5312" s="22"/>
      <c r="V5312" s="22"/>
    </row>
    <row r="5313" spans="1:22" x14ac:dyDescent="0.25">
      <c r="A5313">
        <f ca="1">A5312+1</f>
        <v>5310</v>
      </c>
      <c r="B5313" s="2">
        <v>2.2156582130193891E-3</v>
      </c>
      <c r="C5313" s="3">
        <v>7.4250099731412333E-2</v>
      </c>
      <c r="D5313" s="22">
        <f ca="1">RAND()</f>
        <v>8.9105119373303787E-2</v>
      </c>
      <c r="E5313" s="22">
        <f ca="1">RAND()</f>
        <v>0.9214761151455324</v>
      </c>
      <c r="F5313" s="10">
        <f ca="1">IF(C5313&gt;$Q$9,IF(RAND()&lt;=$R$19,$R$12,C5313*$R$15+$R$14),0)</f>
        <v>0</v>
      </c>
      <c r="G5313" s="23">
        <f ca="1">IF(C5313&lt;=$Q$7,$T$5*D5313+$R$5,IF(C5313&lt;=$Q$9,$R$7+D5313*($T$7*C5313+$T$8-$R$7),E5313*(F5313-$R$11)+$R$11))</f>
        <v>1.1209854531728084E-3</v>
      </c>
      <c r="H5313" s="23">
        <f ca="1">SMALL($B$4:$B$7599,A5313)</f>
        <v>2.846507135035814E-3</v>
      </c>
      <c r="I5313" s="42">
        <f ca="1">A5313/$A$3</f>
        <v>0.69905213270142175</v>
      </c>
      <c r="J5313" s="23">
        <f ca="1">IF(C5313&lt;=$Q$9,D5313,E5313)</f>
        <v>8.9105119373303787E-2</v>
      </c>
      <c r="K5313" s="23">
        <f ca="1">SMALL($G$4:$G$7599,A5313)</f>
        <v>2.4904228442248258E-3</v>
      </c>
      <c r="L5313" s="42">
        <f ca="1">SMALL($J$4:$J$7599,A5313)</f>
        <v>0.70047316309461194</v>
      </c>
      <c r="M5313" s="42">
        <f ca="1">ABS(I5313-L5313)</f>
        <v>1.4210303931901924E-3</v>
      </c>
      <c r="N5313" s="42">
        <f ca="1">ABS(I5312-L5313)</f>
        <v>1.5526786291037986E-3</v>
      </c>
      <c r="O5313" s="22"/>
      <c r="P5313" s="22"/>
      <c r="Q5313" s="22"/>
      <c r="R5313" s="22"/>
      <c r="S5313" s="22"/>
      <c r="T5313" s="22"/>
      <c r="U5313" s="22"/>
      <c r="V5313" s="22"/>
    </row>
    <row r="5314" spans="1:22" x14ac:dyDescent="0.25">
      <c r="A5314">
        <f ca="1">A5313+1</f>
        <v>5311</v>
      </c>
      <c r="B5314" s="2">
        <v>7.0247543410922875E-3</v>
      </c>
      <c r="C5314" s="3">
        <v>7.4252145932211799E-2</v>
      </c>
      <c r="D5314" s="22">
        <f ca="1">RAND()</f>
        <v>6.2636305157686922E-2</v>
      </c>
      <c r="E5314" s="22">
        <f ca="1">RAND()</f>
        <v>0.97643853488574761</v>
      </c>
      <c r="F5314" s="10">
        <f ca="1">IF(C5314&gt;$Q$9,IF(RAND()&lt;=$R$19,$R$12,C5314*$R$15+$R$14),0)</f>
        <v>0</v>
      </c>
      <c r="G5314" s="23">
        <f ca="1">IF(C5314&lt;=$Q$7,$T$5*D5314+$R$5,IF(C5314&lt;=$Q$9,$R$7+D5314*($T$7*C5314+$T$8-$R$7),E5314*(F5314-$R$11)+$R$11))</f>
        <v>9.6001284553922099E-4</v>
      </c>
      <c r="H5314" s="23">
        <f ca="1">SMALL($B$4:$B$7599,A5314)</f>
        <v>2.8472715632468226E-3</v>
      </c>
      <c r="I5314" s="42">
        <f ca="1">A5314/$A$3</f>
        <v>0.69918378093733546</v>
      </c>
      <c r="J5314" s="23">
        <f ca="1">IF(C5314&lt;=$Q$9,D5314,E5314)</f>
        <v>6.2636305157686922E-2</v>
      </c>
      <c r="K5314" s="23">
        <f ca="1">SMALL($G$4:$G$7599,A5314)</f>
        <v>2.4927092299471248E-3</v>
      </c>
      <c r="L5314" s="42">
        <f ca="1">SMALL($J$4:$J$7599,A5314)</f>
        <v>0.70055401424439401</v>
      </c>
      <c r="M5314" s="42">
        <f ca="1">ABS(I5314-L5314)</f>
        <v>1.3702333070585437E-3</v>
      </c>
      <c r="N5314" s="42">
        <f ca="1">ABS(I5313-L5314)</f>
        <v>1.501881542972261E-3</v>
      </c>
      <c r="O5314" s="22"/>
      <c r="P5314" s="22"/>
      <c r="Q5314" s="22"/>
      <c r="R5314" s="22"/>
      <c r="S5314" s="22"/>
      <c r="T5314" s="22"/>
      <c r="U5314" s="22"/>
      <c r="V5314" s="22"/>
    </row>
    <row r="5315" spans="1:22" x14ac:dyDescent="0.25">
      <c r="A5315">
        <f ca="1">A5314+1</f>
        <v>5312</v>
      </c>
      <c r="B5315" s="2">
        <v>1.262860242174757E-3</v>
      </c>
      <c r="C5315" s="3">
        <v>7.425392277220616E-2</v>
      </c>
      <c r="D5315" s="22">
        <f ca="1">RAND()</f>
        <v>0.15984675222111355</v>
      </c>
      <c r="E5315" s="22">
        <f ca="1">RAND()</f>
        <v>0.37722450124933127</v>
      </c>
      <c r="F5315" s="10">
        <f ca="1">IF(C5315&gt;$Q$9,IF(RAND()&lt;=$R$19,$R$12,C5315*$R$15+$R$14),0)</f>
        <v>0</v>
      </c>
      <c r="G5315" s="23">
        <f ca="1">IF(C5315&lt;=$Q$7,$T$5*D5315+$R$5,IF(C5315&lt;=$Q$9,$R$7+D5315*($T$7*C5315+$T$8-$R$7),E5315*(F5315-$R$11)+$R$11))</f>
        <v>1.552048422931105E-3</v>
      </c>
      <c r="H5315" s="23">
        <f ca="1">SMALL($B$4:$B$7599,A5315)</f>
        <v>2.851266421793508E-3</v>
      </c>
      <c r="I5315" s="42">
        <f ca="1">A5315/$A$3</f>
        <v>0.69931542917324907</v>
      </c>
      <c r="J5315" s="23">
        <f ca="1">IF(C5315&lt;=$Q$9,D5315,E5315)</f>
        <v>0.15984675222111355</v>
      </c>
      <c r="K5315" s="23">
        <f ca="1">SMALL($G$4:$G$7599,A5315)</f>
        <v>2.4947348823870612E-3</v>
      </c>
      <c r="L5315" s="42">
        <f ca="1">SMALL($J$4:$J$7599,A5315)</f>
        <v>0.70063567878969679</v>
      </c>
      <c r="M5315" s="42">
        <f ca="1">ABS(I5315-L5315)</f>
        <v>1.3202496164477218E-3</v>
      </c>
      <c r="N5315" s="42">
        <f ca="1">ABS(I5314-L5315)</f>
        <v>1.451897852361328E-3</v>
      </c>
      <c r="O5315" s="22"/>
      <c r="P5315" s="22"/>
      <c r="Q5315" s="22"/>
      <c r="R5315" s="22"/>
      <c r="S5315" s="22"/>
      <c r="T5315" s="22"/>
      <c r="U5315" s="22"/>
      <c r="V5315" s="22"/>
    </row>
    <row r="5316" spans="1:22" x14ac:dyDescent="0.25">
      <c r="A5316">
        <f ca="1">A5315+1</f>
        <v>5313</v>
      </c>
      <c r="B5316" s="2">
        <v>1.2664402486439741E-3</v>
      </c>
      <c r="C5316" s="3">
        <v>7.4256283680324109E-2</v>
      </c>
      <c r="D5316" s="22">
        <f ca="1">RAND()</f>
        <v>0.4771269988562693</v>
      </c>
      <c r="E5316" s="22">
        <f ca="1">RAND()</f>
        <v>0.37711890150294414</v>
      </c>
      <c r="F5316" s="10">
        <f ca="1">IF(C5316&gt;$Q$9,IF(RAND()&lt;=$R$19,$R$12,C5316*$R$15+$R$14),0)</f>
        <v>0</v>
      </c>
      <c r="G5316" s="23">
        <f ca="1">IF(C5316&lt;=$Q$7,$T$5*D5316+$R$5,IF(C5316&lt;=$Q$9,$R$7+D5316*($T$7*C5316+$T$8-$R$7),E5316*(F5316-$R$11)+$R$11))</f>
        <v>3.4850363731346191E-3</v>
      </c>
      <c r="H5316" s="23">
        <f ca="1">SMALL($B$4:$B$7599,A5316)</f>
        <v>2.8607701377060257E-3</v>
      </c>
      <c r="I5316" s="42">
        <f ca="1">A5316/$A$3</f>
        <v>0.69944707740916268</v>
      </c>
      <c r="J5316" s="23">
        <f ca="1">IF(C5316&lt;=$Q$9,D5316,E5316)</f>
        <v>0.4771269988562693</v>
      </c>
      <c r="K5316" s="23">
        <f ca="1">SMALL($G$4:$G$7599,A5316)</f>
        <v>2.4963785257554731E-3</v>
      </c>
      <c r="L5316" s="42">
        <f ca="1">SMALL($J$4:$J$7599,A5316)</f>
        <v>0.7007746352023847</v>
      </c>
      <c r="M5316" s="42">
        <f ca="1">ABS(I5316-L5316)</f>
        <v>1.3275577932220228E-3</v>
      </c>
      <c r="N5316" s="42">
        <f ca="1">ABS(I5315-L5316)</f>
        <v>1.459206029135629E-3</v>
      </c>
      <c r="O5316" s="22"/>
      <c r="P5316" s="22"/>
      <c r="Q5316" s="22"/>
      <c r="R5316" s="22"/>
      <c r="S5316" s="22"/>
      <c r="T5316" s="22"/>
      <c r="U5316" s="22"/>
      <c r="V5316" s="22"/>
    </row>
    <row r="5317" spans="1:22" x14ac:dyDescent="0.25">
      <c r="A5317">
        <f ca="1">A5316+1</f>
        <v>5314</v>
      </c>
      <c r="B5317" s="2">
        <v>6.3371190153310719E-3</v>
      </c>
      <c r="C5317" s="3">
        <v>7.4256293446213872E-2</v>
      </c>
      <c r="D5317" s="22">
        <f ca="1">RAND()</f>
        <v>0.7860733100306615</v>
      </c>
      <c r="E5317" s="22">
        <f ca="1">RAND()</f>
        <v>0.90254954185103542</v>
      </c>
      <c r="F5317" s="10">
        <f ca="1">IF(C5317&gt;$Q$9,IF(RAND()&lt;=$R$19,$R$12,C5317*$R$15+$R$14),0)</f>
        <v>0</v>
      </c>
      <c r="G5317" s="23">
        <f ca="1">IF(C5317&lt;=$Q$7,$T$5*D5317+$R$5,IF(C5317&lt;=$Q$9,$R$7+D5317*($T$7*C5317+$T$8-$R$7),E5317*(F5317-$R$11)+$R$11))</f>
        <v>5.3669336239303084E-3</v>
      </c>
      <c r="H5317" s="23">
        <f ca="1">SMALL($B$4:$B$7599,A5317)</f>
        <v>2.8665869314188352E-3</v>
      </c>
      <c r="I5317" s="42">
        <f ca="1">A5317/$A$3</f>
        <v>0.69957872564507639</v>
      </c>
      <c r="J5317" s="23">
        <f ca="1">IF(C5317&lt;=$Q$9,D5317,E5317)</f>
        <v>0.7860733100306615</v>
      </c>
      <c r="K5317" s="23">
        <f ca="1">SMALL($G$4:$G$7599,A5317)</f>
        <v>2.5037669854768409E-3</v>
      </c>
      <c r="L5317" s="42">
        <f ca="1">SMALL($J$4:$J$7599,A5317)</f>
        <v>0.70093448305009431</v>
      </c>
      <c r="M5317" s="42">
        <f ca="1">ABS(I5317-L5317)</f>
        <v>1.3557574050179211E-3</v>
      </c>
      <c r="N5317" s="42">
        <f ca="1">ABS(I5316-L5317)</f>
        <v>1.4874056409316383E-3</v>
      </c>
      <c r="O5317" s="22"/>
      <c r="P5317" s="22"/>
      <c r="Q5317" s="22"/>
      <c r="R5317" s="22"/>
      <c r="S5317" s="22"/>
      <c r="T5317" s="22"/>
      <c r="U5317" s="22"/>
      <c r="V5317" s="22"/>
    </row>
    <row r="5318" spans="1:22" x14ac:dyDescent="0.25">
      <c r="A5318">
        <f ca="1">A5317+1</f>
        <v>5315</v>
      </c>
      <c r="B5318" s="2">
        <v>4.2673151349867933E-3</v>
      </c>
      <c r="C5318" s="3">
        <v>7.4257179316983613E-2</v>
      </c>
      <c r="D5318" s="22">
        <f ca="1">RAND()</f>
        <v>0.31505794559913336</v>
      </c>
      <c r="E5318" s="22">
        <f ca="1">RAND()</f>
        <v>0.57523283391704738</v>
      </c>
      <c r="F5318" s="10">
        <f ca="1">IF(C5318&gt;$Q$9,IF(RAND()&lt;=$R$19,$R$12,C5318*$R$15+$R$14),0)</f>
        <v>0</v>
      </c>
      <c r="G5318" s="23">
        <f ca="1">IF(C5318&lt;=$Q$7,$T$5*D5318+$R$5,IF(C5318&lt;=$Q$9,$R$7+D5318*($T$7*C5318+$T$8-$R$7),E5318*(F5318-$R$11)+$R$11))</f>
        <v>2.4980709483215908E-3</v>
      </c>
      <c r="H5318" s="23">
        <f ca="1">SMALL($B$4:$B$7599,A5318)</f>
        <v>2.8675228771606887E-3</v>
      </c>
      <c r="I5318" s="42">
        <f ca="1">A5318/$A$3</f>
        <v>0.69971037388099</v>
      </c>
      <c r="J5318" s="23">
        <f ca="1">IF(C5318&lt;=$Q$9,D5318,E5318)</f>
        <v>0.31505794559913336</v>
      </c>
      <c r="K5318" s="23">
        <f ca="1">SMALL($G$4:$G$7599,A5318)</f>
        <v>2.5051541715292521E-3</v>
      </c>
      <c r="L5318" s="42">
        <f ca="1">SMALL($J$4:$J$7599,A5318)</f>
        <v>0.70107603528696649</v>
      </c>
      <c r="M5318" s="42">
        <f ca="1">ABS(I5318-L5318)</f>
        <v>1.3656614059764927E-3</v>
      </c>
      <c r="N5318" s="42">
        <f ca="1">ABS(I5317-L5318)</f>
        <v>1.4973096418900989E-3</v>
      </c>
      <c r="O5318" s="22"/>
      <c r="P5318" s="22"/>
      <c r="Q5318" s="22"/>
      <c r="R5318" s="22"/>
      <c r="S5318" s="22"/>
      <c r="T5318" s="22"/>
      <c r="U5318" s="22"/>
      <c r="V5318" s="22"/>
    </row>
    <row r="5319" spans="1:22" x14ac:dyDescent="0.25">
      <c r="A5319">
        <f ca="1">A5318+1</f>
        <v>5316</v>
      </c>
      <c r="B5319" s="2">
        <v>4.6864599925266481E-3</v>
      </c>
      <c r="C5319" s="3">
        <v>7.4267627657852775E-2</v>
      </c>
      <c r="D5319" s="22">
        <f ca="1">RAND()</f>
        <v>0.72355737993651925</v>
      </c>
      <c r="E5319" s="22">
        <f ca="1">RAND()</f>
        <v>1.1517872969184495E-3</v>
      </c>
      <c r="F5319" s="10">
        <f ca="1">IF(C5319&gt;$Q$9,IF(RAND()&lt;=$R$19,$R$12,C5319*$R$15+$R$14),0)</f>
        <v>0</v>
      </c>
      <c r="G5319" s="23">
        <f ca="1">IF(C5319&lt;=$Q$7,$T$5*D5319+$R$5,IF(C5319&lt;=$Q$9,$R$7+D5319*($T$7*C5319+$T$8-$R$7),E5319*(F5319-$R$11)+$R$11))</f>
        <v>4.9933609781324202E-3</v>
      </c>
      <c r="H5319" s="23">
        <f ca="1">SMALL($B$4:$B$7599,A5319)</f>
        <v>2.868430873998018E-3</v>
      </c>
      <c r="I5319" s="42">
        <f ca="1">A5319/$A$3</f>
        <v>0.69984202211690361</v>
      </c>
      <c r="J5319" s="23">
        <f ca="1">IF(C5319&lt;=$Q$9,D5319,E5319)</f>
        <v>0.72355737993651925</v>
      </c>
      <c r="K5319" s="23">
        <f ca="1">SMALL($G$4:$G$7599,A5319)</f>
        <v>2.5207209435338944E-3</v>
      </c>
      <c r="L5319" s="42">
        <f ca="1">SMALL($J$4:$J$7599,A5319)</f>
        <v>0.70109733239988214</v>
      </c>
      <c r="M5319" s="42">
        <f ca="1">ABS(I5319-L5319)</f>
        <v>1.255310282978539E-3</v>
      </c>
      <c r="N5319" s="42">
        <f ca="1">ABS(I5318-L5319)</f>
        <v>1.3869585188921452E-3</v>
      </c>
      <c r="O5319" s="22"/>
      <c r="P5319" s="22"/>
      <c r="Q5319" s="22"/>
      <c r="R5319" s="22"/>
      <c r="S5319" s="22"/>
      <c r="T5319" s="22"/>
      <c r="U5319" s="22"/>
      <c r="V5319" s="22"/>
    </row>
    <row r="5320" spans="1:22" x14ac:dyDescent="0.25">
      <c r="A5320">
        <f ca="1">A5319+1</f>
        <v>5317</v>
      </c>
      <c r="B5320" s="2">
        <v>1.9390134993472752E-3</v>
      </c>
      <c r="C5320" s="3">
        <v>7.4268141722594161E-2</v>
      </c>
      <c r="D5320" s="22">
        <f ca="1">RAND()</f>
        <v>0.94955289954093991</v>
      </c>
      <c r="E5320" s="22">
        <f ca="1">RAND()</f>
        <v>0.14097473194824028</v>
      </c>
      <c r="F5320" s="10">
        <f ca="1">IF(C5320&gt;$Q$9,IF(RAND()&lt;=$R$19,$R$12,C5320*$R$15+$R$14),0)</f>
        <v>0</v>
      </c>
      <c r="G5320" s="23">
        <f ca="1">IF(C5320&lt;=$Q$7,$T$5*D5320+$R$5,IF(C5320&lt;=$Q$9,$R$7+D5320*($T$7*C5320+$T$8-$R$7),E5320*(F5320-$R$11)+$R$11))</f>
        <v>6.3726631162050436E-3</v>
      </c>
      <c r="H5320" s="23">
        <f ca="1">SMALL($B$4:$B$7599,A5320)</f>
        <v>2.8688811987338525E-3</v>
      </c>
      <c r="I5320" s="42">
        <f ca="1">A5320/$A$3</f>
        <v>0.69997367035281732</v>
      </c>
      <c r="J5320" s="23">
        <f ca="1">IF(C5320&lt;=$Q$9,D5320,E5320)</f>
        <v>0.94955289954093991</v>
      </c>
      <c r="K5320" s="23">
        <f ca="1">SMALL($G$4:$G$7599,A5320)</f>
        <v>2.5247452709433764E-3</v>
      </c>
      <c r="L5320" s="42">
        <f ca="1">SMALL($J$4:$J$7599,A5320)</f>
        <v>0.70135270565162</v>
      </c>
      <c r="M5320" s="42">
        <f ca="1">ABS(I5320-L5320)</f>
        <v>1.3790352988026777E-3</v>
      </c>
      <c r="N5320" s="42">
        <f ca="1">ABS(I5319-L5320)</f>
        <v>1.5106835347163949E-3</v>
      </c>
      <c r="O5320" s="22"/>
      <c r="P5320" s="22"/>
      <c r="Q5320" s="22"/>
      <c r="R5320" s="22"/>
      <c r="S5320" s="22"/>
      <c r="T5320" s="22"/>
      <c r="U5320" s="22"/>
      <c r="V5320" s="22"/>
    </row>
    <row r="5321" spans="1:22" x14ac:dyDescent="0.25">
      <c r="A5321">
        <f ca="1">A5320+1</f>
        <v>5318</v>
      </c>
      <c r="B5321" s="2">
        <v>2.0540936308396929E-3</v>
      </c>
      <c r="C5321" s="3">
        <v>7.4270735572456781E-2</v>
      </c>
      <c r="D5321" s="22">
        <f ca="1">RAND()</f>
        <v>0.28262887964544658</v>
      </c>
      <c r="E5321" s="22">
        <f ca="1">RAND()</f>
        <v>0.63387439702330295</v>
      </c>
      <c r="F5321" s="10">
        <f ca="1">IF(C5321&gt;$Q$9,IF(RAND()&lt;=$R$19,$R$12,C5321*$R$15+$R$14),0)</f>
        <v>0</v>
      </c>
      <c r="G5321" s="23">
        <f ca="1">IF(C5321&lt;=$Q$7,$T$5*D5321+$R$5,IF(C5321&lt;=$Q$9,$R$7+D5321*($T$7*C5321+$T$8-$R$7),E5321*(F5321-$R$11)+$R$11))</f>
        <v>2.3038884257587078E-3</v>
      </c>
      <c r="H5321" s="23">
        <f ca="1">SMALL($B$4:$B$7599,A5321)</f>
        <v>2.8701785274879155E-3</v>
      </c>
      <c r="I5321" s="42">
        <f ca="1">A5321/$A$3</f>
        <v>0.70010531858873093</v>
      </c>
      <c r="J5321" s="23">
        <f ca="1">IF(C5321&lt;=$Q$9,D5321,E5321)</f>
        <v>0.28262887964544658</v>
      </c>
      <c r="K5321" s="23">
        <f ca="1">SMALL($G$4:$G$7599,A5321)</f>
        <v>2.5267100371221245E-3</v>
      </c>
      <c r="L5321" s="42">
        <f ca="1">SMALL($J$4:$J$7599,A5321)</f>
        <v>0.70136894363502544</v>
      </c>
      <c r="M5321" s="42">
        <f ca="1">ABS(I5321-L5321)</f>
        <v>1.2636250462945142E-3</v>
      </c>
      <c r="N5321" s="42">
        <f ca="1">ABS(I5320-L5321)</f>
        <v>1.3952732822081204E-3</v>
      </c>
      <c r="O5321" s="22"/>
      <c r="P5321" s="22"/>
      <c r="Q5321" s="22"/>
      <c r="R5321" s="22"/>
      <c r="S5321" s="22"/>
      <c r="T5321" s="22"/>
      <c r="U5321" s="22"/>
      <c r="V5321" s="22"/>
    </row>
    <row r="5322" spans="1:22" x14ac:dyDescent="0.25">
      <c r="A5322">
        <f ca="1">A5321+1</f>
        <v>5319</v>
      </c>
      <c r="B5322" s="2">
        <v>4.9472310466651126E-3</v>
      </c>
      <c r="C5322" s="3">
        <v>7.4280986822163775E-2</v>
      </c>
      <c r="D5322" s="22">
        <f ca="1">RAND()</f>
        <v>0.23771560423331639</v>
      </c>
      <c r="E5322" s="22">
        <f ca="1">RAND()</f>
        <v>0.86439588505414156</v>
      </c>
      <c r="F5322" s="10">
        <f ca="1">IF(C5322&gt;$Q$9,IF(RAND()&lt;=$R$19,$R$12,C5322*$R$15+$R$14),0)</f>
        <v>0</v>
      </c>
      <c r="G5322" s="23">
        <f ca="1">IF(C5322&lt;=$Q$7,$T$5*D5322+$R$5,IF(C5322&lt;=$Q$9,$R$7+D5322*($T$7*C5322+$T$8-$R$7),E5322*(F5322-$R$11)+$R$11))</f>
        <v>2.0318839925064203E-3</v>
      </c>
      <c r="H5322" s="23">
        <f ca="1">SMALL($B$4:$B$7599,A5322)</f>
        <v>2.8702473837765585E-3</v>
      </c>
      <c r="I5322" s="42">
        <f ca="1">A5322/$A$3</f>
        <v>0.70023696682464454</v>
      </c>
      <c r="J5322" s="23">
        <f ca="1">IF(C5322&lt;=$Q$9,D5322,E5322)</f>
        <v>0.23771560423331639</v>
      </c>
      <c r="K5322" s="23">
        <f ca="1">SMALL($G$4:$G$7599,A5322)</f>
        <v>2.5278434603465132E-3</v>
      </c>
      <c r="L5322" s="42">
        <f ca="1">SMALL($J$4:$J$7599,A5322)</f>
        <v>0.70152809422066775</v>
      </c>
      <c r="M5322" s="42">
        <f ca="1">ABS(I5322-L5322)</f>
        <v>1.2911273960232172E-3</v>
      </c>
      <c r="N5322" s="42">
        <f ca="1">ABS(I5321-L5322)</f>
        <v>1.4227756319368234E-3</v>
      </c>
      <c r="O5322" s="22"/>
      <c r="P5322" s="22"/>
      <c r="Q5322" s="22"/>
      <c r="R5322" s="22"/>
      <c r="S5322" s="22"/>
      <c r="T5322" s="22"/>
      <c r="U5322" s="22"/>
      <c r="V5322" s="22"/>
    </row>
    <row r="5323" spans="1:22" x14ac:dyDescent="0.25">
      <c r="A5323">
        <f ca="1">A5322+1</f>
        <v>5320</v>
      </c>
      <c r="B5323" s="2">
        <v>6.3009966805175899E-3</v>
      </c>
      <c r="C5323" s="3">
        <v>7.428129214675977E-2</v>
      </c>
      <c r="D5323" s="22">
        <f ca="1">RAND()</f>
        <v>0.47881008465724917</v>
      </c>
      <c r="E5323" s="22">
        <f ca="1">RAND()</f>
        <v>0.21770805708309537</v>
      </c>
      <c r="F5323" s="10">
        <f ca="1">IF(C5323&gt;$Q$9,IF(RAND()&lt;=$R$19,$R$12,C5323*$R$15+$R$14),0)</f>
        <v>0</v>
      </c>
      <c r="G5323" s="23">
        <f ca="1">IF(C5323&lt;=$Q$7,$T$5*D5323+$R$5,IF(C5323&lt;=$Q$9,$R$7+D5323*($T$7*C5323+$T$8-$R$7),E5323*(F5323-$R$11)+$R$11))</f>
        <v>3.5058486299623251E-3</v>
      </c>
      <c r="H5323" s="23">
        <f ca="1">SMALL($B$4:$B$7599,A5323)</f>
        <v>2.8702818709865352E-3</v>
      </c>
      <c r="I5323" s="42">
        <f ca="1">A5323/$A$3</f>
        <v>0.70036861506055814</v>
      </c>
      <c r="J5323" s="23">
        <f ca="1">IF(C5323&lt;=$Q$9,D5323,E5323)</f>
        <v>0.47881008465724917</v>
      </c>
      <c r="K5323" s="23">
        <f ca="1">SMALL($G$4:$G$7599,A5323)</f>
        <v>2.528817344256687E-3</v>
      </c>
      <c r="L5323" s="42">
        <f ca="1">SMALL($J$4:$J$7599,A5323)</f>
        <v>0.70183479292698803</v>
      </c>
      <c r="M5323" s="42">
        <f ca="1">ABS(I5323-L5323)</f>
        <v>1.4661778664298852E-3</v>
      </c>
      <c r="N5323" s="42">
        <f ca="1">ABS(I5322-L5323)</f>
        <v>1.5978261023434914E-3</v>
      </c>
      <c r="O5323" s="22"/>
      <c r="P5323" s="22"/>
      <c r="Q5323" s="22"/>
      <c r="R5323" s="22"/>
      <c r="S5323" s="22"/>
      <c r="T5323" s="22"/>
      <c r="U5323" s="22"/>
      <c r="V5323" s="22"/>
    </row>
    <row r="5324" spans="1:22" x14ac:dyDescent="0.25">
      <c r="A5324">
        <f ca="1">A5323+1</f>
        <v>5321</v>
      </c>
      <c r="B5324" s="2">
        <v>2.2439451774800001E-3</v>
      </c>
      <c r="C5324" s="3">
        <v>7.4285298356762952E-2</v>
      </c>
      <c r="D5324" s="22">
        <f ca="1">RAND()</f>
        <v>0.64363816620245973</v>
      </c>
      <c r="E5324" s="22">
        <f ca="1">RAND()</f>
        <v>0.34434703493751251</v>
      </c>
      <c r="F5324" s="10">
        <f ca="1">IF(C5324&gt;$Q$9,IF(RAND()&lt;=$R$19,$R$12,C5324*$R$15+$R$14),0)</f>
        <v>0</v>
      </c>
      <c r="G5324" s="23">
        <f ca="1">IF(C5324&lt;=$Q$7,$T$5*D5324+$R$5,IF(C5324&lt;=$Q$9,$R$7+D5324*($T$7*C5324+$T$8-$R$7),E5324*(F5324-$R$11)+$R$11))</f>
        <v>4.5157782729185756E-3</v>
      </c>
      <c r="H5324" s="23">
        <f ca="1">SMALL($B$4:$B$7599,A5324)</f>
        <v>2.8718049752621821E-3</v>
      </c>
      <c r="I5324" s="42">
        <f ca="1">A5324/$A$3</f>
        <v>0.70050026329647186</v>
      </c>
      <c r="J5324" s="23">
        <f ca="1">IF(C5324&lt;=$Q$9,D5324,E5324)</f>
        <v>0.64363816620245973</v>
      </c>
      <c r="K5324" s="23">
        <f ca="1">SMALL($G$4:$G$7599,A5324)</f>
        <v>2.530806209836956E-3</v>
      </c>
      <c r="L5324" s="42">
        <f ca="1">SMALL($J$4:$J$7599,A5324)</f>
        <v>0.70199468325114933</v>
      </c>
      <c r="M5324" s="42">
        <f ca="1">ABS(I5324-L5324)</f>
        <v>1.4944199546774728E-3</v>
      </c>
      <c r="N5324" s="42">
        <f ca="1">ABS(I5323-L5324)</f>
        <v>1.62606819059119E-3</v>
      </c>
      <c r="O5324" s="22"/>
      <c r="P5324" s="22"/>
      <c r="Q5324" s="22"/>
      <c r="R5324" s="22"/>
      <c r="S5324" s="22"/>
      <c r="T5324" s="22"/>
      <c r="U5324" s="22"/>
      <c r="V5324" s="22"/>
    </row>
    <row r="5325" spans="1:22" x14ac:dyDescent="0.25">
      <c r="A5325">
        <f ca="1">A5324+1</f>
        <v>5322</v>
      </c>
      <c r="B5325" s="2">
        <v>6.3092679286796405E-3</v>
      </c>
      <c r="C5325" s="3">
        <v>7.4292373865881334E-2</v>
      </c>
      <c r="D5325" s="22">
        <f ca="1">RAND()</f>
        <v>0.98857762175382236</v>
      </c>
      <c r="E5325" s="22">
        <f ca="1">RAND()</f>
        <v>0.80377075881063376</v>
      </c>
      <c r="F5325" s="10">
        <f ca="1">IF(C5325&gt;$Q$9,IF(RAND()&lt;=$R$19,$R$12,C5325*$R$15+$R$14),0)</f>
        <v>0</v>
      </c>
      <c r="G5325" s="23">
        <f ca="1">IF(C5325&lt;=$Q$7,$T$5*D5325+$R$5,IF(C5325&lt;=$Q$9,$R$7+D5325*($T$7*C5325+$T$8-$R$7),E5325*(F5325-$R$11)+$R$11))</f>
        <v>6.6319092782970079E-3</v>
      </c>
      <c r="H5325" s="23">
        <f ca="1">SMALL($B$4:$B$7599,A5325)</f>
        <v>2.8735204863983288E-3</v>
      </c>
      <c r="I5325" s="42">
        <f ca="1">A5325/$A$3</f>
        <v>0.70063191153238547</v>
      </c>
      <c r="J5325" s="23">
        <f ca="1">IF(C5325&lt;=$Q$9,D5325,E5325)</f>
        <v>0.98857762175382236</v>
      </c>
      <c r="K5325" s="23">
        <f ca="1">SMALL($G$4:$G$7599,A5325)</f>
        <v>2.5321212538471625E-3</v>
      </c>
      <c r="L5325" s="42">
        <f ca="1">SMALL($J$4:$J$7599,A5325)</f>
        <v>0.70214762234731465</v>
      </c>
      <c r="M5325" s="42">
        <f ca="1">ABS(I5325-L5325)</f>
        <v>1.5157108149291831E-3</v>
      </c>
      <c r="N5325" s="42">
        <f ca="1">ABS(I5324-L5325)</f>
        <v>1.6473590508427893E-3</v>
      </c>
      <c r="O5325" s="22"/>
      <c r="P5325" s="22"/>
      <c r="Q5325" s="22"/>
      <c r="R5325" s="22"/>
      <c r="S5325" s="22"/>
      <c r="T5325" s="22"/>
      <c r="U5325" s="22"/>
      <c r="V5325" s="22"/>
    </row>
    <row r="5326" spans="1:22" x14ac:dyDescent="0.25">
      <c r="A5326">
        <f ca="1">A5325+1</f>
        <v>5323</v>
      </c>
      <c r="B5326" s="2">
        <v>5.0732353103965511E-3</v>
      </c>
      <c r="C5326" s="3">
        <v>7.4297649404491184E-2</v>
      </c>
      <c r="D5326" s="22">
        <f ca="1">RAND()</f>
        <v>0.9449628747989387</v>
      </c>
      <c r="E5326" s="22">
        <f ca="1">RAND()</f>
        <v>0.11980326872880331</v>
      </c>
      <c r="F5326" s="10">
        <f ca="1">IF(C5326&gt;$Q$9,IF(RAND()&lt;=$R$19,$R$12,C5326*$R$15+$R$14),0)</f>
        <v>0</v>
      </c>
      <c r="G5326" s="23">
        <f ca="1">IF(C5326&lt;=$Q$7,$T$5*D5326+$R$5,IF(C5326&lt;=$Q$9,$R$7+D5326*($T$7*C5326+$T$8-$R$7),E5326*(F5326-$R$11)+$R$11))</f>
        <v>6.3692461919876847E-3</v>
      </c>
      <c r="H5326" s="23">
        <f ca="1">SMALL($B$4:$B$7599,A5326)</f>
        <v>2.8756201850613783E-3</v>
      </c>
      <c r="I5326" s="42">
        <f ca="1">A5326/$A$3</f>
        <v>0.70076355976829907</v>
      </c>
      <c r="J5326" s="23">
        <f ca="1">IF(C5326&lt;=$Q$9,D5326,E5326)</f>
        <v>0.9449628747989387</v>
      </c>
      <c r="K5326" s="23">
        <f ca="1">SMALL($G$4:$G$7599,A5326)</f>
        <v>2.5335156357499324E-3</v>
      </c>
      <c r="L5326" s="42">
        <f ca="1">SMALL($J$4:$J$7599,A5326)</f>
        <v>0.702157757633462</v>
      </c>
      <c r="M5326" s="42">
        <f ca="1">ABS(I5326-L5326)</f>
        <v>1.3941978651629272E-3</v>
      </c>
      <c r="N5326" s="42">
        <f ca="1">ABS(I5325-L5326)</f>
        <v>1.5258461010765334E-3</v>
      </c>
      <c r="O5326" s="22"/>
      <c r="P5326" s="22"/>
      <c r="Q5326" s="22"/>
      <c r="R5326" s="22"/>
      <c r="S5326" s="22"/>
      <c r="T5326" s="22"/>
      <c r="U5326" s="22"/>
      <c r="V5326" s="22"/>
    </row>
    <row r="5327" spans="1:22" x14ac:dyDescent="0.25">
      <c r="A5327">
        <f ca="1">A5326+1</f>
        <v>5324</v>
      </c>
      <c r="B5327" s="2">
        <v>1.0521036144991447E-3</v>
      </c>
      <c r="C5327" s="3">
        <v>7.4305487222435851E-2</v>
      </c>
      <c r="D5327" s="22">
        <f ca="1">RAND()</f>
        <v>0.53351653391141807</v>
      </c>
      <c r="E5327" s="22">
        <f ca="1">RAND()</f>
        <v>0.94333632256736544</v>
      </c>
      <c r="F5327" s="10">
        <f ca="1">IF(C5327&gt;$Q$9,IF(RAND()&lt;=$R$19,$R$12,C5327*$R$15+$R$14),0)</f>
        <v>0</v>
      </c>
      <c r="G5327" s="23">
        <f ca="1">IF(C5327&lt;=$Q$7,$T$5*D5327+$R$5,IF(C5327&lt;=$Q$9,$R$7+D5327*($T$7*C5327+$T$8-$R$7),E5327*(F5327-$R$11)+$R$11))</f>
        <v>3.8516734710393303E-3</v>
      </c>
      <c r="H5327" s="23">
        <f ca="1">SMALL($B$4:$B$7599,A5327)</f>
        <v>2.876351224520457E-3</v>
      </c>
      <c r="I5327" s="42">
        <f ca="1">A5327/$A$3</f>
        <v>0.70089520800421279</v>
      </c>
      <c r="J5327" s="23">
        <f ca="1">IF(C5327&lt;=$Q$9,D5327,E5327)</f>
        <v>0.53351653391141807</v>
      </c>
      <c r="K5327" s="23">
        <f ca="1">SMALL($G$4:$G$7599,A5327)</f>
        <v>2.5338187842082528E-3</v>
      </c>
      <c r="L5327" s="42">
        <f ca="1">SMALL($J$4:$J$7599,A5327)</f>
        <v>0.70229975193260297</v>
      </c>
      <c r="M5327" s="42">
        <f ca="1">ABS(I5327-L5327)</f>
        <v>1.4045439283901784E-3</v>
      </c>
      <c r="N5327" s="42">
        <f ca="1">ABS(I5326-L5327)</f>
        <v>1.5361921643038956E-3</v>
      </c>
      <c r="O5327" s="22"/>
      <c r="P5327" s="22"/>
      <c r="Q5327" s="22"/>
      <c r="R5327" s="22"/>
      <c r="S5327" s="22"/>
      <c r="T5327" s="22"/>
      <c r="U5327" s="22"/>
      <c r="V5327" s="22"/>
    </row>
    <row r="5328" spans="1:22" x14ac:dyDescent="0.25">
      <c r="A5328">
        <f ca="1">A5327+1</f>
        <v>5325</v>
      </c>
      <c r="B5328" s="2">
        <v>7.0855135557673088E-3</v>
      </c>
      <c r="C5328" s="3">
        <v>7.4305737791385773E-2</v>
      </c>
      <c r="D5328" s="22">
        <f ca="1">RAND()</f>
        <v>0.51466980123193296</v>
      </c>
      <c r="E5328" s="22">
        <f ca="1">RAND()</f>
        <v>3.8617692579304586E-2</v>
      </c>
      <c r="F5328" s="10">
        <f ca="1">IF(C5328&gt;$Q$9,IF(RAND()&lt;=$R$19,$R$12,C5328*$R$15+$R$14),0)</f>
        <v>0</v>
      </c>
      <c r="G5328" s="23">
        <f ca="1">IF(C5328&lt;=$Q$7,$T$5*D5328+$R$5,IF(C5328&lt;=$Q$9,$R$7+D5328*($T$7*C5328+$T$8-$R$7),E5328*(F5328-$R$11)+$R$11))</f>
        <v>3.7361679411500818E-3</v>
      </c>
      <c r="H5328" s="23">
        <f ca="1">SMALL($B$4:$B$7599,A5328)</f>
        <v>2.8768712715598332E-3</v>
      </c>
      <c r="I5328" s="42">
        <f ca="1">A5328/$A$3</f>
        <v>0.70102685624012639</v>
      </c>
      <c r="J5328" s="23">
        <f ca="1">IF(C5328&lt;=$Q$9,D5328,E5328)</f>
        <v>0.51466980123193296</v>
      </c>
      <c r="K5328" s="23">
        <f ca="1">SMALL($G$4:$G$7599,A5328)</f>
        <v>2.5348728127555526E-3</v>
      </c>
      <c r="L5328" s="42">
        <f ca="1">SMALL($J$4:$J$7599,A5328)</f>
        <v>0.70233671434112976</v>
      </c>
      <c r="M5328" s="42">
        <f ca="1">ABS(I5328-L5328)</f>
        <v>1.3098581010033694E-3</v>
      </c>
      <c r="N5328" s="42">
        <f ca="1">ABS(I5327-L5328)</f>
        <v>1.4415063369169756E-3</v>
      </c>
      <c r="O5328" s="22"/>
      <c r="P5328" s="22"/>
      <c r="Q5328" s="22"/>
      <c r="R5328" s="22"/>
      <c r="S5328" s="22"/>
      <c r="T5328" s="22"/>
      <c r="U5328" s="22"/>
      <c r="V5328" s="22"/>
    </row>
    <row r="5329" spans="1:22" x14ac:dyDescent="0.25">
      <c r="A5329">
        <f ca="1">A5328+1</f>
        <v>5326</v>
      </c>
      <c r="B5329" s="2">
        <v>5.2933243324603252E-3</v>
      </c>
      <c r="C5329" s="3">
        <v>7.4306037384493318E-2</v>
      </c>
      <c r="D5329" s="22">
        <f ca="1">RAND()</f>
        <v>0.93115402521074198</v>
      </c>
      <c r="E5329" s="22">
        <f ca="1">RAND()</f>
        <v>0.46041994582328161</v>
      </c>
      <c r="F5329" s="10">
        <f ca="1">IF(C5329&gt;$Q$9,IF(RAND()&lt;=$R$19,$R$12,C5329*$R$15+$R$14),0)</f>
        <v>0</v>
      </c>
      <c r="G5329" s="23">
        <f ca="1">IF(C5329&lt;=$Q$7,$T$5*D5329+$R$5,IF(C5329&lt;=$Q$9,$R$7+D5329*($T$7*C5329+$T$8-$R$7),E5329*(F5329-$R$11)+$R$11))</f>
        <v>6.2915163569765608E-3</v>
      </c>
      <c r="H5329" s="23">
        <f ca="1">SMALL($B$4:$B$7599,A5329)</f>
        <v>2.8780811176826182E-3</v>
      </c>
      <c r="I5329" s="42">
        <f ca="1">A5329/$A$3</f>
        <v>0.70115850447604</v>
      </c>
      <c r="J5329" s="23">
        <f ca="1">IF(C5329&lt;=$Q$9,D5329,E5329)</f>
        <v>0.93115402521074198</v>
      </c>
      <c r="K5329" s="23">
        <f ca="1">SMALL($G$4:$G$7599,A5329)</f>
        <v>2.5353063285394628E-3</v>
      </c>
      <c r="L5329" s="42">
        <f ca="1">SMALL($J$4:$J$7599,A5329)</f>
        <v>0.70289715246776252</v>
      </c>
      <c r="M5329" s="42">
        <f ca="1">ABS(I5329-L5329)</f>
        <v>1.7386479917225195E-3</v>
      </c>
      <c r="N5329" s="42">
        <f ca="1">ABS(I5328-L5329)</f>
        <v>1.8702962276361257E-3</v>
      </c>
      <c r="O5329" s="22"/>
      <c r="P5329" s="22"/>
      <c r="Q5329" s="22"/>
      <c r="R5329" s="22"/>
      <c r="S5329" s="22"/>
      <c r="T5329" s="22"/>
      <c r="U5329" s="22"/>
      <c r="V5329" s="22"/>
    </row>
    <row r="5330" spans="1:22" x14ac:dyDescent="0.25">
      <c r="A5330">
        <f ca="1">A5329+1</f>
        <v>5327</v>
      </c>
      <c r="B5330" s="2">
        <v>9.85428098221941E-4</v>
      </c>
      <c r="C5330" s="3">
        <v>7.430848056563738E-2</v>
      </c>
      <c r="D5330" s="22">
        <f ca="1">RAND()</f>
        <v>0.8368294687563792</v>
      </c>
      <c r="E5330" s="22">
        <f ca="1">RAND()</f>
        <v>3.7134417092685057E-2</v>
      </c>
      <c r="F5330" s="10">
        <f ca="1">IF(C5330&gt;$Q$9,IF(RAND()&lt;=$R$19,$R$12,C5330*$R$15+$R$14),0)</f>
        <v>0</v>
      </c>
      <c r="G5330" s="23">
        <f ca="1">IF(C5330&lt;=$Q$7,$T$5*D5330+$R$5,IF(C5330&lt;=$Q$9,$R$7+D5330*($T$7*C5330+$T$8-$R$7),E5330*(F5330-$R$11)+$R$11))</f>
        <v>5.7146197461160723E-3</v>
      </c>
      <c r="H5330" s="23">
        <f ca="1">SMALL($B$4:$B$7599,A5330)</f>
        <v>2.8784356055020499E-3</v>
      </c>
      <c r="I5330" s="42">
        <f ca="1">A5330/$A$3</f>
        <v>0.70129015271195361</v>
      </c>
      <c r="J5330" s="23">
        <f ca="1">IF(C5330&lt;=$Q$9,D5330,E5330)</f>
        <v>0.8368294687563792</v>
      </c>
      <c r="K5330" s="23">
        <f ca="1">SMALL($G$4:$G$7599,A5330)</f>
        <v>2.5360054559034522E-3</v>
      </c>
      <c r="L5330" s="42">
        <f ca="1">SMALL($J$4:$J$7599,A5330)</f>
        <v>0.70292069953722403</v>
      </c>
      <c r="M5330" s="42">
        <f ca="1">ABS(I5330-L5330)</f>
        <v>1.6305468252704181E-3</v>
      </c>
      <c r="N5330" s="42">
        <f ca="1">ABS(I5329-L5330)</f>
        <v>1.7621950611840242E-3</v>
      </c>
      <c r="O5330" s="22"/>
      <c r="P5330" s="22"/>
      <c r="Q5330" s="22"/>
      <c r="R5330" s="22"/>
      <c r="S5330" s="22"/>
      <c r="T5330" s="22"/>
      <c r="U5330" s="22"/>
      <c r="V5330" s="22"/>
    </row>
    <row r="5331" spans="1:22" x14ac:dyDescent="0.25">
      <c r="A5331">
        <f ca="1">A5330+1</f>
        <v>5328</v>
      </c>
      <c r="B5331" s="2">
        <v>2.7821451719617918E-3</v>
      </c>
      <c r="C5331" s="3">
        <v>7.4338815541629855E-2</v>
      </c>
      <c r="D5331" s="22">
        <f ca="1">RAND()</f>
        <v>0.29818603598699056</v>
      </c>
      <c r="E5331" s="22">
        <f ca="1">RAND()</f>
        <v>0.13362462736604264</v>
      </c>
      <c r="F5331" s="10">
        <f ca="1">IF(C5331&gt;$Q$9,IF(RAND()&lt;=$R$19,$R$12,C5331*$R$15+$R$14),0)</f>
        <v>0</v>
      </c>
      <c r="G5331" s="23">
        <f ca="1">IF(C5331&lt;=$Q$7,$T$5*D5331+$R$5,IF(C5331&lt;=$Q$9,$R$7+D5331*($T$7*C5331+$T$8-$R$7),E5331*(F5331-$R$11)+$R$11))</f>
        <v>2.4167531462481683E-3</v>
      </c>
      <c r="H5331" s="23">
        <f ca="1">SMALL($B$4:$B$7599,A5331)</f>
        <v>2.8787386976812934E-3</v>
      </c>
      <c r="I5331" s="42">
        <f ca="1">A5331/$A$3</f>
        <v>0.70142180094786732</v>
      </c>
      <c r="J5331" s="23">
        <f ca="1">IF(C5331&lt;=$Q$9,D5331,E5331)</f>
        <v>0.29818603598699056</v>
      </c>
      <c r="K5331" s="23">
        <f ca="1">SMALL($G$4:$G$7599,A5331)</f>
        <v>2.5392041822186765E-3</v>
      </c>
      <c r="L5331" s="42">
        <f ca="1">SMALL($J$4:$J$7599,A5331)</f>
        <v>0.70304912196541192</v>
      </c>
      <c r="M5331" s="42">
        <f ca="1">ABS(I5331-L5331)</f>
        <v>1.6273210175445918E-3</v>
      </c>
      <c r="N5331" s="42">
        <f ca="1">ABS(I5330-L5331)</f>
        <v>1.758969253458309E-3</v>
      </c>
      <c r="O5331" s="22"/>
      <c r="P5331" s="22"/>
      <c r="Q5331" s="22"/>
      <c r="R5331" s="22"/>
      <c r="S5331" s="22"/>
      <c r="T5331" s="22"/>
      <c r="U5331" s="22"/>
      <c r="V5331" s="22"/>
    </row>
    <row r="5332" spans="1:22" x14ac:dyDescent="0.25">
      <c r="A5332">
        <f ca="1">A5331+1</f>
        <v>5329</v>
      </c>
      <c r="B5332" s="2">
        <v>4.6339373396170336E-3</v>
      </c>
      <c r="C5332" s="3">
        <v>7.4340252756406211E-2</v>
      </c>
      <c r="D5332" s="22">
        <f ca="1">RAND()</f>
        <v>0.25038012445650781</v>
      </c>
      <c r="E5332" s="22">
        <f ca="1">RAND()</f>
        <v>0.63132269429594601</v>
      </c>
      <c r="F5332" s="10">
        <f ca="1">IF(C5332&gt;$Q$9,IF(RAND()&lt;=$R$19,$R$12,C5332*$R$15+$R$14),0)</f>
        <v>0</v>
      </c>
      <c r="G5332" s="23">
        <f ca="1">IF(C5332&lt;=$Q$7,$T$5*D5332+$R$5,IF(C5332&lt;=$Q$9,$R$7+D5332*($T$7*C5332+$T$8-$R$7),E5332*(F5332-$R$11)+$R$11))</f>
        <v>2.1223899318438592E-3</v>
      </c>
      <c r="H5332" s="23">
        <f ca="1">SMALL($B$4:$B$7599,A5332)</f>
        <v>2.8841003268202936E-3</v>
      </c>
      <c r="I5332" s="42">
        <f ca="1">A5332/$A$3</f>
        <v>0.70155344918378093</v>
      </c>
      <c r="J5332" s="23">
        <f ca="1">IF(C5332&lt;=$Q$9,D5332,E5332)</f>
        <v>0.25038012445650781</v>
      </c>
      <c r="K5332" s="23">
        <f ca="1">SMALL($G$4:$G$7599,A5332)</f>
        <v>2.5399531739520608E-3</v>
      </c>
      <c r="L5332" s="42">
        <f ca="1">SMALL($J$4:$J$7599,A5332)</f>
        <v>0.70310740062378285</v>
      </c>
      <c r="M5332" s="42">
        <f ca="1">ABS(I5332-L5332)</f>
        <v>1.5539514400019216E-3</v>
      </c>
      <c r="N5332" s="42">
        <f ca="1">ABS(I5331-L5332)</f>
        <v>1.6855996759155278E-3</v>
      </c>
      <c r="O5332" s="22"/>
      <c r="P5332" s="22"/>
      <c r="Q5332" s="22"/>
      <c r="R5332" s="22"/>
      <c r="S5332" s="22"/>
      <c r="T5332" s="22"/>
      <c r="U5332" s="22"/>
      <c r="V5332" s="22"/>
    </row>
    <row r="5333" spans="1:22" x14ac:dyDescent="0.25">
      <c r="A5333">
        <f ca="1">A5332+1</f>
        <v>5330</v>
      </c>
      <c r="B5333" s="2">
        <v>5.721951370154188E-3</v>
      </c>
      <c r="C5333" s="3">
        <v>7.4341394806781064E-2</v>
      </c>
      <c r="D5333" s="22">
        <f ca="1">RAND()</f>
        <v>0.28307480981572508</v>
      </c>
      <c r="E5333" s="22">
        <f ca="1">RAND()</f>
        <v>0.12141838864443721</v>
      </c>
      <c r="F5333" s="10">
        <f ca="1">IF(C5333&gt;$Q$9,IF(RAND()&lt;=$R$19,$R$12,C5333*$R$15+$R$14),0)</f>
        <v>0</v>
      </c>
      <c r="G5333" s="23">
        <f ca="1">IF(C5333&lt;=$Q$7,$T$5*D5333+$R$5,IF(C5333&lt;=$Q$9,$R$7+D5333*($T$7*C5333+$T$8-$R$7),E5333*(F5333-$R$11)+$R$11))</f>
        <v>2.3242498828814086E-3</v>
      </c>
      <c r="H5333" s="23">
        <f ca="1">SMALL($B$4:$B$7599,A5333)</f>
        <v>2.8878999791775717E-3</v>
      </c>
      <c r="I5333" s="42">
        <f ca="1">A5333/$A$3</f>
        <v>0.70168509741969454</v>
      </c>
      <c r="J5333" s="23">
        <f ca="1">IF(C5333&lt;=$Q$9,D5333,E5333)</f>
        <v>0.28307480981572508</v>
      </c>
      <c r="K5333" s="23">
        <f ca="1">SMALL($G$4:$G$7599,A5333)</f>
        <v>2.5407908633818996E-3</v>
      </c>
      <c r="L5333" s="42">
        <f ca="1">SMALL($J$4:$J$7599,A5333)</f>
        <v>0.7031159034593315</v>
      </c>
      <c r="M5333" s="42">
        <f ca="1">ABS(I5333-L5333)</f>
        <v>1.4308060396369671E-3</v>
      </c>
      <c r="N5333" s="42">
        <f ca="1">ABS(I5332-L5333)</f>
        <v>1.5624542755505733E-3</v>
      </c>
      <c r="O5333" s="22"/>
      <c r="P5333" s="22"/>
      <c r="Q5333" s="22"/>
      <c r="R5333" s="22"/>
      <c r="S5333" s="22"/>
      <c r="T5333" s="22"/>
      <c r="U5333" s="22"/>
      <c r="V5333" s="22"/>
    </row>
    <row r="5334" spans="1:22" x14ac:dyDescent="0.25">
      <c r="A5334">
        <f ca="1">A5333+1</f>
        <v>5331</v>
      </c>
      <c r="B5334" s="2">
        <v>1.4604483776101407E-3</v>
      </c>
      <c r="C5334" s="3">
        <v>7.4342686588549256E-2</v>
      </c>
      <c r="D5334" s="22">
        <f ca="1">RAND()</f>
        <v>0.75613912223684376</v>
      </c>
      <c r="E5334" s="22">
        <f ca="1">RAND()</f>
        <v>0.63511448732250375</v>
      </c>
      <c r="F5334" s="10">
        <f ca="1">IF(C5334&gt;$Q$9,IF(RAND()&lt;=$R$19,$R$12,C5334*$R$15+$R$14),0)</f>
        <v>0</v>
      </c>
      <c r="G5334" s="23">
        <f ca="1">IF(C5334&lt;=$Q$7,$T$5*D5334+$R$5,IF(C5334&lt;=$Q$9,$R$7+D5334*($T$7*C5334+$T$8-$R$7),E5334*(F5334-$R$11)+$R$11))</f>
        <v>5.2422044865220044E-3</v>
      </c>
      <c r="H5334" s="23">
        <f ca="1">SMALL($B$4:$B$7599,A5334)</f>
        <v>2.888919692952685E-3</v>
      </c>
      <c r="I5334" s="42">
        <f ca="1">A5334/$A$3</f>
        <v>0.70181674565560825</v>
      </c>
      <c r="J5334" s="23">
        <f ca="1">IF(C5334&lt;=$Q$9,D5334,E5334)</f>
        <v>0.75613912223684376</v>
      </c>
      <c r="K5334" s="23">
        <f ca="1">SMALL($G$4:$G$7599,A5334)</f>
        <v>2.5423074349730204E-3</v>
      </c>
      <c r="L5334" s="42">
        <f ca="1">SMALL($J$4:$J$7599,A5334)</f>
        <v>0.70319441903820268</v>
      </c>
      <c r="M5334" s="42">
        <f ca="1">ABS(I5334-L5334)</f>
        <v>1.3776733825944243E-3</v>
      </c>
      <c r="N5334" s="42">
        <f ca="1">ABS(I5333-L5334)</f>
        <v>1.5093216185081415E-3</v>
      </c>
      <c r="O5334" s="22"/>
      <c r="P5334" s="22"/>
      <c r="Q5334" s="22"/>
      <c r="R5334" s="22"/>
      <c r="S5334" s="22"/>
      <c r="T5334" s="22"/>
      <c r="U5334" s="22"/>
      <c r="V5334" s="22"/>
    </row>
    <row r="5335" spans="1:22" x14ac:dyDescent="0.25">
      <c r="A5335">
        <f ca="1">A5334+1</f>
        <v>5332</v>
      </c>
      <c r="B5335" s="2">
        <v>2.5931246261336749E-3</v>
      </c>
      <c r="C5335" s="3">
        <v>7.4343085247165874E-2</v>
      </c>
      <c r="D5335" s="22">
        <f ca="1">RAND()</f>
        <v>0.83289228948093974</v>
      </c>
      <c r="E5335" s="22">
        <f ca="1">RAND()</f>
        <v>0.4346245195813736</v>
      </c>
      <c r="F5335" s="10">
        <f ca="1">IF(C5335&gt;$Q$9,IF(RAND()&lt;=$R$19,$R$12,C5335*$R$15+$R$14),0)</f>
        <v>0</v>
      </c>
      <c r="G5335" s="23">
        <f ca="1">IF(C5335&lt;=$Q$7,$T$5*D5335+$R$5,IF(C5335&lt;=$Q$9,$R$7+D5335*($T$7*C5335+$T$8-$R$7),E5335*(F5335-$R$11)+$R$11))</f>
        <v>5.7158737624913841E-3</v>
      </c>
      <c r="H5335" s="23">
        <f ca="1">SMALL($B$4:$B$7599,A5335)</f>
        <v>2.8919305963171493E-3</v>
      </c>
      <c r="I5335" s="42">
        <f ca="1">A5335/$A$3</f>
        <v>0.70194839389152186</v>
      </c>
      <c r="J5335" s="23">
        <f ca="1">IF(C5335&lt;=$Q$9,D5335,E5335)</f>
        <v>0.83289228948093974</v>
      </c>
      <c r="K5335" s="23">
        <f ca="1">SMALL($G$4:$G$7599,A5335)</f>
        <v>2.5435278883237517E-3</v>
      </c>
      <c r="L5335" s="42">
        <f ca="1">SMALL($J$4:$J$7599,A5335)</f>
        <v>0.70325200131717103</v>
      </c>
      <c r="M5335" s="42">
        <f ca="1">ABS(I5335-L5335)</f>
        <v>1.303607425649167E-3</v>
      </c>
      <c r="N5335" s="42">
        <f ca="1">ABS(I5334-L5335)</f>
        <v>1.4352556615627732E-3</v>
      </c>
      <c r="O5335" s="22"/>
      <c r="P5335" s="22"/>
      <c r="Q5335" s="22"/>
      <c r="R5335" s="22"/>
      <c r="S5335" s="22"/>
      <c r="T5335" s="22"/>
      <c r="U5335" s="22"/>
      <c r="V5335" s="22"/>
    </row>
    <row r="5336" spans="1:22" x14ac:dyDescent="0.25">
      <c r="A5336">
        <f ca="1">A5335+1</f>
        <v>5333</v>
      </c>
      <c r="B5336" s="2">
        <v>2.6269344875586298E-3</v>
      </c>
      <c r="C5336" s="3">
        <v>7.4344282303593578E-2</v>
      </c>
      <c r="D5336" s="22">
        <f ca="1">RAND()</f>
        <v>0.17027700937882717</v>
      </c>
      <c r="E5336" s="22">
        <f ca="1">RAND()</f>
        <v>0.4822622082451441</v>
      </c>
      <c r="F5336" s="10">
        <f ca="1">IF(C5336&gt;$Q$9,IF(RAND()&lt;=$R$19,$R$12,C5336*$R$15+$R$14),0)</f>
        <v>0</v>
      </c>
      <c r="G5336" s="23">
        <f ca="1">IF(C5336&lt;=$Q$7,$T$5*D5336+$R$5,IF(C5336&lt;=$Q$9,$R$7+D5336*($T$7*C5336+$T$8-$R$7),E5336*(F5336-$R$11)+$R$11))</f>
        <v>1.6291296514863197E-3</v>
      </c>
      <c r="H5336" s="23">
        <f ca="1">SMALL($B$4:$B$7599,A5336)</f>
        <v>2.8932668071041112E-3</v>
      </c>
      <c r="I5336" s="42">
        <f ca="1">A5336/$A$3</f>
        <v>0.70208004212743547</v>
      </c>
      <c r="J5336" s="23">
        <f ca="1">IF(C5336&lt;=$Q$9,D5336,E5336)</f>
        <v>0.17027700937882717</v>
      </c>
      <c r="K5336" s="23">
        <f ca="1">SMALL($G$4:$G$7599,A5336)</f>
        <v>2.544433575939347E-3</v>
      </c>
      <c r="L5336" s="42">
        <f ca="1">SMALL($J$4:$J$7599,A5336)</f>
        <v>0.70336443443994134</v>
      </c>
      <c r="M5336" s="42">
        <f ca="1">ABS(I5336-L5336)</f>
        <v>1.2843923125058776E-3</v>
      </c>
      <c r="N5336" s="42">
        <f ca="1">ABS(I5335-L5336)</f>
        <v>1.4160405484194838E-3</v>
      </c>
      <c r="O5336" s="22"/>
      <c r="P5336" s="22"/>
      <c r="Q5336" s="22"/>
      <c r="R5336" s="22"/>
      <c r="S5336" s="22"/>
      <c r="T5336" s="22"/>
      <c r="U5336" s="22"/>
      <c r="V5336" s="22"/>
    </row>
    <row r="5337" spans="1:22" x14ac:dyDescent="0.25">
      <c r="A5337">
        <f ca="1">A5336+1</f>
        <v>5334</v>
      </c>
      <c r="B5337" s="2">
        <v>6.538741120231506E-3</v>
      </c>
      <c r="C5337" s="3">
        <v>7.4344757561629338E-2</v>
      </c>
      <c r="D5337" s="22">
        <f ca="1">RAND()</f>
        <v>0.80661337452992843</v>
      </c>
      <c r="E5337" s="22">
        <f ca="1">RAND()</f>
        <v>0.4884574653090652</v>
      </c>
      <c r="F5337" s="10">
        <f ca="1">IF(C5337&gt;$Q$9,IF(RAND()&lt;=$R$19,$R$12,C5337*$R$15+$R$14),0)</f>
        <v>0</v>
      </c>
      <c r="G5337" s="23">
        <f ca="1">IF(C5337&lt;=$Q$7,$T$5*D5337+$R$5,IF(C5337&lt;=$Q$9,$R$7+D5337*($T$7*C5337+$T$8-$R$7),E5337*(F5337-$R$11)+$R$11))</f>
        <v>5.554978466568895E-3</v>
      </c>
      <c r="H5337" s="23">
        <f ca="1">SMALL($B$4:$B$7599,A5337)</f>
        <v>2.8945712679158131E-3</v>
      </c>
      <c r="I5337" s="42">
        <f ca="1">A5337/$A$3</f>
        <v>0.70221169036334918</v>
      </c>
      <c r="J5337" s="23">
        <f ca="1">IF(C5337&lt;=$Q$9,D5337,E5337)</f>
        <v>0.80661337452992843</v>
      </c>
      <c r="K5337" s="23">
        <f ca="1">SMALL($G$4:$G$7599,A5337)</f>
        <v>2.5452931109551428E-3</v>
      </c>
      <c r="L5337" s="42">
        <f ca="1">SMALL($J$4:$J$7599,A5337)</f>
        <v>0.70382686629314928</v>
      </c>
      <c r="M5337" s="42">
        <f ca="1">ABS(I5337-L5337)</f>
        <v>1.6151759298000945E-3</v>
      </c>
      <c r="N5337" s="42">
        <f ca="1">ABS(I5336-L5337)</f>
        <v>1.7468241657138117E-3</v>
      </c>
      <c r="O5337" s="22"/>
      <c r="P5337" s="22"/>
      <c r="Q5337" s="22"/>
      <c r="R5337" s="22"/>
      <c r="S5337" s="22"/>
      <c r="T5337" s="22"/>
      <c r="U5337" s="22"/>
      <c r="V5337" s="22"/>
    </row>
    <row r="5338" spans="1:22" x14ac:dyDescent="0.25">
      <c r="A5338">
        <f ca="1">A5337+1</f>
        <v>5335</v>
      </c>
      <c r="B5338" s="2">
        <v>4.0434896248495167E-3</v>
      </c>
      <c r="C5338" s="3">
        <v>7.4346425028046059E-2</v>
      </c>
      <c r="D5338" s="22">
        <f ca="1">RAND()</f>
        <v>0.58406983893306597</v>
      </c>
      <c r="E5338" s="22">
        <f ca="1">RAND()</f>
        <v>0.44680895501731532</v>
      </c>
      <c r="F5338" s="10">
        <f ca="1">IF(C5338&gt;$Q$9,IF(RAND()&lt;=$R$19,$R$12,C5338*$R$15+$R$14),0)</f>
        <v>0</v>
      </c>
      <c r="G5338" s="23">
        <f ca="1">IF(C5338&lt;=$Q$7,$T$5*D5338+$R$5,IF(C5338&lt;=$Q$9,$R$7+D5338*($T$7*C5338+$T$8-$R$7),E5338*(F5338-$R$11)+$R$11))</f>
        <v>4.1828899009165085E-3</v>
      </c>
      <c r="H5338" s="23">
        <f ca="1">SMALL($B$4:$B$7599,A5338)</f>
        <v>2.8951825543022669E-3</v>
      </c>
      <c r="I5338" s="42">
        <f ca="1">A5338/$A$3</f>
        <v>0.70234333859926279</v>
      </c>
      <c r="J5338" s="23">
        <f ca="1">IF(C5338&lt;=$Q$9,D5338,E5338)</f>
        <v>0.58406983893306597</v>
      </c>
      <c r="K5338" s="23">
        <f ca="1">SMALL($G$4:$G$7599,A5338)</f>
        <v>2.5478239725761319E-3</v>
      </c>
      <c r="L5338" s="42">
        <f ca="1">SMALL($J$4:$J$7599,A5338)</f>
        <v>0.70398457771241174</v>
      </c>
      <c r="M5338" s="42">
        <f ca="1">ABS(I5338-L5338)</f>
        <v>1.6412391131489512E-3</v>
      </c>
      <c r="N5338" s="42">
        <f ca="1">ABS(I5337-L5338)</f>
        <v>1.7728873490625574E-3</v>
      </c>
      <c r="O5338" s="22"/>
      <c r="P5338" s="22"/>
      <c r="Q5338" s="22"/>
      <c r="R5338" s="22"/>
      <c r="S5338" s="22"/>
      <c r="T5338" s="22"/>
      <c r="U5338" s="22"/>
      <c r="V5338" s="22"/>
    </row>
    <row r="5339" spans="1:22" x14ac:dyDescent="0.25">
      <c r="A5339">
        <f ca="1">A5338+1</f>
        <v>5336</v>
      </c>
      <c r="B5339" s="2">
        <v>1.4761562559544861E-3</v>
      </c>
      <c r="C5339" s="3">
        <v>7.4351205460334968E-2</v>
      </c>
      <c r="D5339" s="22">
        <f ca="1">RAND()</f>
        <v>0.82796351782941469</v>
      </c>
      <c r="E5339" s="22">
        <f ca="1">RAND()</f>
        <v>0.1357860531983125</v>
      </c>
      <c r="F5339" s="10">
        <f ca="1">IF(C5339&gt;$Q$9,IF(RAND()&lt;=$R$19,$R$12,C5339*$R$15+$R$14),0)</f>
        <v>0</v>
      </c>
      <c r="G5339" s="23">
        <f ca="1">IF(C5339&lt;=$Q$7,$T$5*D5339+$R$5,IF(C5339&lt;=$Q$9,$R$7+D5339*($T$7*C5339+$T$8-$R$7),E5339*(F5339-$R$11)+$R$11))</f>
        <v>5.6914029192181564E-3</v>
      </c>
      <c r="H5339" s="23">
        <f ca="1">SMALL($B$4:$B$7599,A5339)</f>
        <v>2.8957838866597307E-3</v>
      </c>
      <c r="I5339" s="42">
        <f ca="1">A5339/$A$3</f>
        <v>0.7024749868351764</v>
      </c>
      <c r="J5339" s="23">
        <f ca="1">IF(C5339&lt;=$Q$9,D5339,E5339)</f>
        <v>0.82796351782941469</v>
      </c>
      <c r="K5339" s="23">
        <f ca="1">SMALL($G$4:$G$7599,A5339)</f>
        <v>2.5483088524956032E-3</v>
      </c>
      <c r="L5339" s="42">
        <f ca="1">SMALL($J$4:$J$7599,A5339)</f>
        <v>0.70399541817375677</v>
      </c>
      <c r="M5339" s="42">
        <f ca="1">ABS(I5339-L5339)</f>
        <v>1.5204313385803747E-3</v>
      </c>
      <c r="N5339" s="42">
        <f ca="1">ABS(I5338-L5339)</f>
        <v>1.6520795744939809E-3</v>
      </c>
      <c r="O5339" s="22"/>
      <c r="P5339" s="22"/>
      <c r="Q5339" s="22"/>
      <c r="R5339" s="22"/>
      <c r="S5339" s="22"/>
      <c r="T5339" s="22"/>
      <c r="U5339" s="22"/>
      <c r="V5339" s="22"/>
    </row>
    <row r="5340" spans="1:22" x14ac:dyDescent="0.25">
      <c r="A5340">
        <f ca="1">A5339+1</f>
        <v>5337</v>
      </c>
      <c r="B5340" s="2">
        <v>7.0126876503603941E-3</v>
      </c>
      <c r="C5340" s="3">
        <v>7.4355835493017053E-2</v>
      </c>
      <c r="D5340" s="22">
        <f ca="1">RAND()</f>
        <v>0.190570784815149</v>
      </c>
      <c r="E5340" s="22">
        <f ca="1">RAND()</f>
        <v>0.16974736387199185</v>
      </c>
      <c r="F5340" s="10">
        <f ca="1">IF(C5340&gt;$Q$9,IF(RAND()&lt;=$R$19,$R$12,C5340*$R$15+$R$14),0)</f>
        <v>0</v>
      </c>
      <c r="G5340" s="23">
        <f ca="1">IF(C5340&lt;=$Q$7,$T$5*D5340+$R$5,IF(C5340&lt;=$Q$9,$R$7+D5340*($T$7*C5340+$T$8-$R$7),E5340*(F5340-$R$11)+$R$11))</f>
        <v>1.7562620739162054E-3</v>
      </c>
      <c r="H5340" s="23">
        <f ca="1">SMALL($B$4:$B$7599,A5340)</f>
        <v>2.9017252914505798E-3</v>
      </c>
      <c r="I5340" s="42">
        <f ca="1">A5340/$A$3</f>
        <v>0.70260663507109</v>
      </c>
      <c r="J5340" s="23">
        <f ca="1">IF(C5340&lt;=$Q$9,D5340,E5340)</f>
        <v>0.190570784815149</v>
      </c>
      <c r="K5340" s="23">
        <f ca="1">SMALL($G$4:$G$7599,A5340)</f>
        <v>2.5509056934305227E-3</v>
      </c>
      <c r="L5340" s="42">
        <f ca="1">SMALL($J$4:$J$7599,A5340)</f>
        <v>0.70408214032278693</v>
      </c>
      <c r="M5340" s="42">
        <f ca="1">ABS(I5340-L5340)</f>
        <v>1.4755052516969291E-3</v>
      </c>
      <c r="N5340" s="42">
        <f ca="1">ABS(I5339-L5340)</f>
        <v>1.6071534876105353E-3</v>
      </c>
      <c r="O5340" s="22"/>
      <c r="P5340" s="22"/>
      <c r="Q5340" s="22"/>
      <c r="R5340" s="22"/>
      <c r="S5340" s="22"/>
      <c r="T5340" s="22"/>
      <c r="U5340" s="22"/>
      <c r="V5340" s="22"/>
    </row>
    <row r="5341" spans="1:22" x14ac:dyDescent="0.25">
      <c r="A5341">
        <f ca="1">A5340+1</f>
        <v>5338</v>
      </c>
      <c r="B5341" s="2">
        <v>6.7247974583632408E-3</v>
      </c>
      <c r="C5341" s="3">
        <v>7.4360144143812923E-2</v>
      </c>
      <c r="D5341" s="22">
        <f ca="1">RAND()</f>
        <v>0.70414791445091318</v>
      </c>
      <c r="E5341" s="22">
        <f ca="1">RAND()</f>
        <v>0.34020407774444206</v>
      </c>
      <c r="F5341" s="10">
        <f ca="1">IF(C5341&gt;$Q$9,IF(RAND()&lt;=$R$19,$R$12,C5341*$R$15+$R$14),0)</f>
        <v>0</v>
      </c>
      <c r="G5341" s="23">
        <f ca="1">IF(C5341&lt;=$Q$7,$T$5*D5341+$R$5,IF(C5341&lt;=$Q$9,$R$7+D5341*($T$7*C5341+$T$8-$R$7),E5341*(F5341-$R$11)+$R$11))</f>
        <v>4.9323886708589676E-3</v>
      </c>
      <c r="H5341" s="23">
        <f ca="1">SMALL($B$4:$B$7599,A5341)</f>
        <v>2.9075683499840133E-3</v>
      </c>
      <c r="I5341" s="42">
        <f ca="1">A5341/$A$3</f>
        <v>0.70273828330700372</v>
      </c>
      <c r="J5341" s="23">
        <f ca="1">IF(C5341&lt;=$Q$9,D5341,E5341)</f>
        <v>0.70414791445091318</v>
      </c>
      <c r="K5341" s="23">
        <f ca="1">SMALL($G$4:$G$7599,A5341)</f>
        <v>2.5539000939525909E-3</v>
      </c>
      <c r="L5341" s="42">
        <f ca="1">SMALL($J$4:$J$7599,A5341)</f>
        <v>0.70409023195536824</v>
      </c>
      <c r="M5341" s="42">
        <f ca="1">ABS(I5341-L5341)</f>
        <v>1.3519486483645204E-3</v>
      </c>
      <c r="N5341" s="42">
        <f ca="1">ABS(I5340-L5341)</f>
        <v>1.4835968842782377E-3</v>
      </c>
      <c r="O5341" s="22"/>
      <c r="P5341" s="22"/>
      <c r="Q5341" s="22"/>
      <c r="R5341" s="22"/>
      <c r="S5341" s="22"/>
      <c r="T5341" s="22"/>
      <c r="U5341" s="22"/>
      <c r="V5341" s="22"/>
    </row>
    <row r="5342" spans="1:22" x14ac:dyDescent="0.25">
      <c r="A5342">
        <f ca="1">A5341+1</f>
        <v>5339</v>
      </c>
      <c r="B5342" s="2">
        <v>8.6154786770265002E-4</v>
      </c>
      <c r="C5342" s="3">
        <v>7.4364112752069278E-2</v>
      </c>
      <c r="D5342" s="22">
        <f ca="1">RAND()</f>
        <v>0.15558818289438725</v>
      </c>
      <c r="E5342" s="22">
        <f ca="1">RAND()</f>
        <v>0.36735297170578662</v>
      </c>
      <c r="F5342" s="10">
        <f ca="1">IF(C5342&gt;$Q$9,IF(RAND()&lt;=$R$19,$R$12,C5342*$R$15+$R$14),0)</f>
        <v>0</v>
      </c>
      <c r="G5342" s="23">
        <f ca="1">IF(C5342&lt;=$Q$7,$T$5*D5342+$R$5,IF(C5342&lt;=$Q$9,$R$7+D5342*($T$7*C5342+$T$8-$R$7),E5342*(F5342-$R$11)+$R$11))</f>
        <v>1.5412363706802923E-3</v>
      </c>
      <c r="H5342" s="23">
        <f ca="1">SMALL($B$4:$B$7599,A5342)</f>
        <v>2.9114922268831944E-3</v>
      </c>
      <c r="I5342" s="42">
        <f ca="1">A5342/$A$3</f>
        <v>0.70286993154291733</v>
      </c>
      <c r="J5342" s="23">
        <f ca="1">IF(C5342&lt;=$Q$9,D5342,E5342)</f>
        <v>0.15558818289438725</v>
      </c>
      <c r="K5342" s="23">
        <f ca="1">SMALL($G$4:$G$7599,A5342)</f>
        <v>2.5554003413640019E-3</v>
      </c>
      <c r="L5342" s="42">
        <f ca="1">SMALL($J$4:$J$7599,A5342)</f>
        <v>0.70409495383519827</v>
      </c>
      <c r="M5342" s="42">
        <f ca="1">ABS(I5342-L5342)</f>
        <v>1.2250222922809417E-3</v>
      </c>
      <c r="N5342" s="42">
        <f ca="1">ABS(I5341-L5342)</f>
        <v>1.3566705281945479E-3</v>
      </c>
      <c r="O5342" s="22"/>
      <c r="P5342" s="22"/>
      <c r="Q5342" s="22"/>
      <c r="R5342" s="22"/>
      <c r="S5342" s="22"/>
      <c r="T5342" s="22"/>
      <c r="U5342" s="22"/>
      <c r="V5342" s="22"/>
    </row>
    <row r="5343" spans="1:22" x14ac:dyDescent="0.25">
      <c r="A5343">
        <f ca="1">A5342+1</f>
        <v>5340</v>
      </c>
      <c r="B5343" s="2">
        <v>2.7094917449290157E-3</v>
      </c>
      <c r="C5343" s="3">
        <v>7.4364219569992507E-2</v>
      </c>
      <c r="D5343" s="22">
        <f ca="1">RAND()</f>
        <v>0.93660095039382985</v>
      </c>
      <c r="E5343" s="22">
        <f ca="1">RAND()</f>
        <v>0.35196720367597456</v>
      </c>
      <c r="F5343" s="10">
        <f ca="1">IF(C5343&gt;$Q$9,IF(RAND()&lt;=$R$19,$R$12,C5343*$R$15+$R$14),0)</f>
        <v>0</v>
      </c>
      <c r="G5343" s="23">
        <f ca="1">IF(C5343&lt;=$Q$7,$T$5*D5343+$R$5,IF(C5343&lt;=$Q$9,$R$7+D5343*($T$7*C5343+$T$8-$R$7),E5343*(F5343-$R$11)+$R$11))</f>
        <v>6.3729916848461101E-3</v>
      </c>
      <c r="H5343" s="23">
        <f ca="1">SMALL($B$4:$B$7599,A5343)</f>
        <v>2.9154423010724906E-3</v>
      </c>
      <c r="I5343" s="42">
        <f ca="1">A5343/$A$3</f>
        <v>0.70300157977883093</v>
      </c>
      <c r="J5343" s="23">
        <f ca="1">IF(C5343&lt;=$Q$9,D5343,E5343)</f>
        <v>0.93660095039382985</v>
      </c>
      <c r="K5343" s="23">
        <f ca="1">SMALL($G$4:$G$7599,A5343)</f>
        <v>2.5563475593809318E-3</v>
      </c>
      <c r="L5343" s="42">
        <f ca="1">SMALL($J$4:$J$7599,A5343)</f>
        <v>0.70409703319553762</v>
      </c>
      <c r="M5343" s="42">
        <f ca="1">ABS(I5343-L5343)</f>
        <v>1.0954534167066932E-3</v>
      </c>
      <c r="N5343" s="42">
        <f ca="1">ABS(I5342-L5343)</f>
        <v>1.2271016526202994E-3</v>
      </c>
      <c r="O5343" s="22"/>
      <c r="P5343" s="22"/>
      <c r="Q5343" s="22"/>
      <c r="R5343" s="22"/>
      <c r="S5343" s="22"/>
      <c r="T5343" s="22"/>
      <c r="U5343" s="22"/>
      <c r="V5343" s="22"/>
    </row>
    <row r="5344" spans="1:22" x14ac:dyDescent="0.25">
      <c r="A5344">
        <f ca="1">A5343+1</f>
        <v>5341</v>
      </c>
      <c r="B5344" s="2">
        <v>7.3498035517243765E-3</v>
      </c>
      <c r="C5344" s="3">
        <v>7.436682190878724E-2</v>
      </c>
      <c r="D5344" s="22">
        <f ca="1">RAND()</f>
        <v>0.41698870829597456</v>
      </c>
      <c r="E5344" s="22">
        <f ca="1">RAND()</f>
        <v>7.5393331779088579E-2</v>
      </c>
      <c r="F5344" s="10">
        <f ca="1">IF(C5344&gt;$Q$9,IF(RAND()&lt;=$R$19,$R$12,C5344*$R$15+$R$14),0)</f>
        <v>0</v>
      </c>
      <c r="G5344" s="23">
        <f ca="1">IF(C5344&lt;=$Q$7,$T$5*D5344+$R$5,IF(C5344&lt;=$Q$9,$R$7+D5344*($T$7*C5344+$T$8-$R$7),E5344*(F5344-$R$11)+$R$11))</f>
        <v>3.1593640900722947E-3</v>
      </c>
      <c r="H5344" s="23">
        <f ca="1">SMALL($B$4:$B$7599,A5344)</f>
        <v>2.9158910763695811E-3</v>
      </c>
      <c r="I5344" s="42">
        <f ca="1">A5344/$A$3</f>
        <v>0.70313322801474465</v>
      </c>
      <c r="J5344" s="23">
        <f ca="1">IF(C5344&lt;=$Q$9,D5344,E5344)</f>
        <v>0.41698870829597456</v>
      </c>
      <c r="K5344" s="23">
        <f ca="1">SMALL($G$4:$G$7599,A5344)</f>
        <v>2.5607561237451534E-3</v>
      </c>
      <c r="L5344" s="42">
        <f ca="1">SMALL($J$4:$J$7599,A5344)</f>
        <v>0.70413245402558866</v>
      </c>
      <c r="M5344" s="42">
        <f ca="1">ABS(I5344-L5344)</f>
        <v>9.9922601084401208E-4</v>
      </c>
      <c r="N5344" s="42">
        <f ca="1">ABS(I5343-L5344)</f>
        <v>1.1308742467577293E-3</v>
      </c>
      <c r="O5344" s="22"/>
      <c r="P5344" s="22"/>
      <c r="Q5344" s="22"/>
      <c r="R5344" s="22"/>
      <c r="S5344" s="22"/>
      <c r="T5344" s="22"/>
      <c r="U5344" s="22"/>
      <c r="V5344" s="22"/>
    </row>
    <row r="5345" spans="1:22" x14ac:dyDescent="0.25">
      <c r="A5345">
        <f ca="1">A5344+1</f>
        <v>5342</v>
      </c>
      <c r="B5345" s="2">
        <v>9.5807365816386048E-4</v>
      </c>
      <c r="C5345" s="3">
        <v>7.4366835407625398E-2</v>
      </c>
      <c r="D5345" s="22">
        <f ca="1">RAND()</f>
        <v>0.71150618031719193</v>
      </c>
      <c r="E5345" s="22">
        <f ca="1">RAND()</f>
        <v>0.24357740617003953</v>
      </c>
      <c r="F5345" s="10">
        <f ca="1">IF(C5345&gt;$Q$9,IF(RAND()&lt;=$R$19,$R$12,C5345*$R$15+$R$14),0)</f>
        <v>0</v>
      </c>
      <c r="G5345" s="23">
        <f ca="1">IF(C5345&lt;=$Q$7,$T$5*D5345+$R$5,IF(C5345&lt;=$Q$9,$R$7+D5345*($T$7*C5345+$T$8-$R$7),E5345*(F5345-$R$11)+$R$11))</f>
        <v>4.9820827631901123E-3</v>
      </c>
      <c r="H5345" s="23">
        <f ca="1">SMALL($B$4:$B$7599,A5345)</f>
        <v>2.9202223746990774E-3</v>
      </c>
      <c r="I5345" s="42">
        <f ca="1">A5345/$A$3</f>
        <v>0.70326487625065826</v>
      </c>
      <c r="J5345" s="23">
        <f ca="1">IF(C5345&lt;=$Q$9,D5345,E5345)</f>
        <v>0.71150618031719193</v>
      </c>
      <c r="K5345" s="23">
        <f ca="1">SMALL($G$4:$G$7599,A5345)</f>
        <v>2.5609122279686846E-3</v>
      </c>
      <c r="L5345" s="42">
        <f ca="1">SMALL($J$4:$J$7599,A5345)</f>
        <v>0.70414791445091318</v>
      </c>
      <c r="M5345" s="42">
        <f ca="1">ABS(I5345-L5345)</f>
        <v>8.8303820025492641E-4</v>
      </c>
      <c r="N5345" s="42">
        <f ca="1">ABS(I5344-L5345)</f>
        <v>1.0146864361685326E-3</v>
      </c>
      <c r="O5345" s="22"/>
      <c r="P5345" s="22"/>
      <c r="Q5345" s="22"/>
      <c r="R5345" s="22"/>
      <c r="S5345" s="22"/>
      <c r="T5345" s="22"/>
      <c r="U5345" s="22"/>
      <c r="V5345" s="22"/>
    </row>
    <row r="5346" spans="1:22" x14ac:dyDescent="0.25">
      <c r="A5346">
        <f ca="1">A5345+1</f>
        <v>5343</v>
      </c>
      <c r="B5346" s="2">
        <v>6.9809096726766717E-3</v>
      </c>
      <c r="C5346" s="3">
        <v>7.4375786510029018E-2</v>
      </c>
      <c r="D5346" s="22">
        <f ca="1">RAND()</f>
        <v>0.57603590307487784</v>
      </c>
      <c r="E5346" s="22">
        <f ca="1">RAND()</f>
        <v>0.27844109170541564</v>
      </c>
      <c r="F5346" s="10">
        <f ca="1">IF(C5346&gt;$Q$9,IF(RAND()&lt;=$R$19,$R$12,C5346*$R$15+$R$14),0)</f>
        <v>0</v>
      </c>
      <c r="G5346" s="23">
        <f ca="1">IF(C5346&lt;=$Q$7,$T$5*D5346+$R$5,IF(C5346&lt;=$Q$9,$R$7+D5346*($T$7*C5346+$T$8-$R$7),E5346*(F5346-$R$11)+$R$11))</f>
        <v>4.1482296545564731E-3</v>
      </c>
      <c r="H5346" s="23">
        <f ca="1">SMALL($B$4:$B$7599,A5346)</f>
        <v>2.9202849209641335E-3</v>
      </c>
      <c r="I5346" s="42">
        <f ca="1">A5346/$A$3</f>
        <v>0.70339652448657186</v>
      </c>
      <c r="J5346" s="23">
        <f ca="1">IF(C5346&lt;=$Q$9,D5346,E5346)</f>
        <v>0.57603590307487784</v>
      </c>
      <c r="K5346" s="23">
        <f ca="1">SMALL($G$4:$G$7599,A5346)</f>
        <v>2.5623499515121089E-3</v>
      </c>
      <c r="L5346" s="42">
        <f ca="1">SMALL($J$4:$J$7599,A5346)</f>
        <v>0.70433840294700567</v>
      </c>
      <c r="M5346" s="42">
        <f ca="1">ABS(I5346-L5346)</f>
        <v>9.4187846043380929E-4</v>
      </c>
      <c r="N5346" s="42">
        <f ca="1">ABS(I5345-L5346)</f>
        <v>1.0735266963474155E-3</v>
      </c>
      <c r="O5346" s="22"/>
      <c r="P5346" s="22"/>
      <c r="Q5346" s="22"/>
      <c r="R5346" s="22"/>
      <c r="S5346" s="22"/>
      <c r="T5346" s="22"/>
      <c r="U5346" s="22"/>
      <c r="V5346" s="22"/>
    </row>
    <row r="5347" spans="1:22" x14ac:dyDescent="0.25">
      <c r="A5347">
        <f ca="1">A5346+1</f>
        <v>5344</v>
      </c>
      <c r="B5347" s="2">
        <v>3.4540789002219241E-3</v>
      </c>
      <c r="C5347" s="3">
        <v>7.4376098873522201E-2</v>
      </c>
      <c r="D5347" s="22">
        <f ca="1">RAND()</f>
        <v>0.79905510842124194</v>
      </c>
      <c r="E5347" s="22">
        <f ca="1">RAND()</f>
        <v>6.9187190337525184E-3</v>
      </c>
      <c r="F5347" s="10">
        <f ca="1">IF(C5347&gt;$Q$9,IF(RAND()&lt;=$R$19,$R$12,C5347*$R$15+$R$14),0)</f>
        <v>0</v>
      </c>
      <c r="G5347" s="23">
        <f ca="1">IF(C5347&lt;=$Q$7,$T$5*D5347+$R$5,IF(C5347&lt;=$Q$9,$R$7+D5347*($T$7*C5347+$T$8-$R$7),E5347*(F5347-$R$11)+$R$11))</f>
        <v>5.5304345340144775E-3</v>
      </c>
      <c r="H5347" s="23">
        <f ca="1">SMALL($B$4:$B$7599,A5347)</f>
        <v>2.9205775176420201E-3</v>
      </c>
      <c r="I5347" s="42">
        <f ca="1">A5347/$A$3</f>
        <v>0.70352817272248547</v>
      </c>
      <c r="J5347" s="23">
        <f ca="1">IF(C5347&lt;=$Q$9,D5347,E5347)</f>
        <v>0.79905510842124194</v>
      </c>
      <c r="K5347" s="23">
        <f ca="1">SMALL($G$4:$G$7599,A5347)</f>
        <v>2.5690014771564992E-3</v>
      </c>
      <c r="L5347" s="42">
        <f ca="1">SMALL($J$4:$J$7599,A5347)</f>
        <v>0.70442113225221636</v>
      </c>
      <c r="M5347" s="42">
        <f ca="1">ABS(I5347-L5347)</f>
        <v>8.9295952973089676E-4</v>
      </c>
      <c r="N5347" s="42">
        <f ca="1">ABS(I5346-L5347)</f>
        <v>1.024607765644503E-3</v>
      </c>
      <c r="O5347" s="22"/>
      <c r="P5347" s="22"/>
      <c r="Q5347" s="22"/>
      <c r="R5347" s="22"/>
      <c r="S5347" s="22"/>
      <c r="T5347" s="22"/>
      <c r="U5347" s="22"/>
      <c r="V5347" s="22"/>
    </row>
    <row r="5348" spans="1:22" x14ac:dyDescent="0.25">
      <c r="A5348">
        <f ca="1">A5347+1</f>
        <v>5345</v>
      </c>
      <c r="B5348" s="2">
        <v>6.5410297445286647E-3</v>
      </c>
      <c r="C5348" s="3">
        <v>7.4376477344287067E-2</v>
      </c>
      <c r="D5348" s="22">
        <f ca="1">RAND()</f>
        <v>0.85850397709918014</v>
      </c>
      <c r="E5348" s="22">
        <f ca="1">RAND()</f>
        <v>0.66491786797909747</v>
      </c>
      <c r="F5348" s="10">
        <f ca="1">IF(C5348&gt;$Q$9,IF(RAND()&lt;=$R$19,$R$12,C5348*$R$15+$R$14),0)</f>
        <v>0</v>
      </c>
      <c r="G5348" s="23">
        <f ca="1">IF(C5348&lt;=$Q$7,$T$5*D5348+$R$5,IF(C5348&lt;=$Q$9,$R$7+D5348*($T$7*C5348+$T$8-$R$7),E5348*(F5348-$R$11)+$R$11))</f>
        <v>5.8991246988527911E-3</v>
      </c>
      <c r="H5348" s="23">
        <f ca="1">SMALL($B$4:$B$7599,A5348)</f>
        <v>2.9207865968765567E-3</v>
      </c>
      <c r="I5348" s="42">
        <f ca="1">A5348/$A$3</f>
        <v>0.70365982095839918</v>
      </c>
      <c r="J5348" s="23">
        <f ca="1">IF(C5348&lt;=$Q$9,D5348,E5348)</f>
        <v>0.85850397709918014</v>
      </c>
      <c r="K5348" s="23">
        <f ca="1">SMALL($G$4:$G$7599,A5348)</f>
        <v>2.5747232971441571E-3</v>
      </c>
      <c r="L5348" s="42">
        <f ca="1">SMALL($J$4:$J$7599,A5348)</f>
        <v>0.70450193996153954</v>
      </c>
      <c r="M5348" s="42">
        <f ca="1">ABS(I5348-L5348)</f>
        <v>8.4211900314035137E-4</v>
      </c>
      <c r="N5348" s="42">
        <f ca="1">ABS(I5347-L5348)</f>
        <v>9.7376723905406859E-4</v>
      </c>
      <c r="O5348" s="22"/>
      <c r="P5348" s="22"/>
      <c r="Q5348" s="22"/>
      <c r="R5348" s="22"/>
      <c r="S5348" s="22"/>
      <c r="T5348" s="22"/>
      <c r="U5348" s="22"/>
      <c r="V5348" s="22"/>
    </row>
    <row r="5349" spans="1:22" x14ac:dyDescent="0.25">
      <c r="A5349">
        <f ca="1">A5348+1</f>
        <v>5346</v>
      </c>
      <c r="B5349" s="2">
        <v>2.5112880714330821E-3</v>
      </c>
      <c r="C5349" s="3">
        <v>7.4376585565034403E-2</v>
      </c>
      <c r="D5349" s="22">
        <f ca="1">RAND()</f>
        <v>0.64545243003893671</v>
      </c>
      <c r="E5349" s="22">
        <f ca="1">RAND()</f>
        <v>0.17006849855791928</v>
      </c>
      <c r="F5349" s="10">
        <f ca="1">IF(C5349&gt;$Q$9,IF(RAND()&lt;=$R$19,$R$12,C5349*$R$15+$R$14),0)</f>
        <v>0</v>
      </c>
      <c r="G5349" s="23">
        <f ca="1">IF(C5349&lt;=$Q$7,$T$5*D5349+$R$5,IF(C5349&lt;=$Q$9,$R$7+D5349*($T$7*C5349+$T$8-$R$7),E5349*(F5349-$R$11)+$R$11))</f>
        <v>4.5788383993515076E-3</v>
      </c>
      <c r="H5349" s="23">
        <f ca="1">SMALL($B$4:$B$7599,A5349)</f>
        <v>2.9208812847759114E-3</v>
      </c>
      <c r="I5349" s="42">
        <f ca="1">A5349/$A$3</f>
        <v>0.70379146919431279</v>
      </c>
      <c r="J5349" s="23">
        <f ca="1">IF(C5349&lt;=$Q$9,D5349,E5349)</f>
        <v>0.64545243003893671</v>
      </c>
      <c r="K5349" s="23">
        <f ca="1">SMALL($G$4:$G$7599,A5349)</f>
        <v>2.5786469884892449E-3</v>
      </c>
      <c r="L5349" s="42">
        <f ca="1">SMALL($J$4:$J$7599,A5349)</f>
        <v>0.70454284264510536</v>
      </c>
      <c r="M5349" s="42">
        <f ca="1">ABS(I5349-L5349)</f>
        <v>7.5137345079256956E-4</v>
      </c>
      <c r="N5349" s="42">
        <f ca="1">ABS(I5348-L5349)</f>
        <v>8.8302168670617576E-4</v>
      </c>
      <c r="O5349" s="22"/>
      <c r="P5349" s="22"/>
      <c r="Q5349" s="22"/>
      <c r="R5349" s="22"/>
      <c r="S5349" s="22"/>
      <c r="T5349" s="22"/>
      <c r="U5349" s="22"/>
      <c r="V5349" s="22"/>
    </row>
    <row r="5350" spans="1:22" x14ac:dyDescent="0.25">
      <c r="A5350">
        <f ca="1">A5349+1</f>
        <v>5347</v>
      </c>
      <c r="B5350" s="2">
        <v>2.9075683499840133E-3</v>
      </c>
      <c r="C5350" s="3">
        <v>7.43799614437895E-2</v>
      </c>
      <c r="D5350" s="22">
        <f ca="1">RAND()</f>
        <v>0.74130590438428978</v>
      </c>
      <c r="E5350" s="22">
        <f ca="1">RAND()</f>
        <v>0.51649637817749228</v>
      </c>
      <c r="F5350" s="10">
        <f ca="1">IF(C5350&gt;$Q$9,IF(RAND()&lt;=$R$19,$R$12,C5350*$R$15+$R$14),0)</f>
        <v>0</v>
      </c>
      <c r="G5350" s="23">
        <f ca="1">IF(C5350&lt;=$Q$7,$T$5*D5350+$R$5,IF(C5350&lt;=$Q$9,$R$7+D5350*($T$7*C5350+$T$8-$R$7),E5350*(F5350-$R$11)+$R$11))</f>
        <v>5.1750888670878525E-3</v>
      </c>
      <c r="H5350" s="23">
        <f ca="1">SMALL($B$4:$B$7599,A5350)</f>
        <v>2.9219866717934972E-3</v>
      </c>
      <c r="I5350" s="42">
        <f ca="1">A5350/$A$3</f>
        <v>0.7039231174302264</v>
      </c>
      <c r="J5350" s="23">
        <f ca="1">IF(C5350&lt;=$Q$9,D5350,E5350)</f>
        <v>0.74130590438428978</v>
      </c>
      <c r="K5350" s="23">
        <f ca="1">SMALL($G$4:$G$7599,A5350)</f>
        <v>2.5792974562226854E-3</v>
      </c>
      <c r="L5350" s="42">
        <f ca="1">SMALL($J$4:$J$7599,A5350)</f>
        <v>0.70458578682229733</v>
      </c>
      <c r="M5350" s="42">
        <f ca="1">ABS(I5350-L5350)</f>
        <v>6.6266939207093589E-4</v>
      </c>
      <c r="N5350" s="42">
        <f ca="1">ABS(I5349-L5350)</f>
        <v>7.9431762798454209E-4</v>
      </c>
      <c r="O5350" s="22"/>
      <c r="P5350" s="22"/>
      <c r="Q5350" s="22"/>
      <c r="R5350" s="22"/>
      <c r="S5350" s="22"/>
      <c r="T5350" s="22"/>
      <c r="U5350" s="22"/>
      <c r="V5350" s="22"/>
    </row>
    <row r="5351" spans="1:22" x14ac:dyDescent="0.25">
      <c r="A5351">
        <f ca="1">A5350+1</f>
        <v>5348</v>
      </c>
      <c r="B5351" s="2">
        <v>9.5244095209578994E-4</v>
      </c>
      <c r="C5351" s="3">
        <v>7.4381744858998622E-2</v>
      </c>
      <c r="D5351" s="22">
        <f ca="1">RAND()</f>
        <v>0.48706700074918508</v>
      </c>
      <c r="E5351" s="22">
        <f ca="1">RAND()</f>
        <v>0.58019247345764891</v>
      </c>
      <c r="F5351" s="10">
        <f ca="1">IF(C5351&gt;$Q$9,IF(RAND()&lt;=$R$19,$R$12,C5351*$R$15+$R$14),0)</f>
        <v>0</v>
      </c>
      <c r="G5351" s="23">
        <f ca="1">IF(C5351&lt;=$Q$7,$T$5*D5351+$R$5,IF(C5351&lt;=$Q$9,$R$7+D5351*($T$7*C5351+$T$8-$R$7),E5351*(F5351-$R$11)+$R$11))</f>
        <v>3.5994747501151719E-3</v>
      </c>
      <c r="H5351" s="23">
        <f ca="1">SMALL($B$4:$B$7599,A5351)</f>
        <v>2.9232170166556548E-3</v>
      </c>
      <c r="I5351" s="42">
        <f ca="1">A5351/$A$3</f>
        <v>0.70405476566614011</v>
      </c>
      <c r="J5351" s="23">
        <f ca="1">IF(C5351&lt;=$Q$9,D5351,E5351)</f>
        <v>0.48706700074918508</v>
      </c>
      <c r="K5351" s="23">
        <f ca="1">SMALL($G$4:$G$7599,A5351)</f>
        <v>2.5829673548228562E-3</v>
      </c>
      <c r="L5351" s="42">
        <f ca="1">SMALL($J$4:$J$7599,A5351)</f>
        <v>0.70526236881662951</v>
      </c>
      <c r="M5351" s="42">
        <f ca="1">ABS(I5351-L5351)</f>
        <v>1.2076031504894003E-3</v>
      </c>
      <c r="N5351" s="42">
        <f ca="1">ABS(I5350-L5351)</f>
        <v>1.3392513864031175E-3</v>
      </c>
      <c r="O5351" s="22"/>
      <c r="P5351" s="22"/>
      <c r="Q5351" s="22"/>
      <c r="R5351" s="22"/>
      <c r="S5351" s="22"/>
      <c r="T5351" s="22"/>
      <c r="U5351" s="22"/>
      <c r="V5351" s="22"/>
    </row>
    <row r="5352" spans="1:22" x14ac:dyDescent="0.25">
      <c r="A5352">
        <f ca="1">A5351+1</f>
        <v>5349</v>
      </c>
      <c r="B5352" s="2">
        <v>6.9924932697201236E-3</v>
      </c>
      <c r="C5352" s="3">
        <v>7.4382974988578598E-2</v>
      </c>
      <c r="D5352" s="22">
        <f ca="1">RAND()</f>
        <v>0.72217677217924925</v>
      </c>
      <c r="E5352" s="22">
        <f ca="1">RAND()</f>
        <v>0.60840067625389382</v>
      </c>
      <c r="F5352" s="10">
        <f ca="1">IF(C5352&gt;$Q$9,IF(RAND()&lt;=$R$19,$R$12,C5352*$R$15+$R$14),0)</f>
        <v>0</v>
      </c>
      <c r="G5352" s="23">
        <f ca="1">IF(C5352&lt;=$Q$7,$T$5*D5352+$R$5,IF(C5352&lt;=$Q$9,$R$7+D5352*($T$7*C5352+$T$8-$R$7),E5352*(F5352-$R$11)+$R$11))</f>
        <v>5.0584000735127924E-3</v>
      </c>
      <c r="H5352" s="23">
        <f ca="1">SMALL($B$4:$B$7599,A5352)</f>
        <v>2.9239636185723894E-3</v>
      </c>
      <c r="I5352" s="42">
        <f ca="1">A5352/$A$3</f>
        <v>0.70418641390205372</v>
      </c>
      <c r="J5352" s="23">
        <f ca="1">IF(C5352&lt;=$Q$9,D5352,E5352)</f>
        <v>0.72217677217924925</v>
      </c>
      <c r="K5352" s="23">
        <f ca="1">SMALL($G$4:$G$7599,A5352)</f>
        <v>2.5851323185044519E-3</v>
      </c>
      <c r="L5352" s="42">
        <f ca="1">SMALL($J$4:$J$7599,A5352)</f>
        <v>0.70530279827860831</v>
      </c>
      <c r="M5352" s="42">
        <f ca="1">ABS(I5352-L5352)</f>
        <v>1.1163843765545911E-3</v>
      </c>
      <c r="N5352" s="42">
        <f ca="1">ABS(I5351-L5352)</f>
        <v>1.2480326124681973E-3</v>
      </c>
      <c r="O5352" s="22"/>
      <c r="P5352" s="22"/>
      <c r="Q5352" s="22"/>
      <c r="R5352" s="22"/>
      <c r="S5352" s="22"/>
      <c r="T5352" s="22"/>
      <c r="U5352" s="22"/>
      <c r="V5352" s="22"/>
    </row>
    <row r="5353" spans="1:22" x14ac:dyDescent="0.25">
      <c r="A5353">
        <f ca="1">A5352+1</f>
        <v>5350</v>
      </c>
      <c r="B5353" s="2">
        <v>3.4474790523940646E-3</v>
      </c>
      <c r="C5353" s="3">
        <v>7.4385721644804836E-2</v>
      </c>
      <c r="D5353" s="22">
        <f ca="1">RAND()</f>
        <v>0.14931255188824122</v>
      </c>
      <c r="E5353" s="22">
        <f ca="1">RAND()</f>
        <v>0.31000752258456266</v>
      </c>
      <c r="F5353" s="10">
        <f ca="1">IF(C5353&gt;$Q$9,IF(RAND()&lt;=$R$19,$R$12,C5353*$R$15+$R$14),0)</f>
        <v>0</v>
      </c>
      <c r="G5353" s="23">
        <f ca="1">IF(C5353&lt;=$Q$7,$T$5*D5353+$R$5,IF(C5353&lt;=$Q$9,$R$7+D5353*($T$7*C5353+$T$8-$R$7),E5353*(F5353-$R$11)+$R$11))</f>
        <v>1.5052581350298219E-3</v>
      </c>
      <c r="H5353" s="23">
        <f ca="1">SMALL($B$4:$B$7599,A5353)</f>
        <v>2.9259945168958468E-3</v>
      </c>
      <c r="I5353" s="42">
        <f ca="1">A5353/$A$3</f>
        <v>0.70431806213796733</v>
      </c>
      <c r="J5353" s="23">
        <f ca="1">IF(C5353&lt;=$Q$9,D5353,E5353)</f>
        <v>0.14931255188824122</v>
      </c>
      <c r="K5353" s="23">
        <f ca="1">SMALL($G$4:$G$7599,A5353)</f>
        <v>2.5899934415952752E-3</v>
      </c>
      <c r="L5353" s="42">
        <f ca="1">SMALL($J$4:$J$7599,A5353)</f>
        <v>0.70534957063582704</v>
      </c>
      <c r="M5353" s="42">
        <f ca="1">ABS(I5353-L5353)</f>
        <v>1.0315084978597122E-3</v>
      </c>
      <c r="N5353" s="42">
        <f ca="1">ABS(I5352-L5353)</f>
        <v>1.1631567337733184E-3</v>
      </c>
      <c r="O5353" s="22"/>
      <c r="P5353" s="22"/>
      <c r="Q5353" s="22"/>
      <c r="R5353" s="22"/>
      <c r="S5353" s="22"/>
      <c r="T5353" s="22"/>
      <c r="U5353" s="22"/>
      <c r="V5353" s="22"/>
    </row>
    <row r="5354" spans="1:22" x14ac:dyDescent="0.25">
      <c r="A5354">
        <f ca="1">A5353+1</f>
        <v>5351</v>
      </c>
      <c r="B5354" s="2">
        <v>6.4679886324365832E-3</v>
      </c>
      <c r="C5354" s="3">
        <v>7.438739176337289E-2</v>
      </c>
      <c r="D5354" s="22">
        <f ca="1">RAND()</f>
        <v>0.83660309712441228</v>
      </c>
      <c r="E5354" s="22">
        <f ca="1">RAND()</f>
        <v>0.77814544412472686</v>
      </c>
      <c r="F5354" s="10">
        <f ca="1">IF(C5354&gt;$Q$9,IF(RAND()&lt;=$R$19,$R$12,C5354*$R$15+$R$14),0)</f>
        <v>0</v>
      </c>
      <c r="G5354" s="23">
        <f ca="1">IF(C5354&lt;=$Q$7,$T$5*D5354+$R$5,IF(C5354&lt;=$Q$9,$R$7+D5354*($T$7*C5354+$T$8-$R$7),E5354*(F5354-$R$11)+$R$11))</f>
        <v>5.7714505989539429E-3</v>
      </c>
      <c r="H5354" s="23">
        <f ca="1">SMALL($B$4:$B$7599,A5354)</f>
        <v>2.9292464276086672E-3</v>
      </c>
      <c r="I5354" s="42">
        <f ca="1">A5354/$A$3</f>
        <v>0.70444971037388104</v>
      </c>
      <c r="J5354" s="23">
        <f ca="1">IF(C5354&lt;=$Q$9,D5354,E5354)</f>
        <v>0.83660309712441228</v>
      </c>
      <c r="K5354" s="23">
        <f ca="1">SMALL($G$4:$G$7599,A5354)</f>
        <v>2.590960227455827E-3</v>
      </c>
      <c r="L5354" s="42">
        <f ca="1">SMALL($J$4:$J$7599,A5354)</f>
        <v>0.70548511348154941</v>
      </c>
      <c r="M5354" s="42">
        <f ca="1">ABS(I5354-L5354)</f>
        <v>1.0354031076683645E-3</v>
      </c>
      <c r="N5354" s="42">
        <f ca="1">ABS(I5353-L5354)</f>
        <v>1.1670513435820817E-3</v>
      </c>
      <c r="O5354" s="22"/>
      <c r="P5354" s="22"/>
      <c r="Q5354" s="22"/>
      <c r="R5354" s="22"/>
      <c r="S5354" s="22"/>
      <c r="T5354" s="22"/>
      <c r="U5354" s="22"/>
      <c r="V5354" s="22"/>
    </row>
    <row r="5355" spans="1:22" x14ac:dyDescent="0.25">
      <c r="A5355">
        <f ca="1">A5354+1</f>
        <v>5352</v>
      </c>
      <c r="B5355" s="2">
        <v>5.8842282859580264E-3</v>
      </c>
      <c r="C5355" s="3">
        <v>7.4397611211874715E-2</v>
      </c>
      <c r="D5355" s="22">
        <f ca="1">RAND()</f>
        <v>0.25166254808394184</v>
      </c>
      <c r="E5355" s="22">
        <f ca="1">RAND()</f>
        <v>0.19124455907056559</v>
      </c>
      <c r="F5355" s="10">
        <f ca="1">IF(C5355&gt;$Q$9,IF(RAND()&lt;=$R$19,$R$12,C5355*$R$15+$R$14),0)</f>
        <v>0</v>
      </c>
      <c r="G5355" s="23">
        <f ca="1">IF(C5355&lt;=$Q$7,$T$5*D5355+$R$5,IF(C5355&lt;=$Q$9,$R$7+D5355*($T$7*C5355+$T$8-$R$7),E5355*(F5355-$R$11)+$R$11))</f>
        <v>2.1430266376427768E-3</v>
      </c>
      <c r="H5355" s="23">
        <f ca="1">SMALL($B$4:$B$7599,A5355)</f>
        <v>2.9336162474443706E-3</v>
      </c>
      <c r="I5355" s="42">
        <f ca="1">A5355/$A$3</f>
        <v>0.70458135860979465</v>
      </c>
      <c r="J5355" s="23">
        <f ca="1">IF(C5355&lt;=$Q$9,D5355,E5355)</f>
        <v>0.25166254808394184</v>
      </c>
      <c r="K5355" s="23">
        <f ca="1">SMALL($G$4:$G$7599,A5355)</f>
        <v>2.5941014679816336E-3</v>
      </c>
      <c r="L5355" s="42">
        <f ca="1">SMALL($J$4:$J$7599,A5355)</f>
        <v>0.70558242192766751</v>
      </c>
      <c r="M5355" s="42">
        <f ca="1">ABS(I5355-L5355)</f>
        <v>1.0010633178728634E-3</v>
      </c>
      <c r="N5355" s="42">
        <f ca="1">ABS(I5354-L5355)</f>
        <v>1.1327115537864696E-3</v>
      </c>
      <c r="O5355" s="22"/>
      <c r="P5355" s="22"/>
      <c r="Q5355" s="22"/>
      <c r="R5355" s="22"/>
      <c r="S5355" s="22"/>
      <c r="T5355" s="22"/>
      <c r="U5355" s="22"/>
      <c r="V5355" s="22"/>
    </row>
    <row r="5356" spans="1:22" x14ac:dyDescent="0.25">
      <c r="A5356">
        <f ca="1">A5355+1</f>
        <v>5353</v>
      </c>
      <c r="B5356" s="2">
        <v>6.9911670583285845E-3</v>
      </c>
      <c r="C5356" s="3">
        <v>7.4398393420229192E-2</v>
      </c>
      <c r="D5356" s="22">
        <f ca="1">RAND()</f>
        <v>0.53509534875435694</v>
      </c>
      <c r="E5356" s="22">
        <f ca="1">RAND()</f>
        <v>0.8158509040180707</v>
      </c>
      <c r="F5356" s="10">
        <f ca="1">IF(C5356&gt;$Q$9,IF(RAND()&lt;=$R$19,$R$12,C5356*$R$15+$R$14),0)</f>
        <v>0</v>
      </c>
      <c r="G5356" s="23">
        <f ca="1">IF(C5356&lt;=$Q$7,$T$5*D5356+$R$5,IF(C5356&lt;=$Q$9,$R$7+D5356*($T$7*C5356+$T$8-$R$7),E5356*(F5356-$R$11)+$R$11))</f>
        <v>3.9052011355410368E-3</v>
      </c>
      <c r="H5356" s="23">
        <f ca="1">SMALL($B$4:$B$7599,A5356)</f>
        <v>2.9359033028525938E-3</v>
      </c>
      <c r="I5356" s="42">
        <f ca="1">A5356/$A$3</f>
        <v>0.70471300684570826</v>
      </c>
      <c r="J5356" s="23">
        <f ca="1">IF(C5356&lt;=$Q$9,D5356,E5356)</f>
        <v>0.53509534875435694</v>
      </c>
      <c r="K5356" s="23">
        <f ca="1">SMALL($G$4:$G$7599,A5356)</f>
        <v>2.5945561308088143E-3</v>
      </c>
      <c r="L5356" s="42">
        <f ca="1">SMALL($J$4:$J$7599,A5356)</f>
        <v>0.70563772492572596</v>
      </c>
      <c r="M5356" s="42">
        <f ca="1">ABS(I5356-L5356)</f>
        <v>9.2471808001770572E-4</v>
      </c>
      <c r="N5356" s="42">
        <f ca="1">ABS(I5355-L5356)</f>
        <v>1.0563663159313119E-3</v>
      </c>
      <c r="O5356" s="22"/>
      <c r="P5356" s="22"/>
      <c r="Q5356" s="22"/>
      <c r="R5356" s="22"/>
      <c r="S5356" s="22"/>
      <c r="T5356" s="22"/>
      <c r="U5356" s="22"/>
      <c r="V5356" s="22"/>
    </row>
    <row r="5357" spans="1:22" x14ac:dyDescent="0.25">
      <c r="A5357">
        <f ca="1">A5356+1</f>
        <v>5354</v>
      </c>
      <c r="B5357" s="2">
        <v>1.0327950880134051E-3</v>
      </c>
      <c r="C5357" s="3">
        <v>7.4400113484480113E-2</v>
      </c>
      <c r="D5357" s="22">
        <f ca="1">RAND()</f>
        <v>0.26244286743326939</v>
      </c>
      <c r="E5357" s="22">
        <f ca="1">RAND()</f>
        <v>0.27830920498639966</v>
      </c>
      <c r="F5357" s="10">
        <f ca="1">IF(C5357&gt;$Q$9,IF(RAND()&lt;=$R$19,$R$12,C5357*$R$15+$R$14),0)</f>
        <v>0</v>
      </c>
      <c r="G5357" s="23">
        <f ca="1">IF(C5357&lt;=$Q$7,$T$5*D5357+$R$5,IF(C5357&lt;=$Q$9,$R$7+D5357*($T$7*C5357+$T$8-$R$7),E5357*(F5357-$R$11)+$R$11))</f>
        <v>2.2106157532500487E-3</v>
      </c>
      <c r="H5357" s="23">
        <f ca="1">SMALL($B$4:$B$7599,A5357)</f>
        <v>2.9362205015385778E-3</v>
      </c>
      <c r="I5357" s="42">
        <f ca="1">A5357/$A$3</f>
        <v>0.70484465508162186</v>
      </c>
      <c r="J5357" s="23">
        <f ca="1">IF(C5357&lt;=$Q$9,D5357,E5357)</f>
        <v>0.26244286743326939</v>
      </c>
      <c r="K5357" s="23">
        <f ca="1">SMALL($G$4:$G$7599,A5357)</f>
        <v>2.598315418529082E-3</v>
      </c>
      <c r="L5357" s="42">
        <f ca="1">SMALL($J$4:$J$7599,A5357)</f>
        <v>0.70607375586618282</v>
      </c>
      <c r="M5357" s="42">
        <f ca="1">ABS(I5357-L5357)</f>
        <v>1.2291007845609547E-3</v>
      </c>
      <c r="N5357" s="42">
        <f ca="1">ABS(I5356-L5357)</f>
        <v>1.3607490204745609E-3</v>
      </c>
      <c r="O5357" s="22"/>
      <c r="P5357" s="22"/>
      <c r="Q5357" s="22"/>
      <c r="R5357" s="22"/>
      <c r="S5357" s="22"/>
      <c r="T5357" s="22"/>
      <c r="U5357" s="22"/>
      <c r="V5357" s="22"/>
    </row>
    <row r="5358" spans="1:22" x14ac:dyDescent="0.25">
      <c r="A5358">
        <f ca="1">A5357+1</f>
        <v>5355</v>
      </c>
      <c r="B5358" s="2">
        <v>5.1447205437152865E-3</v>
      </c>
      <c r="C5358" s="3">
        <v>7.4400117565674606E-2</v>
      </c>
      <c r="D5358" s="22">
        <f ca="1">RAND()</f>
        <v>0.96987753336665405</v>
      </c>
      <c r="E5358" s="22">
        <f ca="1">RAND()</f>
        <v>0.7820354233783906</v>
      </c>
      <c r="F5358" s="10">
        <f ca="1">IF(C5358&gt;$Q$9,IF(RAND()&lt;=$R$19,$R$12,C5358*$R$15+$R$14),0)</f>
        <v>0</v>
      </c>
      <c r="G5358" s="23">
        <f ca="1">IF(C5358&lt;=$Q$7,$T$5*D5358+$R$5,IF(C5358&lt;=$Q$9,$R$7+D5358*($T$7*C5358+$T$8-$R$7),E5358*(F5358-$R$11)+$R$11))</f>
        <v>6.6095620192264063E-3</v>
      </c>
      <c r="H5358" s="23">
        <f ca="1">SMALL($B$4:$B$7599,A5358)</f>
        <v>2.9439163795855205E-3</v>
      </c>
      <c r="I5358" s="42">
        <f ca="1">A5358/$A$3</f>
        <v>0.70497630331753558</v>
      </c>
      <c r="J5358" s="23">
        <f ca="1">IF(C5358&lt;=$Q$9,D5358,E5358)</f>
        <v>0.96987753336665405</v>
      </c>
      <c r="K5358" s="23">
        <f ca="1">SMALL($G$4:$G$7599,A5358)</f>
        <v>2.5998281750364174E-3</v>
      </c>
      <c r="L5358" s="42">
        <f ca="1">SMALL($J$4:$J$7599,A5358)</f>
        <v>0.70645714251176717</v>
      </c>
      <c r="M5358" s="42">
        <f ca="1">ABS(I5358-L5358)</f>
        <v>1.4808391942315868E-3</v>
      </c>
      <c r="N5358" s="42">
        <f ca="1">ABS(I5357-L5358)</f>
        <v>1.612487430145304E-3</v>
      </c>
      <c r="O5358" s="22"/>
      <c r="P5358" s="22"/>
      <c r="Q5358" s="22"/>
      <c r="R5358" s="22"/>
      <c r="S5358" s="22"/>
      <c r="T5358" s="22"/>
      <c r="U5358" s="22"/>
      <c r="V5358" s="22"/>
    </row>
    <row r="5359" spans="1:22" x14ac:dyDescent="0.25">
      <c r="A5359">
        <f ca="1">A5358+1</f>
        <v>5356</v>
      </c>
      <c r="B5359" s="2">
        <v>3.5193371119919825E-3</v>
      </c>
      <c r="C5359" s="3">
        <v>7.4406665392150462E-2</v>
      </c>
      <c r="D5359" s="22">
        <f ca="1">RAND()</f>
        <v>0.67098645081183728</v>
      </c>
      <c r="E5359" s="22">
        <f ca="1">RAND()</f>
        <v>0.19426784742580172</v>
      </c>
      <c r="F5359" s="10">
        <f ca="1">IF(C5359&gt;$Q$9,IF(RAND()&lt;=$R$19,$R$12,C5359*$R$15+$R$14),0)</f>
        <v>0</v>
      </c>
      <c r="G5359" s="23">
        <f ca="1">IF(C5359&lt;=$Q$7,$T$5*D5359+$R$5,IF(C5359&lt;=$Q$9,$R$7+D5359*($T$7*C5359+$T$8-$R$7),E5359*(F5359-$R$11)+$R$11))</f>
        <v>4.7548826126801082E-3</v>
      </c>
      <c r="H5359" s="23">
        <f ca="1">SMALL($B$4:$B$7599,A5359)</f>
        <v>2.947813602476701E-3</v>
      </c>
      <c r="I5359" s="42">
        <f ca="1">A5359/$A$3</f>
        <v>0.70510795155344919</v>
      </c>
      <c r="J5359" s="23">
        <f ca="1">IF(C5359&lt;=$Q$9,D5359,E5359)</f>
        <v>0.67098645081183728</v>
      </c>
      <c r="K5359" s="23">
        <f ca="1">SMALL($G$4:$G$7599,A5359)</f>
        <v>2.6028033024163306E-3</v>
      </c>
      <c r="L5359" s="42">
        <f ca="1">SMALL($J$4:$J$7599,A5359)</f>
        <v>0.70652420335200428</v>
      </c>
      <c r="M5359" s="42">
        <f ca="1">ABS(I5359-L5359)</f>
        <v>1.4162517985550904E-3</v>
      </c>
      <c r="N5359" s="42">
        <f ca="1">ABS(I5358-L5359)</f>
        <v>1.5479000344686966E-3</v>
      </c>
      <c r="O5359" s="22"/>
      <c r="P5359" s="22"/>
      <c r="Q5359" s="22"/>
      <c r="R5359" s="22"/>
      <c r="S5359" s="22"/>
      <c r="T5359" s="22"/>
      <c r="U5359" s="22"/>
      <c r="V5359" s="22"/>
    </row>
    <row r="5360" spans="1:22" x14ac:dyDescent="0.25">
      <c r="A5360">
        <f ca="1">A5359+1</f>
        <v>5357</v>
      </c>
      <c r="B5360" s="2">
        <v>5.5659014315432298E-3</v>
      </c>
      <c r="C5360" s="3">
        <v>7.440770735459562E-2</v>
      </c>
      <c r="D5360" s="22">
        <f ca="1">RAND()</f>
        <v>8.7157747544038378E-2</v>
      </c>
      <c r="E5360" s="22">
        <f ca="1">RAND()</f>
        <v>0.88666470466173686</v>
      </c>
      <c r="F5360" s="10">
        <f ca="1">IF(C5360&gt;$Q$9,IF(RAND()&lt;=$R$19,$R$12,C5360*$R$15+$R$14),0)</f>
        <v>0</v>
      </c>
      <c r="G5360" s="23">
        <f ca="1">IF(C5360&lt;=$Q$7,$T$5*D5360+$R$5,IF(C5360&lt;=$Q$9,$R$7+D5360*($T$7*C5360+$T$8-$R$7),E5360*(F5360-$R$11)+$R$11))</f>
        <v>1.1212483188959709E-3</v>
      </c>
      <c r="H5360" s="23">
        <f ca="1">SMALL($B$4:$B$7599,A5360)</f>
        <v>2.9483754117090033E-3</v>
      </c>
      <c r="I5360" s="42">
        <f ca="1">A5360/$A$3</f>
        <v>0.70523959978936279</v>
      </c>
      <c r="J5360" s="23">
        <f ca="1">IF(C5360&lt;=$Q$9,D5360,E5360)</f>
        <v>8.7157747544038378E-2</v>
      </c>
      <c r="K5360" s="23">
        <f ca="1">SMALL($G$4:$G$7599,A5360)</f>
        <v>2.6037766304041377E-3</v>
      </c>
      <c r="L5360" s="42">
        <f ca="1">SMALL($J$4:$J$7599,A5360)</f>
        <v>0.70671360256244975</v>
      </c>
      <c r="M5360" s="42">
        <f ca="1">ABS(I5360-L5360)</f>
        <v>1.4740027730869576E-3</v>
      </c>
      <c r="N5360" s="42">
        <f ca="1">ABS(I5359-L5360)</f>
        <v>1.6056510090005638E-3</v>
      </c>
      <c r="O5360" s="22"/>
      <c r="P5360" s="22"/>
      <c r="Q5360" s="22"/>
      <c r="R5360" s="22"/>
      <c r="S5360" s="22"/>
      <c r="T5360" s="22"/>
      <c r="U5360" s="22"/>
      <c r="V5360" s="22"/>
    </row>
    <row r="5361" spans="1:22" x14ac:dyDescent="0.25">
      <c r="A5361">
        <f ca="1">A5360+1</f>
        <v>5358</v>
      </c>
      <c r="B5361" s="2">
        <v>1.7299256801834861E-3</v>
      </c>
      <c r="C5361" s="3">
        <v>7.4407731282368605E-2</v>
      </c>
      <c r="D5361" s="22">
        <f ca="1">RAND()</f>
        <v>0.28045368194193787</v>
      </c>
      <c r="E5361" s="22">
        <f ca="1">RAND()</f>
        <v>0.19331094168937235</v>
      </c>
      <c r="F5361" s="10">
        <f ca="1">IF(C5361&gt;$Q$9,IF(RAND()&lt;=$R$19,$R$12,C5361*$R$15+$R$14),0)</f>
        <v>0</v>
      </c>
      <c r="G5361" s="23">
        <f ca="1">IF(C5361&lt;=$Q$7,$T$5*D5361+$R$5,IF(C5361&lt;=$Q$9,$R$7+D5361*($T$7*C5361+$T$8-$R$7),E5361*(F5361-$R$11)+$R$11))</f>
        <v>2.3244940096739833E-3</v>
      </c>
      <c r="H5361" s="23">
        <f ca="1">SMALL($B$4:$B$7599,A5361)</f>
        <v>2.9567789937854916E-3</v>
      </c>
      <c r="I5361" s="42">
        <f ca="1">A5361/$A$3</f>
        <v>0.70537124802527651</v>
      </c>
      <c r="J5361" s="23">
        <f ca="1">IF(C5361&lt;=$Q$9,D5361,E5361)</f>
        <v>0.28045368194193787</v>
      </c>
      <c r="K5361" s="23">
        <f ca="1">SMALL($G$4:$G$7599,A5361)</f>
        <v>2.6054275002655343E-3</v>
      </c>
      <c r="L5361" s="42">
        <f ca="1">SMALL($J$4:$J$7599,A5361)</f>
        <v>0.70694089545373029</v>
      </c>
      <c r="M5361" s="42">
        <f ca="1">ABS(I5361-L5361)</f>
        <v>1.5696474284537798E-3</v>
      </c>
      <c r="N5361" s="42">
        <f ca="1">ABS(I5360-L5361)</f>
        <v>1.701295664367497E-3</v>
      </c>
      <c r="O5361" s="22"/>
      <c r="P5361" s="22"/>
      <c r="Q5361" s="22"/>
      <c r="R5361" s="22"/>
      <c r="S5361" s="22"/>
      <c r="T5361" s="22"/>
      <c r="U5361" s="22"/>
      <c r="V5361" s="22"/>
    </row>
    <row r="5362" spans="1:22" x14ac:dyDescent="0.25">
      <c r="A5362">
        <f ca="1">A5361+1</f>
        <v>5359</v>
      </c>
      <c r="B5362" s="2">
        <v>5.0911329448714016E-3</v>
      </c>
      <c r="C5362" s="3">
        <v>7.4415731910736749E-2</v>
      </c>
      <c r="D5362" s="22">
        <f ca="1">RAND()</f>
        <v>0.27844953719641596</v>
      </c>
      <c r="E5362" s="22">
        <f ca="1">RAND()</f>
        <v>0.81127699822379218</v>
      </c>
      <c r="F5362" s="10">
        <f ca="1">IF(C5362&gt;$Q$9,IF(RAND()&lt;=$R$19,$R$12,C5362*$R$15+$R$14),0)</f>
        <v>0</v>
      </c>
      <c r="G5362" s="23">
        <f ca="1">IF(C5362&lt;=$Q$7,$T$5*D5362+$R$5,IF(C5362&lt;=$Q$9,$R$7+D5362*($T$7*C5362+$T$8-$R$7),E5362*(F5362-$R$11)+$R$11))</f>
        <v>2.3139831042865004E-3</v>
      </c>
      <c r="H5362" s="23">
        <f ca="1">SMALL($B$4:$B$7599,A5362)</f>
        <v>2.9610976784344434E-3</v>
      </c>
      <c r="I5362" s="42">
        <f ca="1">A5362/$A$3</f>
        <v>0.70550289626119012</v>
      </c>
      <c r="J5362" s="23">
        <f ca="1">IF(C5362&lt;=$Q$9,D5362,E5362)</f>
        <v>0.27844953719641596</v>
      </c>
      <c r="K5362" s="23">
        <f ca="1">SMALL($G$4:$G$7599,A5362)</f>
        <v>2.6123887262296066E-3</v>
      </c>
      <c r="L5362" s="42">
        <f ca="1">SMALL($J$4:$J$7599,A5362)</f>
        <v>0.70712470142612771</v>
      </c>
      <c r="M5362" s="42">
        <f ca="1">ABS(I5362-L5362)</f>
        <v>1.6218051649375953E-3</v>
      </c>
      <c r="N5362" s="42">
        <f ca="1">ABS(I5361-L5362)</f>
        <v>1.7534534008512015E-3</v>
      </c>
      <c r="O5362" s="22"/>
      <c r="P5362" s="22"/>
      <c r="Q5362" s="22"/>
      <c r="R5362" s="22"/>
      <c r="S5362" s="22"/>
      <c r="T5362" s="22"/>
      <c r="U5362" s="22"/>
      <c r="V5362" s="22"/>
    </row>
    <row r="5363" spans="1:22" x14ac:dyDescent="0.25">
      <c r="A5363">
        <f ca="1">A5362+1</f>
        <v>5360</v>
      </c>
      <c r="B5363" s="2">
        <v>5.7921849166754358E-3</v>
      </c>
      <c r="C5363" s="3">
        <v>7.4418954966747219E-2</v>
      </c>
      <c r="D5363" s="22">
        <f ca="1">RAND()</f>
        <v>0.49351246824390893</v>
      </c>
      <c r="E5363" s="22">
        <f ca="1">RAND()</f>
        <v>0.57089958878460845</v>
      </c>
      <c r="F5363" s="10">
        <f ca="1">IF(C5363&gt;$Q$9,IF(RAND()&lt;=$R$19,$R$12,C5363*$R$15+$R$14),0)</f>
        <v>0</v>
      </c>
      <c r="G5363" s="23">
        <f ca="1">IF(C5363&lt;=$Q$7,$T$5*D5363+$R$5,IF(C5363&lt;=$Q$9,$R$7+D5363*($T$7*C5363+$T$8-$R$7),E5363*(F5363-$R$11)+$R$11))</f>
        <v>3.6556440526997352E-3</v>
      </c>
      <c r="H5363" s="23">
        <f ca="1">SMALL($B$4:$B$7599,A5363)</f>
        <v>2.9618771407036726E-3</v>
      </c>
      <c r="I5363" s="42">
        <f ca="1">A5363/$A$3</f>
        <v>0.70563454449710372</v>
      </c>
      <c r="J5363" s="23">
        <f ca="1">IF(C5363&lt;=$Q$9,D5363,E5363)</f>
        <v>0.49351246824390893</v>
      </c>
      <c r="K5363" s="23">
        <f ca="1">SMALL($G$4:$G$7599,A5363)</f>
        <v>2.6143934282981895E-3</v>
      </c>
      <c r="L5363" s="42">
        <f ca="1">SMALL($J$4:$J$7599,A5363)</f>
        <v>0.70721949844508469</v>
      </c>
      <c r="M5363" s="42">
        <f ca="1">ABS(I5363-L5363)</f>
        <v>1.5849539479809716E-3</v>
      </c>
      <c r="N5363" s="42">
        <f ca="1">ABS(I5362-L5363)</f>
        <v>1.7166021838945777E-3</v>
      </c>
      <c r="O5363" s="22"/>
      <c r="P5363" s="22"/>
      <c r="Q5363" s="22"/>
      <c r="R5363" s="22"/>
      <c r="S5363" s="22"/>
      <c r="T5363" s="22"/>
      <c r="U5363" s="22"/>
      <c r="V5363" s="22"/>
    </row>
    <row r="5364" spans="1:22" x14ac:dyDescent="0.25">
      <c r="A5364">
        <f ca="1">A5363+1</f>
        <v>5361</v>
      </c>
      <c r="B5364" s="2">
        <v>4.5851409359703998E-3</v>
      </c>
      <c r="C5364" s="3">
        <v>7.4420004473715884E-2</v>
      </c>
      <c r="D5364" s="22">
        <f ca="1">RAND()</f>
        <v>1.896482230678076E-2</v>
      </c>
      <c r="E5364" s="22">
        <f ca="1">RAND()</f>
        <v>0.52086805026637573</v>
      </c>
      <c r="F5364" s="10">
        <f ca="1">IF(C5364&gt;$Q$9,IF(RAND()&lt;=$R$19,$R$12,C5364*$R$15+$R$14),0)</f>
        <v>0</v>
      </c>
      <c r="G5364" s="23">
        <f ca="1">IF(C5364&lt;=$Q$7,$T$5*D5364+$R$5,IF(C5364&lt;=$Q$9,$R$7+D5364*($T$7*C5364+$T$8-$R$7),E5364*(F5364-$R$11)+$R$11))</f>
        <v>6.969627008117079E-4</v>
      </c>
      <c r="H5364" s="23">
        <f ca="1">SMALL($B$4:$B$7599,A5364)</f>
        <v>2.9638780965755562E-3</v>
      </c>
      <c r="I5364" s="42">
        <f ca="1">A5364/$A$3</f>
        <v>0.70576619273301733</v>
      </c>
      <c r="J5364" s="23">
        <f ca="1">IF(C5364&lt;=$Q$9,D5364,E5364)</f>
        <v>1.896482230678076E-2</v>
      </c>
      <c r="K5364" s="23">
        <f ca="1">SMALL($G$4:$G$7599,A5364)</f>
        <v>2.614824520598994E-3</v>
      </c>
      <c r="L5364" s="42">
        <f ca="1">SMALL($J$4:$J$7599,A5364)</f>
        <v>0.70731075803947818</v>
      </c>
      <c r="M5364" s="42">
        <f ca="1">ABS(I5364-L5364)</f>
        <v>1.5445653064608544E-3</v>
      </c>
      <c r="N5364" s="42">
        <f ca="1">ABS(I5363-L5364)</f>
        <v>1.6762135423744606E-3</v>
      </c>
      <c r="O5364" s="22"/>
      <c r="P5364" s="22"/>
      <c r="Q5364" s="22"/>
      <c r="R5364" s="22"/>
      <c r="S5364" s="22"/>
      <c r="T5364" s="22"/>
      <c r="U5364" s="22"/>
      <c r="V5364" s="22"/>
    </row>
    <row r="5365" spans="1:22" x14ac:dyDescent="0.25">
      <c r="A5365">
        <f ca="1">A5364+1</f>
        <v>5362</v>
      </c>
      <c r="B5365" s="2">
        <v>2.8841003268202936E-3</v>
      </c>
      <c r="C5365" s="3">
        <v>7.442009474422967E-2</v>
      </c>
      <c r="D5365" s="22">
        <f ca="1">RAND()</f>
        <v>0.94123470595631664</v>
      </c>
      <c r="E5365" s="22">
        <f ca="1">RAND()</f>
        <v>0.35816237325644251</v>
      </c>
      <c r="F5365" s="10">
        <f ca="1">IF(C5365&gt;$Q$9,IF(RAND()&lt;=$R$19,$R$12,C5365*$R$15+$R$14),0)</f>
        <v>0</v>
      </c>
      <c r="G5365" s="23">
        <f ca="1">IF(C5365&lt;=$Q$7,$T$5*D5365+$R$5,IF(C5365&lt;=$Q$9,$R$7+D5365*($T$7*C5365+$T$8-$R$7),E5365*(F5365-$R$11)+$R$11))</f>
        <v>6.4480386025330041E-3</v>
      </c>
      <c r="H5365" s="23">
        <f ca="1">SMALL($B$4:$B$7599,A5365)</f>
        <v>2.9654945198216431E-3</v>
      </c>
      <c r="I5365" s="42">
        <f ca="1">A5365/$A$3</f>
        <v>0.70589784096893105</v>
      </c>
      <c r="J5365" s="23">
        <f ca="1">IF(C5365&lt;=$Q$9,D5365,E5365)</f>
        <v>0.94123470595631664</v>
      </c>
      <c r="K5365" s="23">
        <f ca="1">SMALL($G$4:$G$7599,A5365)</f>
        <v>2.6156120968067122E-3</v>
      </c>
      <c r="L5365" s="42">
        <f ca="1">SMALL($J$4:$J$7599,A5365)</f>
        <v>0.70745518951745523</v>
      </c>
      <c r="M5365" s="42">
        <f ca="1">ABS(I5365-L5365)</f>
        <v>1.5573485485241845E-3</v>
      </c>
      <c r="N5365" s="42">
        <f ca="1">ABS(I5364-L5365)</f>
        <v>1.6889967844379017E-3</v>
      </c>
      <c r="O5365" s="22"/>
      <c r="P5365" s="22"/>
      <c r="Q5365" s="22"/>
      <c r="R5365" s="22"/>
      <c r="S5365" s="22"/>
      <c r="T5365" s="22"/>
      <c r="U5365" s="22"/>
      <c r="V5365" s="22"/>
    </row>
    <row r="5366" spans="1:22" x14ac:dyDescent="0.25">
      <c r="A5366">
        <f ca="1">A5365+1</f>
        <v>5363</v>
      </c>
      <c r="B5366" s="2">
        <v>7.4443013904507138E-3</v>
      </c>
      <c r="C5366" s="3">
        <v>7.4420121597399913E-2</v>
      </c>
      <c r="D5366" s="22">
        <f ca="1">RAND()</f>
        <v>0.98535448994478392</v>
      </c>
      <c r="E5366" s="22">
        <f ca="1">RAND()</f>
        <v>0.88558797639362064</v>
      </c>
      <c r="F5366" s="10">
        <f ca="1">IF(C5366&gt;$Q$9,IF(RAND()&lt;=$R$19,$R$12,C5366*$R$15+$R$14),0)</f>
        <v>0</v>
      </c>
      <c r="G5366" s="23">
        <f ca="1">IF(C5366&lt;=$Q$7,$T$5*D5366+$R$5,IF(C5366&lt;=$Q$9,$R$7+D5366*($T$7*C5366+$T$8-$R$7),E5366*(F5366-$R$11)+$R$11))</f>
        <v>6.7231833137787692E-3</v>
      </c>
      <c r="H5366" s="23">
        <f ca="1">SMALL($B$4:$B$7599,A5366)</f>
        <v>2.9704698706968236E-3</v>
      </c>
      <c r="I5366" s="42">
        <f ca="1">A5366/$A$3</f>
        <v>0.70602948920484465</v>
      </c>
      <c r="J5366" s="23">
        <f ca="1">IF(C5366&lt;=$Q$9,D5366,E5366)</f>
        <v>0.98535448994478392</v>
      </c>
      <c r="K5366" s="23">
        <f ca="1">SMALL($G$4:$G$7599,A5366)</f>
        <v>2.6183102185499485E-3</v>
      </c>
      <c r="L5366" s="42">
        <f ca="1">SMALL($J$4:$J$7599,A5366)</f>
        <v>0.70752273960885892</v>
      </c>
      <c r="M5366" s="42">
        <f ca="1">ABS(I5366-L5366)</f>
        <v>1.493250404014268E-3</v>
      </c>
      <c r="N5366" s="42">
        <f ca="1">ABS(I5365-L5366)</f>
        <v>1.6248986399278742E-3</v>
      </c>
      <c r="O5366" s="22"/>
      <c r="P5366" s="22"/>
      <c r="Q5366" s="22"/>
      <c r="R5366" s="22"/>
      <c r="S5366" s="22"/>
      <c r="T5366" s="22"/>
      <c r="U5366" s="22"/>
      <c r="V5366" s="22"/>
    </row>
    <row r="5367" spans="1:22" x14ac:dyDescent="0.25">
      <c r="A5367">
        <f ca="1">A5366+1</f>
        <v>5364</v>
      </c>
      <c r="B5367" s="2">
        <v>6.2870500499898063E-3</v>
      </c>
      <c r="C5367" s="3">
        <v>7.444048753999416E-2</v>
      </c>
      <c r="D5367" s="22">
        <f ca="1">RAND()</f>
        <v>6.4697573154493537E-2</v>
      </c>
      <c r="E5367" s="22">
        <f ca="1">RAND()</f>
        <v>0.64043819063253682</v>
      </c>
      <c r="F5367" s="10">
        <f ca="1">IF(C5367&gt;$Q$9,IF(RAND()&lt;=$R$19,$R$12,C5367*$R$15+$R$14),0)</f>
        <v>0</v>
      </c>
      <c r="G5367" s="23">
        <f ca="1">IF(C5367&lt;=$Q$7,$T$5*D5367+$R$5,IF(C5367&lt;=$Q$9,$R$7+D5367*($T$7*C5367+$T$8-$R$7),E5367*(F5367-$R$11)+$R$11))</f>
        <v>9.8330723446242614E-4</v>
      </c>
      <c r="H5367" s="23">
        <f ca="1">SMALL($B$4:$B$7599,A5367)</f>
        <v>2.9708715800605967E-3</v>
      </c>
      <c r="I5367" s="42">
        <f ca="1">A5367/$A$3</f>
        <v>0.70616113744075826</v>
      </c>
      <c r="J5367" s="23">
        <f ca="1">IF(C5367&lt;=$Q$9,D5367,E5367)</f>
        <v>6.4697573154493537E-2</v>
      </c>
      <c r="K5367" s="23">
        <f ca="1">SMALL($G$4:$G$7599,A5367)</f>
        <v>2.6192470434042363E-3</v>
      </c>
      <c r="L5367" s="42">
        <f ca="1">SMALL($J$4:$J$7599,A5367)</f>
        <v>0.70766043226647612</v>
      </c>
      <c r="M5367" s="42">
        <f ca="1">ABS(I5367-L5367)</f>
        <v>1.4992948257178673E-3</v>
      </c>
      <c r="N5367" s="42">
        <f ca="1">ABS(I5366-L5367)</f>
        <v>1.6309430616314735E-3</v>
      </c>
      <c r="O5367" s="22"/>
      <c r="P5367" s="22"/>
      <c r="Q5367" s="22"/>
      <c r="R5367" s="22"/>
      <c r="S5367" s="22"/>
      <c r="T5367" s="22"/>
      <c r="U5367" s="22"/>
      <c r="V5367" s="22"/>
    </row>
    <row r="5368" spans="1:22" x14ac:dyDescent="0.25">
      <c r="A5368">
        <f ca="1">A5367+1</f>
        <v>5365</v>
      </c>
      <c r="B5368" s="2">
        <v>5.1316576560539451E-3</v>
      </c>
      <c r="C5368" s="3">
        <v>7.4445504439359045E-2</v>
      </c>
      <c r="D5368" s="22">
        <f ca="1">RAND()</f>
        <v>0.71984058564879694</v>
      </c>
      <c r="E5368" s="22">
        <f ca="1">RAND()</f>
        <v>0.69711267606169303</v>
      </c>
      <c r="F5368" s="10">
        <f ca="1">IF(C5368&gt;$Q$9,IF(RAND()&lt;=$R$19,$R$12,C5368*$R$15+$R$14),0)</f>
        <v>0</v>
      </c>
      <c r="G5368" s="23">
        <f ca="1">IF(C5368&lt;=$Q$7,$T$5*D5368+$R$5,IF(C5368&lt;=$Q$9,$R$7+D5368*($T$7*C5368+$T$8-$R$7),E5368*(F5368-$R$11)+$R$11))</f>
        <v>5.0836036483089151E-3</v>
      </c>
      <c r="H5368" s="23">
        <f ca="1">SMALL($B$4:$B$7599,A5368)</f>
        <v>2.970897443700049E-3</v>
      </c>
      <c r="I5368" s="42">
        <f ca="1">A5368/$A$3</f>
        <v>0.70629278567667197</v>
      </c>
      <c r="J5368" s="23">
        <f ca="1">IF(C5368&lt;=$Q$9,D5368,E5368)</f>
        <v>0.71984058564879694</v>
      </c>
      <c r="K5368" s="23">
        <f ca="1">SMALL($G$4:$G$7599,A5368)</f>
        <v>2.6198936813814269E-3</v>
      </c>
      <c r="L5368" s="42">
        <f ca="1">SMALL($J$4:$J$7599,A5368)</f>
        <v>0.70786052944193456</v>
      </c>
      <c r="M5368" s="42">
        <f ca="1">ABS(I5368-L5368)</f>
        <v>1.5677437652625859E-3</v>
      </c>
      <c r="N5368" s="42">
        <f ca="1">ABS(I5367-L5368)</f>
        <v>1.6993920011763031E-3</v>
      </c>
      <c r="O5368" s="22"/>
      <c r="P5368" s="22"/>
      <c r="Q5368" s="22"/>
      <c r="R5368" s="22"/>
      <c r="S5368" s="22"/>
      <c r="T5368" s="22"/>
      <c r="U5368" s="22"/>
      <c r="V5368" s="22"/>
    </row>
    <row r="5369" spans="1:22" x14ac:dyDescent="0.25">
      <c r="A5369">
        <f ca="1">A5368+1</f>
        <v>5366</v>
      </c>
      <c r="B5369" s="2">
        <v>1.37173052300682E-3</v>
      </c>
      <c r="C5369" s="3">
        <v>7.4453531131121464E-2</v>
      </c>
      <c r="D5369" s="22">
        <f ca="1">RAND()</f>
        <v>2.210216929040032E-2</v>
      </c>
      <c r="E5369" s="22">
        <f ca="1">RAND()</f>
        <v>0.40328564654619659</v>
      </c>
      <c r="F5369" s="10">
        <f ca="1">IF(C5369&gt;$Q$9,IF(RAND()&lt;=$R$19,$R$12,C5369*$R$15+$R$14),0)</f>
        <v>0</v>
      </c>
      <c r="G5369" s="23">
        <f ca="1">IF(C5369&lt;=$Q$7,$T$5*D5369+$R$5,IF(C5369&lt;=$Q$9,$R$7+D5369*($T$7*C5369+$T$8-$R$7),E5369*(F5369-$R$11)+$R$11))</f>
        <v>7.1717975686736693E-4</v>
      </c>
      <c r="H5369" s="23">
        <f ca="1">SMALL($B$4:$B$7599,A5369)</f>
        <v>2.9761166977558817E-3</v>
      </c>
      <c r="I5369" s="42">
        <f ca="1">A5369/$A$3</f>
        <v>0.70642443391258558</v>
      </c>
      <c r="J5369" s="23">
        <f ca="1">IF(C5369&lt;=$Q$9,D5369,E5369)</f>
        <v>2.210216929040032E-2</v>
      </c>
      <c r="K5369" s="23">
        <f ca="1">SMALL($G$4:$G$7599,A5369)</f>
        <v>2.6232924094750647E-3</v>
      </c>
      <c r="L5369" s="42">
        <f ca="1">SMALL($J$4:$J$7599,A5369)</f>
        <v>0.70811852053225799</v>
      </c>
      <c r="M5369" s="42">
        <f ca="1">ABS(I5369-L5369)</f>
        <v>1.694086619672408E-3</v>
      </c>
      <c r="N5369" s="42">
        <f ca="1">ABS(I5368-L5369)</f>
        <v>1.8257348555860142E-3</v>
      </c>
      <c r="O5369" s="22"/>
      <c r="P5369" s="22"/>
      <c r="Q5369" s="22"/>
      <c r="R5369" s="22"/>
      <c r="S5369" s="22"/>
      <c r="T5369" s="22"/>
      <c r="U5369" s="22"/>
      <c r="V5369" s="22"/>
    </row>
    <row r="5370" spans="1:22" x14ac:dyDescent="0.25">
      <c r="A5370">
        <f ca="1">A5369+1</f>
        <v>5367</v>
      </c>
      <c r="B5370" s="2">
        <v>7.6027513170490169E-3</v>
      </c>
      <c r="C5370" s="3">
        <v>7.4460942532225183E-2</v>
      </c>
      <c r="D5370" s="22">
        <f ca="1">RAND()</f>
        <v>0.86097508078905527</v>
      </c>
      <c r="E5370" s="22">
        <f ca="1">RAND()</f>
        <v>0.37710374768210742</v>
      </c>
      <c r="F5370" s="10">
        <f ca="1">IF(C5370&gt;$Q$9,IF(RAND()&lt;=$R$19,$R$12,C5370*$R$15+$R$14),0)</f>
        <v>0</v>
      </c>
      <c r="G5370" s="23">
        <f ca="1">IF(C5370&lt;=$Q$7,$T$5*D5370+$R$5,IF(C5370&lt;=$Q$9,$R$7+D5370*($T$7*C5370+$T$8-$R$7),E5370*(F5370-$R$11)+$R$11))</f>
        <v>5.9785722330950629E-3</v>
      </c>
      <c r="H5370" s="23">
        <f ca="1">SMALL($B$4:$B$7599,A5370)</f>
        <v>2.9763691711194307E-3</v>
      </c>
      <c r="I5370" s="42">
        <f ca="1">A5370/$A$3</f>
        <v>0.70655608214849919</v>
      </c>
      <c r="J5370" s="23">
        <f ca="1">IF(C5370&lt;=$Q$9,D5370,E5370)</f>
        <v>0.86097508078905527</v>
      </c>
      <c r="K5370" s="23">
        <f ca="1">SMALL($G$4:$G$7599,A5370)</f>
        <v>2.6255116231431674E-3</v>
      </c>
      <c r="L5370" s="42">
        <f ca="1">SMALL($J$4:$J$7599,A5370)</f>
        <v>0.70850907814810693</v>
      </c>
      <c r="M5370" s="42">
        <f ca="1">ABS(I5370-L5370)</f>
        <v>1.9529959996077428E-3</v>
      </c>
      <c r="N5370" s="42">
        <f ca="1">ABS(I5369-L5370)</f>
        <v>2.084644235521349E-3</v>
      </c>
      <c r="O5370" s="22"/>
      <c r="P5370" s="22"/>
      <c r="Q5370" s="22"/>
      <c r="R5370" s="22"/>
      <c r="S5370" s="22"/>
      <c r="T5370" s="22"/>
      <c r="U5370" s="22"/>
      <c r="V5370" s="22"/>
    </row>
    <row r="5371" spans="1:22" x14ac:dyDescent="0.25">
      <c r="A5371">
        <f ca="1">A5370+1</f>
        <v>5368</v>
      </c>
      <c r="B5371" s="2">
        <v>4.8692810471996917E-3</v>
      </c>
      <c r="C5371" s="3">
        <v>7.4462373200486598E-2</v>
      </c>
      <c r="D5371" s="22">
        <f ca="1">RAND()</f>
        <v>0.4726776246391079</v>
      </c>
      <c r="E5371" s="22">
        <f ca="1">RAND()</f>
        <v>0.81017263973525033</v>
      </c>
      <c r="F5371" s="10">
        <f ca="1">IF(C5371&gt;$Q$9,IF(RAND()&lt;=$R$19,$R$12,C5371*$R$15+$R$14),0)</f>
        <v>0</v>
      </c>
      <c r="G5371" s="23">
        <f ca="1">IF(C5371&lt;=$Q$7,$T$5*D5371+$R$5,IF(C5371&lt;=$Q$9,$R$7+D5371*($T$7*C5371+$T$8-$R$7),E5371*(F5371-$R$11)+$R$11))</f>
        <v>3.543842359590908E-3</v>
      </c>
      <c r="H5371" s="23">
        <f ca="1">SMALL($B$4:$B$7599,A5371)</f>
        <v>2.9765900300611214E-3</v>
      </c>
      <c r="I5371" s="42">
        <f ca="1">A5371/$A$3</f>
        <v>0.7066877303844129</v>
      </c>
      <c r="J5371" s="23">
        <f ca="1">IF(C5371&lt;=$Q$9,D5371,E5371)</f>
        <v>0.4726776246391079</v>
      </c>
      <c r="K5371" s="23">
        <f ca="1">SMALL($G$4:$G$7599,A5371)</f>
        <v>2.6257019562818205E-3</v>
      </c>
      <c r="L5371" s="42">
        <f ca="1">SMALL($J$4:$J$7599,A5371)</f>
        <v>0.70935720049162487</v>
      </c>
      <c r="M5371" s="42">
        <f ca="1">ABS(I5371-L5371)</f>
        <v>2.6694701072119686E-3</v>
      </c>
      <c r="N5371" s="42">
        <f ca="1">ABS(I5370-L5371)</f>
        <v>2.8011183431256859E-3</v>
      </c>
      <c r="O5371" s="22"/>
      <c r="P5371" s="22"/>
      <c r="Q5371" s="22"/>
      <c r="R5371" s="22"/>
      <c r="S5371" s="22"/>
      <c r="T5371" s="22"/>
      <c r="U5371" s="22"/>
      <c r="V5371" s="22"/>
    </row>
    <row r="5372" spans="1:22" x14ac:dyDescent="0.25">
      <c r="A5372">
        <f ca="1">A5371+1</f>
        <v>5369</v>
      </c>
      <c r="B5372" s="2">
        <v>3.2513246544310093E-3</v>
      </c>
      <c r="C5372" s="3">
        <v>7.4463040961815996E-2</v>
      </c>
      <c r="D5372" s="22">
        <f ca="1">RAND()</f>
        <v>0.1462870990465025</v>
      </c>
      <c r="E5372" s="22">
        <f ca="1">RAND()</f>
        <v>0.17747420084746202</v>
      </c>
      <c r="F5372" s="10">
        <f ca="1">IF(C5372&gt;$Q$9,IF(RAND()&lt;=$R$19,$R$12,C5372*$R$15+$R$14),0)</f>
        <v>0</v>
      </c>
      <c r="G5372" s="23">
        <f ca="1">IF(C5372&lt;=$Q$7,$T$5*D5372+$R$5,IF(C5372&lt;=$Q$9,$R$7+D5372*($T$7*C5372+$T$8-$R$7),E5372*(F5372-$R$11)+$R$11))</f>
        <v>1.4964587012432208E-3</v>
      </c>
      <c r="H5372" s="23">
        <f ca="1">SMALL($B$4:$B$7599,A5372)</f>
        <v>2.9769098644821246E-3</v>
      </c>
      <c r="I5372" s="42">
        <f ca="1">A5372/$A$3</f>
        <v>0.70681937862032651</v>
      </c>
      <c r="J5372" s="23">
        <f ca="1">IF(C5372&lt;=$Q$9,D5372,E5372)</f>
        <v>0.1462870990465025</v>
      </c>
      <c r="K5372" s="23">
        <f ca="1">SMALL($G$4:$G$7599,A5372)</f>
        <v>2.6292747589250405E-3</v>
      </c>
      <c r="L5372" s="42">
        <f ca="1">SMALL($J$4:$J$7599,A5372)</f>
        <v>0.70937247701308159</v>
      </c>
      <c r="M5372" s="42">
        <f ca="1">ABS(I5372-L5372)</f>
        <v>2.5530983927550821E-3</v>
      </c>
      <c r="N5372" s="42">
        <f ca="1">ABS(I5371-L5372)</f>
        <v>2.6847466286686883E-3</v>
      </c>
      <c r="O5372" s="22"/>
      <c r="P5372" s="22"/>
      <c r="Q5372" s="22"/>
      <c r="R5372" s="22"/>
      <c r="S5372" s="22"/>
      <c r="T5372" s="22"/>
      <c r="U5372" s="22"/>
      <c r="V5372" s="22"/>
    </row>
    <row r="5373" spans="1:22" x14ac:dyDescent="0.25">
      <c r="A5373">
        <f ca="1">A5372+1</f>
        <v>5370</v>
      </c>
      <c r="B5373" s="2">
        <v>7.5020508911727291E-3</v>
      </c>
      <c r="C5373" s="3">
        <v>7.4463424502955566E-2</v>
      </c>
      <c r="D5373" s="22">
        <f ca="1">RAND()</f>
        <v>0.66136517734950939</v>
      </c>
      <c r="E5373" s="22">
        <f ca="1">RAND()</f>
        <v>0.30140868651446162</v>
      </c>
      <c r="F5373" s="10">
        <f ca="1">IF(C5373&gt;$Q$9,IF(RAND()&lt;=$R$19,$R$12,C5373*$R$15+$R$14),0)</f>
        <v>0</v>
      </c>
      <c r="G5373" s="23">
        <f ca="1">IF(C5373&lt;=$Q$7,$T$5*D5373+$R$5,IF(C5373&lt;=$Q$9,$R$7+D5373*($T$7*C5373+$T$8-$R$7),E5373*(F5373-$R$11)+$R$11))</f>
        <v>4.7281052934193069E-3</v>
      </c>
      <c r="H5373" s="23">
        <f ca="1">SMALL($B$4:$B$7599,A5373)</f>
        <v>2.9770948125103502E-3</v>
      </c>
      <c r="I5373" s="42">
        <f ca="1">A5373/$A$3</f>
        <v>0.70695102685624012</v>
      </c>
      <c r="J5373" s="23">
        <f ca="1">IF(C5373&lt;=$Q$9,D5373,E5373)</f>
        <v>0.66136517734950939</v>
      </c>
      <c r="K5373" s="23">
        <f ca="1">SMALL($G$4:$G$7599,A5373)</f>
        <v>2.6318716673745528E-3</v>
      </c>
      <c r="L5373" s="42">
        <f ca="1">SMALL($J$4:$J$7599,A5373)</f>
        <v>0.70951796325269179</v>
      </c>
      <c r="M5373" s="42">
        <f ca="1">ABS(I5373-L5373)</f>
        <v>2.5669363964516689E-3</v>
      </c>
      <c r="N5373" s="42">
        <f ca="1">ABS(I5372-L5373)</f>
        <v>2.6985846323652751E-3</v>
      </c>
      <c r="O5373" s="22"/>
      <c r="P5373" s="22"/>
      <c r="Q5373" s="22"/>
      <c r="R5373" s="22"/>
      <c r="S5373" s="22"/>
      <c r="T5373" s="22"/>
      <c r="U5373" s="22"/>
      <c r="V5373" s="22"/>
    </row>
    <row r="5374" spans="1:22" x14ac:dyDescent="0.25">
      <c r="A5374">
        <f ca="1">A5373+1</f>
        <v>5371</v>
      </c>
      <c r="B5374" s="2">
        <v>3.3049690652732222E-3</v>
      </c>
      <c r="C5374" s="3">
        <v>7.4464991725651741E-2</v>
      </c>
      <c r="D5374" s="22">
        <f ca="1">RAND()</f>
        <v>0.50595981256433531</v>
      </c>
      <c r="E5374" s="22">
        <f ca="1">RAND()</f>
        <v>0.87789881424362781</v>
      </c>
      <c r="F5374" s="10">
        <f ca="1">IF(C5374&gt;$Q$9,IF(RAND()&lt;=$R$19,$R$12,C5374*$R$15+$R$14),0)</f>
        <v>0</v>
      </c>
      <c r="G5374" s="23">
        <f ca="1">IF(C5374&lt;=$Q$7,$T$5*D5374+$R$5,IF(C5374&lt;=$Q$9,$R$7+D5374*($T$7*C5374+$T$8-$R$7),E5374*(F5374-$R$11)+$R$11))</f>
        <v>3.7537921626857843E-3</v>
      </c>
      <c r="H5374" s="23">
        <f ca="1">SMALL($B$4:$B$7599,A5374)</f>
        <v>2.9853364447943731E-3</v>
      </c>
      <c r="I5374" s="42">
        <f ca="1">A5374/$A$3</f>
        <v>0.70708267509215372</v>
      </c>
      <c r="J5374" s="23">
        <f ca="1">IF(C5374&lt;=$Q$9,D5374,E5374)</f>
        <v>0.50595981256433531</v>
      </c>
      <c r="K5374" s="23">
        <f ca="1">SMALL($G$4:$G$7599,A5374)</f>
        <v>2.6338264286789718E-3</v>
      </c>
      <c r="L5374" s="42">
        <f ca="1">SMALL($J$4:$J$7599,A5374)</f>
        <v>0.70966470202135346</v>
      </c>
      <c r="M5374" s="42">
        <f ca="1">ABS(I5374-L5374)</f>
        <v>2.5820269291997322E-3</v>
      </c>
      <c r="N5374" s="42">
        <f ca="1">ABS(I5373-L5374)</f>
        <v>2.7136751651133384E-3</v>
      </c>
      <c r="O5374" s="22"/>
      <c r="P5374" s="22"/>
      <c r="Q5374" s="22"/>
      <c r="R5374" s="22"/>
      <c r="S5374" s="22"/>
      <c r="T5374" s="22"/>
      <c r="U5374" s="22"/>
      <c r="V5374" s="22"/>
    </row>
    <row r="5375" spans="1:22" x14ac:dyDescent="0.25">
      <c r="A5375">
        <f ca="1">A5374+1</f>
        <v>5372</v>
      </c>
      <c r="B5375" s="2">
        <v>4.3032768429959178E-3</v>
      </c>
      <c r="C5375" s="3">
        <v>7.449894032014398E-2</v>
      </c>
      <c r="D5375" s="22">
        <f ca="1">RAND()</f>
        <v>0.75894410275084612</v>
      </c>
      <c r="E5375" s="22">
        <f ca="1">RAND()</f>
        <v>6.3633739676383749E-2</v>
      </c>
      <c r="F5375" s="10">
        <f ca="1">IF(C5375&gt;$Q$9,IF(RAND()&lt;=$R$19,$R$12,C5375*$R$15+$R$14),0)</f>
        <v>0</v>
      </c>
      <c r="G5375" s="23">
        <f ca="1">IF(C5375&lt;=$Q$7,$T$5*D5375+$R$5,IF(C5375&lt;=$Q$9,$R$7+D5375*($T$7*C5375+$T$8-$R$7),E5375*(F5375-$R$11)+$R$11))</f>
        <v>5.3640859256864565E-3</v>
      </c>
      <c r="H5375" s="23">
        <f ca="1">SMALL($B$4:$B$7599,A5375)</f>
        <v>2.9861318964953254E-3</v>
      </c>
      <c r="I5375" s="42">
        <f ca="1">A5375/$A$3</f>
        <v>0.70721432332806744</v>
      </c>
      <c r="J5375" s="23">
        <f ca="1">IF(C5375&lt;=$Q$9,D5375,E5375)</f>
        <v>0.75894410275084612</v>
      </c>
      <c r="K5375" s="23">
        <f ca="1">SMALL($G$4:$G$7599,A5375)</f>
        <v>2.6342054451976207E-3</v>
      </c>
      <c r="L5375" s="42">
        <f ca="1">SMALL($J$4:$J$7599,A5375)</f>
        <v>0.70974622655493691</v>
      </c>
      <c r="M5375" s="42">
        <f ca="1">ABS(I5375-L5375)</f>
        <v>2.5319032268694697E-3</v>
      </c>
      <c r="N5375" s="42">
        <f ca="1">ABS(I5374-L5375)</f>
        <v>2.6635514627831869E-3</v>
      </c>
      <c r="O5375" s="22"/>
      <c r="P5375" s="22"/>
      <c r="Q5375" s="22"/>
      <c r="R5375" s="22"/>
      <c r="S5375" s="22"/>
      <c r="T5375" s="22"/>
      <c r="U5375" s="22"/>
      <c r="V5375" s="22"/>
    </row>
    <row r="5376" spans="1:22" x14ac:dyDescent="0.25">
      <c r="A5376">
        <f ca="1">A5375+1</f>
        <v>5373</v>
      </c>
      <c r="B5376" s="2">
        <v>4.5159964307376899E-3</v>
      </c>
      <c r="C5376" s="3">
        <v>7.4512669564293699E-2</v>
      </c>
      <c r="D5376" s="22">
        <f ca="1">RAND()</f>
        <v>0.53844106485585241</v>
      </c>
      <c r="E5376" s="22">
        <f ca="1">RAND()</f>
        <v>0.56968273813600512</v>
      </c>
      <c r="F5376" s="10">
        <f ca="1">IF(C5376&gt;$Q$9,IF(RAND()&lt;=$R$19,$R$12,C5376*$R$15+$R$14),0)</f>
        <v>0</v>
      </c>
      <c r="G5376" s="23">
        <f ca="1">IF(C5376&lt;=$Q$7,$T$5*D5376+$R$5,IF(C5376&lt;=$Q$9,$R$7+D5376*($T$7*C5376+$T$8-$R$7),E5376*(F5376-$R$11)+$R$11))</f>
        <v>3.9802639314073275E-3</v>
      </c>
      <c r="H5376" s="23">
        <f ca="1">SMALL($B$4:$B$7599,A5376)</f>
        <v>2.9869030266144458E-3</v>
      </c>
      <c r="I5376" s="42">
        <f ca="1">A5376/$A$3</f>
        <v>0.70734597156398105</v>
      </c>
      <c r="J5376" s="23">
        <f ca="1">IF(C5376&lt;=$Q$9,D5376,E5376)</f>
        <v>0.53844106485585241</v>
      </c>
      <c r="K5376" s="23">
        <f ca="1">SMALL($G$4:$G$7599,A5376)</f>
        <v>2.6358467782044634E-3</v>
      </c>
      <c r="L5376" s="42">
        <f ca="1">SMALL($J$4:$J$7599,A5376)</f>
        <v>0.70974902586286814</v>
      </c>
      <c r="M5376" s="42">
        <f ca="1">ABS(I5376-L5376)</f>
        <v>2.4030542988870973E-3</v>
      </c>
      <c r="N5376" s="42">
        <f ca="1">ABS(I5375-L5376)</f>
        <v>2.5347025348007035E-3</v>
      </c>
      <c r="O5376" s="22"/>
      <c r="P5376" s="22"/>
      <c r="Q5376" s="22"/>
      <c r="R5376" s="22"/>
      <c r="S5376" s="22"/>
      <c r="T5376" s="22"/>
      <c r="U5376" s="22"/>
      <c r="V5376" s="22"/>
    </row>
    <row r="5377" spans="1:22" x14ac:dyDescent="0.25">
      <c r="A5377">
        <f ca="1">A5376+1</f>
        <v>5374</v>
      </c>
      <c r="B5377" s="2">
        <v>4.8248954664434351E-3</v>
      </c>
      <c r="C5377" s="3">
        <v>7.4513362528859595E-2</v>
      </c>
      <c r="D5377" s="22">
        <f ca="1">RAND()</f>
        <v>0.94483793623624712</v>
      </c>
      <c r="E5377" s="22">
        <f ca="1">RAND()</f>
        <v>0.96881693232637833</v>
      </c>
      <c r="F5377" s="10">
        <f ca="1">IF(C5377&gt;$Q$9,IF(RAND()&lt;=$R$19,$R$12,C5377*$R$15+$R$14),0)</f>
        <v>0</v>
      </c>
      <c r="G5377" s="23">
        <f ca="1">IF(C5377&lt;=$Q$7,$T$5*D5377+$R$5,IF(C5377&lt;=$Q$9,$R$7+D5377*($T$7*C5377+$T$8-$R$7),E5377*(F5377-$R$11)+$R$11))</f>
        <v>6.5482224796358183E-3</v>
      </c>
      <c r="H5377" s="23">
        <f ca="1">SMALL($B$4:$B$7599,A5377)</f>
        <v>2.9929013756618827E-3</v>
      </c>
      <c r="I5377" s="42">
        <f ca="1">A5377/$A$3</f>
        <v>0.70747761979989465</v>
      </c>
      <c r="J5377" s="23">
        <f ca="1">IF(C5377&lt;=$Q$9,D5377,E5377)</f>
        <v>0.94483793623624712</v>
      </c>
      <c r="K5377" s="23">
        <f ca="1">SMALL($G$4:$G$7599,A5377)</f>
        <v>2.6391195155316669E-3</v>
      </c>
      <c r="L5377" s="42">
        <f ca="1">SMALL($J$4:$J$7599,A5377)</f>
        <v>0.70995460266258537</v>
      </c>
      <c r="M5377" s="42">
        <f ca="1">ABS(I5377-L5377)</f>
        <v>2.4769828626907131E-3</v>
      </c>
      <c r="N5377" s="42">
        <f ca="1">ABS(I5376-L5377)</f>
        <v>2.6086310986043193E-3</v>
      </c>
      <c r="O5377" s="22"/>
      <c r="P5377" s="22"/>
      <c r="Q5377" s="22"/>
      <c r="R5377" s="22"/>
      <c r="S5377" s="22"/>
      <c r="T5377" s="22"/>
      <c r="U5377" s="22"/>
      <c r="V5377" s="22"/>
    </row>
    <row r="5378" spans="1:22" x14ac:dyDescent="0.25">
      <c r="A5378">
        <f ca="1">A5377+1</f>
        <v>5375</v>
      </c>
      <c r="B5378" s="2">
        <v>3.7945264216990016E-3</v>
      </c>
      <c r="C5378" s="3">
        <v>7.4513535603204561E-2</v>
      </c>
      <c r="D5378" s="22">
        <f ca="1">RAND()</f>
        <v>0.53646446970584627</v>
      </c>
      <c r="E5378" s="22">
        <f ca="1">RAND()</f>
        <v>0.8762063125479046</v>
      </c>
      <c r="F5378" s="10">
        <f ca="1">IF(C5378&gt;$Q$9,IF(RAND()&lt;=$R$19,$R$12,C5378*$R$15+$R$14),0)</f>
        <v>0</v>
      </c>
      <c r="G5378" s="23">
        <f ca="1">IF(C5378&lt;=$Q$7,$T$5*D5378+$R$5,IF(C5378&lt;=$Q$9,$R$7+D5378*($T$7*C5378+$T$8-$R$7),E5378*(F5378-$R$11)+$R$11))</f>
        <v>3.9681866690228912E-3</v>
      </c>
      <c r="H5378" s="23">
        <f ca="1">SMALL($B$4:$B$7599,A5378)</f>
        <v>2.9984994330414239E-3</v>
      </c>
      <c r="I5378" s="42">
        <f ca="1">A5378/$A$3</f>
        <v>0.70760926803580837</v>
      </c>
      <c r="J5378" s="23">
        <f ca="1">IF(C5378&lt;=$Q$9,D5378,E5378)</f>
        <v>0.53646446970584627</v>
      </c>
      <c r="K5378" s="23">
        <f ca="1">SMALL($G$4:$G$7599,A5378)</f>
        <v>2.6398825307993572E-3</v>
      </c>
      <c r="L5378" s="42">
        <f ca="1">SMALL($J$4:$J$7599,A5378)</f>
        <v>0.71001895574492635</v>
      </c>
      <c r="M5378" s="42">
        <f ca="1">ABS(I5378-L5378)</f>
        <v>2.4096877091179802E-3</v>
      </c>
      <c r="N5378" s="42">
        <f ca="1">ABS(I5377-L5378)</f>
        <v>2.5413359450316975E-3</v>
      </c>
      <c r="O5378" s="22"/>
      <c r="P5378" s="22"/>
      <c r="Q5378" s="22"/>
      <c r="R5378" s="22"/>
      <c r="S5378" s="22"/>
      <c r="T5378" s="22"/>
      <c r="U5378" s="22"/>
      <c r="V5378" s="22"/>
    </row>
    <row r="5379" spans="1:22" x14ac:dyDescent="0.25">
      <c r="A5379">
        <f ca="1">A5378+1</f>
        <v>5376</v>
      </c>
      <c r="B5379" s="2">
        <v>7.3464354329147996E-3</v>
      </c>
      <c r="C5379" s="3">
        <v>7.4519559939136226E-2</v>
      </c>
      <c r="D5379" s="22">
        <f ca="1">RAND()</f>
        <v>0.58276279642386553</v>
      </c>
      <c r="E5379" s="22">
        <f ca="1">RAND()</f>
        <v>3.9294410931630663E-2</v>
      </c>
      <c r="F5379" s="10">
        <f ca="1">IF(C5379&gt;$Q$9,IF(RAND()&lt;=$R$19,$R$12,C5379*$R$15+$R$14),0)</f>
        <v>0</v>
      </c>
      <c r="G5379" s="23">
        <f ca="1">IF(C5379&lt;=$Q$7,$T$5*D5379+$R$5,IF(C5379&lt;=$Q$9,$R$7+D5379*($T$7*C5379+$T$8-$R$7),E5379*(F5379-$R$11)+$R$11))</f>
        <v>4.2638042761103398E-3</v>
      </c>
      <c r="H5379" s="23">
        <f ca="1">SMALL($B$4:$B$7599,A5379)</f>
        <v>2.9988764662973733E-3</v>
      </c>
      <c r="I5379" s="42">
        <f ca="1">A5379/$A$3</f>
        <v>0.70774091627172198</v>
      </c>
      <c r="J5379" s="23">
        <f ca="1">IF(C5379&lt;=$Q$9,D5379,E5379)</f>
        <v>0.58276279642386553</v>
      </c>
      <c r="K5379" s="23">
        <f ca="1">SMALL($G$4:$G$7599,A5379)</f>
        <v>2.6417568100024825E-3</v>
      </c>
      <c r="L5379" s="42">
        <f ca="1">SMALL($J$4:$J$7599,A5379)</f>
        <v>0.71009322362197103</v>
      </c>
      <c r="M5379" s="42">
        <f ca="1">ABS(I5379-L5379)</f>
        <v>2.3523073502490499E-3</v>
      </c>
      <c r="N5379" s="42">
        <f ca="1">ABS(I5378-L5379)</f>
        <v>2.4839555861626561E-3</v>
      </c>
      <c r="O5379" s="22"/>
      <c r="P5379" s="22"/>
      <c r="Q5379" s="22"/>
      <c r="R5379" s="22"/>
      <c r="S5379" s="22"/>
      <c r="T5379" s="22"/>
      <c r="U5379" s="22"/>
      <c r="V5379" s="22"/>
    </row>
    <row r="5380" spans="1:22" x14ac:dyDescent="0.25">
      <c r="A5380">
        <f ca="1">A5379+1</f>
        <v>5377</v>
      </c>
      <c r="B5380" s="2">
        <v>1.8997580890624532E-3</v>
      </c>
      <c r="C5380" s="3">
        <v>7.4529363002904442E-2</v>
      </c>
      <c r="D5380" s="22">
        <f ca="1">RAND()</f>
        <v>0.47294892143243306</v>
      </c>
      <c r="E5380" s="22">
        <f ca="1">RAND()</f>
        <v>0.35308239155012433</v>
      </c>
      <c r="F5380" s="10">
        <f ca="1">IF(C5380&gt;$Q$9,IF(RAND()&lt;=$R$19,$R$12,C5380*$R$15+$R$14),0)</f>
        <v>0</v>
      </c>
      <c r="G5380" s="23">
        <f ca="1">IF(C5380&lt;=$Q$7,$T$5*D5380+$R$5,IF(C5380&lt;=$Q$9,$R$7+D5380*($T$7*C5380+$T$8-$R$7),E5380*(F5380-$R$11)+$R$11))</f>
        <v>3.5734849906906806E-3</v>
      </c>
      <c r="H5380" s="23">
        <f ca="1">SMALL($B$4:$B$7599,A5380)</f>
        <v>3.0023952841055079E-3</v>
      </c>
      <c r="I5380" s="42">
        <f ca="1">A5380/$A$3</f>
        <v>0.70787256450763558</v>
      </c>
      <c r="J5380" s="23">
        <f ca="1">IF(C5380&lt;=$Q$9,D5380,E5380)</f>
        <v>0.47294892143243306</v>
      </c>
      <c r="K5380" s="23">
        <f ca="1">SMALL($G$4:$G$7599,A5380)</f>
        <v>2.6447611075996872E-3</v>
      </c>
      <c r="L5380" s="42">
        <f ca="1">SMALL($J$4:$J$7599,A5380)</f>
        <v>0.71023871942043149</v>
      </c>
      <c r="M5380" s="42">
        <f ca="1">ABS(I5380-L5380)</f>
        <v>2.3661549127959036E-3</v>
      </c>
      <c r="N5380" s="42">
        <f ca="1">ABS(I5379-L5380)</f>
        <v>2.4978031487095098E-3</v>
      </c>
      <c r="O5380" s="22"/>
      <c r="P5380" s="22"/>
      <c r="Q5380" s="22"/>
      <c r="R5380" s="22"/>
      <c r="S5380" s="22"/>
      <c r="T5380" s="22"/>
      <c r="U5380" s="22"/>
      <c r="V5380" s="22"/>
    </row>
    <row r="5381" spans="1:22" x14ac:dyDescent="0.25">
      <c r="A5381">
        <f ca="1">A5380+1</f>
        <v>5378</v>
      </c>
      <c r="B5381" s="2">
        <v>4.4135664954488285E-3</v>
      </c>
      <c r="C5381" s="3">
        <v>7.4534425951969963E-2</v>
      </c>
      <c r="D5381" s="22">
        <f ca="1">RAND()</f>
        <v>7.4416248503843763E-2</v>
      </c>
      <c r="E5381" s="22">
        <f ca="1">RAND()</f>
        <v>0.94345454770402193</v>
      </c>
      <c r="F5381" s="10">
        <f ca="1">IF(C5381&gt;$Q$9,IF(RAND()&lt;=$R$19,$R$12,C5381*$R$15+$R$14),0)</f>
        <v>0</v>
      </c>
      <c r="G5381" s="23">
        <f ca="1">IF(C5381&lt;=$Q$7,$T$5*D5381+$R$5,IF(C5381&lt;=$Q$9,$R$7+D5381*($T$7*C5381+$T$8-$R$7),E5381*(F5381-$R$11)+$R$11))</f>
        <v>1.0502504680740639E-3</v>
      </c>
      <c r="H5381" s="23">
        <f ca="1">SMALL($B$4:$B$7599,A5381)</f>
        <v>3.0031166716837365E-3</v>
      </c>
      <c r="I5381" s="42">
        <f ca="1">A5381/$A$3</f>
        <v>0.70800421274354919</v>
      </c>
      <c r="J5381" s="23">
        <f ca="1">IF(C5381&lt;=$Q$9,D5381,E5381)</f>
        <v>7.4416248503843763E-2</v>
      </c>
      <c r="K5381" s="23">
        <f ca="1">SMALL($G$4:$G$7599,A5381)</f>
        <v>2.649182143629678E-3</v>
      </c>
      <c r="L5381" s="42">
        <f ca="1">SMALL($J$4:$J$7599,A5381)</f>
        <v>0.71026540204432798</v>
      </c>
      <c r="M5381" s="42">
        <f ca="1">ABS(I5381-L5381)</f>
        <v>2.2611893007787875E-3</v>
      </c>
      <c r="N5381" s="42">
        <f ca="1">ABS(I5380-L5381)</f>
        <v>2.3928375366923937E-3</v>
      </c>
      <c r="O5381" s="22"/>
      <c r="P5381" s="22"/>
      <c r="Q5381" s="22"/>
      <c r="R5381" s="22"/>
      <c r="S5381" s="22"/>
      <c r="T5381" s="22"/>
      <c r="U5381" s="22"/>
      <c r="V5381" s="22"/>
    </row>
    <row r="5382" spans="1:22" x14ac:dyDescent="0.25">
      <c r="A5382">
        <f ca="1">A5381+1</f>
        <v>5379</v>
      </c>
      <c r="B5382" s="2">
        <v>6.5462666946949355E-3</v>
      </c>
      <c r="C5382" s="3">
        <v>7.4536831466175901E-2</v>
      </c>
      <c r="D5382" s="22">
        <f ca="1">RAND()</f>
        <v>0.60960764736726725</v>
      </c>
      <c r="E5382" s="22">
        <f ca="1">RAND()</f>
        <v>0.49836311398198552</v>
      </c>
      <c r="F5382" s="10">
        <f ca="1">IF(C5382&gt;$Q$9,IF(RAND()&lt;=$R$19,$R$12,C5382*$R$15+$R$14),0)</f>
        <v>0</v>
      </c>
      <c r="G5382" s="23">
        <f ca="1">IF(C5382&lt;=$Q$7,$T$5*D5382+$R$5,IF(C5382&lt;=$Q$9,$R$7+D5382*($T$7*C5382+$T$8-$R$7),E5382*(F5382-$R$11)+$R$11))</f>
        <v>4.4428430053598473E-3</v>
      </c>
      <c r="H5382" s="23">
        <f ca="1">SMALL($B$4:$B$7599,A5382)</f>
        <v>3.0067126282765089E-3</v>
      </c>
      <c r="I5382" s="42">
        <f ca="1">A5382/$A$3</f>
        <v>0.70813586097946291</v>
      </c>
      <c r="J5382" s="23">
        <f ca="1">IF(C5382&lt;=$Q$9,D5382,E5382)</f>
        <v>0.60960764736726725</v>
      </c>
      <c r="K5382" s="23">
        <f ca="1">SMALL($G$4:$G$7599,A5382)</f>
        <v>2.6528168071902405E-3</v>
      </c>
      <c r="L5382" s="42">
        <f ca="1">SMALL($J$4:$J$7599,A5382)</f>
        <v>0.71054070758873167</v>
      </c>
      <c r="M5382" s="42">
        <f ca="1">ABS(I5382-L5382)</f>
        <v>2.4048466092687626E-3</v>
      </c>
      <c r="N5382" s="42">
        <f ca="1">ABS(I5381-L5382)</f>
        <v>2.5364948451824798E-3</v>
      </c>
      <c r="O5382" s="22"/>
      <c r="P5382" s="22"/>
      <c r="Q5382" s="22"/>
      <c r="R5382" s="22"/>
      <c r="S5382" s="22"/>
      <c r="T5382" s="22"/>
      <c r="U5382" s="22"/>
      <c r="V5382" s="22"/>
    </row>
    <row r="5383" spans="1:22" x14ac:dyDescent="0.25">
      <c r="A5383">
        <f ca="1">A5382+1</f>
        <v>5380</v>
      </c>
      <c r="B5383" s="2">
        <v>5.8992043669503502E-4</v>
      </c>
      <c r="C5383" s="3">
        <v>7.4539594597035019E-2</v>
      </c>
      <c r="D5383" s="22">
        <f ca="1">RAND()</f>
        <v>0.86276786546509543</v>
      </c>
      <c r="E5383" s="22">
        <f ca="1">RAND()</f>
        <v>0.59014443821164997</v>
      </c>
      <c r="F5383" s="10">
        <f ca="1">IF(C5383&gt;$Q$9,IF(RAND()&lt;=$R$19,$R$12,C5383*$R$15+$R$14),0)</f>
        <v>0</v>
      </c>
      <c r="G5383" s="23">
        <f ca="1">IF(C5383&lt;=$Q$7,$T$5*D5383+$R$5,IF(C5383&lt;=$Q$9,$R$7+D5383*($T$7*C5383+$T$8-$R$7),E5383*(F5383-$R$11)+$R$11))</f>
        <v>6.0496600758893635E-3</v>
      </c>
      <c r="H5383" s="23">
        <f ca="1">SMALL($B$4:$B$7599,A5383)</f>
        <v>3.0080020741755087E-3</v>
      </c>
      <c r="I5383" s="42">
        <f ca="1">A5383/$A$3</f>
        <v>0.70826750921537651</v>
      </c>
      <c r="J5383" s="23">
        <f ca="1">IF(C5383&lt;=$Q$9,D5383,E5383)</f>
        <v>0.86276786546509543</v>
      </c>
      <c r="K5383" s="23">
        <f ca="1">SMALL($G$4:$G$7599,A5383)</f>
        <v>2.6583699073000205E-3</v>
      </c>
      <c r="L5383" s="42">
        <f ca="1">SMALL($J$4:$J$7599,A5383)</f>
        <v>0.71065207800801278</v>
      </c>
      <c r="M5383" s="42">
        <f ca="1">ABS(I5383-L5383)</f>
        <v>2.3845687926362658E-3</v>
      </c>
      <c r="N5383" s="42">
        <f ca="1">ABS(I5382-L5383)</f>
        <v>2.5162170285498719E-3</v>
      </c>
      <c r="O5383" s="22"/>
      <c r="P5383" s="22"/>
      <c r="Q5383" s="22"/>
      <c r="R5383" s="22"/>
      <c r="S5383" s="22"/>
      <c r="T5383" s="22"/>
      <c r="U5383" s="22"/>
      <c r="V5383" s="22"/>
    </row>
    <row r="5384" spans="1:22" x14ac:dyDescent="0.25">
      <c r="A5384">
        <f ca="1">A5383+1</f>
        <v>5381</v>
      </c>
      <c r="B5384" s="2">
        <v>5.9498393619812351E-3</v>
      </c>
      <c r="C5384" s="3">
        <v>7.4539873547416813E-2</v>
      </c>
      <c r="D5384" s="22">
        <f ca="1">RAND()</f>
        <v>0.64229343226672109</v>
      </c>
      <c r="E5384" s="22">
        <f ca="1">RAND()</f>
        <v>0.1123477932422553</v>
      </c>
      <c r="F5384" s="10">
        <f ca="1">IF(C5384&gt;$Q$9,IF(RAND()&lt;=$R$19,$R$12,C5384*$R$15+$R$14),0)</f>
        <v>0</v>
      </c>
      <c r="G5384" s="23">
        <f ca="1">IF(C5384&lt;=$Q$7,$T$5*D5384+$R$5,IF(C5384&lt;=$Q$9,$R$7+D5384*($T$7*C5384+$T$8-$R$7),E5384*(F5384-$R$11)+$R$11))</f>
        <v>4.6517525618559874E-3</v>
      </c>
      <c r="H5384" s="23">
        <f ca="1">SMALL($B$4:$B$7599,A5384)</f>
        <v>3.0083535921399673E-3</v>
      </c>
      <c r="I5384" s="42">
        <f ca="1">A5384/$A$3</f>
        <v>0.70839915745129012</v>
      </c>
      <c r="J5384" s="23">
        <f ca="1">IF(C5384&lt;=$Q$9,D5384,E5384)</f>
        <v>0.64229343226672109</v>
      </c>
      <c r="K5384" s="23">
        <f ca="1">SMALL($G$4:$G$7599,A5384)</f>
        <v>2.6592698695528812E-3</v>
      </c>
      <c r="L5384" s="42">
        <f ca="1">SMALL($J$4:$J$7599,A5384)</f>
        <v>0.71074417091276931</v>
      </c>
      <c r="M5384" s="42">
        <f ca="1">ABS(I5384-L5384)</f>
        <v>2.3450134614791951E-3</v>
      </c>
      <c r="N5384" s="42">
        <f ca="1">ABS(I5383-L5384)</f>
        <v>2.4766616973928013E-3</v>
      </c>
      <c r="O5384" s="22"/>
      <c r="P5384" s="22"/>
      <c r="Q5384" s="22"/>
      <c r="R5384" s="22"/>
      <c r="S5384" s="22"/>
      <c r="T5384" s="22"/>
      <c r="U5384" s="22"/>
      <c r="V5384" s="22"/>
    </row>
    <row r="5385" spans="1:22" x14ac:dyDescent="0.25">
      <c r="A5385">
        <f ca="1">A5384+1</f>
        <v>5382</v>
      </c>
      <c r="B5385" s="2">
        <v>2.970897443700049E-3</v>
      </c>
      <c r="C5385" s="3">
        <v>7.454474489325108E-2</v>
      </c>
      <c r="D5385" s="22">
        <f ca="1">RAND()</f>
        <v>0.36377662083342932</v>
      </c>
      <c r="E5385" s="22">
        <f ca="1">RAND()</f>
        <v>8.1077823681093841E-3</v>
      </c>
      <c r="F5385" s="10">
        <f ca="1">IF(C5385&gt;$Q$9,IF(RAND()&lt;=$R$19,$R$12,C5385*$R$15+$R$14),0)</f>
        <v>0</v>
      </c>
      <c r="G5385" s="23">
        <f ca="1">IF(C5385&lt;=$Q$7,$T$5*D5385+$R$5,IF(C5385&lt;=$Q$9,$R$7+D5385*($T$7*C5385+$T$8-$R$7),E5385*(F5385-$R$11)+$R$11))</f>
        <v>2.8871248115190009E-3</v>
      </c>
      <c r="H5385" s="23">
        <f ca="1">SMALL($B$4:$B$7599,A5385)</f>
        <v>3.0180752065046001E-3</v>
      </c>
      <c r="I5385" s="42">
        <f ca="1">A5385/$A$3</f>
        <v>0.70853080568720384</v>
      </c>
      <c r="J5385" s="23">
        <f ca="1">IF(C5385&lt;=$Q$9,D5385,E5385)</f>
        <v>0.36377662083342932</v>
      </c>
      <c r="K5385" s="23">
        <f ca="1">SMALL($G$4:$G$7599,A5385)</f>
        <v>2.6618910573799576E-3</v>
      </c>
      <c r="L5385" s="42">
        <f ca="1">SMALL($J$4:$J$7599,A5385)</f>
        <v>0.71079958252619946</v>
      </c>
      <c r="M5385" s="42">
        <f ca="1">ABS(I5385-L5385)</f>
        <v>2.2687768389956231E-3</v>
      </c>
      <c r="N5385" s="42">
        <f ca="1">ABS(I5384-L5385)</f>
        <v>2.4004250749093403E-3</v>
      </c>
      <c r="O5385" s="22"/>
      <c r="P5385" s="22"/>
      <c r="Q5385" s="22"/>
      <c r="R5385" s="22"/>
      <c r="S5385" s="22"/>
      <c r="T5385" s="22"/>
      <c r="U5385" s="22"/>
      <c r="V5385" s="22"/>
    </row>
    <row r="5386" spans="1:22" x14ac:dyDescent="0.25">
      <c r="A5386">
        <f ca="1">A5385+1</f>
        <v>5383</v>
      </c>
      <c r="B5386" s="2">
        <v>2.8756201850613783E-3</v>
      </c>
      <c r="C5386" s="3">
        <v>7.4564902317114989E-2</v>
      </c>
      <c r="D5386" s="22">
        <f ca="1">RAND()</f>
        <v>0.84688047336969041</v>
      </c>
      <c r="E5386" s="22">
        <f ca="1">RAND()</f>
        <v>0.16760387028640722</v>
      </c>
      <c r="F5386" s="10">
        <f ca="1">IF(C5386&gt;$Q$9,IF(RAND()&lt;=$R$19,$R$12,C5386*$R$15+$R$14),0)</f>
        <v>0</v>
      </c>
      <c r="G5386" s="23">
        <f ca="1">IF(C5386&lt;=$Q$7,$T$5*D5386+$R$5,IF(C5386&lt;=$Q$9,$R$7+D5386*($T$7*C5386+$T$8-$R$7),E5386*(F5386-$R$11)+$R$11))</f>
        <v>5.9678166970985906E-3</v>
      </c>
      <c r="H5386" s="23">
        <f ca="1">SMALL($B$4:$B$7599,A5386)</f>
        <v>3.0182702710812581E-3</v>
      </c>
      <c r="I5386" s="42">
        <f ca="1">A5386/$A$3</f>
        <v>0.70866245392311744</v>
      </c>
      <c r="J5386" s="23">
        <f ca="1">IF(C5386&lt;=$Q$9,D5386,E5386)</f>
        <v>0.84688047336969041</v>
      </c>
      <c r="K5386" s="23">
        <f ca="1">SMALL($G$4:$G$7599,A5386)</f>
        <v>2.6675056069081693E-3</v>
      </c>
      <c r="L5386" s="42">
        <f ca="1">SMALL($J$4:$J$7599,A5386)</f>
        <v>0.71100947598520003</v>
      </c>
      <c r="M5386" s="42">
        <f ca="1">ABS(I5386-L5386)</f>
        <v>2.3470220620825932E-3</v>
      </c>
      <c r="N5386" s="42">
        <f ca="1">ABS(I5385-L5386)</f>
        <v>2.4786702979961994E-3</v>
      </c>
      <c r="O5386" s="22"/>
      <c r="P5386" s="22"/>
      <c r="Q5386" s="22"/>
      <c r="R5386" s="22"/>
      <c r="S5386" s="22"/>
      <c r="T5386" s="22"/>
      <c r="U5386" s="22"/>
      <c r="V5386" s="22"/>
    </row>
    <row r="5387" spans="1:22" x14ac:dyDescent="0.25">
      <c r="A5387">
        <f ca="1">A5386+1</f>
        <v>5384</v>
      </c>
      <c r="B5387" s="2">
        <v>7.4729113800641733E-3</v>
      </c>
      <c r="C5387" s="3">
        <v>7.4568876919097693E-2</v>
      </c>
      <c r="D5387" s="22">
        <f ca="1">RAND()</f>
        <v>0.31121363099765653</v>
      </c>
      <c r="E5387" s="22">
        <f ca="1">RAND()</f>
        <v>0.14588212638858356</v>
      </c>
      <c r="F5387" s="10">
        <f ca="1">IF(C5387&gt;$Q$9,IF(RAND()&lt;=$R$19,$R$12,C5387*$R$15+$R$14),0)</f>
        <v>0</v>
      </c>
      <c r="G5387" s="23">
        <f ca="1">IF(C5387&lt;=$Q$7,$T$5*D5387+$R$5,IF(C5387&lt;=$Q$9,$R$7+D5387*($T$7*C5387+$T$8-$R$7),E5387*(F5387-$R$11)+$R$11))</f>
        <v>2.5601984959933983E-3</v>
      </c>
      <c r="H5387" s="23">
        <f ca="1">SMALL($B$4:$B$7599,A5387)</f>
        <v>3.0187303985816927E-3</v>
      </c>
      <c r="I5387" s="42">
        <f ca="1">A5387/$A$3</f>
        <v>0.70879410215903105</v>
      </c>
      <c r="J5387" s="23">
        <f ca="1">IF(C5387&lt;=$Q$9,D5387,E5387)</f>
        <v>0.31121363099765653</v>
      </c>
      <c r="K5387" s="23">
        <f ca="1">SMALL($G$4:$G$7599,A5387)</f>
        <v>2.6720755663045145E-3</v>
      </c>
      <c r="L5387" s="42">
        <f ca="1">SMALL($J$4:$J$7599,A5387)</f>
        <v>0.71121593635697689</v>
      </c>
      <c r="M5387" s="42">
        <f ca="1">ABS(I5387-L5387)</f>
        <v>2.421834197945838E-3</v>
      </c>
      <c r="N5387" s="42">
        <f ca="1">ABS(I5386-L5387)</f>
        <v>2.5534824338594442E-3</v>
      </c>
      <c r="O5387" s="22"/>
      <c r="P5387" s="22"/>
      <c r="Q5387" s="22"/>
      <c r="R5387" s="22"/>
      <c r="S5387" s="22"/>
      <c r="T5387" s="22"/>
      <c r="U5387" s="22"/>
      <c r="V5387" s="22"/>
    </row>
    <row r="5388" spans="1:22" x14ac:dyDescent="0.25">
      <c r="A5388">
        <f ca="1">A5387+1</f>
        <v>5385</v>
      </c>
      <c r="B5388" s="2">
        <v>7.0942969864765115E-3</v>
      </c>
      <c r="C5388" s="3">
        <v>7.4574966869475623E-2</v>
      </c>
      <c r="D5388" s="22">
        <f ca="1">RAND()</f>
        <v>0.76959512163533994</v>
      </c>
      <c r="E5388" s="22">
        <f ca="1">RAND()</f>
        <v>0.15440020655939002</v>
      </c>
      <c r="F5388" s="10">
        <f ca="1">IF(C5388&gt;$Q$9,IF(RAND()&lt;=$R$19,$R$12,C5388*$R$15+$R$14),0)</f>
        <v>0</v>
      </c>
      <c r="G5388" s="23">
        <f ca="1">IF(C5388&lt;=$Q$7,$T$5*D5388+$R$5,IF(C5388&lt;=$Q$9,$R$7+D5388*($T$7*C5388+$T$8-$R$7),E5388*(F5388-$R$11)+$R$11))</f>
        <v>5.4828431654407993E-3</v>
      </c>
      <c r="H5388" s="23">
        <f ca="1">SMALL($B$4:$B$7599,A5388)</f>
        <v>3.0193514494656903E-3</v>
      </c>
      <c r="I5388" s="42">
        <f ca="1">A5388/$A$3</f>
        <v>0.70892575039494465</v>
      </c>
      <c r="J5388" s="23">
        <f ca="1">IF(C5388&lt;=$Q$9,D5388,E5388)</f>
        <v>0.76959512163533994</v>
      </c>
      <c r="K5388" s="23">
        <f ca="1">SMALL($G$4:$G$7599,A5388)</f>
        <v>2.6729584377306547E-3</v>
      </c>
      <c r="L5388" s="42">
        <f ca="1">SMALL($J$4:$J$7599,A5388)</f>
        <v>0.71139997608563421</v>
      </c>
      <c r="M5388" s="42">
        <f ca="1">ABS(I5388-L5388)</f>
        <v>2.4742256906895577E-3</v>
      </c>
      <c r="N5388" s="42">
        <f ca="1">ABS(I5387-L5388)</f>
        <v>2.6058739266031639E-3</v>
      </c>
      <c r="O5388" s="22"/>
      <c r="P5388" s="22"/>
      <c r="Q5388" s="22"/>
      <c r="R5388" s="22"/>
      <c r="S5388" s="22"/>
      <c r="T5388" s="22"/>
      <c r="U5388" s="22"/>
      <c r="V5388" s="22"/>
    </row>
    <row r="5389" spans="1:22" x14ac:dyDescent="0.25">
      <c r="A5389">
        <f ca="1">A5388+1</f>
        <v>5386</v>
      </c>
      <c r="B5389" s="2">
        <v>3.6553369726572416E-3</v>
      </c>
      <c r="C5389" s="3">
        <v>7.4582727341320765E-2</v>
      </c>
      <c r="D5389" s="22">
        <f ca="1">RAND()</f>
        <v>0.13081274003573917</v>
      </c>
      <c r="E5389" s="22">
        <f ca="1">RAND()</f>
        <v>0.21076295309016291</v>
      </c>
      <c r="F5389" s="10">
        <f ca="1">IF(C5389&gt;$Q$9,IF(RAND()&lt;=$R$19,$R$12,C5389*$R$15+$R$14),0)</f>
        <v>0</v>
      </c>
      <c r="G5389" s="23">
        <f ca="1">IF(C5389&lt;=$Q$7,$T$5*D5389+$R$5,IF(C5389&lt;=$Q$9,$R$7+D5389*($T$7*C5389+$T$8-$R$7),E5389*(F5389-$R$11)+$R$11))</f>
        <v>1.413185234511217E-3</v>
      </c>
      <c r="H5389" s="23">
        <f ca="1">SMALL($B$4:$B$7599,A5389)</f>
        <v>3.0196516335514179E-3</v>
      </c>
      <c r="I5389" s="42">
        <f ca="1">A5389/$A$3</f>
        <v>0.70905739863085837</v>
      </c>
      <c r="J5389" s="23">
        <f ca="1">IF(C5389&lt;=$Q$9,D5389,E5389)</f>
        <v>0.13081274003573917</v>
      </c>
      <c r="K5389" s="23">
        <f ca="1">SMALL($G$4:$G$7599,A5389)</f>
        <v>2.6734760343541065E-3</v>
      </c>
      <c r="L5389" s="42">
        <f ca="1">SMALL($J$4:$J$7599,A5389)</f>
        <v>0.71150618031719193</v>
      </c>
      <c r="M5389" s="42">
        <f ca="1">ABS(I5389-L5389)</f>
        <v>2.4487816863335565E-3</v>
      </c>
      <c r="N5389" s="42">
        <f ca="1">ABS(I5388-L5389)</f>
        <v>2.5804299222472737E-3</v>
      </c>
      <c r="O5389" s="22"/>
      <c r="P5389" s="22"/>
      <c r="Q5389" s="22"/>
      <c r="R5389" s="22"/>
      <c r="S5389" s="22"/>
      <c r="T5389" s="22"/>
      <c r="U5389" s="22"/>
      <c r="V5389" s="22"/>
    </row>
    <row r="5390" spans="1:22" x14ac:dyDescent="0.25">
      <c r="A5390">
        <f ca="1">A5389+1</f>
        <v>5387</v>
      </c>
      <c r="B5390" s="2">
        <v>5.5785628765053774E-3</v>
      </c>
      <c r="C5390" s="3">
        <v>7.4582947912870179E-2</v>
      </c>
      <c r="D5390" s="22">
        <f ca="1">RAND()</f>
        <v>7.7567262959453154E-2</v>
      </c>
      <c r="E5390" s="22">
        <f ca="1">RAND()</f>
        <v>0.61631454504150829</v>
      </c>
      <c r="F5390" s="10">
        <f ca="1">IF(C5390&gt;$Q$9,IF(RAND()&lt;=$R$19,$R$12,C5390*$R$15+$R$14),0)</f>
        <v>0</v>
      </c>
      <c r="G5390" s="23">
        <f ca="1">IF(C5390&lt;=$Q$7,$T$5*D5390+$R$5,IF(C5390&lt;=$Q$9,$R$7+D5390*($T$7*C5390+$T$8-$R$7),E5390*(F5390-$R$11)+$R$11))</f>
        <v>1.0735364093943842E-3</v>
      </c>
      <c r="H5390" s="23">
        <f ca="1">SMALL($B$4:$B$7599,A5390)</f>
        <v>3.0238432091118095E-3</v>
      </c>
      <c r="I5390" s="42">
        <f ca="1">A5390/$A$3</f>
        <v>0.70918904686677198</v>
      </c>
      <c r="J5390" s="23">
        <f ca="1">IF(C5390&lt;=$Q$9,D5390,E5390)</f>
        <v>7.7567262959453154E-2</v>
      </c>
      <c r="K5390" s="23">
        <f ca="1">SMALL($G$4:$G$7599,A5390)</f>
        <v>2.6738031023243961E-3</v>
      </c>
      <c r="L5390" s="42">
        <f ca="1">SMALL($J$4:$J$7599,A5390)</f>
        <v>0.71157313331337446</v>
      </c>
      <c r="M5390" s="42">
        <f ca="1">ABS(I5390-L5390)</f>
        <v>2.3840864466024847E-3</v>
      </c>
      <c r="N5390" s="42">
        <f ca="1">ABS(I5389-L5390)</f>
        <v>2.5157346825160909E-3</v>
      </c>
      <c r="O5390" s="22"/>
      <c r="P5390" s="22"/>
      <c r="Q5390" s="22"/>
      <c r="R5390" s="22"/>
      <c r="S5390" s="22"/>
      <c r="T5390" s="22"/>
      <c r="U5390" s="22"/>
      <c r="V5390" s="22"/>
    </row>
    <row r="5391" spans="1:22" x14ac:dyDescent="0.25">
      <c r="A5391">
        <f ca="1">A5390+1</f>
        <v>5388</v>
      </c>
      <c r="B5391" s="2">
        <v>3.6521615049304734E-3</v>
      </c>
      <c r="C5391" s="3">
        <v>7.4584355524138862E-2</v>
      </c>
      <c r="D5391" s="22">
        <f ca="1">RAND()</f>
        <v>0.82338891499657385</v>
      </c>
      <c r="E5391" s="22">
        <f ca="1">RAND()</f>
        <v>0.82420523318293104</v>
      </c>
      <c r="F5391" s="10">
        <f ca="1">IF(C5391&gt;$Q$9,IF(RAND()&lt;=$R$19,$R$12,C5391*$R$15+$R$14),0)</f>
        <v>0</v>
      </c>
      <c r="G5391" s="23">
        <f ca="1">IF(C5391&lt;=$Q$7,$T$5*D5391+$R$5,IF(C5391&lt;=$Q$9,$R$7+D5391*($T$7*C5391+$T$8-$R$7),E5391*(F5391-$R$11)+$R$11))</f>
        <v>5.8324542213506496E-3</v>
      </c>
      <c r="H5391" s="23">
        <f ca="1">SMALL($B$4:$B$7599,A5391)</f>
        <v>3.0263392575781145E-3</v>
      </c>
      <c r="I5391" s="42">
        <f ca="1">A5391/$A$3</f>
        <v>0.70932069510268558</v>
      </c>
      <c r="J5391" s="23">
        <f ca="1">IF(C5391&lt;=$Q$9,D5391,E5391)</f>
        <v>0.82338891499657385</v>
      </c>
      <c r="K5391" s="23">
        <f ca="1">SMALL($G$4:$G$7599,A5391)</f>
        <v>2.6746926361233313E-3</v>
      </c>
      <c r="L5391" s="42">
        <f ca="1">SMALL($J$4:$J$7599,A5391)</f>
        <v>0.71158103197644296</v>
      </c>
      <c r="M5391" s="42">
        <f ca="1">ABS(I5391-L5391)</f>
        <v>2.2603368737573737E-3</v>
      </c>
      <c r="N5391" s="42">
        <f ca="1">ABS(I5390-L5391)</f>
        <v>2.3919851096709799E-3</v>
      </c>
      <c r="O5391" s="22"/>
      <c r="P5391" s="22"/>
      <c r="Q5391" s="22"/>
      <c r="R5391" s="22"/>
      <c r="S5391" s="22"/>
      <c r="T5391" s="22"/>
      <c r="U5391" s="22"/>
      <c r="V5391" s="22"/>
    </row>
    <row r="5392" spans="1:22" x14ac:dyDescent="0.25">
      <c r="A5392">
        <f ca="1">A5391+1</f>
        <v>5389</v>
      </c>
      <c r="B5392" s="2">
        <v>4.6887055844123671E-3</v>
      </c>
      <c r="C5392" s="3">
        <v>7.458532758297054E-2</v>
      </c>
      <c r="D5392" s="22">
        <f ca="1">RAND()</f>
        <v>0.86640666932451016</v>
      </c>
      <c r="E5392" s="22">
        <f ca="1">RAND()</f>
        <v>0.55103760244071998</v>
      </c>
      <c r="F5392" s="10">
        <f ca="1">IF(C5392&gt;$Q$9,IF(RAND()&lt;=$R$19,$R$12,C5392*$R$15+$R$14),0)</f>
        <v>0</v>
      </c>
      <c r="G5392" s="23">
        <f ca="1">IF(C5392&lt;=$Q$7,$T$5*D5392+$R$5,IF(C5392&lt;=$Q$9,$R$7+D5392*($T$7*C5392+$T$8-$R$7),E5392*(F5392-$R$11)+$R$11))</f>
        <v>6.1076778718800748E-3</v>
      </c>
      <c r="H5392" s="23">
        <f ca="1">SMALL($B$4:$B$7599,A5392)</f>
        <v>3.0288691159078562E-3</v>
      </c>
      <c r="I5392" s="42">
        <f ca="1">A5392/$A$3</f>
        <v>0.7094523433385993</v>
      </c>
      <c r="J5392" s="23">
        <f ca="1">IF(C5392&lt;=$Q$9,D5392,E5392)</f>
        <v>0.86640666932451016</v>
      </c>
      <c r="K5392" s="23">
        <f ca="1">SMALL($G$4:$G$7599,A5392)</f>
        <v>2.6785742972483665E-3</v>
      </c>
      <c r="L5392" s="42">
        <f ca="1">SMALL($J$4:$J$7599,A5392)</f>
        <v>0.7116432769482498</v>
      </c>
      <c r="M5392" s="42">
        <f ca="1">ABS(I5392-L5392)</f>
        <v>2.1909336096505028E-3</v>
      </c>
      <c r="N5392" s="42">
        <f ca="1">ABS(I5391-L5392)</f>
        <v>2.32258184556422E-3</v>
      </c>
      <c r="O5392" s="22"/>
      <c r="P5392" s="22"/>
      <c r="Q5392" s="22"/>
      <c r="R5392" s="22"/>
      <c r="S5392" s="22"/>
      <c r="T5392" s="22"/>
      <c r="U5392" s="22"/>
      <c r="V5392" s="22"/>
    </row>
    <row r="5393" spans="1:22" x14ac:dyDescent="0.25">
      <c r="A5393">
        <f ca="1">A5392+1</f>
        <v>5390</v>
      </c>
      <c r="B5393" s="2">
        <v>3.9459507912714131E-3</v>
      </c>
      <c r="C5393" s="3">
        <v>7.4594849527034435E-2</v>
      </c>
      <c r="D5393" s="22">
        <f ca="1">RAND()</f>
        <v>0.61990272879053954</v>
      </c>
      <c r="E5393" s="22">
        <f ca="1">RAND()</f>
        <v>0.58661263549944542</v>
      </c>
      <c r="F5393" s="10">
        <f ca="1">IF(C5393&gt;$Q$9,IF(RAND()&lt;=$R$19,$R$12,C5393*$R$15+$R$14),0)</f>
        <v>0</v>
      </c>
      <c r="G5393" s="23">
        <f ca="1">IF(C5393&lt;=$Q$7,$T$5*D5393+$R$5,IF(C5393&lt;=$Q$9,$R$7+D5393*($T$7*C5393+$T$8-$R$7),E5393*(F5393-$R$11)+$R$11))</f>
        <v>4.5398184986044426E-3</v>
      </c>
      <c r="H5393" s="23">
        <f ca="1">SMALL($B$4:$B$7599,A5393)</f>
        <v>3.0288962531576091E-3</v>
      </c>
      <c r="I5393" s="42">
        <f ca="1">A5393/$A$3</f>
        <v>0.70958399157451291</v>
      </c>
      <c r="J5393" s="23">
        <f ca="1">IF(C5393&lt;=$Q$9,D5393,E5393)</f>
        <v>0.61990272879053954</v>
      </c>
      <c r="K5393" s="23">
        <f ca="1">SMALL($G$4:$G$7599,A5393)</f>
        <v>2.6803303782787771E-3</v>
      </c>
      <c r="L5393" s="42">
        <f ca="1">SMALL($J$4:$J$7599,A5393)</f>
        <v>0.71173255281467795</v>
      </c>
      <c r="M5393" s="42">
        <f ca="1">ABS(I5393-L5393)</f>
        <v>2.1485612401650478E-3</v>
      </c>
      <c r="N5393" s="42">
        <f ca="1">ABS(I5392-L5393)</f>
        <v>2.280209476078654E-3</v>
      </c>
      <c r="O5393" s="22"/>
      <c r="P5393" s="22"/>
      <c r="Q5393" s="22"/>
      <c r="R5393" s="22"/>
      <c r="S5393" s="22"/>
      <c r="T5393" s="22"/>
      <c r="U5393" s="22"/>
      <c r="V5393" s="22"/>
    </row>
    <row r="5394" spans="1:22" x14ac:dyDescent="0.25">
      <c r="A5394">
        <f ca="1">A5393+1</f>
        <v>5391</v>
      </c>
      <c r="B5394" s="2">
        <v>7.4179729807680173E-3</v>
      </c>
      <c r="C5394" s="3">
        <v>7.4594896996606097E-2</v>
      </c>
      <c r="D5394" s="22">
        <f ca="1">RAND()</f>
        <v>0.10635446334017262</v>
      </c>
      <c r="E5394" s="22">
        <f ca="1">RAND()</f>
        <v>0.65088174104693264</v>
      </c>
      <c r="F5394" s="10">
        <f ca="1">IF(C5394&gt;$Q$9,IF(RAND()&lt;=$R$19,$R$12,C5394*$R$15+$R$14),0)</f>
        <v>0</v>
      </c>
      <c r="G5394" s="23">
        <f ca="1">IF(C5394&lt;=$Q$7,$T$5*D5394+$R$5,IF(C5394&lt;=$Q$9,$R$7+D5394*($T$7*C5394+$T$8-$R$7),E5394*(F5394-$R$11)+$R$11))</f>
        <v>1.2583022579287658E-3</v>
      </c>
      <c r="H5394" s="23">
        <f ca="1">SMALL($B$4:$B$7599,A5394)</f>
        <v>3.0313535907288691E-3</v>
      </c>
      <c r="I5394" s="42">
        <f ca="1">A5394/$A$3</f>
        <v>0.70971563981042651</v>
      </c>
      <c r="J5394" s="23">
        <f ca="1">IF(C5394&lt;=$Q$9,D5394,E5394)</f>
        <v>0.10635446334017262</v>
      </c>
      <c r="K5394" s="23">
        <f ca="1">SMALL($G$4:$G$7599,A5394)</f>
        <v>2.6856461568942891E-3</v>
      </c>
      <c r="L5394" s="42">
        <f ca="1">SMALL($J$4:$J$7599,A5394)</f>
        <v>0.71175508960091838</v>
      </c>
      <c r="M5394" s="42">
        <f ca="1">ABS(I5394-L5394)</f>
        <v>2.0394497904918651E-3</v>
      </c>
      <c r="N5394" s="42">
        <f ca="1">ABS(I5393-L5394)</f>
        <v>2.1710980264054713E-3</v>
      </c>
      <c r="O5394" s="22"/>
      <c r="P5394" s="22"/>
      <c r="Q5394" s="22"/>
      <c r="R5394" s="22"/>
      <c r="S5394" s="22"/>
      <c r="T5394" s="22"/>
      <c r="U5394" s="22"/>
      <c r="V5394" s="22"/>
    </row>
    <row r="5395" spans="1:22" x14ac:dyDescent="0.25">
      <c r="A5395">
        <f ca="1">A5394+1</f>
        <v>5392</v>
      </c>
      <c r="B5395" s="2">
        <v>4.1811604256458135E-3</v>
      </c>
      <c r="C5395" s="3">
        <v>7.459521559929011E-2</v>
      </c>
      <c r="D5395" s="22">
        <f ca="1">RAND()</f>
        <v>0.688196849492273</v>
      </c>
      <c r="E5395" s="22">
        <f ca="1">RAND()</f>
        <v>0.72358274065742068</v>
      </c>
      <c r="F5395" s="10">
        <f ca="1">IF(C5395&gt;$Q$9,IF(RAND()&lt;=$R$19,$R$12,C5395*$R$15+$R$14),0)</f>
        <v>0</v>
      </c>
      <c r="G5395" s="23">
        <f ca="1">IF(C5395&lt;=$Q$7,$T$5*D5395+$R$5,IF(C5395&lt;=$Q$9,$R$7+D5395*($T$7*C5395+$T$8-$R$7),E5395*(F5395-$R$11)+$R$11))</f>
        <v>4.9764330933507834E-3</v>
      </c>
      <c r="H5395" s="23">
        <f ca="1">SMALL($B$4:$B$7599,A5395)</f>
        <v>3.03332968546971E-3</v>
      </c>
      <c r="I5395" s="42">
        <f ca="1">A5395/$A$3</f>
        <v>0.70984728804634023</v>
      </c>
      <c r="J5395" s="23">
        <f ca="1">IF(C5395&lt;=$Q$9,D5395,E5395)</f>
        <v>0.688196849492273</v>
      </c>
      <c r="K5395" s="23">
        <f ca="1">SMALL($G$4:$G$7599,A5395)</f>
        <v>2.6890352354174553E-3</v>
      </c>
      <c r="L5395" s="42">
        <f ca="1">SMALL($J$4:$J$7599,A5395)</f>
        <v>0.71179516228664097</v>
      </c>
      <c r="M5395" s="42">
        <f ca="1">ABS(I5395-L5395)</f>
        <v>1.9478742403007399E-3</v>
      </c>
      <c r="N5395" s="42">
        <f ca="1">ABS(I5394-L5395)</f>
        <v>2.0795224762144571E-3</v>
      </c>
      <c r="O5395" s="22"/>
      <c r="P5395" s="22"/>
      <c r="Q5395" s="22"/>
      <c r="R5395" s="22"/>
      <c r="S5395" s="22"/>
      <c r="T5395" s="22"/>
      <c r="U5395" s="22"/>
      <c r="V5395" s="22"/>
    </row>
    <row r="5396" spans="1:22" x14ac:dyDescent="0.25">
      <c r="A5396">
        <f ca="1">A5395+1</f>
        <v>5393</v>
      </c>
      <c r="B5396" s="2">
        <v>7.8195725222354184E-3</v>
      </c>
      <c r="C5396" s="3">
        <v>7.4604621138012195E-2</v>
      </c>
      <c r="D5396" s="22">
        <f ca="1">RAND()</f>
        <v>0.95532671605270514</v>
      </c>
      <c r="E5396" s="22">
        <f ca="1">RAND()</f>
        <v>0.20110867674383381</v>
      </c>
      <c r="F5396" s="10">
        <f ca="1">IF(C5396&gt;$Q$9,IF(RAND()&lt;=$R$19,$R$12,C5396*$R$15+$R$14),0)</f>
        <v>0</v>
      </c>
      <c r="G5396" s="23">
        <f ca="1">IF(C5396&lt;=$Q$7,$T$5*D5396+$R$5,IF(C5396&lt;=$Q$9,$R$7+D5396*($T$7*C5396+$T$8-$R$7),E5396*(F5396-$R$11)+$R$11))</f>
        <v>6.6913758743135454E-3</v>
      </c>
      <c r="H5396" s="23">
        <f ca="1">SMALL($B$4:$B$7599,A5396)</f>
        <v>3.0340733526957875E-3</v>
      </c>
      <c r="I5396" s="42">
        <f ca="1">A5396/$A$3</f>
        <v>0.70997893628225384</v>
      </c>
      <c r="J5396" s="23">
        <f ca="1">IF(C5396&lt;=$Q$9,D5396,E5396)</f>
        <v>0.95532671605270514</v>
      </c>
      <c r="K5396" s="23">
        <f ca="1">SMALL($G$4:$G$7599,A5396)</f>
        <v>2.690733097074233E-3</v>
      </c>
      <c r="L5396" s="42">
        <f ca="1">SMALL($J$4:$J$7599,A5396)</f>
        <v>0.71181931958411904</v>
      </c>
      <c r="M5396" s="42">
        <f ca="1">ABS(I5396-L5396)</f>
        <v>1.8403833018652005E-3</v>
      </c>
      <c r="N5396" s="42">
        <f ca="1">ABS(I5395-L5396)</f>
        <v>1.9720315377788067E-3</v>
      </c>
      <c r="O5396" s="22"/>
      <c r="P5396" s="22"/>
      <c r="Q5396" s="22"/>
      <c r="R5396" s="22"/>
      <c r="S5396" s="22"/>
      <c r="T5396" s="22"/>
      <c r="U5396" s="22"/>
      <c r="V5396" s="22"/>
    </row>
    <row r="5397" spans="1:22" x14ac:dyDescent="0.25">
      <c r="A5397">
        <f ca="1">A5396+1</f>
        <v>5394</v>
      </c>
      <c r="B5397" s="2">
        <v>5.2856499869599616E-3</v>
      </c>
      <c r="C5397" s="3">
        <v>7.4607708227158787E-2</v>
      </c>
      <c r="D5397" s="22">
        <f ca="1">RAND()</f>
        <v>0.7870467310558491</v>
      </c>
      <c r="E5397" s="22">
        <f ca="1">RAND()</f>
        <v>2.3959673227565315E-2</v>
      </c>
      <c r="F5397" s="10">
        <f ca="1">IF(C5397&gt;$Q$9,IF(RAND()&lt;=$R$19,$R$12,C5397*$R$15+$R$14),0)</f>
        <v>0</v>
      </c>
      <c r="G5397" s="23">
        <f ca="1">IF(C5397&lt;=$Q$7,$T$5*D5397+$R$5,IF(C5397&lt;=$Q$9,$R$7+D5397*($T$7*C5397+$T$8-$R$7),E5397*(F5397-$R$11)+$R$11))</f>
        <v>5.616776611249763E-3</v>
      </c>
      <c r="H5397" s="23">
        <f ca="1">SMALL($B$4:$B$7599,A5397)</f>
        <v>3.0341633859552464E-3</v>
      </c>
      <c r="I5397" s="42">
        <f ca="1">A5397/$A$3</f>
        <v>0.71011058451816744</v>
      </c>
      <c r="J5397" s="23">
        <f ca="1">IF(C5397&lt;=$Q$9,D5397,E5397)</f>
        <v>0.7870467310558491</v>
      </c>
      <c r="K5397" s="23">
        <f ca="1">SMALL($G$4:$G$7599,A5397)</f>
        <v>2.6935005633550928E-3</v>
      </c>
      <c r="L5397" s="42">
        <f ca="1">SMALL($J$4:$J$7599,A5397)</f>
        <v>0.71198407430274613</v>
      </c>
      <c r="M5397" s="42">
        <f ca="1">ABS(I5397-L5397)</f>
        <v>1.8734897845786858E-3</v>
      </c>
      <c r="N5397" s="42">
        <f ca="1">ABS(I5396-L5397)</f>
        <v>2.005138020492292E-3</v>
      </c>
      <c r="O5397" s="22"/>
      <c r="P5397" s="22"/>
      <c r="Q5397" s="22"/>
      <c r="R5397" s="22"/>
      <c r="S5397" s="22"/>
      <c r="T5397" s="22"/>
      <c r="U5397" s="22"/>
      <c r="V5397" s="22"/>
    </row>
    <row r="5398" spans="1:22" x14ac:dyDescent="0.25">
      <c r="A5398">
        <f ca="1">A5397+1</f>
        <v>5395</v>
      </c>
      <c r="B5398" s="2">
        <v>2.2603319160834356E-3</v>
      </c>
      <c r="C5398" s="3">
        <v>7.4609620571018109E-2</v>
      </c>
      <c r="D5398" s="22">
        <f ca="1">RAND()</f>
        <v>0.39175235437553546</v>
      </c>
      <c r="E5398" s="22">
        <f ca="1">RAND()</f>
        <v>0.39772859616986123</v>
      </c>
      <c r="F5398" s="10">
        <f ca="1">IF(C5398&gt;$Q$9,IF(RAND()&lt;=$R$19,$R$12,C5398*$R$15+$R$14),0)</f>
        <v>0</v>
      </c>
      <c r="G5398" s="23">
        <f ca="1">IF(C5398&lt;=$Q$7,$T$5*D5398+$R$5,IF(C5398&lt;=$Q$9,$R$7+D5398*($T$7*C5398+$T$8-$R$7),E5398*(F5398-$R$11)+$R$11))</f>
        <v>3.087064177598367E-3</v>
      </c>
      <c r="H5398" s="23">
        <f ca="1">SMALL($B$4:$B$7599,A5398)</f>
        <v>3.0352775366992435E-3</v>
      </c>
      <c r="I5398" s="42">
        <f ca="1">A5398/$A$3</f>
        <v>0.71024223275408105</v>
      </c>
      <c r="J5398" s="23">
        <f ca="1">IF(C5398&lt;=$Q$9,D5398,E5398)</f>
        <v>0.39175235437553546</v>
      </c>
      <c r="K5398" s="23">
        <f ca="1">SMALL($G$4:$G$7599,A5398)</f>
        <v>2.6943146370845927E-3</v>
      </c>
      <c r="L5398" s="42">
        <f ca="1">SMALL($J$4:$J$7599,A5398)</f>
        <v>0.71205991315783734</v>
      </c>
      <c r="M5398" s="42">
        <f ca="1">ABS(I5398-L5398)</f>
        <v>1.8176804037562944E-3</v>
      </c>
      <c r="N5398" s="42">
        <f ca="1">ABS(I5397-L5398)</f>
        <v>1.9493286396699006E-3</v>
      </c>
      <c r="O5398" s="22"/>
      <c r="P5398" s="22"/>
      <c r="Q5398" s="22"/>
      <c r="R5398" s="22"/>
      <c r="S5398" s="22"/>
      <c r="T5398" s="22"/>
      <c r="U5398" s="22"/>
      <c r="V5398" s="22"/>
    </row>
    <row r="5399" spans="1:22" x14ac:dyDescent="0.25">
      <c r="A5399">
        <f ca="1">A5398+1</f>
        <v>5396</v>
      </c>
      <c r="B5399" s="2">
        <v>1.662350899214099E-3</v>
      </c>
      <c r="C5399" s="3">
        <v>7.4609647327882361E-2</v>
      </c>
      <c r="D5399" s="22">
        <f ca="1">RAND()</f>
        <v>0.96868867167748385</v>
      </c>
      <c r="E5399" s="22">
        <f ca="1">RAND()</f>
        <v>0.17567220642588899</v>
      </c>
      <c r="F5399" s="10">
        <f ca="1">IF(C5399&gt;$Q$9,IF(RAND()&lt;=$R$19,$R$12,C5399*$R$15+$R$14),0)</f>
        <v>0</v>
      </c>
      <c r="G5399" s="23">
        <f ca="1">IF(C5399&lt;=$Q$7,$T$5*D5399+$R$5,IF(C5399&lt;=$Q$9,$R$7+D5399*($T$7*C5399+$T$8-$R$7),E5399*(F5399-$R$11)+$R$11))</f>
        <v>6.7811663130834914E-3</v>
      </c>
      <c r="H5399" s="23">
        <f ca="1">SMALL($B$4:$B$7599,A5399)</f>
        <v>3.0359536544308785E-3</v>
      </c>
      <c r="I5399" s="42">
        <f ca="1">A5399/$A$3</f>
        <v>0.71037388098999477</v>
      </c>
      <c r="J5399" s="23">
        <f ca="1">IF(C5399&lt;=$Q$9,D5399,E5399)</f>
        <v>0.96868867167748385</v>
      </c>
      <c r="K5399" s="23">
        <f ca="1">SMALL($G$4:$G$7599,A5399)</f>
        <v>2.6952326509420187E-3</v>
      </c>
      <c r="L5399" s="42">
        <f ca="1">SMALL($J$4:$J$7599,A5399)</f>
        <v>0.71231161223845085</v>
      </c>
      <c r="M5399" s="42">
        <f ca="1">ABS(I5399-L5399)</f>
        <v>1.9377312484560871E-3</v>
      </c>
      <c r="N5399" s="42">
        <f ca="1">ABS(I5398-L5399)</f>
        <v>2.0693794843698043E-3</v>
      </c>
      <c r="O5399" s="22"/>
      <c r="P5399" s="22"/>
      <c r="Q5399" s="22"/>
      <c r="R5399" s="22"/>
      <c r="S5399" s="22"/>
      <c r="T5399" s="22"/>
      <c r="U5399" s="22"/>
      <c r="V5399" s="22"/>
    </row>
    <row r="5400" spans="1:22" x14ac:dyDescent="0.25">
      <c r="A5400">
        <f ca="1">A5399+1</f>
        <v>5397</v>
      </c>
      <c r="B5400" s="2">
        <v>6.2814931887394954E-4</v>
      </c>
      <c r="C5400" s="3">
        <v>7.4609720421171311E-2</v>
      </c>
      <c r="D5400" s="22">
        <f ca="1">RAND()</f>
        <v>0.61750049171780363</v>
      </c>
      <c r="E5400" s="22">
        <f ca="1">RAND()</f>
        <v>0.44716872934302099</v>
      </c>
      <c r="F5400" s="10">
        <f ca="1">IF(C5400&gt;$Q$9,IF(RAND()&lt;=$R$19,$R$12,C5400*$R$15+$R$14),0)</f>
        <v>0</v>
      </c>
      <c r="G5400" s="23">
        <f ca="1">IF(C5400&lt;=$Q$7,$T$5*D5400+$R$5,IF(C5400&lt;=$Q$9,$R$7+D5400*($T$7*C5400+$T$8-$R$7),E5400*(F5400-$R$11)+$R$11))</f>
        <v>4.5325666744713417E-3</v>
      </c>
      <c r="H5400" s="23">
        <f ca="1">SMALL($B$4:$B$7599,A5400)</f>
        <v>3.0383238973229476E-3</v>
      </c>
      <c r="I5400" s="42">
        <f ca="1">A5400/$A$3</f>
        <v>0.71050552922590837</v>
      </c>
      <c r="J5400" s="23">
        <f ca="1">IF(C5400&lt;=$Q$9,D5400,E5400)</f>
        <v>0.61750049171780363</v>
      </c>
      <c r="K5400" s="23">
        <f ca="1">SMALL($G$4:$G$7599,A5400)</f>
        <v>2.6959695018985287E-3</v>
      </c>
      <c r="L5400" s="42">
        <f ca="1">SMALL($J$4:$J$7599,A5400)</f>
        <v>0.71261720233084658</v>
      </c>
      <c r="M5400" s="42">
        <f ca="1">ABS(I5400-L5400)</f>
        <v>2.1116731049382054E-3</v>
      </c>
      <c r="N5400" s="42">
        <f ca="1">ABS(I5399-L5400)</f>
        <v>2.2433213408518116E-3</v>
      </c>
      <c r="O5400" s="22"/>
      <c r="P5400" s="22"/>
      <c r="Q5400" s="22"/>
      <c r="R5400" s="22"/>
      <c r="S5400" s="22"/>
      <c r="T5400" s="22"/>
      <c r="U5400" s="22"/>
      <c r="V5400" s="22"/>
    </row>
    <row r="5401" spans="1:22" x14ac:dyDescent="0.25">
      <c r="A5401">
        <f ca="1">A5400+1</f>
        <v>5398</v>
      </c>
      <c r="B5401" s="2">
        <v>1.2835877471498724E-3</v>
      </c>
      <c r="C5401" s="3">
        <v>7.4615867942319059E-2</v>
      </c>
      <c r="D5401" s="22">
        <f ca="1">RAND()</f>
        <v>0.32369722360604447</v>
      </c>
      <c r="E5401" s="22">
        <f ca="1">RAND()</f>
        <v>0.3207238256124858</v>
      </c>
      <c r="F5401" s="10">
        <f ca="1">IF(C5401&gt;$Q$9,IF(RAND()&lt;=$R$19,$R$12,C5401*$R$15+$R$14),0)</f>
        <v>0</v>
      </c>
      <c r="G5401" s="23">
        <f ca="1">IF(C5401&lt;=$Q$7,$T$5*D5401+$R$5,IF(C5401&lt;=$Q$9,$R$7+D5401*($T$7*C5401+$T$8-$R$7),E5401*(F5401-$R$11)+$R$11))</f>
        <v>2.6530957730654934E-3</v>
      </c>
      <c r="H5401" s="23">
        <f ca="1">SMALL($B$4:$B$7599,A5401)</f>
        <v>3.0407123567867678E-3</v>
      </c>
      <c r="I5401" s="42">
        <f ca="1">A5401/$A$3</f>
        <v>0.71063717746182198</v>
      </c>
      <c r="J5401" s="23">
        <f ca="1">IF(C5401&lt;=$Q$9,D5401,E5401)</f>
        <v>0.32369722360604447</v>
      </c>
      <c r="K5401" s="23">
        <f ca="1">SMALL($G$4:$G$7599,A5401)</f>
        <v>2.6970149208599215E-3</v>
      </c>
      <c r="L5401" s="42">
        <f ca="1">SMALL($J$4:$J$7599,A5401)</f>
        <v>0.71266467386200749</v>
      </c>
      <c r="M5401" s="42">
        <f ca="1">ABS(I5401-L5401)</f>
        <v>2.0274964001855134E-3</v>
      </c>
      <c r="N5401" s="42">
        <f ca="1">ABS(I5400-L5401)</f>
        <v>2.1591446360991196E-3</v>
      </c>
      <c r="O5401" s="22"/>
      <c r="P5401" s="22"/>
      <c r="Q5401" s="22"/>
      <c r="R5401" s="22"/>
      <c r="S5401" s="22"/>
      <c r="T5401" s="22"/>
      <c r="U5401" s="22"/>
      <c r="V5401" s="22"/>
    </row>
    <row r="5402" spans="1:22" x14ac:dyDescent="0.25">
      <c r="A5402">
        <f ca="1">A5401+1</f>
        <v>5399</v>
      </c>
      <c r="B5402" s="2">
        <v>1.8499728135273896E-3</v>
      </c>
      <c r="C5402" s="3">
        <v>7.4616706381472275E-2</v>
      </c>
      <c r="D5402" s="22">
        <f ca="1">RAND()</f>
        <v>0.15535809142082824</v>
      </c>
      <c r="E5402" s="22">
        <f ca="1">RAND()</f>
        <v>0.94291432833839073</v>
      </c>
      <c r="F5402" s="10">
        <f ca="1">IF(C5402&gt;$Q$9,IF(RAND()&lt;=$R$19,$R$12,C5402*$R$15+$R$14),0)</f>
        <v>0</v>
      </c>
      <c r="G5402" s="23">
        <f ca="1">IF(C5402&lt;=$Q$7,$T$5*D5402+$R$5,IF(C5402&lt;=$Q$9,$R$7+D5402*($T$7*C5402+$T$8-$R$7),E5402*(F5402-$R$11)+$R$11))</f>
        <v>1.574420545141684E-3</v>
      </c>
      <c r="H5402" s="23">
        <f ca="1">SMALL($B$4:$B$7599,A5402)</f>
        <v>3.0413858602510446E-3</v>
      </c>
      <c r="I5402" s="42">
        <f ca="1">A5402/$A$3</f>
        <v>0.7107688256977357</v>
      </c>
      <c r="J5402" s="23">
        <f ca="1">IF(C5402&lt;=$Q$9,D5402,E5402)</f>
        <v>0.15535809142082824</v>
      </c>
      <c r="K5402" s="23">
        <f ca="1">SMALL($G$4:$G$7599,A5402)</f>
        <v>2.6972357010420504E-3</v>
      </c>
      <c r="L5402" s="42">
        <f ca="1">SMALL($J$4:$J$7599,A5402)</f>
        <v>0.7127657114517536</v>
      </c>
      <c r="M5402" s="42">
        <f ca="1">ABS(I5402-L5402)</f>
        <v>1.9968857540179075E-3</v>
      </c>
      <c r="N5402" s="42">
        <f ca="1">ABS(I5401-L5402)</f>
        <v>2.1285339899316247E-3</v>
      </c>
      <c r="O5402" s="22"/>
      <c r="P5402" s="22"/>
      <c r="Q5402" s="22"/>
      <c r="R5402" s="22"/>
      <c r="S5402" s="22"/>
      <c r="T5402" s="22"/>
      <c r="U5402" s="22"/>
      <c r="V5402" s="22"/>
    </row>
    <row r="5403" spans="1:22" x14ac:dyDescent="0.25">
      <c r="A5403">
        <f ca="1">A5402+1</f>
        <v>5400</v>
      </c>
      <c r="B5403" s="2">
        <v>2.1557446994483198E-3</v>
      </c>
      <c r="C5403" s="3">
        <v>7.4618142703817142E-2</v>
      </c>
      <c r="D5403" s="22">
        <f ca="1">RAND()</f>
        <v>3.5181690059724047E-2</v>
      </c>
      <c r="E5403" s="22">
        <f ca="1">RAND()</f>
        <v>0.73571341159449322</v>
      </c>
      <c r="F5403" s="10">
        <f ca="1">IF(C5403&gt;$Q$9,IF(RAND()&lt;=$R$19,$R$12,C5403*$R$15+$R$14),0)</f>
        <v>0</v>
      </c>
      <c r="G5403" s="23">
        <f ca="1">IF(C5403&lt;=$Q$7,$T$5*D5403+$R$5,IF(C5403&lt;=$Q$9,$R$7+D5403*($T$7*C5403+$T$8-$R$7),E5403*(F5403-$R$11)+$R$11))</f>
        <v>8.0423379587923221E-4</v>
      </c>
      <c r="H5403" s="23">
        <f ca="1">SMALL($B$4:$B$7599,A5403)</f>
        <v>3.0450163016021992E-3</v>
      </c>
      <c r="I5403" s="42">
        <f ca="1">A5403/$A$3</f>
        <v>0.7109004739336493</v>
      </c>
      <c r="J5403" s="23">
        <f ca="1">IF(C5403&lt;=$Q$9,D5403,E5403)</f>
        <v>3.5181690059724047E-2</v>
      </c>
      <c r="K5403" s="23">
        <f ca="1">SMALL($G$4:$G$7599,A5403)</f>
        <v>2.6989370743389163E-3</v>
      </c>
      <c r="L5403" s="42">
        <f ca="1">SMALL($J$4:$J$7599,A5403)</f>
        <v>0.71285945322181132</v>
      </c>
      <c r="M5403" s="42">
        <f ca="1">ABS(I5403-L5403)</f>
        <v>1.9589792881620216E-3</v>
      </c>
      <c r="N5403" s="42">
        <f ca="1">ABS(I5402-L5403)</f>
        <v>2.0906275240756278E-3</v>
      </c>
      <c r="O5403" s="22"/>
      <c r="P5403" s="22"/>
      <c r="Q5403" s="22"/>
      <c r="R5403" s="22"/>
      <c r="S5403" s="22"/>
      <c r="T5403" s="22"/>
      <c r="U5403" s="22"/>
      <c r="V5403" s="22"/>
    </row>
    <row r="5404" spans="1:22" x14ac:dyDescent="0.25">
      <c r="A5404">
        <f ca="1">A5403+1</f>
        <v>5401</v>
      </c>
      <c r="B5404" s="2">
        <v>1.0858108752717643E-3</v>
      </c>
      <c r="C5404" s="3">
        <v>7.4618731280143624E-2</v>
      </c>
      <c r="D5404" s="22">
        <f ca="1">RAND()</f>
        <v>1.6216402892691439E-3</v>
      </c>
      <c r="E5404" s="22">
        <f ca="1">RAND()</f>
        <v>0.19565259377525057</v>
      </c>
      <c r="F5404" s="10">
        <f ca="1">IF(C5404&gt;$Q$9,IF(RAND()&lt;=$R$19,$R$12,C5404*$R$15+$R$14),0)</f>
        <v>0</v>
      </c>
      <c r="G5404" s="23">
        <f ca="1">IF(C5404&lt;=$Q$7,$T$5*D5404+$R$5,IF(C5404&lt;=$Q$9,$R$7+D5404*($T$7*C5404+$T$8-$R$7),E5404*(F5404-$R$11)+$R$11))</f>
        <v>5.8909997223917019E-4</v>
      </c>
      <c r="H5404" s="23">
        <f ca="1">SMALL($B$4:$B$7599,A5404)</f>
        <v>3.0474396520957514E-3</v>
      </c>
      <c r="I5404" s="42">
        <f ca="1">A5404/$A$3</f>
        <v>0.71103212216956291</v>
      </c>
      <c r="J5404" s="23">
        <f ca="1">IF(C5404&lt;=$Q$9,D5404,E5404)</f>
        <v>1.6216402892691439E-3</v>
      </c>
      <c r="K5404" s="23">
        <f ca="1">SMALL($G$4:$G$7599,A5404)</f>
        <v>2.7025141804561592E-3</v>
      </c>
      <c r="L5404" s="42">
        <f ca="1">SMALL($J$4:$J$7599,A5404)</f>
        <v>0.71311418919342784</v>
      </c>
      <c r="M5404" s="42">
        <f ca="1">ABS(I5404-L5404)</f>
        <v>2.0820670238649308E-3</v>
      </c>
      <c r="N5404" s="42">
        <f ca="1">ABS(I5403-L5404)</f>
        <v>2.213715259778537E-3</v>
      </c>
      <c r="O5404" s="22"/>
      <c r="P5404" s="22"/>
      <c r="Q5404" s="22"/>
      <c r="R5404" s="22"/>
      <c r="S5404" s="22"/>
      <c r="T5404" s="22"/>
      <c r="U5404" s="22"/>
      <c r="V5404" s="22"/>
    </row>
    <row r="5405" spans="1:22" x14ac:dyDescent="0.25">
      <c r="A5405">
        <f ca="1">A5404+1</f>
        <v>5402</v>
      </c>
      <c r="B5405" s="2">
        <v>4.737923399567634E-3</v>
      </c>
      <c r="C5405" s="3">
        <v>7.4621383555930898E-2</v>
      </c>
      <c r="D5405" s="22">
        <f ca="1">RAND()</f>
        <v>0.61260630621135725</v>
      </c>
      <c r="E5405" s="22">
        <f ca="1">RAND()</f>
        <v>0.82349587654993006</v>
      </c>
      <c r="F5405" s="10">
        <f ca="1">IF(C5405&gt;$Q$9,IF(RAND()&lt;=$R$19,$R$12,C5405*$R$15+$R$14),0)</f>
        <v>0</v>
      </c>
      <c r="G5405" s="23">
        <f ca="1">IF(C5405&lt;=$Q$7,$T$5*D5405+$R$5,IF(C5405&lt;=$Q$9,$R$7+D5405*($T$7*C5405+$T$8-$R$7),E5405*(F5405-$R$11)+$R$11))</f>
        <v>4.5075301855234742E-3</v>
      </c>
      <c r="H5405" s="23">
        <f ca="1">SMALL($B$4:$B$7599,A5405)</f>
        <v>3.049368703389177E-3</v>
      </c>
      <c r="I5405" s="42">
        <f ca="1">A5405/$A$3</f>
        <v>0.71116377040547651</v>
      </c>
      <c r="J5405" s="23">
        <f ca="1">IF(C5405&lt;=$Q$9,D5405,E5405)</f>
        <v>0.61260630621135725</v>
      </c>
      <c r="K5405" s="23">
        <f ca="1">SMALL($G$4:$G$7599,A5405)</f>
        <v>2.7030658715734603E-3</v>
      </c>
      <c r="L5405" s="42">
        <f ca="1">SMALL($J$4:$J$7599,A5405)</f>
        <v>0.71312698601923463</v>
      </c>
      <c r="M5405" s="42">
        <f ca="1">ABS(I5405-L5405)</f>
        <v>1.963215613758118E-3</v>
      </c>
      <c r="N5405" s="42">
        <f ca="1">ABS(I5404-L5405)</f>
        <v>2.0948638496717242E-3</v>
      </c>
      <c r="O5405" s="22"/>
      <c r="P5405" s="22"/>
      <c r="Q5405" s="22"/>
      <c r="R5405" s="22"/>
      <c r="S5405" s="22"/>
      <c r="T5405" s="22"/>
      <c r="U5405" s="22"/>
      <c r="V5405" s="22"/>
    </row>
    <row r="5406" spans="1:22" x14ac:dyDescent="0.25">
      <c r="A5406">
        <f ca="1">A5405+1</f>
        <v>5403</v>
      </c>
      <c r="B5406" s="2">
        <v>3.8460142991035839E-3</v>
      </c>
      <c r="C5406" s="3">
        <v>7.4640911455050474E-2</v>
      </c>
      <c r="D5406" s="22">
        <f ca="1">RAND()</f>
        <v>0.63879882490111539</v>
      </c>
      <c r="E5406" s="22">
        <f ca="1">RAND()</f>
        <v>0.41594291392993943</v>
      </c>
      <c r="F5406" s="10">
        <f ca="1">IF(C5406&gt;$Q$9,IF(RAND()&lt;=$R$19,$R$12,C5406*$R$15+$R$14),0)</f>
        <v>0</v>
      </c>
      <c r="G5406" s="23">
        <f ca="1">IF(C5406&lt;=$Q$7,$T$5*D5406+$R$5,IF(C5406&lt;=$Q$9,$R$7+D5406*($T$7*C5406+$T$8-$R$7),E5406*(F5406-$R$11)+$R$11))</f>
        <v>4.6865116724073147E-3</v>
      </c>
      <c r="H5406" s="23">
        <f ca="1">SMALL($B$4:$B$7599,A5406)</f>
        <v>3.0506660587971135E-3</v>
      </c>
      <c r="I5406" s="42">
        <f ca="1">A5406/$A$3</f>
        <v>0.71129541864139023</v>
      </c>
      <c r="J5406" s="23">
        <f ca="1">IF(C5406&lt;=$Q$9,D5406,E5406)</f>
        <v>0.63879882490111539</v>
      </c>
      <c r="K5406" s="23">
        <f ca="1">SMALL($G$4:$G$7599,A5406)</f>
        <v>2.7098208118688139E-3</v>
      </c>
      <c r="L5406" s="42">
        <f ca="1">SMALL($J$4:$J$7599,A5406)</f>
        <v>0.71317955991537629</v>
      </c>
      <c r="M5406" s="42">
        <f ca="1">ABS(I5406-L5406)</f>
        <v>1.8841412739860619E-3</v>
      </c>
      <c r="N5406" s="42">
        <f ca="1">ABS(I5405-L5406)</f>
        <v>2.0157895098997791E-3</v>
      </c>
      <c r="O5406" s="22"/>
      <c r="P5406" s="22"/>
      <c r="Q5406" s="22"/>
      <c r="R5406" s="22"/>
      <c r="S5406" s="22"/>
      <c r="T5406" s="22"/>
      <c r="U5406" s="22"/>
      <c r="V5406" s="22"/>
    </row>
    <row r="5407" spans="1:22" x14ac:dyDescent="0.25">
      <c r="A5407">
        <f ca="1">A5406+1</f>
        <v>5404</v>
      </c>
      <c r="B5407" s="2">
        <v>2.3083676717939317E-3</v>
      </c>
      <c r="C5407" s="3">
        <v>7.4643982547762888E-2</v>
      </c>
      <c r="D5407" s="22">
        <f ca="1">RAND()</f>
        <v>0.49631630278321182</v>
      </c>
      <c r="E5407" s="22">
        <f ca="1">RAND()</f>
        <v>0.28457361222544142</v>
      </c>
      <c r="F5407" s="10">
        <f ca="1">IF(C5407&gt;$Q$9,IF(RAND()&lt;=$R$19,$R$12,C5407*$R$15+$R$14),0)</f>
        <v>0</v>
      </c>
      <c r="G5407" s="23">
        <f ca="1">IF(C5407&lt;=$Q$7,$T$5*D5407+$R$5,IF(C5407&lt;=$Q$9,$R$7+D5407*($T$7*C5407+$T$8-$R$7),E5407*(F5407-$R$11)+$R$11))</f>
        <v>3.7716193186613589E-3</v>
      </c>
      <c r="H5407" s="23">
        <f ca="1">SMALL($B$4:$B$7599,A5407)</f>
        <v>3.0512608722950696E-3</v>
      </c>
      <c r="I5407" s="42">
        <f ca="1">A5407/$A$3</f>
        <v>0.71142706687730384</v>
      </c>
      <c r="J5407" s="23">
        <f ca="1">IF(C5407&lt;=$Q$9,D5407,E5407)</f>
        <v>0.49631630278321182</v>
      </c>
      <c r="K5407" s="23">
        <f ca="1">SMALL($G$4:$G$7599,A5407)</f>
        <v>2.7103820079803827E-3</v>
      </c>
      <c r="L5407" s="42">
        <f ca="1">SMALL($J$4:$J$7599,A5407)</f>
        <v>0.71378181009580488</v>
      </c>
      <c r="M5407" s="42">
        <f ca="1">ABS(I5407-L5407)</f>
        <v>2.3547432185010431E-3</v>
      </c>
      <c r="N5407" s="42">
        <f ca="1">ABS(I5406-L5407)</f>
        <v>2.4863914544146493E-3</v>
      </c>
      <c r="O5407" s="22"/>
      <c r="P5407" s="22"/>
      <c r="Q5407" s="22"/>
      <c r="R5407" s="22"/>
      <c r="S5407" s="22"/>
      <c r="T5407" s="22"/>
      <c r="U5407" s="22"/>
      <c r="V5407" s="22"/>
    </row>
    <row r="5408" spans="1:22" x14ac:dyDescent="0.25">
      <c r="A5408">
        <f ca="1">A5407+1</f>
        <v>5405</v>
      </c>
      <c r="B5408" s="2">
        <v>3.7843433601994492E-3</v>
      </c>
      <c r="C5408" s="3">
        <v>7.4652781994826334E-2</v>
      </c>
      <c r="D5408" s="22">
        <f ca="1">RAND()</f>
        <v>3.5206612813092231E-2</v>
      </c>
      <c r="E5408" s="22">
        <f ca="1">RAND()</f>
        <v>0.46706385156550922</v>
      </c>
      <c r="F5408" s="10">
        <f ca="1">IF(C5408&gt;$Q$9,IF(RAND()&lt;=$R$19,$R$12,C5408*$R$15+$R$14),0)</f>
        <v>0</v>
      </c>
      <c r="G5408" s="23">
        <f ca="1">IF(C5408&lt;=$Q$7,$T$5*D5408+$R$5,IF(C5408&lt;=$Q$9,$R$7+D5408*($T$7*C5408+$T$8-$R$7),E5408*(F5408-$R$11)+$R$11))</f>
        <v>8.0546905728804633E-4</v>
      </c>
      <c r="H5408" s="23">
        <f ca="1">SMALL($B$4:$B$7599,A5408)</f>
        <v>3.0516410082870316E-3</v>
      </c>
      <c r="I5408" s="42">
        <f ca="1">A5408/$A$3</f>
        <v>0.71155871511321744</v>
      </c>
      <c r="J5408" s="23">
        <f ca="1">IF(C5408&lt;=$Q$9,D5408,E5408)</f>
        <v>3.5206612813092231E-2</v>
      </c>
      <c r="K5408" s="23">
        <f ca="1">SMALL($G$4:$G$7599,A5408)</f>
        <v>2.7120935182418202E-3</v>
      </c>
      <c r="L5408" s="42">
        <f ca="1">SMALL($J$4:$J$7599,A5408)</f>
        <v>0.71389118015913444</v>
      </c>
      <c r="M5408" s="42">
        <f ca="1">ABS(I5408-L5408)</f>
        <v>2.3324650459169982E-3</v>
      </c>
      <c r="N5408" s="42">
        <f ca="1">ABS(I5407-L5408)</f>
        <v>2.4641132818306044E-3</v>
      </c>
      <c r="O5408" s="22"/>
      <c r="P5408" s="22"/>
      <c r="Q5408" s="22"/>
      <c r="R5408" s="22"/>
      <c r="S5408" s="22"/>
      <c r="T5408" s="22"/>
      <c r="U5408" s="22"/>
      <c r="V5408" s="22"/>
    </row>
    <row r="5409" spans="1:22" x14ac:dyDescent="0.25">
      <c r="A5409">
        <f ca="1">A5408+1</f>
        <v>5406</v>
      </c>
      <c r="B5409" s="2">
        <v>1.2452283206377257E-3</v>
      </c>
      <c r="C5409" s="3">
        <v>7.465361717526986E-2</v>
      </c>
      <c r="D5409" s="22">
        <f ca="1">RAND()</f>
        <v>0.9068202483844936</v>
      </c>
      <c r="E5409" s="22">
        <f ca="1">RAND()</f>
        <v>0.62498241065341431</v>
      </c>
      <c r="F5409" s="10">
        <f ca="1">IF(C5409&gt;$Q$9,IF(RAND()&lt;=$R$19,$R$12,C5409*$R$15+$R$14),0)</f>
        <v>0</v>
      </c>
      <c r="G5409" s="23">
        <f ca="1">IF(C5409&lt;=$Q$7,$T$5*D5409+$R$5,IF(C5409&lt;=$Q$9,$R$7+D5409*($T$7*C5409+$T$8-$R$7),E5409*(F5409-$R$11)+$R$11))</f>
        <v>6.4201895105843662E-3</v>
      </c>
      <c r="H5409" s="23">
        <f ca="1">SMALL($B$4:$B$7599,A5409)</f>
        <v>3.052467904566647E-3</v>
      </c>
      <c r="I5409" s="42">
        <f ca="1">A5409/$A$3</f>
        <v>0.71169036334913116</v>
      </c>
      <c r="J5409" s="23">
        <f ca="1">IF(C5409&lt;=$Q$9,D5409,E5409)</f>
        <v>0.9068202483844936</v>
      </c>
      <c r="K5409" s="23">
        <f ca="1">SMALL($G$4:$G$7599,A5409)</f>
        <v>2.7159124866972246E-3</v>
      </c>
      <c r="L5409" s="42">
        <f ca="1">SMALL($J$4:$J$7599,A5409)</f>
        <v>0.71423744931808242</v>
      </c>
      <c r="M5409" s="42">
        <f ca="1">ABS(I5409-L5409)</f>
        <v>2.5470859689512571E-3</v>
      </c>
      <c r="N5409" s="42">
        <f ca="1">ABS(I5408-L5409)</f>
        <v>2.6787342048649743E-3</v>
      </c>
      <c r="O5409" s="22"/>
      <c r="P5409" s="22"/>
      <c r="Q5409" s="22"/>
      <c r="R5409" s="22"/>
      <c r="S5409" s="22"/>
      <c r="T5409" s="22"/>
      <c r="U5409" s="22"/>
      <c r="V5409" s="22"/>
    </row>
    <row r="5410" spans="1:22" x14ac:dyDescent="0.25">
      <c r="A5410">
        <f ca="1">A5409+1</f>
        <v>5407</v>
      </c>
      <c r="B5410" s="2">
        <v>7.2983258071550039E-3</v>
      </c>
      <c r="C5410" s="3">
        <v>7.4654282328337762E-2</v>
      </c>
      <c r="D5410" s="22">
        <f ca="1">RAND()</f>
        <v>0.97328891073017088</v>
      </c>
      <c r="E5410" s="22">
        <f ca="1">RAND()</f>
        <v>0.69195768991435069</v>
      </c>
      <c r="F5410" s="10">
        <f ca="1">IF(C5410&gt;$Q$9,IF(RAND()&lt;=$R$19,$R$12,C5410*$R$15+$R$14),0)</f>
        <v>0</v>
      </c>
      <c r="G5410" s="23">
        <f ca="1">IF(C5410&lt;=$Q$7,$T$5*D5410+$R$5,IF(C5410&lt;=$Q$9,$R$7+D5410*($T$7*C5410+$T$8-$R$7),E5410*(F5410-$R$11)+$R$11))</f>
        <v>6.8489332162958135E-3</v>
      </c>
      <c r="H5410" s="23">
        <f ca="1">SMALL($B$4:$B$7599,A5410)</f>
        <v>3.0530173518902859E-3</v>
      </c>
      <c r="I5410" s="42">
        <f ca="1">A5410/$A$3</f>
        <v>0.71182201158504477</v>
      </c>
      <c r="J5410" s="23">
        <f ca="1">IF(C5410&lt;=$Q$9,D5410,E5410)</f>
        <v>0.97328891073017088</v>
      </c>
      <c r="K5410" s="23">
        <f ca="1">SMALL($G$4:$G$7599,A5410)</f>
        <v>2.7194895726723586E-3</v>
      </c>
      <c r="L5410" s="42">
        <f ca="1">SMALL($J$4:$J$7599,A5410)</f>
        <v>0.71429681247009069</v>
      </c>
      <c r="M5410" s="42">
        <f ca="1">ABS(I5410-L5410)</f>
        <v>2.4748008850459247E-3</v>
      </c>
      <c r="N5410" s="42">
        <f ca="1">ABS(I5409-L5410)</f>
        <v>2.6064491209595309E-3</v>
      </c>
      <c r="O5410" s="22"/>
      <c r="P5410" s="22"/>
      <c r="Q5410" s="22"/>
      <c r="R5410" s="22"/>
      <c r="S5410" s="22"/>
      <c r="T5410" s="22"/>
      <c r="U5410" s="22"/>
      <c r="V5410" s="22"/>
    </row>
    <row r="5411" spans="1:22" x14ac:dyDescent="0.25">
      <c r="A5411">
        <f ca="1">A5410+1</f>
        <v>5408</v>
      </c>
      <c r="B5411" s="2">
        <v>4.8376287098053361E-3</v>
      </c>
      <c r="C5411" s="3">
        <v>7.4680201988007039E-2</v>
      </c>
      <c r="D5411" s="22">
        <f ca="1">RAND()</f>
        <v>0.48614035046595838</v>
      </c>
      <c r="E5411" s="22">
        <f ca="1">RAND()</f>
        <v>0.50957651819714334</v>
      </c>
      <c r="F5411" s="10">
        <f ca="1">IF(C5411&gt;$Q$9,IF(RAND()&lt;=$R$19,$R$12,C5411*$R$15+$R$14),0)</f>
        <v>0</v>
      </c>
      <c r="G5411" s="23">
        <f ca="1">IF(C5411&lt;=$Q$7,$T$5*D5411+$R$5,IF(C5411&lt;=$Q$9,$R$7+D5411*($T$7*C5411+$T$8-$R$7),E5411*(F5411-$R$11)+$R$11))</f>
        <v>3.721683221304904E-3</v>
      </c>
      <c r="H5411" s="23">
        <f ca="1">SMALL($B$4:$B$7599,A5411)</f>
        <v>3.0536149120962697E-3</v>
      </c>
      <c r="I5411" s="42">
        <f ca="1">A5411/$A$3</f>
        <v>0.71195365982095837</v>
      </c>
      <c r="J5411" s="23">
        <f ca="1">IF(C5411&lt;=$Q$9,D5411,E5411)</f>
        <v>0.48614035046595838</v>
      </c>
      <c r="K5411" s="23">
        <f ca="1">SMALL($G$4:$G$7599,A5411)</f>
        <v>2.7225241898986988E-3</v>
      </c>
      <c r="L5411" s="42">
        <f ca="1">SMALL($J$4:$J$7599,A5411)</f>
        <v>0.71438933016705108</v>
      </c>
      <c r="M5411" s="42">
        <f ca="1">ABS(I5411-L5411)</f>
        <v>2.4356703460927109E-3</v>
      </c>
      <c r="N5411" s="42">
        <f ca="1">ABS(I5410-L5411)</f>
        <v>2.5673185820063171E-3</v>
      </c>
      <c r="O5411" s="22"/>
      <c r="P5411" s="22"/>
      <c r="Q5411" s="22"/>
      <c r="R5411" s="22"/>
      <c r="S5411" s="22"/>
      <c r="T5411" s="22"/>
      <c r="U5411" s="22"/>
      <c r="V5411" s="22"/>
    </row>
    <row r="5412" spans="1:22" x14ac:dyDescent="0.25">
      <c r="A5412">
        <f ca="1">A5411+1</f>
        <v>5409</v>
      </c>
      <c r="B5412" s="2">
        <v>4.0877247834502639E-3</v>
      </c>
      <c r="C5412" s="3">
        <v>7.468193295442288E-2</v>
      </c>
      <c r="D5412" s="22">
        <f ca="1">RAND()</f>
        <v>0.84525312842627431</v>
      </c>
      <c r="E5412" s="22">
        <f ca="1">RAND()</f>
        <v>0.85646666384677106</v>
      </c>
      <c r="F5412" s="10">
        <f ca="1">IF(C5412&gt;$Q$9,IF(RAND()&lt;=$R$19,$R$12,C5412*$R$15+$R$14),0)</f>
        <v>0</v>
      </c>
      <c r="G5412" s="23">
        <f ca="1">IF(C5412&lt;=$Q$7,$T$5*D5412+$R$5,IF(C5412&lt;=$Q$9,$R$7+D5412*($T$7*C5412+$T$8-$R$7),E5412*(F5412-$R$11)+$R$11))</f>
        <v>6.0446983169329654E-3</v>
      </c>
      <c r="H5412" s="23">
        <f ca="1">SMALL($B$4:$B$7599,A5412)</f>
        <v>3.0538611266511806E-3</v>
      </c>
      <c r="I5412" s="42">
        <f ca="1">A5412/$A$3</f>
        <v>0.71208530805687209</v>
      </c>
      <c r="J5412" s="23">
        <f ca="1">IF(C5412&lt;=$Q$9,D5412,E5412)</f>
        <v>0.84525312842627431</v>
      </c>
      <c r="K5412" s="23">
        <f ca="1">SMALL($G$4:$G$7599,A5412)</f>
        <v>2.7299204975477281E-3</v>
      </c>
      <c r="L5412" s="42">
        <f ca="1">SMALL($J$4:$J$7599,A5412)</f>
        <v>0.71447912991881612</v>
      </c>
      <c r="M5412" s="42">
        <f ca="1">ABS(I5412-L5412)</f>
        <v>2.3938218619440343E-3</v>
      </c>
      <c r="N5412" s="42">
        <f ca="1">ABS(I5411-L5412)</f>
        <v>2.5254700978577516E-3</v>
      </c>
      <c r="O5412" s="22"/>
      <c r="P5412" s="22"/>
      <c r="Q5412" s="22"/>
      <c r="R5412" s="22"/>
      <c r="S5412" s="22"/>
      <c r="T5412" s="22"/>
      <c r="U5412" s="22"/>
      <c r="V5412" s="22"/>
    </row>
    <row r="5413" spans="1:22" x14ac:dyDescent="0.25">
      <c r="A5413">
        <f ca="1">A5412+1</f>
        <v>5410</v>
      </c>
      <c r="B5413" s="2">
        <v>7.43647201260772E-3</v>
      </c>
      <c r="C5413" s="3">
        <v>7.4686693667773474E-2</v>
      </c>
      <c r="D5413" s="22">
        <f ca="1">RAND()</f>
        <v>0.86030002901772218</v>
      </c>
      <c r="E5413" s="22">
        <f ca="1">RAND()</f>
        <v>0.52636049892960379</v>
      </c>
      <c r="F5413" s="10">
        <f ca="1">IF(C5413&gt;$Q$9,IF(RAND()&lt;=$R$19,$R$12,C5413*$R$15+$R$14),0)</f>
        <v>0</v>
      </c>
      <c r="G5413" s="23">
        <f ca="1">IF(C5413&lt;=$Q$7,$T$5*D5413+$R$5,IF(C5413&lt;=$Q$9,$R$7+D5413*($T$7*C5413+$T$8-$R$7),E5413*(F5413-$R$11)+$R$11))</f>
        <v>6.1456139552453007E-3</v>
      </c>
      <c r="H5413" s="23">
        <f ca="1">SMALL($B$4:$B$7599,A5413)</f>
        <v>3.0563203363209168E-3</v>
      </c>
      <c r="I5413" s="42">
        <f ca="1">A5413/$A$3</f>
        <v>0.7122169562927857</v>
      </c>
      <c r="J5413" s="23">
        <f ca="1">IF(C5413&lt;=$Q$9,D5413,E5413)</f>
        <v>0.86030002901772218</v>
      </c>
      <c r="K5413" s="23">
        <f ca="1">SMALL($G$4:$G$7599,A5413)</f>
        <v>2.7307474473565008E-3</v>
      </c>
      <c r="L5413" s="42">
        <f ca="1">SMALL($J$4:$J$7599,A5413)</f>
        <v>0.71483988740622784</v>
      </c>
      <c r="M5413" s="42">
        <f ca="1">ABS(I5413-L5413)</f>
        <v>2.6229311134421396E-3</v>
      </c>
      <c r="N5413" s="42">
        <f ca="1">ABS(I5412-L5413)</f>
        <v>2.7545793493557458E-3</v>
      </c>
      <c r="O5413" s="22"/>
      <c r="P5413" s="22"/>
      <c r="Q5413" s="22"/>
      <c r="R5413" s="22"/>
      <c r="S5413" s="22"/>
      <c r="T5413" s="22"/>
      <c r="U5413" s="22"/>
      <c r="V5413" s="22"/>
    </row>
    <row r="5414" spans="1:22" x14ac:dyDescent="0.25">
      <c r="A5414">
        <f ca="1">A5413+1</f>
        <v>5411</v>
      </c>
      <c r="B5414" s="2">
        <v>7.4873650781231982E-3</v>
      </c>
      <c r="C5414" s="3">
        <v>7.4690998367651529E-2</v>
      </c>
      <c r="D5414" s="22">
        <f ca="1">RAND()</f>
        <v>0.92080043468281736</v>
      </c>
      <c r="E5414" s="22">
        <f ca="1">RAND()</f>
        <v>0.59941810225321501</v>
      </c>
      <c r="F5414" s="10">
        <f ca="1">IF(C5414&gt;$Q$9,IF(RAND()&lt;=$R$19,$R$12,C5414*$R$15+$R$14),0)</f>
        <v>0</v>
      </c>
      <c r="G5414" s="23">
        <f ca="1">IF(C5414&lt;=$Q$7,$T$5*D5414+$R$5,IF(C5414&lt;=$Q$9,$R$7+D5414*($T$7*C5414+$T$8-$R$7),E5414*(F5414-$R$11)+$R$11))</f>
        <v>6.5406012807652228E-3</v>
      </c>
      <c r="H5414" s="23">
        <f ca="1">SMALL($B$4:$B$7599,A5414)</f>
        <v>3.0618295109740568E-3</v>
      </c>
      <c r="I5414" s="42">
        <f ca="1">A5414/$A$3</f>
        <v>0.7123486045286993</v>
      </c>
      <c r="J5414" s="23">
        <f ca="1">IF(C5414&lt;=$Q$9,D5414,E5414)</f>
        <v>0.92080043468281736</v>
      </c>
      <c r="K5414" s="23">
        <f ca="1">SMALL($G$4:$G$7599,A5414)</f>
        <v>2.7325046594491855E-3</v>
      </c>
      <c r="L5414" s="42">
        <f ca="1">SMALL($J$4:$J$7599,A5414)</f>
        <v>0.71515528385387761</v>
      </c>
      <c r="M5414" s="42">
        <f ca="1">ABS(I5414-L5414)</f>
        <v>2.8066793251783073E-3</v>
      </c>
      <c r="N5414" s="42">
        <f ca="1">ABS(I5413-L5414)</f>
        <v>2.9383275610919135E-3</v>
      </c>
      <c r="O5414" s="22"/>
      <c r="P5414" s="22"/>
      <c r="Q5414" s="22"/>
      <c r="R5414" s="22"/>
      <c r="S5414" s="22"/>
      <c r="T5414" s="22"/>
      <c r="U5414" s="22"/>
      <c r="V5414" s="22"/>
    </row>
    <row r="5415" spans="1:22" x14ac:dyDescent="0.25">
      <c r="A5415">
        <f ca="1">A5414+1</f>
        <v>5412</v>
      </c>
      <c r="B5415" s="2">
        <v>7.1974704749353524E-3</v>
      </c>
      <c r="C5415" s="3">
        <v>7.4696466021313912E-2</v>
      </c>
      <c r="D5415" s="22">
        <f ca="1">RAND()</f>
        <v>0.44779248019113871</v>
      </c>
      <c r="E5415" s="22">
        <f ca="1">RAND()</f>
        <v>0.37725535733369286</v>
      </c>
      <c r="F5415" s="10">
        <f ca="1">IF(C5415&gt;$Q$9,IF(RAND()&lt;=$R$19,$R$12,C5415*$R$15+$R$14),0)</f>
        <v>0</v>
      </c>
      <c r="G5415" s="23">
        <f ca="1">IF(C5415&lt;=$Q$7,$T$5*D5415+$R$5,IF(C5415&lt;=$Q$9,$R$7+D5415*($T$7*C5415+$T$8-$R$7),E5415*(F5415-$R$11)+$R$11))</f>
        <v>3.4801805013160358E-3</v>
      </c>
      <c r="H5415" s="23">
        <f ca="1">SMALL($B$4:$B$7599,A5415)</f>
        <v>3.0639708196866788E-3</v>
      </c>
      <c r="I5415" s="42">
        <f ca="1">A5415/$A$3</f>
        <v>0.71248025276461291</v>
      </c>
      <c r="J5415" s="23">
        <f ca="1">IF(C5415&lt;=$Q$9,D5415,E5415)</f>
        <v>0.44779248019113871</v>
      </c>
      <c r="K5415" s="23">
        <f ca="1">SMALL($G$4:$G$7599,A5415)</f>
        <v>2.7327588409046212E-3</v>
      </c>
      <c r="L5415" s="42">
        <f ca="1">SMALL($J$4:$J$7599,A5415)</f>
        <v>0.71519475515651454</v>
      </c>
      <c r="M5415" s="42">
        <f ca="1">ABS(I5415-L5415)</f>
        <v>2.7145023919016298E-3</v>
      </c>
      <c r="N5415" s="42">
        <f ca="1">ABS(I5414-L5415)</f>
        <v>2.846150627815236E-3</v>
      </c>
      <c r="O5415" s="22"/>
      <c r="P5415" s="22"/>
      <c r="Q5415" s="22"/>
      <c r="R5415" s="22"/>
      <c r="S5415" s="22"/>
      <c r="T5415" s="22"/>
      <c r="U5415" s="22"/>
      <c r="V5415" s="22"/>
    </row>
    <row r="5416" spans="1:22" x14ac:dyDescent="0.25">
      <c r="A5416">
        <f ca="1">A5415+1</f>
        <v>5413</v>
      </c>
      <c r="B5416" s="2">
        <v>2.0411187788111906E-3</v>
      </c>
      <c r="C5416" s="3">
        <v>7.4705493538291257E-2</v>
      </c>
      <c r="D5416" s="22">
        <f ca="1">RAND()</f>
        <v>0.13618452789103241</v>
      </c>
      <c r="E5416" s="22">
        <f ca="1">RAND()</f>
        <v>0.58820115372408621</v>
      </c>
      <c r="F5416" s="10">
        <f ca="1">IF(C5416&gt;$Q$9,IF(RAND()&lt;=$R$19,$R$12,C5416*$R$15+$R$14),0)</f>
        <v>0</v>
      </c>
      <c r="G5416" s="23">
        <f ca="1">IF(C5416&lt;=$Q$7,$T$5*D5416+$R$5,IF(C5416&lt;=$Q$9,$R$7+D5416*($T$7*C5416+$T$8-$R$7),E5416*(F5416-$R$11)+$R$11))</f>
        <v>1.4621972064013486E-3</v>
      </c>
      <c r="H5416" s="23">
        <f ca="1">SMALL($B$4:$B$7599,A5416)</f>
        <v>3.0644134033438464E-3</v>
      </c>
      <c r="I5416" s="42">
        <f ca="1">A5416/$A$3</f>
        <v>0.71261190100052663</v>
      </c>
      <c r="J5416" s="23">
        <f ca="1">IF(C5416&lt;=$Q$9,D5416,E5416)</f>
        <v>0.13618452789103241</v>
      </c>
      <c r="K5416" s="23">
        <f ca="1">SMALL($G$4:$G$7599,A5416)</f>
        <v>2.7349229726187333E-3</v>
      </c>
      <c r="L5416" s="42">
        <f ca="1">SMALL($J$4:$J$7599,A5416)</f>
        <v>0.71547964408875597</v>
      </c>
      <c r="M5416" s="42">
        <f ca="1">ABS(I5416-L5416)</f>
        <v>2.8677430882293464E-3</v>
      </c>
      <c r="N5416" s="42">
        <f ca="1">ABS(I5415-L5416)</f>
        <v>2.9993913241430636E-3</v>
      </c>
      <c r="O5416" s="22"/>
      <c r="P5416" s="22"/>
      <c r="Q5416" s="22"/>
      <c r="R5416" s="22"/>
      <c r="S5416" s="22"/>
      <c r="T5416" s="22"/>
      <c r="U5416" s="22"/>
      <c r="V5416" s="22"/>
    </row>
    <row r="5417" spans="1:22" x14ac:dyDescent="0.25">
      <c r="A5417">
        <f ca="1">A5416+1</f>
        <v>5414</v>
      </c>
      <c r="B5417" s="2">
        <v>1.5692400646280802E-3</v>
      </c>
      <c r="C5417" s="3">
        <v>7.4709435383495365E-2</v>
      </c>
      <c r="D5417" s="22">
        <f ca="1">RAND()</f>
        <v>0.15924392057646874</v>
      </c>
      <c r="E5417" s="22">
        <f ca="1">RAND()</f>
        <v>0.59317459818121432</v>
      </c>
      <c r="F5417" s="10">
        <f ca="1">IF(C5417&gt;$Q$9,IF(RAND()&lt;=$R$19,$R$12,C5417*$R$15+$R$14),0)</f>
        <v>0</v>
      </c>
      <c r="G5417" s="23">
        <f ca="1">IF(C5417&lt;=$Q$7,$T$5*D5417+$R$5,IF(C5417&lt;=$Q$9,$R$7+D5417*($T$7*C5417+$T$8-$R$7),E5417*(F5417-$R$11)+$R$11))</f>
        <v>1.612347979890153E-3</v>
      </c>
      <c r="H5417" s="23">
        <f ca="1">SMALL($B$4:$B$7599,A5417)</f>
        <v>3.0648171335960761E-3</v>
      </c>
      <c r="I5417" s="42">
        <f ca="1">A5417/$A$3</f>
        <v>0.71274354923644023</v>
      </c>
      <c r="J5417" s="23">
        <f ca="1">IF(C5417&lt;=$Q$9,D5417,E5417)</f>
        <v>0.15924392057646874</v>
      </c>
      <c r="K5417" s="23">
        <f ca="1">SMALL($G$4:$G$7599,A5417)</f>
        <v>2.7390619253952792E-3</v>
      </c>
      <c r="L5417" s="42">
        <f ca="1">SMALL($J$4:$J$7599,A5417)</f>
        <v>0.71555843190346846</v>
      </c>
      <c r="M5417" s="42">
        <f ca="1">ABS(I5417-L5417)</f>
        <v>2.814882667028229E-3</v>
      </c>
      <c r="N5417" s="42">
        <f ca="1">ABS(I5416-L5417)</f>
        <v>2.9465309029418352E-3</v>
      </c>
      <c r="O5417" s="22"/>
      <c r="P5417" s="22"/>
      <c r="Q5417" s="22"/>
      <c r="R5417" s="22"/>
      <c r="S5417" s="22"/>
      <c r="T5417" s="22"/>
      <c r="U5417" s="22"/>
      <c r="V5417" s="22"/>
    </row>
    <row r="5418" spans="1:22" x14ac:dyDescent="0.25">
      <c r="A5418">
        <f ca="1">A5417+1</f>
        <v>5415</v>
      </c>
      <c r="B5418" s="2">
        <v>7.2623774082213877E-3</v>
      </c>
      <c r="C5418" s="3">
        <v>7.4709702157940761E-2</v>
      </c>
      <c r="D5418" s="22">
        <f ca="1">RAND()</f>
        <v>0.9147554326806635</v>
      </c>
      <c r="E5418" s="22">
        <f ca="1">RAND()</f>
        <v>0.34797334382080169</v>
      </c>
      <c r="F5418" s="10">
        <f ca="1">IF(C5418&gt;$Q$9,IF(RAND()&lt;=$R$19,$R$12,C5418*$R$15+$R$14),0)</f>
        <v>0</v>
      </c>
      <c r="G5418" s="23">
        <f ca="1">IF(C5418&lt;=$Q$7,$T$5*D5418+$R$5,IF(C5418&lt;=$Q$9,$R$7+D5418*($T$7*C5418+$T$8-$R$7),E5418*(F5418-$R$11)+$R$11))</f>
        <v>6.5165504028675296E-3</v>
      </c>
      <c r="H5418" s="23">
        <f ca="1">SMALL($B$4:$B$7599,A5418)</f>
        <v>3.0669937007151149E-3</v>
      </c>
      <c r="I5418" s="42">
        <f ca="1">A5418/$A$3</f>
        <v>0.71287519747235384</v>
      </c>
      <c r="J5418" s="23">
        <f ca="1">IF(C5418&lt;=$Q$9,D5418,E5418)</f>
        <v>0.9147554326806635</v>
      </c>
      <c r="K5418" s="23">
        <f ca="1">SMALL($G$4:$G$7599,A5418)</f>
        <v>2.7391859106764265E-3</v>
      </c>
      <c r="L5418" s="42">
        <f ca="1">SMALL($J$4:$J$7599,A5418)</f>
        <v>0.71567036755476809</v>
      </c>
      <c r="M5418" s="42">
        <f ca="1">ABS(I5418-L5418)</f>
        <v>2.7951700824142556E-3</v>
      </c>
      <c r="N5418" s="42">
        <f ca="1">ABS(I5417-L5418)</f>
        <v>2.9268183183278618E-3</v>
      </c>
      <c r="O5418" s="22"/>
      <c r="P5418" s="22"/>
      <c r="Q5418" s="22"/>
      <c r="R5418" s="22"/>
      <c r="S5418" s="22"/>
      <c r="T5418" s="22"/>
      <c r="U5418" s="22"/>
      <c r="V5418" s="22"/>
    </row>
    <row r="5419" spans="1:22" x14ac:dyDescent="0.25">
      <c r="A5419">
        <f ca="1">A5418+1</f>
        <v>5416</v>
      </c>
      <c r="B5419" s="2">
        <v>6.2079026883550825E-3</v>
      </c>
      <c r="C5419" s="3">
        <v>7.4720096036277495E-2</v>
      </c>
      <c r="D5419" s="22">
        <f ca="1">RAND()</f>
        <v>0.38496844867783575</v>
      </c>
      <c r="E5419" s="22">
        <f ca="1">RAND()</f>
        <v>0.33595851204900129</v>
      </c>
      <c r="F5419" s="10">
        <f ca="1">IF(C5419&gt;$Q$9,IF(RAND()&lt;=$R$19,$R$12,C5419*$R$15+$R$14),0)</f>
        <v>0</v>
      </c>
      <c r="G5419" s="23">
        <f ca="1">IF(C5419&lt;=$Q$7,$T$5*D5419+$R$5,IF(C5419&lt;=$Q$9,$R$7+D5419*($T$7*C5419+$T$8-$R$7),E5419*(F5419-$R$11)+$R$11))</f>
        <v>3.0811338325475047E-3</v>
      </c>
      <c r="H5419" s="23">
        <f ca="1">SMALL($B$4:$B$7599,A5419)</f>
        <v>3.0686480907464453E-3</v>
      </c>
      <c r="I5419" s="42">
        <f ca="1">A5419/$A$3</f>
        <v>0.71300684570826756</v>
      </c>
      <c r="J5419" s="23">
        <f ca="1">IF(C5419&lt;=$Q$9,D5419,E5419)</f>
        <v>0.38496844867783575</v>
      </c>
      <c r="K5419" s="23">
        <f ca="1">SMALL($G$4:$G$7599,A5419)</f>
        <v>2.7394166572285647E-3</v>
      </c>
      <c r="L5419" s="42">
        <f ca="1">SMALL($J$4:$J$7599,A5419)</f>
        <v>0.71573283199258875</v>
      </c>
      <c r="M5419" s="42">
        <f ca="1">ABS(I5419-L5419)</f>
        <v>2.7259862843211913E-3</v>
      </c>
      <c r="N5419" s="42">
        <f ca="1">ABS(I5418-L5419)</f>
        <v>2.8576345202349085E-3</v>
      </c>
      <c r="O5419" s="22"/>
      <c r="P5419" s="22"/>
      <c r="Q5419" s="22"/>
      <c r="R5419" s="22"/>
      <c r="S5419" s="22"/>
      <c r="T5419" s="22"/>
      <c r="U5419" s="22"/>
      <c r="V5419" s="22"/>
    </row>
    <row r="5420" spans="1:22" x14ac:dyDescent="0.25">
      <c r="A5420">
        <f ca="1">A5419+1</f>
        <v>5417</v>
      </c>
      <c r="B5420" s="2">
        <v>7.4004608915209102E-3</v>
      </c>
      <c r="C5420" s="3">
        <v>7.4726270778204096E-2</v>
      </c>
      <c r="D5420" s="22">
        <f ca="1">RAND()</f>
        <v>0.23275228769569667</v>
      </c>
      <c r="E5420" s="22">
        <f ca="1">RAND()</f>
        <v>0.12301010370988918</v>
      </c>
      <c r="F5420" s="10">
        <f ca="1">IF(C5420&gt;$Q$9,IF(RAND()&lt;=$R$19,$R$12,C5420*$R$15+$R$14),0)</f>
        <v>0</v>
      </c>
      <c r="G5420" s="23">
        <f ca="1">IF(C5420&lt;=$Q$7,$T$5*D5420+$R$5,IF(C5420&lt;=$Q$9,$R$7+D5420*($T$7*C5420+$T$8-$R$7),E5420*(F5420-$R$11)+$R$11))</f>
        <v>2.0929427655202119E-3</v>
      </c>
      <c r="H5420" s="23">
        <f ca="1">SMALL($B$4:$B$7599,A5420)</f>
        <v>3.0703240004501531E-3</v>
      </c>
      <c r="I5420" s="42">
        <f ca="1">A5420/$A$3</f>
        <v>0.71313849394418116</v>
      </c>
      <c r="J5420" s="23">
        <f ca="1">IF(C5420&lt;=$Q$9,D5420,E5420)</f>
        <v>0.23275228769569667</v>
      </c>
      <c r="K5420" s="23">
        <f ca="1">SMALL($G$4:$G$7599,A5420)</f>
        <v>2.7404478633320964E-3</v>
      </c>
      <c r="L5420" s="42">
        <f ca="1">SMALL($J$4:$J$7599,A5420)</f>
        <v>0.71595249928054505</v>
      </c>
      <c r="M5420" s="42">
        <f ca="1">ABS(I5420-L5420)</f>
        <v>2.8140053363638895E-3</v>
      </c>
      <c r="N5420" s="42">
        <f ca="1">ABS(I5419-L5420)</f>
        <v>2.9456535722774957E-3</v>
      </c>
      <c r="O5420" s="22"/>
      <c r="P5420" s="22"/>
      <c r="Q5420" s="22"/>
      <c r="R5420" s="22"/>
      <c r="S5420" s="22"/>
      <c r="T5420" s="22"/>
      <c r="U5420" s="22"/>
      <c r="V5420" s="22"/>
    </row>
    <row r="5421" spans="1:22" x14ac:dyDescent="0.25">
      <c r="A5421">
        <f ca="1">A5420+1</f>
        <v>5418</v>
      </c>
      <c r="B5421" s="2">
        <v>7.8858130392162051E-4</v>
      </c>
      <c r="C5421" s="3">
        <v>7.4741399007345222E-2</v>
      </c>
      <c r="D5421" s="22">
        <f ca="1">RAND()</f>
        <v>0.72631081471504078</v>
      </c>
      <c r="E5421" s="22">
        <f ca="1">RAND()</f>
        <v>0.26891998288215901</v>
      </c>
      <c r="F5421" s="10">
        <f ca="1">IF(C5421&gt;$Q$9,IF(RAND()&lt;=$R$19,$R$12,C5421*$R$15+$R$14),0)</f>
        <v>0</v>
      </c>
      <c r="G5421" s="23">
        <f ca="1">IF(C5421&lt;=$Q$7,$T$5*D5421+$R$5,IF(C5421&lt;=$Q$9,$R$7+D5421*($T$7*C5421+$T$8-$R$7),E5421*(F5421-$R$11)+$R$11))</f>
        <v>5.313624244439135E-3</v>
      </c>
      <c r="H5421" s="23">
        <f ca="1">SMALL($B$4:$B$7599,A5421)</f>
        <v>3.0748237852888383E-3</v>
      </c>
      <c r="I5421" s="42">
        <f ca="1">A5421/$A$3</f>
        <v>0.71327014218009477</v>
      </c>
      <c r="J5421" s="23">
        <f ca="1">IF(C5421&lt;=$Q$9,D5421,E5421)</f>
        <v>0.72631081471504078</v>
      </c>
      <c r="K5421" s="23">
        <f ca="1">SMALL($G$4:$G$7599,A5421)</f>
        <v>2.7457256209210525E-3</v>
      </c>
      <c r="L5421" s="42">
        <f ca="1">SMALL($J$4:$J$7599,A5421)</f>
        <v>0.71615218857098883</v>
      </c>
      <c r="M5421" s="42">
        <f ca="1">ABS(I5421-L5421)</f>
        <v>2.8820463908940663E-3</v>
      </c>
      <c r="N5421" s="42">
        <f ca="1">ABS(I5420-L5421)</f>
        <v>3.0136946268076725E-3</v>
      </c>
      <c r="O5421" s="22"/>
      <c r="P5421" s="22"/>
      <c r="Q5421" s="22"/>
      <c r="R5421" s="22"/>
      <c r="S5421" s="22"/>
      <c r="T5421" s="22"/>
      <c r="U5421" s="22"/>
      <c r="V5421" s="22"/>
    </row>
    <row r="5422" spans="1:22" x14ac:dyDescent="0.25">
      <c r="A5422">
        <f ca="1">A5421+1</f>
        <v>5419</v>
      </c>
      <c r="B5422" s="2">
        <v>2.1897923686663989E-3</v>
      </c>
      <c r="C5422" s="3">
        <v>7.4747397958795037E-2</v>
      </c>
      <c r="D5422" s="22">
        <f ca="1">RAND()</f>
        <v>0.94162525278717424</v>
      </c>
      <c r="E5422" s="22">
        <f ca="1">RAND()</f>
        <v>0.27443220181946182</v>
      </c>
      <c r="F5422" s="10">
        <f ca="1">IF(C5422&gt;$Q$9,IF(RAND()&lt;=$R$19,$R$12,C5422*$R$15+$R$14),0)</f>
        <v>0</v>
      </c>
      <c r="G5422" s="23">
        <f ca="1">IF(C5422&lt;=$Q$7,$T$5*D5422+$R$5,IF(C5422&lt;=$Q$9,$R$7+D5422*($T$7*C5422+$T$8-$R$7),E5422*(F5422-$R$11)+$R$11))</f>
        <v>6.722270411788675E-3</v>
      </c>
      <c r="H5422" s="23">
        <f ca="1">SMALL($B$4:$B$7599,A5422)</f>
        <v>3.0768891488028305E-3</v>
      </c>
      <c r="I5422" s="42">
        <f ca="1">A5422/$A$3</f>
        <v>0.71340179041600837</v>
      </c>
      <c r="J5422" s="23">
        <f ca="1">IF(C5422&lt;=$Q$9,D5422,E5422)</f>
        <v>0.94162525278717424</v>
      </c>
      <c r="K5422" s="23">
        <f ca="1">SMALL($G$4:$G$7599,A5422)</f>
        <v>2.7475397049197942E-3</v>
      </c>
      <c r="L5422" s="42">
        <f ca="1">SMALL($J$4:$J$7599,A5422)</f>
        <v>0.71633187002986087</v>
      </c>
      <c r="M5422" s="42">
        <f ca="1">ABS(I5422-L5422)</f>
        <v>2.9300796138524987E-3</v>
      </c>
      <c r="N5422" s="42">
        <f ca="1">ABS(I5421-L5422)</f>
        <v>3.0617278497661049E-3</v>
      </c>
      <c r="O5422" s="22"/>
      <c r="P5422" s="22"/>
      <c r="Q5422" s="22"/>
      <c r="R5422" s="22"/>
      <c r="S5422" s="22"/>
      <c r="T5422" s="22"/>
      <c r="U5422" s="22"/>
      <c r="V5422" s="22"/>
    </row>
    <row r="5423" spans="1:22" x14ac:dyDescent="0.25">
      <c r="A5423">
        <f ca="1">A5422+1</f>
        <v>5420</v>
      </c>
      <c r="B5423" s="2">
        <v>5.5341708801223688E-3</v>
      </c>
      <c r="C5423" s="3">
        <v>7.4750728484696161E-2</v>
      </c>
      <c r="D5423" s="22">
        <f ca="1">RAND()</f>
        <v>0.85550935149058072</v>
      </c>
      <c r="E5423" s="22">
        <f ca="1">RAND()</f>
        <v>0.43876540277576614</v>
      </c>
      <c r="F5423" s="10">
        <f ca="1">IF(C5423&gt;$Q$9,IF(RAND()&lt;=$R$19,$R$12,C5423*$R$15+$R$14),0)</f>
        <v>0</v>
      </c>
      <c r="G5423" s="23">
        <f ca="1">IF(C5423&lt;=$Q$7,$T$5*D5423+$R$5,IF(C5423&lt;=$Q$9,$R$7+D5423*($T$7*C5423+$T$8-$R$7),E5423*(F5423-$R$11)+$R$11))</f>
        <v>6.1629261358327843E-3</v>
      </c>
      <c r="H5423" s="23">
        <f ca="1">SMALL($B$4:$B$7599,A5423)</f>
        <v>3.0776485690267585E-3</v>
      </c>
      <c r="I5423" s="42">
        <f ca="1">A5423/$A$3</f>
        <v>0.71353343865192209</v>
      </c>
      <c r="J5423" s="23">
        <f ca="1">IF(C5423&lt;=$Q$9,D5423,E5423)</f>
        <v>0.85550935149058072</v>
      </c>
      <c r="K5423" s="23">
        <f ca="1">SMALL($G$4:$G$7599,A5423)</f>
        <v>2.7489489008574882E-3</v>
      </c>
      <c r="L5423" s="42">
        <f ca="1">SMALL($J$4:$J$7599,A5423)</f>
        <v>0.71641532566273736</v>
      </c>
      <c r="M5423" s="42">
        <f ca="1">ABS(I5423-L5423)</f>
        <v>2.881887010815265E-3</v>
      </c>
      <c r="N5423" s="42">
        <f ca="1">ABS(I5422-L5423)</f>
        <v>3.0135352467289822E-3</v>
      </c>
      <c r="O5423" s="22"/>
      <c r="P5423" s="22"/>
      <c r="Q5423" s="22"/>
      <c r="R5423" s="22"/>
      <c r="S5423" s="22"/>
      <c r="T5423" s="22"/>
      <c r="U5423" s="22"/>
      <c r="V5423" s="22"/>
    </row>
    <row r="5424" spans="1:22" x14ac:dyDescent="0.25">
      <c r="A5424">
        <f ca="1">A5423+1</f>
        <v>5421</v>
      </c>
      <c r="B5424" s="2">
        <v>1.4121750458915838E-3</v>
      </c>
      <c r="C5424" s="3">
        <v>7.4752364033877139E-2</v>
      </c>
      <c r="D5424" s="22">
        <f ca="1">RAND()</f>
        <v>0.11765120535405871</v>
      </c>
      <c r="E5424" s="22">
        <f ca="1">RAND()</f>
        <v>0.65686023319846076</v>
      </c>
      <c r="F5424" s="10">
        <f ca="1">IF(C5424&gt;$Q$9,IF(RAND()&lt;=$R$19,$R$12,C5424*$R$15+$R$14),0)</f>
        <v>0</v>
      </c>
      <c r="G5424" s="23">
        <f ca="1">IF(C5424&lt;=$Q$7,$T$5*D5424+$R$5,IF(C5424&lt;=$Q$9,$R$7+D5424*($T$7*C5424+$T$8-$R$7),E5424*(F5424-$R$11)+$R$11))</f>
        <v>1.3468258484129799E-3</v>
      </c>
      <c r="H5424" s="23">
        <f ca="1">SMALL($B$4:$B$7599,A5424)</f>
        <v>3.083568174738982E-3</v>
      </c>
      <c r="I5424" s="42">
        <f ca="1">A5424/$A$3</f>
        <v>0.7136650868878357</v>
      </c>
      <c r="J5424" s="23">
        <f ca="1">IF(C5424&lt;=$Q$9,D5424,E5424)</f>
        <v>0.11765120535405871</v>
      </c>
      <c r="K5424" s="23">
        <f ca="1">SMALL($G$4:$G$7599,A5424)</f>
        <v>2.7531416165789205E-3</v>
      </c>
      <c r="L5424" s="42">
        <f ca="1">SMALL($J$4:$J$7599,A5424)</f>
        <v>0.71660220635766136</v>
      </c>
      <c r="M5424" s="42">
        <f ca="1">ABS(I5424-L5424)</f>
        <v>2.9371194698256664E-3</v>
      </c>
      <c r="N5424" s="42">
        <f ca="1">ABS(I5423-L5424)</f>
        <v>3.0687677057392726E-3</v>
      </c>
      <c r="O5424" s="22"/>
      <c r="P5424" s="22"/>
      <c r="Q5424" s="22"/>
      <c r="R5424" s="22"/>
      <c r="S5424" s="22"/>
      <c r="T5424" s="22"/>
      <c r="U5424" s="22"/>
      <c r="V5424" s="22"/>
    </row>
    <row r="5425" spans="1:22" x14ac:dyDescent="0.25">
      <c r="A5425">
        <f ca="1">A5424+1</f>
        <v>5422</v>
      </c>
      <c r="B5425" s="2">
        <v>2.8784356055020499E-3</v>
      </c>
      <c r="C5425" s="3">
        <v>7.4774971924425615E-2</v>
      </c>
      <c r="D5425" s="22">
        <f ca="1">RAND()</f>
        <v>0.65425684373846271</v>
      </c>
      <c r="E5425" s="22">
        <f ca="1">RAND()</f>
        <v>0.43484096156605345</v>
      </c>
      <c r="F5425" s="10">
        <f ca="1">IF(C5425&gt;$Q$9,IF(RAND()&lt;=$R$19,$R$12,C5425*$R$15+$R$14),0)</f>
        <v>0</v>
      </c>
      <c r="G5425" s="23">
        <f ca="1">IF(C5425&lt;=$Q$7,$T$5*D5425+$R$5,IF(C5425&lt;=$Q$9,$R$7+D5425*($T$7*C5425+$T$8-$R$7),E5425*(F5425-$R$11)+$R$11))</f>
        <v>4.8632654852500245E-3</v>
      </c>
      <c r="H5425" s="23">
        <f ca="1">SMALL($B$4:$B$7599,A5425)</f>
        <v>3.0845629539541508E-3</v>
      </c>
      <c r="I5425" s="42">
        <f ca="1">A5425/$A$3</f>
        <v>0.7137967351237493</v>
      </c>
      <c r="J5425" s="23">
        <f ca="1">IF(C5425&lt;=$Q$9,D5425,E5425)</f>
        <v>0.65425684373846271</v>
      </c>
      <c r="K5425" s="23">
        <f ca="1">SMALL($G$4:$G$7599,A5425)</f>
        <v>2.7557946086666052E-3</v>
      </c>
      <c r="L5425" s="42">
        <f ca="1">SMALL($J$4:$J$7599,A5425)</f>
        <v>0.71682482095573963</v>
      </c>
      <c r="M5425" s="42">
        <f ca="1">ABS(I5425-L5425)</f>
        <v>3.0280858319903237E-3</v>
      </c>
      <c r="N5425" s="42">
        <f ca="1">ABS(I5424-L5425)</f>
        <v>3.1597340679039299E-3</v>
      </c>
      <c r="O5425" s="22"/>
      <c r="P5425" s="22"/>
      <c r="Q5425" s="22"/>
      <c r="R5425" s="22"/>
      <c r="S5425" s="22"/>
      <c r="T5425" s="22"/>
      <c r="U5425" s="22"/>
      <c r="V5425" s="22"/>
    </row>
    <row r="5426" spans="1:22" x14ac:dyDescent="0.25">
      <c r="A5426">
        <f ca="1">A5425+1</f>
        <v>5423</v>
      </c>
      <c r="B5426" s="2">
        <v>5.2288645804062228E-3</v>
      </c>
      <c r="C5426" s="3">
        <v>7.4777147043976366E-2</v>
      </c>
      <c r="D5426" s="22">
        <f ca="1">RAND()</f>
        <v>0.73039348375947932</v>
      </c>
      <c r="E5426" s="22">
        <f ca="1">RAND()</f>
        <v>0.65258559579532438</v>
      </c>
      <c r="F5426" s="10">
        <f ca="1">IF(C5426&gt;$Q$9,IF(RAND()&lt;=$R$19,$R$12,C5426*$R$15+$R$14),0)</f>
        <v>0</v>
      </c>
      <c r="G5426" s="23">
        <f ca="1">IF(C5426&lt;=$Q$7,$T$5*D5426+$R$5,IF(C5426&lt;=$Q$9,$R$7+D5426*($T$7*C5426+$T$8-$R$7),E5426*(F5426-$R$11)+$R$11))</f>
        <v>5.3632660453819953E-3</v>
      </c>
      <c r="H5426" s="23">
        <f ca="1">SMALL($B$4:$B$7599,A5426)</f>
        <v>3.0867573879058141E-3</v>
      </c>
      <c r="I5426" s="42">
        <f ca="1">A5426/$A$3</f>
        <v>0.71392838335966302</v>
      </c>
      <c r="J5426" s="23">
        <f ca="1">IF(C5426&lt;=$Q$9,D5426,E5426)</f>
        <v>0.73039348375947932</v>
      </c>
      <c r="K5426" s="23">
        <f ca="1">SMALL($G$4:$G$7599,A5426)</f>
        <v>2.7560445971880742E-3</v>
      </c>
      <c r="L5426" s="42">
        <f ca="1">SMALL($J$4:$J$7599,A5426)</f>
        <v>0.71687050988838008</v>
      </c>
      <c r="M5426" s="42">
        <f ca="1">ABS(I5426-L5426)</f>
        <v>2.9421265287170595E-3</v>
      </c>
      <c r="N5426" s="42">
        <f ca="1">ABS(I5425-L5426)</f>
        <v>3.0737747646307767E-3</v>
      </c>
      <c r="O5426" s="22"/>
      <c r="P5426" s="22"/>
      <c r="Q5426" s="22"/>
      <c r="R5426" s="22"/>
      <c r="S5426" s="22"/>
      <c r="T5426" s="22"/>
      <c r="U5426" s="22"/>
      <c r="V5426" s="22"/>
    </row>
    <row r="5427" spans="1:22" x14ac:dyDescent="0.25">
      <c r="A5427">
        <f ca="1">A5426+1</f>
        <v>5424</v>
      </c>
      <c r="B5427" s="2">
        <v>5.6250280389553153E-3</v>
      </c>
      <c r="C5427" s="3">
        <v>7.4780988926019365E-2</v>
      </c>
      <c r="D5427" s="22">
        <f ca="1">RAND()</f>
        <v>0.32976807061269497</v>
      </c>
      <c r="E5427" s="22">
        <f ca="1">RAND()</f>
        <v>0.31627324152557257</v>
      </c>
      <c r="F5427" s="10">
        <f ca="1">IF(C5427&gt;$Q$9,IF(RAND()&lt;=$R$19,$R$12,C5427*$R$15+$R$14),0)</f>
        <v>0</v>
      </c>
      <c r="G5427" s="23">
        <f ca="1">IF(C5427&lt;=$Q$7,$T$5*D5427+$R$5,IF(C5427&lt;=$Q$9,$R$7+D5427*($T$7*C5427+$T$8-$R$7),E5427*(F5427-$R$11)+$R$11))</f>
        <v>2.7400208465363607E-3</v>
      </c>
      <c r="H5427" s="23">
        <f ca="1">SMALL($B$4:$B$7599,A5427)</f>
        <v>3.086810103304638E-3</v>
      </c>
      <c r="I5427" s="42">
        <f ca="1">A5427/$A$3</f>
        <v>0.71406003159557663</v>
      </c>
      <c r="J5427" s="23">
        <f ca="1">IF(C5427&lt;=$Q$9,D5427,E5427)</f>
        <v>0.32976807061269497</v>
      </c>
      <c r="K5427" s="23">
        <f ca="1">SMALL($G$4:$G$7599,A5427)</f>
        <v>2.7584237236818678E-3</v>
      </c>
      <c r="L5427" s="42">
        <f ca="1">SMALL($J$4:$J$7599,A5427)</f>
        <v>0.71690497935241393</v>
      </c>
      <c r="M5427" s="42">
        <f ca="1">ABS(I5427-L5427)</f>
        <v>2.8449477568373016E-3</v>
      </c>
      <c r="N5427" s="42">
        <f ca="1">ABS(I5426-L5427)</f>
        <v>2.9765959927509078E-3</v>
      </c>
      <c r="O5427" s="22"/>
      <c r="P5427" s="22"/>
      <c r="Q5427" s="22"/>
      <c r="R5427" s="22"/>
      <c r="S5427" s="22"/>
      <c r="T5427" s="22"/>
      <c r="U5427" s="22"/>
      <c r="V5427" s="22"/>
    </row>
    <row r="5428" spans="1:22" x14ac:dyDescent="0.25">
      <c r="A5428">
        <f ca="1">A5427+1</f>
        <v>5425</v>
      </c>
      <c r="B5428" s="2">
        <v>1.3519586261400152E-3</v>
      </c>
      <c r="C5428" s="3">
        <v>7.4782351357965127E-2</v>
      </c>
      <c r="D5428" s="22">
        <f ca="1">RAND()</f>
        <v>6.9210179281631312E-3</v>
      </c>
      <c r="E5428" s="22">
        <f ca="1">RAND()</f>
        <v>0.15335551225597566</v>
      </c>
      <c r="F5428" s="10">
        <f ca="1">IF(C5428&gt;$Q$9,IF(RAND()&lt;=$R$19,$R$12,C5428*$R$15+$R$14),0)</f>
        <v>0</v>
      </c>
      <c r="G5428" s="23">
        <f ca="1">IF(C5428&lt;=$Q$7,$T$5*D5428+$R$5,IF(C5428&lt;=$Q$9,$R$7+D5428*($T$7*C5428+$T$8-$R$7),E5428*(F5428-$R$11)+$R$11))</f>
        <v>6.240727320855797E-4</v>
      </c>
      <c r="H5428" s="23">
        <f ca="1">SMALL($B$4:$B$7599,A5428)</f>
        <v>3.0873891521548402E-3</v>
      </c>
      <c r="I5428" s="42">
        <f ca="1">A5428/$A$3</f>
        <v>0.71419167983149023</v>
      </c>
      <c r="J5428" s="23">
        <f ca="1">IF(C5428&lt;=$Q$9,D5428,E5428)</f>
        <v>6.9210179281631312E-3</v>
      </c>
      <c r="K5428" s="23">
        <f ca="1">SMALL($G$4:$G$7599,A5428)</f>
        <v>2.7614465298416895E-3</v>
      </c>
      <c r="L5428" s="42">
        <f ca="1">SMALL($J$4:$J$7599,A5428)</f>
        <v>0.71723521513008237</v>
      </c>
      <c r="M5428" s="42">
        <f ca="1">ABS(I5428-L5428)</f>
        <v>3.0435352985921371E-3</v>
      </c>
      <c r="N5428" s="42">
        <f ca="1">ABS(I5427-L5428)</f>
        <v>3.1751835345057433E-3</v>
      </c>
      <c r="O5428" s="22"/>
      <c r="P5428" s="22"/>
      <c r="Q5428" s="22"/>
      <c r="R5428" s="22"/>
      <c r="S5428" s="22"/>
      <c r="T5428" s="22"/>
      <c r="U5428" s="22"/>
      <c r="V5428" s="22"/>
    </row>
    <row r="5429" spans="1:22" x14ac:dyDescent="0.25">
      <c r="A5429">
        <f ca="1">A5428+1</f>
        <v>5426</v>
      </c>
      <c r="B5429" s="2">
        <v>7.2894127268616771E-3</v>
      </c>
      <c r="C5429" s="3">
        <v>7.4783292286920822E-2</v>
      </c>
      <c r="D5429" s="22">
        <f ca="1">RAND()</f>
        <v>0.91926530413588947</v>
      </c>
      <c r="E5429" s="22">
        <f ca="1">RAND()</f>
        <v>0.78454808761481343</v>
      </c>
      <c r="F5429" s="10">
        <f ca="1">IF(C5429&gt;$Q$9,IF(RAND()&lt;=$R$19,$R$12,C5429*$R$15+$R$14),0)</f>
        <v>0</v>
      </c>
      <c r="G5429" s="23">
        <f ca="1">IF(C5429&lt;=$Q$7,$T$5*D5429+$R$5,IF(C5429&lt;=$Q$9,$R$7+D5429*($T$7*C5429+$T$8-$R$7),E5429*(F5429-$R$11)+$R$11))</f>
        <v>6.6054837942431067E-3</v>
      </c>
      <c r="H5429" s="23">
        <f ca="1">SMALL($B$4:$B$7599,A5429)</f>
        <v>3.0913112375564045E-3</v>
      </c>
      <c r="I5429" s="42">
        <f ca="1">A5429/$A$3</f>
        <v>0.71432332806740395</v>
      </c>
      <c r="J5429" s="23">
        <f ca="1">IF(C5429&lt;=$Q$9,D5429,E5429)</f>
        <v>0.91926530413588947</v>
      </c>
      <c r="K5429" s="23">
        <f ca="1">SMALL($G$4:$G$7599,A5429)</f>
        <v>2.7616740317789553E-3</v>
      </c>
      <c r="L5429" s="42">
        <f ca="1">SMALL($J$4:$J$7599,A5429)</f>
        <v>0.71731600835738307</v>
      </c>
      <c r="M5429" s="42">
        <f ca="1">ABS(I5429-L5429)</f>
        <v>2.9926802899791216E-3</v>
      </c>
      <c r="N5429" s="42">
        <f ca="1">ABS(I5428-L5429)</f>
        <v>3.1243285258928388E-3</v>
      </c>
      <c r="O5429" s="22"/>
      <c r="P5429" s="22"/>
      <c r="Q5429" s="22"/>
      <c r="R5429" s="22"/>
      <c r="S5429" s="22"/>
      <c r="T5429" s="22"/>
      <c r="U5429" s="22"/>
      <c r="V5429" s="22"/>
    </row>
    <row r="5430" spans="1:22" x14ac:dyDescent="0.25">
      <c r="A5430">
        <f ca="1">A5429+1</f>
        <v>5427</v>
      </c>
      <c r="B5430" s="2">
        <v>6.9115261322320598E-3</v>
      </c>
      <c r="C5430" s="3">
        <v>7.478484868228058E-2</v>
      </c>
      <c r="D5430" s="22">
        <f ca="1">RAND()</f>
        <v>0.86849497841209233</v>
      </c>
      <c r="E5430" s="22">
        <f ca="1">RAND()</f>
        <v>0.62238886749220979</v>
      </c>
      <c r="F5430" s="10">
        <f ca="1">IF(C5430&gt;$Q$9,IF(RAND()&lt;=$R$19,$R$12,C5430*$R$15+$R$14),0)</f>
        <v>0</v>
      </c>
      <c r="G5430" s="23">
        <f ca="1">IF(C5430&lt;=$Q$7,$T$5*D5430+$R$5,IF(C5430&lt;=$Q$9,$R$7+D5430*($T$7*C5430+$T$8-$R$7),E5430*(F5430-$R$11)+$R$11))</f>
        <v>6.2738213720127493E-3</v>
      </c>
      <c r="H5430" s="23">
        <f ca="1">SMALL($B$4:$B$7599,A5430)</f>
        <v>3.0941420328891578E-3</v>
      </c>
      <c r="I5430" s="42">
        <f ca="1">A5430/$A$3</f>
        <v>0.71445497630331756</v>
      </c>
      <c r="J5430" s="23">
        <f ca="1">IF(C5430&lt;=$Q$9,D5430,E5430)</f>
        <v>0.86849497841209233</v>
      </c>
      <c r="K5430" s="23">
        <f ca="1">SMALL($G$4:$G$7599,A5430)</f>
        <v>2.7630089792653242E-3</v>
      </c>
      <c r="L5430" s="42">
        <f ca="1">SMALL($J$4:$J$7599,A5430)</f>
        <v>0.71734912849471477</v>
      </c>
      <c r="M5430" s="42">
        <f ca="1">ABS(I5430-L5430)</f>
        <v>2.8941521913972146E-3</v>
      </c>
      <c r="N5430" s="42">
        <f ca="1">ABS(I5429-L5430)</f>
        <v>3.0258004273108208E-3</v>
      </c>
      <c r="O5430" s="22"/>
      <c r="P5430" s="22"/>
      <c r="Q5430" s="22"/>
      <c r="R5430" s="22"/>
      <c r="S5430" s="22"/>
      <c r="T5430" s="22"/>
      <c r="U5430" s="22"/>
      <c r="V5430" s="22"/>
    </row>
    <row r="5431" spans="1:22" x14ac:dyDescent="0.25">
      <c r="A5431">
        <f ca="1">A5430+1</f>
        <v>5428</v>
      </c>
      <c r="B5431" s="2">
        <v>6.16539809310368E-3</v>
      </c>
      <c r="C5431" s="3">
        <v>7.4785257669167271E-2</v>
      </c>
      <c r="D5431" s="22">
        <f ca="1">RAND()</f>
        <v>8.6847758807522268E-2</v>
      </c>
      <c r="E5431" s="22">
        <f ca="1">RAND()</f>
        <v>0.25669856255349466</v>
      </c>
      <c r="F5431" s="10">
        <f ca="1">IF(C5431&gt;$Q$9,IF(RAND()&lt;=$R$19,$R$12,C5431*$R$15+$R$14),0)</f>
        <v>0</v>
      </c>
      <c r="G5431" s="23">
        <f ca="1">IF(C5431&lt;=$Q$7,$T$5*D5431+$R$5,IF(C5431&lt;=$Q$9,$R$7+D5431*($T$7*C5431+$T$8-$R$7),E5431*(F5431-$R$11)+$R$11))</f>
        <v>1.1482353913438265E-3</v>
      </c>
      <c r="H5431" s="23">
        <f ca="1">SMALL($B$4:$B$7599,A5431)</f>
        <v>3.094155039175428E-3</v>
      </c>
      <c r="I5431" s="42">
        <f ca="1">A5431/$A$3</f>
        <v>0.71458662453923116</v>
      </c>
      <c r="J5431" s="23">
        <f ca="1">IF(C5431&lt;=$Q$9,D5431,E5431)</f>
        <v>8.6847758807522268E-2</v>
      </c>
      <c r="K5431" s="23">
        <f ca="1">SMALL($G$4:$G$7599,A5431)</f>
        <v>2.7648135614629309E-3</v>
      </c>
      <c r="L5431" s="42">
        <f ca="1">SMALL($J$4:$J$7599,A5431)</f>
        <v>0.71745082363047197</v>
      </c>
      <c r="M5431" s="42">
        <f ca="1">ABS(I5431-L5431)</f>
        <v>2.8641990912408044E-3</v>
      </c>
      <c r="N5431" s="42">
        <f ca="1">ABS(I5430-L5431)</f>
        <v>2.9958473271544106E-3</v>
      </c>
      <c r="O5431" s="22"/>
      <c r="P5431" s="22"/>
      <c r="Q5431" s="22"/>
      <c r="R5431" s="22"/>
      <c r="S5431" s="22"/>
      <c r="T5431" s="22"/>
      <c r="U5431" s="22"/>
      <c r="V5431" s="22"/>
    </row>
    <row r="5432" spans="1:22" x14ac:dyDescent="0.25">
      <c r="A5432">
        <f ca="1">A5431+1</f>
        <v>5429</v>
      </c>
      <c r="B5432" s="2">
        <v>2.888919692952685E-3</v>
      </c>
      <c r="C5432" s="3">
        <v>7.4786182064739748E-2</v>
      </c>
      <c r="D5432" s="22">
        <f ca="1">RAND()</f>
        <v>0.83272752945357387</v>
      </c>
      <c r="E5432" s="22">
        <f ca="1">RAND()</f>
        <v>0.74003238574492358</v>
      </c>
      <c r="F5432" s="10">
        <f ca="1">IF(C5432&gt;$Q$9,IF(RAND()&lt;=$R$19,$R$12,C5432*$R$15+$R$14),0)</f>
        <v>0</v>
      </c>
      <c r="G5432" s="23">
        <f ca="1">IF(C5432&lt;=$Q$7,$T$5*D5432+$R$5,IF(C5432&lt;=$Q$9,$R$7+D5432*($T$7*C5432+$T$8-$R$7),E5432*(F5432-$R$11)+$R$11))</f>
        <v>6.0402571004553214E-3</v>
      </c>
      <c r="H5432" s="23">
        <f ca="1">SMALL($B$4:$B$7599,A5432)</f>
        <v>3.1025012680128139E-3</v>
      </c>
      <c r="I5432" s="42">
        <f ca="1">A5432/$A$3</f>
        <v>0.71471827277514477</v>
      </c>
      <c r="J5432" s="23">
        <f ca="1">IF(C5432&lt;=$Q$9,D5432,E5432)</f>
        <v>0.83272752945357387</v>
      </c>
      <c r="K5432" s="23">
        <f ca="1">SMALL($G$4:$G$7599,A5432)</f>
        <v>2.7651780159930568E-3</v>
      </c>
      <c r="L5432" s="42">
        <f ca="1">SMALL($J$4:$J$7599,A5432)</f>
        <v>0.71774586017246333</v>
      </c>
      <c r="M5432" s="42">
        <f ca="1">ABS(I5432-L5432)</f>
        <v>3.0275873973185652E-3</v>
      </c>
      <c r="N5432" s="42">
        <f ca="1">ABS(I5431-L5432)</f>
        <v>3.1592356332321714E-3</v>
      </c>
      <c r="O5432" s="22"/>
      <c r="P5432" s="22"/>
      <c r="Q5432" s="22"/>
      <c r="R5432" s="22"/>
      <c r="S5432" s="22"/>
      <c r="T5432" s="22"/>
      <c r="U5432" s="22"/>
      <c r="V5432" s="22"/>
    </row>
    <row r="5433" spans="1:22" x14ac:dyDescent="0.25">
      <c r="A5433">
        <f ca="1">A5432+1</f>
        <v>5430</v>
      </c>
      <c r="B5433" s="2">
        <v>2.1802970694190793E-3</v>
      </c>
      <c r="C5433" s="3">
        <v>7.4789255215284067E-2</v>
      </c>
      <c r="D5433" s="22">
        <f ca="1">RAND()</f>
        <v>0.37493967471427736</v>
      </c>
      <c r="E5433" s="22">
        <f ca="1">RAND()</f>
        <v>4.2898274455183127E-2</v>
      </c>
      <c r="F5433" s="10">
        <f ca="1">IF(C5433&gt;$Q$9,IF(RAND()&lt;=$R$19,$R$12,C5433*$R$15+$R$14),0)</f>
        <v>0</v>
      </c>
      <c r="G5433" s="23">
        <f ca="1">IF(C5433&lt;=$Q$7,$T$5*D5433+$R$5,IF(C5433&lt;=$Q$9,$R$7+D5433*($T$7*C5433+$T$8-$R$7),E5433*(F5433-$R$11)+$R$11))</f>
        <v>3.0388111975934782E-3</v>
      </c>
      <c r="H5433" s="23">
        <f ca="1">SMALL($B$4:$B$7599,A5433)</f>
        <v>3.1082310010677738E-3</v>
      </c>
      <c r="I5433" s="42">
        <f ca="1">A5433/$A$3</f>
        <v>0.71484992101105849</v>
      </c>
      <c r="J5433" s="23">
        <f ca="1">IF(C5433&lt;=$Q$9,D5433,E5433)</f>
        <v>0.37493967471427736</v>
      </c>
      <c r="K5433" s="23">
        <f ca="1">SMALL($G$4:$G$7599,A5433)</f>
        <v>2.7666228923869099E-3</v>
      </c>
      <c r="L5433" s="42">
        <f ca="1">SMALL($J$4:$J$7599,A5433)</f>
        <v>0.71788256758679969</v>
      </c>
      <c r="M5433" s="42">
        <f ca="1">ABS(I5433-L5433)</f>
        <v>3.0326465757412047E-3</v>
      </c>
      <c r="N5433" s="42">
        <f ca="1">ABS(I5432-L5433)</f>
        <v>3.1642948116549219E-3</v>
      </c>
      <c r="O5433" s="22"/>
      <c r="P5433" s="22"/>
      <c r="Q5433" s="22"/>
      <c r="R5433" s="22"/>
      <c r="S5433" s="22"/>
      <c r="T5433" s="22"/>
      <c r="U5433" s="22"/>
      <c r="V5433" s="22"/>
    </row>
    <row r="5434" spans="1:22" x14ac:dyDescent="0.25">
      <c r="A5434">
        <f ca="1">A5433+1</f>
        <v>5431</v>
      </c>
      <c r="B5434" s="2">
        <v>2.152025702679583E-3</v>
      </c>
      <c r="C5434" s="3">
        <v>7.4790643263049184E-2</v>
      </c>
      <c r="D5434" s="22">
        <f ca="1">RAND()</f>
        <v>0.98080839815112575</v>
      </c>
      <c r="E5434" s="22">
        <f ca="1">RAND()</f>
        <v>0.63965590535682293</v>
      </c>
      <c r="F5434" s="10">
        <f ca="1">IF(C5434&gt;$Q$9,IF(RAND()&lt;=$R$19,$R$12,C5434*$R$15+$R$14),0)</f>
        <v>0</v>
      </c>
      <c r="G5434" s="23">
        <f ca="1">IF(C5434&lt;=$Q$7,$T$5*D5434+$R$5,IF(C5434&lt;=$Q$9,$R$7+D5434*($T$7*C5434+$T$8-$R$7),E5434*(F5434-$R$11)+$R$11))</f>
        <v>7.0153238096754373E-3</v>
      </c>
      <c r="H5434" s="23">
        <f ca="1">SMALL($B$4:$B$7599,A5434)</f>
        <v>3.1125762774315557E-3</v>
      </c>
      <c r="I5434" s="42">
        <f ca="1">A5434/$A$3</f>
        <v>0.71498156924697209</v>
      </c>
      <c r="J5434" s="23">
        <f ca="1">IF(C5434&lt;=$Q$9,D5434,E5434)</f>
        <v>0.98080839815112575</v>
      </c>
      <c r="K5434" s="23">
        <f ca="1">SMALL($G$4:$G$7599,A5434)</f>
        <v>2.769078290795745E-3</v>
      </c>
      <c r="L5434" s="42">
        <f ca="1">SMALL($J$4:$J$7599,A5434)</f>
        <v>0.71805850907627933</v>
      </c>
      <c r="M5434" s="42">
        <f ca="1">ABS(I5434-L5434)</f>
        <v>3.0769398293072348E-3</v>
      </c>
      <c r="N5434" s="42">
        <f ca="1">ABS(I5433-L5434)</f>
        <v>3.2085880652208409E-3</v>
      </c>
      <c r="O5434" s="22"/>
      <c r="P5434" s="22"/>
      <c r="Q5434" s="22"/>
      <c r="R5434" s="22"/>
      <c r="S5434" s="22"/>
      <c r="T5434" s="22"/>
      <c r="U5434" s="22"/>
      <c r="V5434" s="22"/>
    </row>
    <row r="5435" spans="1:22" x14ac:dyDescent="0.25">
      <c r="A5435">
        <f ca="1">A5434+1</f>
        <v>5432</v>
      </c>
      <c r="B5435" s="2">
        <v>5.2918414700658944E-3</v>
      </c>
      <c r="C5435" s="3">
        <v>7.4792514589371833E-2</v>
      </c>
      <c r="D5435" s="22">
        <f ca="1">RAND()</f>
        <v>0.11856333570634969</v>
      </c>
      <c r="E5435" s="22">
        <f ca="1">RAND()</f>
        <v>0.62064940504321697</v>
      </c>
      <c r="F5435" s="10">
        <f ca="1">IF(C5435&gt;$Q$9,IF(RAND()&lt;=$R$19,$R$12,C5435*$R$15+$R$14),0)</f>
        <v>0</v>
      </c>
      <c r="G5435" s="23">
        <f ca="1">IF(C5435&lt;=$Q$7,$T$5*D5435+$R$5,IF(C5435&lt;=$Q$9,$R$7+D5435*($T$7*C5435+$T$8-$R$7),E5435*(F5435-$R$11)+$R$11))</f>
        <v>1.3569791168437306E-3</v>
      </c>
      <c r="H5435" s="23">
        <f ca="1">SMALL($B$4:$B$7599,A5435)</f>
        <v>3.1138182389800484E-3</v>
      </c>
      <c r="I5435" s="42">
        <f ca="1">A5435/$A$3</f>
        <v>0.7151132174828857</v>
      </c>
      <c r="J5435" s="23">
        <f ca="1">IF(C5435&lt;=$Q$9,D5435,E5435)</f>
        <v>0.11856333570634969</v>
      </c>
      <c r="K5435" s="23">
        <f ca="1">SMALL($G$4:$G$7599,A5435)</f>
        <v>2.7704085238089535E-3</v>
      </c>
      <c r="L5435" s="42">
        <f ca="1">SMALL($J$4:$J$7599,A5435)</f>
        <v>0.71820966602132741</v>
      </c>
      <c r="M5435" s="42">
        <f ca="1">ABS(I5435-L5435)</f>
        <v>3.0964485384417095E-3</v>
      </c>
      <c r="N5435" s="42">
        <f ca="1">ABS(I5434-L5435)</f>
        <v>3.2280967743553157E-3</v>
      </c>
      <c r="O5435" s="22"/>
      <c r="P5435" s="22"/>
      <c r="Q5435" s="22"/>
      <c r="R5435" s="22"/>
      <c r="S5435" s="22"/>
      <c r="T5435" s="22"/>
      <c r="U5435" s="22"/>
      <c r="V5435" s="22"/>
    </row>
    <row r="5436" spans="1:22" x14ac:dyDescent="0.25">
      <c r="A5436">
        <f ca="1">A5435+1</f>
        <v>5433</v>
      </c>
      <c r="B5436" s="2">
        <v>2.738133674605514E-3</v>
      </c>
      <c r="C5436" s="3">
        <v>7.4793884236753427E-2</v>
      </c>
      <c r="D5436" s="22">
        <f ca="1">RAND()</f>
        <v>0.31451597972081724</v>
      </c>
      <c r="E5436" s="22">
        <f ca="1">RAND()</f>
        <v>0.87081139715152189</v>
      </c>
      <c r="F5436" s="10">
        <f ca="1">IF(C5436&gt;$Q$9,IF(RAND()&lt;=$R$19,$R$12,C5436*$R$15+$R$14),0)</f>
        <v>0</v>
      </c>
      <c r="G5436" s="23">
        <f ca="1">IF(C5436&lt;=$Q$7,$T$5*D5436+$R$5,IF(C5436&lt;=$Q$9,$R$7+D5436*($T$7*C5436+$T$8-$R$7),E5436*(F5436-$R$11)+$R$11))</f>
        <v>2.6436346080155161E-3</v>
      </c>
      <c r="H5436" s="23">
        <f ca="1">SMALL($B$4:$B$7599,A5436)</f>
        <v>3.1144065065135673E-3</v>
      </c>
      <c r="I5436" s="42">
        <f ca="1">A5436/$A$3</f>
        <v>0.71524486571879942</v>
      </c>
      <c r="J5436" s="23">
        <f ca="1">IF(C5436&lt;=$Q$9,D5436,E5436)</f>
        <v>0.31451597972081724</v>
      </c>
      <c r="K5436" s="23">
        <f ca="1">SMALL($G$4:$G$7599,A5436)</f>
        <v>2.7706724825405028E-3</v>
      </c>
      <c r="L5436" s="42">
        <f ca="1">SMALL($J$4:$J$7599,A5436)</f>
        <v>0.71833372291725384</v>
      </c>
      <c r="M5436" s="42">
        <f ca="1">ABS(I5436-L5436)</f>
        <v>3.08885719845442E-3</v>
      </c>
      <c r="N5436" s="42">
        <f ca="1">ABS(I5435-L5436)</f>
        <v>3.2205054343681372E-3</v>
      </c>
      <c r="O5436" s="22"/>
      <c r="P5436" s="22"/>
      <c r="Q5436" s="22"/>
      <c r="R5436" s="22"/>
      <c r="S5436" s="22"/>
      <c r="T5436" s="22"/>
      <c r="U5436" s="22"/>
      <c r="V5436" s="22"/>
    </row>
    <row r="5437" spans="1:22" x14ac:dyDescent="0.25">
      <c r="A5437">
        <f ca="1">A5436+1</f>
        <v>5434</v>
      </c>
      <c r="B5437" s="2">
        <v>4.0110890014658507E-3</v>
      </c>
      <c r="C5437" s="3">
        <v>7.4802398733544939E-2</v>
      </c>
      <c r="D5437" s="22">
        <f ca="1">RAND()</f>
        <v>0.86935941883222578</v>
      </c>
      <c r="E5437" s="22">
        <f ca="1">RAND()</f>
        <v>0.94757923653390708</v>
      </c>
      <c r="F5437" s="10">
        <f ca="1">IF(C5437&gt;$Q$9,IF(RAND()&lt;=$R$19,$R$12,C5437*$R$15+$R$14),0)</f>
        <v>0</v>
      </c>
      <c r="G5437" s="23">
        <f ca="1">IF(C5437&lt;=$Q$7,$T$5*D5437+$R$5,IF(C5437&lt;=$Q$9,$R$7+D5437*($T$7*C5437+$T$8-$R$7),E5437*(F5437-$R$11)+$R$11))</f>
        <v>6.2929451949928833E-3</v>
      </c>
      <c r="H5437" s="23">
        <f ca="1">SMALL($B$4:$B$7599,A5437)</f>
        <v>3.1153264208849951E-3</v>
      </c>
      <c r="I5437" s="42">
        <f ca="1">A5437/$A$3</f>
        <v>0.71537651395471302</v>
      </c>
      <c r="J5437" s="23">
        <f ca="1">IF(C5437&lt;=$Q$9,D5437,E5437)</f>
        <v>0.86935941883222578</v>
      </c>
      <c r="K5437" s="23">
        <f ca="1">SMALL($G$4:$G$7599,A5437)</f>
        <v>2.771408510679951E-3</v>
      </c>
      <c r="L5437" s="42">
        <f ca="1">SMALL($J$4:$J$7599,A5437)</f>
        <v>0.71856601198774006</v>
      </c>
      <c r="M5437" s="42">
        <f ca="1">ABS(I5437-L5437)</f>
        <v>3.1894980330270384E-3</v>
      </c>
      <c r="N5437" s="42">
        <f ca="1">ABS(I5436-L5437)</f>
        <v>3.3211462689406446E-3</v>
      </c>
      <c r="O5437" s="22"/>
      <c r="P5437" s="22"/>
      <c r="Q5437" s="22"/>
      <c r="R5437" s="22"/>
      <c r="S5437" s="22"/>
      <c r="T5437" s="22"/>
      <c r="U5437" s="22"/>
      <c r="V5437" s="22"/>
    </row>
    <row r="5438" spans="1:22" x14ac:dyDescent="0.25">
      <c r="A5438">
        <f ca="1">A5437+1</f>
        <v>5435</v>
      </c>
      <c r="B5438" s="2">
        <v>7.8580909299606483E-3</v>
      </c>
      <c r="C5438" s="3">
        <v>7.4817211715906329E-2</v>
      </c>
      <c r="D5438" s="22">
        <f ca="1">RAND()</f>
        <v>0.65044807153386752</v>
      </c>
      <c r="E5438" s="22">
        <f ca="1">RAND()</f>
        <v>0.99833711246743517</v>
      </c>
      <c r="F5438" s="10">
        <f ca="1">IF(C5438&gt;$Q$9,IF(RAND()&lt;=$R$19,$R$12,C5438*$R$15+$R$14),0)</f>
        <v>0</v>
      </c>
      <c r="G5438" s="23">
        <f ca="1">IF(C5438&lt;=$Q$7,$T$5*D5438+$R$5,IF(C5438&lt;=$Q$9,$R$7+D5438*($T$7*C5438+$T$8-$R$7),E5438*(F5438-$R$11)+$R$11))</f>
        <v>4.8625526024380994E-3</v>
      </c>
      <c r="H5438" s="23">
        <f ca="1">SMALL($B$4:$B$7599,A5438)</f>
        <v>3.1157666207586865E-3</v>
      </c>
      <c r="I5438" s="42">
        <f ca="1">A5438/$A$3</f>
        <v>0.71550816219062663</v>
      </c>
      <c r="J5438" s="23">
        <f ca="1">IF(C5438&lt;=$Q$9,D5438,E5438)</f>
        <v>0.65044807153386752</v>
      </c>
      <c r="K5438" s="23">
        <f ca="1">SMALL($G$4:$G$7599,A5438)</f>
        <v>2.7721679006596908E-3</v>
      </c>
      <c r="L5438" s="42">
        <f ca="1">SMALL($J$4:$J$7599,A5438)</f>
        <v>0.71871404368872716</v>
      </c>
      <c r="M5438" s="42">
        <f ca="1">ABS(I5438-L5438)</f>
        <v>3.2058814981005268E-3</v>
      </c>
      <c r="N5438" s="42">
        <f ca="1">ABS(I5437-L5438)</f>
        <v>3.337529734014133E-3</v>
      </c>
      <c r="O5438" s="22"/>
      <c r="P5438" s="22"/>
      <c r="Q5438" s="22"/>
      <c r="R5438" s="22"/>
      <c r="S5438" s="22"/>
      <c r="T5438" s="22"/>
      <c r="U5438" s="22"/>
      <c r="V5438" s="22"/>
    </row>
    <row r="5439" spans="1:22" x14ac:dyDescent="0.25">
      <c r="A5439">
        <f ca="1">A5438+1</f>
        <v>5436</v>
      </c>
      <c r="B5439" s="2">
        <v>6.4647587524164218E-3</v>
      </c>
      <c r="C5439" s="3">
        <v>7.4827027572414828E-2</v>
      </c>
      <c r="D5439" s="22">
        <f ca="1">RAND()</f>
        <v>0.47622751461644974</v>
      </c>
      <c r="E5439" s="22">
        <f ca="1">RAND()</f>
        <v>6.1129821720437794E-2</v>
      </c>
      <c r="F5439" s="10">
        <f ca="1">IF(C5439&gt;$Q$9,IF(RAND()&lt;=$R$19,$R$12,C5439*$R$15+$R$14),0)</f>
        <v>0</v>
      </c>
      <c r="G5439" s="23">
        <f ca="1">IF(C5439&lt;=$Q$7,$T$5*D5439+$R$5,IF(C5439&lt;=$Q$9,$R$7+D5439*($T$7*C5439+$T$8-$R$7),E5439*(F5439-$R$11)+$R$11))</f>
        <v>3.7192590527046613E-3</v>
      </c>
      <c r="H5439" s="23">
        <f ca="1">SMALL($B$4:$B$7599,A5439)</f>
        <v>3.1163164677542876E-3</v>
      </c>
      <c r="I5439" s="42">
        <f ca="1">A5439/$A$3</f>
        <v>0.71563981042654023</v>
      </c>
      <c r="J5439" s="23">
        <f ca="1">IF(C5439&lt;=$Q$9,D5439,E5439)</f>
        <v>0.47622751461644974</v>
      </c>
      <c r="K5439" s="23">
        <f ca="1">SMALL($G$4:$G$7599,A5439)</f>
        <v>2.7778815371237438E-3</v>
      </c>
      <c r="L5439" s="42">
        <f ca="1">SMALL($J$4:$J$7599,A5439)</f>
        <v>0.71871541664945304</v>
      </c>
      <c r="M5439" s="42">
        <f ca="1">ABS(I5439-L5439)</f>
        <v>3.0756062229128078E-3</v>
      </c>
      <c r="N5439" s="42">
        <f ca="1">ABS(I5438-L5439)</f>
        <v>3.207254458826414E-3</v>
      </c>
      <c r="O5439" s="22"/>
      <c r="P5439" s="22"/>
      <c r="Q5439" s="22"/>
      <c r="R5439" s="22"/>
      <c r="S5439" s="22"/>
      <c r="T5439" s="22"/>
      <c r="U5439" s="22"/>
      <c r="V5439" s="22"/>
    </row>
    <row r="5440" spans="1:22" x14ac:dyDescent="0.25">
      <c r="A5440">
        <f ca="1">A5439+1</f>
        <v>5437</v>
      </c>
      <c r="B5440" s="2">
        <v>4.8891770951314806E-3</v>
      </c>
      <c r="C5440" s="3">
        <v>7.4836173468534883E-2</v>
      </c>
      <c r="D5440" s="22">
        <f ca="1">RAND()</f>
        <v>0.85519270024710703</v>
      </c>
      <c r="E5440" s="22">
        <f ca="1">RAND()</f>
        <v>0.98058914141696274</v>
      </c>
      <c r="F5440" s="10">
        <f ca="1">IF(C5440&gt;$Q$9,IF(RAND()&lt;=$R$19,$R$12,C5440*$R$15+$R$14),0)</f>
        <v>0</v>
      </c>
      <c r="G5440" s="23">
        <f ca="1">IF(C5440&lt;=$Q$7,$T$5*D5440+$R$5,IF(C5440&lt;=$Q$9,$R$7+D5440*($T$7*C5440+$T$8-$R$7),E5440*(F5440-$R$11)+$R$11))</f>
        <v>6.2253007847165205E-3</v>
      </c>
      <c r="H5440" s="23">
        <f ca="1">SMALL($B$4:$B$7599,A5440)</f>
        <v>3.1168464778050797E-3</v>
      </c>
      <c r="I5440" s="42">
        <f ca="1">A5440/$A$3</f>
        <v>0.71577145866245395</v>
      </c>
      <c r="J5440" s="23">
        <f ca="1">IF(C5440&lt;=$Q$9,D5440,E5440)</f>
        <v>0.85519270024710703</v>
      </c>
      <c r="K5440" s="23">
        <f ca="1">SMALL($G$4:$G$7599,A5440)</f>
        <v>2.7791981835505689E-3</v>
      </c>
      <c r="L5440" s="42">
        <f ca="1">SMALL($J$4:$J$7599,A5440)</f>
        <v>0.71874182143522791</v>
      </c>
      <c r="M5440" s="42">
        <f ca="1">ABS(I5440-L5440)</f>
        <v>2.9703627727739601E-3</v>
      </c>
      <c r="N5440" s="42">
        <f ca="1">ABS(I5439-L5440)</f>
        <v>3.1020110086876773E-3</v>
      </c>
      <c r="O5440" s="22"/>
      <c r="P5440" s="22"/>
      <c r="Q5440" s="22"/>
      <c r="R5440" s="22"/>
      <c r="S5440" s="22"/>
      <c r="T5440" s="22"/>
      <c r="U5440" s="22"/>
      <c r="V5440" s="22"/>
    </row>
    <row r="5441" spans="1:22" x14ac:dyDescent="0.25">
      <c r="A5441">
        <f ca="1">A5440+1</f>
        <v>5438</v>
      </c>
      <c r="B5441" s="2">
        <v>6.9469186537955974E-3</v>
      </c>
      <c r="C5441" s="3">
        <v>7.4837202304299744E-2</v>
      </c>
      <c r="D5441" s="22">
        <f ca="1">RAND()</f>
        <v>0.32791326499989037</v>
      </c>
      <c r="E5441" s="22">
        <f ca="1">RAND()</f>
        <v>0.83723382046424588</v>
      </c>
      <c r="F5441" s="10">
        <f ca="1">IF(C5441&gt;$Q$9,IF(RAND()&lt;=$R$19,$R$12,C5441*$R$15+$R$14),0)</f>
        <v>0</v>
      </c>
      <c r="G5441" s="23">
        <f ca="1">IF(C5441&lt;=$Q$7,$T$5*D5441+$R$5,IF(C5441&lt;=$Q$9,$R$7+D5441*($T$7*C5441+$T$8-$R$7),E5441*(F5441-$R$11)+$R$11))</f>
        <v>2.7441203681303665E-3</v>
      </c>
      <c r="H5441" s="23">
        <f ca="1">SMALL($B$4:$B$7599,A5441)</f>
        <v>3.1192598341628353E-3</v>
      </c>
      <c r="I5441" s="42">
        <f ca="1">A5441/$A$3</f>
        <v>0.71590310689836756</v>
      </c>
      <c r="J5441" s="23">
        <f ca="1">IF(C5441&lt;=$Q$9,D5441,E5441)</f>
        <v>0.32791326499989037</v>
      </c>
      <c r="K5441" s="23">
        <f ca="1">SMALL($G$4:$G$7599,A5441)</f>
        <v>2.7806730712274436E-3</v>
      </c>
      <c r="L5441" s="42">
        <f ca="1">SMALL($J$4:$J$7599,A5441)</f>
        <v>0.71916063802034536</v>
      </c>
      <c r="M5441" s="42">
        <f ca="1">ABS(I5441-L5441)</f>
        <v>3.2575311219777969E-3</v>
      </c>
      <c r="N5441" s="42">
        <f ca="1">ABS(I5440-L5441)</f>
        <v>3.3891793578914031E-3</v>
      </c>
      <c r="O5441" s="22"/>
      <c r="P5441" s="22"/>
      <c r="Q5441" s="22"/>
      <c r="R5441" s="22"/>
      <c r="S5441" s="22"/>
      <c r="T5441" s="22"/>
      <c r="U5441" s="22"/>
      <c r="V5441" s="22"/>
    </row>
    <row r="5442" spans="1:22" x14ac:dyDescent="0.25">
      <c r="A5442">
        <f ca="1">A5441+1</f>
        <v>5439</v>
      </c>
      <c r="B5442" s="2">
        <v>5.2088285223547692E-3</v>
      </c>
      <c r="C5442" s="3">
        <v>7.4840267263118043E-2</v>
      </c>
      <c r="D5442" s="22">
        <f ca="1">RAND()</f>
        <v>0.74972712121916141</v>
      </c>
      <c r="E5442" s="22">
        <f ca="1">RAND()</f>
        <v>0.65517066311115713</v>
      </c>
      <c r="F5442" s="10">
        <f ca="1">IF(C5442&gt;$Q$9,IF(RAND()&lt;=$R$19,$R$12,C5442*$R$15+$R$14),0)</f>
        <v>0</v>
      </c>
      <c r="G5442" s="23">
        <f ca="1">IF(C5442&lt;=$Q$7,$T$5*D5442+$R$5,IF(C5442&lt;=$Q$9,$R$7+D5442*($T$7*C5442+$T$8-$R$7),E5442*(F5442-$R$11)+$R$11))</f>
        <v>5.5316479317522238E-3</v>
      </c>
      <c r="H5442" s="23">
        <f ca="1">SMALL($B$4:$B$7599,A5442)</f>
        <v>3.1208561842046012E-3</v>
      </c>
      <c r="I5442" s="42">
        <f ca="1">A5442/$A$3</f>
        <v>0.71603475513428116</v>
      </c>
      <c r="J5442" s="23">
        <f ca="1">IF(C5442&lt;=$Q$9,D5442,E5442)</f>
        <v>0.74972712121916141</v>
      </c>
      <c r="K5442" s="23">
        <f ca="1">SMALL($G$4:$G$7599,A5442)</f>
        <v>2.7813541279708429E-3</v>
      </c>
      <c r="L5442" s="42">
        <f ca="1">SMALL($J$4:$J$7599,A5442)</f>
        <v>0.7191893804658025</v>
      </c>
      <c r="M5442" s="42">
        <f ca="1">ABS(I5442-L5442)</f>
        <v>3.1546253315213324E-3</v>
      </c>
      <c r="N5442" s="42">
        <f ca="1">ABS(I5441-L5442)</f>
        <v>3.2862735674349386E-3</v>
      </c>
      <c r="O5442" s="22"/>
      <c r="P5442" s="22"/>
      <c r="Q5442" s="22"/>
      <c r="R5442" s="22"/>
      <c r="S5442" s="22"/>
      <c r="T5442" s="22"/>
      <c r="U5442" s="22"/>
      <c r="V5442" s="22"/>
    </row>
    <row r="5443" spans="1:22" x14ac:dyDescent="0.25">
      <c r="A5443">
        <f ca="1">A5442+1</f>
        <v>5440</v>
      </c>
      <c r="B5443" s="2">
        <v>1.3940014550506419E-3</v>
      </c>
      <c r="C5443" s="3">
        <v>7.48433632813299E-2</v>
      </c>
      <c r="D5443" s="22">
        <f ca="1">RAND()</f>
        <v>0.89720872066547419</v>
      </c>
      <c r="E5443" s="22">
        <f ca="1">RAND()</f>
        <v>0.94668095775965477</v>
      </c>
      <c r="F5443" s="10">
        <f ca="1">IF(C5443&gt;$Q$9,IF(RAND()&lt;=$R$19,$R$12,C5443*$R$15+$R$14),0)</f>
        <v>0</v>
      </c>
      <c r="G5443" s="23">
        <f ca="1">IF(C5443&lt;=$Q$7,$T$5*D5443+$R$5,IF(C5443&lt;=$Q$9,$R$7+D5443*($T$7*C5443+$T$8-$R$7),E5443*(F5443-$R$11)+$R$11))</f>
        <v>6.5084096366210663E-3</v>
      </c>
      <c r="H5443" s="23">
        <f ca="1">SMALL($B$4:$B$7599,A5443)</f>
        <v>3.1301703465079211E-3</v>
      </c>
      <c r="I5443" s="42">
        <f ca="1">A5443/$A$3</f>
        <v>0.71616640337019488</v>
      </c>
      <c r="J5443" s="23">
        <f ca="1">IF(C5443&lt;=$Q$9,D5443,E5443)</f>
        <v>0.89720872066547419</v>
      </c>
      <c r="K5443" s="23">
        <f ca="1">SMALL($G$4:$G$7599,A5443)</f>
        <v>2.7823379611440595E-3</v>
      </c>
      <c r="L5443" s="42">
        <f ca="1">SMALL($J$4:$J$7599,A5443)</f>
        <v>0.71930234767610435</v>
      </c>
      <c r="M5443" s="42">
        <f ca="1">ABS(I5443-L5443)</f>
        <v>3.135944305909466E-3</v>
      </c>
      <c r="N5443" s="42">
        <f ca="1">ABS(I5442-L5443)</f>
        <v>3.2675925418231833E-3</v>
      </c>
      <c r="O5443" s="22"/>
      <c r="P5443" s="22"/>
      <c r="Q5443" s="22"/>
      <c r="R5443" s="22"/>
      <c r="S5443" s="22"/>
      <c r="T5443" s="22"/>
      <c r="U5443" s="22"/>
      <c r="V5443" s="22"/>
    </row>
    <row r="5444" spans="1:22" x14ac:dyDescent="0.25">
      <c r="A5444">
        <f ca="1">A5443+1</f>
        <v>5441</v>
      </c>
      <c r="B5444" s="2">
        <v>7.4431510729077721E-3</v>
      </c>
      <c r="C5444" s="3">
        <v>7.4854327093307971E-2</v>
      </c>
      <c r="D5444" s="22">
        <f ca="1">RAND()</f>
        <v>0.46855732899365021</v>
      </c>
      <c r="E5444" s="22">
        <f ca="1">RAND()</f>
        <v>0.98897669942471167</v>
      </c>
      <c r="F5444" s="10">
        <f ca="1">IF(C5444&gt;$Q$9,IF(RAND()&lt;=$R$19,$R$12,C5444*$R$15+$R$14),0)</f>
        <v>0</v>
      </c>
      <c r="G5444" s="23">
        <f ca="1">IF(C5444&lt;=$Q$7,$T$5*D5444+$R$5,IF(C5444&lt;=$Q$9,$R$7+D5444*($T$7*C5444+$T$8-$R$7),E5444*(F5444-$R$11)+$R$11))</f>
        <v>3.6799574628372856E-3</v>
      </c>
      <c r="H5444" s="23">
        <f ca="1">SMALL($B$4:$B$7599,A5444)</f>
        <v>3.1353472688548933E-3</v>
      </c>
      <c r="I5444" s="42">
        <f ca="1">A5444/$A$3</f>
        <v>0.71629805160610849</v>
      </c>
      <c r="J5444" s="23">
        <f ca="1">IF(C5444&lt;=$Q$9,D5444,E5444)</f>
        <v>0.46855732899365021</v>
      </c>
      <c r="K5444" s="23">
        <f ca="1">SMALL($G$4:$G$7599,A5444)</f>
        <v>2.7897775127050505E-3</v>
      </c>
      <c r="L5444" s="42">
        <f ca="1">SMALL($J$4:$J$7599,A5444)</f>
        <v>0.71932374918109798</v>
      </c>
      <c r="M5444" s="42">
        <f ca="1">ABS(I5444-L5444)</f>
        <v>3.0256975749894943E-3</v>
      </c>
      <c r="N5444" s="42">
        <f ca="1">ABS(I5443-L5444)</f>
        <v>3.1573458109031005E-3</v>
      </c>
      <c r="O5444" s="22"/>
      <c r="P5444" s="22"/>
      <c r="Q5444" s="22"/>
      <c r="R5444" s="22"/>
      <c r="S5444" s="22"/>
      <c r="T5444" s="22"/>
      <c r="U5444" s="22"/>
      <c r="V5444" s="22"/>
    </row>
    <row r="5445" spans="1:22" x14ac:dyDescent="0.25">
      <c r="A5445">
        <f ca="1">A5444+1</f>
        <v>5442</v>
      </c>
      <c r="B5445" s="2">
        <v>2.2640083627052943E-3</v>
      </c>
      <c r="C5445" s="3">
        <v>7.4856908745164208E-2</v>
      </c>
      <c r="D5445" s="22">
        <f ca="1">RAND()</f>
        <v>0.52530679955949622</v>
      </c>
      <c r="E5445" s="22">
        <f ca="1">RAND()</f>
        <v>0.52417185468707772</v>
      </c>
      <c r="F5445" s="10">
        <f ca="1">IF(C5445&gt;$Q$9,IF(RAND()&lt;=$R$19,$R$12,C5445*$R$15+$R$14),0)</f>
        <v>0</v>
      </c>
      <c r="G5445" s="23">
        <f ca="1">IF(C5445&lt;=$Q$7,$T$5*D5445+$R$5,IF(C5445&lt;=$Q$9,$R$7+D5445*($T$7*C5445+$T$8-$R$7),E5445*(F5445-$R$11)+$R$11))</f>
        <v>4.0567627884799265E-3</v>
      </c>
      <c r="H5445" s="23">
        <f ca="1">SMALL($B$4:$B$7599,A5445)</f>
        <v>3.1358890881821866E-3</v>
      </c>
      <c r="I5445" s="42">
        <f ca="1">A5445/$A$3</f>
        <v>0.71642969984202209</v>
      </c>
      <c r="J5445" s="23">
        <f ca="1">IF(C5445&lt;=$Q$9,D5445,E5445)</f>
        <v>0.52530679955949622</v>
      </c>
      <c r="K5445" s="23">
        <f ca="1">SMALL($G$4:$G$7599,A5445)</f>
        <v>2.791635385948624E-3</v>
      </c>
      <c r="L5445" s="42">
        <f ca="1">SMALL($J$4:$J$7599,A5445)</f>
        <v>0.71960470324255732</v>
      </c>
      <c r="M5445" s="42">
        <f ca="1">ABS(I5445-L5445)</f>
        <v>3.1750034005352257E-3</v>
      </c>
      <c r="N5445" s="42">
        <f ca="1">ABS(I5444-L5445)</f>
        <v>3.3066516364488319E-3</v>
      </c>
      <c r="O5445" s="22"/>
      <c r="P5445" s="22"/>
      <c r="Q5445" s="22"/>
      <c r="R5445" s="22"/>
      <c r="S5445" s="22"/>
      <c r="T5445" s="22"/>
      <c r="U5445" s="22"/>
      <c r="V5445" s="22"/>
    </row>
    <row r="5446" spans="1:22" x14ac:dyDescent="0.25">
      <c r="A5446">
        <f ca="1">A5445+1</f>
        <v>5443</v>
      </c>
      <c r="B5446" s="2">
        <v>6.4519356196673927E-3</v>
      </c>
      <c r="C5446" s="3">
        <v>7.4857898760772368E-2</v>
      </c>
      <c r="D5446" s="22">
        <f ca="1">RAND()</f>
        <v>0.28417013395632995</v>
      </c>
      <c r="E5446" s="22">
        <f ca="1">RAND()</f>
        <v>0.63934699049835531</v>
      </c>
      <c r="F5446" s="10">
        <f ca="1">IF(C5446&gt;$Q$9,IF(RAND()&lt;=$R$19,$R$12,C5446*$R$15+$R$14),0)</f>
        <v>0</v>
      </c>
      <c r="G5446" s="23">
        <f ca="1">IF(C5446&lt;=$Q$7,$T$5*D5446+$R$5,IF(C5446&lt;=$Q$9,$R$7+D5446*($T$7*C5446+$T$8-$R$7),E5446*(F5446-$R$11)+$R$11))</f>
        <v>2.4604437615314721E-3</v>
      </c>
      <c r="H5446" s="23">
        <f ca="1">SMALL($B$4:$B$7599,A5446)</f>
        <v>3.1364825382852457E-3</v>
      </c>
      <c r="I5446" s="42">
        <f ca="1">A5446/$A$3</f>
        <v>0.7165613480779357</v>
      </c>
      <c r="J5446" s="23">
        <f ca="1">IF(C5446&lt;=$Q$9,D5446,E5446)</f>
        <v>0.28417013395632995</v>
      </c>
      <c r="K5446" s="23">
        <f ca="1">SMALL($G$4:$G$7599,A5446)</f>
        <v>2.7944913915819644E-3</v>
      </c>
      <c r="L5446" s="42">
        <f ca="1">SMALL($J$4:$J$7599,A5446)</f>
        <v>0.71961230105786467</v>
      </c>
      <c r="M5446" s="42">
        <f ca="1">ABS(I5446-L5446)</f>
        <v>3.050952979928967E-3</v>
      </c>
      <c r="N5446" s="42">
        <f ca="1">ABS(I5445-L5446)</f>
        <v>3.1826012158425732E-3</v>
      </c>
      <c r="O5446" s="22"/>
      <c r="P5446" s="22"/>
      <c r="Q5446" s="22"/>
      <c r="R5446" s="22"/>
      <c r="S5446" s="22"/>
      <c r="T5446" s="22"/>
      <c r="U5446" s="22"/>
      <c r="V5446" s="22"/>
    </row>
    <row r="5447" spans="1:22" x14ac:dyDescent="0.25">
      <c r="A5447">
        <f ca="1">A5446+1</f>
        <v>5444</v>
      </c>
      <c r="B5447" s="2">
        <v>6.8025634590931361E-3</v>
      </c>
      <c r="C5447" s="3">
        <v>7.4867205582489771E-2</v>
      </c>
      <c r="D5447" s="22">
        <f ca="1">RAND()</f>
        <v>0.27470185053331164</v>
      </c>
      <c r="E5447" s="22">
        <f ca="1">RAND()</f>
        <v>0.45399084497788567</v>
      </c>
      <c r="F5447" s="10">
        <f ca="1">IF(C5447&gt;$Q$9,IF(RAND()&lt;=$R$19,$R$12,C5447*$R$15+$R$14),0)</f>
        <v>0</v>
      </c>
      <c r="G5447" s="23">
        <f ca="1">IF(C5447&lt;=$Q$7,$T$5*D5447+$R$5,IF(C5447&lt;=$Q$9,$R$7+D5447*($T$7*C5447+$T$8-$R$7),E5447*(F5447-$R$11)+$R$11))</f>
        <v>2.4000005866186567E-3</v>
      </c>
      <c r="H5447" s="23">
        <f ca="1">SMALL($B$4:$B$7599,A5447)</f>
        <v>3.1364926713998709E-3</v>
      </c>
      <c r="I5447" s="42">
        <f ca="1">A5447/$A$3</f>
        <v>0.71669299631384942</v>
      </c>
      <c r="J5447" s="23">
        <f ca="1">IF(C5447&lt;=$Q$9,D5447,E5447)</f>
        <v>0.27470185053331164</v>
      </c>
      <c r="K5447" s="23">
        <f ca="1">SMALL($G$4:$G$7599,A5447)</f>
        <v>2.797135948356946E-3</v>
      </c>
      <c r="L5447" s="42">
        <f ca="1">SMALL($J$4:$J$7599,A5447)</f>
        <v>0.71965591395927841</v>
      </c>
      <c r="M5447" s="42">
        <f ca="1">ABS(I5447-L5447)</f>
        <v>2.9629176454289974E-3</v>
      </c>
      <c r="N5447" s="42">
        <f ca="1">ABS(I5446-L5447)</f>
        <v>3.0945658813427146E-3</v>
      </c>
      <c r="O5447" s="22"/>
      <c r="P5447" s="22"/>
      <c r="Q5447" s="22"/>
      <c r="R5447" s="22"/>
      <c r="S5447" s="22"/>
      <c r="T5447" s="22"/>
      <c r="U5447" s="22"/>
      <c r="V5447" s="22"/>
    </row>
    <row r="5448" spans="1:22" x14ac:dyDescent="0.25">
      <c r="A5448">
        <f ca="1">A5447+1</f>
        <v>5445</v>
      </c>
      <c r="B5448" s="2">
        <v>1.226561141531135E-3</v>
      </c>
      <c r="C5448" s="3">
        <v>7.4867250648887329E-2</v>
      </c>
      <c r="D5448" s="22">
        <f ca="1">RAND()</f>
        <v>0.97378195840896642</v>
      </c>
      <c r="E5448" s="22">
        <f ca="1">RAND()</f>
        <v>0.87825375505852399</v>
      </c>
      <c r="F5448" s="10">
        <f ca="1">IF(C5448&gt;$Q$9,IF(RAND()&lt;=$R$19,$R$12,C5448*$R$15+$R$14),0)</f>
        <v>0</v>
      </c>
      <c r="G5448" s="23">
        <f ca="1">IF(C5448&lt;=$Q$7,$T$5*D5448+$R$5,IF(C5448&lt;=$Q$9,$R$7+D5448*($T$7*C5448+$T$8-$R$7),E5448*(F5448-$R$11)+$R$11))</f>
        <v>7.0350004977467896E-3</v>
      </c>
      <c r="H5448" s="23">
        <f ca="1">SMALL($B$4:$B$7599,A5448)</f>
        <v>3.1369389391784352E-3</v>
      </c>
      <c r="I5448" s="42">
        <f ca="1">A5448/$A$3</f>
        <v>0.71682464454976302</v>
      </c>
      <c r="J5448" s="23">
        <f ca="1">IF(C5448&lt;=$Q$9,D5448,E5448)</f>
        <v>0.97378195840896642</v>
      </c>
      <c r="K5448" s="23">
        <f ca="1">SMALL($G$4:$G$7599,A5448)</f>
        <v>2.7971715226263075E-3</v>
      </c>
      <c r="L5448" s="42">
        <f ca="1">SMALL($J$4:$J$7599,A5448)</f>
        <v>0.71984058564879694</v>
      </c>
      <c r="M5448" s="42">
        <f ca="1">ABS(I5448-L5448)</f>
        <v>3.0159410990339142E-3</v>
      </c>
      <c r="N5448" s="42">
        <f ca="1">ABS(I5447-L5448)</f>
        <v>3.1475893349475204E-3</v>
      </c>
      <c r="O5448" s="22"/>
      <c r="P5448" s="22"/>
      <c r="Q5448" s="22"/>
      <c r="R5448" s="22"/>
      <c r="S5448" s="22"/>
      <c r="T5448" s="22"/>
      <c r="U5448" s="22"/>
      <c r="V5448" s="22"/>
    </row>
    <row r="5449" spans="1:22" x14ac:dyDescent="0.25">
      <c r="A5449">
        <f ca="1">A5448+1</f>
        <v>5446</v>
      </c>
      <c r="B5449" s="2">
        <v>4.039615681642128E-3</v>
      </c>
      <c r="C5449" s="3">
        <v>7.4875174867765293E-2</v>
      </c>
      <c r="D5449" s="22">
        <f ca="1">RAND()</f>
        <v>0.23645829061303769</v>
      </c>
      <c r="E5449" s="22">
        <f ca="1">RAND()</f>
        <v>0.23935209032491134</v>
      </c>
      <c r="F5449" s="10">
        <f ca="1">IF(C5449&gt;$Q$9,IF(RAND()&lt;=$R$19,$R$12,C5449*$R$15+$R$14),0)</f>
        <v>0</v>
      </c>
      <c r="G5449" s="23">
        <f ca="1">IF(C5449&lt;=$Q$7,$T$5*D5449+$R$5,IF(C5449&lt;=$Q$9,$R$7+D5449*($T$7*C5449+$T$8-$R$7),E5449*(F5449-$R$11)+$R$11))</f>
        <v>2.1481043372964829E-3</v>
      </c>
      <c r="H5449" s="23">
        <f ca="1">SMALL($B$4:$B$7599,A5449)</f>
        <v>3.1414751572030608E-3</v>
      </c>
      <c r="I5449" s="42">
        <f ca="1">A5449/$A$3</f>
        <v>0.71695629278567663</v>
      </c>
      <c r="J5449" s="23">
        <f ca="1">IF(C5449&lt;=$Q$9,D5449,E5449)</f>
        <v>0.23645829061303769</v>
      </c>
      <c r="K5449" s="23">
        <f ca="1">SMALL($G$4:$G$7599,A5449)</f>
        <v>2.8000820428420985E-3</v>
      </c>
      <c r="L5449" s="42">
        <f ca="1">SMALL($J$4:$J$7599,A5449)</f>
        <v>0.71989017793072541</v>
      </c>
      <c r="M5449" s="42">
        <f ca="1">ABS(I5449-L5449)</f>
        <v>2.9338851450487757E-3</v>
      </c>
      <c r="N5449" s="42">
        <f ca="1">ABS(I5448-L5449)</f>
        <v>3.0655333809623819E-3</v>
      </c>
      <c r="O5449" s="22"/>
      <c r="P5449" s="22"/>
      <c r="Q5449" s="22"/>
      <c r="R5449" s="22"/>
      <c r="S5449" s="22"/>
      <c r="T5449" s="22"/>
      <c r="U5449" s="22"/>
      <c r="V5449" s="22"/>
    </row>
    <row r="5450" spans="1:22" x14ac:dyDescent="0.25">
      <c r="A5450">
        <f ca="1">A5449+1</f>
        <v>5447</v>
      </c>
      <c r="B5450" s="2">
        <v>2.0921179934986767E-3</v>
      </c>
      <c r="C5450" s="3">
        <v>7.4877337734742311E-2</v>
      </c>
      <c r="D5450" s="22">
        <f ca="1">RAND()</f>
        <v>0.20827371216312052</v>
      </c>
      <c r="E5450" s="22">
        <f ca="1">RAND()</f>
        <v>6.6272636547713426E-2</v>
      </c>
      <c r="F5450" s="10">
        <f ca="1">IF(C5450&gt;$Q$9,IF(RAND()&lt;=$R$19,$R$12,C5450*$R$15+$R$14),0)</f>
        <v>0</v>
      </c>
      <c r="G5450" s="23">
        <f ca="1">IF(C5450&lt;=$Q$7,$T$5*D5450+$R$5,IF(C5450&lt;=$Q$9,$R$7+D5450*($T$7*C5450+$T$8-$R$7),E5450*(F5450-$R$11)+$R$11))</f>
        <v>1.9614373411988234E-3</v>
      </c>
      <c r="H5450" s="23">
        <f ca="1">SMALL($B$4:$B$7599,A5450)</f>
        <v>3.1417225744345689E-3</v>
      </c>
      <c r="I5450" s="42">
        <f ca="1">A5450/$A$3</f>
        <v>0.71708794102159035</v>
      </c>
      <c r="J5450" s="23">
        <f ca="1">IF(C5450&lt;=$Q$9,D5450,E5450)</f>
        <v>0.20827371216312052</v>
      </c>
      <c r="K5450" s="23">
        <f ca="1">SMALL($G$4:$G$7599,A5450)</f>
        <v>2.8023147420960484E-3</v>
      </c>
      <c r="L5450" s="42">
        <f ca="1">SMALL($J$4:$J$7599,A5450)</f>
        <v>0.71997067661086023</v>
      </c>
      <c r="M5450" s="42">
        <f ca="1">ABS(I5450-L5450)</f>
        <v>2.8827355892698803E-3</v>
      </c>
      <c r="N5450" s="42">
        <f ca="1">ABS(I5449-L5450)</f>
        <v>3.0143838251835975E-3</v>
      </c>
      <c r="O5450" s="22"/>
      <c r="P5450" s="22"/>
      <c r="Q5450" s="22"/>
      <c r="R5450" s="22"/>
      <c r="S5450" s="22"/>
      <c r="T5450" s="22"/>
      <c r="U5450" s="22"/>
      <c r="V5450" s="22"/>
    </row>
    <row r="5451" spans="1:22" x14ac:dyDescent="0.25">
      <c r="A5451">
        <f ca="1">A5450+1</f>
        <v>5448</v>
      </c>
      <c r="B5451" s="2">
        <v>6.9343660848232291E-3</v>
      </c>
      <c r="C5451" s="3">
        <v>7.4882015633672916E-2</v>
      </c>
      <c r="D5451" s="22">
        <f ca="1">RAND()</f>
        <v>5.0510091261252166E-3</v>
      </c>
      <c r="E5451" s="22">
        <f ca="1">RAND()</f>
        <v>0.80675804373018323</v>
      </c>
      <c r="F5451" s="10">
        <f ca="1">IF(C5451&gt;$Q$9,IF(RAND()&lt;=$R$19,$R$12,C5451*$R$15+$R$14),0)</f>
        <v>0</v>
      </c>
      <c r="G5451" s="23">
        <f ca="1">IF(C5451&lt;=$Q$7,$T$5*D5451+$R$5,IF(C5451&lt;=$Q$9,$R$7+D5451*($T$7*C5451+$T$8-$R$7),E5451*(F5451-$R$11)+$R$11))</f>
        <v>6.1225829895563322E-4</v>
      </c>
      <c r="H5451" s="23">
        <f ca="1">SMALL($B$4:$B$7599,A5451)</f>
        <v>3.1548571168259487E-3</v>
      </c>
      <c r="I5451" s="42">
        <f ca="1">A5451/$A$3</f>
        <v>0.71721958925750395</v>
      </c>
      <c r="J5451" s="23">
        <f ca="1">IF(C5451&lt;=$Q$9,D5451,E5451)</f>
        <v>5.0510091261252166E-3</v>
      </c>
      <c r="K5451" s="23">
        <f ca="1">SMALL($G$4:$G$7599,A5451)</f>
        <v>2.8046165437074114E-3</v>
      </c>
      <c r="L5451" s="42">
        <f ca="1">SMALL($J$4:$J$7599,A5451)</f>
        <v>0.72023701695631903</v>
      </c>
      <c r="M5451" s="42">
        <f ca="1">ABS(I5451-L5451)</f>
        <v>3.0174276988150783E-3</v>
      </c>
      <c r="N5451" s="42">
        <f ca="1">ABS(I5450-L5451)</f>
        <v>3.1490759347286845E-3</v>
      </c>
      <c r="O5451" s="22"/>
      <c r="P5451" s="22"/>
      <c r="Q5451" s="22"/>
      <c r="R5451" s="22"/>
      <c r="S5451" s="22"/>
      <c r="T5451" s="22"/>
      <c r="U5451" s="22"/>
      <c r="V5451" s="22"/>
    </row>
    <row r="5452" spans="1:22" x14ac:dyDescent="0.25">
      <c r="A5452">
        <f ca="1">A5451+1</f>
        <v>5449</v>
      </c>
      <c r="B5452" s="2">
        <v>5.6913047249632642E-3</v>
      </c>
      <c r="C5452" s="3">
        <v>7.4882415231236121E-2</v>
      </c>
      <c r="D5452" s="22">
        <f ca="1">RAND()</f>
        <v>0.18079509773154334</v>
      </c>
      <c r="E5452" s="22">
        <f ca="1">RAND()</f>
        <v>0.96825116222744301</v>
      </c>
      <c r="F5452" s="10">
        <f ca="1">IF(C5452&gt;$Q$9,IF(RAND()&lt;=$R$19,$R$12,C5452*$R$15+$R$14),0)</f>
        <v>0</v>
      </c>
      <c r="G5452" s="23">
        <f ca="1">IF(C5452&lt;=$Q$7,$T$5*D5452+$R$5,IF(C5452&lt;=$Q$9,$R$7+D5452*($T$7*C5452+$T$8-$R$7),E5452*(F5452-$R$11)+$R$11))</f>
        <v>1.7798157961627968E-3</v>
      </c>
      <c r="H5452" s="23">
        <f ca="1">SMALL($B$4:$B$7599,A5452)</f>
        <v>3.1558101598605504E-3</v>
      </c>
      <c r="I5452" s="42">
        <f ca="1">A5452/$A$3</f>
        <v>0.71735123749341756</v>
      </c>
      <c r="J5452" s="23">
        <f ca="1">IF(C5452&lt;=$Q$9,D5452,E5452)</f>
        <v>0.18079509773154334</v>
      </c>
      <c r="K5452" s="23">
        <f ca="1">SMALL($G$4:$G$7599,A5452)</f>
        <v>2.8066853717496798E-3</v>
      </c>
      <c r="L5452" s="42">
        <f ca="1">SMALL($J$4:$J$7599,A5452)</f>
        <v>0.72036793716730307</v>
      </c>
      <c r="M5452" s="42">
        <f ca="1">ABS(I5452-L5452)</f>
        <v>3.0166996738855145E-3</v>
      </c>
      <c r="N5452" s="42">
        <f ca="1">ABS(I5451-L5452)</f>
        <v>3.1483479097991207E-3</v>
      </c>
      <c r="O5452" s="22"/>
      <c r="P5452" s="22"/>
      <c r="Q5452" s="22"/>
      <c r="R5452" s="22"/>
      <c r="S5452" s="22"/>
      <c r="T5452" s="22"/>
      <c r="U5452" s="22"/>
      <c r="V5452" s="22"/>
    </row>
    <row r="5453" spans="1:22" x14ac:dyDescent="0.25">
      <c r="A5453">
        <f ca="1">A5452+1</f>
        <v>5450</v>
      </c>
      <c r="B5453" s="2">
        <v>5.1220426091759252E-3</v>
      </c>
      <c r="C5453" s="3">
        <v>7.4884089366972606E-2</v>
      </c>
      <c r="D5453" s="22">
        <f ca="1">RAND()</f>
        <v>0.63890707273853298</v>
      </c>
      <c r="E5453" s="22">
        <f ca="1">RAND()</f>
        <v>0.58303985626046106</v>
      </c>
      <c r="F5453" s="10">
        <f ca="1">IF(C5453&gt;$Q$9,IF(RAND()&lt;=$R$19,$R$12,C5453*$R$15+$R$14),0)</f>
        <v>0</v>
      </c>
      <c r="G5453" s="23">
        <f ca="1">IF(C5453&lt;=$Q$7,$T$5*D5453+$R$5,IF(C5453&lt;=$Q$9,$R$7+D5453*($T$7*C5453+$T$8-$R$7),E5453*(F5453-$R$11)+$R$11))</f>
        <v>4.8242256359202762E-3</v>
      </c>
      <c r="H5453" s="23">
        <f ca="1">SMALL($B$4:$B$7599,A5453)</f>
        <v>3.156028693823032E-3</v>
      </c>
      <c r="I5453" s="42">
        <f ca="1">A5453/$A$3</f>
        <v>0.71748288572933128</v>
      </c>
      <c r="J5453" s="23">
        <f ca="1">IF(C5453&lt;=$Q$9,D5453,E5453)</f>
        <v>0.63890707273853298</v>
      </c>
      <c r="K5453" s="23">
        <f ca="1">SMALL($G$4:$G$7599,A5453)</f>
        <v>2.8069907725797438E-3</v>
      </c>
      <c r="L5453" s="42">
        <f ca="1">SMALL($J$4:$J$7599,A5453)</f>
        <v>0.72051312112255839</v>
      </c>
      <c r="M5453" s="42">
        <f ca="1">ABS(I5453-L5453)</f>
        <v>3.0302353932271098E-3</v>
      </c>
      <c r="N5453" s="42">
        <f ca="1">ABS(I5452-L5453)</f>
        <v>3.161883629140827E-3</v>
      </c>
      <c r="O5453" s="22"/>
      <c r="P5453" s="22"/>
      <c r="Q5453" s="22"/>
      <c r="R5453" s="22"/>
      <c r="S5453" s="22"/>
      <c r="T5453" s="22"/>
      <c r="U5453" s="22"/>
      <c r="V5453" s="22"/>
    </row>
    <row r="5454" spans="1:22" x14ac:dyDescent="0.25">
      <c r="A5454">
        <f ca="1">A5453+1</f>
        <v>5451</v>
      </c>
      <c r="B5454" s="2">
        <v>4.1031836623810491E-3</v>
      </c>
      <c r="C5454" s="3">
        <v>7.4887011807634907E-2</v>
      </c>
      <c r="D5454" s="22">
        <f ca="1">RAND()</f>
        <v>1.5311248078000328E-2</v>
      </c>
      <c r="E5454" s="22">
        <f ca="1">RAND()</f>
        <v>6.8623064406872158E-2</v>
      </c>
      <c r="F5454" s="10">
        <f ca="1">IF(C5454&gt;$Q$9,IF(RAND()&lt;=$R$19,$R$12,C5454*$R$15+$R$14),0)</f>
        <v>0</v>
      </c>
      <c r="G5454" s="23">
        <f ca="1">IF(C5454&lt;=$Q$7,$T$5*D5454+$R$5,IF(C5454&lt;=$Q$9,$R$7+D5454*($T$7*C5454+$T$8-$R$7),E5454*(F5454-$R$11)+$R$11))</f>
        <v>6.8048603547171682E-4</v>
      </c>
      <c r="H5454" s="23">
        <f ca="1">SMALL($B$4:$B$7599,A5454)</f>
        <v>3.1566907223820606E-3</v>
      </c>
      <c r="I5454" s="42">
        <f ca="1">A5454/$A$3</f>
        <v>0.71761453396524488</v>
      </c>
      <c r="J5454" s="23">
        <f ca="1">IF(C5454&lt;=$Q$9,D5454,E5454)</f>
        <v>1.5311248078000328E-2</v>
      </c>
      <c r="K5454" s="23">
        <f ca="1">SMALL($G$4:$G$7599,A5454)</f>
        <v>2.8076412230986455E-3</v>
      </c>
      <c r="L5454" s="42">
        <f ca="1">SMALL($J$4:$J$7599,A5454)</f>
        <v>0.72093664018508596</v>
      </c>
      <c r="M5454" s="42">
        <f ca="1">ABS(I5454-L5454)</f>
        <v>3.3221062198410811E-3</v>
      </c>
      <c r="N5454" s="42">
        <f ca="1">ABS(I5453-L5454)</f>
        <v>3.4537544557546873E-3</v>
      </c>
      <c r="O5454" s="22"/>
      <c r="P5454" s="22"/>
      <c r="Q5454" s="22"/>
      <c r="R5454" s="22"/>
      <c r="S5454" s="22"/>
      <c r="T5454" s="22"/>
      <c r="U5454" s="22"/>
      <c r="V5454" s="22"/>
    </row>
    <row r="5455" spans="1:22" x14ac:dyDescent="0.25">
      <c r="A5455">
        <f ca="1">A5454+1</f>
        <v>5452</v>
      </c>
      <c r="B5455" s="2">
        <v>2.9232170166556548E-3</v>
      </c>
      <c r="C5455" s="3">
        <v>7.4891611545741588E-2</v>
      </c>
      <c r="D5455" s="22">
        <f ca="1">RAND()</f>
        <v>0.40706758802066978</v>
      </c>
      <c r="E5455" s="22">
        <f ca="1">RAND()</f>
        <v>0.50579295049164685</v>
      </c>
      <c r="F5455" s="10">
        <f ca="1">IF(C5455&gt;$Q$9,IF(RAND()&lt;=$R$19,$R$12,C5455*$R$15+$R$14),0)</f>
        <v>0</v>
      </c>
      <c r="G5455" s="23">
        <f ca="1">IF(C5455&lt;=$Q$7,$T$5*D5455+$R$5,IF(C5455&lt;=$Q$9,$R$7+D5455*($T$7*C5455+$T$8-$R$7),E5455*(F5455-$R$11)+$R$11))</f>
        <v>3.2863582927528706E-3</v>
      </c>
      <c r="H5455" s="23">
        <f ca="1">SMALL($B$4:$B$7599,A5455)</f>
        <v>3.1567980610280877E-3</v>
      </c>
      <c r="I5455" s="42">
        <f ca="1">A5455/$A$3</f>
        <v>0.71774618220115849</v>
      </c>
      <c r="J5455" s="23">
        <f ca="1">IF(C5455&lt;=$Q$9,D5455,E5455)</f>
        <v>0.40706758802066978</v>
      </c>
      <c r="K5455" s="23">
        <f ca="1">SMALL($G$4:$G$7599,A5455)</f>
        <v>2.8108256870584564E-3</v>
      </c>
      <c r="L5455" s="42">
        <f ca="1">SMALL($J$4:$J$7599,A5455)</f>
        <v>0.72104278192729854</v>
      </c>
      <c r="M5455" s="42">
        <f ca="1">ABS(I5455-L5455)</f>
        <v>3.2965997261400481E-3</v>
      </c>
      <c r="N5455" s="42">
        <f ca="1">ABS(I5454-L5455)</f>
        <v>3.4282479620536543E-3</v>
      </c>
      <c r="O5455" s="22"/>
      <c r="P5455" s="22"/>
      <c r="Q5455" s="22"/>
      <c r="R5455" s="22"/>
      <c r="S5455" s="22"/>
      <c r="T5455" s="22"/>
      <c r="U5455" s="22"/>
      <c r="V5455" s="22"/>
    </row>
    <row r="5456" spans="1:22" x14ac:dyDescent="0.25">
      <c r="A5456">
        <f ca="1">A5455+1</f>
        <v>5453</v>
      </c>
      <c r="B5456" s="2">
        <v>2.6259327050079662E-3</v>
      </c>
      <c r="C5456" s="3">
        <v>7.4894513886942682E-2</v>
      </c>
      <c r="D5456" s="22">
        <f ca="1">RAND()</f>
        <v>0.14667360236128291</v>
      </c>
      <c r="E5456" s="22">
        <f ca="1">RAND()</f>
        <v>0.46692013820990641</v>
      </c>
      <c r="F5456" s="10">
        <f ca="1">IF(C5456&gt;$Q$9,IF(RAND()&lt;=$R$19,$R$12,C5456*$R$15+$R$14),0)</f>
        <v>0</v>
      </c>
      <c r="G5456" s="23">
        <f ca="1">IF(C5456&lt;=$Q$7,$T$5*D5456+$R$5,IF(C5456&lt;=$Q$9,$R$7+D5456*($T$7*C5456+$T$8-$R$7),E5456*(F5456-$R$11)+$R$11))</f>
        <v>1.5546946324257694E-3</v>
      </c>
      <c r="H5456" s="23">
        <f ca="1">SMALL($B$4:$B$7599,A5456)</f>
        <v>3.1574876298533505E-3</v>
      </c>
      <c r="I5456" s="42">
        <f ca="1">A5456/$A$3</f>
        <v>0.7178778304370721</v>
      </c>
      <c r="J5456" s="23">
        <f ca="1">IF(C5456&lt;=$Q$9,D5456,E5456)</f>
        <v>0.14667360236128291</v>
      </c>
      <c r="K5456" s="23">
        <f ca="1">SMALL($G$4:$G$7599,A5456)</f>
        <v>2.8116341225550741E-3</v>
      </c>
      <c r="L5456" s="42">
        <f ca="1">SMALL($J$4:$J$7599,A5456)</f>
        <v>0.72104997972599005</v>
      </c>
      <c r="M5456" s="42">
        <f ca="1">ABS(I5456-L5456)</f>
        <v>3.1721492889179581E-3</v>
      </c>
      <c r="N5456" s="42">
        <f ca="1">ABS(I5455-L5456)</f>
        <v>3.3037975248315643E-3</v>
      </c>
      <c r="O5456" s="22"/>
      <c r="P5456" s="22"/>
      <c r="Q5456" s="22"/>
      <c r="R5456" s="22"/>
      <c r="S5456" s="22"/>
      <c r="T5456" s="22"/>
      <c r="U5456" s="22"/>
      <c r="V5456" s="22"/>
    </row>
    <row r="5457" spans="1:22" x14ac:dyDescent="0.25">
      <c r="A5457">
        <f ca="1">A5456+1</f>
        <v>5454</v>
      </c>
      <c r="B5457" s="2">
        <v>1.2164858165206738E-3</v>
      </c>
      <c r="C5457" s="3">
        <v>7.489586499116202E-2</v>
      </c>
      <c r="D5457" s="22">
        <f ca="1">RAND()</f>
        <v>0.40120624706850105</v>
      </c>
      <c r="E5457" s="22">
        <f ca="1">RAND()</f>
        <v>0.28071825429723951</v>
      </c>
      <c r="F5457" s="10">
        <f ca="1">IF(C5457&gt;$Q$9,IF(RAND()&lt;=$R$19,$R$12,C5457*$R$15+$R$14),0)</f>
        <v>0</v>
      </c>
      <c r="G5457" s="23">
        <f ca="1">IF(C5457&lt;=$Q$7,$T$5*D5457+$R$5,IF(C5457&lt;=$Q$9,$R$7+D5457*($T$7*C5457+$T$8-$R$7),E5457*(F5457-$R$11)+$R$11))</f>
        <v>3.2488758987873861E-3</v>
      </c>
      <c r="H5457" s="23">
        <f ca="1">SMALL($B$4:$B$7599,A5457)</f>
        <v>3.1610821394318367E-3</v>
      </c>
      <c r="I5457" s="42">
        <f ca="1">A5457/$A$3</f>
        <v>0.71800947867298581</v>
      </c>
      <c r="J5457" s="23">
        <f ca="1">IF(C5457&lt;=$Q$9,D5457,E5457)</f>
        <v>0.40120624706850105</v>
      </c>
      <c r="K5457" s="23">
        <f ca="1">SMALL($G$4:$G$7599,A5457)</f>
        <v>2.8128054480522709E-3</v>
      </c>
      <c r="L5457" s="42">
        <f ca="1">SMALL($J$4:$J$7599,A5457)</f>
        <v>0.72122970311270029</v>
      </c>
      <c r="M5457" s="42">
        <f ca="1">ABS(I5457-L5457)</f>
        <v>3.2202244397144808E-3</v>
      </c>
      <c r="N5457" s="42">
        <f ca="1">ABS(I5456-L5457)</f>
        <v>3.351872675628198E-3</v>
      </c>
      <c r="O5457" s="22"/>
      <c r="P5457" s="22"/>
      <c r="Q5457" s="22"/>
      <c r="R5457" s="22"/>
      <c r="S5457" s="22"/>
      <c r="T5457" s="22"/>
      <c r="U5457" s="22"/>
      <c r="V5457" s="22"/>
    </row>
    <row r="5458" spans="1:22" x14ac:dyDescent="0.25">
      <c r="A5458">
        <f ca="1">A5457+1</f>
        <v>5455</v>
      </c>
      <c r="B5458" s="2">
        <v>7.4087165229280716E-3</v>
      </c>
      <c r="C5458" s="3">
        <v>7.4897794979735421E-2</v>
      </c>
      <c r="D5458" s="22">
        <f ca="1">RAND()</f>
        <v>0.34296188779457304</v>
      </c>
      <c r="E5458" s="22">
        <f ca="1">RAND()</f>
        <v>0.6658936014671426</v>
      </c>
      <c r="F5458" s="10">
        <f ca="1">IF(C5458&gt;$Q$9,IF(RAND()&lt;=$R$19,$R$12,C5458*$R$15+$R$14),0)</f>
        <v>0</v>
      </c>
      <c r="G5458" s="23">
        <f ca="1">IF(C5458&lt;=$Q$7,$T$5*D5458+$R$5,IF(C5458&lt;=$Q$9,$R$7+D5458*($T$7*C5458+$T$8-$R$7),E5458*(F5458-$R$11)+$R$11))</f>
        <v>2.8618224281217507E-3</v>
      </c>
      <c r="H5458" s="23">
        <f ca="1">SMALL($B$4:$B$7599,A5458)</f>
        <v>3.1701469278150318E-3</v>
      </c>
      <c r="I5458" s="42">
        <f ca="1">A5458/$A$3</f>
        <v>0.71814112690889942</v>
      </c>
      <c r="J5458" s="23">
        <f ca="1">IF(C5458&lt;=$Q$9,D5458,E5458)</f>
        <v>0.34296188779457304</v>
      </c>
      <c r="K5458" s="23">
        <f ca="1">SMALL($G$4:$G$7599,A5458)</f>
        <v>2.8159854705093221E-3</v>
      </c>
      <c r="L5458" s="42">
        <f ca="1">SMALL($J$4:$J$7599,A5458)</f>
        <v>0.72156399227547541</v>
      </c>
      <c r="M5458" s="42">
        <f ca="1">ABS(I5458-L5458)</f>
        <v>3.4228653665759889E-3</v>
      </c>
      <c r="N5458" s="42">
        <f ca="1">ABS(I5457-L5458)</f>
        <v>3.5545136024895951E-3</v>
      </c>
      <c r="O5458" s="22"/>
      <c r="P5458" s="22"/>
      <c r="Q5458" s="22"/>
      <c r="R5458" s="22"/>
      <c r="S5458" s="22"/>
      <c r="T5458" s="22"/>
      <c r="U5458" s="22"/>
      <c r="V5458" s="22"/>
    </row>
    <row r="5459" spans="1:22" x14ac:dyDescent="0.25">
      <c r="A5459">
        <f ca="1">A5458+1</f>
        <v>5456</v>
      </c>
      <c r="B5459" s="2">
        <v>5.3428151144371827E-3</v>
      </c>
      <c r="C5459" s="3">
        <v>7.4898693247215264E-2</v>
      </c>
      <c r="D5459" s="22">
        <f ca="1">RAND()</f>
        <v>0.15707066105075385</v>
      </c>
      <c r="E5459" s="22">
        <f ca="1">RAND()</f>
        <v>0.54843675232407574</v>
      </c>
      <c r="F5459" s="10">
        <f ca="1">IF(C5459&gt;$Q$9,IF(RAND()&lt;=$R$19,$R$12,C5459*$R$15+$R$14),0)</f>
        <v>0</v>
      </c>
      <c r="G5459" s="23">
        <f ca="1">IF(C5459&lt;=$Q$7,$T$5*D5459+$R$5,IF(C5459&lt;=$Q$9,$R$7+D5459*($T$7*C5459+$T$8-$R$7),E5459*(F5459-$R$11)+$R$11))</f>
        <v>1.624457339701969E-3</v>
      </c>
      <c r="H5459" s="23">
        <f ca="1">SMALL($B$4:$B$7599,A5459)</f>
        <v>3.1730848769215558E-3</v>
      </c>
      <c r="I5459" s="42">
        <f ca="1">A5459/$A$3</f>
        <v>0.71827277514481302</v>
      </c>
      <c r="J5459" s="23">
        <f ca="1">IF(C5459&lt;=$Q$9,D5459,E5459)</f>
        <v>0.15707066105075385</v>
      </c>
      <c r="K5459" s="23">
        <f ca="1">SMALL($G$4:$G$7599,A5459)</f>
        <v>2.8180847666811645E-3</v>
      </c>
      <c r="L5459" s="42">
        <f ca="1">SMALL($J$4:$J$7599,A5459)</f>
        <v>0.721652669325199</v>
      </c>
      <c r="M5459" s="42">
        <f ca="1">ABS(I5459-L5459)</f>
        <v>3.3798941803859783E-3</v>
      </c>
      <c r="N5459" s="42">
        <f ca="1">ABS(I5458-L5459)</f>
        <v>3.5115424162995845E-3</v>
      </c>
      <c r="O5459" s="22"/>
      <c r="P5459" s="22"/>
      <c r="Q5459" s="22"/>
      <c r="R5459" s="22"/>
      <c r="S5459" s="22"/>
      <c r="T5459" s="22"/>
      <c r="U5459" s="22"/>
      <c r="V5459" s="22"/>
    </row>
    <row r="5460" spans="1:22" x14ac:dyDescent="0.25">
      <c r="A5460">
        <f ca="1">A5459+1</f>
        <v>5457</v>
      </c>
      <c r="B5460" s="2">
        <v>7.0973113608457927E-4</v>
      </c>
      <c r="C5460" s="3">
        <v>7.4901620866915153E-2</v>
      </c>
      <c r="D5460" s="22">
        <f ca="1">RAND()</f>
        <v>0.10166848624571345</v>
      </c>
      <c r="E5460" s="22">
        <f ca="1">RAND()</f>
        <v>0.81984956123067498</v>
      </c>
      <c r="F5460" s="10">
        <f ca="1">IF(C5460&gt;$Q$9,IF(RAND()&lt;=$R$19,$R$12,C5460*$R$15+$R$14),0)</f>
        <v>0</v>
      </c>
      <c r="G5460" s="23">
        <f ca="1">IF(C5460&lt;=$Q$7,$T$5*D5460+$R$5,IF(C5460&lt;=$Q$9,$R$7+D5460*($T$7*C5460+$T$8-$R$7),E5460*(F5460-$R$11)+$R$11))</f>
        <v>1.255860203023736E-3</v>
      </c>
      <c r="H5460" s="23">
        <f ca="1">SMALL($B$4:$B$7599,A5460)</f>
        <v>3.1766994162970574E-3</v>
      </c>
      <c r="I5460" s="42">
        <f ca="1">A5460/$A$3</f>
        <v>0.71840442338072674</v>
      </c>
      <c r="J5460" s="23">
        <f ca="1">IF(C5460&lt;=$Q$9,D5460,E5460)</f>
        <v>0.10166848624571345</v>
      </c>
      <c r="K5460" s="23">
        <f ca="1">SMALL($G$4:$G$7599,A5460)</f>
        <v>2.8183787795160943E-3</v>
      </c>
      <c r="L5460" s="42">
        <f ca="1">SMALL($J$4:$J$7599,A5460)</f>
        <v>0.72190503025170349</v>
      </c>
      <c r="M5460" s="42">
        <f ca="1">ABS(I5460-L5460)</f>
        <v>3.5006068709767524E-3</v>
      </c>
      <c r="N5460" s="42">
        <f ca="1">ABS(I5459-L5460)</f>
        <v>3.6322551068904696E-3</v>
      </c>
      <c r="O5460" s="22"/>
      <c r="P5460" s="22"/>
      <c r="Q5460" s="22"/>
      <c r="R5460" s="22"/>
      <c r="S5460" s="22"/>
      <c r="T5460" s="22"/>
      <c r="U5460" s="22"/>
      <c r="V5460" s="22"/>
    </row>
    <row r="5461" spans="1:22" x14ac:dyDescent="0.25">
      <c r="A5461">
        <f ca="1">A5460+1</f>
        <v>5458</v>
      </c>
      <c r="B5461" s="2">
        <v>7.5803353593703604E-3</v>
      </c>
      <c r="C5461" s="3">
        <v>7.4909346984738612E-2</v>
      </c>
      <c r="D5461" s="22">
        <f ca="1">RAND()</f>
        <v>0.46190189783808977</v>
      </c>
      <c r="E5461" s="22">
        <f ca="1">RAND()</f>
        <v>0.61655454520709962</v>
      </c>
      <c r="F5461" s="10">
        <f ca="1">IF(C5461&gt;$Q$9,IF(RAND()&lt;=$R$19,$R$12,C5461*$R$15+$R$14),0)</f>
        <v>0</v>
      </c>
      <c r="G5461" s="23">
        <f ca="1">IF(C5461&lt;=$Q$7,$T$5*D5461+$R$5,IF(C5461&lt;=$Q$9,$R$7+D5461*($T$7*C5461+$T$8-$R$7),E5461*(F5461-$R$11)+$R$11))</f>
        <v>3.6583191908931773E-3</v>
      </c>
      <c r="H5461" s="23">
        <f ca="1">SMALL($B$4:$B$7599,A5461)</f>
        <v>3.1776897954745587E-3</v>
      </c>
      <c r="I5461" s="42">
        <f ca="1">A5461/$A$3</f>
        <v>0.71853607161664035</v>
      </c>
      <c r="J5461" s="23">
        <f ca="1">IF(C5461&lt;=$Q$9,D5461,E5461)</f>
        <v>0.46190189783808977</v>
      </c>
      <c r="K5461" s="23">
        <f ca="1">SMALL($G$4:$G$7599,A5461)</f>
        <v>2.8192693535592618E-3</v>
      </c>
      <c r="L5461" s="42">
        <f ca="1">SMALL($J$4:$J$7599,A5461)</f>
        <v>0.72190901312530886</v>
      </c>
      <c r="M5461" s="42">
        <f ca="1">ABS(I5461-L5461)</f>
        <v>3.3729415086685144E-3</v>
      </c>
      <c r="N5461" s="42">
        <f ca="1">ABS(I5460-L5461)</f>
        <v>3.5045897445821206E-3</v>
      </c>
      <c r="O5461" s="22"/>
      <c r="P5461" s="22"/>
      <c r="Q5461" s="22"/>
      <c r="R5461" s="22"/>
      <c r="S5461" s="22"/>
      <c r="T5461" s="22"/>
      <c r="U5461" s="22"/>
      <c r="V5461" s="22"/>
    </row>
    <row r="5462" spans="1:22" x14ac:dyDescent="0.25">
      <c r="A5462">
        <f ca="1">A5461+1</f>
        <v>5459</v>
      </c>
      <c r="B5462" s="2">
        <v>1.8160613109807766E-3</v>
      </c>
      <c r="C5462" s="3">
        <v>7.4910495388583298E-2</v>
      </c>
      <c r="D5462" s="22">
        <f ca="1">RAND()</f>
        <v>0.74366595979844097</v>
      </c>
      <c r="E5462" s="22">
        <f ca="1">RAND()</f>
        <v>0.62792544046036669</v>
      </c>
      <c r="F5462" s="10">
        <f ca="1">IF(C5462&gt;$Q$9,IF(RAND()&lt;=$R$19,$R$12,C5462*$R$15+$R$14),0)</f>
        <v>0</v>
      </c>
      <c r="G5462" s="23">
        <f ca="1">IF(C5462&lt;=$Q$7,$T$5*D5462+$R$5,IF(C5462&lt;=$Q$9,$R$7+D5462*($T$7*C5462+$T$8-$R$7),E5462*(F5462-$R$11)+$R$11))</f>
        <v>5.5376638300924826E-3</v>
      </c>
      <c r="H5462" s="23">
        <f ca="1">SMALL($B$4:$B$7599,A5462)</f>
        <v>3.1781129192260948E-3</v>
      </c>
      <c r="I5462" s="42">
        <f ca="1">A5462/$A$3</f>
        <v>0.71866771985255395</v>
      </c>
      <c r="J5462" s="23">
        <f ca="1">IF(C5462&lt;=$Q$9,D5462,E5462)</f>
        <v>0.74366595979844097</v>
      </c>
      <c r="K5462" s="23">
        <f ca="1">SMALL($G$4:$G$7599,A5462)</f>
        <v>2.819325841518454E-3</v>
      </c>
      <c r="L5462" s="42">
        <f ca="1">SMALL($J$4:$J$7599,A5462)</f>
        <v>0.72195582805117364</v>
      </c>
      <c r="M5462" s="42">
        <f ca="1">ABS(I5462-L5462)</f>
        <v>3.2881081986196881E-3</v>
      </c>
      <c r="N5462" s="42">
        <f ca="1">ABS(I5461-L5462)</f>
        <v>3.4197564345332943E-3</v>
      </c>
      <c r="O5462" s="22"/>
      <c r="P5462" s="22"/>
      <c r="Q5462" s="22"/>
      <c r="R5462" s="22"/>
      <c r="S5462" s="22"/>
      <c r="T5462" s="22"/>
      <c r="U5462" s="22"/>
      <c r="V5462" s="22"/>
    </row>
    <row r="5463" spans="1:22" x14ac:dyDescent="0.25">
      <c r="A5463">
        <f ca="1">A5462+1</f>
        <v>5460</v>
      </c>
      <c r="B5463" s="2">
        <v>4.2049942913547356E-3</v>
      </c>
      <c r="C5463" s="3">
        <v>7.4912624243801407E-2</v>
      </c>
      <c r="D5463" s="22">
        <f ca="1">RAND()</f>
        <v>0.73816622122103526</v>
      </c>
      <c r="E5463" s="22">
        <f ca="1">RAND()</f>
        <v>0.35107189017999785</v>
      </c>
      <c r="F5463" s="10">
        <f ca="1">IF(C5463&gt;$Q$9,IF(RAND()&lt;=$R$19,$R$12,C5463*$R$15+$R$14),0)</f>
        <v>0</v>
      </c>
      <c r="G5463" s="23">
        <f ca="1">IF(C5463&lt;=$Q$7,$T$5*D5463+$R$5,IF(C5463&lt;=$Q$9,$R$7+D5463*($T$7*C5463+$T$8-$R$7),E5463*(F5463-$R$11)+$R$11))</f>
        <v>5.5023759757136699E-3</v>
      </c>
      <c r="H5463" s="23">
        <f ca="1">SMALL($B$4:$B$7599,A5463)</f>
        <v>3.1806693408506503E-3</v>
      </c>
      <c r="I5463" s="42">
        <f ca="1">A5463/$A$3</f>
        <v>0.71879936808846756</v>
      </c>
      <c r="J5463" s="23">
        <f ca="1">IF(C5463&lt;=$Q$9,D5463,E5463)</f>
        <v>0.73816622122103526</v>
      </c>
      <c r="K5463" s="23">
        <f ca="1">SMALL($G$4:$G$7599,A5463)</f>
        <v>2.819949568815784E-3</v>
      </c>
      <c r="L5463" s="42">
        <f ca="1">SMALL($J$4:$J$7599,A5463)</f>
        <v>0.72203322379065793</v>
      </c>
      <c r="M5463" s="42">
        <f ca="1">ABS(I5463-L5463)</f>
        <v>3.2338557021903691E-3</v>
      </c>
      <c r="N5463" s="42">
        <f ca="1">ABS(I5462-L5463)</f>
        <v>3.3655039381039753E-3</v>
      </c>
      <c r="O5463" s="22"/>
      <c r="P5463" s="22"/>
      <c r="Q5463" s="22"/>
      <c r="R5463" s="22"/>
      <c r="S5463" s="22"/>
      <c r="T5463" s="22"/>
      <c r="U5463" s="22"/>
      <c r="V5463" s="22"/>
    </row>
    <row r="5464" spans="1:22" x14ac:dyDescent="0.25">
      <c r="A5464">
        <f ca="1">A5463+1</f>
        <v>5461</v>
      </c>
      <c r="B5464" s="2">
        <v>8.0128545627247139E-3</v>
      </c>
      <c r="C5464" s="3">
        <v>7.492178275316419E-2</v>
      </c>
      <c r="D5464" s="22">
        <f ca="1">RAND()</f>
        <v>0.27103463943142359</v>
      </c>
      <c r="E5464" s="22">
        <f ca="1">RAND()</f>
        <v>0.60438143952619472</v>
      </c>
      <c r="F5464" s="10">
        <f ca="1">IF(C5464&gt;$Q$9,IF(RAND()&lt;=$R$19,$R$12,C5464*$R$15+$R$14),0)</f>
        <v>0</v>
      </c>
      <c r="G5464" s="23">
        <f ca="1">IF(C5464&lt;=$Q$7,$T$5*D5464+$R$5,IF(C5464&lt;=$Q$9,$R$7+D5464*($T$7*C5464+$T$8-$R$7),E5464*(F5464-$R$11)+$R$11))</f>
        <v>2.3887318761335687E-3</v>
      </c>
      <c r="H5464" s="23">
        <f ca="1">SMALL($B$4:$B$7599,A5464)</f>
        <v>3.1853642349424227E-3</v>
      </c>
      <c r="I5464" s="42">
        <f ca="1">A5464/$A$3</f>
        <v>0.71893101632438128</v>
      </c>
      <c r="J5464" s="23">
        <f ca="1">IF(C5464&lt;=$Q$9,D5464,E5464)</f>
        <v>0.27103463943142359</v>
      </c>
      <c r="K5464" s="23">
        <f ca="1">SMALL($G$4:$G$7599,A5464)</f>
        <v>2.8201503822142737E-3</v>
      </c>
      <c r="L5464" s="42">
        <f ca="1">SMALL($J$4:$J$7599,A5464)</f>
        <v>0.72217677217924925</v>
      </c>
      <c r="M5464" s="42">
        <f ca="1">ABS(I5464-L5464)</f>
        <v>3.245755854867971E-3</v>
      </c>
      <c r="N5464" s="42">
        <f ca="1">ABS(I5463-L5464)</f>
        <v>3.3774040907816882E-3</v>
      </c>
      <c r="O5464" s="22"/>
      <c r="P5464" s="22"/>
      <c r="Q5464" s="22"/>
      <c r="R5464" s="22"/>
      <c r="S5464" s="22"/>
      <c r="T5464" s="22"/>
      <c r="U5464" s="22"/>
      <c r="V5464" s="22"/>
    </row>
    <row r="5465" spans="1:22" x14ac:dyDescent="0.25">
      <c r="A5465">
        <f ca="1">A5464+1</f>
        <v>5462</v>
      </c>
      <c r="B5465" s="2">
        <v>6.4635692829259073E-3</v>
      </c>
      <c r="C5465" s="3">
        <v>7.493092178627031E-2</v>
      </c>
      <c r="D5465" s="22">
        <f ca="1">RAND()</f>
        <v>0.93851099257019943</v>
      </c>
      <c r="E5465" s="22">
        <f ca="1">RAND()</f>
        <v>0.85899547910087171</v>
      </c>
      <c r="F5465" s="10">
        <f ca="1">IF(C5465&gt;$Q$9,IF(RAND()&lt;=$R$19,$R$12,C5465*$R$15+$R$14),0)</f>
        <v>0</v>
      </c>
      <c r="G5465" s="23">
        <f ca="1">IF(C5465&lt;=$Q$7,$T$5*D5465+$R$5,IF(C5465&lt;=$Q$9,$R$7+D5465*($T$7*C5465+$T$8-$R$7),E5465*(F5465-$R$11)+$R$11))</f>
        <v>6.8538479538119085E-3</v>
      </c>
      <c r="H5465" s="23">
        <f ca="1">SMALL($B$4:$B$7599,A5465)</f>
        <v>3.185423261885062E-3</v>
      </c>
      <c r="I5465" s="42">
        <f ca="1">A5465/$A$3</f>
        <v>0.71906266456029488</v>
      </c>
      <c r="J5465" s="23">
        <f ca="1">IF(C5465&lt;=$Q$9,D5465,E5465)</f>
        <v>0.93851099257019943</v>
      </c>
      <c r="K5465" s="23">
        <f ca="1">SMALL($G$4:$G$7599,A5465)</f>
        <v>2.8208100814339446E-3</v>
      </c>
      <c r="L5465" s="42">
        <f ca="1">SMALL($J$4:$J$7599,A5465)</f>
        <v>0.72236962412912431</v>
      </c>
      <c r="M5465" s="42">
        <f ca="1">ABS(I5465-L5465)</f>
        <v>3.3069595688294262E-3</v>
      </c>
      <c r="N5465" s="42">
        <f ca="1">ABS(I5464-L5465)</f>
        <v>3.4386078047430324E-3</v>
      </c>
      <c r="O5465" s="22"/>
      <c r="P5465" s="22"/>
      <c r="Q5465" s="22"/>
      <c r="R5465" s="22"/>
      <c r="S5465" s="22"/>
      <c r="T5465" s="22"/>
      <c r="U5465" s="22"/>
      <c r="V5465" s="22"/>
    </row>
    <row r="5466" spans="1:22" x14ac:dyDescent="0.25">
      <c r="A5466">
        <f ca="1">A5465+1</f>
        <v>5463</v>
      </c>
      <c r="B5466" s="2">
        <v>7.7348336419231223E-3</v>
      </c>
      <c r="C5466" s="3">
        <v>7.493147191633287E-2</v>
      </c>
      <c r="D5466" s="22">
        <f ca="1">RAND()</f>
        <v>0.75591803355766529</v>
      </c>
      <c r="E5466" s="22">
        <f ca="1">RAND()</f>
        <v>0.70328576409112731</v>
      </c>
      <c r="F5466" s="10">
        <f ca="1">IF(C5466&gt;$Q$9,IF(RAND()&lt;=$R$19,$R$12,C5466*$R$15+$R$14),0)</f>
        <v>0</v>
      </c>
      <c r="G5466" s="23">
        <f ca="1">IF(C5466&lt;=$Q$7,$T$5*D5466+$R$5,IF(C5466&lt;=$Q$9,$R$7+D5466*($T$7*C5466+$T$8-$R$7),E5466*(F5466-$R$11)+$R$11))</f>
        <v>5.633347630834163E-3</v>
      </c>
      <c r="H5466" s="23">
        <f ca="1">SMALL($B$4:$B$7599,A5466)</f>
        <v>3.1884043571093756E-3</v>
      </c>
      <c r="I5466" s="42">
        <f ca="1">A5466/$A$3</f>
        <v>0.71919431279620849</v>
      </c>
      <c r="J5466" s="23">
        <f ca="1">IF(C5466&lt;=$Q$9,D5466,E5466)</f>
        <v>0.75591803355766529</v>
      </c>
      <c r="K5466" s="23">
        <f ca="1">SMALL($G$4:$G$7599,A5466)</f>
        <v>2.8211014463133486E-3</v>
      </c>
      <c r="L5466" s="42">
        <f ca="1">SMALL($J$4:$J$7599,A5466)</f>
        <v>0.72267706574904422</v>
      </c>
      <c r="M5466" s="42">
        <f ca="1">ABS(I5466-L5466)</f>
        <v>3.4827529528357326E-3</v>
      </c>
      <c r="N5466" s="42">
        <f ca="1">ABS(I5465-L5466)</f>
        <v>3.6144011887493388E-3</v>
      </c>
      <c r="O5466" s="22"/>
      <c r="P5466" s="22"/>
      <c r="Q5466" s="22"/>
      <c r="R5466" s="22"/>
      <c r="S5466" s="22"/>
      <c r="T5466" s="22"/>
      <c r="U5466" s="22"/>
      <c r="V5466" s="22"/>
    </row>
    <row r="5467" spans="1:22" x14ac:dyDescent="0.25">
      <c r="A5467">
        <f ca="1">A5466+1</f>
        <v>5464</v>
      </c>
      <c r="B5467" s="2">
        <v>6.2544397968569143E-3</v>
      </c>
      <c r="C5467" s="3">
        <v>7.4935789181516277E-2</v>
      </c>
      <c r="D5467" s="22">
        <f ca="1">RAND()</f>
        <v>0.15434998472578376</v>
      </c>
      <c r="E5467" s="22">
        <f ca="1">RAND()</f>
        <v>0.47578320597933599</v>
      </c>
      <c r="F5467" s="10">
        <f ca="1">IF(C5467&gt;$Q$9,IF(RAND()&lt;=$R$19,$R$12,C5467*$R$15+$R$14),0)</f>
        <v>0</v>
      </c>
      <c r="G5467" s="23">
        <f ca="1">IF(C5467&lt;=$Q$7,$T$5*D5467+$R$5,IF(C5467&lt;=$Q$9,$R$7+D5467*($T$7*C5467+$T$8-$R$7),E5467*(F5467-$R$11)+$R$11))</f>
        <v>1.6113929712926632E-3</v>
      </c>
      <c r="H5467" s="23">
        <f ca="1">SMALL($B$4:$B$7599,A5467)</f>
        <v>3.1884159355256569E-3</v>
      </c>
      <c r="I5467" s="42">
        <f ca="1">A5467/$A$3</f>
        <v>0.71932596103212221</v>
      </c>
      <c r="J5467" s="23">
        <f ca="1">IF(C5467&lt;=$Q$9,D5467,E5467)</f>
        <v>0.15434998472578376</v>
      </c>
      <c r="K5467" s="23">
        <f ca="1">SMALL($G$4:$G$7599,A5467)</f>
        <v>2.8244161618637951E-3</v>
      </c>
      <c r="L5467" s="42">
        <f ca="1">SMALL($J$4:$J$7599,A5467)</f>
        <v>0.72303031118766492</v>
      </c>
      <c r="M5467" s="42">
        <f ca="1">ABS(I5467-L5467)</f>
        <v>3.7043501555427127E-3</v>
      </c>
      <c r="N5467" s="42">
        <f ca="1">ABS(I5466-L5467)</f>
        <v>3.83599839145643E-3</v>
      </c>
      <c r="O5467" s="22"/>
      <c r="P5467" s="22"/>
      <c r="Q5467" s="22"/>
      <c r="R5467" s="22"/>
      <c r="S5467" s="22"/>
      <c r="T5467" s="22"/>
      <c r="U5467" s="22"/>
      <c r="V5467" s="22"/>
    </row>
    <row r="5468" spans="1:22" x14ac:dyDescent="0.25">
      <c r="A5468">
        <f ca="1">A5467+1</f>
        <v>5465</v>
      </c>
      <c r="B5468" s="2">
        <v>2.3349416818210789E-3</v>
      </c>
      <c r="C5468" s="3">
        <v>7.4948721701724397E-2</v>
      </c>
      <c r="D5468" s="22">
        <f ca="1">RAND()</f>
        <v>9.5461897808401752E-2</v>
      </c>
      <c r="E5468" s="22">
        <f ca="1">RAND()</f>
        <v>4.6908573664428022E-2</v>
      </c>
      <c r="F5468" s="10">
        <f ca="1">IF(C5468&gt;$Q$9,IF(RAND()&lt;=$R$19,$R$12,C5468*$R$15+$R$14),0)</f>
        <v>0</v>
      </c>
      <c r="G5468" s="23">
        <f ca="1">IF(C5468&lt;=$Q$7,$T$5*D5468+$R$5,IF(C5468&lt;=$Q$9,$R$7+D5468*($T$7*C5468+$T$8-$R$7),E5468*(F5468-$R$11)+$R$11))</f>
        <v>1.2184868966305833E-3</v>
      </c>
      <c r="H5468" s="23">
        <f ca="1">SMALL($B$4:$B$7599,A5468)</f>
        <v>3.1890227783540892E-3</v>
      </c>
      <c r="I5468" s="42">
        <f ca="1">A5468/$A$3</f>
        <v>0.71945760926803581</v>
      </c>
      <c r="J5468" s="23">
        <f ca="1">IF(C5468&lt;=$Q$9,D5468,E5468)</f>
        <v>9.5461897808401752E-2</v>
      </c>
      <c r="K5468" s="23">
        <f ca="1">SMALL($G$4:$G$7599,A5468)</f>
        <v>2.8252694433817788E-3</v>
      </c>
      <c r="L5468" s="42">
        <f ca="1">SMALL($J$4:$J$7599,A5468)</f>
        <v>0.72314672027613147</v>
      </c>
      <c r="M5468" s="42">
        <f ca="1">ABS(I5468-L5468)</f>
        <v>3.689111008095658E-3</v>
      </c>
      <c r="N5468" s="42">
        <f ca="1">ABS(I5467-L5468)</f>
        <v>3.8207592440092641E-3</v>
      </c>
      <c r="O5468" s="22"/>
      <c r="P5468" s="22"/>
      <c r="Q5468" s="22"/>
      <c r="R5468" s="22"/>
      <c r="S5468" s="22"/>
      <c r="T5468" s="22"/>
      <c r="U5468" s="22"/>
      <c r="V5468" s="22"/>
    </row>
    <row r="5469" spans="1:22" x14ac:dyDescent="0.25">
      <c r="A5469">
        <f ca="1">A5468+1</f>
        <v>5466</v>
      </c>
      <c r="B5469" s="2">
        <v>1.6244881747974893E-3</v>
      </c>
      <c r="C5469" s="3">
        <v>7.4951106277545643E-2</v>
      </c>
      <c r="D5469" s="22">
        <f ca="1">RAND()</f>
        <v>0.27889236668917772</v>
      </c>
      <c r="E5469" s="22">
        <f ca="1">RAND()</f>
        <v>0.94692149182130814</v>
      </c>
      <c r="F5469" s="10">
        <f ca="1">IF(C5469&gt;$Q$9,IF(RAND()&lt;=$R$19,$R$12,C5469*$R$15+$R$14),0)</f>
        <v>0</v>
      </c>
      <c r="G5469" s="23">
        <f ca="1">IF(C5469&lt;=$Q$7,$T$5*D5469+$R$5,IF(C5469&lt;=$Q$9,$R$7+D5469*($T$7*C5469+$T$8-$R$7),E5469*(F5469-$R$11)+$R$11))</f>
        <v>2.4484196921646193E-3</v>
      </c>
      <c r="H5469" s="23">
        <f ca="1">SMALL($B$4:$B$7599,A5469)</f>
        <v>3.1895232592025202E-3</v>
      </c>
      <c r="I5469" s="42">
        <f ca="1">A5469/$A$3</f>
        <v>0.71958925750394942</v>
      </c>
      <c r="J5469" s="23">
        <f ca="1">IF(C5469&lt;=$Q$9,D5469,E5469)</f>
        <v>0.27889236668917772</v>
      </c>
      <c r="K5469" s="23">
        <f ca="1">SMALL($G$4:$G$7599,A5469)</f>
        <v>2.8270442613905935E-3</v>
      </c>
      <c r="L5469" s="42">
        <f ca="1">SMALL($J$4:$J$7599,A5469)</f>
        <v>0.72318357643034714</v>
      </c>
      <c r="M5469" s="42">
        <f ca="1">ABS(I5469-L5469)</f>
        <v>3.5943189263977215E-3</v>
      </c>
      <c r="N5469" s="42">
        <f ca="1">ABS(I5468-L5469)</f>
        <v>3.7259671623113277E-3</v>
      </c>
      <c r="O5469" s="22"/>
      <c r="P5469" s="22"/>
      <c r="Q5469" s="22"/>
      <c r="R5469" s="22"/>
      <c r="S5469" s="22"/>
      <c r="T5469" s="22"/>
      <c r="U5469" s="22"/>
      <c r="V5469" s="22"/>
    </row>
    <row r="5470" spans="1:22" x14ac:dyDescent="0.25">
      <c r="A5470">
        <f ca="1">A5469+1</f>
        <v>5467</v>
      </c>
      <c r="B5470" s="2">
        <v>2.5568015442966607E-3</v>
      </c>
      <c r="C5470" s="3">
        <v>7.4952332942397504E-2</v>
      </c>
      <c r="D5470" s="22">
        <f ca="1">RAND()</f>
        <v>0.91005113015301065</v>
      </c>
      <c r="E5470" s="22">
        <f ca="1">RAND()</f>
        <v>0.40234185560446245</v>
      </c>
      <c r="F5470" s="10">
        <f ca="1">IF(C5470&gt;$Q$9,IF(RAND()&lt;=$R$19,$R$12,C5470*$R$15+$R$14),0)</f>
        <v>0</v>
      </c>
      <c r="G5470" s="23">
        <f ca="1">IF(C5470&lt;=$Q$7,$T$5*D5470+$R$5,IF(C5470&lt;=$Q$9,$R$7+D5470*($T$7*C5470+$T$8-$R$7),E5470*(F5470-$R$11)+$R$11))</f>
        <v>6.6807413200895586E-3</v>
      </c>
      <c r="H5470" s="23">
        <f ca="1">SMALL($B$4:$B$7599,A5470)</f>
        <v>3.1910843042973758E-3</v>
      </c>
      <c r="I5470" s="42">
        <f ca="1">A5470/$A$3</f>
        <v>0.71972090573986314</v>
      </c>
      <c r="J5470" s="23">
        <f ca="1">IF(C5470&lt;=$Q$9,D5470,E5470)</f>
        <v>0.91005113015301065</v>
      </c>
      <c r="K5470" s="23">
        <f ca="1">SMALL($G$4:$G$7599,A5470)</f>
        <v>2.8287060605889287E-3</v>
      </c>
      <c r="L5470" s="42">
        <f ca="1">SMALL($J$4:$J$7599,A5470)</f>
        <v>0.72330273009623358</v>
      </c>
      <c r="M5470" s="42">
        <f ca="1">ABS(I5470-L5470)</f>
        <v>3.5818243563704444E-3</v>
      </c>
      <c r="N5470" s="42">
        <f ca="1">ABS(I5469-L5470)</f>
        <v>3.7134725922841616E-3</v>
      </c>
      <c r="O5470" s="22"/>
      <c r="P5470" s="22"/>
      <c r="Q5470" s="22"/>
      <c r="R5470" s="22"/>
      <c r="S5470" s="22"/>
      <c r="T5470" s="22"/>
      <c r="U5470" s="22"/>
      <c r="V5470" s="22"/>
    </row>
    <row r="5471" spans="1:22" x14ac:dyDescent="0.25">
      <c r="A5471">
        <f ca="1">A5470+1</f>
        <v>5468</v>
      </c>
      <c r="B5471" s="2">
        <v>5.1035998341154576E-3</v>
      </c>
      <c r="C5471" s="3">
        <v>7.4954250825210067E-2</v>
      </c>
      <c r="D5471" s="22">
        <f ca="1">RAND()</f>
        <v>0.56663425543047463</v>
      </c>
      <c r="E5471" s="22">
        <f ca="1">RAND()</f>
        <v>8.4884060991451959E-2</v>
      </c>
      <c r="F5471" s="10">
        <f ca="1">IF(C5471&gt;$Q$9,IF(RAND()&lt;=$R$19,$R$12,C5471*$R$15+$R$14),0)</f>
        <v>0</v>
      </c>
      <c r="G5471" s="23">
        <f ca="1">IF(C5471&lt;=$Q$7,$T$5*D5471+$R$5,IF(C5471&lt;=$Q$9,$R$7+D5471*($T$7*C5471+$T$8-$R$7),E5471*(F5471-$R$11)+$R$11))</f>
        <v>4.3790349232465699E-3</v>
      </c>
      <c r="H5471" s="23">
        <f ca="1">SMALL($B$4:$B$7599,A5471)</f>
        <v>3.1948135319250781E-3</v>
      </c>
      <c r="I5471" s="42">
        <f ca="1">A5471/$A$3</f>
        <v>0.71985255397577674</v>
      </c>
      <c r="J5471" s="23">
        <f ca="1">IF(C5471&lt;=$Q$9,D5471,E5471)</f>
        <v>0.56663425543047463</v>
      </c>
      <c r="K5471" s="23">
        <f ca="1">SMALL($G$4:$G$7599,A5471)</f>
        <v>2.8299391595117056E-3</v>
      </c>
      <c r="L5471" s="42">
        <f ca="1">SMALL($J$4:$J$7599,A5471)</f>
        <v>0.7234793689511303</v>
      </c>
      <c r="M5471" s="42">
        <f ca="1">ABS(I5471-L5471)</f>
        <v>3.6268149753535539E-3</v>
      </c>
      <c r="N5471" s="42">
        <f ca="1">ABS(I5470-L5471)</f>
        <v>3.7584632112671601E-3</v>
      </c>
      <c r="O5471" s="22"/>
      <c r="P5471" s="22"/>
      <c r="Q5471" s="22"/>
      <c r="R5471" s="22"/>
      <c r="S5471" s="22"/>
      <c r="T5471" s="22"/>
      <c r="U5471" s="22"/>
      <c r="V5471" s="22"/>
    </row>
    <row r="5472" spans="1:22" x14ac:dyDescent="0.25">
      <c r="A5472">
        <f ca="1">A5471+1</f>
        <v>5469</v>
      </c>
      <c r="B5472" s="2">
        <v>7.6170583727379337E-3</v>
      </c>
      <c r="C5472" s="3">
        <v>7.4973192428520408E-2</v>
      </c>
      <c r="D5472" s="22">
        <f ca="1">RAND()</f>
        <v>0.84437201988990451</v>
      </c>
      <c r="E5472" s="22">
        <f ca="1">RAND()</f>
        <v>0.38612535236067769</v>
      </c>
      <c r="F5472" s="10">
        <f ca="1">IF(C5472&gt;$Q$9,IF(RAND()&lt;=$R$19,$R$12,C5472*$R$15+$R$14),0)</f>
        <v>0</v>
      </c>
      <c r="G5472" s="23">
        <f ca="1">IF(C5472&lt;=$Q$7,$T$5*D5472+$R$5,IF(C5472&lt;=$Q$9,$R$7+D5472*($T$7*C5472+$T$8-$R$7),E5472*(F5472-$R$11)+$R$11))</f>
        <v>6.2558853468302244E-3</v>
      </c>
      <c r="H5472" s="23">
        <f ca="1">SMALL($B$4:$B$7599,A5472)</f>
        <v>3.1948182783116952E-3</v>
      </c>
      <c r="I5472" s="42">
        <f ca="1">A5472/$A$3</f>
        <v>0.71998420221169035</v>
      </c>
      <c r="J5472" s="23">
        <f ca="1">IF(C5472&lt;=$Q$9,D5472,E5472)</f>
        <v>0.84437201988990451</v>
      </c>
      <c r="K5472" s="23">
        <f ca="1">SMALL($G$4:$G$7599,A5472)</f>
        <v>2.8311077471991136E-3</v>
      </c>
      <c r="L5472" s="42">
        <f ca="1">SMALL($J$4:$J$7599,A5472)</f>
        <v>0.723544898355442</v>
      </c>
      <c r="M5472" s="42">
        <f ca="1">ABS(I5472-L5472)</f>
        <v>3.5606961437516516E-3</v>
      </c>
      <c r="N5472" s="42">
        <f ca="1">ABS(I5471-L5472)</f>
        <v>3.6923443796652577E-3</v>
      </c>
      <c r="O5472" s="22"/>
      <c r="P5472" s="22"/>
      <c r="Q5472" s="22"/>
      <c r="R5472" s="22"/>
      <c r="S5472" s="22"/>
      <c r="T5472" s="22"/>
      <c r="U5472" s="22"/>
      <c r="V5472" s="22"/>
    </row>
    <row r="5473" spans="1:22" x14ac:dyDescent="0.25">
      <c r="A5473">
        <f ca="1">A5472+1</f>
        <v>5470</v>
      </c>
      <c r="B5473" s="2">
        <v>4.8826866311110217E-3</v>
      </c>
      <c r="C5473" s="3">
        <v>7.4977100769775484E-2</v>
      </c>
      <c r="D5473" s="22">
        <f ca="1">RAND()</f>
        <v>0.78324229498055109</v>
      </c>
      <c r="E5473" s="22">
        <f ca="1">RAND()</f>
        <v>0.39840276507209516</v>
      </c>
      <c r="F5473" s="10">
        <f ca="1">IF(C5473&gt;$Q$9,IF(RAND()&lt;=$R$19,$R$12,C5473*$R$15+$R$14),0)</f>
        <v>0</v>
      </c>
      <c r="G5473" s="23">
        <f ca="1">IF(C5473&lt;=$Q$7,$T$5*D5473+$R$5,IF(C5473&lt;=$Q$9,$R$7+D5473*($T$7*C5473+$T$8-$R$7),E5473*(F5473-$R$11)+$R$11))</f>
        <v>5.8475759130993329E-3</v>
      </c>
      <c r="H5473" s="23">
        <f ca="1">SMALL($B$4:$B$7599,A5473)</f>
        <v>3.1962800720888862E-3</v>
      </c>
      <c r="I5473" s="42">
        <f ca="1">A5473/$A$3</f>
        <v>0.72011585044760396</v>
      </c>
      <c r="J5473" s="23">
        <f ca="1">IF(C5473&lt;=$Q$9,D5473,E5473)</f>
        <v>0.78324229498055109</v>
      </c>
      <c r="K5473" s="23">
        <f ca="1">SMALL($G$4:$G$7599,A5473)</f>
        <v>2.831768063707159E-3</v>
      </c>
      <c r="L5473" s="42">
        <f ca="1">SMALL($J$4:$J$7599,A5473)</f>
        <v>0.72355737993651925</v>
      </c>
      <c r="M5473" s="42">
        <f ca="1">ABS(I5473-L5473)</f>
        <v>3.4415294889152959E-3</v>
      </c>
      <c r="N5473" s="42">
        <f ca="1">ABS(I5472-L5473)</f>
        <v>3.5731777248289021E-3</v>
      </c>
      <c r="O5473" s="22"/>
      <c r="P5473" s="22"/>
      <c r="Q5473" s="22"/>
      <c r="R5473" s="22"/>
      <c r="S5473" s="22"/>
      <c r="T5473" s="22"/>
      <c r="U5473" s="22"/>
      <c r="V5473" s="22"/>
    </row>
    <row r="5474" spans="1:22" x14ac:dyDescent="0.25">
      <c r="A5474">
        <f ca="1">A5473+1</f>
        <v>5471</v>
      </c>
      <c r="B5474" s="2">
        <v>5.4780886603246759E-3</v>
      </c>
      <c r="C5474" s="3">
        <v>7.4988872759465253E-2</v>
      </c>
      <c r="D5474" s="22">
        <f ca="1">RAND()</f>
        <v>0.48662903830082116</v>
      </c>
      <c r="E5474" s="22">
        <f ca="1">RAND()</f>
        <v>0.82942098494435612</v>
      </c>
      <c r="F5474" s="10">
        <f ca="1">IF(C5474&gt;$Q$9,IF(RAND()&lt;=$R$19,$R$12,C5474*$R$15+$R$14),0)</f>
        <v>0</v>
      </c>
      <c r="G5474" s="23">
        <f ca="1">IF(C5474&lt;=$Q$7,$T$5*D5474+$R$5,IF(C5474&lt;=$Q$9,$R$7+D5474*($T$7*C5474+$T$8-$R$7),E5474*(F5474-$R$11)+$R$11))</f>
        <v>3.857310045965936E-3</v>
      </c>
      <c r="H5474" s="23">
        <f ca="1">SMALL($B$4:$B$7599,A5474)</f>
        <v>3.1964450198175842E-3</v>
      </c>
      <c r="I5474" s="42">
        <f ca="1">A5474/$A$3</f>
        <v>0.72024749868351767</v>
      </c>
      <c r="J5474" s="23">
        <f ca="1">IF(C5474&lt;=$Q$9,D5474,E5474)</f>
        <v>0.48662903830082116</v>
      </c>
      <c r="K5474" s="23">
        <f ca="1">SMALL($G$4:$G$7599,A5474)</f>
        <v>2.8321545791962595E-3</v>
      </c>
      <c r="L5474" s="42">
        <f ca="1">SMALL($J$4:$J$7599,A5474)</f>
        <v>0.72356245792221907</v>
      </c>
      <c r="M5474" s="42">
        <f ca="1">ABS(I5474-L5474)</f>
        <v>3.3149592387013982E-3</v>
      </c>
      <c r="N5474" s="42">
        <f ca="1">ABS(I5473-L5474)</f>
        <v>3.4466074746151154E-3</v>
      </c>
      <c r="O5474" s="22"/>
      <c r="P5474" s="22"/>
      <c r="Q5474" s="22"/>
      <c r="R5474" s="22"/>
      <c r="S5474" s="22"/>
      <c r="T5474" s="22"/>
      <c r="U5474" s="22"/>
      <c r="V5474" s="22"/>
    </row>
    <row r="5475" spans="1:22" x14ac:dyDescent="0.25">
      <c r="A5475">
        <f ca="1">A5474+1</f>
        <v>5472</v>
      </c>
      <c r="B5475" s="2">
        <v>2.3191188019168474E-3</v>
      </c>
      <c r="C5475" s="3">
        <v>7.498894244286286E-2</v>
      </c>
      <c r="D5475" s="22">
        <f ca="1">RAND()</f>
        <v>0.92794943497288362</v>
      </c>
      <c r="E5475" s="22">
        <f ca="1">RAND()</f>
        <v>0.76519364406448076</v>
      </c>
      <c r="F5475" s="10">
        <f ca="1">IF(C5475&gt;$Q$9,IF(RAND()&lt;=$R$19,$R$12,C5475*$R$15+$R$14),0)</f>
        <v>0</v>
      </c>
      <c r="G5475" s="23">
        <f ca="1">IF(C5475&lt;=$Q$7,$T$5*D5475+$R$5,IF(C5475&lt;=$Q$9,$R$7+D5475*($T$7*C5475+$T$8-$R$7),E5475*(F5475-$R$11)+$R$11))</f>
        <v>6.8307117295375343E-3</v>
      </c>
      <c r="H5475" s="23">
        <f ca="1">SMALL($B$4:$B$7599,A5475)</f>
        <v>3.196783673878878E-3</v>
      </c>
      <c r="I5475" s="42">
        <f ca="1">A5475/$A$3</f>
        <v>0.72037914691943128</v>
      </c>
      <c r="J5475" s="23">
        <f ca="1">IF(C5475&lt;=$Q$9,D5475,E5475)</f>
        <v>0.92794943497288362</v>
      </c>
      <c r="K5475" s="23">
        <f ca="1">SMALL($G$4:$G$7599,A5475)</f>
        <v>2.8340890700596887E-3</v>
      </c>
      <c r="L5475" s="42">
        <f ca="1">SMALL($J$4:$J$7599,A5475)</f>
        <v>0.72371051066804604</v>
      </c>
      <c r="M5475" s="42">
        <f ca="1">ABS(I5475-L5475)</f>
        <v>3.3313637486147574E-3</v>
      </c>
      <c r="N5475" s="42">
        <f ca="1">ABS(I5474-L5475)</f>
        <v>3.4630119845283636E-3</v>
      </c>
      <c r="O5475" s="22"/>
      <c r="P5475" s="22"/>
      <c r="Q5475" s="22"/>
      <c r="R5475" s="22"/>
      <c r="S5475" s="22"/>
      <c r="T5475" s="22"/>
      <c r="U5475" s="22"/>
      <c r="V5475" s="22"/>
    </row>
    <row r="5476" spans="1:22" x14ac:dyDescent="0.25">
      <c r="A5476">
        <f ca="1">A5475+1</f>
        <v>5473</v>
      </c>
      <c r="B5476" s="2">
        <v>1.4529589861965175E-3</v>
      </c>
      <c r="C5476" s="3">
        <v>7.4999439569346793E-2</v>
      </c>
      <c r="D5476" s="22">
        <f ca="1">RAND()</f>
        <v>0.52895242827249633</v>
      </c>
      <c r="E5476" s="22">
        <f ca="1">RAND()</f>
        <v>0.14738867267057898</v>
      </c>
      <c r="F5476" s="10">
        <f ca="1">IF(C5476&gt;$Q$9,IF(RAND()&lt;=$R$19,$R$12,C5476*$R$15+$R$14),0)</f>
        <v>0</v>
      </c>
      <c r="G5476" s="23">
        <f ca="1">IF(C5476&lt;=$Q$7,$T$5*D5476+$R$5,IF(C5476&lt;=$Q$9,$R$7+D5476*($T$7*C5476+$T$8-$R$7),E5476*(F5476-$R$11)+$R$11))</f>
        <v>4.1473881395778555E-3</v>
      </c>
      <c r="H5476" s="23">
        <f ca="1">SMALL($B$4:$B$7599,A5476)</f>
        <v>3.20193995481724E-3</v>
      </c>
      <c r="I5476" s="42">
        <f ca="1">A5476/$A$3</f>
        <v>0.72051079515534489</v>
      </c>
      <c r="J5476" s="23">
        <f ca="1">IF(C5476&lt;=$Q$9,D5476,E5476)</f>
        <v>0.52895242827249633</v>
      </c>
      <c r="K5476" s="23">
        <f ca="1">SMALL($G$4:$G$7599,A5476)</f>
        <v>2.8367795527716832E-3</v>
      </c>
      <c r="L5476" s="42">
        <f ca="1">SMALL($J$4:$J$7599,A5476)</f>
        <v>0.72375243642097364</v>
      </c>
      <c r="M5476" s="42">
        <f ca="1">ABS(I5476-L5476)</f>
        <v>3.2416412656287585E-3</v>
      </c>
      <c r="N5476" s="42">
        <f ca="1">ABS(I5475-L5476)</f>
        <v>3.3732895015423647E-3</v>
      </c>
      <c r="O5476" s="22"/>
      <c r="P5476" s="22"/>
      <c r="Q5476" s="22"/>
      <c r="R5476" s="22"/>
      <c r="S5476" s="22"/>
      <c r="T5476" s="22"/>
      <c r="U5476" s="22"/>
      <c r="V5476" s="22"/>
    </row>
    <row r="5477" spans="1:22" x14ac:dyDescent="0.25">
      <c r="A5477">
        <f ca="1">A5476+1</f>
        <v>5474</v>
      </c>
      <c r="B5477" s="2">
        <v>3.6630557310156908E-3</v>
      </c>
      <c r="C5477" s="3">
        <v>7.5002203987352772E-2</v>
      </c>
      <c r="D5477" s="22">
        <f ca="1">RAND()</f>
        <v>0.7127657114517536</v>
      </c>
      <c r="E5477" s="22">
        <f ca="1">RAND()</f>
        <v>0.37630498215740371</v>
      </c>
      <c r="F5477" s="10">
        <f ca="1">IF(C5477&gt;$Q$9,IF(RAND()&lt;=$R$19,$R$12,C5477*$R$15+$R$14),0)</f>
        <v>0</v>
      </c>
      <c r="G5477" s="23">
        <f ca="1">IF(C5477&lt;=$Q$7,$T$5*D5477+$R$5,IF(C5477&lt;=$Q$9,$R$7+D5477*($T$7*C5477+$T$8-$R$7),E5477*(F5477-$R$11)+$R$11))</f>
        <v>5.3892592597510293E-3</v>
      </c>
      <c r="H5477" s="23">
        <f ca="1">SMALL($B$4:$B$7599,A5477)</f>
        <v>3.2037341649303053E-3</v>
      </c>
      <c r="I5477" s="42">
        <f ca="1">A5477/$A$3</f>
        <v>0.7206424433912586</v>
      </c>
      <c r="J5477" s="23">
        <f ca="1">IF(C5477&lt;=$Q$9,D5477,E5477)</f>
        <v>0.7127657114517536</v>
      </c>
      <c r="K5477" s="23">
        <f ca="1">SMALL($G$4:$G$7599,A5477)</f>
        <v>2.8377095441474015E-3</v>
      </c>
      <c r="L5477" s="42">
        <f ca="1">SMALL($J$4:$J$7599,A5477)</f>
        <v>0.7243648091927114</v>
      </c>
      <c r="M5477" s="42">
        <f ca="1">ABS(I5477-L5477)</f>
        <v>3.7223658014527983E-3</v>
      </c>
      <c r="N5477" s="42">
        <f ca="1">ABS(I5476-L5477)</f>
        <v>3.8540140373665155E-3</v>
      </c>
      <c r="O5477" s="22"/>
      <c r="P5477" s="22"/>
      <c r="Q5477" s="22"/>
      <c r="R5477" s="22"/>
      <c r="S5477" s="22"/>
      <c r="T5477" s="22"/>
      <c r="U5477" s="22"/>
      <c r="V5477" s="22"/>
    </row>
    <row r="5478" spans="1:22" x14ac:dyDescent="0.25">
      <c r="A5478">
        <f ca="1">A5477+1</f>
        <v>5475</v>
      </c>
      <c r="B5478" s="2">
        <v>6.0882481318677573E-3</v>
      </c>
      <c r="C5478" s="3">
        <v>7.500255308313708E-2</v>
      </c>
      <c r="D5478" s="22">
        <f ca="1">RAND()</f>
        <v>0.31573224988399984</v>
      </c>
      <c r="E5478" s="22">
        <f ca="1">RAND()</f>
        <v>0.89692471994659506</v>
      </c>
      <c r="F5478" s="10">
        <f ca="1">IF(C5478&gt;$Q$9,IF(RAND()&lt;=$R$19,$R$12,C5478*$R$15+$R$14),0)</f>
        <v>0</v>
      </c>
      <c r="G5478" s="23">
        <f ca="1">IF(C5478&lt;=$Q$7,$T$5*D5478+$R$5,IF(C5478&lt;=$Q$9,$R$7+D5478*($T$7*C5478+$T$8-$R$7),E5478*(F5478-$R$11)+$R$11))</f>
        <v>2.709722055666948E-3</v>
      </c>
      <c r="H5478" s="23">
        <f ca="1">SMALL($B$4:$B$7599,A5478)</f>
        <v>3.2038078689079486E-3</v>
      </c>
      <c r="I5478" s="42">
        <f ca="1">A5478/$A$3</f>
        <v>0.72077409162717221</v>
      </c>
      <c r="J5478" s="23">
        <f ca="1">IF(C5478&lt;=$Q$9,D5478,E5478)</f>
        <v>0.31573224988399984</v>
      </c>
      <c r="K5478" s="23">
        <f ca="1">SMALL($G$4:$G$7599,A5478)</f>
        <v>2.8438810505435502E-3</v>
      </c>
      <c r="L5478" s="42">
        <f ca="1">SMALL($J$4:$J$7599,A5478)</f>
        <v>0.72439378184196745</v>
      </c>
      <c r="M5478" s="42">
        <f ca="1">ABS(I5478-L5478)</f>
        <v>3.6196902147952459E-3</v>
      </c>
      <c r="N5478" s="42">
        <f ca="1">ABS(I5477-L5478)</f>
        <v>3.7513384507088521E-3</v>
      </c>
      <c r="O5478" s="22"/>
      <c r="P5478" s="22"/>
      <c r="Q5478" s="22"/>
      <c r="R5478" s="22"/>
      <c r="S5478" s="22"/>
      <c r="T5478" s="22"/>
      <c r="U5478" s="22"/>
      <c r="V5478" s="22"/>
    </row>
    <row r="5479" spans="1:22" x14ac:dyDescent="0.25">
      <c r="A5479">
        <f ca="1">A5478+1</f>
        <v>5476</v>
      </c>
      <c r="B5479" s="2">
        <v>6.668234293280173E-3</v>
      </c>
      <c r="C5479" s="3">
        <v>7.5008538742638187E-2</v>
      </c>
      <c r="D5479" s="22">
        <f ca="1">RAND()</f>
        <v>0.55167694208506535</v>
      </c>
      <c r="E5479" s="22">
        <f ca="1">RAND()</f>
        <v>0.73666517216661964</v>
      </c>
      <c r="F5479" s="10">
        <f ca="1">IF(C5479&gt;$Q$9,IF(RAND()&lt;=$R$19,$R$12,C5479*$R$15+$R$14),0)</f>
        <v>0</v>
      </c>
      <c r="G5479" s="23">
        <f ca="1">IF(C5479&lt;=$Q$7,$T$5*D5479+$R$5,IF(C5479&lt;=$Q$9,$R$7+D5479*($T$7*C5479+$T$8-$R$7),E5479*(F5479-$R$11)+$R$11))</f>
        <v>4.3051305887357588E-3</v>
      </c>
      <c r="H5479" s="23">
        <f ca="1">SMALL($B$4:$B$7599,A5479)</f>
        <v>3.2046998596536591E-3</v>
      </c>
      <c r="I5479" s="42">
        <f ca="1">A5479/$A$3</f>
        <v>0.72090573986308581</v>
      </c>
      <c r="J5479" s="23">
        <f ca="1">IF(C5479&lt;=$Q$9,D5479,E5479)</f>
        <v>0.55167694208506535</v>
      </c>
      <c r="K5479" s="23">
        <f ca="1">SMALL($G$4:$G$7599,A5479)</f>
        <v>2.844555426616594E-3</v>
      </c>
      <c r="L5479" s="42">
        <f ca="1">SMALL($J$4:$J$7599,A5479)</f>
        <v>0.72440046010767345</v>
      </c>
      <c r="M5479" s="42">
        <f ca="1">ABS(I5479-L5479)</f>
        <v>3.4947202445876346E-3</v>
      </c>
      <c r="N5479" s="42">
        <f ca="1">ABS(I5478-L5479)</f>
        <v>3.6263684805012408E-3</v>
      </c>
      <c r="O5479" s="22"/>
      <c r="P5479" s="22"/>
      <c r="Q5479" s="22"/>
      <c r="R5479" s="22"/>
      <c r="S5479" s="22"/>
      <c r="T5479" s="22"/>
      <c r="U5479" s="22"/>
      <c r="V5479" s="22"/>
    </row>
    <row r="5480" spans="1:22" x14ac:dyDescent="0.25">
      <c r="A5480">
        <f ca="1">A5479+1</f>
        <v>5477</v>
      </c>
      <c r="B5480" s="2">
        <v>2.9359033028525938E-3</v>
      </c>
      <c r="C5480" s="3">
        <v>7.5008989270614224E-2</v>
      </c>
      <c r="D5480" s="22">
        <f ca="1">RAND()</f>
        <v>0.75132123286108032</v>
      </c>
      <c r="E5480" s="22">
        <f ca="1">RAND()</f>
        <v>5.1357188233736029E-2</v>
      </c>
      <c r="F5480" s="10">
        <f ca="1">IF(C5480&gt;$Q$9,IF(RAND()&lt;=$R$19,$R$12,C5480*$R$15+$R$14),0)</f>
        <v>0</v>
      </c>
      <c r="G5480" s="23">
        <f ca="1">IF(C5480&lt;=$Q$7,$T$5*D5480+$R$5,IF(C5480&lt;=$Q$9,$R$7+D5480*($T$7*C5480+$T$8-$R$7),E5480*(F5480-$R$11)+$R$11))</f>
        <v>5.6539716919336395E-3</v>
      </c>
      <c r="H5480" s="23">
        <f ca="1">SMALL($B$4:$B$7599,A5480)</f>
        <v>3.206029484588313E-3</v>
      </c>
      <c r="I5480" s="42">
        <f ca="1">A5480/$A$3</f>
        <v>0.72103738809899942</v>
      </c>
      <c r="J5480" s="23">
        <f ca="1">IF(C5480&lt;=$Q$9,D5480,E5480)</f>
        <v>0.75132123286108032</v>
      </c>
      <c r="K5480" s="23">
        <f ca="1">SMALL($G$4:$G$7599,A5480)</f>
        <v>2.849690459582002E-3</v>
      </c>
      <c r="L5480" s="42">
        <f ca="1">SMALL($J$4:$J$7599,A5480)</f>
        <v>0.72458110175310353</v>
      </c>
      <c r="M5480" s="42">
        <f ca="1">ABS(I5480-L5480)</f>
        <v>3.5437136541041081E-3</v>
      </c>
      <c r="N5480" s="42">
        <f ca="1">ABS(I5479-L5480)</f>
        <v>3.6753618900177143E-3</v>
      </c>
      <c r="O5480" s="22"/>
      <c r="P5480" s="22"/>
      <c r="Q5480" s="22"/>
      <c r="R5480" s="22"/>
      <c r="S5480" s="22"/>
      <c r="T5480" s="22"/>
      <c r="U5480" s="22"/>
      <c r="V5480" s="22"/>
    </row>
    <row r="5481" spans="1:22" x14ac:dyDescent="0.25">
      <c r="A5481">
        <f ca="1">A5480+1</f>
        <v>5478</v>
      </c>
      <c r="B5481" s="2">
        <v>6.757781836347343E-3</v>
      </c>
      <c r="C5481" s="3">
        <v>7.5009268702656506E-2</v>
      </c>
      <c r="D5481" s="22">
        <f ca="1">RAND()</f>
        <v>0.56418839212473892</v>
      </c>
      <c r="E5481" s="22">
        <f ca="1">RAND()</f>
        <v>0.89797802032334206</v>
      </c>
      <c r="F5481" s="10">
        <f ca="1">IF(C5481&gt;$Q$9,IF(RAND()&lt;=$R$19,$R$12,C5481*$R$15+$R$14),0)</f>
        <v>0</v>
      </c>
      <c r="G5481" s="23">
        <f ca="1">IF(C5481&lt;=$Q$7,$T$5*D5481+$R$5,IF(C5481&lt;=$Q$9,$R$7+D5481*($T$7*C5481+$T$8-$R$7),E5481*(F5481-$R$11)+$R$11))</f>
        <v>4.3900052064011971E-3</v>
      </c>
      <c r="H5481" s="23">
        <f ca="1">SMALL($B$4:$B$7599,A5481)</f>
        <v>3.2060522539031355E-3</v>
      </c>
      <c r="I5481" s="42">
        <f ca="1">A5481/$A$3</f>
        <v>0.72116903633491314</v>
      </c>
      <c r="J5481" s="23">
        <f ca="1">IF(C5481&lt;=$Q$9,D5481,E5481)</f>
        <v>0.56418839212473892</v>
      </c>
      <c r="K5481" s="23">
        <f ca="1">SMALL($G$4:$G$7599,A5481)</f>
        <v>2.84974229443039E-3</v>
      </c>
      <c r="L5481" s="42">
        <f ca="1">SMALL($J$4:$J$7599,A5481)</f>
        <v>0.72458745626543175</v>
      </c>
      <c r="M5481" s="42">
        <f ca="1">ABS(I5481-L5481)</f>
        <v>3.4184199305186125E-3</v>
      </c>
      <c r="N5481" s="42">
        <f ca="1">ABS(I5480-L5481)</f>
        <v>3.5500681664323297E-3</v>
      </c>
      <c r="O5481" s="22"/>
      <c r="P5481" s="22"/>
      <c r="Q5481" s="22"/>
      <c r="R5481" s="22"/>
      <c r="S5481" s="22"/>
      <c r="T5481" s="22"/>
      <c r="U5481" s="22"/>
      <c r="V5481" s="22"/>
    </row>
    <row r="5482" spans="1:22" x14ac:dyDescent="0.25">
      <c r="A5482">
        <f ca="1">A5481+1</f>
        <v>5479</v>
      </c>
      <c r="B5482" s="2">
        <v>1.199192835561913E-3</v>
      </c>
      <c r="C5482" s="3">
        <v>7.5023912828044326E-2</v>
      </c>
      <c r="D5482" s="22">
        <f ca="1">RAND()</f>
        <v>0.71633187002986087</v>
      </c>
      <c r="E5482" s="22">
        <f ca="1">RAND()</f>
        <v>0.12525863909467783</v>
      </c>
      <c r="F5482" s="10">
        <f ca="1">IF(C5482&gt;$Q$9,IF(RAND()&lt;=$R$19,$R$12,C5482*$R$15+$R$14),0)</f>
        <v>0</v>
      </c>
      <c r="G5482" s="23">
        <f ca="1">IF(C5482&lt;=$Q$7,$T$5*D5482+$R$5,IF(C5482&lt;=$Q$9,$R$7+D5482*($T$7*C5482+$T$8-$R$7),E5482*(F5482-$R$11)+$R$11))</f>
        <v>5.4270418314726013E-3</v>
      </c>
      <c r="H5482" s="23">
        <f ca="1">SMALL($B$4:$B$7599,A5482)</f>
        <v>3.2065418952075819E-3</v>
      </c>
      <c r="I5482" s="42">
        <f ca="1">A5482/$A$3</f>
        <v>0.72130068457082674</v>
      </c>
      <c r="J5482" s="23">
        <f ca="1">IF(C5482&lt;=$Q$9,D5482,E5482)</f>
        <v>0.71633187002986087</v>
      </c>
      <c r="K5482" s="23">
        <f ca="1">SMALL($G$4:$G$7599,A5482)</f>
        <v>2.8518937607794697E-3</v>
      </c>
      <c r="L5482" s="42">
        <f ca="1">SMALL($J$4:$J$7599,A5482)</f>
        <v>0.72508761979254588</v>
      </c>
      <c r="M5482" s="42">
        <f ca="1">ABS(I5482-L5482)</f>
        <v>3.7869352217191343E-3</v>
      </c>
      <c r="N5482" s="42">
        <f ca="1">ABS(I5481-L5482)</f>
        <v>3.9185834576327405E-3</v>
      </c>
      <c r="O5482" s="22"/>
      <c r="P5482" s="22"/>
      <c r="Q5482" s="22"/>
      <c r="R5482" s="22"/>
      <c r="S5482" s="22"/>
      <c r="T5482" s="22"/>
      <c r="U5482" s="22"/>
      <c r="V5482" s="22"/>
    </row>
    <row r="5483" spans="1:22" x14ac:dyDescent="0.25">
      <c r="A5483">
        <f ca="1">A5482+1</f>
        <v>5480</v>
      </c>
      <c r="B5483" s="2">
        <v>2.7800962133460172E-3</v>
      </c>
      <c r="C5483" s="3">
        <v>7.5027951101070633E-2</v>
      </c>
      <c r="D5483" s="22">
        <f ca="1">RAND()</f>
        <v>0.93640173848044417</v>
      </c>
      <c r="E5483" s="22">
        <f ca="1">RAND()</f>
        <v>0.53505425575479992</v>
      </c>
      <c r="F5483" s="10">
        <f ca="1">IF(C5483&gt;$Q$9,IF(RAND()&lt;=$R$19,$R$12,C5483*$R$15+$R$14),0)</f>
        <v>0</v>
      </c>
      <c r="G5483" s="23">
        <f ca="1">IF(C5483&lt;=$Q$7,$T$5*D5483+$R$5,IF(C5483&lt;=$Q$9,$R$7+D5483*($T$7*C5483+$T$8-$R$7),E5483*(F5483-$R$11)+$R$11))</f>
        <v>6.9198722100887863E-3</v>
      </c>
      <c r="H5483" s="23">
        <f ca="1">SMALL($B$4:$B$7599,A5483)</f>
        <v>3.2079342976972236E-3</v>
      </c>
      <c r="I5483" s="42">
        <f ca="1">A5483/$A$3</f>
        <v>0.72143233280674035</v>
      </c>
      <c r="J5483" s="23">
        <f ca="1">IF(C5483&lt;=$Q$9,D5483,E5483)</f>
        <v>0.93640173848044417</v>
      </c>
      <c r="K5483" s="23">
        <f ca="1">SMALL($G$4:$G$7599,A5483)</f>
        <v>2.8521790129513039E-3</v>
      </c>
      <c r="L5483" s="42">
        <f ca="1">SMALL($J$4:$J$7599,A5483)</f>
        <v>0.7252105700028324</v>
      </c>
      <c r="M5483" s="42">
        <f ca="1">ABS(I5483-L5483)</f>
        <v>3.7782371960920491E-3</v>
      </c>
      <c r="N5483" s="42">
        <f ca="1">ABS(I5482-L5483)</f>
        <v>3.9098854320056553E-3</v>
      </c>
      <c r="O5483" s="22"/>
      <c r="P5483" s="22"/>
      <c r="Q5483" s="22"/>
      <c r="R5483" s="22"/>
      <c r="S5483" s="22"/>
      <c r="T5483" s="22"/>
      <c r="U5483" s="22"/>
      <c r="V5483" s="22"/>
    </row>
    <row r="5484" spans="1:22" x14ac:dyDescent="0.25">
      <c r="A5484">
        <f ca="1">A5483+1</f>
        <v>5481</v>
      </c>
      <c r="B5484" s="2">
        <v>7.2777585939748368E-4</v>
      </c>
      <c r="C5484" s="3">
        <v>7.5028768707673221E-2</v>
      </c>
      <c r="D5484" s="22">
        <f ca="1">RAND()</f>
        <v>0.16584907841621177</v>
      </c>
      <c r="E5484" s="22">
        <f ca="1">RAND()</f>
        <v>0.15953460493486826</v>
      </c>
      <c r="F5484" s="10">
        <f ca="1">IF(C5484&gt;$Q$9,IF(RAND()&lt;=$R$19,$R$12,C5484*$R$15+$R$14),0)</f>
        <v>0</v>
      </c>
      <c r="G5484" s="23">
        <f ca="1">IF(C5484&lt;=$Q$7,$T$5*D5484+$R$5,IF(C5484&lt;=$Q$9,$R$7+D5484*($T$7*C5484+$T$8-$R$7),E5484*(F5484-$R$11)+$R$11))</f>
        <v>1.7019277305848055E-3</v>
      </c>
      <c r="H5484" s="23">
        <f ca="1">SMALL($B$4:$B$7599,A5484)</f>
        <v>3.2137786747311048E-3</v>
      </c>
      <c r="I5484" s="42">
        <f ca="1">A5484/$A$3</f>
        <v>0.72156398104265407</v>
      </c>
      <c r="J5484" s="23">
        <f ca="1">IF(C5484&lt;=$Q$9,D5484,E5484)</f>
        <v>0.16584907841621177</v>
      </c>
      <c r="K5484" s="23">
        <f ca="1">SMALL($G$4:$G$7599,A5484)</f>
        <v>2.8528406325085964E-3</v>
      </c>
      <c r="L5484" s="42">
        <f ca="1">SMALL($J$4:$J$7599,A5484)</f>
        <v>0.72523029857040089</v>
      </c>
      <c r="M5484" s="42">
        <f ca="1">ABS(I5484-L5484)</f>
        <v>3.6663175277468207E-3</v>
      </c>
      <c r="N5484" s="42">
        <f ca="1">ABS(I5483-L5484)</f>
        <v>3.797965763660538E-3</v>
      </c>
      <c r="O5484" s="22"/>
      <c r="P5484" s="22"/>
      <c r="Q5484" s="22"/>
      <c r="R5484" s="22"/>
      <c r="S5484" s="22"/>
      <c r="T5484" s="22"/>
      <c r="U5484" s="22"/>
      <c r="V5484" s="22"/>
    </row>
    <row r="5485" spans="1:22" x14ac:dyDescent="0.25">
      <c r="A5485">
        <f ca="1">A5484+1</f>
        <v>5482</v>
      </c>
      <c r="B5485" s="2">
        <v>4.6605547504362521E-3</v>
      </c>
      <c r="C5485" s="3">
        <v>7.5033292965456744E-2</v>
      </c>
      <c r="D5485" s="22">
        <f ca="1">RAND()</f>
        <v>0.54882325674760091</v>
      </c>
      <c r="E5485" s="22">
        <f ca="1">RAND()</f>
        <v>0.97412977957156766</v>
      </c>
      <c r="F5485" s="10">
        <f ca="1">IF(C5485&gt;$Q$9,IF(RAND()&lt;=$R$19,$R$12,C5485*$R$15+$R$14),0)</f>
        <v>0</v>
      </c>
      <c r="G5485" s="23">
        <f ca="1">IF(C5485&lt;=$Q$7,$T$5*D5485+$R$5,IF(C5485&lt;=$Q$9,$R$7+D5485*($T$7*C5485+$T$8-$R$7),E5485*(F5485-$R$11)+$R$11))</f>
        <v>4.2978358387701478E-3</v>
      </c>
      <c r="H5485" s="23">
        <f ca="1">SMALL($B$4:$B$7599,A5485)</f>
        <v>3.2145681405088555E-3</v>
      </c>
      <c r="I5485" s="42">
        <f ca="1">A5485/$A$3</f>
        <v>0.72169562927856767</v>
      </c>
      <c r="J5485" s="23">
        <f ca="1">IF(C5485&lt;=$Q$9,D5485,E5485)</f>
        <v>0.54882325674760091</v>
      </c>
      <c r="K5485" s="23">
        <f ca="1">SMALL($G$4:$G$7599,A5485)</f>
        <v>2.8536171918058131E-3</v>
      </c>
      <c r="L5485" s="42">
        <f ca="1">SMALL($J$4:$J$7599,A5485)</f>
        <v>0.72525940996229454</v>
      </c>
      <c r="M5485" s="42">
        <f ca="1">ABS(I5485-L5485)</f>
        <v>3.5637806837268693E-3</v>
      </c>
      <c r="N5485" s="42">
        <f ca="1">ABS(I5484-L5485)</f>
        <v>3.6954289196404755E-3</v>
      </c>
      <c r="O5485" s="22"/>
      <c r="P5485" s="22"/>
      <c r="Q5485" s="22"/>
      <c r="R5485" s="22"/>
      <c r="S5485" s="22"/>
      <c r="T5485" s="22"/>
      <c r="U5485" s="22"/>
      <c r="V5485" s="22"/>
    </row>
    <row r="5486" spans="1:22" x14ac:dyDescent="0.25">
      <c r="A5486">
        <f ca="1">A5485+1</f>
        <v>5483</v>
      </c>
      <c r="B5486" s="2">
        <v>8.0023890050012203E-3</v>
      </c>
      <c r="C5486" s="3">
        <v>7.5033724315925365E-2</v>
      </c>
      <c r="D5486" s="22">
        <f ca="1">RAND()</f>
        <v>0.34057514336167172</v>
      </c>
      <c r="E5486" s="22">
        <f ca="1">RAND()</f>
        <v>0.67755206962068382</v>
      </c>
      <c r="F5486" s="10">
        <f ca="1">IF(C5486&gt;$Q$9,IF(RAND()&lt;=$R$19,$R$12,C5486*$R$15+$R$14),0)</f>
        <v>0</v>
      </c>
      <c r="G5486" s="23">
        <f ca="1">IF(C5486&lt;=$Q$7,$T$5*D5486+$R$5,IF(C5486&lt;=$Q$9,$R$7+D5486*($T$7*C5486+$T$8-$R$7),E5486*(F5486-$R$11)+$R$11))</f>
        <v>2.8867601645632636E-3</v>
      </c>
      <c r="H5486" s="23">
        <f ca="1">SMALL($B$4:$B$7599,A5486)</f>
        <v>3.218370027588846E-3</v>
      </c>
      <c r="I5486" s="42">
        <f ca="1">A5486/$A$3</f>
        <v>0.72182727751448128</v>
      </c>
      <c r="J5486" s="23">
        <f ca="1">IF(C5486&lt;=$Q$9,D5486,E5486)</f>
        <v>0.34057514336167172</v>
      </c>
      <c r="K5486" s="23">
        <f ca="1">SMALL($G$4:$G$7599,A5486)</f>
        <v>2.8542540549690732E-3</v>
      </c>
      <c r="L5486" s="42">
        <f ca="1">SMALL($J$4:$J$7599,A5486)</f>
        <v>0.72551254759721417</v>
      </c>
      <c r="M5486" s="42">
        <f ca="1">ABS(I5486-L5486)</f>
        <v>3.6852700827328944E-3</v>
      </c>
      <c r="N5486" s="42">
        <f ca="1">ABS(I5485-L5486)</f>
        <v>3.8169183186465006E-3</v>
      </c>
      <c r="O5486" s="22"/>
      <c r="P5486" s="22"/>
      <c r="Q5486" s="22"/>
      <c r="R5486" s="22"/>
      <c r="S5486" s="22"/>
      <c r="T5486" s="22"/>
      <c r="U5486" s="22"/>
      <c r="V5486" s="22"/>
    </row>
    <row r="5487" spans="1:22" x14ac:dyDescent="0.25">
      <c r="A5487">
        <f ca="1">A5486+1</f>
        <v>5484</v>
      </c>
      <c r="B5487" s="2">
        <v>7.2413740580752894E-3</v>
      </c>
      <c r="C5487" s="3">
        <v>7.5048805709552469E-2</v>
      </c>
      <c r="D5487" s="22">
        <f ca="1">RAND()</f>
        <v>0.34594052973803191</v>
      </c>
      <c r="E5487" s="22">
        <f ca="1">RAND()</f>
        <v>0.42767864075982487</v>
      </c>
      <c r="F5487" s="10">
        <f ca="1">IF(C5487&gt;$Q$9,IF(RAND()&lt;=$R$19,$R$12,C5487*$R$15+$R$14),0)</f>
        <v>0</v>
      </c>
      <c r="G5487" s="23">
        <f ca="1">IF(C5487&lt;=$Q$7,$T$5*D5487+$R$5,IF(C5487&lt;=$Q$9,$R$7+D5487*($T$7*C5487+$T$8-$R$7),E5487*(F5487-$R$11)+$R$11))</f>
        <v>2.9277221172334844E-3</v>
      </c>
      <c r="H5487" s="23">
        <f ca="1">SMALL($B$4:$B$7599,A5487)</f>
        <v>3.2196971717542433E-3</v>
      </c>
      <c r="I5487" s="42">
        <f ca="1">A5487/$A$3</f>
        <v>0.721958925750395</v>
      </c>
      <c r="J5487" s="23">
        <f ca="1">IF(C5487&lt;=$Q$9,D5487,E5487)</f>
        <v>0.34594052973803191</v>
      </c>
      <c r="K5487" s="23">
        <f ca="1">SMALL($G$4:$G$7599,A5487)</f>
        <v>2.8556396303657996E-3</v>
      </c>
      <c r="L5487" s="42">
        <f ca="1">SMALL($J$4:$J$7599,A5487)</f>
        <v>0.72567525305145575</v>
      </c>
      <c r="M5487" s="42">
        <f ca="1">ABS(I5487-L5487)</f>
        <v>3.7163273010607512E-3</v>
      </c>
      <c r="N5487" s="42">
        <f ca="1">ABS(I5486-L5487)</f>
        <v>3.8479755369744684E-3</v>
      </c>
      <c r="O5487" s="22"/>
      <c r="P5487" s="22"/>
      <c r="Q5487" s="22"/>
      <c r="R5487" s="22"/>
      <c r="S5487" s="22"/>
      <c r="T5487" s="22"/>
      <c r="U5487" s="22"/>
      <c r="V5487" s="22"/>
    </row>
    <row r="5488" spans="1:22" x14ac:dyDescent="0.25">
      <c r="A5488">
        <f ca="1">A5487+1</f>
        <v>5485</v>
      </c>
      <c r="B5488" s="2">
        <v>1.2514991728672098E-3</v>
      </c>
      <c r="C5488" s="3">
        <v>7.5055702321256579E-2</v>
      </c>
      <c r="D5488" s="22">
        <f ca="1">RAND()</f>
        <v>0.68110043264808517</v>
      </c>
      <c r="E5488" s="22">
        <f ca="1">RAND()</f>
        <v>0.46595450748307865</v>
      </c>
      <c r="F5488" s="10">
        <f ca="1">IF(C5488&gt;$Q$9,IF(RAND()&lt;=$R$19,$R$12,C5488*$R$15+$R$14),0)</f>
        <v>0</v>
      </c>
      <c r="G5488" s="23">
        <f ca="1">IF(C5488&lt;=$Q$7,$T$5*D5488+$R$5,IF(C5488&lt;=$Q$9,$R$7+D5488*($T$7*C5488+$T$8-$R$7),E5488*(F5488-$R$11)+$R$11))</f>
        <v>5.2076800107188452E-3</v>
      </c>
      <c r="H5488" s="23">
        <f ca="1">SMALL($B$4:$B$7599,A5488)</f>
        <v>3.2263379895979272E-3</v>
      </c>
      <c r="I5488" s="42">
        <f ca="1">A5488/$A$3</f>
        <v>0.7220905739863086</v>
      </c>
      <c r="J5488" s="23">
        <f ca="1">IF(C5488&lt;=$Q$9,D5488,E5488)</f>
        <v>0.68110043264808517</v>
      </c>
      <c r="K5488" s="23">
        <f ca="1">SMALL($G$4:$G$7599,A5488)</f>
        <v>2.8589174369982526E-3</v>
      </c>
      <c r="L5488" s="42">
        <f ca="1">SMALL($J$4:$J$7599,A5488)</f>
        <v>0.72570498468576172</v>
      </c>
      <c r="M5488" s="42">
        <f ca="1">ABS(I5488-L5488)</f>
        <v>3.6144106994531189E-3</v>
      </c>
      <c r="N5488" s="42">
        <f ca="1">ABS(I5487-L5488)</f>
        <v>3.7460589353667251E-3</v>
      </c>
      <c r="O5488" s="22"/>
      <c r="P5488" s="22"/>
      <c r="Q5488" s="22"/>
      <c r="R5488" s="22"/>
      <c r="S5488" s="22"/>
      <c r="T5488" s="22"/>
      <c r="U5488" s="22"/>
      <c r="V5488" s="22"/>
    </row>
    <row r="5489" spans="1:22" x14ac:dyDescent="0.25">
      <c r="A5489">
        <f ca="1">A5488+1</f>
        <v>5486</v>
      </c>
      <c r="B5489" s="2">
        <v>7.4385032528523354E-4</v>
      </c>
      <c r="C5489" s="3">
        <v>7.5056524827184057E-2</v>
      </c>
      <c r="D5489" s="22">
        <f ca="1">RAND()</f>
        <v>7.9864258423715251E-2</v>
      </c>
      <c r="E5489" s="22">
        <f ca="1">RAND()</f>
        <v>0.82258835789293094</v>
      </c>
      <c r="F5489" s="10">
        <f ca="1">IF(C5489&gt;$Q$9,IF(RAND()&lt;=$R$19,$R$12,C5489*$R$15+$R$14),0)</f>
        <v>0</v>
      </c>
      <c r="G5489" s="23">
        <f ca="1">IF(C5489&lt;=$Q$7,$T$5*D5489+$R$5,IF(C5489&lt;=$Q$9,$R$7+D5489*($T$7*C5489+$T$8-$R$7),E5489*(F5489-$R$11)+$R$11))</f>
        <v>1.1215446692245229E-3</v>
      </c>
      <c r="H5489" s="23">
        <f ca="1">SMALL($B$4:$B$7599,A5489)</f>
        <v>3.2304905622732027E-3</v>
      </c>
      <c r="I5489" s="42">
        <f ca="1">A5489/$A$3</f>
        <v>0.72222222222222221</v>
      </c>
      <c r="J5489" s="23">
        <f ca="1">IF(C5489&lt;=$Q$9,D5489,E5489)</f>
        <v>7.9864258423715251E-2</v>
      </c>
      <c r="K5489" s="23">
        <f ca="1">SMALL($G$4:$G$7599,A5489)</f>
        <v>2.8606520967948213E-3</v>
      </c>
      <c r="L5489" s="42">
        <f ca="1">SMALL($J$4:$J$7599,A5489)</f>
        <v>0.72571880257328014</v>
      </c>
      <c r="M5489" s="42">
        <f ca="1">ABS(I5489-L5489)</f>
        <v>3.4965803510579319E-3</v>
      </c>
      <c r="N5489" s="42">
        <f ca="1">ABS(I5488-L5489)</f>
        <v>3.628228586971538E-3</v>
      </c>
      <c r="O5489" s="22"/>
      <c r="P5489" s="22"/>
      <c r="Q5489" s="22"/>
      <c r="R5489" s="22"/>
      <c r="S5489" s="22"/>
      <c r="T5489" s="22"/>
      <c r="U5489" s="22"/>
      <c r="V5489" s="22"/>
    </row>
    <row r="5490" spans="1:22" x14ac:dyDescent="0.25">
      <c r="A5490">
        <f ca="1">A5489+1</f>
        <v>5487</v>
      </c>
      <c r="B5490" s="2">
        <v>4.669963752485129E-3</v>
      </c>
      <c r="C5490" s="3">
        <v>7.5060131711023326E-2</v>
      </c>
      <c r="D5490" s="22">
        <f ca="1">RAND()</f>
        <v>5.7238408128807872E-2</v>
      </c>
      <c r="E5490" s="22">
        <f ca="1">RAND()</f>
        <v>0.79167976075235147</v>
      </c>
      <c r="F5490" s="10">
        <f ca="1">IF(C5490&gt;$Q$9,IF(RAND()&lt;=$R$19,$R$12,C5490*$R$15+$R$14),0)</f>
        <v>0</v>
      </c>
      <c r="G5490" s="23">
        <f ca="1">IF(C5490&lt;=$Q$7,$T$5*D5490+$R$5,IF(C5490&lt;=$Q$9,$R$7+D5490*($T$7*C5490+$T$8-$R$7),E5490*(F5490-$R$11)+$R$11))</f>
        <v>9.6793781321102975E-4</v>
      </c>
      <c r="H5490" s="23">
        <f ca="1">SMALL($B$4:$B$7599,A5490)</f>
        <v>3.2349596558762239E-3</v>
      </c>
      <c r="I5490" s="42">
        <f ca="1">A5490/$A$3</f>
        <v>0.72235387045813582</v>
      </c>
      <c r="J5490" s="23">
        <f ca="1">IF(C5490&lt;=$Q$9,D5490,E5490)</f>
        <v>5.7238408128807872E-2</v>
      </c>
      <c r="K5490" s="23">
        <f ca="1">SMALL($G$4:$G$7599,A5490)</f>
        <v>2.8614422928753235E-3</v>
      </c>
      <c r="L5490" s="42">
        <f ca="1">SMALL($J$4:$J$7599,A5490)</f>
        <v>0.72575911720988473</v>
      </c>
      <c r="M5490" s="42">
        <f ca="1">ABS(I5490-L5490)</f>
        <v>3.4052467517489138E-3</v>
      </c>
      <c r="N5490" s="42">
        <f ca="1">ABS(I5489-L5490)</f>
        <v>3.53689498766252E-3</v>
      </c>
      <c r="O5490" s="22"/>
      <c r="P5490" s="22"/>
      <c r="Q5490" s="22"/>
      <c r="R5490" s="22"/>
      <c r="S5490" s="22"/>
      <c r="T5490" s="22"/>
      <c r="U5490" s="22"/>
      <c r="V5490" s="22"/>
    </row>
    <row r="5491" spans="1:22" x14ac:dyDescent="0.25">
      <c r="A5491">
        <f ca="1">A5490+1</f>
        <v>5488</v>
      </c>
      <c r="B5491" s="2">
        <v>1.9400656858271081E-3</v>
      </c>
      <c r="C5491" s="3">
        <v>7.5069859575335018E-2</v>
      </c>
      <c r="D5491" s="22">
        <f ca="1">RAND()</f>
        <v>0.52429045738242108</v>
      </c>
      <c r="E5491" s="22">
        <f ca="1">RAND()</f>
        <v>0.36936479391129518</v>
      </c>
      <c r="F5491" s="10">
        <f ca="1">IF(C5491&gt;$Q$9,IF(RAND()&lt;=$R$19,$R$12,C5491*$R$15+$R$14),0)</f>
        <v>0</v>
      </c>
      <c r="G5491" s="23">
        <f ca="1">IF(C5491&lt;=$Q$7,$T$5*D5491+$R$5,IF(C5491&lt;=$Q$9,$R$7+D5491*($T$7*C5491+$T$8-$R$7),E5491*(F5491-$R$11)+$R$11))</f>
        <v>4.14849513733108E-3</v>
      </c>
      <c r="H5491" s="23">
        <f ca="1">SMALL($B$4:$B$7599,A5491)</f>
        <v>3.240445111039103E-3</v>
      </c>
      <c r="I5491" s="42">
        <f ca="1">A5491/$A$3</f>
        <v>0.72248551869404953</v>
      </c>
      <c r="J5491" s="23">
        <f ca="1">IF(C5491&lt;=$Q$9,D5491,E5491)</f>
        <v>0.52429045738242108</v>
      </c>
      <c r="K5491" s="23">
        <f ca="1">SMALL($G$4:$G$7599,A5491)</f>
        <v>2.8628040514956997E-3</v>
      </c>
      <c r="L5491" s="42">
        <f ca="1">SMALL($J$4:$J$7599,A5491)</f>
        <v>0.72600310362983611</v>
      </c>
      <c r="M5491" s="42">
        <f ca="1">ABS(I5491-L5491)</f>
        <v>3.5175849357865774E-3</v>
      </c>
      <c r="N5491" s="42">
        <f ca="1">ABS(I5490-L5491)</f>
        <v>3.6492331717002946E-3</v>
      </c>
      <c r="O5491" s="22"/>
      <c r="P5491" s="22"/>
      <c r="Q5491" s="22"/>
      <c r="R5491" s="22"/>
      <c r="S5491" s="22"/>
      <c r="T5491" s="22"/>
      <c r="U5491" s="22"/>
      <c r="V5491" s="22"/>
    </row>
    <row r="5492" spans="1:22" x14ac:dyDescent="0.25">
      <c r="A5492">
        <f ca="1">A5491+1</f>
        <v>5489</v>
      </c>
      <c r="B5492" s="2">
        <v>1.6260024961674002E-3</v>
      </c>
      <c r="C5492" s="3">
        <v>7.50708652789151E-2</v>
      </c>
      <c r="D5492" s="22">
        <f ca="1">RAND()</f>
        <v>0.85589564566540266</v>
      </c>
      <c r="E5492" s="22">
        <f ca="1">RAND()</f>
        <v>0.74451005272528958</v>
      </c>
      <c r="F5492" s="10">
        <f ca="1">IF(C5492&gt;$Q$9,IF(RAND()&lt;=$R$19,$R$12,C5492*$R$15+$R$14),0)</f>
        <v>0</v>
      </c>
      <c r="G5492" s="23">
        <f ca="1">IF(C5492&lt;=$Q$7,$T$5*D5492+$R$5,IF(C5492&lt;=$Q$9,$R$7+D5492*($T$7*C5492+$T$8-$R$7),E5492*(F5492-$R$11)+$R$11))</f>
        <v>6.4070892797801326E-3</v>
      </c>
      <c r="H5492" s="23">
        <f ca="1">SMALL($B$4:$B$7599,A5492)</f>
        <v>3.2447603623912413E-3</v>
      </c>
      <c r="I5492" s="42">
        <f ca="1">A5492/$A$3</f>
        <v>0.72261716692996314</v>
      </c>
      <c r="J5492" s="23">
        <f ca="1">IF(C5492&lt;=$Q$9,D5492,E5492)</f>
        <v>0.85589564566540266</v>
      </c>
      <c r="K5492" s="23">
        <f ca="1">SMALL($G$4:$G$7599,A5492)</f>
        <v>2.8658936446353013E-3</v>
      </c>
      <c r="L5492" s="42">
        <f ca="1">SMALL($J$4:$J$7599,A5492)</f>
        <v>0.7260392284792696</v>
      </c>
      <c r="M5492" s="42">
        <f ca="1">ABS(I5492-L5492)</f>
        <v>3.4220615493064654E-3</v>
      </c>
      <c r="N5492" s="42">
        <f ca="1">ABS(I5491-L5492)</f>
        <v>3.5537097852200716E-3</v>
      </c>
      <c r="O5492" s="22"/>
      <c r="P5492" s="22"/>
      <c r="Q5492" s="22"/>
      <c r="R5492" s="22"/>
      <c r="S5492" s="22"/>
      <c r="T5492" s="22"/>
      <c r="U5492" s="22"/>
      <c r="V5492" s="22"/>
    </row>
    <row r="5493" spans="1:22" x14ac:dyDescent="0.25">
      <c r="A5493">
        <f ca="1">A5492+1</f>
        <v>5490</v>
      </c>
      <c r="B5493" s="2">
        <v>4.283755559504554E-3</v>
      </c>
      <c r="C5493" s="3">
        <v>7.5071359890411138E-2</v>
      </c>
      <c r="D5493" s="22">
        <f ca="1">RAND()</f>
        <v>0.20784667858065764</v>
      </c>
      <c r="E5493" s="22">
        <f ca="1">RAND()</f>
        <v>0.427565176739921</v>
      </c>
      <c r="F5493" s="10">
        <f ca="1">IF(C5493&gt;$Q$9,IF(RAND()&lt;=$R$19,$R$12,C5493*$R$15+$R$14),0)</f>
        <v>0</v>
      </c>
      <c r="G5493" s="23">
        <f ca="1">IF(C5493&lt;=$Q$7,$T$5*D5493+$R$5,IF(C5493&lt;=$Q$9,$R$7+D5493*($T$7*C5493+$T$8-$R$7),E5493*(F5493-$R$11)+$R$11))</f>
        <v>1.9941661918671987E-3</v>
      </c>
      <c r="H5493" s="23">
        <f ca="1">SMALL($B$4:$B$7599,A5493)</f>
        <v>3.2462226645210146E-3</v>
      </c>
      <c r="I5493" s="42">
        <f ca="1">A5493/$A$3</f>
        <v>0.72274881516587675</v>
      </c>
      <c r="J5493" s="23">
        <f ca="1">IF(C5493&lt;=$Q$9,D5493,E5493)</f>
        <v>0.20784667858065764</v>
      </c>
      <c r="K5493" s="23">
        <f ca="1">SMALL($G$4:$G$7599,A5493)</f>
        <v>2.8668186514942857E-3</v>
      </c>
      <c r="L5493" s="42">
        <f ca="1">SMALL($J$4:$J$7599,A5493)</f>
        <v>0.72631081471504078</v>
      </c>
      <c r="M5493" s="42">
        <f ca="1">ABS(I5493-L5493)</f>
        <v>3.5619995491640299E-3</v>
      </c>
      <c r="N5493" s="42">
        <f ca="1">ABS(I5492-L5493)</f>
        <v>3.6936477850776361E-3</v>
      </c>
      <c r="O5493" s="22"/>
      <c r="P5493" s="22"/>
      <c r="Q5493" s="22"/>
      <c r="R5493" s="22"/>
      <c r="S5493" s="22"/>
      <c r="T5493" s="22"/>
      <c r="U5493" s="22"/>
      <c r="V5493" s="22"/>
    </row>
    <row r="5494" spans="1:22" x14ac:dyDescent="0.25">
      <c r="A5494">
        <f ca="1">A5493+1</f>
        <v>5491</v>
      </c>
      <c r="B5494" s="2">
        <v>4.3970824383546825E-3</v>
      </c>
      <c r="C5494" s="3">
        <v>7.5079238719401586E-2</v>
      </c>
      <c r="D5494" s="22">
        <f ca="1">RAND()</f>
        <v>0.36665943831355985</v>
      </c>
      <c r="E5494" s="22">
        <f ca="1">RAND()</f>
        <v>5.0954879354757621E-2</v>
      </c>
      <c r="F5494" s="10">
        <f ca="1">IF(C5494&gt;$Q$9,IF(RAND()&lt;=$R$19,$R$12,C5494*$R$15+$R$14),0)</f>
        <v>0</v>
      </c>
      <c r="G5494" s="23">
        <f ca="1">IF(C5494&lt;=$Q$7,$T$5*D5494+$R$5,IF(C5494&lt;=$Q$9,$R$7+D5494*($T$7*C5494+$T$8-$R$7),E5494*(F5494-$R$11)+$R$11))</f>
        <v>3.0782490667789586E-3</v>
      </c>
      <c r="H5494" s="23">
        <f ca="1">SMALL($B$4:$B$7599,A5494)</f>
        <v>3.2465784951566934E-3</v>
      </c>
      <c r="I5494" s="42">
        <f ca="1">A5494/$A$3</f>
        <v>0.72288046340179046</v>
      </c>
      <c r="J5494" s="23">
        <f ca="1">IF(C5494&lt;=$Q$9,D5494,E5494)</f>
        <v>0.36665943831355985</v>
      </c>
      <c r="K5494" s="23">
        <f ca="1">SMALL($G$4:$G$7599,A5494)</f>
        <v>2.8668779866539633E-3</v>
      </c>
      <c r="L5494" s="42">
        <f ca="1">SMALL($J$4:$J$7599,A5494)</f>
        <v>0.72634492279551466</v>
      </c>
      <c r="M5494" s="42">
        <f ca="1">ABS(I5494-L5494)</f>
        <v>3.4644593937241952E-3</v>
      </c>
      <c r="N5494" s="42">
        <f ca="1">ABS(I5493-L5494)</f>
        <v>3.5961076296379124E-3</v>
      </c>
      <c r="O5494" s="22"/>
      <c r="P5494" s="22"/>
      <c r="Q5494" s="22"/>
      <c r="R5494" s="22"/>
      <c r="S5494" s="22"/>
      <c r="T5494" s="22"/>
      <c r="U5494" s="22"/>
      <c r="V5494" s="22"/>
    </row>
    <row r="5495" spans="1:22" x14ac:dyDescent="0.25">
      <c r="A5495">
        <f ca="1">A5494+1</f>
        <v>5492</v>
      </c>
      <c r="B5495" s="2">
        <v>5.6279719577987941E-3</v>
      </c>
      <c r="C5495" s="3">
        <v>7.5083104362819897E-2</v>
      </c>
      <c r="D5495" s="22">
        <f ca="1">RAND()</f>
        <v>0.24212911614688248</v>
      </c>
      <c r="E5495" s="22">
        <f ca="1">RAND()</f>
        <v>0.31716463939026629</v>
      </c>
      <c r="F5495" s="10">
        <f ca="1">IF(C5495&gt;$Q$9,IF(RAND()&lt;=$R$19,$R$12,C5495*$R$15+$R$14),0)</f>
        <v>0</v>
      </c>
      <c r="G5495" s="23">
        <f ca="1">IF(C5495&lt;=$Q$7,$T$5*D5495+$R$5,IF(C5495&lt;=$Q$9,$R$7+D5495*($T$7*C5495+$T$8-$R$7),E5495*(F5495-$R$11)+$R$11))</f>
        <v>2.2301417978002284E-3</v>
      </c>
      <c r="H5495" s="23">
        <f ca="1">SMALL($B$4:$B$7599,A5495)</f>
        <v>3.24877397112322E-3</v>
      </c>
      <c r="I5495" s="42">
        <f ca="1">A5495/$A$3</f>
        <v>0.72301211163770407</v>
      </c>
      <c r="J5495" s="23">
        <f ca="1">IF(C5495&lt;=$Q$9,D5495,E5495)</f>
        <v>0.24212911614688248</v>
      </c>
      <c r="K5495" s="23">
        <f ca="1">SMALL($G$4:$G$7599,A5495)</f>
        <v>2.8669685596319178E-3</v>
      </c>
      <c r="L5495" s="42">
        <f ca="1">SMALL($J$4:$J$7599,A5495)</f>
        <v>0.72657970499638636</v>
      </c>
      <c r="M5495" s="42">
        <f ca="1">ABS(I5495-L5495)</f>
        <v>3.5675933586822861E-3</v>
      </c>
      <c r="N5495" s="42">
        <f ca="1">ABS(I5494-L5495)</f>
        <v>3.6992415945958923E-3</v>
      </c>
      <c r="O5495" s="22"/>
      <c r="P5495" s="22"/>
      <c r="Q5495" s="22"/>
      <c r="R5495" s="22"/>
      <c r="S5495" s="22"/>
      <c r="T5495" s="22"/>
      <c r="U5495" s="22"/>
      <c r="V5495" s="22"/>
    </row>
    <row r="5496" spans="1:22" x14ac:dyDescent="0.25">
      <c r="A5496">
        <f ca="1">A5495+1</f>
        <v>5493</v>
      </c>
      <c r="B5496" s="2">
        <v>2.8080522810665642E-3</v>
      </c>
      <c r="C5496" s="3">
        <v>7.5083853070503415E-2</v>
      </c>
      <c r="D5496" s="22">
        <f ca="1">RAND()</f>
        <v>0.68912315836794225</v>
      </c>
      <c r="E5496" s="22">
        <f ca="1">RAND()</f>
        <v>0.79443762634196147</v>
      </c>
      <c r="F5496" s="10">
        <f ca="1">IF(C5496&gt;$Q$9,IF(RAND()&lt;=$R$19,$R$12,C5496*$R$15+$R$14),0)</f>
        <v>0</v>
      </c>
      <c r="G5496" s="23">
        <f ca="1">IF(C5496&lt;=$Q$7,$T$5*D5496+$R$5,IF(C5496&lt;=$Q$9,$R$7+D5496*($T$7*C5496+$T$8-$R$7),E5496*(F5496-$R$11)+$R$11))</f>
        <v>5.2793131365814986E-3</v>
      </c>
      <c r="H5496" s="23">
        <f ca="1">SMALL($B$4:$B$7599,A5496)</f>
        <v>3.2513246544310093E-3</v>
      </c>
      <c r="I5496" s="42">
        <f ca="1">A5496/$A$3</f>
        <v>0.72314375987361768</v>
      </c>
      <c r="J5496" s="23">
        <f ca="1">IF(C5496&lt;=$Q$9,D5496,E5496)</f>
        <v>0.68912315836794225</v>
      </c>
      <c r="K5496" s="23">
        <f ca="1">SMALL($G$4:$G$7599,A5496)</f>
        <v>2.8696297014875775E-3</v>
      </c>
      <c r="L5496" s="42">
        <f ca="1">SMALL($J$4:$J$7599,A5496)</f>
        <v>0.72671287183626698</v>
      </c>
      <c r="M5496" s="42">
        <f ca="1">ABS(I5496-L5496)</f>
        <v>3.5691119626493073E-3</v>
      </c>
      <c r="N5496" s="42">
        <f ca="1">ABS(I5495-L5496)</f>
        <v>3.7007601985629135E-3</v>
      </c>
      <c r="O5496" s="22"/>
      <c r="P5496" s="22"/>
      <c r="Q5496" s="22"/>
      <c r="R5496" s="22"/>
      <c r="S5496" s="22"/>
      <c r="T5496" s="22"/>
      <c r="U5496" s="22"/>
      <c r="V5496" s="22"/>
    </row>
    <row r="5497" spans="1:22" x14ac:dyDescent="0.25">
      <c r="A5497">
        <f ca="1">A5496+1</f>
        <v>5494</v>
      </c>
      <c r="B5497" s="2">
        <v>7.8898250189197161E-3</v>
      </c>
      <c r="C5497" s="3">
        <v>7.5084351100807245E-2</v>
      </c>
      <c r="D5497" s="22">
        <f ca="1">RAND()</f>
        <v>0.16927387581878806</v>
      </c>
      <c r="E5497" s="22">
        <f ca="1">RAND()</f>
        <v>0.5431916894631017</v>
      </c>
      <c r="F5497" s="10">
        <f ca="1">IF(C5497&gt;$Q$9,IF(RAND()&lt;=$R$19,$R$12,C5497*$R$15+$R$14),0)</f>
        <v>0</v>
      </c>
      <c r="G5497" s="23">
        <f ca="1">IF(C5497&lt;=$Q$7,$T$5*D5497+$R$5,IF(C5497&lt;=$Q$9,$R$7+D5497*($T$7*C5497+$T$8-$R$7),E5497*(F5497-$R$11)+$R$11))</f>
        <v>1.7334198117238335E-3</v>
      </c>
      <c r="H5497" s="23">
        <f ca="1">SMALL($B$4:$B$7599,A5497)</f>
        <v>3.2567396643559121E-3</v>
      </c>
      <c r="I5497" s="42">
        <f ca="1">A5497/$A$3</f>
        <v>0.72327540810953128</v>
      </c>
      <c r="J5497" s="23">
        <f ca="1">IF(C5497&lt;=$Q$9,D5497,E5497)</f>
        <v>0.16927387581878806</v>
      </c>
      <c r="K5497" s="23">
        <f ca="1">SMALL($G$4:$G$7599,A5497)</f>
        <v>2.8705509791812044E-3</v>
      </c>
      <c r="L5497" s="42">
        <f ca="1">SMALL($J$4:$J$7599,A5497)</f>
        <v>0.72676381268528245</v>
      </c>
      <c r="M5497" s="42">
        <f ca="1">ABS(I5497-L5497)</f>
        <v>3.4884045757511695E-3</v>
      </c>
      <c r="N5497" s="42">
        <f ca="1">ABS(I5496-L5497)</f>
        <v>3.6200528116647757E-3</v>
      </c>
      <c r="O5497" s="22"/>
      <c r="P5497" s="22"/>
      <c r="Q5497" s="22"/>
      <c r="R5497" s="22"/>
      <c r="S5497" s="22"/>
      <c r="T5497" s="22"/>
      <c r="U5497" s="22"/>
      <c r="V5497" s="22"/>
    </row>
    <row r="5498" spans="1:22" x14ac:dyDescent="0.25">
      <c r="A5498">
        <f ca="1">A5497+1</f>
        <v>5495</v>
      </c>
      <c r="B5498" s="2">
        <v>2.0911314114987756E-3</v>
      </c>
      <c r="C5498" s="3">
        <v>7.508624456801255E-2</v>
      </c>
      <c r="D5498" s="22">
        <f ca="1">RAND()</f>
        <v>0.65638102715582414</v>
      </c>
      <c r="E5498" s="22">
        <f ca="1">RAND()</f>
        <v>0.24362349785668447</v>
      </c>
      <c r="F5498" s="10">
        <f ca="1">IF(C5498&gt;$Q$9,IF(RAND()&lt;=$R$19,$R$12,C5498*$R$15+$R$14),0)</f>
        <v>0</v>
      </c>
      <c r="G5498" s="23">
        <f ca="1">IF(C5498&lt;=$Q$7,$T$5*D5498+$R$5,IF(C5498&lt;=$Q$9,$R$7+D5498*($T$7*C5498+$T$8-$R$7),E5498*(F5498-$R$11)+$R$11))</f>
        <v>5.0573586262427656E-3</v>
      </c>
      <c r="H5498" s="23">
        <f ca="1">SMALL($B$4:$B$7599,A5498)</f>
        <v>3.2620193396390995E-3</v>
      </c>
      <c r="I5498" s="42">
        <f ca="1">A5498/$A$3</f>
        <v>0.723407056345445</v>
      </c>
      <c r="J5498" s="23">
        <f ca="1">IF(C5498&lt;=$Q$9,D5498,E5498)</f>
        <v>0.65638102715582414</v>
      </c>
      <c r="K5498" s="23">
        <f ca="1">SMALL($G$4:$G$7599,A5498)</f>
        <v>2.8708481638451476E-3</v>
      </c>
      <c r="L5498" s="42">
        <f ca="1">SMALL($J$4:$J$7599,A5498)</f>
        <v>0.72681620077234399</v>
      </c>
      <c r="M5498" s="42">
        <f ca="1">ABS(I5498-L5498)</f>
        <v>3.4091444268989912E-3</v>
      </c>
      <c r="N5498" s="42">
        <f ca="1">ABS(I5497-L5498)</f>
        <v>3.5407926628127084E-3</v>
      </c>
      <c r="O5498" s="22"/>
      <c r="P5498" s="22"/>
      <c r="Q5498" s="22"/>
      <c r="R5498" s="22"/>
      <c r="S5498" s="22"/>
      <c r="T5498" s="22"/>
      <c r="U5498" s="22"/>
      <c r="V5498" s="22"/>
    </row>
    <row r="5499" spans="1:22" x14ac:dyDescent="0.25">
      <c r="A5499">
        <f ca="1">A5498+1</f>
        <v>5496</v>
      </c>
      <c r="B5499" s="2">
        <v>4.3714548021435151E-3</v>
      </c>
      <c r="C5499" s="3">
        <v>7.5087072142989986E-2</v>
      </c>
      <c r="D5499" s="22">
        <f ca="1">RAND()</f>
        <v>0.96447531365094508</v>
      </c>
      <c r="E5499" s="22">
        <f ca="1">RAND()</f>
        <v>0.34800905164952201</v>
      </c>
      <c r="F5499" s="10">
        <f ca="1">IF(C5499&gt;$Q$9,IF(RAND()&lt;=$R$19,$R$12,C5499*$R$15+$R$14),0)</f>
        <v>0</v>
      </c>
      <c r="G5499" s="23">
        <f ca="1">IF(C5499&lt;=$Q$7,$T$5*D5499+$R$5,IF(C5499&lt;=$Q$9,$R$7+D5499*($T$7*C5499+$T$8-$R$7),E5499*(F5499-$R$11)+$R$11))</f>
        <v>7.1602683165087671E-3</v>
      </c>
      <c r="H5499" s="23">
        <f ca="1">SMALL($B$4:$B$7599,A5499)</f>
        <v>3.262236730145307E-3</v>
      </c>
      <c r="I5499" s="42">
        <f ca="1">A5499/$A$3</f>
        <v>0.7235387045813586</v>
      </c>
      <c r="J5499" s="23">
        <f ca="1">IF(C5499&lt;=$Q$9,D5499,E5499)</f>
        <v>0.96447531365094508</v>
      </c>
      <c r="K5499" s="23">
        <f ca="1">SMALL($G$4:$G$7599,A5499)</f>
        <v>2.8749810080537057E-3</v>
      </c>
      <c r="L5499" s="42">
        <f ca="1">SMALL($J$4:$J$7599,A5499)</f>
        <v>0.72683764750209445</v>
      </c>
      <c r="M5499" s="42">
        <f ca="1">ABS(I5499-L5499)</f>
        <v>3.2989429207358478E-3</v>
      </c>
      <c r="N5499" s="42">
        <f ca="1">ABS(I5498-L5499)</f>
        <v>3.430591156649454E-3</v>
      </c>
      <c r="O5499" s="22"/>
      <c r="P5499" s="22"/>
      <c r="Q5499" s="22"/>
      <c r="R5499" s="22"/>
      <c r="S5499" s="22"/>
      <c r="T5499" s="22"/>
      <c r="U5499" s="22"/>
      <c r="V5499" s="22"/>
    </row>
    <row r="5500" spans="1:22" x14ac:dyDescent="0.25">
      <c r="A5500">
        <f ca="1">A5499+1</f>
        <v>5497</v>
      </c>
      <c r="B5500" s="2">
        <v>7.0139106278000463E-3</v>
      </c>
      <c r="C5500" s="3">
        <v>7.5088417295060716E-2</v>
      </c>
      <c r="D5500" s="22">
        <f ca="1">RAND()</f>
        <v>0.45418056571172583</v>
      </c>
      <c r="E5500" s="22">
        <f ca="1">RAND()</f>
        <v>2.0143798626613196E-2</v>
      </c>
      <c r="F5500" s="10">
        <f ca="1">IF(C5500&gt;$Q$9,IF(RAND()&lt;=$R$19,$R$12,C5500*$R$15+$R$14),0)</f>
        <v>0</v>
      </c>
      <c r="G5500" s="23">
        <f ca="1">IF(C5500&lt;=$Q$7,$T$5*D5500+$R$5,IF(C5500&lt;=$Q$9,$R$7+D5500*($T$7*C5500+$T$8-$R$7),E5500*(F5500-$R$11)+$R$11))</f>
        <v>3.678563639395404E-3</v>
      </c>
      <c r="H5500" s="23">
        <f ca="1">SMALL($B$4:$B$7599,A5500)</f>
        <v>3.2680514329107568E-3</v>
      </c>
      <c r="I5500" s="42">
        <f ca="1">A5500/$A$3</f>
        <v>0.72367035281727221</v>
      </c>
      <c r="J5500" s="23">
        <f ca="1">IF(C5500&lt;=$Q$9,D5500,E5500)</f>
        <v>0.45418056571172583</v>
      </c>
      <c r="K5500" s="23">
        <f ca="1">SMALL($G$4:$G$7599,A5500)</f>
        <v>2.8761556125099989E-3</v>
      </c>
      <c r="L5500" s="42">
        <f ca="1">SMALL($J$4:$J$7599,A5500)</f>
        <v>0.72684269034853166</v>
      </c>
      <c r="M5500" s="42">
        <f ca="1">ABS(I5500-L5500)</f>
        <v>3.1723375312594504E-3</v>
      </c>
      <c r="N5500" s="42">
        <f ca="1">ABS(I5499-L5500)</f>
        <v>3.3039857671730566E-3</v>
      </c>
      <c r="O5500" s="22"/>
      <c r="P5500" s="22"/>
      <c r="Q5500" s="22"/>
      <c r="R5500" s="22"/>
      <c r="S5500" s="22"/>
      <c r="T5500" s="22"/>
      <c r="U5500" s="22"/>
      <c r="V5500" s="22"/>
    </row>
    <row r="5501" spans="1:22" x14ac:dyDescent="0.25">
      <c r="A5501">
        <f ca="1">A5500+1</f>
        <v>5498</v>
      </c>
      <c r="B5501" s="2">
        <v>7.5732470336650204E-3</v>
      </c>
      <c r="C5501" s="3">
        <v>7.5089226115534202E-2</v>
      </c>
      <c r="D5501" s="22">
        <f ca="1">RAND()</f>
        <v>0.48316677894371707</v>
      </c>
      <c r="E5501" s="22">
        <f ca="1">RAND()</f>
        <v>0.15036686710540537</v>
      </c>
      <c r="F5501" s="10">
        <f ca="1">IF(C5501&gt;$Q$9,IF(RAND()&lt;=$R$19,$R$12,C5501*$R$15+$R$14),0)</f>
        <v>0</v>
      </c>
      <c r="G5501" s="23">
        <f ca="1">IF(C5501&lt;=$Q$7,$T$5*D5501+$R$5,IF(C5501&lt;=$Q$9,$R$7+D5501*($T$7*C5501+$T$8-$R$7),E5501*(F5501-$R$11)+$R$11))</f>
        <v>3.8767441347370831E-3</v>
      </c>
      <c r="H5501" s="23">
        <f ca="1">SMALL($B$4:$B$7599,A5501)</f>
        <v>3.271764050903625E-3</v>
      </c>
      <c r="I5501" s="42">
        <f ca="1">A5501/$A$3</f>
        <v>0.72380200105318593</v>
      </c>
      <c r="J5501" s="23">
        <f ca="1">IF(C5501&lt;=$Q$9,D5501,E5501)</f>
        <v>0.48316677894371707</v>
      </c>
      <c r="K5501" s="23">
        <f ca="1">SMALL($G$4:$G$7599,A5501)</f>
        <v>2.8793281126826501E-3</v>
      </c>
      <c r="L5501" s="42">
        <f ca="1">SMALL($J$4:$J$7599,A5501)</f>
        <v>0.72705846978297173</v>
      </c>
      <c r="M5501" s="42">
        <f ca="1">ABS(I5501-L5501)</f>
        <v>3.2564687297857997E-3</v>
      </c>
      <c r="N5501" s="42">
        <f ca="1">ABS(I5500-L5501)</f>
        <v>3.3881169656995169E-3</v>
      </c>
      <c r="O5501" s="22"/>
      <c r="P5501" s="22"/>
      <c r="Q5501" s="22"/>
      <c r="R5501" s="22"/>
      <c r="S5501" s="22"/>
      <c r="T5501" s="22"/>
      <c r="U5501" s="22"/>
      <c r="V5501" s="22"/>
    </row>
    <row r="5502" spans="1:22" x14ac:dyDescent="0.25">
      <c r="A5502">
        <f ca="1">A5501+1</f>
        <v>5499</v>
      </c>
      <c r="B5502" s="2">
        <v>5.6596066342156082E-3</v>
      </c>
      <c r="C5502" s="3">
        <v>7.5090830594775226E-2</v>
      </c>
      <c r="D5502" s="22">
        <f ca="1">RAND()</f>
        <v>0.58356581818192865</v>
      </c>
      <c r="E5502" s="22">
        <f ca="1">RAND()</f>
        <v>0.23597895416034542</v>
      </c>
      <c r="F5502" s="10">
        <f ca="1">IF(C5502&gt;$Q$9,IF(RAND()&lt;=$R$19,$R$12,C5502*$R$15+$R$14),0)</f>
        <v>0</v>
      </c>
      <c r="G5502" s="23">
        <f ca="1">IF(C5502&lt;=$Q$7,$T$5*D5502+$R$5,IF(C5502&lt;=$Q$9,$R$7+D5502*($T$7*C5502+$T$8-$R$7),E5502*(F5502-$R$11)+$R$11))</f>
        <v>4.562882072151807E-3</v>
      </c>
      <c r="H5502" s="23">
        <f ca="1">SMALL($B$4:$B$7599,A5502)</f>
        <v>3.2727362181299569E-3</v>
      </c>
      <c r="I5502" s="42">
        <f ca="1">A5502/$A$3</f>
        <v>0.72393364928909953</v>
      </c>
      <c r="J5502" s="23">
        <f ca="1">IF(C5502&lt;=$Q$9,D5502,E5502)</f>
        <v>0.58356581818192865</v>
      </c>
      <c r="K5502" s="23">
        <f ca="1">SMALL($G$4:$G$7599,A5502)</f>
        <v>2.8800944553922154E-3</v>
      </c>
      <c r="L5502" s="42">
        <f ca="1">SMALL($J$4:$J$7599,A5502)</f>
        <v>0.72709106603974383</v>
      </c>
      <c r="M5502" s="42">
        <f ca="1">ABS(I5502-L5502)</f>
        <v>3.1574167506442929E-3</v>
      </c>
      <c r="N5502" s="42">
        <f ca="1">ABS(I5501-L5502)</f>
        <v>3.2890649865578991E-3</v>
      </c>
      <c r="O5502" s="22"/>
      <c r="P5502" s="22"/>
      <c r="Q5502" s="22"/>
      <c r="R5502" s="22"/>
      <c r="S5502" s="22"/>
      <c r="T5502" s="22"/>
      <c r="U5502" s="22"/>
      <c r="V5502" s="22"/>
    </row>
    <row r="5503" spans="1:22" x14ac:dyDescent="0.25">
      <c r="A5503">
        <f ca="1">A5502+1</f>
        <v>5500</v>
      </c>
      <c r="B5503" s="2">
        <v>1.0000450648537385E-3</v>
      </c>
      <c r="C5503" s="3">
        <v>7.5095015099540141E-2</v>
      </c>
      <c r="D5503" s="22">
        <f ca="1">RAND()</f>
        <v>0.34564898706429592</v>
      </c>
      <c r="E5503" s="22">
        <f ca="1">RAND()</f>
        <v>0.93388026685831393</v>
      </c>
      <c r="F5503" s="10">
        <f ca="1">IF(C5503&gt;$Q$9,IF(RAND()&lt;=$R$19,$R$12,C5503*$R$15+$R$14),0)</f>
        <v>0</v>
      </c>
      <c r="G5503" s="23">
        <f ca="1">IF(C5503&lt;=$Q$7,$T$5*D5503+$R$5,IF(C5503&lt;=$Q$9,$R$7+D5503*($T$7*C5503+$T$8-$R$7),E5503*(F5503-$R$11)+$R$11))</f>
        <v>2.9398282540284777E-3</v>
      </c>
      <c r="H5503" s="23">
        <f ca="1">SMALL($B$4:$B$7599,A5503)</f>
        <v>3.2776788683787639E-3</v>
      </c>
      <c r="I5503" s="42">
        <f ca="1">A5503/$A$3</f>
        <v>0.72406529752501314</v>
      </c>
      <c r="J5503" s="23">
        <f ca="1">IF(C5503&lt;=$Q$9,D5503,E5503)</f>
        <v>0.34564898706429592</v>
      </c>
      <c r="K5503" s="23">
        <f ca="1">SMALL($G$4:$G$7599,A5503)</f>
        <v>2.8821558192581977E-3</v>
      </c>
      <c r="L5503" s="42">
        <f ca="1">SMALL($J$4:$J$7599,A5503)</f>
        <v>0.72743729495839149</v>
      </c>
      <c r="M5503" s="42">
        <f ca="1">ABS(I5503-L5503)</f>
        <v>3.3719974333783487E-3</v>
      </c>
      <c r="N5503" s="42">
        <f ca="1">ABS(I5502-L5503)</f>
        <v>3.5036456692919549E-3</v>
      </c>
      <c r="O5503" s="22"/>
      <c r="P5503" s="22"/>
      <c r="Q5503" s="22"/>
      <c r="R5503" s="22"/>
      <c r="S5503" s="22"/>
      <c r="T5503" s="22"/>
      <c r="U5503" s="22"/>
      <c r="V5503" s="22"/>
    </row>
    <row r="5504" spans="1:22" x14ac:dyDescent="0.25">
      <c r="A5504">
        <f ca="1">A5503+1</f>
        <v>5501</v>
      </c>
      <c r="B5504" s="2">
        <v>2.1602554906904325E-3</v>
      </c>
      <c r="C5504" s="3">
        <v>7.5104821732970839E-2</v>
      </c>
      <c r="D5504" s="22">
        <f ca="1">RAND()</f>
        <v>0.14373004941253853</v>
      </c>
      <c r="E5504" s="22">
        <f ca="1">RAND()</f>
        <v>0.3534225024252452</v>
      </c>
      <c r="F5504" s="10">
        <f ca="1">IF(C5504&gt;$Q$9,IF(RAND()&lt;=$R$19,$R$12,C5504*$R$15+$R$14),0)</f>
        <v>0</v>
      </c>
      <c r="G5504" s="23">
        <f ca="1">IF(C5504&lt;=$Q$7,$T$5*D5504+$R$5,IF(C5504&lt;=$Q$9,$R$7+D5504*($T$7*C5504+$T$8-$R$7),E5504*(F5504-$R$11)+$R$11))</f>
        <v>1.5617651746169148E-3</v>
      </c>
      <c r="H5504" s="23">
        <f ca="1">SMALL($B$4:$B$7599,A5504)</f>
        <v>3.2777113926401036E-3</v>
      </c>
      <c r="I5504" s="42">
        <f ca="1">A5504/$A$3</f>
        <v>0.72419694576092686</v>
      </c>
      <c r="J5504" s="23">
        <f ca="1">IF(C5504&lt;=$Q$9,D5504,E5504)</f>
        <v>0.14373004941253853</v>
      </c>
      <c r="K5504" s="23">
        <f ca="1">SMALL($G$4:$G$7599,A5504)</f>
        <v>2.8829877598265823E-3</v>
      </c>
      <c r="L5504" s="42">
        <f ca="1">SMALL($J$4:$J$7599,A5504)</f>
        <v>0.72745272374869385</v>
      </c>
      <c r="M5504" s="42">
        <f ca="1">ABS(I5504-L5504)</f>
        <v>3.2557779877669946E-3</v>
      </c>
      <c r="N5504" s="42">
        <f ca="1">ABS(I5503-L5504)</f>
        <v>3.3874262236807118E-3</v>
      </c>
      <c r="O5504" s="22"/>
      <c r="P5504" s="22"/>
      <c r="Q5504" s="22"/>
      <c r="R5504" s="22"/>
      <c r="S5504" s="22"/>
      <c r="T5504" s="22"/>
      <c r="U5504" s="22"/>
      <c r="V5504" s="22"/>
    </row>
    <row r="5505" spans="1:22" x14ac:dyDescent="0.25">
      <c r="A5505">
        <f ca="1">A5504+1</f>
        <v>5502</v>
      </c>
      <c r="B5505" s="2">
        <v>6.8487782175449818E-3</v>
      </c>
      <c r="C5505" s="3">
        <v>7.5111046485328903E-2</v>
      </c>
      <c r="D5505" s="22">
        <f ca="1">RAND()</f>
        <v>0.73090769012553403</v>
      </c>
      <c r="E5505" s="22">
        <f ca="1">RAND()</f>
        <v>0.97692903922443775</v>
      </c>
      <c r="F5505" s="10">
        <f ca="1">IF(C5505&gt;$Q$9,IF(RAND()&lt;=$R$19,$R$12,C5505*$R$15+$R$14),0)</f>
        <v>0</v>
      </c>
      <c r="G5505" s="23">
        <f ca="1">IF(C5505&lt;=$Q$7,$T$5*D5505+$R$5,IF(C5505&lt;=$Q$9,$R$7+D5505*($T$7*C5505+$T$8-$R$7),E5505*(F5505-$R$11)+$R$11))</f>
        <v>5.5818598896002231E-3</v>
      </c>
      <c r="H5505" s="23">
        <f ca="1">SMALL($B$4:$B$7599,A5505)</f>
        <v>3.2882041924785499E-3</v>
      </c>
      <c r="I5505" s="42">
        <f ca="1">A5505/$A$3</f>
        <v>0.72432859399684046</v>
      </c>
      <c r="J5505" s="23">
        <f ca="1">IF(C5505&lt;=$Q$9,D5505,E5505)</f>
        <v>0.73090769012553403</v>
      </c>
      <c r="K5505" s="23">
        <f ca="1">SMALL($G$4:$G$7599,A5505)</f>
        <v>2.8839819056886771E-3</v>
      </c>
      <c r="L5505" s="42">
        <f ca="1">SMALL($J$4:$J$7599,A5505)</f>
        <v>0.72752518535566302</v>
      </c>
      <c r="M5505" s="42">
        <f ca="1">ABS(I5505-L5505)</f>
        <v>3.1965913588225536E-3</v>
      </c>
      <c r="N5505" s="42">
        <f ca="1">ABS(I5504-L5505)</f>
        <v>3.3282395947361598E-3</v>
      </c>
      <c r="O5505" s="22"/>
      <c r="P5505" s="22"/>
      <c r="Q5505" s="22"/>
      <c r="R5505" s="22"/>
      <c r="S5505" s="22"/>
      <c r="T5505" s="22"/>
      <c r="U5505" s="22"/>
      <c r="V5505" s="22"/>
    </row>
    <row r="5506" spans="1:22" x14ac:dyDescent="0.25">
      <c r="A5506">
        <f ca="1">A5505+1</f>
        <v>5503</v>
      </c>
      <c r="B5506" s="2">
        <v>6.3241258011794144E-3</v>
      </c>
      <c r="C5506" s="3">
        <v>7.5122537666693912E-2</v>
      </c>
      <c r="D5506" s="22">
        <f ca="1">RAND()</f>
        <v>0.89008021055183806</v>
      </c>
      <c r="E5506" s="22">
        <f ca="1">RAND()</f>
        <v>0.31297784561760911</v>
      </c>
      <c r="F5506" s="10">
        <f ca="1">IF(C5506&gt;$Q$9,IF(RAND()&lt;=$R$19,$R$12,C5506*$R$15+$R$14),0)</f>
        <v>0</v>
      </c>
      <c r="G5506" s="23">
        <f ca="1">IF(C5506&lt;=$Q$7,$T$5*D5506+$R$5,IF(C5506&lt;=$Q$9,$R$7+D5506*($T$7*C5506+$T$8-$R$7),E5506*(F5506-$R$11)+$R$11))</f>
        <v>6.6804361109788785E-3</v>
      </c>
      <c r="H5506" s="23">
        <f ca="1">SMALL($B$4:$B$7599,A5506)</f>
        <v>3.2888250210232894E-3</v>
      </c>
      <c r="I5506" s="42">
        <f ca="1">A5506/$A$3</f>
        <v>0.72446024223275407</v>
      </c>
      <c r="J5506" s="23">
        <f ca="1">IF(C5506&lt;=$Q$9,D5506,E5506)</f>
        <v>0.89008021055183806</v>
      </c>
      <c r="K5506" s="23">
        <f ca="1">SMALL($G$4:$G$7599,A5506)</f>
        <v>2.8839856959753198E-3</v>
      </c>
      <c r="L5506" s="42">
        <f ca="1">SMALL($J$4:$J$7599,A5506)</f>
        <v>0.72770874775805883</v>
      </c>
      <c r="M5506" s="42">
        <f ca="1">ABS(I5506-L5506)</f>
        <v>3.2485055253047568E-3</v>
      </c>
      <c r="N5506" s="42">
        <f ca="1">ABS(I5505-L5506)</f>
        <v>3.380153761218363E-3</v>
      </c>
      <c r="O5506" s="22"/>
      <c r="P5506" s="22"/>
      <c r="Q5506" s="22"/>
      <c r="R5506" s="22"/>
      <c r="S5506" s="22"/>
      <c r="T5506" s="22"/>
      <c r="U5506" s="22"/>
      <c r="V5506" s="22"/>
    </row>
    <row r="5507" spans="1:22" x14ac:dyDescent="0.25">
      <c r="A5507">
        <f ca="1">A5506+1</f>
        <v>5504</v>
      </c>
      <c r="B5507" s="2">
        <v>7.3466213978861106E-3</v>
      </c>
      <c r="C5507" s="3">
        <v>7.5124134462987435E-2</v>
      </c>
      <c r="D5507" s="22">
        <f ca="1">RAND()</f>
        <v>0.63611234290671115</v>
      </c>
      <c r="E5507" s="22">
        <f ca="1">RAND()</f>
        <v>0.31534817575819074</v>
      </c>
      <c r="F5507" s="10">
        <f ca="1">IF(C5507&gt;$Q$9,IF(RAND()&lt;=$R$19,$R$12,C5507*$R$15+$R$14),0)</f>
        <v>0</v>
      </c>
      <c r="G5507" s="23">
        <f ca="1">IF(C5507&lt;=$Q$7,$T$5*D5507+$R$5,IF(C5507&lt;=$Q$9,$R$7+D5507*($T$7*C5507+$T$8-$R$7),E5507*(F5507-$R$11)+$R$11))</f>
        <v>4.9403157950623118E-3</v>
      </c>
      <c r="H5507" s="23">
        <f ca="1">SMALL($B$4:$B$7599,A5507)</f>
        <v>3.2893014688651356E-3</v>
      </c>
      <c r="I5507" s="42">
        <f ca="1">A5507/$A$3</f>
        <v>0.72459189046866768</v>
      </c>
      <c r="J5507" s="23">
        <f ca="1">IF(C5507&lt;=$Q$9,D5507,E5507)</f>
        <v>0.63611234290671115</v>
      </c>
      <c r="K5507" s="23">
        <f ca="1">SMALL($G$4:$G$7599,A5507)</f>
        <v>2.8858055221782689E-3</v>
      </c>
      <c r="L5507" s="42">
        <f ca="1">SMALL($J$4:$J$7599,A5507)</f>
        <v>0.72775939475217699</v>
      </c>
      <c r="M5507" s="42">
        <f ca="1">ABS(I5507-L5507)</f>
        <v>3.1675042835093148E-3</v>
      </c>
      <c r="N5507" s="42">
        <f ca="1">ABS(I5506-L5507)</f>
        <v>3.299152519422921E-3</v>
      </c>
      <c r="O5507" s="22"/>
      <c r="P5507" s="22"/>
      <c r="Q5507" s="22"/>
      <c r="R5507" s="22"/>
      <c r="S5507" s="22"/>
      <c r="T5507" s="22"/>
      <c r="U5507" s="22"/>
      <c r="V5507" s="22"/>
    </row>
    <row r="5508" spans="1:22" x14ac:dyDescent="0.25">
      <c r="A5508">
        <f ca="1">A5507+1</f>
        <v>5505</v>
      </c>
      <c r="B5508" s="2">
        <v>4.5505960147441959E-3</v>
      </c>
      <c r="C5508" s="3">
        <v>7.5126004222189902E-2</v>
      </c>
      <c r="D5508" s="22">
        <f ca="1">RAND()</f>
        <v>0.2376887081228749</v>
      </c>
      <c r="E5508" s="22">
        <f ca="1">RAND()</f>
        <v>9.8269053847827581E-2</v>
      </c>
      <c r="F5508" s="10">
        <f ca="1">IF(C5508&gt;$Q$9,IF(RAND()&lt;=$R$19,$R$12,C5508*$R$15+$R$14),0)</f>
        <v>0</v>
      </c>
      <c r="G5508" s="23">
        <f ca="1">IF(C5508&lt;=$Q$7,$T$5*D5508+$R$5,IF(C5508&lt;=$Q$9,$R$7+D5508*($T$7*C5508+$T$8-$R$7),E5508*(F5508-$R$11)+$R$11))</f>
        <v>2.2088485469025755E-3</v>
      </c>
      <c r="H5508" s="23">
        <f ca="1">SMALL($B$4:$B$7599,A5508)</f>
        <v>3.2919535255582777E-3</v>
      </c>
      <c r="I5508" s="42">
        <f ca="1">A5508/$A$3</f>
        <v>0.72472353870458139</v>
      </c>
      <c r="J5508" s="23">
        <f ca="1">IF(C5508&lt;=$Q$9,D5508,E5508)</f>
        <v>0.2376887081228749</v>
      </c>
      <c r="K5508" s="23">
        <f ca="1">SMALL($G$4:$G$7599,A5508)</f>
        <v>2.8884189568792224E-3</v>
      </c>
      <c r="L5508" s="42">
        <f ca="1">SMALL($J$4:$J$7599,A5508)</f>
        <v>0.72793583614211266</v>
      </c>
      <c r="M5508" s="42">
        <f ca="1">ABS(I5508-L5508)</f>
        <v>3.2122974375312641E-3</v>
      </c>
      <c r="N5508" s="42">
        <f ca="1">ABS(I5507-L5508)</f>
        <v>3.3439456734449813E-3</v>
      </c>
      <c r="O5508" s="22"/>
      <c r="P5508" s="22"/>
      <c r="Q5508" s="22"/>
      <c r="R5508" s="22"/>
      <c r="S5508" s="22"/>
      <c r="T5508" s="22"/>
      <c r="U5508" s="22"/>
      <c r="V5508" s="22"/>
    </row>
    <row r="5509" spans="1:22" x14ac:dyDescent="0.25">
      <c r="A5509">
        <f ca="1">A5508+1</f>
        <v>5506</v>
      </c>
      <c r="B5509" s="2">
        <v>3.0407123567867678E-3</v>
      </c>
      <c r="C5509" s="3">
        <v>7.5126522376671778E-2</v>
      </c>
      <c r="D5509" s="22">
        <f ca="1">RAND()</f>
        <v>0.79435298851980929</v>
      </c>
      <c r="E5509" s="22">
        <f ca="1">RAND()</f>
        <v>0.35371430519880664</v>
      </c>
      <c r="F5509" s="10">
        <f ca="1">IF(C5509&gt;$Q$9,IF(RAND()&lt;=$R$19,$R$12,C5509*$R$15+$R$14),0)</f>
        <v>0</v>
      </c>
      <c r="G5509" s="23">
        <f ca="1">IF(C5509&lt;=$Q$7,$T$5*D5509+$R$5,IF(C5509&lt;=$Q$9,$R$7+D5509*($T$7*C5509+$T$8-$R$7),E5509*(F5509-$R$11)+$R$11))</f>
        <v>6.0269924149432691E-3</v>
      </c>
      <c r="H5509" s="23">
        <f ca="1">SMALL($B$4:$B$7599,A5509)</f>
        <v>3.293312029819806E-3</v>
      </c>
      <c r="I5509" s="42">
        <f ca="1">A5509/$A$3</f>
        <v>0.724855186940495</v>
      </c>
      <c r="J5509" s="23">
        <f ca="1">IF(C5509&lt;=$Q$9,D5509,E5509)</f>
        <v>0.79435298851980929</v>
      </c>
      <c r="K5509" s="23">
        <f ca="1">SMALL($G$4:$G$7599,A5509)</f>
        <v>2.8887246090843533E-3</v>
      </c>
      <c r="L5509" s="42">
        <f ca="1">SMALL($J$4:$J$7599,A5509)</f>
        <v>0.72824857383175379</v>
      </c>
      <c r="M5509" s="42">
        <f ca="1">ABS(I5509-L5509)</f>
        <v>3.3933868912587872E-3</v>
      </c>
      <c r="N5509" s="42">
        <f ca="1">ABS(I5508-L5509)</f>
        <v>3.5250351271723934E-3</v>
      </c>
      <c r="O5509" s="22"/>
      <c r="P5509" s="22"/>
      <c r="Q5509" s="22"/>
      <c r="R5509" s="22"/>
      <c r="S5509" s="22"/>
      <c r="T5509" s="22"/>
      <c r="U5509" s="22"/>
      <c r="V5509" s="22"/>
    </row>
    <row r="5510" spans="1:22" x14ac:dyDescent="0.25">
      <c r="A5510">
        <f ca="1">A5509+1</f>
        <v>5507</v>
      </c>
      <c r="B5510" s="2">
        <v>1.8496000784816169E-3</v>
      </c>
      <c r="C5510" s="3">
        <v>7.5130102282179367E-2</v>
      </c>
      <c r="D5510" s="22">
        <f ca="1">RAND()</f>
        <v>0.71158103197644296</v>
      </c>
      <c r="E5510" s="22">
        <f ca="1">RAND()</f>
        <v>0.91338059409057804</v>
      </c>
      <c r="F5510" s="10">
        <f ca="1">IF(C5510&gt;$Q$9,IF(RAND()&lt;=$R$19,$R$12,C5510*$R$15+$R$14),0)</f>
        <v>0</v>
      </c>
      <c r="G5510" s="23">
        <f ca="1">IF(C5510&lt;=$Q$7,$T$5*D5510+$R$5,IF(C5510&lt;=$Q$9,$R$7+D5510*($T$7*C5510+$T$8-$R$7),E5510*(F5510-$R$11)+$R$11))</f>
        <v>5.461524683613943E-3</v>
      </c>
      <c r="H5510" s="23">
        <f ca="1">SMALL($B$4:$B$7599,A5510)</f>
        <v>3.2953017304291898E-3</v>
      </c>
      <c r="I5510" s="42">
        <f ca="1">A5510/$A$3</f>
        <v>0.72498683517640861</v>
      </c>
      <c r="J5510" s="23">
        <f ca="1">IF(C5510&lt;=$Q$9,D5510,E5510)</f>
        <v>0.71158103197644296</v>
      </c>
      <c r="K5510" s="23">
        <f ca="1">SMALL($G$4:$G$7599,A5510)</f>
        <v>2.8908354366848246E-3</v>
      </c>
      <c r="L5510" s="42">
        <f ca="1">SMALL($J$4:$J$7599,A5510)</f>
        <v>0.72827338758338267</v>
      </c>
      <c r="M5510" s="42">
        <f ca="1">ABS(I5510-L5510)</f>
        <v>3.2865524069740637E-3</v>
      </c>
      <c r="N5510" s="42">
        <f ca="1">ABS(I5509-L5510)</f>
        <v>3.4182006428876699E-3</v>
      </c>
      <c r="O5510" s="22"/>
      <c r="P5510" s="22"/>
      <c r="Q5510" s="22"/>
      <c r="R5510" s="22"/>
      <c r="S5510" s="22"/>
      <c r="T5510" s="22"/>
      <c r="U5510" s="22"/>
      <c r="V5510" s="22"/>
    </row>
    <row r="5511" spans="1:22" x14ac:dyDescent="0.25">
      <c r="A5511">
        <f ca="1">A5510+1</f>
        <v>5508</v>
      </c>
      <c r="B5511" s="2">
        <v>4.4068440965606137E-3</v>
      </c>
      <c r="C5511" s="3">
        <v>7.5130743069810602E-2</v>
      </c>
      <c r="D5511" s="22">
        <f ca="1">RAND()</f>
        <v>0.57072484395388479</v>
      </c>
      <c r="E5511" s="22">
        <f ca="1">RAND()</f>
        <v>0.48613911681114985</v>
      </c>
      <c r="F5511" s="10">
        <f ca="1">IF(C5511&gt;$Q$9,IF(RAND()&lt;=$R$19,$R$12,C5511*$R$15+$R$14),0)</f>
        <v>0</v>
      </c>
      <c r="G5511" s="23">
        <f ca="1">IF(C5511&lt;=$Q$7,$T$5*D5511+$R$5,IF(C5511&lt;=$Q$9,$R$7+D5511*($T$7*C5511+$T$8-$R$7),E5511*(F5511-$R$11)+$R$11))</f>
        <v>4.4953015548333374E-3</v>
      </c>
      <c r="H5511" s="23">
        <f ca="1">SMALL($B$4:$B$7599,A5511)</f>
        <v>3.2962804124494482E-3</v>
      </c>
      <c r="I5511" s="42">
        <f ca="1">A5511/$A$3</f>
        <v>0.72511848341232232</v>
      </c>
      <c r="J5511" s="23">
        <f ca="1">IF(C5511&lt;=$Q$9,D5511,E5511)</f>
        <v>0.57072484395388479</v>
      </c>
      <c r="K5511" s="23">
        <f ca="1">SMALL($G$4:$G$7599,A5511)</f>
        <v>2.8935086376293594E-3</v>
      </c>
      <c r="L5511" s="42">
        <f ca="1">SMALL($J$4:$J$7599,A5511)</f>
        <v>0.72829827643660727</v>
      </c>
      <c r="M5511" s="42">
        <f ca="1">ABS(I5511-L5511)</f>
        <v>3.1797930242849493E-3</v>
      </c>
      <c r="N5511" s="42">
        <f ca="1">ABS(I5510-L5511)</f>
        <v>3.3114412601986665E-3</v>
      </c>
      <c r="O5511" s="22"/>
      <c r="P5511" s="22"/>
      <c r="Q5511" s="22"/>
      <c r="R5511" s="22"/>
      <c r="S5511" s="22"/>
      <c r="T5511" s="22"/>
      <c r="U5511" s="22"/>
      <c r="V5511" s="22"/>
    </row>
    <row r="5512" spans="1:22" x14ac:dyDescent="0.25">
      <c r="A5512">
        <f ca="1">A5511+1</f>
        <v>5509</v>
      </c>
      <c r="B5512" s="2">
        <v>7.2756115833894075E-4</v>
      </c>
      <c r="C5512" s="3">
        <v>7.5131518682633736E-2</v>
      </c>
      <c r="D5512" s="22">
        <f ca="1">RAND()</f>
        <v>0.94714635575381156</v>
      </c>
      <c r="E5512" s="22">
        <f ca="1">RAND()</f>
        <v>0.12422196060877255</v>
      </c>
      <c r="F5512" s="10">
        <f ca="1">IF(C5512&gt;$Q$9,IF(RAND()&lt;=$R$19,$R$12,C5512*$R$15+$R$14),0)</f>
        <v>0</v>
      </c>
      <c r="G5512" s="23">
        <f ca="1">IF(C5512&lt;=$Q$7,$T$5*D5512+$R$5,IF(C5512&lt;=$Q$9,$R$7+D5512*($T$7*C5512+$T$8-$R$7),E5512*(F5512-$R$11)+$R$11))</f>
        <v>7.0791411169483457E-3</v>
      </c>
      <c r="H5512" s="23">
        <f ca="1">SMALL($B$4:$B$7599,A5512)</f>
        <v>3.3005840643514639E-3</v>
      </c>
      <c r="I5512" s="42">
        <f ca="1">A5512/$A$3</f>
        <v>0.72525013164823593</v>
      </c>
      <c r="J5512" s="23">
        <f ca="1">IF(C5512&lt;=$Q$9,D5512,E5512)</f>
        <v>0.94714635575381156</v>
      </c>
      <c r="K5512" s="23">
        <f ca="1">SMALL($G$4:$G$7599,A5512)</f>
        <v>2.8936906065401067E-3</v>
      </c>
      <c r="L5512" s="42">
        <f ca="1">SMALL($J$4:$J$7599,A5512)</f>
        <v>0.72853169563103404</v>
      </c>
      <c r="M5512" s="42">
        <f ca="1">ABS(I5512-L5512)</f>
        <v>3.281563982798108E-3</v>
      </c>
      <c r="N5512" s="42">
        <f ca="1">ABS(I5511-L5512)</f>
        <v>3.4132122187117142E-3</v>
      </c>
      <c r="O5512" s="22"/>
      <c r="P5512" s="22"/>
      <c r="Q5512" s="22"/>
      <c r="R5512" s="22"/>
      <c r="S5512" s="22"/>
      <c r="T5512" s="22"/>
      <c r="U5512" s="22"/>
      <c r="V5512" s="22"/>
    </row>
    <row r="5513" spans="1:22" x14ac:dyDescent="0.25">
      <c r="A5513">
        <f ca="1">A5512+1</f>
        <v>5510</v>
      </c>
      <c r="B5513" s="2">
        <v>6.2507905395867702E-3</v>
      </c>
      <c r="C5513" s="3">
        <v>7.5131635413243247E-2</v>
      </c>
      <c r="D5513" s="22">
        <f ca="1">RAND()</f>
        <v>0.24810141950842057</v>
      </c>
      <c r="E5513" s="22">
        <f ca="1">RAND()</f>
        <v>0.62982249213989072</v>
      </c>
      <c r="F5513" s="10">
        <f ca="1">IF(C5513&gt;$Q$9,IF(RAND()&lt;=$R$19,$R$12,C5513*$R$15+$R$14),0)</f>
        <v>0</v>
      </c>
      <c r="G5513" s="23">
        <f ca="1">IF(C5513&lt;=$Q$7,$T$5*D5513+$R$5,IF(C5513&lt;=$Q$9,$R$7+D5513*($T$7*C5513+$T$8-$R$7),E5513*(F5513-$R$11)+$R$11))</f>
        <v>2.2814943341550285E-3</v>
      </c>
      <c r="H5513" s="23">
        <f ca="1">SMALL($B$4:$B$7599,A5513)</f>
        <v>3.3007483754178835E-3</v>
      </c>
      <c r="I5513" s="42">
        <f ca="1">A5513/$A$3</f>
        <v>0.72538177988414954</v>
      </c>
      <c r="J5513" s="23">
        <f ca="1">IF(C5513&lt;=$Q$9,D5513,E5513)</f>
        <v>0.24810141950842057</v>
      </c>
      <c r="K5513" s="23">
        <f ca="1">SMALL($G$4:$G$7599,A5513)</f>
        <v>2.8940987348572366E-3</v>
      </c>
      <c r="L5513" s="42">
        <f ca="1">SMALL($J$4:$J$7599,A5513)</f>
        <v>0.72893100717857229</v>
      </c>
      <c r="M5513" s="42">
        <f ca="1">ABS(I5513-L5513)</f>
        <v>3.5492272944227521E-3</v>
      </c>
      <c r="N5513" s="42">
        <f ca="1">ABS(I5512-L5513)</f>
        <v>3.6808755303363583E-3</v>
      </c>
      <c r="O5513" s="22"/>
      <c r="P5513" s="22"/>
      <c r="Q5513" s="22"/>
      <c r="R5513" s="22"/>
      <c r="S5513" s="22"/>
      <c r="T5513" s="22"/>
      <c r="U5513" s="22"/>
      <c r="V5513" s="22"/>
    </row>
    <row r="5514" spans="1:22" x14ac:dyDescent="0.25">
      <c r="A5514">
        <f ca="1">A5513+1</f>
        <v>5511</v>
      </c>
      <c r="B5514" s="2">
        <v>3.974786425559429E-3</v>
      </c>
      <c r="C5514" s="3">
        <v>7.5140347615723746E-2</v>
      </c>
      <c r="D5514" s="22">
        <f ca="1">RAND()</f>
        <v>0.99682588847475651</v>
      </c>
      <c r="E5514" s="22">
        <f ca="1">RAND()</f>
        <v>0.40832713350384042</v>
      </c>
      <c r="F5514" s="10">
        <f ca="1">IF(C5514&gt;$Q$9,IF(RAND()&lt;=$R$19,$R$12,C5514*$R$15+$R$14),0)</f>
        <v>0</v>
      </c>
      <c r="G5514" s="23">
        <f ca="1">IF(C5514&lt;=$Q$7,$T$5*D5514+$R$5,IF(C5514&lt;=$Q$9,$R$7+D5514*($T$7*C5514+$T$8-$R$7),E5514*(F5514-$R$11)+$R$11))</f>
        <v>7.4278622216459953E-3</v>
      </c>
      <c r="H5514" s="23">
        <f ca="1">SMALL($B$4:$B$7599,A5514)</f>
        <v>3.3010000503642667E-3</v>
      </c>
      <c r="I5514" s="42">
        <f ca="1">A5514/$A$3</f>
        <v>0.72551342812006314</v>
      </c>
      <c r="J5514" s="23">
        <f ca="1">IF(C5514&lt;=$Q$9,D5514,E5514)</f>
        <v>0.99682588847475651</v>
      </c>
      <c r="K5514" s="23">
        <f ca="1">SMALL($G$4:$G$7599,A5514)</f>
        <v>2.8946327413987092E-3</v>
      </c>
      <c r="L5514" s="42">
        <f ca="1">SMALL($J$4:$J$7599,A5514)</f>
        <v>0.72895784267315078</v>
      </c>
      <c r="M5514" s="42">
        <f ca="1">ABS(I5514-L5514)</f>
        <v>3.444414553087638E-3</v>
      </c>
      <c r="N5514" s="42">
        <f ca="1">ABS(I5513-L5514)</f>
        <v>3.5760627890012442E-3</v>
      </c>
      <c r="O5514" s="22"/>
      <c r="P5514" s="22"/>
      <c r="Q5514" s="22"/>
      <c r="R5514" s="22"/>
      <c r="S5514" s="22"/>
      <c r="T5514" s="22"/>
      <c r="U5514" s="22"/>
      <c r="V5514" s="22"/>
    </row>
    <row r="5515" spans="1:22" x14ac:dyDescent="0.25">
      <c r="A5515">
        <f ca="1">A5514+1</f>
        <v>5512</v>
      </c>
      <c r="B5515" s="2">
        <v>3.6126451783580205E-3</v>
      </c>
      <c r="C5515" s="3">
        <v>7.5142921610080127E-2</v>
      </c>
      <c r="D5515" s="22">
        <f ca="1">RAND()</f>
        <v>0.13377156011426472</v>
      </c>
      <c r="E5515" s="22">
        <f ca="1">RAND()</f>
        <v>0.14911674545709297</v>
      </c>
      <c r="F5515" s="10">
        <f ca="1">IF(C5515&gt;$Q$9,IF(RAND()&lt;=$R$19,$R$12,C5515*$R$15+$R$14),0)</f>
        <v>0</v>
      </c>
      <c r="G5515" s="23">
        <f ca="1">IF(C5515&lt;=$Q$7,$T$5*D5515+$R$5,IF(C5515&lt;=$Q$9,$R$7+D5515*($T$7*C5515+$T$8-$R$7),E5515*(F5515-$R$11)+$R$11))</f>
        <v>1.4981474366584343E-3</v>
      </c>
      <c r="H5515" s="23">
        <f ca="1">SMALL($B$4:$B$7599,A5515)</f>
        <v>3.3013957347687306E-3</v>
      </c>
      <c r="I5515" s="42">
        <f ca="1">A5515/$A$3</f>
        <v>0.72564507635597686</v>
      </c>
      <c r="J5515" s="23">
        <f ca="1">IF(C5515&lt;=$Q$9,D5515,E5515)</f>
        <v>0.13377156011426472</v>
      </c>
      <c r="K5515" s="23">
        <f ca="1">SMALL($G$4:$G$7599,A5515)</f>
        <v>2.895813417914938E-3</v>
      </c>
      <c r="L5515" s="42">
        <f ca="1">SMALL($J$4:$J$7599,A5515)</f>
        <v>0.72925879648388825</v>
      </c>
      <c r="M5515" s="42">
        <f ca="1">ABS(I5515-L5515)</f>
        <v>3.6137201279113906E-3</v>
      </c>
      <c r="N5515" s="42">
        <f ca="1">ABS(I5514-L5515)</f>
        <v>3.7453683638251078E-3</v>
      </c>
      <c r="O5515" s="22"/>
      <c r="P5515" s="22"/>
      <c r="Q5515" s="22"/>
      <c r="R5515" s="22"/>
      <c r="S5515" s="22"/>
      <c r="T5515" s="22"/>
      <c r="U5515" s="22"/>
      <c r="V5515" s="22"/>
    </row>
    <row r="5516" spans="1:22" x14ac:dyDescent="0.25">
      <c r="A5516">
        <f ca="1">A5515+1</f>
        <v>5513</v>
      </c>
      <c r="B5516" s="2">
        <v>2.7616246909892839E-3</v>
      </c>
      <c r="C5516" s="3">
        <v>7.5164548782714502E-2</v>
      </c>
      <c r="D5516" s="22">
        <f ca="1">RAND()</f>
        <v>0.9948729850136524</v>
      </c>
      <c r="E5516" s="22">
        <f ca="1">RAND()</f>
        <v>0.17689119126984887</v>
      </c>
      <c r="F5516" s="10">
        <f ca="1">IF(C5516&gt;$Q$9,IF(RAND()&lt;=$R$19,$R$12,C5516*$R$15+$R$14),0)</f>
        <v>0</v>
      </c>
      <c r="G5516" s="23">
        <f ca="1">IF(C5516&lt;=$Q$7,$T$5*D5516+$R$5,IF(C5516&lt;=$Q$9,$R$7+D5516*($T$7*C5516+$T$8-$R$7),E5516*(F5516-$R$11)+$R$11))</f>
        <v>7.4356772755981553E-3</v>
      </c>
      <c r="H5516" s="23">
        <f ca="1">SMALL($B$4:$B$7599,A5516)</f>
        <v>3.3018779613984139E-3</v>
      </c>
      <c r="I5516" s="42">
        <f ca="1">A5516/$A$3</f>
        <v>0.72577672459189047</v>
      </c>
      <c r="J5516" s="23">
        <f ca="1">IF(C5516&lt;=$Q$9,D5516,E5516)</f>
        <v>0.9948729850136524</v>
      </c>
      <c r="K5516" s="23">
        <f ca="1">SMALL($G$4:$G$7599,A5516)</f>
        <v>2.8992463905548032E-3</v>
      </c>
      <c r="L5516" s="42">
        <f ca="1">SMALL($J$4:$J$7599,A5516)</f>
        <v>0.72928539858107422</v>
      </c>
      <c r="M5516" s="42">
        <f ca="1">ABS(I5516-L5516)</f>
        <v>3.5086739891837526E-3</v>
      </c>
      <c r="N5516" s="42">
        <f ca="1">ABS(I5515-L5516)</f>
        <v>3.6403222250973588E-3</v>
      </c>
      <c r="O5516" s="22"/>
      <c r="P5516" s="22"/>
      <c r="Q5516" s="22"/>
      <c r="R5516" s="22"/>
      <c r="S5516" s="22"/>
      <c r="T5516" s="22"/>
      <c r="U5516" s="22"/>
      <c r="V5516" s="22"/>
    </row>
    <row r="5517" spans="1:22" x14ac:dyDescent="0.25">
      <c r="A5517">
        <f ca="1">A5516+1</f>
        <v>5514</v>
      </c>
      <c r="B5517" s="2">
        <v>2.5672774883111482E-3</v>
      </c>
      <c r="C5517" s="3">
        <v>7.5165499970316518E-2</v>
      </c>
      <c r="D5517" s="22">
        <f ca="1">RAND()</f>
        <v>0.69711349126895528</v>
      </c>
      <c r="E5517" s="22">
        <f ca="1">RAND()</f>
        <v>0.34304113419475968</v>
      </c>
      <c r="F5517" s="10">
        <f ca="1">IF(C5517&gt;$Q$9,IF(RAND()&lt;=$R$19,$R$12,C5517*$R$15+$R$14),0)</f>
        <v>0</v>
      </c>
      <c r="G5517" s="23">
        <f ca="1">IF(C5517&lt;=$Q$7,$T$5*D5517+$R$5,IF(C5517&lt;=$Q$9,$R$7+D5517*($T$7*C5517+$T$8-$R$7),E5517*(F5517-$R$11)+$R$11))</f>
        <v>5.3840111450704853E-3</v>
      </c>
      <c r="H5517" s="23">
        <f ca="1">SMALL($B$4:$B$7599,A5517)</f>
        <v>3.3034438585494708E-3</v>
      </c>
      <c r="I5517" s="42">
        <f ca="1">A5517/$A$3</f>
        <v>0.72590837282780407</v>
      </c>
      <c r="J5517" s="23">
        <f ca="1">IF(C5517&lt;=$Q$9,D5517,E5517)</f>
        <v>0.69711349126895528</v>
      </c>
      <c r="K5517" s="23">
        <f ca="1">SMALL($G$4:$G$7599,A5517)</f>
        <v>2.9010044662766531E-3</v>
      </c>
      <c r="L5517" s="42">
        <f ca="1">SMALL($J$4:$J$7599,A5517)</f>
        <v>0.72950000495202882</v>
      </c>
      <c r="M5517" s="42">
        <f ca="1">ABS(I5517-L5517)</f>
        <v>3.5916321242247529E-3</v>
      </c>
      <c r="N5517" s="42">
        <f ca="1">ABS(I5516-L5517)</f>
        <v>3.7232803601383591E-3</v>
      </c>
      <c r="O5517" s="22"/>
      <c r="P5517" s="22"/>
      <c r="Q5517" s="22"/>
      <c r="R5517" s="22"/>
      <c r="S5517" s="22"/>
      <c r="T5517" s="22"/>
      <c r="U5517" s="22"/>
      <c r="V5517" s="22"/>
    </row>
    <row r="5518" spans="1:22" x14ac:dyDescent="0.25">
      <c r="A5518">
        <f ca="1">A5517+1</f>
        <v>5515</v>
      </c>
      <c r="B5518" s="2">
        <v>1.1126285585830731E-3</v>
      </c>
      <c r="C5518" s="3">
        <v>7.516934651526519E-2</v>
      </c>
      <c r="D5518" s="22">
        <f ca="1">RAND()</f>
        <v>0.26869680671117069</v>
      </c>
      <c r="E5518" s="22">
        <f ca="1">RAND()</f>
        <v>0.75385741929320327</v>
      </c>
      <c r="F5518" s="10">
        <f ca="1">IF(C5518&gt;$Q$9,IF(RAND()&lt;=$R$19,$R$12,C5518*$R$15+$R$14),0)</f>
        <v>0</v>
      </c>
      <c r="G5518" s="23">
        <f ca="1">IF(C5518&lt;=$Q$7,$T$5*D5518+$R$5,IF(C5518&lt;=$Q$9,$R$7+D5518*($T$7*C5518+$T$8-$R$7),E5518*(F5518-$R$11)+$R$11))</f>
        <v>2.4317824179318766E-3</v>
      </c>
      <c r="H5518" s="23">
        <f ca="1">SMALL($B$4:$B$7599,A5518)</f>
        <v>3.3049690652732222E-3</v>
      </c>
      <c r="I5518" s="42">
        <f ca="1">A5518/$A$3</f>
        <v>0.72604002106371779</v>
      </c>
      <c r="J5518" s="23">
        <f ca="1">IF(C5518&lt;=$Q$9,D5518,E5518)</f>
        <v>0.26869680671117069</v>
      </c>
      <c r="K5518" s="23">
        <f ca="1">SMALL($G$4:$G$7599,A5518)</f>
        <v>2.9081051184712101E-3</v>
      </c>
      <c r="L5518" s="42">
        <f ca="1">SMALL($J$4:$J$7599,A5518)</f>
        <v>0.72957109054060898</v>
      </c>
      <c r="M5518" s="42">
        <f ca="1">ABS(I5518-L5518)</f>
        <v>3.531069476891191E-3</v>
      </c>
      <c r="N5518" s="42">
        <f ca="1">ABS(I5517-L5518)</f>
        <v>3.6627177128049082E-3</v>
      </c>
      <c r="O5518" s="22"/>
      <c r="P5518" s="22"/>
      <c r="Q5518" s="22"/>
      <c r="R5518" s="22"/>
      <c r="S5518" s="22"/>
      <c r="T5518" s="22"/>
      <c r="U5518" s="22"/>
      <c r="V5518" s="22"/>
    </row>
    <row r="5519" spans="1:22" x14ac:dyDescent="0.25">
      <c r="A5519">
        <f ca="1">A5518+1</f>
        <v>5516</v>
      </c>
      <c r="B5519" s="2">
        <v>5.4457972421371181E-3</v>
      </c>
      <c r="C5519" s="3">
        <v>7.5172143726156937E-2</v>
      </c>
      <c r="D5519" s="22">
        <f ca="1">RAND()</f>
        <v>9.7601583954234794E-2</v>
      </c>
      <c r="E5519" s="22">
        <f ca="1">RAND()</f>
        <v>0.72403981624464031</v>
      </c>
      <c r="F5519" s="10">
        <f ca="1">IF(C5519&gt;$Q$9,IF(RAND()&lt;=$R$19,$R$12,C5519*$R$15+$R$14),0)</f>
        <v>0</v>
      </c>
      <c r="G5519" s="23">
        <f ca="1">IF(C5519&lt;=$Q$7,$T$5*D5519+$R$5,IF(C5519&lt;=$Q$9,$R$7+D5519*($T$7*C5519+$T$8-$R$7),E5519*(F5519-$R$11)+$R$11))</f>
        <v>1.2520578582108301E-3</v>
      </c>
      <c r="H5519" s="23">
        <f ca="1">SMALL($B$4:$B$7599,A5519)</f>
        <v>3.305210039689338E-3</v>
      </c>
      <c r="I5519" s="42">
        <f ca="1">A5519/$A$3</f>
        <v>0.72617166929963139</v>
      </c>
      <c r="J5519" s="23">
        <f ca="1">IF(C5519&lt;=$Q$9,D5519,E5519)</f>
        <v>9.7601583954234794E-2</v>
      </c>
      <c r="K5519" s="23">
        <f ca="1">SMALL($G$4:$G$7599,A5519)</f>
        <v>2.9082615437967326E-3</v>
      </c>
      <c r="L5519" s="42">
        <f ca="1">SMALL($J$4:$J$7599,A5519)</f>
        <v>0.72958644133019124</v>
      </c>
      <c r="M5519" s="42">
        <f ca="1">ABS(I5519-L5519)</f>
        <v>3.4147720305598428E-3</v>
      </c>
      <c r="N5519" s="42">
        <f ca="1">ABS(I5518-L5519)</f>
        <v>3.546420266473449E-3</v>
      </c>
      <c r="O5519" s="22"/>
      <c r="P5519" s="22"/>
      <c r="Q5519" s="22"/>
      <c r="R5519" s="22"/>
      <c r="S5519" s="22"/>
      <c r="T5519" s="22"/>
      <c r="U5519" s="22"/>
      <c r="V5519" s="22"/>
    </row>
    <row r="5520" spans="1:22" x14ac:dyDescent="0.25">
      <c r="A5520">
        <f ca="1">A5519+1</f>
        <v>5517</v>
      </c>
      <c r="B5520" s="2">
        <v>5.605778018955232E-3</v>
      </c>
      <c r="C5520" s="3">
        <v>7.5185102001317838E-2</v>
      </c>
      <c r="D5520" s="22">
        <f ca="1">RAND()</f>
        <v>0.39724812364543305</v>
      </c>
      <c r="E5520" s="22">
        <f ca="1">RAND()</f>
        <v>0.83779912676448576</v>
      </c>
      <c r="F5520" s="10">
        <f ca="1">IF(C5520&gt;$Q$9,IF(RAND()&lt;=$R$19,$R$12,C5520*$R$15+$R$14),0)</f>
        <v>0</v>
      </c>
      <c r="G5520" s="23">
        <f ca="1">IF(C5520&lt;=$Q$7,$T$5*D5520+$R$5,IF(C5520&lt;=$Q$9,$R$7+D5520*($T$7*C5520+$T$8-$R$7),E5520*(F5520-$R$11)+$R$11))</f>
        <v>3.3238615457083271E-3</v>
      </c>
      <c r="H5520" s="23">
        <f ca="1">SMALL($B$4:$B$7599,A5520)</f>
        <v>3.307220253781662E-3</v>
      </c>
      <c r="I5520" s="42">
        <f ca="1">A5520/$A$3</f>
        <v>0.726303317535545</v>
      </c>
      <c r="J5520" s="23">
        <f ca="1">IF(C5520&lt;=$Q$9,D5520,E5520)</f>
        <v>0.39724812364543305</v>
      </c>
      <c r="K5520" s="23">
        <f ca="1">SMALL($G$4:$G$7599,A5520)</f>
        <v>2.9115038833557199E-3</v>
      </c>
      <c r="L5520" s="42">
        <f ca="1">SMALL($J$4:$J$7599,A5520)</f>
        <v>0.72975833653088751</v>
      </c>
      <c r="M5520" s="42">
        <f ca="1">ABS(I5520-L5520)</f>
        <v>3.455018995342507E-3</v>
      </c>
      <c r="N5520" s="42">
        <f ca="1">ABS(I5519-L5520)</f>
        <v>3.5866672312561132E-3</v>
      </c>
      <c r="O5520" s="22"/>
      <c r="P5520" s="22"/>
      <c r="Q5520" s="22"/>
      <c r="R5520" s="22"/>
      <c r="S5520" s="22"/>
      <c r="T5520" s="22"/>
      <c r="U5520" s="22"/>
      <c r="V5520" s="22"/>
    </row>
    <row r="5521" spans="1:22" x14ac:dyDescent="0.25">
      <c r="A5521">
        <f ca="1">A5520+1</f>
        <v>5518</v>
      </c>
      <c r="B5521" s="2">
        <v>6.0280012497056501E-3</v>
      </c>
      <c r="C5521" s="3">
        <v>7.5213556786218438E-2</v>
      </c>
      <c r="D5521" s="22">
        <f ca="1">RAND()</f>
        <v>0.31188782575292173</v>
      </c>
      <c r="E5521" s="22">
        <f ca="1">RAND()</f>
        <v>0.60770641460460828</v>
      </c>
      <c r="F5521" s="10">
        <f ca="1">IF(C5521&gt;$Q$9,IF(RAND()&lt;=$R$19,$R$12,C5521*$R$15+$R$14),0)</f>
        <v>0</v>
      </c>
      <c r="G5521" s="23">
        <f ca="1">IF(C5521&lt;=$Q$7,$T$5*D5521+$R$5,IF(C5521&lt;=$Q$9,$R$7+D5521*($T$7*C5521+$T$8-$R$7),E5521*(F5521-$R$11)+$R$11))</f>
        <v>2.7418111749059467E-3</v>
      </c>
      <c r="H5521" s="23">
        <f ca="1">SMALL($B$4:$B$7599,A5521)</f>
        <v>3.3082652607759333E-3</v>
      </c>
      <c r="I5521" s="42">
        <f ca="1">A5521/$A$3</f>
        <v>0.72643496577145861</v>
      </c>
      <c r="J5521" s="23">
        <f ca="1">IF(C5521&lt;=$Q$9,D5521,E5521)</f>
        <v>0.31188782575292173</v>
      </c>
      <c r="K5521" s="23">
        <f ca="1">SMALL($G$4:$G$7599,A5521)</f>
        <v>2.9148494576783576E-3</v>
      </c>
      <c r="L5521" s="42">
        <f ca="1">SMALL($J$4:$J$7599,A5521)</f>
        <v>0.72978684968822882</v>
      </c>
      <c r="M5521" s="42">
        <f ca="1">ABS(I5521-L5521)</f>
        <v>3.3518839167702152E-3</v>
      </c>
      <c r="N5521" s="42">
        <f ca="1">ABS(I5520-L5521)</f>
        <v>3.4835321526838214E-3</v>
      </c>
      <c r="O5521" s="22"/>
      <c r="P5521" s="22"/>
      <c r="Q5521" s="22"/>
      <c r="R5521" s="22"/>
      <c r="S5521" s="22"/>
      <c r="T5521" s="22"/>
      <c r="U5521" s="22"/>
      <c r="V5521" s="22"/>
    </row>
    <row r="5522" spans="1:22" x14ac:dyDescent="0.25">
      <c r="A5522">
        <f ca="1">A5521+1</f>
        <v>5519</v>
      </c>
      <c r="B5522" s="2">
        <v>3.2079342976972236E-3</v>
      </c>
      <c r="C5522" s="3">
        <v>7.5236009150516869E-2</v>
      </c>
      <c r="D5522" s="22">
        <f ca="1">RAND()</f>
        <v>0.99793239434014813</v>
      </c>
      <c r="E5522" s="22">
        <f ca="1">RAND()</f>
        <v>0.80746415104324665</v>
      </c>
      <c r="F5522" s="10">
        <f ca="1">IF(C5522&gt;$Q$9,IF(RAND()&lt;=$R$19,$R$12,C5522*$R$15+$R$14),0)</f>
        <v>7.1531037662554836E-3</v>
      </c>
      <c r="G5522" s="23">
        <f ca="1">IF(C5522&lt;=$Q$7,$T$5*D5522+$R$5,IF(C5522&lt;=$Q$9,$R$7+D5522*($T$7*C5522+$T$8-$R$7),E5522*(F5522-$R$11)+$R$11))</f>
        <v>5.8905848036759001E-3</v>
      </c>
      <c r="H5522" s="23">
        <f ca="1">SMALL($B$4:$B$7599,A5522)</f>
        <v>3.3108663226904533E-3</v>
      </c>
      <c r="I5522" s="42">
        <f ca="1">A5522/$A$3</f>
        <v>0.72656661400737232</v>
      </c>
      <c r="J5522" s="23">
        <f ca="1">IF(C5522&lt;=$Q$9,D5522,E5522)</f>
        <v>0.80746415104324665</v>
      </c>
      <c r="K5522" s="23">
        <f ca="1">SMALL($G$4:$G$7599,A5522)</f>
        <v>2.9163794373905827E-3</v>
      </c>
      <c r="L5522" s="42">
        <f ca="1">SMALL($J$4:$J$7599,A5522)</f>
        <v>0.73007804357089356</v>
      </c>
      <c r="M5522" s="42">
        <f ca="1">ABS(I5522-L5522)</f>
        <v>3.51142956352124E-3</v>
      </c>
      <c r="N5522" s="42">
        <f ca="1">ABS(I5521-L5522)</f>
        <v>3.6430777994349572E-3</v>
      </c>
      <c r="O5522" s="22"/>
      <c r="P5522" s="22"/>
      <c r="Q5522" s="22"/>
      <c r="R5522" s="22"/>
      <c r="S5522" s="22"/>
      <c r="T5522" s="22"/>
      <c r="U5522" s="22"/>
      <c r="V5522" s="22"/>
    </row>
    <row r="5523" spans="1:22" x14ac:dyDescent="0.25">
      <c r="A5523">
        <f ca="1">A5522+1</f>
        <v>5520</v>
      </c>
      <c r="B5523" s="2">
        <v>1.5304150007371398E-3</v>
      </c>
      <c r="C5523" s="3">
        <v>7.5249422020307044E-2</v>
      </c>
      <c r="D5523" s="22">
        <f ca="1">RAND()</f>
        <v>0.60840676195924381</v>
      </c>
      <c r="E5523" s="22">
        <f ca="1">RAND()</f>
        <v>0.54364262092033078</v>
      </c>
      <c r="F5523" s="10">
        <f ca="1">IF(C5523&gt;$Q$9,IF(RAND()&lt;=$R$19,$R$12,C5523*$R$15+$R$14),0)</f>
        <v>9.2754300017135992E-3</v>
      </c>
      <c r="G5523" s="23">
        <f ca="1">IF(C5523&lt;=$Q$7,$T$5*D5523+$R$5,IF(C5523&lt;=$Q$9,$R$7+D5523*($T$7*C5523+$T$8-$R$7),E5523*(F5523-$R$11)+$R$11))</f>
        <v>5.314409893301647E-3</v>
      </c>
      <c r="H5523" s="23">
        <f ca="1">SMALL($B$4:$B$7599,A5523)</f>
        <v>3.3133161807386013E-3</v>
      </c>
      <c r="I5523" s="42">
        <f ca="1">A5523/$A$3</f>
        <v>0.72669826224328593</v>
      </c>
      <c r="J5523" s="23">
        <f ca="1">IF(C5523&lt;=$Q$9,D5523,E5523)</f>
        <v>0.54364262092033078</v>
      </c>
      <c r="K5523" s="23">
        <f ca="1">SMALL($G$4:$G$7599,A5523)</f>
        <v>2.9187856838067119E-3</v>
      </c>
      <c r="L5523" s="42">
        <f ca="1">SMALL($J$4:$J$7599,A5523)</f>
        <v>0.73011863806434529</v>
      </c>
      <c r="M5523" s="42">
        <f ca="1">ABS(I5523-L5523)</f>
        <v>3.4203758210593627E-3</v>
      </c>
      <c r="N5523" s="42">
        <f ca="1">ABS(I5522-L5523)</f>
        <v>3.5520240569729689E-3</v>
      </c>
      <c r="O5523" s="22"/>
      <c r="P5523" s="22"/>
      <c r="Q5523" s="22"/>
      <c r="R5523" s="22"/>
      <c r="S5523" s="22"/>
      <c r="T5523" s="22"/>
      <c r="U5523" s="22"/>
      <c r="V5523" s="22"/>
    </row>
    <row r="5524" spans="1:22" x14ac:dyDescent="0.25">
      <c r="A5524">
        <f ca="1">A5523+1</f>
        <v>5521</v>
      </c>
      <c r="B5524" s="2">
        <v>5.9899131244602333E-3</v>
      </c>
      <c r="C5524" s="3">
        <v>7.5266638396823404E-2</v>
      </c>
      <c r="D5524" s="22">
        <f ca="1">RAND()</f>
        <v>0.4074162686897419</v>
      </c>
      <c r="E5524" s="22">
        <f ca="1">RAND()</f>
        <v>0.9378322396521982</v>
      </c>
      <c r="F5524" s="10">
        <f ca="1">IF(C5524&gt;$Q$9,IF(RAND()&lt;=$R$19,$R$12,C5524*$R$15+$R$14),0)</f>
        <v>9.2754300017135992E-3</v>
      </c>
      <c r="G5524" s="23">
        <f ca="1">IF(C5524&lt;=$Q$7,$T$5*D5524+$R$5,IF(C5524&lt;=$Q$9,$R$7+D5524*($T$7*C5524+$T$8-$R$7),E5524*(F5524-$R$11)+$R$11))</f>
        <v>8.7358359026126191E-3</v>
      </c>
      <c r="H5524" s="23">
        <f ca="1">SMALL($B$4:$B$7599,A5524)</f>
        <v>3.3141153791284572E-3</v>
      </c>
      <c r="I5524" s="42">
        <f ca="1">A5524/$A$3</f>
        <v>0.72682991047919954</v>
      </c>
      <c r="J5524" s="23">
        <f ca="1">IF(C5524&lt;=$Q$9,D5524,E5524)</f>
        <v>0.9378322396521982</v>
      </c>
      <c r="K5524" s="23">
        <f ca="1">SMALL($G$4:$G$7599,A5524)</f>
        <v>2.9193806389463425E-3</v>
      </c>
      <c r="L5524" s="42">
        <f ca="1">SMALL($J$4:$J$7599,A5524)</f>
        <v>0.73021774661581329</v>
      </c>
      <c r="M5524" s="42">
        <f ca="1">ABS(I5524-L5524)</f>
        <v>3.3878361366137533E-3</v>
      </c>
      <c r="N5524" s="42">
        <f ca="1">ABS(I5523-L5524)</f>
        <v>3.5194843725273595E-3</v>
      </c>
      <c r="O5524" s="22"/>
      <c r="P5524" s="22"/>
      <c r="Q5524" s="22"/>
      <c r="R5524" s="22"/>
      <c r="S5524" s="22"/>
      <c r="T5524" s="22"/>
      <c r="U5524" s="22"/>
      <c r="V5524" s="22"/>
    </row>
    <row r="5525" spans="1:22" x14ac:dyDescent="0.25">
      <c r="A5525">
        <f ca="1">A5524+1</f>
        <v>5522</v>
      </c>
      <c r="B5525" s="2">
        <v>7.6263056225503445E-3</v>
      </c>
      <c r="C5525" s="3">
        <v>7.5288725690286107E-2</v>
      </c>
      <c r="D5525" s="22">
        <f ca="1">RAND()</f>
        <v>3.3507700107475946E-2</v>
      </c>
      <c r="E5525" s="22">
        <f ca="1">RAND()</f>
        <v>0.28466469669877004</v>
      </c>
      <c r="F5525" s="10">
        <f ca="1">IF(C5525&gt;$Q$9,IF(RAND()&lt;=$R$19,$R$12,C5525*$R$15+$R$14),0)</f>
        <v>7.2053212605087402E-3</v>
      </c>
      <c r="G5525" s="23">
        <f ca="1">IF(C5525&lt;=$Q$7,$T$5*D5525+$R$5,IF(C5525&lt;=$Q$9,$R$7+D5525*($T$7*C5525+$T$8-$R$7),E5525*(F5525-$R$11)+$R$11))</f>
        <v>2.4772865344600166E-3</v>
      </c>
      <c r="H5525" s="23">
        <f ca="1">SMALL($B$4:$B$7599,A5525)</f>
        <v>3.3148682646134131E-3</v>
      </c>
      <c r="I5525" s="42">
        <f ca="1">A5525/$A$3</f>
        <v>0.72696155871511325</v>
      </c>
      <c r="J5525" s="23">
        <f ca="1">IF(C5525&lt;=$Q$9,D5525,E5525)</f>
        <v>0.28466469669877004</v>
      </c>
      <c r="K5525" s="23">
        <f ca="1">SMALL($G$4:$G$7599,A5525)</f>
        <v>2.9221354108267695E-3</v>
      </c>
      <c r="L5525" s="42">
        <f ca="1">SMALL($J$4:$J$7599,A5525)</f>
        <v>0.73039294176597391</v>
      </c>
      <c r="M5525" s="42">
        <f ca="1">ABS(I5525-L5525)</f>
        <v>3.4313830508606591E-3</v>
      </c>
      <c r="N5525" s="42">
        <f ca="1">ABS(I5524-L5525)</f>
        <v>3.5630312867743763E-3</v>
      </c>
      <c r="O5525" s="22"/>
      <c r="P5525" s="22"/>
      <c r="Q5525" s="22"/>
      <c r="R5525" s="22"/>
      <c r="S5525" s="22"/>
      <c r="T5525" s="22"/>
      <c r="U5525" s="22"/>
      <c r="V5525" s="22"/>
    </row>
    <row r="5526" spans="1:22" x14ac:dyDescent="0.25">
      <c r="A5526">
        <f ca="1">A5525+1</f>
        <v>5523</v>
      </c>
      <c r="B5526" s="2">
        <v>5.5077826223877691E-3</v>
      </c>
      <c r="C5526" s="3">
        <v>7.5292273238345642E-2</v>
      </c>
      <c r="D5526" s="22">
        <f ca="1">RAND()</f>
        <v>0.16312178165650326</v>
      </c>
      <c r="E5526" s="22">
        <f ca="1">RAND()</f>
        <v>0.62906329834283414</v>
      </c>
      <c r="F5526" s="10">
        <f ca="1">IF(C5526&gt;$Q$9,IF(RAND()&lt;=$R$19,$R$12,C5526*$R$15+$R$14),0)</f>
        <v>9.2754300017135992E-3</v>
      </c>
      <c r="G5526" s="23">
        <f ca="1">IF(C5526&lt;=$Q$7,$T$5*D5526+$R$5,IF(C5526&lt;=$Q$9,$R$7+D5526*($T$7*C5526+$T$8-$R$7),E5526*(F5526-$R$11)+$R$11))</f>
        <v>6.0558310611308151E-3</v>
      </c>
      <c r="H5526" s="23">
        <f ca="1">SMALL($B$4:$B$7599,A5526)</f>
        <v>3.317054004525366E-3</v>
      </c>
      <c r="I5526" s="42">
        <f ca="1">A5526/$A$3</f>
        <v>0.72709320695102686</v>
      </c>
      <c r="J5526" s="23">
        <f ca="1">IF(C5526&lt;=$Q$9,D5526,E5526)</f>
        <v>0.62906329834283414</v>
      </c>
      <c r="K5526" s="23">
        <f ca="1">SMALL($G$4:$G$7599,A5526)</f>
        <v>2.9236146277908295E-3</v>
      </c>
      <c r="L5526" s="42">
        <f ca="1">SMALL($J$4:$J$7599,A5526)</f>
        <v>0.73039348375947932</v>
      </c>
      <c r="M5526" s="42">
        <f ca="1">ABS(I5526-L5526)</f>
        <v>3.3002768084524625E-3</v>
      </c>
      <c r="N5526" s="42">
        <f ca="1">ABS(I5525-L5526)</f>
        <v>3.4319250443660687E-3</v>
      </c>
      <c r="O5526" s="22"/>
      <c r="P5526" s="22"/>
      <c r="Q5526" s="22"/>
      <c r="R5526" s="22"/>
      <c r="S5526" s="22"/>
      <c r="T5526" s="22"/>
      <c r="U5526" s="22"/>
      <c r="V5526" s="22"/>
    </row>
    <row r="5527" spans="1:22" x14ac:dyDescent="0.25">
      <c r="A5527">
        <f ca="1">A5526+1</f>
        <v>5524</v>
      </c>
      <c r="B5527" s="2">
        <v>6.2853561571360461E-3</v>
      </c>
      <c r="C5527" s="3">
        <v>7.5312547485216985E-2</v>
      </c>
      <c r="D5527" s="22">
        <f ca="1">RAND()</f>
        <v>0.49452629447403118</v>
      </c>
      <c r="E5527" s="22">
        <f ca="1">RAND()</f>
        <v>0.49588777909080273</v>
      </c>
      <c r="F5527" s="10">
        <f ca="1">IF(C5527&gt;$Q$9,IF(RAND()&lt;=$R$19,$R$12,C5527*$R$15+$R$14),0)</f>
        <v>9.2754300017135992E-3</v>
      </c>
      <c r="G5527" s="23">
        <f ca="1">IF(C5527&lt;=$Q$7,$T$5*D5527+$R$5,IF(C5527&lt;=$Q$9,$R$7+D5527*($T$7*C5527+$T$8-$R$7),E5527*(F5527-$R$11)+$R$11))</f>
        <v>4.8999148124019686E-3</v>
      </c>
      <c r="H5527" s="23">
        <f ca="1">SMALL($B$4:$B$7599,A5527)</f>
        <v>3.3261850160837825E-3</v>
      </c>
      <c r="I5527" s="42">
        <f ca="1">A5527/$A$3</f>
        <v>0.72722485518694047</v>
      </c>
      <c r="J5527" s="23">
        <f ca="1">IF(C5527&lt;=$Q$9,D5527,E5527)</f>
        <v>0.49588777909080273</v>
      </c>
      <c r="K5527" s="23">
        <f ca="1">SMALL($G$4:$G$7599,A5527)</f>
        <v>2.9255086616612972E-3</v>
      </c>
      <c r="L5527" s="42">
        <f ca="1">SMALL($J$4:$J$7599,A5527)</f>
        <v>0.73040523484409514</v>
      </c>
      <c r="M5527" s="42">
        <f ca="1">ABS(I5527-L5527)</f>
        <v>3.180379657154675E-3</v>
      </c>
      <c r="N5527" s="42">
        <f ca="1">ABS(I5526-L5527)</f>
        <v>3.3120278930682812E-3</v>
      </c>
      <c r="O5527" s="22"/>
      <c r="P5527" s="22"/>
      <c r="Q5527" s="22"/>
      <c r="R5527" s="22"/>
      <c r="S5527" s="22"/>
      <c r="T5527" s="22"/>
      <c r="U5527" s="22"/>
      <c r="V5527" s="22"/>
    </row>
    <row r="5528" spans="1:22" x14ac:dyDescent="0.25">
      <c r="A5528">
        <f ca="1">A5527+1</f>
        <v>5525</v>
      </c>
      <c r="B5528" s="2">
        <v>5.8115332669608222E-3</v>
      </c>
      <c r="C5528" s="3">
        <v>7.5320753625883252E-2</v>
      </c>
      <c r="D5528" s="22">
        <f ca="1">RAND()</f>
        <v>0.4509359123535287</v>
      </c>
      <c r="E5528" s="22">
        <f ca="1">RAND()</f>
        <v>0.84637012621681651</v>
      </c>
      <c r="F5528" s="10">
        <f ca="1">IF(C5528&gt;$Q$9,IF(RAND()&lt;=$R$19,$R$12,C5528*$R$15+$R$14),0)</f>
        <v>7.2370460009850424E-3</v>
      </c>
      <c r="G5528" s="23">
        <f ca="1">IF(C5528&lt;=$Q$7,$T$5*D5528+$R$5,IF(C5528&lt;=$Q$9,$R$7+D5528*($T$7*C5528+$T$8-$R$7),E5528*(F5528-$R$11)+$R$11))</f>
        <v>6.2167498900677102E-3</v>
      </c>
      <c r="H5528" s="23">
        <f ca="1">SMALL($B$4:$B$7599,A5528)</f>
        <v>3.3272920230303371E-3</v>
      </c>
      <c r="I5528" s="42">
        <f ca="1">A5528/$A$3</f>
        <v>0.72735650342285418</v>
      </c>
      <c r="J5528" s="23">
        <f ca="1">IF(C5528&lt;=$Q$9,D5528,E5528)</f>
        <v>0.84637012621681651</v>
      </c>
      <c r="K5528" s="23">
        <f ca="1">SMALL($G$4:$G$7599,A5528)</f>
        <v>2.926593763547002E-3</v>
      </c>
      <c r="L5528" s="42">
        <f ca="1">SMALL($J$4:$J$7599,A5528)</f>
        <v>0.73049281630711538</v>
      </c>
      <c r="M5528" s="42">
        <f ca="1">ABS(I5528-L5528)</f>
        <v>3.1363128842611943E-3</v>
      </c>
      <c r="N5528" s="42">
        <f ca="1">ABS(I5527-L5528)</f>
        <v>3.2679611201749115E-3</v>
      </c>
      <c r="O5528" s="22"/>
      <c r="P5528" s="22"/>
      <c r="Q5528" s="22"/>
      <c r="R5528" s="22"/>
      <c r="S5528" s="22"/>
      <c r="T5528" s="22"/>
      <c r="U5528" s="22"/>
      <c r="V5528" s="22"/>
    </row>
    <row r="5529" spans="1:22" x14ac:dyDescent="0.25">
      <c r="A5529">
        <f ca="1">A5528+1</f>
        <v>5526</v>
      </c>
      <c r="B5529" s="2">
        <v>2.5831863167286584E-3</v>
      </c>
      <c r="C5529" s="3">
        <v>7.5337839023390418E-2</v>
      </c>
      <c r="D5529" s="22">
        <f ca="1">RAND()</f>
        <v>0.43851926664836638</v>
      </c>
      <c r="E5529" s="22">
        <f ca="1">RAND()</f>
        <v>0.56774317547569897</v>
      </c>
      <c r="F5529" s="10">
        <f ca="1">IF(C5529&gt;$Q$9,IF(RAND()&lt;=$R$19,$R$12,C5529*$R$15+$R$14),0)</f>
        <v>7.2539696581531699E-3</v>
      </c>
      <c r="G5529" s="23">
        <f ca="1">IF(C5529&lt;=$Q$7,$T$5*D5529+$R$5,IF(C5529&lt;=$Q$9,$R$7+D5529*($T$7*C5529+$T$8-$R$7),E5529*(F5529-$R$11)+$R$11))</f>
        <v>4.3759238400200105E-3</v>
      </c>
      <c r="H5529" s="23">
        <f ca="1">SMALL($B$4:$B$7599,A5529)</f>
        <v>3.3276101656308232E-3</v>
      </c>
      <c r="I5529" s="42">
        <f ca="1">A5529/$A$3</f>
        <v>0.72748815165876779</v>
      </c>
      <c r="J5529" s="23">
        <f ca="1">IF(C5529&lt;=$Q$9,D5529,E5529)</f>
        <v>0.56774317547569897</v>
      </c>
      <c r="K5529" s="23">
        <f ca="1">SMALL($G$4:$G$7599,A5529)</f>
        <v>2.9268342049075958E-3</v>
      </c>
      <c r="L5529" s="42">
        <f ca="1">SMALL($J$4:$J$7599,A5529)</f>
        <v>0.73083611259184833</v>
      </c>
      <c r="M5529" s="42">
        <f ca="1">ABS(I5529-L5529)</f>
        <v>3.3479609330805404E-3</v>
      </c>
      <c r="N5529" s="42">
        <f ca="1">ABS(I5528-L5529)</f>
        <v>3.4796091689941466E-3</v>
      </c>
      <c r="O5529" s="22"/>
      <c r="P5529" s="22"/>
      <c r="Q5529" s="22"/>
      <c r="R5529" s="22"/>
      <c r="S5529" s="22"/>
      <c r="T5529" s="22"/>
      <c r="U5529" s="22"/>
      <c r="V5529" s="22"/>
    </row>
    <row r="5530" spans="1:22" x14ac:dyDescent="0.25">
      <c r="A5530">
        <f ca="1">A5529+1</f>
        <v>5527</v>
      </c>
      <c r="B5530" s="2">
        <v>2.7617248516657034E-3</v>
      </c>
      <c r="C5530" s="3">
        <v>7.5349819365456872E-2</v>
      </c>
      <c r="D5530" s="22">
        <f ca="1">RAND()</f>
        <v>0.12578128828786972</v>
      </c>
      <c r="E5530" s="22">
        <f ca="1">RAND()</f>
        <v>4.8613004206044863E-2</v>
      </c>
      <c r="F5530" s="10">
        <f ca="1">IF(C5530&gt;$Q$9,IF(RAND()&lt;=$R$19,$R$12,C5530*$R$15+$R$14),0)</f>
        <v>9.2754300017135992E-3</v>
      </c>
      <c r="G5530" s="23">
        <f ca="1">IF(C5530&lt;=$Q$7,$T$5*D5530+$R$5,IF(C5530&lt;=$Q$9,$R$7+D5530*($T$7*C5530+$T$8-$R$7),E5530*(F5530-$R$11)+$R$11))</f>
        <v>1.0177284853684261E-3</v>
      </c>
      <c r="H5530" s="23">
        <f ca="1">SMALL($B$4:$B$7599,A5530)</f>
        <v>3.3292524845166538E-3</v>
      </c>
      <c r="I5530" s="42">
        <f ca="1">A5530/$A$3</f>
        <v>0.7276197998946814</v>
      </c>
      <c r="J5530" s="23">
        <f ca="1">IF(C5530&lt;=$Q$9,D5530,E5530)</f>
        <v>4.8613004206044863E-2</v>
      </c>
      <c r="K5530" s="23">
        <f ca="1">SMALL($G$4:$G$7599,A5530)</f>
        <v>2.9302111975376259E-3</v>
      </c>
      <c r="L5530" s="42">
        <f ca="1">SMALL($J$4:$J$7599,A5530)</f>
        <v>0.73090769012553403</v>
      </c>
      <c r="M5530" s="42">
        <f ca="1">ABS(I5530-L5530)</f>
        <v>3.2878902308526303E-3</v>
      </c>
      <c r="N5530" s="42">
        <f ca="1">ABS(I5529-L5530)</f>
        <v>3.4195384667662365E-3</v>
      </c>
      <c r="O5530" s="22"/>
      <c r="P5530" s="22"/>
      <c r="Q5530" s="22"/>
      <c r="R5530" s="22"/>
      <c r="S5530" s="22"/>
      <c r="T5530" s="22"/>
      <c r="U5530" s="22"/>
      <c r="V5530" s="22"/>
    </row>
    <row r="5531" spans="1:22" x14ac:dyDescent="0.25">
      <c r="A5531">
        <f ca="1">A5530+1</f>
        <v>5528</v>
      </c>
      <c r="B5531" s="2">
        <v>3.156028693823032E-3</v>
      </c>
      <c r="C5531" s="3">
        <v>7.5357428311568164E-2</v>
      </c>
      <c r="D5531" s="22">
        <f ca="1">RAND()</f>
        <v>0.5904823647427444</v>
      </c>
      <c r="E5531" s="22">
        <f ca="1">RAND()</f>
        <v>4.8546904874711583E-2</v>
      </c>
      <c r="F5531" s="10">
        <f ca="1">IF(C5531&gt;$Q$9,IF(RAND()&lt;=$R$19,$R$12,C5531*$R$15+$R$14),0)</f>
        <v>9.2754300017135992E-3</v>
      </c>
      <c r="G5531" s="23">
        <f ca="1">IF(C5531&lt;=$Q$7,$T$5*D5531+$R$5,IF(C5531&lt;=$Q$9,$R$7+D5531*($T$7*C5531+$T$8-$R$7),E5531*(F5531-$R$11)+$R$11))</f>
        <v>1.01715476662832E-3</v>
      </c>
      <c r="H5531" s="23">
        <f ca="1">SMALL($B$4:$B$7599,A5531)</f>
        <v>3.3292966520124812E-3</v>
      </c>
      <c r="I5531" s="42">
        <f ca="1">A5531/$A$3</f>
        <v>0.727751448130595</v>
      </c>
      <c r="J5531" s="23">
        <f ca="1">IF(C5531&lt;=$Q$9,D5531,E5531)</f>
        <v>4.8546904874711583E-2</v>
      </c>
      <c r="K5531" s="23">
        <f ca="1">SMALL($G$4:$G$7599,A5531)</f>
        <v>2.9355783837601897E-3</v>
      </c>
      <c r="L5531" s="42">
        <f ca="1">SMALL($J$4:$J$7599,A5531)</f>
        <v>0.73154804857956757</v>
      </c>
      <c r="M5531" s="42">
        <f ca="1">ABS(I5531-L5531)</f>
        <v>3.7966004489725647E-3</v>
      </c>
      <c r="N5531" s="42">
        <f ca="1">ABS(I5530-L5531)</f>
        <v>3.9282486848861708E-3</v>
      </c>
      <c r="O5531" s="22"/>
      <c r="P5531" s="22"/>
      <c r="Q5531" s="22"/>
      <c r="R5531" s="22"/>
      <c r="S5531" s="22"/>
      <c r="T5531" s="22"/>
      <c r="U5531" s="22"/>
      <c r="V5531" s="22"/>
    </row>
    <row r="5532" spans="1:22" x14ac:dyDescent="0.25">
      <c r="A5532">
        <f ca="1">A5531+1</f>
        <v>5529</v>
      </c>
      <c r="B5532" s="2">
        <v>6.3255163702174988E-4</v>
      </c>
      <c r="C5532" s="3">
        <v>7.536635134152353E-2</v>
      </c>
      <c r="D5532" s="22">
        <f ca="1">RAND()</f>
        <v>0.77526681871908998</v>
      </c>
      <c r="E5532" s="22">
        <f ca="1">RAND()</f>
        <v>0.68572616705948974</v>
      </c>
      <c r="F5532" s="10">
        <f ca="1">IF(C5532&gt;$Q$9,IF(RAND()&lt;=$R$19,$R$12,C5532*$R$15+$R$14),0)</f>
        <v>9.2754300017135992E-3</v>
      </c>
      <c r="G5532" s="23">
        <f ca="1">IF(C5532&lt;=$Q$7,$T$5*D5532+$R$5,IF(C5532&lt;=$Q$9,$R$7+D5532*($T$7*C5532+$T$8-$R$7),E5532*(F5532-$R$11)+$R$11))</f>
        <v>6.5476446543274681E-3</v>
      </c>
      <c r="H5532" s="23">
        <f ca="1">SMALL($B$4:$B$7599,A5532)</f>
        <v>3.3362612420750892E-3</v>
      </c>
      <c r="I5532" s="42">
        <f ca="1">A5532/$A$3</f>
        <v>0.72788309636650872</v>
      </c>
      <c r="J5532" s="23">
        <f ca="1">IF(C5532&lt;=$Q$9,D5532,E5532)</f>
        <v>0.68572616705948974</v>
      </c>
      <c r="K5532" s="23">
        <f ca="1">SMALL($G$4:$G$7599,A5532)</f>
        <v>2.9395705872693641E-3</v>
      </c>
      <c r="L5532" s="42">
        <f ca="1">SMALL($J$4:$J$7599,A5532)</f>
        <v>0.73164212705136478</v>
      </c>
      <c r="M5532" s="42">
        <f ca="1">ABS(I5532-L5532)</f>
        <v>3.7590306848560573E-3</v>
      </c>
      <c r="N5532" s="42">
        <f ca="1">ABS(I5531-L5532)</f>
        <v>3.8906789207697745E-3</v>
      </c>
      <c r="O5532" s="22"/>
      <c r="P5532" s="22"/>
      <c r="Q5532" s="22"/>
      <c r="R5532" s="22"/>
      <c r="S5532" s="22"/>
      <c r="T5532" s="22"/>
      <c r="U5532" s="22"/>
      <c r="V5532" s="22"/>
    </row>
    <row r="5533" spans="1:22" x14ac:dyDescent="0.25">
      <c r="A5533">
        <f ca="1">A5532+1</f>
        <v>5530</v>
      </c>
      <c r="B5533" s="2">
        <v>3.3516226498611079E-3</v>
      </c>
      <c r="C5533" s="3">
        <v>7.5369012853391648E-2</v>
      </c>
      <c r="D5533" s="22">
        <f ca="1">RAND()</f>
        <v>0.64456648182039311</v>
      </c>
      <c r="E5533" s="22">
        <f ca="1">RAND()</f>
        <v>0.29093279680348305</v>
      </c>
      <c r="F5533" s="10">
        <f ca="1">IF(C5533&gt;$Q$9,IF(RAND()&lt;=$R$19,$R$12,C5533*$R$15+$R$14),0)</f>
        <v>9.2754300017135992E-3</v>
      </c>
      <c r="G5533" s="23">
        <f ca="1">IF(C5533&lt;=$Q$7,$T$5*D5533+$R$5,IF(C5533&lt;=$Q$9,$R$7+D5533*($T$7*C5533+$T$8-$R$7),E5533*(F5533-$R$11)+$R$11))</f>
        <v>3.120978296032936E-3</v>
      </c>
      <c r="H5533" s="23">
        <f ca="1">SMALL($B$4:$B$7599,A5533)</f>
        <v>3.3414028489692216E-3</v>
      </c>
      <c r="I5533" s="42">
        <f ca="1">A5533/$A$3</f>
        <v>0.72801474460242233</v>
      </c>
      <c r="J5533" s="23">
        <f ca="1">IF(C5533&lt;=$Q$9,D5533,E5533)</f>
        <v>0.29093279680348305</v>
      </c>
      <c r="K5533" s="23">
        <f ca="1">SMALL($G$4:$G$7599,A5533)</f>
        <v>2.9436608750566915E-3</v>
      </c>
      <c r="L5533" s="42">
        <f ca="1">SMALL($J$4:$J$7599,A5533)</f>
        <v>0.73165862157436345</v>
      </c>
      <c r="M5533" s="42">
        <f ca="1">ABS(I5533-L5533)</f>
        <v>3.643876971941129E-3</v>
      </c>
      <c r="N5533" s="42">
        <f ca="1">ABS(I5532-L5533)</f>
        <v>3.7755252078547352E-3</v>
      </c>
      <c r="O5533" s="22"/>
      <c r="P5533" s="22"/>
      <c r="Q5533" s="22"/>
      <c r="R5533" s="22"/>
      <c r="S5533" s="22"/>
      <c r="T5533" s="22"/>
      <c r="U5533" s="22"/>
      <c r="V5533" s="22"/>
    </row>
    <row r="5534" spans="1:22" x14ac:dyDescent="0.25">
      <c r="A5534">
        <f ca="1">A5533+1</f>
        <v>5531</v>
      </c>
      <c r="B5534" s="2">
        <v>3.307220253781662E-3</v>
      </c>
      <c r="C5534" s="3">
        <v>7.5377519151326122E-2</v>
      </c>
      <c r="D5534" s="22">
        <f ca="1">RAND()</f>
        <v>0.17323464959653245</v>
      </c>
      <c r="E5534" s="22">
        <f ca="1">RAND()</f>
        <v>0.83322760981862476</v>
      </c>
      <c r="F5534" s="10">
        <f ca="1">IF(C5534&gt;$Q$9,IF(RAND()&lt;=$R$19,$R$12,C5534*$R$15+$R$14),0)</f>
        <v>9.2754300017135992E-3</v>
      </c>
      <c r="G5534" s="23">
        <f ca="1">IF(C5534&lt;=$Q$7,$T$5*D5534+$R$5,IF(C5534&lt;=$Q$9,$R$7+D5534*($T$7*C5534+$T$8-$R$7),E5534*(F5534-$R$11)+$R$11))</f>
        <v>7.8279048354315227E-3</v>
      </c>
      <c r="H5534" s="23">
        <f ca="1">SMALL($B$4:$B$7599,A5534)</f>
        <v>3.343855019134756E-3</v>
      </c>
      <c r="I5534" s="42">
        <f ca="1">A5534/$A$3</f>
        <v>0.72814639283833593</v>
      </c>
      <c r="J5534" s="23">
        <f ca="1">IF(C5534&lt;=$Q$9,D5534,E5534)</f>
        <v>0.83322760981862476</v>
      </c>
      <c r="K5534" s="23">
        <f ca="1">SMALL($G$4:$G$7599,A5534)</f>
        <v>2.9444625131141589E-3</v>
      </c>
      <c r="L5534" s="42">
        <f ca="1">SMALL($J$4:$J$7599,A5534)</f>
        <v>0.73169519266461591</v>
      </c>
      <c r="M5534" s="42">
        <f ca="1">ABS(I5534-L5534)</f>
        <v>3.5487998262799803E-3</v>
      </c>
      <c r="N5534" s="42">
        <f ca="1">ABS(I5533-L5534)</f>
        <v>3.6804480621935864E-3</v>
      </c>
      <c r="O5534" s="22"/>
      <c r="P5534" s="22"/>
      <c r="Q5534" s="22"/>
      <c r="R5534" s="22"/>
      <c r="S5534" s="22"/>
      <c r="T5534" s="22"/>
      <c r="U5534" s="22"/>
      <c r="V5534" s="22"/>
    </row>
    <row r="5535" spans="1:22" x14ac:dyDescent="0.25">
      <c r="A5535">
        <f ca="1">A5534+1</f>
        <v>5532</v>
      </c>
      <c r="B5535" s="2">
        <v>6.4244457127779486E-3</v>
      </c>
      <c r="C5535" s="3">
        <v>7.5380232702693339E-2</v>
      </c>
      <c r="D5535" s="22">
        <f ca="1">RAND()</f>
        <v>0.21666165533180293</v>
      </c>
      <c r="E5535" s="22">
        <f ca="1">RAND()</f>
        <v>0.72303031118766492</v>
      </c>
      <c r="F5535" s="10">
        <f ca="1">IF(C5535&gt;$Q$9,IF(RAND()&lt;=$R$19,$R$12,C5535*$R$15+$R$14),0)</f>
        <v>7.2959620141588022E-3</v>
      </c>
      <c r="G5535" s="23">
        <f ca="1">IF(C5535&lt;=$Q$7,$T$5*D5535+$R$5,IF(C5535&lt;=$Q$9,$R$7+D5535*($T$7*C5535+$T$8-$R$7),E5535*(F5535-$R$11)+$R$11))</f>
        <v>5.4402160326637835E-3</v>
      </c>
      <c r="H5535" s="23">
        <f ca="1">SMALL($B$4:$B$7599,A5535)</f>
        <v>3.3457646891400517E-3</v>
      </c>
      <c r="I5535" s="42">
        <f ca="1">A5535/$A$3</f>
        <v>0.72827804107424965</v>
      </c>
      <c r="J5535" s="23">
        <f ca="1">IF(C5535&lt;=$Q$9,D5535,E5535)</f>
        <v>0.72303031118766492</v>
      </c>
      <c r="K5535" s="23">
        <f ca="1">SMALL($G$4:$G$7599,A5535)</f>
        <v>2.94730141095771E-3</v>
      </c>
      <c r="L5535" s="42">
        <f ca="1">SMALL($J$4:$J$7599,A5535)</f>
        <v>0.73175267010211242</v>
      </c>
      <c r="M5535" s="42">
        <f ca="1">ABS(I5535-L5535)</f>
        <v>3.4746290278627745E-3</v>
      </c>
      <c r="N5535" s="42">
        <f ca="1">ABS(I5534-L5535)</f>
        <v>3.6062772637764917E-3</v>
      </c>
      <c r="O5535" s="22"/>
      <c r="P5535" s="22"/>
      <c r="Q5535" s="22"/>
      <c r="R5535" s="22"/>
      <c r="S5535" s="22"/>
      <c r="T5535" s="22"/>
      <c r="U5535" s="22"/>
      <c r="V5535" s="22"/>
    </row>
    <row r="5536" spans="1:22" x14ac:dyDescent="0.25">
      <c r="A5536">
        <f ca="1">A5535+1</f>
        <v>5533</v>
      </c>
      <c r="B5536" s="2">
        <v>2.5011268946990017E-3</v>
      </c>
      <c r="C5536" s="3">
        <v>7.5421319123566533E-2</v>
      </c>
      <c r="D5536" s="22">
        <f ca="1">RAND()</f>
        <v>0.80177241725882686</v>
      </c>
      <c r="E5536" s="22">
        <f ca="1">RAND()</f>
        <v>0.36156556391390027</v>
      </c>
      <c r="F5536" s="10">
        <f ca="1">IF(C5536&gt;$Q$9,IF(RAND()&lt;=$R$19,$R$12,C5536*$R$15+$R$14),0)</f>
        <v>9.2754300017135992E-3</v>
      </c>
      <c r="G5536" s="23">
        <f ca="1">IF(C5536&lt;=$Q$7,$T$5*D5536+$R$5,IF(C5536&lt;=$Q$9,$R$7+D5536*($T$7*C5536+$T$8-$R$7),E5536*(F5536-$R$11)+$R$11))</f>
        <v>3.7340456499592948E-3</v>
      </c>
      <c r="H5536" s="23">
        <f ca="1">SMALL($B$4:$B$7599,A5536)</f>
        <v>3.3481789826907415E-3</v>
      </c>
      <c r="I5536" s="42">
        <f ca="1">A5536/$A$3</f>
        <v>0.72840968931016326</v>
      </c>
      <c r="J5536" s="23">
        <f ca="1">IF(C5536&lt;=$Q$9,D5536,E5536)</f>
        <v>0.36156556391390027</v>
      </c>
      <c r="K5536" s="23">
        <f ca="1">SMALL($G$4:$G$7599,A5536)</f>
        <v>2.9494763242600515E-3</v>
      </c>
      <c r="L5536" s="42">
        <f ca="1">SMALL($J$4:$J$7599,A5536)</f>
        <v>0.73175895040384542</v>
      </c>
      <c r="M5536" s="42">
        <f ca="1">ABS(I5536-L5536)</f>
        <v>3.3492610936821654E-3</v>
      </c>
      <c r="N5536" s="42">
        <f ca="1">ABS(I5535-L5536)</f>
        <v>3.4809093295957716E-3</v>
      </c>
      <c r="O5536" s="22"/>
      <c r="P5536" s="22"/>
      <c r="Q5536" s="22"/>
      <c r="R5536" s="22"/>
      <c r="S5536" s="22"/>
      <c r="T5536" s="22"/>
      <c r="U5536" s="22"/>
      <c r="V5536" s="22"/>
    </row>
    <row r="5537" spans="1:22" x14ac:dyDescent="0.25">
      <c r="A5537">
        <f ca="1">A5536+1</f>
        <v>5534</v>
      </c>
      <c r="B5537" s="2">
        <v>6.3044440036620908E-3</v>
      </c>
      <c r="C5537" s="3">
        <v>7.5431277913416833E-2</v>
      </c>
      <c r="D5537" s="22">
        <f ca="1">RAND()</f>
        <v>0.43992171143816927</v>
      </c>
      <c r="E5537" s="22">
        <f ca="1">RAND()</f>
        <v>0.36286102736122972</v>
      </c>
      <c r="F5537" s="10">
        <f ca="1">IF(C5537&gt;$Q$9,IF(RAND()&lt;=$R$19,$R$12,C5537*$R$15+$R$14),0)</f>
        <v>7.3465240011419686E-3</v>
      </c>
      <c r="G5537" s="23">
        <f ca="1">IF(C5537&lt;=$Q$7,$T$5*D5537+$R$5,IF(C5537&lt;=$Q$9,$R$7+D5537*($T$7*C5537+$T$8-$R$7),E5537*(F5537-$R$11)+$R$11))</f>
        <v>3.0453649999260747E-3</v>
      </c>
      <c r="H5537" s="23">
        <f ca="1">SMALL($B$4:$B$7599,A5537)</f>
        <v>3.3483090818488548E-3</v>
      </c>
      <c r="I5537" s="42">
        <f ca="1">A5537/$A$3</f>
        <v>0.72854133754607686</v>
      </c>
      <c r="J5537" s="23">
        <f ca="1">IF(C5537&lt;=$Q$9,D5537,E5537)</f>
        <v>0.36286102736122972</v>
      </c>
      <c r="K5537" s="23">
        <f ca="1">SMALL($G$4:$G$7599,A5537)</f>
        <v>2.9503867751952033E-3</v>
      </c>
      <c r="L5537" s="42">
        <f ca="1">SMALL($J$4:$J$7599,A5537)</f>
        <v>0.73178455127022057</v>
      </c>
      <c r="M5537" s="42">
        <f ca="1">ABS(I5537-L5537)</f>
        <v>3.243213724143712E-3</v>
      </c>
      <c r="N5537" s="42">
        <f ca="1">ABS(I5536-L5537)</f>
        <v>3.3748619600573182E-3</v>
      </c>
      <c r="O5537" s="22"/>
      <c r="P5537" s="22"/>
      <c r="Q5537" s="22"/>
      <c r="R5537" s="22"/>
      <c r="S5537" s="22"/>
      <c r="T5537" s="22"/>
      <c r="U5537" s="22"/>
      <c r="V5537" s="22"/>
    </row>
    <row r="5538" spans="1:22" x14ac:dyDescent="0.25">
      <c r="A5538">
        <f ca="1">A5537+1</f>
        <v>5535</v>
      </c>
      <c r="B5538" s="2">
        <v>6.0945083873731321E-3</v>
      </c>
      <c r="C5538" s="3">
        <v>7.5438000719552978E-2</v>
      </c>
      <c r="D5538" s="22">
        <f ca="1">RAND()</f>
        <v>0.31959185836102255</v>
      </c>
      <c r="E5538" s="22">
        <f ca="1">RAND()</f>
        <v>0.31312009338129909</v>
      </c>
      <c r="F5538" s="10">
        <f ca="1">IF(C5538&gt;$Q$9,IF(RAND()&lt;=$R$19,$R$12,C5538*$R$15+$R$14),0)</f>
        <v>7.3531831652736968E-3</v>
      </c>
      <c r="G5538" s="23">
        <f ca="1">IF(C5538&lt;=$Q$7,$T$5*D5538+$R$5,IF(C5538&lt;=$Q$9,$R$7+D5538*($T$7*C5538+$T$8-$R$7),E5538*(F5538-$R$11)+$R$11))</f>
        <v>2.7116620480639908E-3</v>
      </c>
      <c r="H5538" s="23">
        <f ca="1">SMALL($B$4:$B$7599,A5538)</f>
        <v>3.3516226498611079E-3</v>
      </c>
      <c r="I5538" s="42">
        <f ca="1">A5538/$A$3</f>
        <v>0.72867298578199047</v>
      </c>
      <c r="J5538" s="23">
        <f ca="1">IF(C5538&lt;=$Q$9,D5538,E5538)</f>
        <v>0.31312009338129909</v>
      </c>
      <c r="K5538" s="23">
        <f ca="1">SMALL($G$4:$G$7599,A5538)</f>
        <v>2.9522089498115489E-3</v>
      </c>
      <c r="L5538" s="42">
        <f ca="1">SMALL($J$4:$J$7599,A5538)</f>
        <v>0.73180580392957928</v>
      </c>
      <c r="M5538" s="42">
        <f ca="1">ABS(I5538-L5538)</f>
        <v>3.1328181475888117E-3</v>
      </c>
      <c r="N5538" s="42">
        <f ca="1">ABS(I5537-L5538)</f>
        <v>3.2644663835024179E-3</v>
      </c>
      <c r="O5538" s="22"/>
      <c r="P5538" s="22"/>
      <c r="Q5538" s="22"/>
      <c r="R5538" s="22"/>
      <c r="S5538" s="22"/>
      <c r="T5538" s="22"/>
      <c r="U5538" s="22"/>
      <c r="V5538" s="22"/>
    </row>
    <row r="5539" spans="1:22" x14ac:dyDescent="0.25">
      <c r="A5539">
        <f ca="1">A5538+1</f>
        <v>5536</v>
      </c>
      <c r="B5539" s="2">
        <v>2.2542759934333634E-3</v>
      </c>
      <c r="C5539" s="3">
        <v>7.5441645453168837E-2</v>
      </c>
      <c r="D5539" s="22">
        <f ca="1">RAND()</f>
        <v>0.23605309279239783</v>
      </c>
      <c r="E5539" s="22">
        <f ca="1">RAND()</f>
        <v>0.98984439389587553</v>
      </c>
      <c r="F5539" s="10">
        <f ca="1">IF(C5539&gt;$Q$9,IF(RAND()&lt;=$R$19,$R$12,C5539*$R$15+$R$14),0)</f>
        <v>9.2754300017135992E-3</v>
      </c>
      <c r="G5539" s="23">
        <f ca="1">IF(C5539&lt;=$Q$7,$T$5*D5539+$R$5,IF(C5539&lt;=$Q$9,$R$7+D5539*($T$7*C5539+$T$8-$R$7),E5539*(F5539-$R$11)+$R$11))</f>
        <v>9.1872829445263735E-3</v>
      </c>
      <c r="H5539" s="23">
        <f ca="1">SMALL($B$4:$B$7599,A5539)</f>
        <v>3.3524785770907561E-3</v>
      </c>
      <c r="I5539" s="42">
        <f ca="1">A5539/$A$3</f>
        <v>0.72880463401790418</v>
      </c>
      <c r="J5539" s="23">
        <f ca="1">IF(C5539&lt;=$Q$9,D5539,E5539)</f>
        <v>0.98984439389587553</v>
      </c>
      <c r="K5539" s="23">
        <f ca="1">SMALL($G$4:$G$7599,A5539)</f>
        <v>2.9545379095834079E-3</v>
      </c>
      <c r="L5539" s="42">
        <f ca="1">SMALL($J$4:$J$7599,A5539)</f>
        <v>0.73197969324292966</v>
      </c>
      <c r="M5539" s="42">
        <f ca="1">ABS(I5539-L5539)</f>
        <v>3.1750592250254783E-3</v>
      </c>
      <c r="N5539" s="42">
        <f ca="1">ABS(I5538-L5539)</f>
        <v>3.3067074609391955E-3</v>
      </c>
      <c r="O5539" s="22"/>
      <c r="P5539" s="22"/>
      <c r="Q5539" s="22"/>
      <c r="R5539" s="22"/>
      <c r="S5539" s="22"/>
      <c r="T5539" s="22"/>
      <c r="U5539" s="22"/>
      <c r="V5539" s="22"/>
    </row>
    <row r="5540" spans="1:22" x14ac:dyDescent="0.25">
      <c r="A5540">
        <f ca="1">A5539+1</f>
        <v>5537</v>
      </c>
      <c r="B5540" s="2">
        <v>4.4443478294960426E-3</v>
      </c>
      <c r="C5540" s="3">
        <v>7.5443401651043851E-2</v>
      </c>
      <c r="D5540" s="22">
        <f ca="1">RAND()</f>
        <v>0.78333048426743723</v>
      </c>
      <c r="E5540" s="22">
        <f ca="1">RAND()</f>
        <v>0.90395673917667851</v>
      </c>
      <c r="F5540" s="10">
        <f ca="1">IF(C5540&gt;$Q$9,IF(RAND()&lt;=$R$19,$R$12,C5540*$R$15+$R$14),0)</f>
        <v>7.3585329683966139E-3</v>
      </c>
      <c r="G5540" s="23">
        <f ca="1">IF(C5540&lt;=$Q$7,$T$5*D5540+$R$5,IF(C5540&lt;=$Q$9,$R$7+D5540*($T$7*C5540+$T$8-$R$7),E5540*(F5540-$R$11)+$R$11))</f>
        <v>6.7090165878977938E-3</v>
      </c>
      <c r="H5540" s="23">
        <f ca="1">SMALL($B$4:$B$7599,A5540)</f>
        <v>3.3538933634279511E-3</v>
      </c>
      <c r="I5540" s="42">
        <f ca="1">A5540/$A$3</f>
        <v>0.72893628225381779</v>
      </c>
      <c r="J5540" s="23">
        <f ca="1">IF(C5540&lt;=$Q$9,D5540,E5540)</f>
        <v>0.90395673917667851</v>
      </c>
      <c r="K5540" s="23">
        <f ca="1">SMALL($G$4:$G$7599,A5540)</f>
        <v>2.9573512611335145E-3</v>
      </c>
      <c r="L5540" s="42">
        <f ca="1">SMALL($J$4:$J$7599,A5540)</f>
        <v>0.73207456495408851</v>
      </c>
      <c r="M5540" s="42">
        <f ca="1">ABS(I5540-L5540)</f>
        <v>3.1382827002707225E-3</v>
      </c>
      <c r="N5540" s="42">
        <f ca="1">ABS(I5539-L5540)</f>
        <v>3.2699309361843287E-3</v>
      </c>
      <c r="O5540" s="22"/>
      <c r="P5540" s="22"/>
      <c r="Q5540" s="22"/>
      <c r="R5540" s="22"/>
      <c r="S5540" s="22"/>
      <c r="T5540" s="22"/>
      <c r="U5540" s="22"/>
      <c r="V5540" s="22"/>
    </row>
    <row r="5541" spans="1:22" x14ac:dyDescent="0.25">
      <c r="A5541">
        <f ca="1">A5540+1</f>
        <v>5538</v>
      </c>
      <c r="B5541" s="2">
        <v>3.4463311079812597E-3</v>
      </c>
      <c r="C5541" s="3">
        <v>7.5460559056875987E-2</v>
      </c>
      <c r="D5541" s="22">
        <f ca="1">RAND()</f>
        <v>6.7792167352062838E-2</v>
      </c>
      <c r="E5541" s="22">
        <f ca="1">RAND()</f>
        <v>0.81798076623346672</v>
      </c>
      <c r="F5541" s="10">
        <f ca="1">IF(C5541&gt;$Q$9,IF(RAND()&lt;=$R$19,$R$12,C5541*$R$15+$R$14),0)</f>
        <v>9.2754300017135992E-3</v>
      </c>
      <c r="G5541" s="23">
        <f ca="1">IF(C5541&lt;=$Q$7,$T$5*D5541+$R$5,IF(C5541&lt;=$Q$9,$R$7+D5541*($T$7*C5541+$T$8-$R$7),E5541*(F5541-$R$11)+$R$11))</f>
        <v>7.6955676435745239E-3</v>
      </c>
      <c r="H5541" s="23">
        <f ca="1">SMALL($B$4:$B$7599,A5541)</f>
        <v>3.3564386216288766E-3</v>
      </c>
      <c r="I5541" s="42">
        <f ca="1">A5541/$A$3</f>
        <v>0.7290679304897314</v>
      </c>
      <c r="J5541" s="23">
        <f ca="1">IF(C5541&lt;=$Q$9,D5541,E5541)</f>
        <v>0.81798076623346672</v>
      </c>
      <c r="K5541" s="23">
        <f ca="1">SMALL($G$4:$G$7599,A5541)</f>
        <v>2.9600983066092766E-3</v>
      </c>
      <c r="L5541" s="42">
        <f ca="1">SMALL($J$4:$J$7599,A5541)</f>
        <v>0.73235752291234013</v>
      </c>
      <c r="M5541" s="42">
        <f ca="1">ABS(I5541-L5541)</f>
        <v>3.2895924226087336E-3</v>
      </c>
      <c r="N5541" s="42">
        <f ca="1">ABS(I5540-L5541)</f>
        <v>3.4212406585223398E-3</v>
      </c>
      <c r="O5541" s="22"/>
      <c r="P5541" s="22"/>
      <c r="Q5541" s="22"/>
      <c r="R5541" s="22"/>
      <c r="S5541" s="22"/>
      <c r="T5541" s="22"/>
      <c r="U5541" s="22"/>
      <c r="V5541" s="22"/>
    </row>
    <row r="5542" spans="1:22" x14ac:dyDescent="0.25">
      <c r="A5542">
        <f ca="1">A5541+1</f>
        <v>5539</v>
      </c>
      <c r="B5542" s="2">
        <v>3.6820916085114896E-3</v>
      </c>
      <c r="C5542" s="3">
        <v>7.5463472413935112E-2</v>
      </c>
      <c r="D5542" s="22">
        <f ca="1">RAND()</f>
        <v>0.1860893137585925</v>
      </c>
      <c r="E5542" s="22">
        <f ca="1">RAND()</f>
        <v>0.34180359164777552</v>
      </c>
      <c r="F5542" s="10">
        <f ca="1">IF(C5542&gt;$Q$9,IF(RAND()&lt;=$R$19,$R$12,C5542*$R$15+$R$14),0)</f>
        <v>7.3784137297387004E-3</v>
      </c>
      <c r="G5542" s="23">
        <f ca="1">IF(C5542&lt;=$Q$7,$T$5*D5542+$R$5,IF(C5542&lt;=$Q$9,$R$7+D5542*($T$7*C5542+$T$8-$R$7),E5542*(F5542-$R$11)+$R$11))</f>
        <v>2.9141117682050803E-3</v>
      </c>
      <c r="H5542" s="23">
        <f ca="1">SMALL($B$4:$B$7599,A5542)</f>
        <v>3.3575530803503784E-3</v>
      </c>
      <c r="I5542" s="42">
        <f ca="1">A5542/$A$3</f>
        <v>0.72919957872564511</v>
      </c>
      <c r="J5542" s="23">
        <f ca="1">IF(C5542&lt;=$Q$9,D5542,E5542)</f>
        <v>0.34180359164777552</v>
      </c>
      <c r="K5542" s="23">
        <f ca="1">SMALL($G$4:$G$7599,A5542)</f>
        <v>2.9610853727879481E-3</v>
      </c>
      <c r="L5542" s="42">
        <f ca="1">SMALL($J$4:$J$7599,A5542)</f>
        <v>0.73235979351417002</v>
      </c>
      <c r="M5542" s="42">
        <f ca="1">ABS(I5542-L5542)</f>
        <v>3.1602147885249066E-3</v>
      </c>
      <c r="N5542" s="42">
        <f ca="1">ABS(I5541-L5542)</f>
        <v>3.2918630244386238E-3</v>
      </c>
      <c r="O5542" s="22"/>
      <c r="P5542" s="22"/>
      <c r="Q5542" s="22"/>
      <c r="R5542" s="22"/>
      <c r="S5542" s="22"/>
      <c r="T5542" s="22"/>
      <c r="U5542" s="22"/>
      <c r="V5542" s="22"/>
    </row>
    <row r="5543" spans="1:22" x14ac:dyDescent="0.25">
      <c r="A5543">
        <f ca="1">A5542+1</f>
        <v>5540</v>
      </c>
      <c r="B5543" s="2">
        <v>2.1088901412255057E-3</v>
      </c>
      <c r="C5543" s="3">
        <v>7.547380456805497E-2</v>
      </c>
      <c r="D5543" s="22">
        <f ca="1">RAND()</f>
        <v>4.6579536592998849E-3</v>
      </c>
      <c r="E5543" s="22">
        <f ca="1">RAND()</f>
        <v>0.97731667247611287</v>
      </c>
      <c r="F5543" s="10">
        <f ca="1">IF(C5543&gt;$Q$9,IF(RAND()&lt;=$R$19,$R$12,C5543*$R$15+$R$14),0)</f>
        <v>7.388648073660728E-3</v>
      </c>
      <c r="G5543" s="23">
        <f ca="1">IF(C5543&lt;=$Q$7,$T$5*D5543+$R$5,IF(C5543&lt;=$Q$9,$R$7+D5543*($T$7*C5543+$T$8-$R$7),E5543*(F5543-$R$11)+$R$11))</f>
        <v>7.2345633325504579E-3</v>
      </c>
      <c r="H5543" s="23">
        <f ca="1">SMALL($B$4:$B$7599,A5543)</f>
        <v>3.357894955490881E-3</v>
      </c>
      <c r="I5543" s="42">
        <f ca="1">A5543/$A$3</f>
        <v>0.72933122696155872</v>
      </c>
      <c r="J5543" s="23">
        <f ca="1">IF(C5543&lt;=$Q$9,D5543,E5543)</f>
        <v>0.97731667247611287</v>
      </c>
      <c r="K5543" s="23">
        <f ca="1">SMALL($G$4:$G$7599,A5543)</f>
        <v>2.9653834199452793E-3</v>
      </c>
      <c r="L5543" s="42">
        <f ca="1">SMALL($J$4:$J$7599,A5543)</f>
        <v>0.73245186448311017</v>
      </c>
      <c r="M5543" s="42">
        <f ca="1">ABS(I5543-L5543)</f>
        <v>3.1206375215514504E-3</v>
      </c>
      <c r="N5543" s="42">
        <f ca="1">ABS(I5542-L5543)</f>
        <v>3.2522857574650565E-3</v>
      </c>
      <c r="O5543" s="22"/>
      <c r="P5543" s="22"/>
      <c r="Q5543" s="22"/>
      <c r="R5543" s="22"/>
      <c r="S5543" s="22"/>
      <c r="T5543" s="22"/>
      <c r="U5543" s="22"/>
      <c r="V5543" s="22"/>
    </row>
    <row r="5544" spans="1:22" x14ac:dyDescent="0.25">
      <c r="A5544">
        <f ca="1">A5543+1</f>
        <v>5541</v>
      </c>
      <c r="B5544" s="2">
        <v>7.5663326233271211E-3</v>
      </c>
      <c r="C5544" s="3">
        <v>7.5489803436761704E-2</v>
      </c>
      <c r="D5544" s="22">
        <f ca="1">RAND()</f>
        <v>0.92107794546087762</v>
      </c>
      <c r="E5544" s="22">
        <f ca="1">RAND()</f>
        <v>0.30889570369004238</v>
      </c>
      <c r="F5544" s="10">
        <f ca="1">IF(C5544&gt;$Q$9,IF(RAND()&lt;=$R$19,$R$12,C5544*$R$15+$R$14),0)</f>
        <v>9.2754300017135992E-3</v>
      </c>
      <c r="G5544" s="23">
        <f ca="1">IF(C5544&lt;=$Q$7,$T$5*D5544+$R$5,IF(C5544&lt;=$Q$9,$R$7+D5544*($T$7*C5544+$T$8-$R$7),E5544*(F5544-$R$11)+$R$11))</f>
        <v>3.276889953529706E-3</v>
      </c>
      <c r="H5544" s="23">
        <f ca="1">SMALL($B$4:$B$7599,A5544)</f>
        <v>3.3616187226565564E-3</v>
      </c>
      <c r="I5544" s="42">
        <f ca="1">A5544/$A$3</f>
        <v>0.72946287519747233</v>
      </c>
      <c r="J5544" s="23">
        <f ca="1">IF(C5544&lt;=$Q$9,D5544,E5544)</f>
        <v>0.30889570369004238</v>
      </c>
      <c r="K5544" s="23">
        <f ca="1">SMALL($G$4:$G$7599,A5544)</f>
        <v>2.9693819248705349E-3</v>
      </c>
      <c r="L5544" s="42">
        <f ca="1">SMALL($J$4:$J$7599,A5544)</f>
        <v>0.73254503682882732</v>
      </c>
      <c r="M5544" s="42">
        <f ca="1">ABS(I5544-L5544)</f>
        <v>3.082161631354996E-3</v>
      </c>
      <c r="N5544" s="42">
        <f ca="1">ABS(I5543-L5544)</f>
        <v>3.2138098672686022E-3</v>
      </c>
      <c r="O5544" s="22"/>
      <c r="P5544" s="22"/>
      <c r="Q5544" s="22"/>
      <c r="R5544" s="22"/>
      <c r="S5544" s="22"/>
      <c r="T5544" s="22"/>
      <c r="U5544" s="22"/>
      <c r="V5544" s="22"/>
    </row>
    <row r="5545" spans="1:22" x14ac:dyDescent="0.25">
      <c r="A5545">
        <f ca="1">A5544+1</f>
        <v>5542</v>
      </c>
      <c r="B5545" s="2">
        <v>8.2975736907727193E-3</v>
      </c>
      <c r="C5545" s="3">
        <v>7.55029707041594E-2</v>
      </c>
      <c r="D5545" s="22">
        <f ca="1">RAND()</f>
        <v>0.5466563805593192</v>
      </c>
      <c r="E5545" s="22">
        <f ca="1">RAND()</f>
        <v>0.16517705743283773</v>
      </c>
      <c r="F5545" s="10">
        <f ca="1">IF(C5545&gt;$Q$9,IF(RAND()&lt;=$R$19,$R$12,C5545*$R$15+$R$14),0)</f>
        <v>7.4175381061076379E-3</v>
      </c>
      <c r="G5545" s="23">
        <f ca="1">IF(C5545&lt;=$Q$7,$T$5*D5545+$R$5,IF(C5545&lt;=$Q$9,$R$7+D5545*($T$7*C5545+$T$8-$R$7),E5545*(F5545-$R$11)+$R$11))</f>
        <v>1.7225819873628553E-3</v>
      </c>
      <c r="H5545" s="23">
        <f ca="1">SMALL($B$4:$B$7599,A5545)</f>
        <v>3.3648491849314621E-3</v>
      </c>
      <c r="I5545" s="42">
        <f ca="1">A5545/$A$3</f>
        <v>0.72959452343338604</v>
      </c>
      <c r="J5545" s="23">
        <f ca="1">IF(C5545&lt;=$Q$9,D5545,E5545)</f>
        <v>0.16517705743283773</v>
      </c>
      <c r="K5545" s="23">
        <f ca="1">SMALL($G$4:$G$7599,A5545)</f>
        <v>2.9780352561349279E-3</v>
      </c>
      <c r="L5545" s="42">
        <f ca="1">SMALL($J$4:$J$7599,A5545)</f>
        <v>0.73259437297098107</v>
      </c>
      <c r="M5545" s="42">
        <f ca="1">ABS(I5545-L5545)</f>
        <v>2.9998495375950229E-3</v>
      </c>
      <c r="N5545" s="42">
        <f ca="1">ABS(I5544-L5545)</f>
        <v>3.1314977735087401E-3</v>
      </c>
      <c r="O5545" s="22"/>
      <c r="P5545" s="22"/>
      <c r="Q5545" s="22"/>
      <c r="R5545" s="22"/>
      <c r="S5545" s="22"/>
      <c r="T5545" s="22"/>
      <c r="U5545" s="22"/>
      <c r="V5545" s="22"/>
    </row>
    <row r="5546" spans="1:22" x14ac:dyDescent="0.25">
      <c r="A5546">
        <f ca="1">A5545+1</f>
        <v>5543</v>
      </c>
      <c r="B5546" s="2">
        <v>7.676503219706976E-3</v>
      </c>
      <c r="C5546" s="3">
        <v>7.5536958140849209E-2</v>
      </c>
      <c r="D5546" s="22">
        <f ca="1">RAND()</f>
        <v>0.25969508372404904</v>
      </c>
      <c r="E5546" s="22">
        <f ca="1">RAND()</f>
        <v>0.74654194965954468</v>
      </c>
      <c r="F5546" s="10">
        <f ca="1">IF(C5546&gt;$Q$9,IF(RAND()&lt;=$R$19,$R$12,C5546*$R$15+$R$14),0)</f>
        <v>9.2754300017135992E-3</v>
      </c>
      <c r="G5546" s="23">
        <f ca="1">IF(C5546&lt;=$Q$7,$T$5*D5546+$R$5,IF(C5546&lt;=$Q$9,$R$7+D5546*($T$7*C5546+$T$8-$R$7),E5546*(F5546-$R$11)+$R$11))</f>
        <v>7.0755040663379254E-3</v>
      </c>
      <c r="H5546" s="23">
        <f ca="1">SMALL($B$4:$B$7599,A5546)</f>
        <v>3.3682902423931016E-3</v>
      </c>
      <c r="I5546" s="42">
        <f ca="1">A5546/$A$3</f>
        <v>0.72972617166929965</v>
      </c>
      <c r="J5546" s="23">
        <f ca="1">IF(C5546&lt;=$Q$9,D5546,E5546)</f>
        <v>0.74654194965954468</v>
      </c>
      <c r="K5546" s="23">
        <f ca="1">SMALL($G$4:$G$7599,A5546)</f>
        <v>2.9823405417788596E-3</v>
      </c>
      <c r="L5546" s="42">
        <f ca="1">SMALL($J$4:$J$7599,A5546)</f>
        <v>0.73268049712651795</v>
      </c>
      <c r="M5546" s="42">
        <f ca="1">ABS(I5546-L5546)</f>
        <v>2.9543254572182986E-3</v>
      </c>
      <c r="N5546" s="42">
        <f ca="1">ABS(I5545-L5546)</f>
        <v>3.0859736931319048E-3</v>
      </c>
      <c r="O5546" s="22"/>
      <c r="P5546" s="22"/>
      <c r="Q5546" s="22"/>
      <c r="R5546" s="22"/>
      <c r="S5546" s="22"/>
      <c r="T5546" s="22"/>
      <c r="U5546" s="22"/>
      <c r="V5546" s="22"/>
    </row>
    <row r="5547" spans="1:22" x14ac:dyDescent="0.25">
      <c r="A5547">
        <f ca="1">A5546+1</f>
        <v>5544</v>
      </c>
      <c r="B5547" s="2">
        <v>6.7419385201220594E-3</v>
      </c>
      <c r="C5547" s="3">
        <v>7.5552842992236247E-2</v>
      </c>
      <c r="D5547" s="22">
        <f ca="1">RAND()</f>
        <v>0.27524659937729568</v>
      </c>
      <c r="E5547" s="22">
        <f ca="1">RAND()</f>
        <v>0.73887374179494802</v>
      </c>
      <c r="F5547" s="10">
        <f ca="1">IF(C5547&gt;$Q$9,IF(RAND()&lt;=$R$19,$R$12,C5547*$R$15+$R$14),0)</f>
        <v>9.2754300017135992E-3</v>
      </c>
      <c r="G5547" s="23">
        <f ca="1">IF(C5547&lt;=$Q$7,$T$5*D5547+$R$5,IF(C5547&lt;=$Q$9,$R$7+D5547*($T$7*C5547+$T$8-$R$7),E5547*(F5547-$R$11)+$R$11))</f>
        <v>7.0089467431970025E-3</v>
      </c>
      <c r="H5547" s="23">
        <f ca="1">SMALL($B$4:$B$7599,A5547)</f>
        <v>3.3719534309888943E-3</v>
      </c>
      <c r="I5547" s="42">
        <f ca="1">A5547/$A$3</f>
        <v>0.72985781990521326</v>
      </c>
      <c r="J5547" s="23">
        <f ca="1">IF(C5547&lt;=$Q$9,D5547,E5547)</f>
        <v>0.73887374179494802</v>
      </c>
      <c r="K5547" s="23">
        <f ca="1">SMALL($G$4:$G$7599,A5547)</f>
        <v>2.9862391029817953E-3</v>
      </c>
      <c r="L5547" s="42">
        <f ca="1">SMALL($J$4:$J$7599,A5547)</f>
        <v>0.73270536675856646</v>
      </c>
      <c r="M5547" s="42">
        <f ca="1">ABS(I5547-L5547)</f>
        <v>2.8475468533532E-3</v>
      </c>
      <c r="N5547" s="42">
        <f ca="1">ABS(I5546-L5547)</f>
        <v>2.9791950892668062E-3</v>
      </c>
      <c r="O5547" s="22"/>
      <c r="P5547" s="22"/>
      <c r="Q5547" s="22"/>
      <c r="R5547" s="22"/>
      <c r="S5547" s="22"/>
      <c r="T5547" s="22"/>
      <c r="U5547" s="22"/>
      <c r="V5547" s="22"/>
    </row>
    <row r="5548" spans="1:22" x14ac:dyDescent="0.25">
      <c r="A5548">
        <f ca="1">A5547+1</f>
        <v>5545</v>
      </c>
      <c r="B5548" s="2">
        <v>2.475848322866514E-3</v>
      </c>
      <c r="C5548" s="3">
        <v>7.5569286138423952E-2</v>
      </c>
      <c r="D5548" s="22">
        <f ca="1">RAND()</f>
        <v>0.53643853262579511</v>
      </c>
      <c r="E5548" s="22">
        <f ca="1">RAND()</f>
        <v>0.67024264182183468</v>
      </c>
      <c r="F5548" s="10">
        <f ca="1">IF(C5548&gt;$Q$9,IF(RAND()&lt;=$R$19,$R$12,C5548*$R$15+$R$14),0)</f>
        <v>7.4832257597884366E-3</v>
      </c>
      <c r="G5548" s="23">
        <f ca="1">IF(C5548&lt;=$Q$7,$T$5*D5548+$R$5,IF(C5548&lt;=$Q$9,$R$7+D5548*($T$7*C5548+$T$8-$R$7),E5548*(F5548-$R$11)+$R$11))</f>
        <v>5.2120414439229198E-3</v>
      </c>
      <c r="H5548" s="23">
        <f ca="1">SMALL($B$4:$B$7599,A5548)</f>
        <v>3.3724023211010312E-3</v>
      </c>
      <c r="I5548" s="42">
        <f ca="1">A5548/$A$3</f>
        <v>0.72998946814112686</v>
      </c>
      <c r="J5548" s="23">
        <f ca="1">IF(C5548&lt;=$Q$9,D5548,E5548)</f>
        <v>0.67024264182183468</v>
      </c>
      <c r="K5548" s="23">
        <f ca="1">SMALL($G$4:$G$7599,A5548)</f>
        <v>2.9876618865709369E-3</v>
      </c>
      <c r="L5548" s="42">
        <f ca="1">SMALL($J$4:$J$7599,A5548)</f>
        <v>0.73285333251478801</v>
      </c>
      <c r="M5548" s="42">
        <f ca="1">ABS(I5548-L5548)</f>
        <v>2.8638643736611513E-3</v>
      </c>
      <c r="N5548" s="42">
        <f ca="1">ABS(I5547-L5548)</f>
        <v>2.9955126095747575E-3</v>
      </c>
      <c r="O5548" s="22"/>
      <c r="P5548" s="22"/>
      <c r="Q5548" s="22"/>
      <c r="R5548" s="22"/>
      <c r="S5548" s="22"/>
      <c r="T5548" s="22"/>
      <c r="U5548" s="22"/>
      <c r="V5548" s="22"/>
    </row>
    <row r="5549" spans="1:22" x14ac:dyDescent="0.25">
      <c r="A5549">
        <f ca="1">A5548+1</f>
        <v>5546</v>
      </c>
      <c r="B5549" s="2">
        <v>4.8838253735021264E-3</v>
      </c>
      <c r="C5549" s="3">
        <v>7.5570958844387304E-2</v>
      </c>
      <c r="D5549" s="22">
        <f ca="1">RAND()</f>
        <v>0.22596428999884</v>
      </c>
      <c r="E5549" s="22">
        <f ca="1">RAND()</f>
        <v>0.2864010006136094</v>
      </c>
      <c r="F5549" s="10">
        <f ca="1">IF(C5549&gt;$Q$9,IF(RAND()&lt;=$R$19,$R$12,C5549*$R$15+$R$14),0)</f>
        <v>7.4848826309414085E-3</v>
      </c>
      <c r="G5549" s="23">
        <f ca="1">IF(C5549&lt;=$Q$7,$T$5*D5549+$R$5,IF(C5549&lt;=$Q$9,$R$7+D5549*($T$7*C5549+$T$8-$R$7),E5549*(F5549-$R$11)+$R$11))</f>
        <v>2.5688293546130745E-3</v>
      </c>
      <c r="H5549" s="23">
        <f ca="1">SMALL($B$4:$B$7599,A5549)</f>
        <v>3.3724060766920916E-3</v>
      </c>
      <c r="I5549" s="42">
        <f ca="1">A5549/$A$3</f>
        <v>0.73012111637704058</v>
      </c>
      <c r="J5549" s="23">
        <f ca="1">IF(C5549&lt;=$Q$9,D5549,E5549)</f>
        <v>0.2864010006136094</v>
      </c>
      <c r="K5549" s="23">
        <f ca="1">SMALL($G$4:$G$7599,A5549)</f>
        <v>2.9957982375223243E-3</v>
      </c>
      <c r="L5549" s="42">
        <f ca="1">SMALL($J$4:$J$7599,A5549)</f>
        <v>0.73287693783388907</v>
      </c>
      <c r="M5549" s="42">
        <f ca="1">ABS(I5549-L5549)</f>
        <v>2.7558214568484951E-3</v>
      </c>
      <c r="N5549" s="42">
        <f ca="1">ABS(I5548-L5549)</f>
        <v>2.8874696927622123E-3</v>
      </c>
      <c r="O5549" s="22"/>
      <c r="P5549" s="22"/>
      <c r="Q5549" s="22"/>
      <c r="R5549" s="22"/>
      <c r="S5549" s="22"/>
      <c r="T5549" s="22"/>
      <c r="U5549" s="22"/>
      <c r="V5549" s="22"/>
    </row>
    <row r="5550" spans="1:22" x14ac:dyDescent="0.25">
      <c r="A5550">
        <f ca="1">A5549+1</f>
        <v>5547</v>
      </c>
      <c r="B5550" s="2">
        <v>6.2273676954278656E-3</v>
      </c>
      <c r="C5550" s="3">
        <v>7.5582034226895078E-2</v>
      </c>
      <c r="D5550" s="22">
        <f ca="1">RAND()</f>
        <v>0.62751960431178844</v>
      </c>
      <c r="E5550" s="22">
        <f ca="1">RAND()</f>
        <v>0.22640604736356795</v>
      </c>
      <c r="F5550" s="10">
        <f ca="1">IF(C5550&gt;$Q$9,IF(RAND()&lt;=$R$19,$R$12,C5550*$R$15+$R$14),0)</f>
        <v>9.2754300017135992E-3</v>
      </c>
      <c r="G5550" s="23">
        <f ca="1">IF(C5550&lt;=$Q$7,$T$5*D5550+$R$5,IF(C5550&lt;=$Q$9,$R$7+D5550*($T$7*C5550+$T$8-$R$7),E5550*(F5550-$R$11)+$R$11))</f>
        <v>2.5609090087182172E-3</v>
      </c>
      <c r="H5550" s="23">
        <f ca="1">SMALL($B$4:$B$7599,A5550)</f>
        <v>3.3737205311240581E-3</v>
      </c>
      <c r="I5550" s="42">
        <f ca="1">A5550/$A$3</f>
        <v>0.73025276461295419</v>
      </c>
      <c r="J5550" s="23">
        <f ca="1">IF(C5550&lt;=$Q$9,D5550,E5550)</f>
        <v>0.22640604736356795</v>
      </c>
      <c r="K5550" s="23">
        <f ca="1">SMALL($G$4:$G$7599,A5550)</f>
        <v>2.9967141603827467E-3</v>
      </c>
      <c r="L5550" s="42">
        <f ca="1">SMALL($J$4:$J$7599,A5550)</f>
        <v>0.73313118474104477</v>
      </c>
      <c r="M5550" s="42">
        <f ca="1">ABS(I5550-L5550)</f>
        <v>2.8784201280905863E-3</v>
      </c>
      <c r="N5550" s="42">
        <f ca="1">ABS(I5549-L5550)</f>
        <v>3.0100683640041925E-3</v>
      </c>
      <c r="O5550" s="22"/>
      <c r="P5550" s="22"/>
      <c r="Q5550" s="22"/>
      <c r="R5550" s="22"/>
      <c r="S5550" s="22"/>
      <c r="T5550" s="22"/>
      <c r="U5550" s="22"/>
      <c r="V5550" s="22"/>
    </row>
    <row r="5551" spans="1:22" x14ac:dyDescent="0.25">
      <c r="A5551">
        <f ca="1">A5550+1</f>
        <v>5548</v>
      </c>
      <c r="B5551" s="2">
        <v>8.3540313098231789E-3</v>
      </c>
      <c r="C5551" s="3">
        <v>7.5585898826346587E-2</v>
      </c>
      <c r="D5551" s="22">
        <f ca="1">RAND()</f>
        <v>0.6103864396584292</v>
      </c>
      <c r="E5551" s="22">
        <f ca="1">RAND()</f>
        <v>0.86497172220507668</v>
      </c>
      <c r="F5551" s="10">
        <f ca="1">IF(C5551&gt;$Q$9,IF(RAND()&lt;=$R$19,$R$12,C5551*$R$15+$R$14),0)</f>
        <v>9.2754300017135992E-3</v>
      </c>
      <c r="G5551" s="23">
        <f ca="1">IF(C5551&lt;=$Q$7,$T$5*D5551+$R$5,IF(C5551&lt;=$Q$9,$R$7+D5551*($T$7*C5551+$T$8-$R$7),E5551*(F5551-$R$11)+$R$11))</f>
        <v>8.1034324662983687E-3</v>
      </c>
      <c r="H5551" s="23">
        <f ca="1">SMALL($B$4:$B$7599,A5551)</f>
        <v>3.3824510353129278E-3</v>
      </c>
      <c r="I5551" s="42">
        <f ca="1">A5551/$A$3</f>
        <v>0.73038441284886779</v>
      </c>
      <c r="J5551" s="23">
        <f ca="1">IF(C5551&lt;=$Q$9,D5551,E5551)</f>
        <v>0.86497172220507668</v>
      </c>
      <c r="K5551" s="23">
        <f ca="1">SMALL($G$4:$G$7599,A5551)</f>
        <v>2.9972183079031507E-3</v>
      </c>
      <c r="L5551" s="42">
        <f ca="1">SMALL($J$4:$J$7599,A5551)</f>
        <v>0.73320471917549856</v>
      </c>
      <c r="M5551" s="42">
        <f ca="1">ABS(I5551-L5551)</f>
        <v>2.8203063266307726E-3</v>
      </c>
      <c r="N5551" s="42">
        <f ca="1">ABS(I5550-L5551)</f>
        <v>2.9519545625443788E-3</v>
      </c>
      <c r="O5551" s="22"/>
      <c r="P5551" s="22"/>
      <c r="Q5551" s="22"/>
      <c r="R5551" s="22"/>
      <c r="S5551" s="22"/>
      <c r="T5551" s="22"/>
      <c r="U5551" s="22"/>
      <c r="V5551" s="22"/>
    </row>
    <row r="5552" spans="1:22" x14ac:dyDescent="0.25">
      <c r="A5552">
        <f ca="1">A5551+1</f>
        <v>5549</v>
      </c>
      <c r="B5552" s="2">
        <v>4.4643546389870337E-3</v>
      </c>
      <c r="C5552" s="3">
        <v>7.5593507127635129E-2</v>
      </c>
      <c r="D5552" s="22">
        <f ca="1">RAND()</f>
        <v>0.32763339803343461</v>
      </c>
      <c r="E5552" s="22">
        <f ca="1">RAND()</f>
        <v>0.49899646257482566</v>
      </c>
      <c r="F5552" s="10">
        <f ca="1">IF(C5552&gt;$Q$9,IF(RAND()&lt;=$R$19,$R$12,C5552*$R$15+$R$14),0)</f>
        <v>7.5072174589871782E-3</v>
      </c>
      <c r="G5552" s="23">
        <f ca="1">IF(C5552&lt;=$Q$7,$T$5*D5552+$R$5,IF(C5552&lt;=$Q$9,$R$7+D5552*($T$7*C5552+$T$8-$R$7),E5552*(F5552-$R$11)+$R$11))</f>
        <v>4.04456527800162E-3</v>
      </c>
      <c r="H5552" s="23">
        <f ca="1">SMALL($B$4:$B$7599,A5552)</f>
        <v>3.3917551087960796E-3</v>
      </c>
      <c r="I5552" s="42">
        <f ca="1">A5552/$A$3</f>
        <v>0.73051606108478151</v>
      </c>
      <c r="J5552" s="23">
        <f ca="1">IF(C5552&lt;=$Q$9,D5552,E5552)</f>
        <v>0.49899646257482566</v>
      </c>
      <c r="K5552" s="23">
        <f ca="1">SMALL($G$4:$G$7599,A5552)</f>
        <v>2.9973338346364151E-3</v>
      </c>
      <c r="L5552" s="42">
        <f ca="1">SMALL($J$4:$J$7599,A5552)</f>
        <v>0.73321355695696233</v>
      </c>
      <c r="M5552" s="42">
        <f ca="1">ABS(I5552-L5552)</f>
        <v>2.6974958721808218E-3</v>
      </c>
      <c r="N5552" s="42">
        <f ca="1">ABS(I5551-L5552)</f>
        <v>2.829144108094539E-3</v>
      </c>
      <c r="O5552" s="22"/>
      <c r="P5552" s="22"/>
      <c r="Q5552" s="22"/>
      <c r="R5552" s="22"/>
      <c r="S5552" s="22"/>
      <c r="T5552" s="22"/>
      <c r="U5552" s="22"/>
      <c r="V5552" s="22"/>
    </row>
    <row r="5553" spans="1:22" x14ac:dyDescent="0.25">
      <c r="A5553">
        <f ca="1">A5552+1</f>
        <v>5550</v>
      </c>
      <c r="B5553" s="2">
        <v>4.7369850120468071E-3</v>
      </c>
      <c r="C5553" s="3">
        <v>7.5610566342461299E-2</v>
      </c>
      <c r="D5553" s="22">
        <f ca="1">RAND()</f>
        <v>8.9718081428272756E-3</v>
      </c>
      <c r="E5553" s="22">
        <f ca="1">RAND()</f>
        <v>0.83008452207525141</v>
      </c>
      <c r="F5553" s="10">
        <f ca="1">IF(C5553&gt;$Q$9,IF(RAND()&lt;=$R$19,$R$12,C5553*$R$15+$R$14),0)</f>
        <v>9.2754300017135992E-3</v>
      </c>
      <c r="G5553" s="23">
        <f ca="1">IF(C5553&lt;=$Q$7,$T$5*D5553+$R$5,IF(C5553&lt;=$Q$9,$R$7+D5553*($T$7*C5553+$T$8-$R$7),E5553*(F5553-$R$11)+$R$11))</f>
        <v>7.8006239491684084E-3</v>
      </c>
      <c r="H5553" s="23">
        <f ca="1">SMALL($B$4:$B$7599,A5553)</f>
        <v>3.3955138674702234E-3</v>
      </c>
      <c r="I5553" s="42">
        <f ca="1">A5553/$A$3</f>
        <v>0.73064770932069512</v>
      </c>
      <c r="J5553" s="23">
        <f ca="1">IF(C5553&lt;=$Q$9,D5553,E5553)</f>
        <v>0.83008452207525141</v>
      </c>
      <c r="K5553" s="23">
        <f ca="1">SMALL($G$4:$G$7599,A5553)</f>
        <v>2.9986387134100481E-3</v>
      </c>
      <c r="L5553" s="42">
        <f ca="1">SMALL($J$4:$J$7599,A5553)</f>
        <v>0.73335623788325144</v>
      </c>
      <c r="M5553" s="42">
        <f ca="1">ABS(I5553-L5553)</f>
        <v>2.7085285625563227E-3</v>
      </c>
      <c r="N5553" s="42">
        <f ca="1">ABS(I5552-L5553)</f>
        <v>2.8401767984699289E-3</v>
      </c>
      <c r="O5553" s="22"/>
      <c r="P5553" s="22"/>
      <c r="Q5553" s="22"/>
      <c r="R5553" s="22"/>
      <c r="S5553" s="22"/>
      <c r="T5553" s="22"/>
      <c r="U5553" s="22"/>
      <c r="V5553" s="22"/>
    </row>
    <row r="5554" spans="1:22" x14ac:dyDescent="0.25">
      <c r="A5554">
        <f ca="1">A5553+1</f>
        <v>5551</v>
      </c>
      <c r="B5554" s="2">
        <v>7.1827027773738172E-3</v>
      </c>
      <c r="C5554" s="3">
        <v>7.5626641656085236E-2</v>
      </c>
      <c r="D5554" s="22">
        <f ca="1">RAND()</f>
        <v>0.57117519191923394</v>
      </c>
      <c r="E5554" s="22">
        <f ca="1">RAND()</f>
        <v>0.63127204390137537</v>
      </c>
      <c r="F5554" s="10">
        <f ca="1">IF(C5554&gt;$Q$9,IF(RAND()&lt;=$R$19,$R$12,C5554*$R$15+$R$14),0)</f>
        <v>9.2754300017135992E-3</v>
      </c>
      <c r="G5554" s="23">
        <f ca="1">IF(C5554&lt;=$Q$7,$T$5*D5554+$R$5,IF(C5554&lt;=$Q$9,$R$7+D5554*($T$7*C5554+$T$8-$R$7),E5554*(F5554-$R$11)+$R$11))</f>
        <v>6.0750021887882467E-3</v>
      </c>
      <c r="H5554" s="23">
        <f ca="1">SMALL($B$4:$B$7599,A5554)</f>
        <v>3.3959305177968524E-3</v>
      </c>
      <c r="I5554" s="42">
        <f ca="1">A5554/$A$3</f>
        <v>0.73077935755660872</v>
      </c>
      <c r="J5554" s="23">
        <f ca="1">IF(C5554&lt;=$Q$9,D5554,E5554)</f>
        <v>0.63127204390137537</v>
      </c>
      <c r="K5554" s="23">
        <f ca="1">SMALL($G$4:$G$7599,A5554)</f>
        <v>2.9989729640443859E-3</v>
      </c>
      <c r="L5554" s="42">
        <f ca="1">SMALL($J$4:$J$7599,A5554)</f>
        <v>0.73346565365981176</v>
      </c>
      <c r="M5554" s="42">
        <f ca="1">ABS(I5554-L5554)</f>
        <v>2.6862961032030341E-3</v>
      </c>
      <c r="N5554" s="42">
        <f ca="1">ABS(I5553-L5554)</f>
        <v>2.8179443391166403E-3</v>
      </c>
      <c r="O5554" s="22"/>
      <c r="P5554" s="22"/>
      <c r="Q5554" s="22"/>
      <c r="R5554" s="22"/>
      <c r="S5554" s="22"/>
      <c r="T5554" s="22"/>
      <c r="U5554" s="22"/>
      <c r="V5554" s="22"/>
    </row>
    <row r="5555" spans="1:22" x14ac:dyDescent="0.25">
      <c r="A5555">
        <f ca="1">A5554+1</f>
        <v>5552</v>
      </c>
      <c r="B5555" s="2">
        <v>4.9793564331467866E-3</v>
      </c>
      <c r="C5555" s="3">
        <v>7.5632409254197619E-2</v>
      </c>
      <c r="D5555" s="22">
        <f ca="1">RAND()</f>
        <v>0.5347459896149569</v>
      </c>
      <c r="E5555" s="22">
        <f ca="1">RAND()</f>
        <v>0.69998799262009137</v>
      </c>
      <c r="F5555" s="10">
        <f ca="1">IF(C5555&gt;$Q$9,IF(RAND()&lt;=$R$19,$R$12,C5555*$R$15+$R$14),0)</f>
        <v>7.5457513153273092E-3</v>
      </c>
      <c r="G5555" s="23">
        <f ca="1">IF(C5555&lt;=$Q$7,$T$5*D5555+$R$5,IF(C5555&lt;=$Q$9,$R$7+D5555*($T$7*C5555+$T$8-$R$7),E5555*(F5555-$R$11)+$R$11))</f>
        <v>5.4606779277114022E-3</v>
      </c>
      <c r="H5555" s="23">
        <f ca="1">SMALL($B$4:$B$7599,A5555)</f>
        <v>3.3966913217529093E-3</v>
      </c>
      <c r="I5555" s="42">
        <f ca="1">A5555/$A$3</f>
        <v>0.73091100579252233</v>
      </c>
      <c r="J5555" s="23">
        <f ca="1">IF(C5555&lt;=$Q$9,D5555,E5555)</f>
        <v>0.69998799262009137</v>
      </c>
      <c r="K5555" s="23">
        <f ca="1">SMALL($G$4:$G$7599,A5555)</f>
        <v>2.9996697618054702E-3</v>
      </c>
      <c r="L5555" s="42">
        <f ca="1">SMALL($J$4:$J$7599,A5555)</f>
        <v>0.73355375195763417</v>
      </c>
      <c r="M5555" s="42">
        <f ca="1">ABS(I5555-L5555)</f>
        <v>2.6427461651118422E-3</v>
      </c>
      <c r="N5555" s="42">
        <f ca="1">ABS(I5554-L5555)</f>
        <v>2.7743944010254484E-3</v>
      </c>
      <c r="O5555" s="22"/>
      <c r="P5555" s="22"/>
      <c r="Q5555" s="22"/>
      <c r="R5555" s="22"/>
      <c r="S5555" s="22"/>
      <c r="T5555" s="22"/>
      <c r="U5555" s="22"/>
      <c r="V5555" s="22"/>
    </row>
    <row r="5556" spans="1:22" x14ac:dyDescent="0.25">
      <c r="A5556">
        <f ca="1">A5555+1</f>
        <v>5553</v>
      </c>
      <c r="B5556" s="2">
        <v>3.2037341649303053E-3</v>
      </c>
      <c r="C5556" s="3">
        <v>7.5654248132927593E-2</v>
      </c>
      <c r="D5556" s="22">
        <f ca="1">RAND()</f>
        <v>0.42416387796793065</v>
      </c>
      <c r="E5556" s="22">
        <f ca="1">RAND()</f>
        <v>5.537668436444243E-2</v>
      </c>
      <c r="F5556" s="10">
        <f ca="1">IF(C5556&gt;$Q$9,IF(RAND()&lt;=$R$19,$R$12,C5556*$R$15+$R$14),0)</f>
        <v>7.5673834544922047E-3</v>
      </c>
      <c r="G5556" s="23">
        <f ca="1">IF(C5556&lt;=$Q$7,$T$5*D5556+$R$5,IF(C5556&lt;=$Q$9,$R$7+D5556*($T$7*C5556+$T$8-$R$7),E5556*(F5556-$R$11)+$R$11))</f>
        <v>9.818488744730452E-4</v>
      </c>
      <c r="H5556" s="23">
        <f ca="1">SMALL($B$4:$B$7599,A5556)</f>
        <v>3.3999372803164007E-3</v>
      </c>
      <c r="I5556" s="42">
        <f ca="1">A5556/$A$3</f>
        <v>0.73104265402843605</v>
      </c>
      <c r="J5556" s="23">
        <f ca="1">IF(C5556&lt;=$Q$9,D5556,E5556)</f>
        <v>5.537668436444243E-2</v>
      </c>
      <c r="K5556" s="23">
        <f ca="1">SMALL($G$4:$G$7599,A5556)</f>
        <v>3.000527452635677E-3</v>
      </c>
      <c r="L5556" s="42">
        <f ca="1">SMALL($J$4:$J$7599,A5556)</f>
        <v>0.73391115484050107</v>
      </c>
      <c r="M5556" s="42">
        <f ca="1">ABS(I5556-L5556)</f>
        <v>2.8685008120650224E-3</v>
      </c>
      <c r="N5556" s="42">
        <f ca="1">ABS(I5555-L5556)</f>
        <v>3.0001490479787396E-3</v>
      </c>
      <c r="O5556" s="22"/>
      <c r="P5556" s="22"/>
      <c r="Q5556" s="22"/>
      <c r="R5556" s="22"/>
      <c r="S5556" s="22"/>
      <c r="T5556" s="22"/>
      <c r="U5556" s="22"/>
      <c r="V5556" s="22"/>
    </row>
    <row r="5557" spans="1:22" x14ac:dyDescent="0.25">
      <c r="A5557">
        <f ca="1">A5556+1</f>
        <v>5554</v>
      </c>
      <c r="B5557" s="2">
        <v>6.4024021650124774E-3</v>
      </c>
      <c r="C5557" s="3">
        <v>7.5673135208516984E-2</v>
      </c>
      <c r="D5557" s="22">
        <f ca="1">RAND()</f>
        <v>0.78846686731279769</v>
      </c>
      <c r="E5557" s="22">
        <f ca="1">RAND()</f>
        <v>0.8720626775132686</v>
      </c>
      <c r="F5557" s="10">
        <f ca="1">IF(C5557&gt;$Q$9,IF(RAND()&lt;=$R$19,$R$12,C5557*$R$15+$R$14),0)</f>
        <v>7.5860917340068862E-3</v>
      </c>
      <c r="G5557" s="23">
        <f ca="1">IF(C5557&lt;=$Q$7,$T$5*D5557+$R$5,IF(C5557&lt;=$Q$9,$R$7+D5557*($T$7*C5557+$T$8-$R$7),E5557*(F5557-$R$11)+$R$11))</f>
        <v>6.6917705891303579E-3</v>
      </c>
      <c r="H5557" s="23">
        <f ca="1">SMALL($B$4:$B$7599,A5557)</f>
        <v>3.4005785909476671E-3</v>
      </c>
      <c r="I5557" s="42">
        <f ca="1">A5557/$A$3</f>
        <v>0.73117430226434965</v>
      </c>
      <c r="J5557" s="23">
        <f ca="1">IF(C5557&lt;=$Q$9,D5557,E5557)</f>
        <v>0.8720626775132686</v>
      </c>
      <c r="K5557" s="23">
        <f ca="1">SMALL($G$4:$G$7599,A5557)</f>
        <v>3.0056247674885976E-3</v>
      </c>
      <c r="L5557" s="42">
        <f ca="1">SMALL($J$4:$J$7599,A5557)</f>
        <v>0.73400870145876462</v>
      </c>
      <c r="M5557" s="42">
        <f ca="1">ABS(I5557-L5557)</f>
        <v>2.8343991944149716E-3</v>
      </c>
      <c r="N5557" s="42">
        <f ca="1">ABS(I5556-L5557)</f>
        <v>2.9660474303285778E-3</v>
      </c>
      <c r="O5557" s="22"/>
      <c r="P5557" s="22"/>
      <c r="Q5557" s="22"/>
      <c r="R5557" s="22"/>
      <c r="S5557" s="22"/>
      <c r="T5557" s="22"/>
      <c r="U5557" s="22"/>
      <c r="V5557" s="22"/>
    </row>
    <row r="5558" spans="1:22" x14ac:dyDescent="0.25">
      <c r="A5558">
        <f ca="1">A5557+1</f>
        <v>5555</v>
      </c>
      <c r="B5558" s="2">
        <v>4.1648638117422476E-3</v>
      </c>
      <c r="C5558" s="3">
        <v>7.5673863119105456E-2</v>
      </c>
      <c r="D5558" s="22">
        <f ca="1">RAND()</f>
        <v>0.58499441396211216</v>
      </c>
      <c r="E5558" s="22">
        <f ca="1">RAND()</f>
        <v>0.18576157386180547</v>
      </c>
      <c r="F5558" s="10">
        <f ca="1">IF(C5558&gt;$Q$9,IF(RAND()&lt;=$R$19,$R$12,C5558*$R$15+$R$14),0)</f>
        <v>7.5868127537691149E-3</v>
      </c>
      <c r="G5558" s="23">
        <f ca="1">IF(C5558&lt;=$Q$7,$T$5*D5558+$R$5,IF(C5558&lt;=$Q$9,$R$7+D5558*($T$7*C5558+$T$8-$R$7),E5558*(F5558-$R$11)+$R$11))</f>
        <v>1.8944492041051493E-3</v>
      </c>
      <c r="H5558" s="23">
        <f ca="1">SMALL($B$4:$B$7599,A5558)</f>
        <v>3.4037123054575513E-3</v>
      </c>
      <c r="I5558" s="42">
        <f ca="1">A5558/$A$3</f>
        <v>0.73130595050026326</v>
      </c>
      <c r="J5558" s="23">
        <f ca="1">IF(C5558&lt;=$Q$9,D5558,E5558)</f>
        <v>0.18576157386180547</v>
      </c>
      <c r="K5558" s="23">
        <f ca="1">SMALL($G$4:$G$7599,A5558)</f>
        <v>3.0084266304806471E-3</v>
      </c>
      <c r="L5558" s="42">
        <f ca="1">SMALL($J$4:$J$7599,A5558)</f>
        <v>0.73408917384941186</v>
      </c>
      <c r="M5558" s="42">
        <f ca="1">ABS(I5558-L5558)</f>
        <v>2.7832233491486003E-3</v>
      </c>
      <c r="N5558" s="42">
        <f ca="1">ABS(I5557-L5558)</f>
        <v>2.9148715850622064E-3</v>
      </c>
      <c r="O5558" s="22"/>
      <c r="P5558" s="22"/>
      <c r="Q5558" s="22"/>
      <c r="R5558" s="22"/>
      <c r="S5558" s="22"/>
      <c r="T5558" s="22"/>
      <c r="U5558" s="22"/>
      <c r="V5558" s="22"/>
    </row>
    <row r="5559" spans="1:22" x14ac:dyDescent="0.25">
      <c r="A5559">
        <f ca="1">A5558+1</f>
        <v>5556</v>
      </c>
      <c r="B5559" s="2">
        <v>2.2665891736400323E-3</v>
      </c>
      <c r="C5559" s="3">
        <v>7.5679758127079499E-2</v>
      </c>
      <c r="D5559" s="22">
        <f ca="1">RAND()</f>
        <v>0.3713118664568047</v>
      </c>
      <c r="E5559" s="22">
        <f ca="1">RAND()</f>
        <v>0.19283517924390903</v>
      </c>
      <c r="F5559" s="10">
        <f ca="1">IF(C5559&gt;$Q$9,IF(RAND()&lt;=$R$19,$R$12,C5559*$R$15+$R$14),0)</f>
        <v>7.5926519561590189E-3</v>
      </c>
      <c r="G5559" s="23">
        <f ca="1">IF(C5559&lt;=$Q$7,$T$5*D5559+$R$5,IF(C5559&lt;=$Q$9,$R$7+D5559*($T$7*C5559+$T$8-$R$7),E5559*(F5559-$R$11)+$R$11))</f>
        <v>1.9450269802835176E-3</v>
      </c>
      <c r="H5559" s="23">
        <f ca="1">SMALL($B$4:$B$7599,A5559)</f>
        <v>3.4041611677517181E-3</v>
      </c>
      <c r="I5559" s="42">
        <f ca="1">A5559/$A$3</f>
        <v>0.73143759873617697</v>
      </c>
      <c r="J5559" s="23">
        <f ca="1">IF(C5559&lt;=$Q$9,D5559,E5559)</f>
        <v>0.19283517924390903</v>
      </c>
      <c r="K5559" s="23">
        <f ca="1">SMALL($G$4:$G$7599,A5559)</f>
        <v>3.0100207734830402E-3</v>
      </c>
      <c r="L5559" s="42">
        <f ca="1">SMALL($J$4:$J$7599,A5559)</f>
        <v>0.73412992832054114</v>
      </c>
      <c r="M5559" s="42">
        <f ca="1">ABS(I5559-L5559)</f>
        <v>2.6923295843641615E-3</v>
      </c>
      <c r="N5559" s="42">
        <f ca="1">ABS(I5558-L5559)</f>
        <v>2.8239778202778787E-3</v>
      </c>
      <c r="O5559" s="22"/>
      <c r="P5559" s="22"/>
      <c r="Q5559" s="22"/>
      <c r="R5559" s="22"/>
      <c r="S5559" s="22"/>
      <c r="T5559" s="22"/>
      <c r="U5559" s="22"/>
      <c r="V5559" s="22"/>
    </row>
    <row r="5560" spans="1:22" x14ac:dyDescent="0.25">
      <c r="A5560">
        <f ca="1">A5559+1</f>
        <v>5557</v>
      </c>
      <c r="B5560" s="2">
        <v>7.3642162493502417E-3</v>
      </c>
      <c r="C5560" s="3">
        <v>7.5680946644182734E-2</v>
      </c>
      <c r="D5560" s="22">
        <f ca="1">RAND()</f>
        <v>0.85794823102331907</v>
      </c>
      <c r="E5560" s="22">
        <f ca="1">RAND()</f>
        <v>0.95861189607246311</v>
      </c>
      <c r="F5560" s="10">
        <f ca="1">IF(C5560&gt;$Q$9,IF(RAND()&lt;=$R$19,$R$12,C5560*$R$15+$R$14),0)</f>
        <v>9.2754300017135992E-3</v>
      </c>
      <c r="G5560" s="23">
        <f ca="1">IF(C5560&lt;=$Q$7,$T$5*D5560+$R$5,IF(C5560&lt;=$Q$9,$R$7+D5560*($T$7*C5560+$T$8-$R$7),E5560*(F5560-$R$11)+$R$11))</f>
        <v>8.916195946516263E-3</v>
      </c>
      <c r="H5560" s="23">
        <f ca="1">SMALL($B$4:$B$7599,A5560)</f>
        <v>3.407496261608467E-3</v>
      </c>
      <c r="I5560" s="42">
        <f ca="1">A5560/$A$3</f>
        <v>0.73156924697209058</v>
      </c>
      <c r="J5560" s="23">
        <f ca="1">IF(C5560&lt;=$Q$9,D5560,E5560)</f>
        <v>0.95861189607246311</v>
      </c>
      <c r="K5560" s="23">
        <f ca="1">SMALL($G$4:$G$7599,A5560)</f>
        <v>3.0129392773493792E-3</v>
      </c>
      <c r="L5560" s="42">
        <f ca="1">SMALL($J$4:$J$7599,A5560)</f>
        <v>0.7343177105932911</v>
      </c>
      <c r="M5560" s="42">
        <f ca="1">ABS(I5560-L5560)</f>
        <v>2.7484636212005142E-3</v>
      </c>
      <c r="N5560" s="42">
        <f ca="1">ABS(I5559-L5560)</f>
        <v>2.8801118571141204E-3</v>
      </c>
      <c r="O5560" s="22"/>
      <c r="P5560" s="22"/>
      <c r="Q5560" s="22"/>
      <c r="R5560" s="22"/>
      <c r="S5560" s="22"/>
      <c r="T5560" s="22"/>
      <c r="U5560" s="22"/>
      <c r="V5560" s="22"/>
    </row>
    <row r="5561" spans="1:22" x14ac:dyDescent="0.25">
      <c r="A5561">
        <f ca="1">A5560+1</f>
        <v>5558</v>
      </c>
      <c r="B5561" s="2">
        <v>1.6463320424385808E-3</v>
      </c>
      <c r="C5561" s="3">
        <v>7.5685812798146956E-2</v>
      </c>
      <c r="D5561" s="22">
        <f ca="1">RAND()</f>
        <v>0.3741229397352428</v>
      </c>
      <c r="E5561" s="22">
        <f ca="1">RAND()</f>
        <v>0.16552738500892972</v>
      </c>
      <c r="F5561" s="10">
        <f ca="1">IF(C5561&gt;$Q$9,IF(RAND()&lt;=$R$19,$R$12,C5561*$R$15+$R$14),0)</f>
        <v>9.2754300017135992E-3</v>
      </c>
      <c r="G5561" s="23">
        <f ca="1">IF(C5561&lt;=$Q$7,$T$5*D5561+$R$5,IF(C5561&lt;=$Q$9,$R$7+D5561*($T$7*C5561+$T$8-$R$7),E5561*(F5561-$R$11)+$R$11))</f>
        <v>2.032503822751352E-3</v>
      </c>
      <c r="H5561" s="23">
        <f ca="1">SMALL($B$4:$B$7599,A5561)</f>
        <v>3.4085643143922373E-3</v>
      </c>
      <c r="I5561" s="42">
        <f ca="1">A5561/$A$3</f>
        <v>0.73170089520800419</v>
      </c>
      <c r="J5561" s="23">
        <f ca="1">IF(C5561&lt;=$Q$9,D5561,E5561)</f>
        <v>0.16552738500892972</v>
      </c>
      <c r="K5561" s="23">
        <f ca="1">SMALL($G$4:$G$7599,A5561)</f>
        <v>3.013216745616578E-3</v>
      </c>
      <c r="L5561" s="42">
        <f ca="1">SMALL($J$4:$J$7599,A5561)</f>
        <v>0.73433059726904903</v>
      </c>
      <c r="M5561" s="42">
        <f ca="1">ABS(I5561-L5561)</f>
        <v>2.6297020610448474E-3</v>
      </c>
      <c r="N5561" s="42">
        <f ca="1">ABS(I5560-L5561)</f>
        <v>2.7613502969584536E-3</v>
      </c>
      <c r="O5561" s="22"/>
      <c r="P5561" s="22"/>
      <c r="Q5561" s="22"/>
      <c r="R5561" s="22"/>
      <c r="S5561" s="22"/>
      <c r="T5561" s="22"/>
      <c r="U5561" s="22"/>
      <c r="V5561" s="22"/>
    </row>
    <row r="5562" spans="1:22" x14ac:dyDescent="0.25">
      <c r="A5562">
        <f ca="1">A5561+1</f>
        <v>5559</v>
      </c>
      <c r="B5562" s="2">
        <v>8.8176389497947316E-3</v>
      </c>
      <c r="C5562" s="3">
        <v>7.5688572997210296E-2</v>
      </c>
      <c r="D5562" s="22">
        <f ca="1">RAND()</f>
        <v>0.2210449895840052</v>
      </c>
      <c r="E5562" s="22">
        <f ca="1">RAND()</f>
        <v>0.77305195143216399</v>
      </c>
      <c r="F5562" s="10">
        <f ca="1">IF(C5562&gt;$Q$9,IF(RAND()&lt;=$R$19,$R$12,C5562*$R$15+$R$14),0)</f>
        <v>9.2754300017135992E-3</v>
      </c>
      <c r="G5562" s="23">
        <f ca="1">IF(C5562&lt;=$Q$7,$T$5*D5562+$R$5,IF(C5562&lt;=$Q$9,$R$7+D5562*($T$7*C5562+$T$8-$R$7),E5562*(F5562-$R$11)+$R$11))</f>
        <v>7.3056014744419581E-3</v>
      </c>
      <c r="H5562" s="23">
        <f ca="1">SMALL($B$4:$B$7599,A5562)</f>
        <v>3.4146694410104872E-3</v>
      </c>
      <c r="I5562" s="42">
        <f ca="1">A5562/$A$3</f>
        <v>0.7318325434439179</v>
      </c>
      <c r="J5562" s="23">
        <f ca="1">IF(C5562&lt;=$Q$9,D5562,E5562)</f>
        <v>0.77305195143216399</v>
      </c>
      <c r="K5562" s="23">
        <f ca="1">SMALL($G$4:$G$7599,A5562)</f>
        <v>3.0134918459128932E-3</v>
      </c>
      <c r="L5562" s="42">
        <f ca="1">SMALL($J$4:$J$7599,A5562)</f>
        <v>0.73454064916903805</v>
      </c>
      <c r="M5562" s="42">
        <f ca="1">ABS(I5562-L5562)</f>
        <v>2.7081057251201468E-3</v>
      </c>
      <c r="N5562" s="42">
        <f ca="1">ABS(I5561-L5562)</f>
        <v>2.839753961033864E-3</v>
      </c>
      <c r="O5562" s="22"/>
      <c r="P5562" s="22"/>
      <c r="Q5562" s="22"/>
      <c r="R5562" s="22"/>
      <c r="S5562" s="22"/>
      <c r="T5562" s="22"/>
      <c r="U5562" s="22"/>
      <c r="V5562" s="22"/>
    </row>
    <row r="5563" spans="1:22" x14ac:dyDescent="0.25">
      <c r="A5563">
        <f ca="1">A5562+1</f>
        <v>5560</v>
      </c>
      <c r="B5563" s="2">
        <v>2.2412224130128888E-3</v>
      </c>
      <c r="C5563" s="3">
        <v>7.5691738748324716E-2</v>
      </c>
      <c r="D5563" s="22">
        <f ca="1">RAND()</f>
        <v>0.22691358870295897</v>
      </c>
      <c r="E5563" s="22">
        <f ca="1">RAND()</f>
        <v>0.32555209562398268</v>
      </c>
      <c r="F5563" s="10">
        <f ca="1">IF(C5563&gt;$Q$9,IF(RAND()&lt;=$R$19,$R$12,C5563*$R$15+$R$14),0)</f>
        <v>7.6045191618550056E-3</v>
      </c>
      <c r="G5563" s="23">
        <f ca="1">IF(C5563&lt;=$Q$7,$T$5*D5563+$R$5,IF(C5563&lt;=$Q$9,$R$7+D5563*($T$7*C5563+$T$8-$R$7),E5563*(F5563-$R$11)+$R$11))</f>
        <v>2.8774929993480394E-3</v>
      </c>
      <c r="H5563" s="23">
        <f ca="1">SMALL($B$4:$B$7599,A5563)</f>
        <v>3.4156210997349223E-3</v>
      </c>
      <c r="I5563" s="42">
        <f ca="1">A5563/$A$3</f>
        <v>0.73196419167983151</v>
      </c>
      <c r="J5563" s="23">
        <f ca="1">IF(C5563&lt;=$Q$9,D5563,E5563)</f>
        <v>0.32555209562398268</v>
      </c>
      <c r="K5563" s="23">
        <f ca="1">SMALL($G$4:$G$7599,A5563)</f>
        <v>3.0148015024881411E-3</v>
      </c>
      <c r="L5563" s="42">
        <f ca="1">SMALL($J$4:$J$7599,A5563)</f>
        <v>0.73466591882302923</v>
      </c>
      <c r="M5563" s="42">
        <f ca="1">ABS(I5563-L5563)</f>
        <v>2.7017271431977186E-3</v>
      </c>
      <c r="N5563" s="42">
        <f ca="1">ABS(I5562-L5563)</f>
        <v>2.8333753791113248E-3</v>
      </c>
      <c r="O5563" s="22"/>
      <c r="P5563" s="22"/>
      <c r="Q5563" s="22"/>
      <c r="R5563" s="22"/>
      <c r="S5563" s="22"/>
      <c r="T5563" s="22"/>
      <c r="U5563" s="22"/>
      <c r="V5563" s="22"/>
    </row>
    <row r="5564" spans="1:22" x14ac:dyDescent="0.25">
      <c r="A5564">
        <f ca="1">A5563+1</f>
        <v>5561</v>
      </c>
      <c r="B5564" s="2">
        <v>3.8990681979850783E-3</v>
      </c>
      <c r="C5564" s="3">
        <v>7.5696322312823583E-2</v>
      </c>
      <c r="D5564" s="22">
        <f ca="1">RAND()</f>
        <v>0.97016427787482895</v>
      </c>
      <c r="E5564" s="22">
        <f ca="1">RAND()</f>
        <v>0.74590935048892271</v>
      </c>
      <c r="F5564" s="10">
        <f ca="1">IF(C5564&gt;$Q$9,IF(RAND()&lt;=$R$19,$R$12,C5564*$R$15+$R$14),0)</f>
        <v>9.2754300017135992E-3</v>
      </c>
      <c r="G5564" s="23">
        <f ca="1">IF(C5564&lt;=$Q$7,$T$5*D5564+$R$5,IF(C5564&lt;=$Q$9,$R$7+D5564*($T$7*C5564+$T$8-$R$7),E5564*(F5564-$R$11)+$R$11))</f>
        <v>7.0700133300197095E-3</v>
      </c>
      <c r="H5564" s="23">
        <f ca="1">SMALL($B$4:$B$7599,A5564)</f>
        <v>3.4195129954689429E-3</v>
      </c>
      <c r="I5564" s="42">
        <f ca="1">A5564/$A$3</f>
        <v>0.73209583991574512</v>
      </c>
      <c r="J5564" s="23">
        <f ca="1">IF(C5564&lt;=$Q$9,D5564,E5564)</f>
        <v>0.74590935048892271</v>
      </c>
      <c r="K5564" s="23">
        <f ca="1">SMALL($G$4:$G$7599,A5564)</f>
        <v>3.0158159148806628E-3</v>
      </c>
      <c r="L5564" s="42">
        <f ca="1">SMALL($J$4:$J$7599,A5564)</f>
        <v>0.73469141195156273</v>
      </c>
      <c r="M5564" s="42">
        <f ca="1">ABS(I5564-L5564)</f>
        <v>2.5955720358176171E-3</v>
      </c>
      <c r="N5564" s="42">
        <f ca="1">ABS(I5563-L5564)</f>
        <v>2.7272202717312233E-3</v>
      </c>
      <c r="O5564" s="22"/>
      <c r="P5564" s="22"/>
      <c r="Q5564" s="22"/>
      <c r="R5564" s="22"/>
      <c r="S5564" s="22"/>
      <c r="T5564" s="22"/>
      <c r="U5564" s="22"/>
      <c r="V5564" s="22"/>
    </row>
    <row r="5565" spans="1:22" x14ac:dyDescent="0.25">
      <c r="A5565">
        <f ca="1">A5564+1</f>
        <v>5562</v>
      </c>
      <c r="B5565" s="2">
        <v>6.3078582213447199E-3</v>
      </c>
      <c r="C5565" s="3">
        <v>7.571016672164893E-2</v>
      </c>
      <c r="D5565" s="22">
        <f ca="1">RAND()</f>
        <v>0.62206459115143464</v>
      </c>
      <c r="E5565" s="22">
        <f ca="1">RAND()</f>
        <v>0.67999673090271406</v>
      </c>
      <c r="F5565" s="10">
        <f ca="1">IF(C5565&gt;$Q$9,IF(RAND()&lt;=$R$19,$R$12,C5565*$R$15+$R$14),0)</f>
        <v>9.2754300017135992E-3</v>
      </c>
      <c r="G5565" s="23">
        <f ca="1">IF(C5565&lt;=$Q$7,$T$5*D5565+$R$5,IF(C5565&lt;=$Q$9,$R$7+D5565*($T$7*C5565+$T$8-$R$7),E5565*(F5565-$R$11)+$R$11))</f>
        <v>6.4979151816220672E-3</v>
      </c>
      <c r="H5565" s="23">
        <f ca="1">SMALL($B$4:$B$7599,A5565)</f>
        <v>3.4236364667089569E-3</v>
      </c>
      <c r="I5565" s="42">
        <f ca="1">A5565/$A$3</f>
        <v>0.73222748815165872</v>
      </c>
      <c r="J5565" s="23">
        <f ca="1">IF(C5565&lt;=$Q$9,D5565,E5565)</f>
        <v>0.67999673090271406</v>
      </c>
      <c r="K5565" s="23">
        <f ca="1">SMALL($G$4:$G$7599,A5565)</f>
        <v>3.0179684825317405E-3</v>
      </c>
      <c r="L5565" s="42">
        <f ca="1">SMALL($J$4:$J$7599,A5565)</f>
        <v>0.73483563282113518</v>
      </c>
      <c r="M5565" s="42">
        <f ca="1">ABS(I5565-L5565)</f>
        <v>2.6081446694764532E-3</v>
      </c>
      <c r="N5565" s="42">
        <f ca="1">ABS(I5564-L5565)</f>
        <v>2.7397929053900594E-3</v>
      </c>
      <c r="O5565" s="22"/>
      <c r="P5565" s="22"/>
      <c r="Q5565" s="22"/>
      <c r="R5565" s="22"/>
      <c r="S5565" s="22"/>
      <c r="T5565" s="22"/>
      <c r="U5565" s="22"/>
      <c r="V5565" s="22"/>
    </row>
    <row r="5566" spans="1:22" x14ac:dyDescent="0.25">
      <c r="A5566">
        <f ca="1">A5565+1</f>
        <v>5563</v>
      </c>
      <c r="B5566" s="2">
        <v>1.1617503597811663E-3</v>
      </c>
      <c r="C5566" s="3">
        <v>7.5711856829110191E-2</v>
      </c>
      <c r="D5566" s="22">
        <f ca="1">RAND()</f>
        <v>0.46673342573522358</v>
      </c>
      <c r="E5566" s="22">
        <f ca="1">RAND()</f>
        <v>0.67285861696470828</v>
      </c>
      <c r="F5566" s="10">
        <f ca="1">IF(C5566&gt;$Q$9,IF(RAND()&lt;=$R$19,$R$12,C5566*$R$15+$R$14),0)</f>
        <v>9.2754300017135992E-3</v>
      </c>
      <c r="G5566" s="23">
        <f ca="1">IF(C5566&lt;=$Q$7,$T$5*D5566+$R$5,IF(C5566&lt;=$Q$9,$R$7+D5566*($T$7*C5566+$T$8-$R$7),E5566*(F5566-$R$11)+$R$11))</f>
        <v>6.4359588856559603E-3</v>
      </c>
      <c r="H5566" s="23">
        <f ca="1">SMALL($B$4:$B$7599,A5566)</f>
        <v>3.4302504773979781E-3</v>
      </c>
      <c r="I5566" s="42">
        <f ca="1">A5566/$A$3</f>
        <v>0.73235913638757244</v>
      </c>
      <c r="J5566" s="23">
        <f ca="1">IF(C5566&lt;=$Q$9,D5566,E5566)</f>
        <v>0.67285861696470828</v>
      </c>
      <c r="K5566" s="23">
        <f ca="1">SMALL($G$4:$G$7599,A5566)</f>
        <v>3.0193236946835641E-3</v>
      </c>
      <c r="L5566" s="42">
        <f ca="1">SMALL($J$4:$J$7599,A5566)</f>
        <v>0.73493691839170905</v>
      </c>
      <c r="M5566" s="42">
        <f ca="1">ABS(I5566-L5566)</f>
        <v>2.5777820041366084E-3</v>
      </c>
      <c r="N5566" s="42">
        <f ca="1">ABS(I5565-L5566)</f>
        <v>2.7094302400503256E-3</v>
      </c>
      <c r="O5566" s="22"/>
      <c r="P5566" s="22"/>
      <c r="Q5566" s="22"/>
      <c r="R5566" s="22"/>
      <c r="S5566" s="22"/>
      <c r="T5566" s="22"/>
      <c r="U5566" s="22"/>
      <c r="V5566" s="22"/>
    </row>
    <row r="5567" spans="1:22" x14ac:dyDescent="0.25">
      <c r="A5567">
        <f ca="1">A5566+1</f>
        <v>5564</v>
      </c>
      <c r="B5567" s="2">
        <v>4.4396864526649316E-3</v>
      </c>
      <c r="C5567" s="3">
        <v>7.5715702699653858E-2</v>
      </c>
      <c r="D5567" s="22">
        <f ca="1">RAND()</f>
        <v>0.23829389059612383</v>
      </c>
      <c r="E5567" s="22">
        <f ca="1">RAND()</f>
        <v>0.2931371172009366</v>
      </c>
      <c r="F5567" s="10">
        <f ca="1">IF(C5567&gt;$Q$9,IF(RAND()&lt;=$R$19,$R$12,C5567*$R$15+$R$14),0)</f>
        <v>7.6282562564422562E-3</v>
      </c>
      <c r="G5567" s="23">
        <f ca="1">IF(C5567&lt;=$Q$7,$T$5*D5567+$R$5,IF(C5567&lt;=$Q$9,$R$7+D5567*($T$7*C5567+$T$8-$R$7),E5567*(F5567-$R$11)+$R$11))</f>
        <v>2.657263251644519E-3</v>
      </c>
      <c r="H5567" s="23">
        <f ca="1">SMALL($B$4:$B$7599,A5567)</f>
        <v>3.4339994949166841E-3</v>
      </c>
      <c r="I5567" s="42">
        <f ca="1">A5567/$A$3</f>
        <v>0.73249078462348605</v>
      </c>
      <c r="J5567" s="23">
        <f ca="1">IF(C5567&lt;=$Q$9,D5567,E5567)</f>
        <v>0.2931371172009366</v>
      </c>
      <c r="K5567" s="23">
        <f ca="1">SMALL($G$4:$G$7599,A5567)</f>
        <v>3.0193583231557727E-3</v>
      </c>
      <c r="L5567" s="42">
        <f ca="1">SMALL($J$4:$J$7599,A5567)</f>
        <v>0.73523640704550608</v>
      </c>
      <c r="M5567" s="42">
        <f ca="1">ABS(I5567-L5567)</f>
        <v>2.7456224220200331E-3</v>
      </c>
      <c r="N5567" s="42">
        <f ca="1">ABS(I5566-L5567)</f>
        <v>2.8772706579336393E-3</v>
      </c>
      <c r="O5567" s="22"/>
      <c r="P5567" s="22"/>
      <c r="Q5567" s="22"/>
      <c r="R5567" s="22"/>
      <c r="S5567" s="22"/>
      <c r="T5567" s="22"/>
      <c r="U5567" s="22"/>
      <c r="V5567" s="22"/>
    </row>
    <row r="5568" spans="1:22" x14ac:dyDescent="0.25">
      <c r="A5568">
        <f ca="1">A5567+1</f>
        <v>5565</v>
      </c>
      <c r="B5568" s="2">
        <v>7.3691117657420646E-3</v>
      </c>
      <c r="C5568" s="3">
        <v>7.5719014119601302E-2</v>
      </c>
      <c r="D5568" s="22">
        <f ca="1">RAND()</f>
        <v>0.45050503507023332</v>
      </c>
      <c r="E5568" s="22">
        <f ca="1">RAND()</f>
        <v>0.70214762234731465</v>
      </c>
      <c r="F5568" s="10">
        <f ca="1">IF(C5568&gt;$Q$9,IF(RAND()&lt;=$R$19,$R$12,C5568*$R$15+$R$14),0)</f>
        <v>9.2754300017135992E-3</v>
      </c>
      <c r="G5568" s="23">
        <f ca="1">IF(C5568&lt;=$Q$7,$T$5*D5568+$R$5,IF(C5568&lt;=$Q$9,$R$7+D5568*($T$7*C5568+$T$8-$R$7),E5568*(F5568-$R$11)+$R$11))</f>
        <v>6.6901770589434277E-3</v>
      </c>
      <c r="H5568" s="23">
        <f ca="1">SMALL($B$4:$B$7599,A5568)</f>
        <v>3.4362157007281624E-3</v>
      </c>
      <c r="I5568" s="42">
        <f ca="1">A5568/$A$3</f>
        <v>0.73262243285939965</v>
      </c>
      <c r="J5568" s="23">
        <f ca="1">IF(C5568&lt;=$Q$9,D5568,E5568)</f>
        <v>0.70214762234731465</v>
      </c>
      <c r="K5568" s="23">
        <f ca="1">SMALL($G$4:$G$7599,A5568)</f>
        <v>3.0197828578363956E-3</v>
      </c>
      <c r="L5568" s="42">
        <f ca="1">SMALL($J$4:$J$7599,A5568)</f>
        <v>0.73540356120163064</v>
      </c>
      <c r="M5568" s="42">
        <f ca="1">ABS(I5568-L5568)</f>
        <v>2.7811283422309874E-3</v>
      </c>
      <c r="N5568" s="42">
        <f ca="1">ABS(I5567-L5568)</f>
        <v>2.9127765781445936E-3</v>
      </c>
      <c r="O5568" s="22"/>
      <c r="P5568" s="22"/>
      <c r="Q5568" s="22"/>
      <c r="R5568" s="22"/>
      <c r="S5568" s="22"/>
      <c r="T5568" s="22"/>
      <c r="U5568" s="22"/>
      <c r="V5568" s="22"/>
    </row>
    <row r="5569" spans="1:22" x14ac:dyDescent="0.25">
      <c r="A5569">
        <f ca="1">A5568+1</f>
        <v>5566</v>
      </c>
      <c r="B5569" s="2">
        <v>3.8169415023613373E-3</v>
      </c>
      <c r="C5569" s="3">
        <v>7.5727054113340631E-2</v>
      </c>
      <c r="D5569" s="22">
        <f ca="1">RAND()</f>
        <v>0.10921317928689278</v>
      </c>
      <c r="E5569" s="22">
        <f ca="1">RAND()</f>
        <v>0.2124394113460637</v>
      </c>
      <c r="F5569" s="10">
        <f ca="1">IF(C5569&gt;$Q$9,IF(RAND()&lt;=$R$19,$R$12,C5569*$R$15+$R$14),0)</f>
        <v>9.2754300017135992E-3</v>
      </c>
      <c r="G5569" s="23">
        <f ca="1">IF(C5569&lt;=$Q$7,$T$5*D5569+$R$5,IF(C5569&lt;=$Q$9,$R$7+D5569*($T$7*C5569+$T$8-$R$7),E5569*(F5569-$R$11)+$R$11))</f>
        <v>2.4396835642567461E-3</v>
      </c>
      <c r="H5569" s="23">
        <f ca="1">SMALL($B$4:$B$7599,A5569)</f>
        <v>3.4427678744411438E-3</v>
      </c>
      <c r="I5569" s="42">
        <f ca="1">A5569/$A$3</f>
        <v>0.73275408109531337</v>
      </c>
      <c r="J5569" s="23">
        <f ca="1">IF(C5569&lt;=$Q$9,D5569,E5569)</f>
        <v>0.2124394113460637</v>
      </c>
      <c r="K5569" s="23">
        <f ca="1">SMALL($G$4:$G$7599,A5569)</f>
        <v>3.02073117717446E-3</v>
      </c>
      <c r="L5569" s="42">
        <f ca="1">SMALL($J$4:$J$7599,A5569)</f>
        <v>0.73543788476254246</v>
      </c>
      <c r="M5569" s="42">
        <f ca="1">ABS(I5569-L5569)</f>
        <v>2.6838036672290899E-3</v>
      </c>
      <c r="N5569" s="42">
        <f ca="1">ABS(I5568-L5569)</f>
        <v>2.8154519031428071E-3</v>
      </c>
      <c r="O5569" s="22"/>
      <c r="P5569" s="22"/>
      <c r="Q5569" s="22"/>
      <c r="R5569" s="22"/>
      <c r="S5569" s="22"/>
      <c r="T5569" s="22"/>
      <c r="U5569" s="22"/>
      <c r="V5569" s="22"/>
    </row>
    <row r="5570" spans="1:22" x14ac:dyDescent="0.25">
      <c r="A5570">
        <f ca="1">A5569+1</f>
        <v>5567</v>
      </c>
      <c r="B5570" s="2">
        <v>4.2357080591536311E-3</v>
      </c>
      <c r="C5570" s="3">
        <v>7.5734198047620882E-2</v>
      </c>
      <c r="D5570" s="22">
        <f ca="1">RAND()</f>
        <v>0.25164430026922235</v>
      </c>
      <c r="E5570" s="22">
        <f ca="1">RAND()</f>
        <v>0.25458205294575675</v>
      </c>
      <c r="F5570" s="10">
        <f ca="1">IF(C5570&gt;$Q$9,IF(RAND()&lt;=$R$19,$R$12,C5570*$R$15+$R$14),0)</f>
        <v>9.2754300017135992E-3</v>
      </c>
      <c r="G5570" s="23">
        <f ca="1">IF(C5570&lt;=$Q$7,$T$5*D5570+$R$5,IF(C5570&lt;=$Q$9,$R$7+D5570*($T$7*C5570+$T$8-$R$7),E5570*(F5570-$R$11)+$R$11))</f>
        <v>2.8054667386947789E-3</v>
      </c>
      <c r="H5570" s="23">
        <f ca="1">SMALL($B$4:$B$7599,A5570)</f>
        <v>3.4458553698984429E-3</v>
      </c>
      <c r="I5570" s="42">
        <f ca="1">A5570/$A$3</f>
        <v>0.73288572933122698</v>
      </c>
      <c r="J5570" s="23">
        <f ca="1">IF(C5570&lt;=$Q$9,D5570,E5570)</f>
        <v>0.25458205294575675</v>
      </c>
      <c r="K5570" s="23">
        <f ca="1">SMALL($G$4:$G$7599,A5570)</f>
        <v>3.021545213041875E-3</v>
      </c>
      <c r="L5570" s="42">
        <f ca="1">SMALL($J$4:$J$7599,A5570)</f>
        <v>0.73565810334787929</v>
      </c>
      <c r="M5570" s="42">
        <f ca="1">ABS(I5570-L5570)</f>
        <v>2.7723740166523125E-3</v>
      </c>
      <c r="N5570" s="42">
        <f ca="1">ABS(I5569-L5570)</f>
        <v>2.9040222525659187E-3</v>
      </c>
      <c r="O5570" s="22"/>
      <c r="P5570" s="22"/>
      <c r="Q5570" s="22"/>
      <c r="R5570" s="22"/>
      <c r="S5570" s="22"/>
      <c r="T5570" s="22"/>
      <c r="U5570" s="22"/>
      <c r="V5570" s="22"/>
    </row>
    <row r="5571" spans="1:22" x14ac:dyDescent="0.25">
      <c r="A5571">
        <f ca="1">A5570+1</f>
        <v>5568</v>
      </c>
      <c r="B5571" s="2">
        <v>7.7056376429316953E-3</v>
      </c>
      <c r="C5571" s="3">
        <v>7.5792243757959288E-2</v>
      </c>
      <c r="D5571" s="22">
        <f ca="1">RAND()</f>
        <v>0.1368620880057273</v>
      </c>
      <c r="E5571" s="22">
        <f ca="1">RAND()</f>
        <v>5.7706796868162047E-2</v>
      </c>
      <c r="F5571" s="10">
        <f ca="1">IF(C5571&gt;$Q$9,IF(RAND()&lt;=$R$19,$R$12,C5571*$R$15+$R$14),0)</f>
        <v>9.2754300017135992E-3</v>
      </c>
      <c r="G5571" s="23">
        <f ca="1">IF(C5571&lt;=$Q$7,$T$5*D5571+$R$5,IF(C5571&lt;=$Q$9,$R$7+D5571*($T$7*C5571+$T$8-$R$7),E5571*(F5571-$R$11)+$R$11))</f>
        <v>1.0966593786718667E-3</v>
      </c>
      <c r="H5571" s="23">
        <f ca="1">SMALL($B$4:$B$7599,A5571)</f>
        <v>3.4463311079812597E-3</v>
      </c>
      <c r="I5571" s="42">
        <f ca="1">A5571/$A$3</f>
        <v>0.73301737756714058</v>
      </c>
      <c r="J5571" s="23">
        <f ca="1">IF(C5571&lt;=$Q$9,D5571,E5571)</f>
        <v>5.7706796868162047E-2</v>
      </c>
      <c r="K5571" s="23">
        <f ca="1">SMALL($G$4:$G$7599,A5571)</f>
        <v>3.0248731694498448E-3</v>
      </c>
      <c r="L5571" s="42">
        <f ca="1">SMALL($J$4:$J$7599,A5571)</f>
        <v>0.7357363960691421</v>
      </c>
      <c r="M5571" s="42">
        <f ca="1">ABS(I5571-L5571)</f>
        <v>2.7190185020015134E-3</v>
      </c>
      <c r="N5571" s="42">
        <f ca="1">ABS(I5570-L5571)</f>
        <v>2.8506667379151196E-3</v>
      </c>
      <c r="O5571" s="22"/>
      <c r="P5571" s="22"/>
      <c r="Q5571" s="22"/>
      <c r="R5571" s="22"/>
      <c r="S5571" s="22"/>
      <c r="T5571" s="22"/>
      <c r="U5571" s="22"/>
      <c r="V5571" s="22"/>
    </row>
    <row r="5572" spans="1:22" x14ac:dyDescent="0.25">
      <c r="A5572">
        <f ca="1">A5571+1</f>
        <v>5569</v>
      </c>
      <c r="B5572" s="2">
        <v>8.6254650018200429E-3</v>
      </c>
      <c r="C5572" s="3">
        <v>7.5792774309994315E-2</v>
      </c>
      <c r="D5572" s="22">
        <f ca="1">RAND()</f>
        <v>0.13398669283421039</v>
      </c>
      <c r="E5572" s="22">
        <f ca="1">RAND()</f>
        <v>0.64655542649102138</v>
      </c>
      <c r="F5572" s="10">
        <f ca="1">IF(C5572&gt;$Q$9,IF(RAND()&lt;=$R$19,$R$12,C5572*$R$15+$R$14),0)</f>
        <v>9.2754300017135992E-3</v>
      </c>
      <c r="G5572" s="23">
        <f ca="1">IF(C5572&lt;=$Q$7,$T$5*D5572+$R$5,IF(C5572&lt;=$Q$9,$R$7+D5572*($T$7*C5572+$T$8-$R$7),E5572*(F5572-$R$11)+$R$11))</f>
        <v>6.2076565262380477E-3</v>
      </c>
      <c r="H5572" s="23">
        <f ca="1">SMALL($B$4:$B$7599,A5572)</f>
        <v>3.4474790523940646E-3</v>
      </c>
      <c r="I5572" s="42">
        <f ca="1">A5572/$A$3</f>
        <v>0.73314902580305419</v>
      </c>
      <c r="J5572" s="23">
        <f ca="1">IF(C5572&lt;=$Q$9,D5572,E5572)</f>
        <v>0.64655542649102138</v>
      </c>
      <c r="K5572" s="23">
        <f ca="1">SMALL($G$4:$G$7599,A5572)</f>
        <v>3.0314348709735133E-3</v>
      </c>
      <c r="L5572" s="42">
        <f ca="1">SMALL($J$4:$J$7599,A5572)</f>
        <v>0.73576994537639762</v>
      </c>
      <c r="M5572" s="42">
        <f ca="1">ABS(I5572-L5572)</f>
        <v>2.6209195733434276E-3</v>
      </c>
      <c r="N5572" s="42">
        <f ca="1">ABS(I5571-L5572)</f>
        <v>2.7525678092570338E-3</v>
      </c>
      <c r="O5572" s="22"/>
      <c r="P5572" s="22"/>
      <c r="Q5572" s="22"/>
      <c r="R5572" s="22"/>
      <c r="S5572" s="22"/>
      <c r="T5572" s="22"/>
      <c r="U5572" s="22"/>
      <c r="V5572" s="22"/>
    </row>
    <row r="5573" spans="1:22" x14ac:dyDescent="0.25">
      <c r="A5573">
        <f ca="1">A5572+1</f>
        <v>5570</v>
      </c>
      <c r="B5573" s="2">
        <v>6.2812202707124287E-3</v>
      </c>
      <c r="C5573" s="3">
        <v>7.5794050168134341E-2</v>
      </c>
      <c r="D5573" s="22">
        <f ca="1">RAND()</f>
        <v>0.43208188965855043</v>
      </c>
      <c r="E5573" s="22">
        <f ca="1">RAND()</f>
        <v>0.14294428151675687</v>
      </c>
      <c r="F5573" s="10">
        <f ca="1">IF(C5573&gt;$Q$9,IF(RAND()&lt;=$R$19,$R$12,C5573*$R$15+$R$14),0)</f>
        <v>9.2754300017135992E-3</v>
      </c>
      <c r="G5573" s="23">
        <f ca="1">IF(C5573&lt;=$Q$7,$T$5*D5573+$R$5,IF(C5573&lt;=$Q$9,$R$7+D5573*($T$7*C5573+$T$8-$R$7),E5573*(F5573-$R$11)+$R$11))</f>
        <v>1.836490498230903E-3</v>
      </c>
      <c r="H5573" s="23">
        <f ca="1">SMALL($B$4:$B$7599,A5573)</f>
        <v>3.4479114193918248E-3</v>
      </c>
      <c r="I5573" s="42">
        <f ca="1">A5573/$A$3</f>
        <v>0.73328067403896791</v>
      </c>
      <c r="J5573" s="23">
        <f ca="1">IF(C5573&lt;=$Q$9,D5573,E5573)</f>
        <v>0.14294428151675687</v>
      </c>
      <c r="K5573" s="23">
        <f ca="1">SMALL($G$4:$G$7599,A5573)</f>
        <v>3.0344604904570167E-3</v>
      </c>
      <c r="L5573" s="42">
        <f ca="1">SMALL($J$4:$J$7599,A5573)</f>
        <v>0.73579883495662812</v>
      </c>
      <c r="M5573" s="42">
        <f ca="1">ABS(I5573-L5573)</f>
        <v>2.5181609176602171E-3</v>
      </c>
      <c r="N5573" s="42">
        <f ca="1">ABS(I5572-L5573)</f>
        <v>2.6498091535739343E-3</v>
      </c>
      <c r="O5573" s="22"/>
      <c r="P5573" s="22"/>
      <c r="Q5573" s="22"/>
      <c r="R5573" s="22"/>
      <c r="S5573" s="22"/>
      <c r="T5573" s="22"/>
      <c r="U5573" s="22"/>
      <c r="V5573" s="22"/>
    </row>
    <row r="5574" spans="1:22" x14ac:dyDescent="0.25">
      <c r="A5574">
        <f ca="1">A5573+1</f>
        <v>5571</v>
      </c>
      <c r="B5574" s="2">
        <v>3.6695059888514625E-3</v>
      </c>
      <c r="C5574" s="3">
        <v>7.5806008898531785E-2</v>
      </c>
      <c r="D5574" s="22">
        <f ca="1">RAND()</f>
        <v>0.26647723040731175</v>
      </c>
      <c r="E5574" s="22">
        <f ca="1">RAND()</f>
        <v>0.12947473093036654</v>
      </c>
      <c r="F5574" s="10">
        <f ca="1">IF(C5574&gt;$Q$9,IF(RAND()&lt;=$R$19,$R$12,C5574*$R$15+$R$14),0)</f>
        <v>9.2754300017135992E-3</v>
      </c>
      <c r="G5574" s="23">
        <f ca="1">IF(C5574&lt;=$Q$7,$T$5*D5574+$R$5,IF(C5574&lt;=$Q$9,$R$7+D5574*($T$7*C5574+$T$8-$R$7),E5574*(F5574-$R$11)+$R$11))</f>
        <v>1.7195795789168322E-3</v>
      </c>
      <c r="H5574" s="23">
        <f ca="1">SMALL($B$4:$B$7599,A5574)</f>
        <v>3.4489778111067571E-3</v>
      </c>
      <c r="I5574" s="42">
        <f ca="1">A5574/$A$3</f>
        <v>0.73341232227488151</v>
      </c>
      <c r="J5574" s="23">
        <f ca="1">IF(C5574&lt;=$Q$9,D5574,E5574)</f>
        <v>0.12947473093036654</v>
      </c>
      <c r="K5574" s="23">
        <f ca="1">SMALL($G$4:$G$7599,A5574)</f>
        <v>3.0390326637180134E-3</v>
      </c>
      <c r="L5574" s="42">
        <f ca="1">SMALL($J$4:$J$7599,A5574)</f>
        <v>0.73605532215369618</v>
      </c>
      <c r="M5574" s="42">
        <f ca="1">ABS(I5574-L5574)</f>
        <v>2.6429998788146669E-3</v>
      </c>
      <c r="N5574" s="42">
        <f ca="1">ABS(I5573-L5574)</f>
        <v>2.7746481147282731E-3</v>
      </c>
      <c r="O5574" s="22"/>
      <c r="P5574" s="22"/>
      <c r="Q5574" s="22"/>
      <c r="R5574" s="22"/>
      <c r="S5574" s="22"/>
      <c r="T5574" s="22"/>
      <c r="U5574" s="22"/>
      <c r="V5574" s="22"/>
    </row>
    <row r="5575" spans="1:22" x14ac:dyDescent="0.25">
      <c r="A5575">
        <f ca="1">A5574+1</f>
        <v>5572</v>
      </c>
      <c r="B5575" s="2">
        <v>8.3339921121551308E-3</v>
      </c>
      <c r="C5575" s="3">
        <v>7.5808468601805512E-2</v>
      </c>
      <c r="D5575" s="22">
        <f ca="1">RAND()</f>
        <v>0.96620716618667213</v>
      </c>
      <c r="E5575" s="22">
        <f ca="1">RAND()</f>
        <v>0.33439067857762594</v>
      </c>
      <c r="F5575" s="10">
        <f ca="1">IF(C5575&gt;$Q$9,IF(RAND()&lt;=$R$19,$R$12,C5575*$R$15+$R$14),0)</f>
        <v>9.2754300017135992E-3</v>
      </c>
      <c r="G5575" s="23">
        <f ca="1">IF(C5575&lt;=$Q$7,$T$5*D5575+$R$5,IF(C5575&lt;=$Q$9,$R$7+D5575*($T$7*C5575+$T$8-$R$7),E5575*(F5575-$R$11)+$R$11))</f>
        <v>3.4981772884618897E-3</v>
      </c>
      <c r="H5575" s="23">
        <f ca="1">SMALL($B$4:$B$7599,A5575)</f>
        <v>3.4495194856755673E-3</v>
      </c>
      <c r="I5575" s="42">
        <f ca="1">A5575/$A$3</f>
        <v>0.73354397051079512</v>
      </c>
      <c r="J5575" s="23">
        <f ca="1">IF(C5575&lt;=$Q$9,D5575,E5575)</f>
        <v>0.33439067857762594</v>
      </c>
      <c r="K5575" s="23">
        <f ca="1">SMALL($G$4:$G$7599,A5575)</f>
        <v>3.0482747962280341E-3</v>
      </c>
      <c r="L5575" s="42">
        <f ca="1">SMALL($J$4:$J$7599,A5575)</f>
        <v>0.73611593389843011</v>
      </c>
      <c r="M5575" s="42">
        <f ca="1">ABS(I5575-L5575)</f>
        <v>2.5719633876349901E-3</v>
      </c>
      <c r="N5575" s="42">
        <f ca="1">ABS(I5574-L5575)</f>
        <v>2.7036116235485963E-3</v>
      </c>
      <c r="O5575" s="22"/>
      <c r="P5575" s="22"/>
      <c r="Q5575" s="22"/>
      <c r="R5575" s="22"/>
      <c r="S5575" s="22"/>
      <c r="T5575" s="22"/>
      <c r="U5575" s="22"/>
      <c r="V5575" s="22"/>
    </row>
    <row r="5576" spans="1:22" x14ac:dyDescent="0.25">
      <c r="A5576">
        <f ca="1">A5575+1</f>
        <v>5573</v>
      </c>
      <c r="B5576" s="2">
        <v>4.7343438452047693E-3</v>
      </c>
      <c r="C5576" s="3">
        <v>7.5811840491484817E-2</v>
      </c>
      <c r="D5576" s="22">
        <f ca="1">RAND()</f>
        <v>0.68634733707848161</v>
      </c>
      <c r="E5576" s="22">
        <f ca="1">RAND()</f>
        <v>0.8201698030717558</v>
      </c>
      <c r="F5576" s="10">
        <f ca="1">IF(C5576&gt;$Q$9,IF(RAND()&lt;=$R$19,$R$12,C5576*$R$15+$R$14),0)</f>
        <v>9.2754300017135992E-3</v>
      </c>
      <c r="G5576" s="23">
        <f ca="1">IF(C5576&lt;=$Q$7,$T$5*D5576+$R$5,IF(C5576&lt;=$Q$9,$R$7+D5576*($T$7*C5576+$T$8-$R$7),E5576*(F5576-$R$11)+$R$11))</f>
        <v>7.714567706533961E-3</v>
      </c>
      <c r="H5576" s="23">
        <f ca="1">SMALL($B$4:$B$7599,A5576)</f>
        <v>3.4511039609088079E-3</v>
      </c>
      <c r="I5576" s="42">
        <f ca="1">A5576/$A$3</f>
        <v>0.73367561874670884</v>
      </c>
      <c r="J5576" s="23">
        <f ca="1">IF(C5576&lt;=$Q$9,D5576,E5576)</f>
        <v>0.8201698030717558</v>
      </c>
      <c r="K5576" s="23">
        <f ca="1">SMALL($G$4:$G$7599,A5576)</f>
        <v>3.0491896058537724E-3</v>
      </c>
      <c r="L5576" s="42">
        <f ca="1">SMALL($J$4:$J$7599,A5576)</f>
        <v>0.73618655232531616</v>
      </c>
      <c r="M5576" s="42">
        <f ca="1">ABS(I5576-L5576)</f>
        <v>2.5109335786073217E-3</v>
      </c>
      <c r="N5576" s="42">
        <f ca="1">ABS(I5575-L5576)</f>
        <v>2.6425818145210389E-3</v>
      </c>
      <c r="O5576" s="22"/>
      <c r="P5576" s="22"/>
      <c r="Q5576" s="22"/>
      <c r="R5576" s="22"/>
      <c r="S5576" s="22"/>
      <c r="T5576" s="22"/>
      <c r="U5576" s="22"/>
      <c r="V5576" s="22"/>
    </row>
    <row r="5577" spans="1:22" x14ac:dyDescent="0.25">
      <c r="A5577">
        <f ca="1">A5576+1</f>
        <v>5574</v>
      </c>
      <c r="B5577" s="2">
        <v>7.948816109520751E-3</v>
      </c>
      <c r="C5577" s="3">
        <v>7.5818471426600975E-2</v>
      </c>
      <c r="D5577" s="22">
        <f ca="1">RAND()</f>
        <v>5.87536932005438E-2</v>
      </c>
      <c r="E5577" s="22">
        <f ca="1">RAND()</f>
        <v>0.12888381711846764</v>
      </c>
      <c r="F5577" s="10">
        <f ca="1">IF(C5577&gt;$Q$9,IF(RAND()&lt;=$R$19,$R$12,C5577*$R$15+$R$14),0)</f>
        <v>7.7300521146731888E-3</v>
      </c>
      <c r="G5577" s="23">
        <f ca="1">IF(C5577&lt;=$Q$7,$T$5*D5577+$R$5,IF(C5577&lt;=$Q$9,$R$7+D5577*($T$7*C5577+$T$8-$R$7),E5577*(F5577-$R$11)+$R$11))</f>
        <v>1.5152764557477157E-3</v>
      </c>
      <c r="H5577" s="23">
        <f ca="1">SMALL($B$4:$B$7599,A5577)</f>
        <v>3.4511808156894586E-3</v>
      </c>
      <c r="I5577" s="42">
        <f ca="1">A5577/$A$3</f>
        <v>0.73380726698262244</v>
      </c>
      <c r="J5577" s="23">
        <f ca="1">IF(C5577&lt;=$Q$9,D5577,E5577)</f>
        <v>0.12888381711846764</v>
      </c>
      <c r="K5577" s="23">
        <f ca="1">SMALL($G$4:$G$7599,A5577)</f>
        <v>3.0534824040223145E-3</v>
      </c>
      <c r="L5577" s="42">
        <f ca="1">SMALL($J$4:$J$7599,A5577)</f>
        <v>0.73640180244287956</v>
      </c>
      <c r="M5577" s="42">
        <f ca="1">ABS(I5577-L5577)</f>
        <v>2.5945354602571191E-3</v>
      </c>
      <c r="N5577" s="42">
        <f ca="1">ABS(I5576-L5577)</f>
        <v>2.7261836961707253E-3</v>
      </c>
      <c r="O5577" s="22"/>
      <c r="P5577" s="22"/>
      <c r="Q5577" s="22"/>
      <c r="R5577" s="22"/>
      <c r="S5577" s="22"/>
      <c r="T5577" s="22"/>
      <c r="U5577" s="22"/>
      <c r="V5577" s="22"/>
    </row>
    <row r="5578" spans="1:22" x14ac:dyDescent="0.25">
      <c r="A5578">
        <f ca="1">A5577+1</f>
        <v>5575</v>
      </c>
      <c r="B5578" s="2">
        <v>6.2884778858885437E-3</v>
      </c>
      <c r="C5578" s="3">
        <v>7.5843790066734529E-2</v>
      </c>
      <c r="D5578" s="22">
        <f ca="1">RAND()</f>
        <v>0.27631095081006274</v>
      </c>
      <c r="E5578" s="22">
        <f ca="1">RAND()</f>
        <v>0.44755719488311441</v>
      </c>
      <c r="F5578" s="10">
        <f ca="1">IF(C5578&gt;$Q$9,IF(RAND()&lt;=$R$19,$R$12,C5578*$R$15+$R$14),0)</f>
        <v>7.7551310737904167E-3</v>
      </c>
      <c r="G5578" s="23">
        <f ca="1">IF(C5578&lt;=$Q$7,$T$5*D5578+$R$5,IF(C5578&lt;=$Q$9,$R$7+D5578*($T$7*C5578+$T$8-$R$7),E5578*(F5578-$R$11)+$R$11))</f>
        <v>3.8000017684014569E-3</v>
      </c>
      <c r="H5578" s="23">
        <f ca="1">SMALL($B$4:$B$7599,A5578)</f>
        <v>3.4524533417861214E-3</v>
      </c>
      <c r="I5578" s="42">
        <f ca="1">A5578/$A$3</f>
        <v>0.73393891521853605</v>
      </c>
      <c r="J5578" s="23">
        <f ca="1">IF(C5578&lt;=$Q$9,D5578,E5578)</f>
        <v>0.44755719488311441</v>
      </c>
      <c r="K5578" s="23">
        <f ca="1">SMALL($G$4:$G$7599,A5578)</f>
        <v>3.0536913031741671E-3</v>
      </c>
      <c r="L5578" s="42">
        <f ca="1">SMALL($J$4:$J$7599,A5578)</f>
        <v>0.73645504826587083</v>
      </c>
      <c r="M5578" s="42">
        <f ca="1">ABS(I5578-L5578)</f>
        <v>2.5161330473347787E-3</v>
      </c>
      <c r="N5578" s="42">
        <f ca="1">ABS(I5577-L5578)</f>
        <v>2.6477812832483849E-3</v>
      </c>
      <c r="O5578" s="22"/>
      <c r="P5578" s="22"/>
      <c r="Q5578" s="22"/>
      <c r="R5578" s="22"/>
      <c r="S5578" s="22"/>
      <c r="T5578" s="22"/>
      <c r="U5578" s="22"/>
      <c r="V5578" s="22"/>
    </row>
    <row r="5579" spans="1:22" x14ac:dyDescent="0.25">
      <c r="A5579">
        <f ca="1">A5578+1</f>
        <v>5576</v>
      </c>
      <c r="B5579" s="2">
        <v>3.9153270567642839E-3</v>
      </c>
      <c r="C5579" s="3">
        <v>7.5861771538337064E-2</v>
      </c>
      <c r="D5579" s="22">
        <f ca="1">RAND()</f>
        <v>0.87416477946696902</v>
      </c>
      <c r="E5579" s="22">
        <f ca="1">RAND()</f>
        <v>0.2314622132724401</v>
      </c>
      <c r="F5579" s="10">
        <f ca="1">IF(C5579&gt;$Q$9,IF(RAND()&lt;=$R$19,$R$12,C5579*$R$15+$R$14),0)</f>
        <v>9.2754300017135992E-3</v>
      </c>
      <c r="G5579" s="23">
        <f ca="1">IF(C5579&lt;=$Q$7,$T$5*D5579+$R$5,IF(C5579&lt;=$Q$9,$R$7+D5579*($T$7*C5579+$T$8-$R$7),E5579*(F5579-$R$11)+$R$11))</f>
        <v>2.6047947345870506E-3</v>
      </c>
      <c r="H5579" s="23">
        <f ca="1">SMALL($B$4:$B$7599,A5579)</f>
        <v>3.4540789002219241E-3</v>
      </c>
      <c r="I5579" s="42">
        <f ca="1">A5579/$A$3</f>
        <v>0.73407056345444976</v>
      </c>
      <c r="J5579" s="23">
        <f ca="1">IF(C5579&lt;=$Q$9,D5579,E5579)</f>
        <v>0.2314622132724401</v>
      </c>
      <c r="K5579" s="23">
        <f ca="1">SMALL($G$4:$G$7599,A5579)</f>
        <v>3.0545920070529984E-3</v>
      </c>
      <c r="L5579" s="42">
        <f ca="1">SMALL($J$4:$J$7599,A5579)</f>
        <v>0.73646866536706146</v>
      </c>
      <c r="M5579" s="42">
        <f ca="1">ABS(I5579-L5579)</f>
        <v>2.3981019126116943E-3</v>
      </c>
      <c r="N5579" s="42">
        <f ca="1">ABS(I5578-L5579)</f>
        <v>2.5297501485254115E-3</v>
      </c>
      <c r="O5579" s="22"/>
      <c r="P5579" s="22"/>
      <c r="Q5579" s="22"/>
      <c r="R5579" s="22"/>
      <c r="S5579" s="22"/>
      <c r="T5579" s="22"/>
      <c r="U5579" s="22"/>
      <c r="V5579" s="22"/>
    </row>
    <row r="5580" spans="1:22" x14ac:dyDescent="0.25">
      <c r="A5580">
        <f ca="1">A5579+1</f>
        <v>5577</v>
      </c>
      <c r="B5580" s="2">
        <v>6.5992201967733921E-3</v>
      </c>
      <c r="C5580" s="3">
        <v>7.5865796614551728E-2</v>
      </c>
      <c r="D5580" s="22">
        <f ca="1">RAND()</f>
        <v>0.34048997981549722</v>
      </c>
      <c r="E5580" s="22">
        <f ca="1">RAND()</f>
        <v>0.97738193042862254</v>
      </c>
      <c r="F5580" s="10">
        <f ca="1">IF(C5580&gt;$Q$9,IF(RAND()&lt;=$R$19,$R$12,C5580*$R$15+$R$14),0)</f>
        <v>7.7769292947891533E-3</v>
      </c>
      <c r="G5580" s="23">
        <f ca="1">IF(C5580&lt;=$Q$7,$T$5*D5580+$R$5,IF(C5580&lt;=$Q$9,$R$7+D5580*($T$7*C5580+$T$8-$R$7),E5580*(F5580-$R$11)+$R$11))</f>
        <v>7.614505670351171E-3</v>
      </c>
      <c r="H5580" s="23">
        <f ca="1">SMALL($B$4:$B$7599,A5580)</f>
        <v>3.4548916270676355E-3</v>
      </c>
      <c r="I5580" s="42">
        <f ca="1">A5580/$A$3</f>
        <v>0.73420221169036337</v>
      </c>
      <c r="J5580" s="23">
        <f ca="1">IF(C5580&lt;=$Q$9,D5580,E5580)</f>
        <v>0.97738193042862254</v>
      </c>
      <c r="K5580" s="23">
        <f ca="1">SMALL($G$4:$G$7599,A5580)</f>
        <v>3.0559518856218917E-3</v>
      </c>
      <c r="L5580" s="42">
        <f ca="1">SMALL($J$4:$J$7599,A5580)</f>
        <v>0.73650704682982271</v>
      </c>
      <c r="M5580" s="42">
        <f ca="1">ABS(I5580-L5580)</f>
        <v>2.304835139459338E-3</v>
      </c>
      <c r="N5580" s="42">
        <f ca="1">ABS(I5579-L5580)</f>
        <v>2.4364833753729442E-3</v>
      </c>
      <c r="O5580" s="22"/>
      <c r="P5580" s="22"/>
      <c r="Q5580" s="22"/>
      <c r="R5580" s="22"/>
      <c r="S5580" s="22"/>
      <c r="T5580" s="22"/>
      <c r="U5580" s="22"/>
      <c r="V5580" s="22"/>
    </row>
    <row r="5581" spans="1:22" x14ac:dyDescent="0.25">
      <c r="A5581">
        <f ca="1">A5580+1</f>
        <v>5578</v>
      </c>
      <c r="B5581" s="2">
        <v>6.4810053702571424E-3</v>
      </c>
      <c r="C5581" s="3">
        <v>7.587226064132413E-2</v>
      </c>
      <c r="D5581" s="22">
        <f ca="1">RAND()</f>
        <v>0.66516105955597893</v>
      </c>
      <c r="E5581" s="22">
        <f ca="1">RAND()</f>
        <v>0.80446524146763254</v>
      </c>
      <c r="F5581" s="10">
        <f ca="1">IF(C5581&gt;$Q$9,IF(RAND()&lt;=$R$19,$R$12,C5581*$R$15+$R$14),0)</f>
        <v>7.783332129313536E-3</v>
      </c>
      <c r="G5581" s="23">
        <f ca="1">IF(C5581&lt;=$Q$7,$T$5*D5581+$R$5,IF(C5581&lt;=$Q$9,$R$7+D5581*($T$7*C5581+$T$8-$R$7),E5581*(F5581-$R$11)+$R$11))</f>
        <v>6.3779168094835218E-3</v>
      </c>
      <c r="H5581" s="23">
        <f ca="1">SMALL($B$4:$B$7599,A5581)</f>
        <v>3.4557709520511293E-3</v>
      </c>
      <c r="I5581" s="42">
        <f ca="1">A5581/$A$3</f>
        <v>0.73433385992627698</v>
      </c>
      <c r="J5581" s="23">
        <f ca="1">IF(C5581&lt;=$Q$9,D5581,E5581)</f>
        <v>0.80446524146763254</v>
      </c>
      <c r="K5581" s="23">
        <f ca="1">SMALL($G$4:$G$7599,A5581)</f>
        <v>3.0587430591920992E-3</v>
      </c>
      <c r="L5581" s="42">
        <f ca="1">SMALL($J$4:$J$7599,A5581)</f>
        <v>0.7366031076893772</v>
      </c>
      <c r="M5581" s="42">
        <f ca="1">ABS(I5581-L5581)</f>
        <v>2.2692477631002239E-3</v>
      </c>
      <c r="N5581" s="42">
        <f ca="1">ABS(I5580-L5581)</f>
        <v>2.4008959990138301E-3</v>
      </c>
      <c r="O5581" s="22"/>
      <c r="P5581" s="22"/>
      <c r="Q5581" s="22"/>
      <c r="R5581" s="22"/>
      <c r="S5581" s="22"/>
      <c r="T5581" s="22"/>
      <c r="U5581" s="22"/>
      <c r="V5581" s="22"/>
    </row>
    <row r="5582" spans="1:22" x14ac:dyDescent="0.25">
      <c r="A5582">
        <f ca="1">A5581+1</f>
        <v>5579</v>
      </c>
      <c r="B5582" s="2">
        <v>3.0288962531576091E-3</v>
      </c>
      <c r="C5582" s="3">
        <v>7.5874210952780519E-2</v>
      </c>
      <c r="D5582" s="22">
        <f ca="1">RAND()</f>
        <v>0.75367935621441384</v>
      </c>
      <c r="E5582" s="22">
        <f ca="1">RAND()</f>
        <v>0.64805438538038718</v>
      </c>
      <c r="F5582" s="10">
        <f ca="1">IF(C5582&gt;$Q$9,IF(RAND()&lt;=$R$19,$R$12,C5582*$R$15+$R$14),0)</f>
        <v>9.2754300017135992E-3</v>
      </c>
      <c r="G5582" s="23">
        <f ca="1">IF(C5582&lt;=$Q$7,$T$5*D5582+$R$5,IF(C5582&lt;=$Q$9,$R$7+D5582*($T$7*C5582+$T$8-$R$7),E5582*(F5582-$R$11)+$R$11))</f>
        <v>6.2206669574804098E-3</v>
      </c>
      <c r="H5582" s="23">
        <f ca="1">SMALL($B$4:$B$7599,A5582)</f>
        <v>3.4594176017778699E-3</v>
      </c>
      <c r="I5582" s="42">
        <f ca="1">A5582/$A$3</f>
        <v>0.73446550816219058</v>
      </c>
      <c r="J5582" s="23">
        <f ca="1">IF(C5582&lt;=$Q$9,D5582,E5582)</f>
        <v>0.64805438538038718</v>
      </c>
      <c r="K5582" s="23">
        <f ca="1">SMALL($G$4:$G$7599,A5582)</f>
        <v>3.0602084448554156E-3</v>
      </c>
      <c r="L5582" s="42">
        <f ca="1">SMALL($J$4:$J$7599,A5582)</f>
        <v>0.73661158624352907</v>
      </c>
      <c r="M5582" s="42">
        <f ca="1">ABS(I5582-L5582)</f>
        <v>2.1460780813384872E-3</v>
      </c>
      <c r="N5582" s="42">
        <f ca="1">ABS(I5581-L5582)</f>
        <v>2.2777263172520934E-3</v>
      </c>
      <c r="O5582" s="22"/>
      <c r="P5582" s="22"/>
      <c r="Q5582" s="22"/>
      <c r="R5582" s="22"/>
      <c r="S5582" s="22"/>
      <c r="T5582" s="22"/>
      <c r="U5582" s="22"/>
      <c r="V5582" s="22"/>
    </row>
    <row r="5583" spans="1:22" x14ac:dyDescent="0.25">
      <c r="A5583">
        <f ca="1">A5582+1</f>
        <v>5580</v>
      </c>
      <c r="B5583" s="2">
        <v>1.0328364464817774E-3</v>
      </c>
      <c r="C5583" s="3">
        <v>7.5875864906706225E-2</v>
      </c>
      <c r="D5583" s="22">
        <f ca="1">RAND()</f>
        <v>0.34222751595188894</v>
      </c>
      <c r="E5583" s="22">
        <f ca="1">RAND()</f>
        <v>9.2004562633608233E-2</v>
      </c>
      <c r="F5583" s="10">
        <f ca="1">IF(C5583&gt;$Q$9,IF(RAND()&lt;=$R$19,$R$12,C5583*$R$15+$R$14),0)</f>
        <v>9.2754300017135992E-3</v>
      </c>
      <c r="G5583" s="23">
        <f ca="1">IF(C5583&lt;=$Q$7,$T$5*D5583+$R$5,IF(C5583&lt;=$Q$9,$R$7+D5583*($T$7*C5583+$T$8-$R$7),E5583*(F5583-$R$11)+$R$11))</f>
        <v>1.3943518146844298E-3</v>
      </c>
      <c r="H5583" s="23">
        <f ca="1">SMALL($B$4:$B$7599,A5583)</f>
        <v>3.4607247560031751E-3</v>
      </c>
      <c r="I5583" s="42">
        <f ca="1">A5583/$A$3</f>
        <v>0.7345971563981043</v>
      </c>
      <c r="J5583" s="23">
        <f ca="1">IF(C5583&lt;=$Q$9,D5583,E5583)</f>
        <v>9.2004562633608233E-2</v>
      </c>
      <c r="K5583" s="23">
        <f ca="1">SMALL($G$4:$G$7599,A5583)</f>
        <v>3.0612235467683082E-3</v>
      </c>
      <c r="L5583" s="42">
        <f ca="1">SMALL($J$4:$J$7599,A5583)</f>
        <v>0.73673407973925353</v>
      </c>
      <c r="M5583" s="42">
        <f ca="1">ABS(I5583-L5583)</f>
        <v>2.1369233411492328E-3</v>
      </c>
      <c r="N5583" s="42">
        <f ca="1">ABS(I5582-L5583)</f>
        <v>2.26857157706295E-3</v>
      </c>
      <c r="O5583" s="22"/>
      <c r="P5583" s="22"/>
      <c r="Q5583" s="22"/>
      <c r="R5583" s="22"/>
      <c r="S5583" s="22"/>
      <c r="T5583" s="22"/>
      <c r="U5583" s="22"/>
      <c r="V5583" s="22"/>
    </row>
    <row r="5584" spans="1:22" x14ac:dyDescent="0.25">
      <c r="A5584">
        <f ca="1">A5583+1</f>
        <v>5581</v>
      </c>
      <c r="B5584" s="2">
        <v>6.5366127649689187E-3</v>
      </c>
      <c r="C5584" s="3">
        <v>7.5901923063653676E-2</v>
      </c>
      <c r="D5584" s="22">
        <f ca="1">RAND()</f>
        <v>0.22412338856725444</v>
      </c>
      <c r="E5584" s="22">
        <f ca="1">RAND()</f>
        <v>0.61778343920484136</v>
      </c>
      <c r="F5584" s="10">
        <f ca="1">IF(C5584&gt;$Q$9,IF(RAND()&lt;=$R$19,$R$12,C5584*$R$15+$R$14),0)</f>
        <v>9.2754300017135992E-3</v>
      </c>
      <c r="G5584" s="23">
        <f ca="1">IF(C5584&lt;=$Q$7,$T$5*D5584+$R$5,IF(C5584&lt;=$Q$9,$R$7+D5584*($T$7*C5584+$T$8-$R$7),E5584*(F5584-$R$11)+$R$11))</f>
        <v>5.9579258865596297E-3</v>
      </c>
      <c r="H5584" s="23">
        <f ca="1">SMALL($B$4:$B$7599,A5584)</f>
        <v>3.4665524415644078E-3</v>
      </c>
      <c r="I5584" s="42">
        <f ca="1">A5584/$A$3</f>
        <v>0.73472880463401791</v>
      </c>
      <c r="J5584" s="23">
        <f ca="1">IF(C5584&lt;=$Q$9,D5584,E5584)</f>
        <v>0.61778343920484136</v>
      </c>
      <c r="K5584" s="23">
        <f ca="1">SMALL($G$4:$G$7599,A5584)</f>
        <v>3.0639652001377402E-3</v>
      </c>
      <c r="L5584" s="42">
        <f ca="1">SMALL($J$4:$J$7599,A5584)</f>
        <v>0.73673953776517398</v>
      </c>
      <c r="M5584" s="42">
        <f ca="1">ABS(I5584-L5584)</f>
        <v>2.0107331311560728E-3</v>
      </c>
      <c r="N5584" s="42">
        <f ca="1">ABS(I5583-L5584)</f>
        <v>2.142381367069679E-3</v>
      </c>
      <c r="O5584" s="22"/>
      <c r="P5584" s="22"/>
      <c r="Q5584" s="22"/>
      <c r="R5584" s="22"/>
      <c r="S5584" s="22"/>
      <c r="T5584" s="22"/>
      <c r="U5584" s="22"/>
      <c r="V5584" s="22"/>
    </row>
    <row r="5585" spans="1:22" x14ac:dyDescent="0.25">
      <c r="A5585">
        <f ca="1">A5584+1</f>
        <v>5582</v>
      </c>
      <c r="B5585" s="2">
        <v>3.1890227783540892E-3</v>
      </c>
      <c r="C5585" s="3">
        <v>7.5908102031488761E-2</v>
      </c>
      <c r="D5585" s="22">
        <f ca="1">RAND()</f>
        <v>0.52229021652265284</v>
      </c>
      <c r="E5585" s="22">
        <f ca="1">RAND()</f>
        <v>9.0972053180193302E-2</v>
      </c>
      <c r="F5585" s="10">
        <f ca="1">IF(C5585&gt;$Q$9,IF(RAND()&lt;=$R$19,$R$12,C5585*$R$15+$R$14),0)</f>
        <v>7.8188342239719349E-3</v>
      </c>
      <c r="G5585" s="23">
        <f ca="1">IF(C5585&lt;=$Q$7,$T$5*D5585+$R$5,IF(C5585&lt;=$Q$9,$R$7+D5585*($T$7*C5585+$T$8-$R$7),E5585*(F5585-$R$11)+$R$11))</f>
        <v>1.2528804904681158E-3</v>
      </c>
      <c r="H5585" s="23">
        <f ca="1">SMALL($B$4:$B$7599,A5585)</f>
        <v>3.4672821751639549E-3</v>
      </c>
      <c r="I5585" s="42">
        <f ca="1">A5585/$A$3</f>
        <v>0.73486045286993151</v>
      </c>
      <c r="J5585" s="23">
        <f ca="1">IF(C5585&lt;=$Q$9,D5585,E5585)</f>
        <v>9.0972053180193302E-2</v>
      </c>
      <c r="K5585" s="23">
        <f ca="1">SMALL($G$4:$G$7599,A5585)</f>
        <v>3.0663616371577702E-3</v>
      </c>
      <c r="L5585" s="42">
        <f ca="1">SMALL($J$4:$J$7599,A5585)</f>
        <v>0.73680823111350324</v>
      </c>
      <c r="M5585" s="42">
        <f ca="1">ABS(I5585-L5585)</f>
        <v>1.9477782435717295E-3</v>
      </c>
      <c r="N5585" s="42">
        <f ca="1">ABS(I5584-L5585)</f>
        <v>2.0794264794853357E-3</v>
      </c>
      <c r="O5585" s="22"/>
      <c r="P5585" s="22"/>
      <c r="Q5585" s="22"/>
      <c r="R5585" s="22"/>
      <c r="S5585" s="22"/>
      <c r="T5585" s="22"/>
      <c r="U5585" s="22"/>
      <c r="V5585" s="22"/>
    </row>
    <row r="5586" spans="1:22" x14ac:dyDescent="0.25">
      <c r="A5586">
        <f ca="1">A5585+1</f>
        <v>5583</v>
      </c>
      <c r="B5586" s="2">
        <v>2.8951825543022669E-3</v>
      </c>
      <c r="C5586" s="3">
        <v>7.5921126414344564E-2</v>
      </c>
      <c r="D5586" s="22">
        <f ca="1">RAND()</f>
        <v>0.93633189151695084</v>
      </c>
      <c r="E5586" s="22">
        <f ca="1">RAND()</f>
        <v>0.63854443007160733</v>
      </c>
      <c r="F5586" s="10">
        <f ca="1">IF(C5586&gt;$Q$9,IF(RAND()&lt;=$R$19,$R$12,C5586*$R$15+$R$14),0)</f>
        <v>9.2754300017135992E-3</v>
      </c>
      <c r="G5586" s="23">
        <f ca="1">IF(C5586&lt;=$Q$7,$T$5*D5586+$R$5,IF(C5586&lt;=$Q$9,$R$7+D5586*($T$7*C5586+$T$8-$R$7),E5586*(F5586-$R$11)+$R$11))</f>
        <v>6.1381239200825203E-3</v>
      </c>
      <c r="H5586" s="23">
        <f ca="1">SMALL($B$4:$B$7599,A5586)</f>
        <v>3.4696927299699976E-3</v>
      </c>
      <c r="I5586" s="42">
        <f ca="1">A5586/$A$3</f>
        <v>0.73499210110584523</v>
      </c>
      <c r="J5586" s="23">
        <f ca="1">IF(C5586&lt;=$Q$9,D5586,E5586)</f>
        <v>0.63854443007160733</v>
      </c>
      <c r="K5586" s="23">
        <f ca="1">SMALL($G$4:$G$7599,A5586)</f>
        <v>3.0664434079163403E-3</v>
      </c>
      <c r="L5586" s="42">
        <f ca="1">SMALL($J$4:$J$7599,A5586)</f>
        <v>0.73689894024115166</v>
      </c>
      <c r="M5586" s="42">
        <f ca="1">ABS(I5586-L5586)</f>
        <v>1.9068391353064262E-3</v>
      </c>
      <c r="N5586" s="42">
        <f ca="1">ABS(I5585-L5586)</f>
        <v>2.0384873712201435E-3</v>
      </c>
      <c r="O5586" s="22"/>
      <c r="P5586" s="22"/>
      <c r="Q5586" s="22"/>
      <c r="R5586" s="22"/>
      <c r="S5586" s="22"/>
      <c r="T5586" s="22"/>
      <c r="U5586" s="22"/>
      <c r="V5586" s="22"/>
    </row>
    <row r="5587" spans="1:22" x14ac:dyDescent="0.25">
      <c r="A5587">
        <f ca="1">A5586+1</f>
        <v>5584</v>
      </c>
      <c r="B5587" s="2">
        <v>1.5738852470052467E-3</v>
      </c>
      <c r="C5587" s="3">
        <v>7.5953287186031948E-2</v>
      </c>
      <c r="D5587" s="22">
        <f ca="1">RAND()</f>
        <v>0.43001295369100789</v>
      </c>
      <c r="E5587" s="22">
        <f ca="1">RAND()</f>
        <v>1.8136040959889965E-2</v>
      </c>
      <c r="F5587" s="10">
        <f ca="1">IF(C5587&gt;$Q$9,IF(RAND()&lt;=$R$19,$R$12,C5587*$R$15+$R$14),0)</f>
        <v>7.8635916294848701E-3</v>
      </c>
      <c r="G5587" s="23">
        <f ca="1">IF(C5587&lt;=$Q$7,$T$5*D5587+$R$5,IF(C5587&lt;=$Q$9,$R$7+D5587*($T$7*C5587+$T$8-$R$7),E5587*(F5587-$R$11)+$R$11))</f>
        <v>7.2759410083404947E-4</v>
      </c>
      <c r="H5587" s="23">
        <f ca="1">SMALL($B$4:$B$7599,A5587)</f>
        <v>3.4721361972537279E-3</v>
      </c>
      <c r="I5587" s="42">
        <f ca="1">A5587/$A$3</f>
        <v>0.73512374934175884</v>
      </c>
      <c r="J5587" s="23">
        <f ca="1">IF(C5587&lt;=$Q$9,D5587,E5587)</f>
        <v>1.8136040959889965E-2</v>
      </c>
      <c r="K5587" s="23">
        <f ca="1">SMALL($G$4:$G$7599,A5587)</f>
        <v>3.0671688842414144E-3</v>
      </c>
      <c r="L5587" s="42">
        <f ca="1">SMALL($J$4:$J$7599,A5587)</f>
        <v>0.73723030347288865</v>
      </c>
      <c r="M5587" s="42">
        <f ca="1">ABS(I5587-L5587)</f>
        <v>2.1065541311298119E-3</v>
      </c>
      <c r="N5587" s="42">
        <f ca="1">ABS(I5586-L5587)</f>
        <v>2.2382023670434181E-3</v>
      </c>
      <c r="O5587" s="22"/>
      <c r="P5587" s="22"/>
      <c r="Q5587" s="22"/>
      <c r="R5587" s="22"/>
      <c r="S5587" s="22"/>
      <c r="T5587" s="22"/>
      <c r="U5587" s="22"/>
      <c r="V5587" s="22"/>
    </row>
    <row r="5588" spans="1:22" x14ac:dyDescent="0.25">
      <c r="A5588">
        <f ca="1">A5587+1</f>
        <v>5585</v>
      </c>
      <c r="B5588" s="2">
        <v>6.2166983966750466E-3</v>
      </c>
      <c r="C5588" s="3">
        <v>7.5973575987130892E-2</v>
      </c>
      <c r="D5588" s="22">
        <f ca="1">RAND()</f>
        <v>0.92242099325110594</v>
      </c>
      <c r="E5588" s="22">
        <f ca="1">RAND()</f>
        <v>0.2351097335397081</v>
      </c>
      <c r="F5588" s="10">
        <f ca="1">IF(C5588&gt;$Q$9,IF(RAND()&lt;=$R$19,$R$12,C5588*$R$15+$R$14),0)</f>
        <v>9.2754300017135992E-3</v>
      </c>
      <c r="G5588" s="23">
        <f ca="1">IF(C5588&lt;=$Q$7,$T$5*D5588+$R$5,IF(C5588&lt;=$Q$9,$R$7+D5588*($T$7*C5588+$T$8-$R$7),E5588*(F5588-$R$11)+$R$11))</f>
        <v>2.6364539161557272E-3</v>
      </c>
      <c r="H5588" s="23">
        <f ca="1">SMALL($B$4:$B$7599,A5588)</f>
        <v>3.4753523219746008E-3</v>
      </c>
      <c r="I5588" s="42">
        <f ca="1">A5588/$A$3</f>
        <v>0.73525539757767244</v>
      </c>
      <c r="J5588" s="23">
        <f ca="1">IF(C5588&lt;=$Q$9,D5588,E5588)</f>
        <v>0.2351097335397081</v>
      </c>
      <c r="K5588" s="23">
        <f ca="1">SMALL($G$4:$G$7599,A5588)</f>
        <v>3.0696675666938272E-3</v>
      </c>
      <c r="L5588" s="42">
        <f ca="1">SMALL($J$4:$J$7599,A5588)</f>
        <v>0.73728601572869901</v>
      </c>
      <c r="M5588" s="42">
        <f ca="1">ABS(I5588-L5588)</f>
        <v>2.0306181510265642E-3</v>
      </c>
      <c r="N5588" s="42">
        <f ca="1">ABS(I5587-L5588)</f>
        <v>2.1622663869401704E-3</v>
      </c>
      <c r="O5588" s="22"/>
      <c r="P5588" s="22"/>
      <c r="Q5588" s="22"/>
      <c r="R5588" s="22"/>
      <c r="S5588" s="22"/>
      <c r="T5588" s="22"/>
      <c r="U5588" s="22"/>
      <c r="V5588" s="22"/>
    </row>
    <row r="5589" spans="1:22" x14ac:dyDescent="0.25">
      <c r="A5589">
        <f ca="1">A5588+1</f>
        <v>5586</v>
      </c>
      <c r="B5589" s="2">
        <v>6.8734284227018327E-3</v>
      </c>
      <c r="C5589" s="3">
        <v>7.5977401380915632E-2</v>
      </c>
      <c r="D5589" s="22">
        <f ca="1">RAND()</f>
        <v>8.8408936979766928E-3</v>
      </c>
      <c r="E5589" s="22">
        <f ca="1">RAND()</f>
        <v>0.31807269478471301</v>
      </c>
      <c r="F5589" s="10">
        <f ca="1">IF(C5589&gt;$Q$9,IF(RAND()&lt;=$R$19,$R$12,C5589*$R$15+$R$14),0)</f>
        <v>9.2754300017135992E-3</v>
      </c>
      <c r="G5589" s="23">
        <f ca="1">IF(C5589&lt;=$Q$7,$T$5*D5589+$R$5,IF(C5589&lt;=$Q$9,$R$7+D5589*($T$7*C5589+$T$8-$R$7),E5589*(F5589-$R$11)+$R$11))</f>
        <v>3.3565429797040936E-3</v>
      </c>
      <c r="H5589" s="23">
        <f ca="1">SMALL($B$4:$B$7599,A5589)</f>
        <v>3.4781994140316574E-3</v>
      </c>
      <c r="I5589" s="42">
        <f ca="1">A5589/$A$3</f>
        <v>0.73538704581358605</v>
      </c>
      <c r="J5589" s="23">
        <f ca="1">IF(C5589&lt;=$Q$9,D5589,E5589)</f>
        <v>0.31807269478471301</v>
      </c>
      <c r="K5589" s="23">
        <f ca="1">SMALL($G$4:$G$7599,A5589)</f>
        <v>3.0700299743434537E-3</v>
      </c>
      <c r="L5589" s="42">
        <f ca="1">SMALL($J$4:$J$7599,A5589)</f>
        <v>0.73744490746284042</v>
      </c>
      <c r="M5589" s="42">
        <f ca="1">ABS(I5589-L5589)</f>
        <v>2.0578616492543667E-3</v>
      </c>
      <c r="N5589" s="42">
        <f ca="1">ABS(I5588-L5589)</f>
        <v>2.1895098851679728E-3</v>
      </c>
      <c r="O5589" s="22"/>
      <c r="P5589" s="22"/>
      <c r="Q5589" s="22"/>
      <c r="R5589" s="22"/>
      <c r="S5589" s="22"/>
      <c r="T5589" s="22"/>
      <c r="U5589" s="22"/>
      <c r="V5589" s="22"/>
    </row>
    <row r="5590" spans="1:22" x14ac:dyDescent="0.25">
      <c r="A5590">
        <f ca="1">A5589+1</f>
        <v>5587</v>
      </c>
      <c r="B5590" s="2">
        <v>1.0501146491994628E-3</v>
      </c>
      <c r="C5590" s="3">
        <v>7.5987986594120038E-2</v>
      </c>
      <c r="D5590" s="22">
        <f ca="1">RAND()</f>
        <v>0.48010975615709783</v>
      </c>
      <c r="E5590" s="22">
        <f ca="1">RAND()</f>
        <v>0.4040562753130591</v>
      </c>
      <c r="F5590" s="10">
        <f ca="1">IF(C5590&gt;$Q$9,IF(RAND()&lt;=$R$19,$R$12,C5590*$R$15+$R$14),0)</f>
        <v>9.2754300017135992E-3</v>
      </c>
      <c r="G5590" s="23">
        <f ca="1">IF(C5590&lt;=$Q$7,$T$5*D5590+$R$5,IF(C5590&lt;=$Q$9,$R$7+D5590*($T$7*C5590+$T$8-$R$7),E5590*(F5590-$R$11)+$R$11))</f>
        <v>4.1028499467413888E-3</v>
      </c>
      <c r="H5590" s="23">
        <f ca="1">SMALL($B$4:$B$7599,A5590)</f>
        <v>3.4789323720757492E-3</v>
      </c>
      <c r="I5590" s="42">
        <f ca="1">A5590/$A$3</f>
        <v>0.73551869404949977</v>
      </c>
      <c r="J5590" s="23">
        <f ca="1">IF(C5590&lt;=$Q$9,D5590,E5590)</f>
        <v>0.4040562753130591</v>
      </c>
      <c r="K5590" s="23">
        <f ca="1">SMALL($G$4:$G$7599,A5590)</f>
        <v>3.0707450167865016E-3</v>
      </c>
      <c r="L5590" s="42">
        <f ca="1">SMALL($J$4:$J$7599,A5590)</f>
        <v>0.73748635387358796</v>
      </c>
      <c r="M5590" s="42">
        <f ca="1">ABS(I5590-L5590)</f>
        <v>1.9676598240881971E-3</v>
      </c>
      <c r="N5590" s="42">
        <f ca="1">ABS(I5589-L5590)</f>
        <v>2.0993080600019143E-3</v>
      </c>
      <c r="O5590" s="22"/>
      <c r="P5590" s="22"/>
      <c r="Q5590" s="22"/>
      <c r="R5590" s="22"/>
      <c r="S5590" s="22"/>
      <c r="T5590" s="22"/>
      <c r="U5590" s="22"/>
      <c r="V5590" s="22"/>
    </row>
    <row r="5591" spans="1:22" x14ac:dyDescent="0.25">
      <c r="A5591">
        <f ca="1">A5590+1</f>
        <v>5588</v>
      </c>
      <c r="B5591" s="2">
        <v>4.3053418815424127E-3</v>
      </c>
      <c r="C5591" s="3">
        <v>7.5999124922342121E-2</v>
      </c>
      <c r="D5591" s="22">
        <f ca="1">RAND()</f>
        <v>0.57708798587159693</v>
      </c>
      <c r="E5591" s="22">
        <f ca="1">RAND()</f>
        <v>0.10993846090214265</v>
      </c>
      <c r="F5591" s="10">
        <f ca="1">IF(C5591&gt;$Q$9,IF(RAND()&lt;=$R$19,$R$12,C5591*$R$15+$R$14),0)</f>
        <v>9.2754300017135992E-3</v>
      </c>
      <c r="G5591" s="23">
        <f ca="1">IF(C5591&lt;=$Q$7,$T$5*D5591+$R$5,IF(C5591&lt;=$Q$9,$R$7+D5591*($T$7*C5591+$T$8-$R$7),E5591*(F5591-$R$11)+$R$11))</f>
        <v>1.5500116876706795E-3</v>
      </c>
      <c r="H5591" s="23">
        <f ca="1">SMALL($B$4:$B$7599,A5591)</f>
        <v>3.4828305992392616E-3</v>
      </c>
      <c r="I5591" s="42">
        <f ca="1">A5591/$A$3</f>
        <v>0.73565034228541337</v>
      </c>
      <c r="J5591" s="23">
        <f ca="1">IF(C5591&lt;=$Q$9,D5591,E5591)</f>
        <v>0.10993846090214265</v>
      </c>
      <c r="K5591" s="23">
        <f ca="1">SMALL($G$4:$G$7599,A5591)</f>
        <v>3.0715999167392205E-3</v>
      </c>
      <c r="L5591" s="42">
        <f ca="1">SMALL($J$4:$J$7599,A5591)</f>
        <v>0.73781269979722519</v>
      </c>
      <c r="M5591" s="42">
        <f ca="1">ABS(I5591-L5591)</f>
        <v>2.1623575118118188E-3</v>
      </c>
      <c r="N5591" s="42">
        <f ca="1">ABS(I5590-L5591)</f>
        <v>2.294005747725425E-3</v>
      </c>
      <c r="O5591" s="22"/>
      <c r="P5591" s="22"/>
      <c r="Q5591" s="22"/>
      <c r="R5591" s="22"/>
      <c r="S5591" s="22"/>
      <c r="T5591" s="22"/>
      <c r="U5591" s="22"/>
      <c r="V5591" s="22"/>
    </row>
    <row r="5592" spans="1:22" x14ac:dyDescent="0.25">
      <c r="A5592">
        <f ca="1">A5591+1</f>
        <v>5589</v>
      </c>
      <c r="B5592" s="2">
        <v>5.3984727684847078E-3</v>
      </c>
      <c r="C5592" s="3">
        <v>7.6004130523295965E-2</v>
      </c>
      <c r="D5592" s="22">
        <f ca="1">RAND()</f>
        <v>0.43369535873968912</v>
      </c>
      <c r="E5592" s="22">
        <f ca="1">RAND()</f>
        <v>0.79392985122615412</v>
      </c>
      <c r="F5592" s="10">
        <f ca="1">IF(C5592&gt;$Q$9,IF(RAND()&lt;=$R$19,$R$12,C5592*$R$15+$R$14),0)</f>
        <v>7.9139536540605016E-3</v>
      </c>
      <c r="G5592" s="23">
        <f ca="1">IF(C5592&lt;=$Q$7,$T$5*D5592+$R$5,IF(C5592&lt;=$Q$9,$R$7+D5592*($T$7*C5592+$T$8-$R$7),E5592*(F5592-$R$11)+$R$11))</f>
        <v>6.405897521826953E-3</v>
      </c>
      <c r="H5592" s="23">
        <f ca="1">SMALL($B$4:$B$7599,A5592)</f>
        <v>3.4846112629385306E-3</v>
      </c>
      <c r="I5592" s="42">
        <f ca="1">A5592/$A$3</f>
        <v>0.73578199052132698</v>
      </c>
      <c r="J5592" s="23">
        <f ca="1">IF(C5592&lt;=$Q$9,D5592,E5592)</f>
        <v>0.79392985122615412</v>
      </c>
      <c r="K5592" s="23">
        <f ca="1">SMALL($G$4:$G$7599,A5592)</f>
        <v>3.0719086148221276E-3</v>
      </c>
      <c r="L5592" s="42">
        <f ca="1">SMALL($J$4:$J$7599,A5592)</f>
        <v>0.73803680602921518</v>
      </c>
      <c r="M5592" s="42">
        <f ca="1">ABS(I5592-L5592)</f>
        <v>2.2548155078881971E-3</v>
      </c>
      <c r="N5592" s="42">
        <f ca="1">ABS(I5591-L5592)</f>
        <v>2.3864637438018033E-3</v>
      </c>
      <c r="O5592" s="22"/>
      <c r="P5592" s="22"/>
      <c r="Q5592" s="22"/>
      <c r="R5592" s="22"/>
      <c r="S5592" s="22"/>
      <c r="T5592" s="22"/>
      <c r="U5592" s="22"/>
      <c r="V5592" s="22"/>
    </row>
    <row r="5593" spans="1:22" x14ac:dyDescent="0.25">
      <c r="A5593">
        <f ca="1">A5592+1</f>
        <v>5590</v>
      </c>
      <c r="B5593" s="2">
        <v>8.7455360251453285E-3</v>
      </c>
      <c r="C5593" s="3">
        <v>7.6024996595828176E-2</v>
      </c>
      <c r="D5593" s="22">
        <f ca="1">RAND()</f>
        <v>0.87846197849988406</v>
      </c>
      <c r="E5593" s="22">
        <f ca="1">RAND()</f>
        <v>0.33743319668277072</v>
      </c>
      <c r="F5593" s="10">
        <f ca="1">IF(C5593&gt;$Q$9,IF(RAND()&lt;=$R$19,$R$12,C5593*$R$15+$R$14),0)</f>
        <v>9.2754300017135992E-3</v>
      </c>
      <c r="G5593" s="23">
        <f ca="1">IF(C5593&lt;=$Q$7,$T$5*D5593+$R$5,IF(C5593&lt;=$Q$9,$R$7+D5593*($T$7*C5593+$T$8-$R$7),E5593*(F5593-$R$11)+$R$11))</f>
        <v>3.5245852659531048E-3</v>
      </c>
      <c r="H5593" s="23">
        <f ca="1">SMALL($B$4:$B$7599,A5593)</f>
        <v>3.4887810761281557E-3</v>
      </c>
      <c r="I5593" s="42">
        <f ca="1">A5593/$A$3</f>
        <v>0.7359136387572407</v>
      </c>
      <c r="J5593" s="23">
        <f ca="1">IF(C5593&lt;=$Q$9,D5593,E5593)</f>
        <v>0.33743319668277072</v>
      </c>
      <c r="K5593" s="23">
        <f ca="1">SMALL($G$4:$G$7599,A5593)</f>
        <v>3.0725045927298164E-3</v>
      </c>
      <c r="L5593" s="42">
        <f ca="1">SMALL($J$4:$J$7599,A5593)</f>
        <v>0.73808408398174818</v>
      </c>
      <c r="M5593" s="42">
        <f ca="1">ABS(I5593-L5593)</f>
        <v>2.170445224507489E-3</v>
      </c>
      <c r="N5593" s="42">
        <f ca="1">ABS(I5592-L5593)</f>
        <v>2.3020934604212062E-3</v>
      </c>
      <c r="O5593" s="22"/>
      <c r="P5593" s="22"/>
      <c r="Q5593" s="22"/>
      <c r="R5593" s="22"/>
      <c r="S5593" s="22"/>
      <c r="T5593" s="22"/>
      <c r="U5593" s="22"/>
      <c r="V5593" s="22"/>
    </row>
    <row r="5594" spans="1:22" x14ac:dyDescent="0.25">
      <c r="A5594">
        <f ca="1">A5593+1</f>
        <v>5591</v>
      </c>
      <c r="B5594" s="2">
        <v>8.2188004898249289E-3</v>
      </c>
      <c r="C5594" s="3">
        <v>7.6028861634693079E-2</v>
      </c>
      <c r="D5594" s="22">
        <f ca="1">RAND()</f>
        <v>0.67748076014684611</v>
      </c>
      <c r="E5594" s="22">
        <f ca="1">RAND()</f>
        <v>0.45974070646920684</v>
      </c>
      <c r="F5594" s="10">
        <f ca="1">IF(C5594&gt;$Q$9,IF(RAND()&lt;=$R$19,$R$12,C5594*$R$15+$R$14),0)</f>
        <v>9.2754300017135992E-3</v>
      </c>
      <c r="G5594" s="23">
        <f ca="1">IF(C5594&lt;=$Q$7,$T$5*D5594+$R$5,IF(C5594&lt;=$Q$9,$R$7+D5594*($T$7*C5594+$T$8-$R$7),E5594*(F5594-$R$11)+$R$11))</f>
        <v>4.5861710491190855E-3</v>
      </c>
      <c r="H5594" s="23">
        <f ca="1">SMALL($B$4:$B$7599,A5594)</f>
        <v>3.4903161888592549E-3</v>
      </c>
      <c r="I5594" s="42">
        <f ca="1">A5594/$A$3</f>
        <v>0.7360452869931543</v>
      </c>
      <c r="J5594" s="23">
        <f ca="1">IF(C5594&lt;=$Q$9,D5594,E5594)</f>
        <v>0.45974070646920684</v>
      </c>
      <c r="K5594" s="23">
        <f ca="1">SMALL($G$4:$G$7599,A5594)</f>
        <v>3.0732988100411781E-3</v>
      </c>
      <c r="L5594" s="42">
        <f ca="1">SMALL($J$4:$J$7599,A5594)</f>
        <v>0.73816622122103526</v>
      </c>
      <c r="M5594" s="42">
        <f ca="1">ABS(I5594-L5594)</f>
        <v>2.1209342278809551E-3</v>
      </c>
      <c r="N5594" s="42">
        <f ca="1">ABS(I5593-L5594)</f>
        <v>2.2525824637945613E-3</v>
      </c>
      <c r="O5594" s="22"/>
      <c r="P5594" s="22"/>
      <c r="Q5594" s="22"/>
      <c r="R5594" s="22"/>
      <c r="S5594" s="22"/>
      <c r="T5594" s="22"/>
      <c r="U5594" s="22"/>
      <c r="V5594" s="22"/>
    </row>
    <row r="5595" spans="1:22" x14ac:dyDescent="0.25">
      <c r="A5595">
        <f ca="1">A5594+1</f>
        <v>5592</v>
      </c>
      <c r="B5595" s="2">
        <v>8.3752801658525944E-3</v>
      </c>
      <c r="C5595" s="3">
        <v>7.6030192867623858E-2</v>
      </c>
      <c r="D5595" s="22">
        <f ca="1">RAND()</f>
        <v>0.3962911805324042</v>
      </c>
      <c r="E5595" s="22">
        <f ca="1">RAND()</f>
        <v>0.91493983966808179</v>
      </c>
      <c r="F5595" s="10">
        <f ca="1">IF(C5595&gt;$Q$9,IF(RAND()&lt;=$R$19,$R$12,C5595*$R$15+$R$14),0)</f>
        <v>9.2754300017135992E-3</v>
      </c>
      <c r="G5595" s="23">
        <f ca="1">IF(C5595&lt;=$Q$7,$T$5*D5595+$R$5,IF(C5595&lt;=$Q$9,$R$7+D5595*($T$7*C5595+$T$8-$R$7),E5595*(F5595-$R$11)+$R$11))</f>
        <v>8.5371379942983903E-3</v>
      </c>
      <c r="H5595" s="23">
        <f ca="1">SMALL($B$4:$B$7599,A5595)</f>
        <v>3.4956815303167077E-3</v>
      </c>
      <c r="I5595" s="42">
        <f ca="1">A5595/$A$3</f>
        <v>0.73617693522906791</v>
      </c>
      <c r="J5595" s="23">
        <f ca="1">IF(C5595&lt;=$Q$9,D5595,E5595)</f>
        <v>0.91493983966808179</v>
      </c>
      <c r="K5595" s="23">
        <f ca="1">SMALL($G$4:$G$7599,A5595)</f>
        <v>3.0735425250966852E-3</v>
      </c>
      <c r="L5595" s="42">
        <f ca="1">SMALL($J$4:$J$7599,A5595)</f>
        <v>0.73816995828419318</v>
      </c>
      <c r="M5595" s="42">
        <f ca="1">ABS(I5595-L5595)</f>
        <v>1.9930230551252759E-3</v>
      </c>
      <c r="N5595" s="42">
        <f ca="1">ABS(I5594-L5595)</f>
        <v>2.1246712910388821E-3</v>
      </c>
      <c r="O5595" s="22"/>
      <c r="P5595" s="22"/>
      <c r="Q5595" s="22"/>
      <c r="R5595" s="22"/>
      <c r="S5595" s="22"/>
      <c r="T5595" s="22"/>
      <c r="U5595" s="22"/>
      <c r="V5595" s="22"/>
    </row>
    <row r="5596" spans="1:22" x14ac:dyDescent="0.25">
      <c r="A5596">
        <f ca="1">A5595+1</f>
        <v>5593</v>
      </c>
      <c r="B5596" s="2">
        <v>5.0882200536126465E-3</v>
      </c>
      <c r="C5596" s="3">
        <v>7.6036654398625059E-2</v>
      </c>
      <c r="D5596" s="22">
        <f ca="1">RAND()</f>
        <v>0.66977165131164618</v>
      </c>
      <c r="E5596" s="22">
        <f ca="1">RAND()</f>
        <v>0.81741838703994385</v>
      </c>
      <c r="F5596" s="10">
        <f ca="1">IF(C5596&gt;$Q$9,IF(RAND()&lt;=$R$19,$R$12,C5596*$R$15+$R$14),0)</f>
        <v>7.9461696394139414E-3</v>
      </c>
      <c r="G5596" s="23">
        <f ca="1">IF(C5596&lt;=$Q$7,$T$5*D5596+$R$5,IF(C5596&lt;=$Q$9,$R$7+D5596*($T$7*C5596+$T$8-$R$7),E5596*(F5596-$R$11)+$R$11))</f>
        <v>6.6041245304323008E-3</v>
      </c>
      <c r="H5596" s="23">
        <f ca="1">SMALL($B$4:$B$7599,A5596)</f>
        <v>3.4991181342914623E-3</v>
      </c>
      <c r="I5596" s="42">
        <f ca="1">A5596/$A$3</f>
        <v>0.73630858346498151</v>
      </c>
      <c r="J5596" s="23">
        <f ca="1">IF(C5596&lt;=$Q$9,D5596,E5596)</f>
        <v>0.81741838703994385</v>
      </c>
      <c r="K5596" s="23">
        <f ca="1">SMALL($G$4:$G$7599,A5596)</f>
        <v>3.0752446118661866E-3</v>
      </c>
      <c r="L5596" s="42">
        <f ca="1">SMALL($J$4:$J$7599,A5596)</f>
        <v>0.73832421683494587</v>
      </c>
      <c r="M5596" s="42">
        <f ca="1">ABS(I5596-L5596)</f>
        <v>2.0156333699643536E-3</v>
      </c>
      <c r="N5596" s="42">
        <f ca="1">ABS(I5595-L5596)</f>
        <v>2.1472816058779598E-3</v>
      </c>
      <c r="O5596" s="22"/>
      <c r="P5596" s="22"/>
      <c r="Q5596" s="22"/>
      <c r="R5596" s="22"/>
      <c r="S5596" s="22"/>
      <c r="T5596" s="22"/>
      <c r="U5596" s="22"/>
      <c r="V5596" s="22"/>
    </row>
    <row r="5597" spans="1:22" x14ac:dyDescent="0.25">
      <c r="A5597">
        <f ca="1">A5596+1</f>
        <v>5594</v>
      </c>
      <c r="B5597" s="2">
        <v>5.8875455819760725E-3</v>
      </c>
      <c r="C5597" s="3">
        <v>7.6036727662324721E-2</v>
      </c>
      <c r="D5597" s="22">
        <f ca="1">RAND()</f>
        <v>0.87845733397753722</v>
      </c>
      <c r="E5597" s="22">
        <f ca="1">RAND()</f>
        <v>0.13491183419334607</v>
      </c>
      <c r="F5597" s="10">
        <f ca="1">IF(C5597&gt;$Q$9,IF(RAND()&lt;=$R$19,$R$12,C5597*$R$15+$R$14),0)</f>
        <v>9.2754300017135992E-3</v>
      </c>
      <c r="G5597" s="23">
        <f ca="1">IF(C5597&lt;=$Q$7,$T$5*D5597+$R$5,IF(C5597&lt;=$Q$9,$R$7+D5597*($T$7*C5597+$T$8-$R$7),E5597*(F5597-$R$11)+$R$11))</f>
        <v>1.7667717058407059E-3</v>
      </c>
      <c r="H5597" s="23">
        <f ca="1">SMALL($B$4:$B$7599,A5597)</f>
        <v>3.5008054746565875E-3</v>
      </c>
      <c r="I5597" s="42">
        <f ca="1">A5597/$A$3</f>
        <v>0.73644023170089523</v>
      </c>
      <c r="J5597" s="23">
        <f ca="1">IF(C5597&lt;=$Q$9,D5597,E5597)</f>
        <v>0.13491183419334607</v>
      </c>
      <c r="K5597" s="23">
        <f ca="1">SMALL($G$4:$G$7599,A5597)</f>
        <v>3.0756780251995027E-3</v>
      </c>
      <c r="L5597" s="42">
        <f ca="1">SMALL($J$4:$J$7599,A5597)</f>
        <v>0.73883572365697303</v>
      </c>
      <c r="M5597" s="42">
        <f ca="1">ABS(I5597-L5597)</f>
        <v>2.3954919560777999E-3</v>
      </c>
      <c r="N5597" s="42">
        <f ca="1">ABS(I5596-L5597)</f>
        <v>2.5271401919915171E-3</v>
      </c>
      <c r="O5597" s="22"/>
      <c r="P5597" s="22"/>
      <c r="Q5597" s="22"/>
      <c r="R5597" s="22"/>
      <c r="S5597" s="22"/>
      <c r="T5597" s="22"/>
      <c r="U5597" s="22"/>
      <c r="V5597" s="22"/>
    </row>
    <row r="5598" spans="1:22" x14ac:dyDescent="0.25">
      <c r="A5598">
        <f ca="1">A5597+1</f>
        <v>5595</v>
      </c>
      <c r="B5598" s="2">
        <v>6.6716283731587112E-3</v>
      </c>
      <c r="C5598" s="3">
        <v>7.6055703385663087E-2</v>
      </c>
      <c r="D5598" s="22">
        <f ca="1">RAND()</f>
        <v>0.56969659169021714</v>
      </c>
      <c r="E5598" s="22">
        <f ca="1">RAND()</f>
        <v>0.80814837845326148</v>
      </c>
      <c r="F5598" s="10">
        <f ca="1">IF(C5598&gt;$Q$9,IF(RAND()&lt;=$R$19,$R$12,C5598*$R$15+$R$14),0)</f>
        <v>7.965038297629054E-3</v>
      </c>
      <c r="G5598" s="23">
        <f ca="1">IF(C5598&lt;=$Q$7,$T$5*D5598+$R$5,IF(C5598&lt;=$Q$9,$R$7+D5598*($T$7*C5598+$T$8-$R$7),E5598*(F5598-$R$11)+$R$11))</f>
        <v>6.5512350759478252E-3</v>
      </c>
      <c r="H5598" s="23">
        <f ca="1">SMALL($B$4:$B$7599,A5598)</f>
        <v>3.511384125542083E-3</v>
      </c>
      <c r="I5598" s="42">
        <f ca="1">A5598/$A$3</f>
        <v>0.73657187993680884</v>
      </c>
      <c r="J5598" s="23">
        <f ca="1">IF(C5598&lt;=$Q$9,D5598,E5598)</f>
        <v>0.80814837845326148</v>
      </c>
      <c r="K5598" s="23">
        <f ca="1">SMALL($G$4:$G$7599,A5598)</f>
        <v>3.0789490550956963E-3</v>
      </c>
      <c r="L5598" s="42">
        <f ca="1">SMALL($J$4:$J$7599,A5598)</f>
        <v>0.73887374179494802</v>
      </c>
      <c r="M5598" s="42">
        <f ca="1">ABS(I5598-L5598)</f>
        <v>2.301861858139187E-3</v>
      </c>
      <c r="N5598" s="42">
        <f ca="1">ABS(I5597-L5598)</f>
        <v>2.4335100940527932E-3</v>
      </c>
      <c r="O5598" s="22"/>
      <c r="P5598" s="22"/>
      <c r="Q5598" s="22"/>
      <c r="R5598" s="22"/>
      <c r="S5598" s="22"/>
      <c r="T5598" s="22"/>
      <c r="U5598" s="22"/>
      <c r="V5598" s="22"/>
    </row>
    <row r="5599" spans="1:22" x14ac:dyDescent="0.25">
      <c r="A5599">
        <f ca="1">A5598+1</f>
        <v>5596</v>
      </c>
      <c r="B5599" s="2">
        <v>6.9530722492231467E-3</v>
      </c>
      <c r="C5599" s="3">
        <v>7.6072741709941771E-2</v>
      </c>
      <c r="D5599" s="22">
        <f ca="1">RAND()</f>
        <v>0.63264675749928168</v>
      </c>
      <c r="E5599" s="22">
        <f ca="1">RAND()</f>
        <v>0.40910214239905029</v>
      </c>
      <c r="F5599" s="10">
        <f ca="1">IF(C5599&gt;$Q$9,IF(RAND()&lt;=$R$19,$R$12,C5599*$R$15+$R$14),0)</f>
        <v>7.9819153271913357E-3</v>
      </c>
      <c r="G5599" s="23">
        <f ca="1">IF(C5599&lt;=$Q$7,$T$5*D5599+$R$5,IF(C5599&lt;=$Q$9,$R$7+D5599*($T$7*C5599+$T$8-$R$7),E5599*(F5599-$R$11)+$R$11))</f>
        <v>3.6174666579105656E-3</v>
      </c>
      <c r="H5599" s="23">
        <f ca="1">SMALL($B$4:$B$7599,A5599)</f>
        <v>3.5161578468870247E-3</v>
      </c>
      <c r="I5599" s="42">
        <f ca="1">A5599/$A$3</f>
        <v>0.73670352817272244</v>
      </c>
      <c r="J5599" s="23">
        <f ca="1">IF(C5599&lt;=$Q$9,D5599,E5599)</f>
        <v>0.40910214239905029</v>
      </c>
      <c r="K5599" s="23">
        <f ca="1">SMALL($G$4:$G$7599,A5599)</f>
        <v>3.0791856317467642E-3</v>
      </c>
      <c r="L5599" s="42">
        <f ca="1">SMALL($J$4:$J$7599,A5599)</f>
        <v>0.73896895859931366</v>
      </c>
      <c r="M5599" s="42">
        <f ca="1">ABS(I5599-L5599)</f>
        <v>2.2654304265912195E-3</v>
      </c>
      <c r="N5599" s="42">
        <f ca="1">ABS(I5598-L5599)</f>
        <v>2.3970786625048257E-3</v>
      </c>
      <c r="O5599" s="22"/>
      <c r="P5599" s="22"/>
      <c r="Q5599" s="22"/>
      <c r="R5599" s="22"/>
      <c r="S5599" s="22"/>
      <c r="T5599" s="22"/>
      <c r="U5599" s="22"/>
      <c r="V5599" s="22"/>
    </row>
    <row r="5600" spans="1:22" x14ac:dyDescent="0.25">
      <c r="A5600">
        <f ca="1">A5599+1</f>
        <v>5597</v>
      </c>
      <c r="B5600" s="2">
        <v>7.4521360712927476E-3</v>
      </c>
      <c r="C5600" s="3">
        <v>7.6080512356319963E-2</v>
      </c>
      <c r="D5600" s="22">
        <f ca="1">RAND()</f>
        <v>0.51078769900954923</v>
      </c>
      <c r="E5600" s="22">
        <f ca="1">RAND()</f>
        <v>0.64868661476979173</v>
      </c>
      <c r="F5600" s="10">
        <f ca="1">IF(C5600&gt;$Q$9,IF(RAND()&lt;=$R$19,$R$12,C5600*$R$15+$R$14),0)</f>
        <v>9.2754300017135992E-3</v>
      </c>
      <c r="G5600" s="23">
        <f ca="1">IF(C5600&lt;=$Q$7,$T$5*D5600+$R$5,IF(C5600&lt;=$Q$9,$R$7+D5600*($T$7*C5600+$T$8-$R$7),E5600*(F5600-$R$11)+$R$11))</f>
        <v>6.2261544842288777E-3</v>
      </c>
      <c r="H5600" s="23">
        <f ca="1">SMALL($B$4:$B$7599,A5600)</f>
        <v>3.5173414576377682E-3</v>
      </c>
      <c r="I5600" s="42">
        <f ca="1">A5600/$A$3</f>
        <v>0.73683517640863616</v>
      </c>
      <c r="J5600" s="23">
        <f ca="1">IF(C5600&lt;=$Q$9,D5600,E5600)</f>
        <v>0.64868661476979173</v>
      </c>
      <c r="K5600" s="23">
        <f ca="1">SMALL($G$4:$G$7599,A5600)</f>
        <v>3.0853576866339532E-3</v>
      </c>
      <c r="L5600" s="42">
        <f ca="1">SMALL($J$4:$J$7599,A5600)</f>
        <v>0.73915774084597152</v>
      </c>
      <c r="M5600" s="42">
        <f ca="1">ABS(I5600-L5600)</f>
        <v>2.3225644373353616E-3</v>
      </c>
      <c r="N5600" s="42">
        <f ca="1">ABS(I5599-L5600)</f>
        <v>2.4542126732490788E-3</v>
      </c>
      <c r="O5600" s="22"/>
      <c r="P5600" s="22"/>
      <c r="Q5600" s="22"/>
      <c r="R5600" s="22"/>
      <c r="S5600" s="22"/>
      <c r="T5600" s="22"/>
      <c r="U5600" s="22"/>
      <c r="V5600" s="22"/>
    </row>
    <row r="5601" spans="1:22" x14ac:dyDescent="0.25">
      <c r="A5601">
        <f ca="1">A5600+1</f>
        <v>5598</v>
      </c>
      <c r="B5601" s="2">
        <v>3.2263379895979272E-3</v>
      </c>
      <c r="C5601" s="3">
        <v>7.6115656540573284E-2</v>
      </c>
      <c r="D5601" s="22">
        <f ca="1">RAND()</f>
        <v>0.34555646837312348</v>
      </c>
      <c r="E5601" s="22">
        <f ca="1">RAND()</f>
        <v>0.75968018763498624</v>
      </c>
      <c r="F5601" s="10">
        <f ca="1">IF(C5601&gt;$Q$9,IF(RAND()&lt;=$R$19,$R$12,C5601*$R$15+$R$14),0)</f>
        <v>9.2754300017135992E-3</v>
      </c>
      <c r="G5601" s="23">
        <f ca="1">IF(C5601&lt;=$Q$7,$T$5*D5601+$R$5,IF(C5601&lt;=$Q$9,$R$7+D5601*($T$7*C5601+$T$8-$R$7),E5601*(F5601-$R$11)+$R$11))</f>
        <v>7.1895393097578426E-3</v>
      </c>
      <c r="H5601" s="23">
        <f ca="1">SMALL($B$4:$B$7599,A5601)</f>
        <v>3.5191517064980804E-3</v>
      </c>
      <c r="I5601" s="42">
        <f ca="1">A5601/$A$3</f>
        <v>0.73696682464454977</v>
      </c>
      <c r="J5601" s="23">
        <f ca="1">IF(C5601&lt;=$Q$9,D5601,E5601)</f>
        <v>0.75968018763498624</v>
      </c>
      <c r="K5601" s="23">
        <f ca="1">SMALL($G$4:$G$7599,A5601)</f>
        <v>3.0854318315911454E-3</v>
      </c>
      <c r="L5601" s="42">
        <f ca="1">SMALL($J$4:$J$7599,A5601)</f>
        <v>0.73923168247808246</v>
      </c>
      <c r="M5601" s="42">
        <f ca="1">ABS(I5601-L5601)</f>
        <v>2.2648578335326963E-3</v>
      </c>
      <c r="N5601" s="42">
        <f ca="1">ABS(I5600-L5601)</f>
        <v>2.3965060694463025E-3</v>
      </c>
      <c r="O5601" s="22"/>
      <c r="P5601" s="22"/>
      <c r="Q5601" s="22"/>
      <c r="R5601" s="22"/>
      <c r="S5601" s="22"/>
      <c r="T5601" s="22"/>
      <c r="U5601" s="22"/>
      <c r="V5601" s="22"/>
    </row>
    <row r="5602" spans="1:22" x14ac:dyDescent="0.25">
      <c r="A5602">
        <f ca="1">A5601+1</f>
        <v>5599</v>
      </c>
      <c r="B5602" s="2">
        <v>5.1621050562953852E-3</v>
      </c>
      <c r="C5602" s="3">
        <v>7.6122766925044771E-2</v>
      </c>
      <c r="D5602" s="22">
        <f ca="1">RAND()</f>
        <v>4.9459454349959353E-3</v>
      </c>
      <c r="E5602" s="22">
        <f ca="1">RAND()</f>
        <v>0.44681809701088471</v>
      </c>
      <c r="F5602" s="10">
        <f ca="1">IF(C5602&gt;$Q$9,IF(RAND()&lt;=$R$19,$R$12,C5602*$R$15+$R$14),0)</f>
        <v>8.0314669744275535E-3</v>
      </c>
      <c r="G5602" s="23">
        <f ca="1">IF(C5602&lt;=$Q$7,$T$5*D5602+$R$5,IF(C5602&lt;=$Q$9,$R$7+D5602*($T$7*C5602+$T$8-$R$7),E5602*(F5602-$R$11)+$R$11))</f>
        <v>3.9181821921064428E-3</v>
      </c>
      <c r="H5602" s="23">
        <f ca="1">SMALL($B$4:$B$7599,A5602)</f>
        <v>3.5193371119919825E-3</v>
      </c>
      <c r="I5602" s="42">
        <f ca="1">A5602/$A$3</f>
        <v>0.73709847288046337</v>
      </c>
      <c r="J5602" s="23">
        <f ca="1">IF(C5602&lt;=$Q$9,D5602,E5602)</f>
        <v>0.44681809701088471</v>
      </c>
      <c r="K5602" s="23">
        <f ca="1">SMALL($G$4:$G$7599,A5602)</f>
        <v>3.0859571544150834E-3</v>
      </c>
      <c r="L5602" s="42">
        <f ca="1">SMALL($J$4:$J$7599,A5602)</f>
        <v>0.73949933883144947</v>
      </c>
      <c r="M5602" s="42">
        <f ca="1">ABS(I5602-L5602)</f>
        <v>2.4008659509860975E-3</v>
      </c>
      <c r="N5602" s="42">
        <f ca="1">ABS(I5601-L5602)</f>
        <v>2.5325141868997036E-3</v>
      </c>
      <c r="O5602" s="22"/>
      <c r="P5602" s="22"/>
      <c r="Q5602" s="22"/>
      <c r="R5602" s="22"/>
      <c r="S5602" s="22"/>
      <c r="T5602" s="22"/>
      <c r="U5602" s="22"/>
      <c r="V5602" s="22"/>
    </row>
    <row r="5603" spans="1:22" x14ac:dyDescent="0.25">
      <c r="A5603">
        <f ca="1">A5602+1</f>
        <v>5600</v>
      </c>
      <c r="B5603" s="2">
        <v>5.5977568691087942E-3</v>
      </c>
      <c r="C5603" s="3">
        <v>7.6126054305276775E-2</v>
      </c>
      <c r="D5603" s="22">
        <f ca="1">RAND()</f>
        <v>0.15860773398245942</v>
      </c>
      <c r="E5603" s="22">
        <f ca="1">RAND()</f>
        <v>0.99927659514460088</v>
      </c>
      <c r="F5603" s="10">
        <f ca="1">IF(C5603&gt;$Q$9,IF(RAND()&lt;=$R$19,$R$12,C5603*$R$15+$R$14),0)</f>
        <v>8.0347232344006869E-3</v>
      </c>
      <c r="G5603" s="23">
        <f ca="1">IF(C5603&lt;=$Q$7,$T$5*D5603+$R$5,IF(C5603&lt;=$Q$9,$R$7+D5603*($T$7*C5603+$T$8-$R$7),E5603*(F5603-$R$11)+$R$11))</f>
        <v>8.0293418702613167E-3</v>
      </c>
      <c r="H5603" s="23">
        <f ca="1">SMALL($B$4:$B$7599,A5603)</f>
        <v>3.5196620706962611E-3</v>
      </c>
      <c r="I5603" s="42">
        <f ca="1">A5603/$A$3</f>
        <v>0.73723012111637709</v>
      </c>
      <c r="J5603" s="23">
        <f ca="1">IF(C5603&lt;=$Q$9,D5603,E5603)</f>
        <v>0.99927659514460088</v>
      </c>
      <c r="K5603" s="23">
        <f ca="1">SMALL($G$4:$G$7599,A5603)</f>
        <v>3.0923036479105176E-3</v>
      </c>
      <c r="L5603" s="42">
        <f ca="1">SMALL($J$4:$J$7599,A5603)</f>
        <v>0.73961957292198632</v>
      </c>
      <c r="M5603" s="42">
        <f ca="1">ABS(I5603-L5603)</f>
        <v>2.3894518056092329E-3</v>
      </c>
      <c r="N5603" s="42">
        <f ca="1">ABS(I5602-L5603)</f>
        <v>2.5211000415229501E-3</v>
      </c>
      <c r="O5603" s="22"/>
      <c r="P5603" s="22"/>
      <c r="Q5603" s="22"/>
      <c r="R5603" s="22"/>
      <c r="S5603" s="22"/>
      <c r="T5603" s="22"/>
      <c r="U5603" s="22"/>
      <c r="V5603" s="22"/>
    </row>
    <row r="5604" spans="1:22" x14ac:dyDescent="0.25">
      <c r="A5604">
        <f ca="1">A5603+1</f>
        <v>5601</v>
      </c>
      <c r="B5604" s="2">
        <v>1.592999721914734E-3</v>
      </c>
      <c r="C5604" s="3">
        <v>7.6127433971874908E-2</v>
      </c>
      <c r="D5604" s="22">
        <f ca="1">RAND()</f>
        <v>0.5146492711845202</v>
      </c>
      <c r="E5604" s="22">
        <f ca="1">RAND()</f>
        <v>0.83566749884015257</v>
      </c>
      <c r="F5604" s="10">
        <f ca="1">IF(C5604&gt;$Q$9,IF(RAND()&lt;=$R$19,$R$12,C5604*$R$15+$R$14),0)</f>
        <v>9.2754300017135992E-3</v>
      </c>
      <c r="G5604" s="23">
        <f ca="1">IF(C5604&lt;=$Q$7,$T$5*D5604+$R$5,IF(C5604&lt;=$Q$9,$R$7+D5604*($T$7*C5604+$T$8-$R$7),E5604*(F5604-$R$11)+$R$11))</f>
        <v>7.8490822063246035E-3</v>
      </c>
      <c r="H5604" s="23">
        <f ca="1">SMALL($B$4:$B$7599,A5604)</f>
        <v>3.5214016777664892E-3</v>
      </c>
      <c r="I5604" s="42">
        <f ca="1">A5604/$A$3</f>
        <v>0.7373617693522907</v>
      </c>
      <c r="J5604" s="23">
        <f ca="1">IF(C5604&lt;=$Q$9,D5604,E5604)</f>
        <v>0.83566749884015257</v>
      </c>
      <c r="K5604" s="23">
        <f ca="1">SMALL($G$4:$G$7599,A5604)</f>
        <v>3.0977836580330965E-3</v>
      </c>
      <c r="L5604" s="42">
        <f ca="1">SMALL($J$4:$J$7599,A5604)</f>
        <v>0.73968911155123507</v>
      </c>
      <c r="M5604" s="42">
        <f ca="1">ABS(I5604-L5604)</f>
        <v>2.327342198944371E-3</v>
      </c>
      <c r="N5604" s="42">
        <f ca="1">ABS(I5603-L5604)</f>
        <v>2.4589904348579772E-3</v>
      </c>
      <c r="O5604" s="22"/>
      <c r="P5604" s="22"/>
      <c r="Q5604" s="22"/>
      <c r="R5604" s="22"/>
      <c r="S5604" s="22"/>
      <c r="T5604" s="22"/>
      <c r="U5604" s="22"/>
      <c r="V5604" s="22"/>
    </row>
    <row r="5605" spans="1:22" x14ac:dyDescent="0.25">
      <c r="A5605">
        <f ca="1">A5604+1</f>
        <v>5602</v>
      </c>
      <c r="B5605" s="2">
        <v>3.6914043369294935E-3</v>
      </c>
      <c r="C5605" s="3">
        <v>7.6132718826871837E-2</v>
      </c>
      <c r="D5605" s="22">
        <f ca="1">RAND()</f>
        <v>0.66117897682822213</v>
      </c>
      <c r="E5605" s="22">
        <f ca="1">RAND()</f>
        <v>0.91723217309749483</v>
      </c>
      <c r="F5605" s="10">
        <f ca="1">IF(C5605&gt;$Q$9,IF(RAND()&lt;=$R$19,$R$12,C5605*$R$15+$R$14),0)</f>
        <v>9.2754300017135992E-3</v>
      </c>
      <c r="G5605" s="23">
        <f ca="1">IF(C5605&lt;=$Q$7,$T$5*D5605+$R$5,IF(C5605&lt;=$Q$9,$R$7+D5605*($T$7*C5605+$T$8-$R$7),E5605*(F5605-$R$11)+$R$11))</f>
        <v>8.5570346350131773E-3</v>
      </c>
      <c r="H5605" s="23">
        <f ca="1">SMALL($B$4:$B$7599,A5605)</f>
        <v>3.5228861976320247E-3</v>
      </c>
      <c r="I5605" s="42">
        <f ca="1">A5605/$A$3</f>
        <v>0.7374934175882043</v>
      </c>
      <c r="J5605" s="23">
        <f ca="1">IF(C5605&lt;=$Q$9,D5605,E5605)</f>
        <v>0.91723217309749483</v>
      </c>
      <c r="K5605" s="23">
        <f ca="1">SMALL($G$4:$G$7599,A5605)</f>
        <v>3.0984576310776938E-3</v>
      </c>
      <c r="L5605" s="42">
        <f ca="1">SMALL($J$4:$J$7599,A5605)</f>
        <v>0.73975176493112349</v>
      </c>
      <c r="M5605" s="42">
        <f ca="1">ABS(I5605-L5605)</f>
        <v>2.2583473429191869E-3</v>
      </c>
      <c r="N5605" s="42">
        <f ca="1">ABS(I5604-L5605)</f>
        <v>2.3899955788327931E-3</v>
      </c>
      <c r="O5605" s="22"/>
      <c r="P5605" s="22"/>
      <c r="Q5605" s="22"/>
      <c r="R5605" s="22"/>
      <c r="S5605" s="22"/>
      <c r="T5605" s="22"/>
      <c r="U5605" s="22"/>
      <c r="V5605" s="22"/>
    </row>
    <row r="5606" spans="1:22" x14ac:dyDescent="0.25">
      <c r="A5606">
        <f ca="1">A5605+1</f>
        <v>5603</v>
      </c>
      <c r="B5606" s="2">
        <v>4.5983121476936839E-3</v>
      </c>
      <c r="C5606" s="3">
        <v>7.6176055938340009E-2</v>
      </c>
      <c r="D5606" s="22">
        <f ca="1">RAND()</f>
        <v>0.5376054499862758</v>
      </c>
      <c r="E5606" s="22">
        <f ca="1">RAND()</f>
        <v>0.23017640100390768</v>
      </c>
      <c r="F5606" s="10">
        <f ca="1">IF(C5606&gt;$Q$9,IF(RAND()&lt;=$R$19,$R$12,C5606*$R$15+$R$14),0)</f>
        <v>9.2754300017135992E-3</v>
      </c>
      <c r="G5606" s="23">
        <f ca="1">IF(C5606&lt;=$Q$7,$T$5*D5606+$R$5,IF(C5606&lt;=$Q$9,$R$7+D5606*($T$7*C5606+$T$8-$R$7),E5606*(F5606-$R$11)+$R$11))</f>
        <v>2.5936343403767693E-3</v>
      </c>
      <c r="H5606" s="23">
        <f ca="1">SMALL($B$4:$B$7599,A5606)</f>
        <v>3.5264087830296775E-3</v>
      </c>
      <c r="I5606" s="42">
        <f ca="1">A5606/$A$3</f>
        <v>0.73762506582411791</v>
      </c>
      <c r="J5606" s="23">
        <f ca="1">IF(C5606&lt;=$Q$9,D5606,E5606)</f>
        <v>0.23017640100390768</v>
      </c>
      <c r="K5606" s="23">
        <f ca="1">SMALL($G$4:$G$7599,A5606)</f>
        <v>3.1015493019629116E-3</v>
      </c>
      <c r="L5606" s="42">
        <f ca="1">SMALL($J$4:$J$7599,A5606)</f>
        <v>0.74000553048272721</v>
      </c>
      <c r="M5606" s="42">
        <f ca="1">ABS(I5606-L5606)</f>
        <v>2.3804646586093048E-3</v>
      </c>
      <c r="N5606" s="42">
        <f ca="1">ABS(I5605-L5606)</f>
        <v>2.512112894522911E-3</v>
      </c>
      <c r="O5606" s="22"/>
      <c r="P5606" s="22"/>
      <c r="Q5606" s="22"/>
      <c r="R5606" s="22"/>
      <c r="S5606" s="22"/>
      <c r="T5606" s="22"/>
      <c r="U5606" s="22"/>
      <c r="V5606" s="22"/>
    </row>
    <row r="5607" spans="1:22" x14ac:dyDescent="0.25">
      <c r="A5607">
        <f ca="1">A5606+1</f>
        <v>5604</v>
      </c>
      <c r="B5607" s="2">
        <v>7.0309496034129393E-3</v>
      </c>
      <c r="C5607" s="3">
        <v>7.622797856151764E-2</v>
      </c>
      <c r="D5607" s="22">
        <f ca="1">RAND()</f>
        <v>0.93616484380517506</v>
      </c>
      <c r="E5607" s="22">
        <f ca="1">RAND()</f>
        <v>0.99414812248053086</v>
      </c>
      <c r="F5607" s="10">
        <f ca="1">IF(C5607&gt;$Q$9,IF(RAND()&lt;=$R$19,$R$12,C5607*$R$15+$R$14),0)</f>
        <v>9.2754300017135992E-3</v>
      </c>
      <c r="G5607" s="23">
        <f ca="1">IF(C5607&lt;=$Q$7,$T$5*D5607+$R$5,IF(C5607&lt;=$Q$9,$R$7+D5607*($T$7*C5607+$T$8-$R$7),E5607*(F5607-$R$11)+$R$11))</f>
        <v>9.2246377814292971E-3</v>
      </c>
      <c r="H5607" s="23">
        <f ca="1">SMALL($B$4:$B$7599,A5607)</f>
        <v>3.5270406524206543E-3</v>
      </c>
      <c r="I5607" s="42">
        <f ca="1">A5607/$A$3</f>
        <v>0.73775671406003163</v>
      </c>
      <c r="J5607" s="23">
        <f ca="1">IF(C5607&lt;=$Q$9,D5607,E5607)</f>
        <v>0.99414812248053086</v>
      </c>
      <c r="K5607" s="23">
        <f ca="1">SMALL($G$4:$G$7599,A5607)</f>
        <v>3.1023556662741914E-3</v>
      </c>
      <c r="L5607" s="42">
        <f ca="1">SMALL($J$4:$J$7599,A5607)</f>
        <v>0.74004330890139047</v>
      </c>
      <c r="M5607" s="42">
        <f ca="1">ABS(I5607-L5607)</f>
        <v>2.2865948413588466E-3</v>
      </c>
      <c r="N5607" s="42">
        <f ca="1">ABS(I5606-L5607)</f>
        <v>2.4182430772725638E-3</v>
      </c>
      <c r="O5607" s="22"/>
      <c r="P5607" s="22"/>
      <c r="Q5607" s="22"/>
      <c r="R5607" s="22"/>
      <c r="S5607" s="22"/>
      <c r="T5607" s="22"/>
      <c r="U5607" s="22"/>
      <c r="V5607" s="22"/>
    </row>
    <row r="5608" spans="1:22" x14ac:dyDescent="0.25">
      <c r="A5608">
        <f ca="1">A5607+1</f>
        <v>5605</v>
      </c>
      <c r="B5608" s="2">
        <v>6.3285192433806814E-3</v>
      </c>
      <c r="C5608" s="3">
        <v>7.623190872197988E-2</v>
      </c>
      <c r="D5608" s="22">
        <f ca="1">RAND()</f>
        <v>0.65873334080961243</v>
      </c>
      <c r="E5608" s="22">
        <f ca="1">RAND()</f>
        <v>0.40572005097418407</v>
      </c>
      <c r="F5608" s="10">
        <f ca="1">IF(C5608&gt;$Q$9,IF(RAND()&lt;=$R$19,$R$12,C5608*$R$15+$R$14),0)</f>
        <v>9.2754300017135992E-3</v>
      </c>
      <c r="G5608" s="23">
        <f ca="1">IF(C5608&lt;=$Q$7,$T$5*D5608+$R$5,IF(C5608&lt;=$Q$9,$R$7+D5608*($T$7*C5608+$T$8-$R$7),E5608*(F5608-$R$11)+$R$11))</f>
        <v>4.1172909290760956E-3</v>
      </c>
      <c r="H5608" s="23">
        <f ca="1">SMALL($B$4:$B$7599,A5608)</f>
        <v>3.5294235162843246E-3</v>
      </c>
      <c r="I5608" s="42">
        <f ca="1">A5608/$A$3</f>
        <v>0.73788836229594523</v>
      </c>
      <c r="J5608" s="23">
        <f ca="1">IF(C5608&lt;=$Q$9,D5608,E5608)</f>
        <v>0.40572005097418407</v>
      </c>
      <c r="K5608" s="23">
        <f ca="1">SMALL($G$4:$G$7599,A5608)</f>
        <v>3.1030959568875125E-3</v>
      </c>
      <c r="L5608" s="42">
        <f ca="1">SMALL($J$4:$J$7599,A5608)</f>
        <v>0.74024782905778574</v>
      </c>
      <c r="M5608" s="42">
        <f ca="1">ABS(I5608-L5608)</f>
        <v>2.3594667618405119E-3</v>
      </c>
      <c r="N5608" s="42">
        <f ca="1">ABS(I5607-L5608)</f>
        <v>2.491114997754118E-3</v>
      </c>
      <c r="O5608" s="22"/>
      <c r="P5608" s="22"/>
      <c r="Q5608" s="22"/>
      <c r="R5608" s="22"/>
      <c r="S5608" s="22"/>
      <c r="T5608" s="22"/>
      <c r="U5608" s="22"/>
      <c r="V5608" s="22"/>
    </row>
    <row r="5609" spans="1:22" x14ac:dyDescent="0.25">
      <c r="A5609">
        <f ca="1">A5608+1</f>
        <v>5606</v>
      </c>
      <c r="B5609" s="2">
        <v>1.2542161756793346E-3</v>
      </c>
      <c r="C5609" s="3">
        <v>7.6244343878104803E-2</v>
      </c>
      <c r="D5609" s="22">
        <f ca="1">RAND()</f>
        <v>0.8629557186805582</v>
      </c>
      <c r="E5609" s="22">
        <f ca="1">RAND()</f>
        <v>0.63849923290353428</v>
      </c>
      <c r="F5609" s="10">
        <f ca="1">IF(C5609&gt;$Q$9,IF(RAND()&lt;=$R$19,$R$12,C5609*$R$15+$R$14),0)</f>
        <v>9.2754300017135992E-3</v>
      </c>
      <c r="G5609" s="23">
        <f ca="1">IF(C5609&lt;=$Q$7,$T$5*D5609+$R$5,IF(C5609&lt;=$Q$9,$R$7+D5609*($T$7*C5609+$T$8-$R$7),E5609*(F5609-$R$11)+$R$11))</f>
        <v>6.1377316247022166E-3</v>
      </c>
      <c r="H5609" s="23">
        <f ca="1">SMALL($B$4:$B$7599,A5609)</f>
        <v>3.5305756168989566E-3</v>
      </c>
      <c r="I5609" s="42">
        <f ca="1">A5609/$A$3</f>
        <v>0.73802001053185884</v>
      </c>
      <c r="J5609" s="23">
        <f ca="1">IF(C5609&lt;=$Q$9,D5609,E5609)</f>
        <v>0.63849923290353428</v>
      </c>
      <c r="K5609" s="23">
        <f ca="1">SMALL($G$4:$G$7599,A5609)</f>
        <v>3.103139539154756E-3</v>
      </c>
      <c r="L5609" s="42">
        <f ca="1">SMALL($J$4:$J$7599,A5609)</f>
        <v>0.7404861279241296</v>
      </c>
      <c r="M5609" s="42">
        <f ca="1">ABS(I5609-L5609)</f>
        <v>2.4661173922707613E-3</v>
      </c>
      <c r="N5609" s="42">
        <f ca="1">ABS(I5608-L5609)</f>
        <v>2.5977656281843675E-3</v>
      </c>
      <c r="O5609" s="22"/>
      <c r="P5609" s="22"/>
      <c r="Q5609" s="22"/>
      <c r="R5609" s="22"/>
      <c r="S5609" s="22"/>
      <c r="T5609" s="22"/>
      <c r="U5609" s="22"/>
      <c r="V5609" s="22"/>
    </row>
    <row r="5610" spans="1:22" x14ac:dyDescent="0.25">
      <c r="A5610">
        <f ca="1">A5609+1</f>
        <v>5607</v>
      </c>
      <c r="B5610" s="2">
        <v>7.8756171332664549E-3</v>
      </c>
      <c r="C5610" s="3">
        <v>7.6250897811710683E-2</v>
      </c>
      <c r="D5610" s="22">
        <f ca="1">RAND()</f>
        <v>0.59581905301101878</v>
      </c>
      <c r="E5610" s="22">
        <f ca="1">RAND()</f>
        <v>0.34500400349007931</v>
      </c>
      <c r="F5610" s="10">
        <f ca="1">IF(C5610&gt;$Q$9,IF(RAND()&lt;=$R$19,$R$12,C5610*$R$15+$R$14),0)</f>
        <v>9.2754300017135992E-3</v>
      </c>
      <c r="G5610" s="23">
        <f ca="1">IF(C5610&lt;=$Q$7,$T$5*D5610+$R$5,IF(C5610&lt;=$Q$9,$R$7+D5610*($T$7*C5610+$T$8-$R$7),E5610*(F5610-$R$11)+$R$11))</f>
        <v>3.590297182480297E-3</v>
      </c>
      <c r="H5610" s="23">
        <f ca="1">SMALL($B$4:$B$7599,A5610)</f>
        <v>3.5548514188371294E-3</v>
      </c>
      <c r="I5610" s="42">
        <f ca="1">A5610/$A$3</f>
        <v>0.73815165876777256</v>
      </c>
      <c r="J5610" s="23">
        <f ca="1">IF(C5610&lt;=$Q$9,D5610,E5610)</f>
        <v>0.34500400349007931</v>
      </c>
      <c r="K5610" s="23">
        <f ca="1">SMALL($G$4:$G$7599,A5610)</f>
        <v>3.1048167397715099E-3</v>
      </c>
      <c r="L5610" s="42">
        <f ca="1">SMALL($J$4:$J$7599,A5610)</f>
        <v>0.74049279865058293</v>
      </c>
      <c r="M5610" s="42">
        <f ca="1">ABS(I5610-L5610)</f>
        <v>2.3411398828103724E-3</v>
      </c>
      <c r="N5610" s="42">
        <f ca="1">ABS(I5609-L5610)</f>
        <v>2.4727881187240897E-3</v>
      </c>
      <c r="O5610" s="22"/>
      <c r="P5610" s="22"/>
      <c r="Q5610" s="22"/>
      <c r="R5610" s="22"/>
      <c r="S5610" s="22"/>
      <c r="T5610" s="22"/>
      <c r="U5610" s="22"/>
      <c r="V5610" s="22"/>
    </row>
    <row r="5611" spans="1:22" x14ac:dyDescent="0.25">
      <c r="A5611">
        <f ca="1">A5610+1</f>
        <v>5608</v>
      </c>
      <c r="B5611" s="2">
        <v>7.4586594295272812E-3</v>
      </c>
      <c r="C5611" s="3">
        <v>7.6254825125796954E-2</v>
      </c>
      <c r="D5611" s="22">
        <f ca="1">RAND()</f>
        <v>0.25710086909815988</v>
      </c>
      <c r="E5611" s="22">
        <f ca="1">RAND()</f>
        <v>0.17951440158021215</v>
      </c>
      <c r="F5611" s="10">
        <f ca="1">IF(C5611&gt;$Q$9,IF(RAND()&lt;=$R$19,$R$12,C5611*$R$15+$R$14),0)</f>
        <v>8.1622750352194212E-3</v>
      </c>
      <c r="G5611" s="23">
        <f ca="1">IF(C5611&lt;=$Q$7,$T$5*D5611+$R$5,IF(C5611&lt;=$Q$9,$R$7+D5611*($T$7*C5611+$T$8-$R$7),E5611*(F5611-$R$11)+$R$11))</f>
        <v>1.9540788155111748E-3</v>
      </c>
      <c r="H5611" s="23">
        <f ca="1">SMALL($B$4:$B$7599,A5611)</f>
        <v>3.5557820939274287E-3</v>
      </c>
      <c r="I5611" s="42">
        <f ca="1">A5611/$A$3</f>
        <v>0.73828330700368616</v>
      </c>
      <c r="J5611" s="23">
        <f ca="1">IF(C5611&lt;=$Q$9,D5611,E5611)</f>
        <v>0.17951440158021215</v>
      </c>
      <c r="K5611" s="23">
        <f ca="1">SMALL($G$4:$G$7599,A5611)</f>
        <v>3.1094465083252015E-3</v>
      </c>
      <c r="L5611" s="42">
        <f ca="1">SMALL($J$4:$J$7599,A5611)</f>
        <v>0.74062571239526842</v>
      </c>
      <c r="M5611" s="42">
        <f ca="1">ABS(I5611-L5611)</f>
        <v>2.3424053915822585E-3</v>
      </c>
      <c r="N5611" s="42">
        <f ca="1">ABS(I5610-L5611)</f>
        <v>2.4740536274958647E-3</v>
      </c>
      <c r="O5611" s="22"/>
      <c r="P5611" s="22"/>
      <c r="Q5611" s="22"/>
      <c r="R5611" s="22"/>
      <c r="S5611" s="22"/>
      <c r="T5611" s="22"/>
      <c r="U5611" s="22"/>
      <c r="V5611" s="22"/>
    </row>
    <row r="5612" spans="1:22" x14ac:dyDescent="0.25">
      <c r="A5612">
        <f ca="1">A5611+1</f>
        <v>5609</v>
      </c>
      <c r="B5612" s="2">
        <v>5.7852790255577546E-3</v>
      </c>
      <c r="C5612" s="3">
        <v>7.6257942827842318E-2</v>
      </c>
      <c r="D5612" s="22">
        <f ca="1">RAND()</f>
        <v>0.47099167622234517</v>
      </c>
      <c r="E5612" s="22">
        <f ca="1">RAND()</f>
        <v>0.17144768175556302</v>
      </c>
      <c r="F5612" s="10">
        <f ca="1">IF(C5612&gt;$Q$9,IF(RAND()&lt;=$R$19,$R$12,C5612*$R$15+$R$14),0)</f>
        <v>9.2754300017135992E-3</v>
      </c>
      <c r="G5612" s="23">
        <f ca="1">IF(C5612&lt;=$Q$7,$T$5*D5612+$R$5,IF(C5612&lt;=$Q$9,$R$7+D5612*($T$7*C5612+$T$8-$R$7),E5612*(F5612-$R$11)+$R$11))</f>
        <v>2.0838898976483387E-3</v>
      </c>
      <c r="H5612" s="23">
        <f ca="1">SMALL($B$4:$B$7599,A5612)</f>
        <v>3.5653261194787955E-3</v>
      </c>
      <c r="I5612" s="42">
        <f ca="1">A5612/$A$3</f>
        <v>0.73841495523959977</v>
      </c>
      <c r="J5612" s="23">
        <f ca="1">IF(C5612&lt;=$Q$9,D5612,E5612)</f>
        <v>0.17144768175556302</v>
      </c>
      <c r="K5612" s="23">
        <f ca="1">SMALL($G$4:$G$7599,A5612)</f>
        <v>3.1121102813047243E-3</v>
      </c>
      <c r="L5612" s="42">
        <f ca="1">SMALL($J$4:$J$7599,A5612)</f>
        <v>0.74086779208216447</v>
      </c>
      <c r="M5612" s="42">
        <f ca="1">ABS(I5612-L5612)</f>
        <v>2.4528368425646985E-3</v>
      </c>
      <c r="N5612" s="42">
        <f ca="1">ABS(I5611-L5612)</f>
        <v>2.5844850784783047E-3</v>
      </c>
      <c r="O5612" s="22"/>
      <c r="P5612" s="22"/>
      <c r="Q5612" s="22"/>
      <c r="R5612" s="22"/>
      <c r="S5612" s="22"/>
      <c r="T5612" s="22"/>
      <c r="U5612" s="22"/>
      <c r="V5612" s="22"/>
    </row>
    <row r="5613" spans="1:22" x14ac:dyDescent="0.25">
      <c r="A5613">
        <f ca="1">A5612+1</f>
        <v>5610</v>
      </c>
      <c r="B5613" s="2">
        <v>5.5367019912043736E-3</v>
      </c>
      <c r="C5613" s="3">
        <v>7.6262892432033269E-2</v>
      </c>
      <c r="D5613" s="22">
        <f ca="1">RAND()</f>
        <v>0.46192035423538158</v>
      </c>
      <c r="E5613" s="22">
        <f ca="1">RAND()</f>
        <v>0.7878990550609476</v>
      </c>
      <c r="F5613" s="10">
        <f ca="1">IF(C5613&gt;$Q$9,IF(RAND()&lt;=$R$19,$R$12,C5613*$R$15+$R$14),0)</f>
        <v>9.2754300017135992E-3</v>
      </c>
      <c r="G5613" s="23">
        <f ca="1">IF(C5613&lt;=$Q$7,$T$5*D5613+$R$5,IF(C5613&lt;=$Q$9,$R$7+D5613*($T$7*C5613+$T$8-$R$7),E5613*(F5613-$R$11)+$R$11))</f>
        <v>7.4344690653284883E-3</v>
      </c>
      <c r="H5613" s="23">
        <f ca="1">SMALL($B$4:$B$7599,A5613)</f>
        <v>3.56599201042751E-3</v>
      </c>
      <c r="I5613" s="42">
        <f ca="1">A5613/$A$3</f>
        <v>0.73854660347551337</v>
      </c>
      <c r="J5613" s="23">
        <f ca="1">IF(C5613&lt;=$Q$9,D5613,E5613)</f>
        <v>0.7878990550609476</v>
      </c>
      <c r="K5613" s="23">
        <f ca="1">SMALL($G$4:$G$7599,A5613)</f>
        <v>3.1124145581217385E-3</v>
      </c>
      <c r="L5613" s="42">
        <f ca="1">SMALL($J$4:$J$7599,A5613)</f>
        <v>0.74115216965642194</v>
      </c>
      <c r="M5613" s="42">
        <f ca="1">ABS(I5613-L5613)</f>
        <v>2.6055661809085695E-3</v>
      </c>
      <c r="N5613" s="42">
        <f ca="1">ABS(I5612-L5613)</f>
        <v>2.7372144168221757E-3</v>
      </c>
      <c r="O5613" s="22"/>
      <c r="P5613" s="22"/>
      <c r="Q5613" s="22"/>
      <c r="R5613" s="22"/>
      <c r="S5613" s="22"/>
      <c r="T5613" s="22"/>
      <c r="U5613" s="22"/>
      <c r="V5613" s="22"/>
    </row>
    <row r="5614" spans="1:22" x14ac:dyDescent="0.25">
      <c r="A5614">
        <f ca="1">A5613+1</f>
        <v>5611</v>
      </c>
      <c r="B5614" s="2">
        <v>6.0796312415262732E-3</v>
      </c>
      <c r="C5614" s="3">
        <v>7.6282632021566932E-2</v>
      </c>
      <c r="D5614" s="22">
        <f ca="1">RAND()</f>
        <v>0.57605237947202714</v>
      </c>
      <c r="E5614" s="22">
        <f ca="1">RAND()</f>
        <v>0.21227584185241166</v>
      </c>
      <c r="F5614" s="10">
        <f ca="1">IF(C5614&gt;$Q$9,IF(RAND()&lt;=$R$19,$R$12,C5614*$R$15+$R$14),0)</f>
        <v>9.2754300017135992E-3</v>
      </c>
      <c r="G5614" s="23">
        <f ca="1">IF(C5614&lt;=$Q$7,$T$5*D5614+$R$5,IF(C5614&lt;=$Q$9,$R$7+D5614*($T$7*C5614+$T$8-$R$7),E5614*(F5614-$R$11)+$R$11))</f>
        <v>2.4382638390957655E-3</v>
      </c>
      <c r="H5614" s="23">
        <f ca="1">SMALL($B$4:$B$7599,A5614)</f>
        <v>3.5671604675717172E-3</v>
      </c>
      <c r="I5614" s="42">
        <f ca="1">A5614/$A$3</f>
        <v>0.73867825171142709</v>
      </c>
      <c r="J5614" s="23">
        <f ca="1">IF(C5614&lt;=$Q$9,D5614,E5614)</f>
        <v>0.21227584185241166</v>
      </c>
      <c r="K5614" s="23">
        <f ca="1">SMALL($G$4:$G$7599,A5614)</f>
        <v>3.115176191269498E-3</v>
      </c>
      <c r="L5614" s="42">
        <f ca="1">SMALL($J$4:$J$7599,A5614)</f>
        <v>0.74120184489396557</v>
      </c>
      <c r="M5614" s="42">
        <f ca="1">ABS(I5614-L5614)</f>
        <v>2.523593182538475E-3</v>
      </c>
      <c r="N5614" s="42">
        <f ca="1">ABS(I5613-L5614)</f>
        <v>2.6552414184521922E-3</v>
      </c>
      <c r="O5614" s="22"/>
      <c r="P5614" s="22"/>
      <c r="Q5614" s="22"/>
      <c r="R5614" s="22"/>
      <c r="S5614" s="22"/>
      <c r="T5614" s="22"/>
      <c r="U5614" s="22"/>
      <c r="V5614" s="22"/>
    </row>
    <row r="5615" spans="1:22" x14ac:dyDescent="0.25">
      <c r="A5615">
        <f ca="1">A5614+1</f>
        <v>5612</v>
      </c>
      <c r="B5615" s="2">
        <v>8.5258024736540317E-3</v>
      </c>
      <c r="C5615" s="3">
        <v>7.6285823470629899E-2</v>
      </c>
      <c r="D5615" s="22">
        <f ca="1">RAND()</f>
        <v>0.79537257404423412</v>
      </c>
      <c r="E5615" s="22">
        <f ca="1">RAND()</f>
        <v>0.35709351890697494</v>
      </c>
      <c r="F5615" s="10">
        <f ca="1">IF(C5615&gt;$Q$9,IF(RAND()&lt;=$R$19,$R$12,C5615*$R$15+$R$14),0)</f>
        <v>9.2754300017135992E-3</v>
      </c>
      <c r="G5615" s="23">
        <f ca="1">IF(C5615&lt;=$Q$7,$T$5*D5615+$R$5,IF(C5615&lt;=$Q$9,$R$7+D5615*($T$7*C5615+$T$8-$R$7),E5615*(F5615-$R$11)+$R$11))</f>
        <v>3.6952298862394711E-3</v>
      </c>
      <c r="H5615" s="23">
        <f ca="1">SMALL($B$4:$B$7599,A5615)</f>
        <v>3.5709487913084814E-3</v>
      </c>
      <c r="I5615" s="42">
        <f ca="1">A5615/$A$3</f>
        <v>0.7388098999473407</v>
      </c>
      <c r="J5615" s="23">
        <f ca="1">IF(C5615&lt;=$Q$9,D5615,E5615)</f>
        <v>0.35709351890697494</v>
      </c>
      <c r="K5615" s="23">
        <f ca="1">SMALL($G$4:$G$7599,A5615)</f>
        <v>3.117782851143168E-3</v>
      </c>
      <c r="L5615" s="42">
        <f ca="1">SMALL($J$4:$J$7599,A5615)</f>
        <v>0.74123731349388255</v>
      </c>
      <c r="M5615" s="42">
        <f ca="1">ABS(I5615-L5615)</f>
        <v>2.4274135465418567E-3</v>
      </c>
      <c r="N5615" s="42">
        <f ca="1">ABS(I5614-L5615)</f>
        <v>2.5590617824554629E-3</v>
      </c>
      <c r="O5615" s="22"/>
      <c r="P5615" s="22"/>
      <c r="Q5615" s="22"/>
      <c r="R5615" s="22"/>
      <c r="S5615" s="22"/>
      <c r="T5615" s="22"/>
      <c r="U5615" s="22"/>
      <c r="V5615" s="22"/>
    </row>
    <row r="5616" spans="1:22" x14ac:dyDescent="0.25">
      <c r="A5616">
        <f ca="1">A5615+1</f>
        <v>5613</v>
      </c>
      <c r="B5616" s="2">
        <v>8.0481636226092945E-4</v>
      </c>
      <c r="C5616" s="3">
        <v>7.6309923706326832E-2</v>
      </c>
      <c r="D5616" s="22">
        <f ca="1">RAND()</f>
        <v>0.40345098468064056</v>
      </c>
      <c r="E5616" s="22">
        <f ca="1">RAND()</f>
        <v>0.53169896905706004</v>
      </c>
      <c r="F5616" s="10">
        <f ca="1">IF(C5616&gt;$Q$9,IF(RAND()&lt;=$R$19,$R$12,C5616*$R$15+$R$14),0)</f>
        <v>9.2754300017135992E-3</v>
      </c>
      <c r="G5616" s="23">
        <f ca="1">IF(C5616&lt;=$Q$7,$T$5*D5616+$R$5,IF(C5616&lt;=$Q$9,$R$7+D5616*($T$7*C5616+$T$8-$R$7),E5616*(F5616-$R$11)+$R$11))</f>
        <v>5.2107432334271104E-3</v>
      </c>
      <c r="H5616" s="23">
        <f ca="1">SMALL($B$4:$B$7599,A5616)</f>
        <v>3.573374413746222E-3</v>
      </c>
      <c r="I5616" s="42">
        <f ca="1">A5616/$A$3</f>
        <v>0.7389415481832543</v>
      </c>
      <c r="J5616" s="23">
        <f ca="1">IF(C5616&lt;=$Q$9,D5616,E5616)</f>
        <v>0.53169896905706004</v>
      </c>
      <c r="K5616" s="23">
        <f ca="1">SMALL($G$4:$G$7599,A5616)</f>
        <v>3.1178612455005895E-3</v>
      </c>
      <c r="L5616" s="42">
        <f ca="1">SMALL($J$4:$J$7599,A5616)</f>
        <v>0.74129158768607539</v>
      </c>
      <c r="M5616" s="42">
        <f ca="1">ABS(I5616-L5616)</f>
        <v>2.3500395028210885E-3</v>
      </c>
      <c r="N5616" s="42">
        <f ca="1">ABS(I5615-L5616)</f>
        <v>2.4816877387346947E-3</v>
      </c>
      <c r="O5616" s="22"/>
      <c r="P5616" s="22"/>
      <c r="Q5616" s="22"/>
      <c r="R5616" s="22"/>
      <c r="S5616" s="22"/>
      <c r="T5616" s="22"/>
      <c r="U5616" s="22"/>
      <c r="V5616" s="22"/>
    </row>
    <row r="5617" spans="1:22" x14ac:dyDescent="0.25">
      <c r="A5617">
        <f ca="1">A5616+1</f>
        <v>5614</v>
      </c>
      <c r="B5617" s="2">
        <v>1.8893129512278506E-3</v>
      </c>
      <c r="C5617" s="3">
        <v>7.6322440142303827E-2</v>
      </c>
      <c r="D5617" s="22">
        <f ca="1">RAND()</f>
        <v>0.66988394116818473</v>
      </c>
      <c r="E5617" s="22">
        <f ca="1">RAND()</f>
        <v>0.87451225203140714</v>
      </c>
      <c r="F5617" s="10">
        <f ca="1">IF(C5617&gt;$Q$9,IF(RAND()&lt;=$R$19,$R$12,C5617*$R$15+$R$14),0)</f>
        <v>8.2292499685389653E-3</v>
      </c>
      <c r="G5617" s="23">
        <f ca="1">IF(C5617&lt;=$Q$7,$T$5*D5617+$R$5,IF(C5617&lt;=$Q$9,$R$7+D5617*($T$7*C5617+$T$8-$R$7),E5617*(F5617-$R$11)+$R$11))</f>
        <v>7.271343622817149E-3</v>
      </c>
      <c r="H5617" s="23">
        <f ca="1">SMALL($B$4:$B$7599,A5617)</f>
        <v>3.5740379226575358E-3</v>
      </c>
      <c r="I5617" s="42">
        <f ca="1">A5617/$A$3</f>
        <v>0.73907319641916802</v>
      </c>
      <c r="J5617" s="23">
        <f ca="1">IF(C5617&lt;=$Q$9,D5617,E5617)</f>
        <v>0.87451225203140714</v>
      </c>
      <c r="K5617" s="23">
        <f ca="1">SMALL($G$4:$G$7599,A5617)</f>
        <v>3.1189332457664596E-3</v>
      </c>
      <c r="L5617" s="42">
        <f ca="1">SMALL($J$4:$J$7599,A5617)</f>
        <v>0.74130590438428978</v>
      </c>
      <c r="M5617" s="42">
        <f ca="1">ABS(I5617-L5617)</f>
        <v>2.2327079651217607E-3</v>
      </c>
      <c r="N5617" s="42">
        <f ca="1">ABS(I5616-L5617)</f>
        <v>2.3643562010354779E-3</v>
      </c>
      <c r="O5617" s="22"/>
      <c r="P5617" s="22"/>
      <c r="Q5617" s="22"/>
      <c r="R5617" s="22"/>
      <c r="S5617" s="22"/>
      <c r="T5617" s="22"/>
      <c r="U5617" s="22"/>
      <c r="V5617" s="22"/>
    </row>
    <row r="5618" spans="1:22" x14ac:dyDescent="0.25">
      <c r="A5618">
        <f ca="1">A5617+1</f>
        <v>5615</v>
      </c>
      <c r="B5618" s="2">
        <v>5.890141766380641E-3</v>
      </c>
      <c r="C5618" s="3">
        <v>7.632698409083577E-2</v>
      </c>
      <c r="D5618" s="22">
        <f ca="1">RAND()</f>
        <v>0.95970464132603839</v>
      </c>
      <c r="E5618" s="22">
        <f ca="1">RAND()</f>
        <v>0.46477376207315635</v>
      </c>
      <c r="F5618" s="10">
        <f ca="1">IF(C5618&gt;$Q$9,IF(RAND()&lt;=$R$19,$R$12,C5618*$R$15+$R$14),0)</f>
        <v>9.2754300017135992E-3</v>
      </c>
      <c r="G5618" s="23">
        <f ca="1">IF(C5618&lt;=$Q$7,$T$5*D5618+$R$5,IF(C5618&lt;=$Q$9,$R$7+D5618*($T$7*C5618+$T$8-$R$7),E5618*(F5618-$R$11)+$R$11))</f>
        <v>4.629856185742064E-3</v>
      </c>
      <c r="H5618" s="23">
        <f ca="1">SMALL($B$4:$B$7599,A5618)</f>
        <v>3.5762879657000868E-3</v>
      </c>
      <c r="I5618" s="42">
        <f ca="1">A5618/$A$3</f>
        <v>0.73920484465508163</v>
      </c>
      <c r="J5618" s="23">
        <f ca="1">IF(C5618&lt;=$Q$9,D5618,E5618)</f>
        <v>0.46477376207315635</v>
      </c>
      <c r="K5618" s="23">
        <f ca="1">SMALL($G$4:$G$7599,A5618)</f>
        <v>3.1206135018320351E-3</v>
      </c>
      <c r="L5618" s="42">
        <f ca="1">SMALL($J$4:$J$7599,A5618)</f>
        <v>0.74139230914904286</v>
      </c>
      <c r="M5618" s="42">
        <f ca="1">ABS(I5618-L5618)</f>
        <v>2.1874644939612331E-3</v>
      </c>
      <c r="N5618" s="42">
        <f ca="1">ABS(I5617-L5618)</f>
        <v>2.3191127298748393E-3</v>
      </c>
      <c r="O5618" s="22"/>
      <c r="P5618" s="22"/>
      <c r="Q5618" s="22"/>
      <c r="R5618" s="22"/>
      <c r="S5618" s="22"/>
      <c r="T5618" s="22"/>
      <c r="U5618" s="22"/>
      <c r="V5618" s="22"/>
    </row>
    <row r="5619" spans="1:22" x14ac:dyDescent="0.25">
      <c r="A5619">
        <f ca="1">A5618+1</f>
        <v>5616</v>
      </c>
      <c r="B5619" s="2">
        <v>4.5872063939487173E-3</v>
      </c>
      <c r="C5619" s="3">
        <v>7.6335306269798897E-2</v>
      </c>
      <c r="D5619" s="22">
        <f ca="1">RAND()</f>
        <v>3.0960826277544817E-2</v>
      </c>
      <c r="E5619" s="22">
        <f ca="1">RAND()</f>
        <v>0.51735160283932136</v>
      </c>
      <c r="F5619" s="10">
        <f ca="1">IF(C5619&gt;$Q$9,IF(RAND()&lt;=$R$19,$R$12,C5619*$R$15+$R$14),0)</f>
        <v>9.2754300017135992E-3</v>
      </c>
      <c r="G5619" s="23">
        <f ca="1">IF(C5619&lt;=$Q$7,$T$5*D5619+$R$5,IF(C5619&lt;=$Q$9,$R$7+D5619*($T$7*C5619+$T$8-$R$7),E5619*(F5619-$R$11)+$R$11))</f>
        <v>5.086213185932705E-3</v>
      </c>
      <c r="H5619" s="23">
        <f ca="1">SMALL($B$4:$B$7599,A5619)</f>
        <v>3.5802039645758121E-3</v>
      </c>
      <c r="I5619" s="42">
        <f ca="1">A5619/$A$3</f>
        <v>0.73933649289099523</v>
      </c>
      <c r="J5619" s="23">
        <f ca="1">IF(C5619&lt;=$Q$9,D5619,E5619)</f>
        <v>0.51735160283932136</v>
      </c>
      <c r="K5619" s="23">
        <f ca="1">SMALL($G$4:$G$7599,A5619)</f>
        <v>3.1214401905182488E-3</v>
      </c>
      <c r="L5619" s="42">
        <f ca="1">SMALL($J$4:$J$7599,A5619)</f>
        <v>0.74140892677577175</v>
      </c>
      <c r="M5619" s="42">
        <f ca="1">ABS(I5619-L5619)</f>
        <v>2.0724338847765145E-3</v>
      </c>
      <c r="N5619" s="42">
        <f ca="1">ABS(I5618-L5619)</f>
        <v>2.2040821206901207E-3</v>
      </c>
      <c r="O5619" s="22"/>
      <c r="P5619" s="22"/>
      <c r="Q5619" s="22"/>
      <c r="R5619" s="22"/>
      <c r="S5619" s="22"/>
      <c r="T5619" s="22"/>
      <c r="U5619" s="22"/>
      <c r="V5619" s="22"/>
    </row>
    <row r="5620" spans="1:22" x14ac:dyDescent="0.25">
      <c r="A5620">
        <f ca="1">A5619+1</f>
        <v>5617</v>
      </c>
      <c r="B5620" s="2">
        <v>6.5171340421883994E-3</v>
      </c>
      <c r="C5620" s="3">
        <v>7.6343055165533691E-2</v>
      </c>
      <c r="D5620" s="22">
        <f ca="1">RAND()</f>
        <v>0.24763559557046078</v>
      </c>
      <c r="E5620" s="22">
        <f ca="1">RAND()</f>
        <v>0.95140944039410791</v>
      </c>
      <c r="F5620" s="10">
        <f ca="1">IF(C5620&gt;$Q$9,IF(RAND()&lt;=$R$19,$R$12,C5620*$R$15+$R$14),0)</f>
        <v>9.2754300017135992E-3</v>
      </c>
      <c r="G5620" s="23">
        <f ca="1">IF(C5620&lt;=$Q$7,$T$5*D5620+$R$5,IF(C5620&lt;=$Q$9,$R$7+D5620*($T$7*C5620+$T$8-$R$7),E5620*(F5620-$R$11)+$R$11))</f>
        <v>8.8536811870760963E-3</v>
      </c>
      <c r="H5620" s="23">
        <f ca="1">SMALL($B$4:$B$7599,A5620)</f>
        <v>3.5818309589367159E-3</v>
      </c>
      <c r="I5620" s="42">
        <f ca="1">A5620/$A$3</f>
        <v>0.73946814112690895</v>
      </c>
      <c r="J5620" s="23">
        <f ca="1">IF(C5620&lt;=$Q$9,D5620,E5620)</f>
        <v>0.95140944039410791</v>
      </c>
      <c r="K5620" s="23">
        <f ca="1">SMALL($G$4:$G$7599,A5620)</f>
        <v>3.1235611546421649E-3</v>
      </c>
      <c r="L5620" s="42">
        <f ca="1">SMALL($J$4:$J$7599,A5620)</f>
        <v>0.74143100604892909</v>
      </c>
      <c r="M5620" s="42">
        <f ca="1">ABS(I5620-L5620)</f>
        <v>1.9628649220201355E-3</v>
      </c>
      <c r="N5620" s="42">
        <f ca="1">ABS(I5619-L5620)</f>
        <v>2.0945131579338527E-3</v>
      </c>
      <c r="O5620" s="22"/>
      <c r="P5620" s="22"/>
      <c r="Q5620" s="22"/>
      <c r="R5620" s="22"/>
      <c r="S5620" s="22"/>
      <c r="T5620" s="22"/>
      <c r="U5620" s="22"/>
      <c r="V5620" s="22"/>
    </row>
    <row r="5621" spans="1:22" x14ac:dyDescent="0.25">
      <c r="A5621">
        <f ca="1">A5620+1</f>
        <v>5618</v>
      </c>
      <c r="B5621" s="2">
        <v>6.8538064894911876E-3</v>
      </c>
      <c r="C5621" s="3">
        <v>7.6354215082103605E-2</v>
      </c>
      <c r="D5621" s="22">
        <f ca="1">RAND()</f>
        <v>0.4605786103666486</v>
      </c>
      <c r="E5621" s="22">
        <f ca="1">RAND()</f>
        <v>6.0752196624116572E-2</v>
      </c>
      <c r="F5621" s="10">
        <f ca="1">IF(C5621&gt;$Q$9,IF(RAND()&lt;=$R$19,$R$12,C5621*$R$15+$R$14),0)</f>
        <v>8.2607241082236771E-3</v>
      </c>
      <c r="G5621" s="23">
        <f ca="1">IF(C5621&lt;=$Q$7,$T$5*D5621+$R$5,IF(C5621&lt;=$Q$9,$R$7+D5621*($T$7*C5621+$T$8-$R$7),E5621*(F5621-$R$11)+$R$11))</f>
        <v>1.0614467559125847E-3</v>
      </c>
      <c r="H5621" s="23">
        <f ca="1">SMALL($B$4:$B$7599,A5621)</f>
        <v>3.5869876000044765E-3</v>
      </c>
      <c r="I5621" s="42">
        <f ca="1">A5621/$A$3</f>
        <v>0.73959978936282256</v>
      </c>
      <c r="J5621" s="23">
        <f ca="1">IF(C5621&lt;=$Q$9,D5621,E5621)</f>
        <v>6.0752196624116572E-2</v>
      </c>
      <c r="K5621" s="23">
        <f ca="1">SMALL($G$4:$G$7599,A5621)</f>
        <v>3.1255427700115283E-3</v>
      </c>
      <c r="L5621" s="42">
        <f ca="1">SMALL($J$4:$J$7599,A5621)</f>
        <v>0.7414365852362883</v>
      </c>
      <c r="M5621" s="42">
        <f ca="1">ABS(I5621-L5621)</f>
        <v>1.8367958734657464E-3</v>
      </c>
      <c r="N5621" s="42">
        <f ca="1">ABS(I5620-L5621)</f>
        <v>1.9684441093793525E-3</v>
      </c>
      <c r="O5621" s="22"/>
      <c r="P5621" s="22"/>
      <c r="Q5621" s="22"/>
      <c r="R5621" s="22"/>
      <c r="S5621" s="22"/>
      <c r="T5621" s="22"/>
      <c r="U5621" s="22"/>
      <c r="V5621" s="22"/>
    </row>
    <row r="5622" spans="1:22" x14ac:dyDescent="0.25">
      <c r="A5622">
        <f ca="1">A5621+1</f>
        <v>5619</v>
      </c>
      <c r="B5622" s="2">
        <v>5.0692177000987715E-3</v>
      </c>
      <c r="C5622" s="3">
        <v>7.6354275965775265E-2</v>
      </c>
      <c r="D5622" s="22">
        <f ca="1">RAND()</f>
        <v>0.36496037326581721</v>
      </c>
      <c r="E5622" s="22">
        <f ca="1">RAND()</f>
        <v>0.89819443255108611</v>
      </c>
      <c r="F5622" s="10">
        <f ca="1">IF(C5622&gt;$Q$9,IF(RAND()&lt;=$R$19,$R$12,C5622*$R$15+$R$14),0)</f>
        <v>9.2754300017135992E-3</v>
      </c>
      <c r="G5622" s="23">
        <f ca="1">IF(C5622&lt;=$Q$7,$T$5*D5622+$R$5,IF(C5622&lt;=$Q$9,$R$7+D5622*($T$7*C5622+$T$8-$R$7),E5622*(F5622-$R$11)+$R$11))</f>
        <v>8.3917938027620771E-3</v>
      </c>
      <c r="H5622" s="23">
        <f ca="1">SMALL($B$4:$B$7599,A5622)</f>
        <v>3.5870428726764714E-3</v>
      </c>
      <c r="I5622" s="42">
        <f ca="1">A5622/$A$3</f>
        <v>0.73973143759873616</v>
      </c>
      <c r="J5622" s="23">
        <f ca="1">IF(C5622&lt;=$Q$9,D5622,E5622)</f>
        <v>0.89819443255108611</v>
      </c>
      <c r="K5622" s="23">
        <f ca="1">SMALL($G$4:$G$7599,A5622)</f>
        <v>3.1293499216421216E-3</v>
      </c>
      <c r="L5622" s="42">
        <f ca="1">SMALL($J$4:$J$7599,A5622)</f>
        <v>0.74162314437850985</v>
      </c>
      <c r="M5622" s="42">
        <f ca="1">ABS(I5622-L5622)</f>
        <v>1.8917067797736831E-3</v>
      </c>
      <c r="N5622" s="42">
        <f ca="1">ABS(I5621-L5622)</f>
        <v>2.0233550156872893E-3</v>
      </c>
      <c r="O5622" s="22"/>
      <c r="P5622" s="22"/>
      <c r="Q5622" s="22"/>
      <c r="R5622" s="22"/>
      <c r="S5622" s="22"/>
      <c r="T5622" s="22"/>
      <c r="U5622" s="22"/>
      <c r="V5622" s="22"/>
    </row>
    <row r="5623" spans="1:22" x14ac:dyDescent="0.25">
      <c r="A5623">
        <f ca="1">A5622+1</f>
        <v>5620</v>
      </c>
      <c r="B5623" s="2">
        <v>6.3378768021051801E-3</v>
      </c>
      <c r="C5623" s="3">
        <v>7.6358571392266428E-2</v>
      </c>
      <c r="D5623" s="22">
        <f ca="1">RAND()</f>
        <v>0.8957905798445579</v>
      </c>
      <c r="E5623" s="22">
        <f ca="1">RAND()</f>
        <v>0.5955423650379813</v>
      </c>
      <c r="F5623" s="10">
        <f ca="1">IF(C5623&gt;$Q$9,IF(RAND()&lt;=$R$19,$R$12,C5623*$R$15+$R$14),0)</f>
        <v>8.2650391790133892E-3</v>
      </c>
      <c r="G5623" s="23">
        <f ca="1">IF(C5623&lt;=$Q$7,$T$5*D5623+$R$5,IF(C5623&lt;=$Q$9,$R$7+D5623*($T$7*C5623+$T$8-$R$7),E5623*(F5623-$R$11)+$R$11))</f>
        <v>5.163150715047549E-3</v>
      </c>
      <c r="H5623" s="23">
        <f ca="1">SMALL($B$4:$B$7599,A5623)</f>
        <v>3.5878498646663148E-3</v>
      </c>
      <c r="I5623" s="42">
        <f ca="1">A5623/$A$3</f>
        <v>0.73986308583464977</v>
      </c>
      <c r="J5623" s="23">
        <f ca="1">IF(C5623&lt;=$Q$9,D5623,E5623)</f>
        <v>0.5955423650379813</v>
      </c>
      <c r="K5623" s="23">
        <f ca="1">SMALL($G$4:$G$7599,A5623)</f>
        <v>3.1336029633196151E-3</v>
      </c>
      <c r="L5623" s="42">
        <f ca="1">SMALL($J$4:$J$7599,A5623)</f>
        <v>0.74163788708998712</v>
      </c>
      <c r="M5623" s="42">
        <f ca="1">ABS(I5623-L5623)</f>
        <v>1.7748012553373549E-3</v>
      </c>
      <c r="N5623" s="42">
        <f ca="1">ABS(I5622-L5623)</f>
        <v>1.9064494912509611E-3</v>
      </c>
      <c r="O5623" s="22"/>
      <c r="P5623" s="22"/>
      <c r="Q5623" s="22"/>
      <c r="R5623" s="22"/>
      <c r="S5623" s="22"/>
      <c r="T5623" s="22"/>
      <c r="U5623" s="22"/>
      <c r="V5623" s="22"/>
    </row>
    <row r="5624" spans="1:22" x14ac:dyDescent="0.25">
      <c r="A5624">
        <f ca="1">A5623+1</f>
        <v>5621</v>
      </c>
      <c r="B5624" s="2">
        <v>1.0987582812346797E-3</v>
      </c>
      <c r="C5624" s="3">
        <v>7.6362068690779883E-2</v>
      </c>
      <c r="D5624" s="22">
        <f ca="1">RAND()</f>
        <v>0.36849106145534971</v>
      </c>
      <c r="E5624" s="22">
        <f ca="1">RAND()</f>
        <v>0.35485985390037433</v>
      </c>
      <c r="F5624" s="10">
        <f ca="1">IF(C5624&gt;$Q$9,IF(RAND()&lt;=$R$19,$R$12,C5624*$R$15+$R$14),0)</f>
        <v>8.2685033700590771E-3</v>
      </c>
      <c r="G5624" s="23">
        <f ca="1">IF(C5624&lt;=$Q$7,$T$5*D5624+$R$5,IF(C5624&lt;=$Q$9,$R$7+D5624*($T$7*C5624+$T$8-$R$7),E5624*(F5624-$R$11)+$R$11))</f>
        <v>3.3185246292184258E-3</v>
      </c>
      <c r="H5624" s="23">
        <f ca="1">SMALL($B$4:$B$7599,A5624)</f>
        <v>3.5911597442770948E-3</v>
      </c>
      <c r="I5624" s="42">
        <f ca="1">A5624/$A$3</f>
        <v>0.73999473407056349</v>
      </c>
      <c r="J5624" s="23">
        <f ca="1">IF(C5624&lt;=$Q$9,D5624,E5624)</f>
        <v>0.35485985390037433</v>
      </c>
      <c r="K5624" s="23">
        <f ca="1">SMALL($G$4:$G$7599,A5624)</f>
        <v>3.135105853152602E-3</v>
      </c>
      <c r="L5624" s="42">
        <f ca="1">SMALL($J$4:$J$7599,A5624)</f>
        <v>0.74165801398084852</v>
      </c>
      <c r="M5624" s="42">
        <f ca="1">ABS(I5624-L5624)</f>
        <v>1.6632799102850315E-3</v>
      </c>
      <c r="N5624" s="42">
        <f ca="1">ABS(I5623-L5624)</f>
        <v>1.7949281461987487E-3</v>
      </c>
      <c r="O5624" s="22"/>
      <c r="P5624" s="22"/>
      <c r="Q5624" s="22"/>
      <c r="R5624" s="22"/>
      <c r="S5624" s="22"/>
      <c r="T5624" s="22"/>
      <c r="U5624" s="22"/>
      <c r="V5624" s="22"/>
    </row>
    <row r="5625" spans="1:22" x14ac:dyDescent="0.25">
      <c r="A5625">
        <f ca="1">A5624+1</f>
        <v>5622</v>
      </c>
      <c r="B5625" s="2">
        <v>2.2162574589745798E-3</v>
      </c>
      <c r="C5625" s="3">
        <v>7.6379443846564754E-2</v>
      </c>
      <c r="D5625" s="22">
        <f ca="1">RAND()</f>
        <v>0.89166624540647488</v>
      </c>
      <c r="E5625" s="22">
        <f ca="1">RAND()</f>
        <v>0.91373965754730746</v>
      </c>
      <c r="F5625" s="10">
        <f ca="1">IF(C5625&gt;$Q$9,IF(RAND()&lt;=$R$19,$R$12,C5625*$R$15+$R$14),0)</f>
        <v>9.2754300017135992E-3</v>
      </c>
      <c r="G5625" s="23">
        <f ca="1">IF(C5625&lt;=$Q$7,$T$5*D5625+$R$5,IF(C5625&lt;=$Q$9,$R$7+D5625*($T$7*C5625+$T$8-$R$7),E5625*(F5625-$R$11)+$R$11))</f>
        <v>8.5267208393841193E-3</v>
      </c>
      <c r="H5625" s="23">
        <f ca="1">SMALL($B$4:$B$7599,A5625)</f>
        <v>3.594730998814577E-3</v>
      </c>
      <c r="I5625" s="42">
        <f ca="1">A5625/$A$3</f>
        <v>0.74012638230647709</v>
      </c>
      <c r="J5625" s="23">
        <f ca="1">IF(C5625&lt;=$Q$9,D5625,E5625)</f>
        <v>0.91373965754730746</v>
      </c>
      <c r="K5625" s="23">
        <f ca="1">SMALL($G$4:$G$7599,A5625)</f>
        <v>3.1384880504145085E-3</v>
      </c>
      <c r="L5625" s="42">
        <f ca="1">SMALL($J$4:$J$7599,A5625)</f>
        <v>0.74182681272056405</v>
      </c>
      <c r="M5625" s="42">
        <f ca="1">ABS(I5625-L5625)</f>
        <v>1.7004304140869619E-3</v>
      </c>
      <c r="N5625" s="42">
        <f ca="1">ABS(I5624-L5625)</f>
        <v>1.8320786500005681E-3</v>
      </c>
      <c r="O5625" s="22"/>
      <c r="P5625" s="22"/>
      <c r="Q5625" s="22"/>
      <c r="R5625" s="22"/>
      <c r="S5625" s="22"/>
      <c r="T5625" s="22"/>
      <c r="U5625" s="22"/>
      <c r="V5625" s="22"/>
    </row>
    <row r="5626" spans="1:22" x14ac:dyDescent="0.25">
      <c r="A5626">
        <f ca="1">A5625+1</f>
        <v>5623</v>
      </c>
      <c r="B5626" s="2">
        <v>4.5708166337212752E-3</v>
      </c>
      <c r="C5626" s="3">
        <v>7.6383911063419296E-2</v>
      </c>
      <c r="D5626" s="22">
        <f ca="1">RAND()</f>
        <v>0.59073424270489272</v>
      </c>
      <c r="E5626" s="22">
        <f ca="1">RAND()</f>
        <v>0.8775850797685153</v>
      </c>
      <c r="F5626" s="10">
        <f ca="1">IF(C5626&gt;$Q$9,IF(RAND()&lt;=$R$19,$R$12,C5626*$R$15+$R$14),0)</f>
        <v>8.2901389700580225E-3</v>
      </c>
      <c r="G5626" s="23">
        <f ca="1">IF(C5626&lt;=$Q$7,$T$5*D5626+$R$5,IF(C5626&lt;=$Q$9,$R$7+D5626*($T$7*C5626+$T$8-$R$7),E5626*(F5626-$R$11)+$R$11))</f>
        <v>7.3482352253893745E-3</v>
      </c>
      <c r="H5626" s="23">
        <f ca="1">SMALL($B$4:$B$7599,A5626)</f>
        <v>3.5970866579537186E-3</v>
      </c>
      <c r="I5626" s="42">
        <f ca="1">A5626/$A$3</f>
        <v>0.7402580305423907</v>
      </c>
      <c r="J5626" s="23">
        <f ca="1">IF(C5626&lt;=$Q$9,D5626,E5626)</f>
        <v>0.8775850797685153</v>
      </c>
      <c r="K5626" s="23">
        <f ca="1">SMALL($G$4:$G$7599,A5626)</f>
        <v>3.1401932664388561E-3</v>
      </c>
      <c r="L5626" s="42">
        <f ca="1">SMALL($J$4:$J$7599,A5626)</f>
        <v>0.741894621342433</v>
      </c>
      <c r="M5626" s="42">
        <f ca="1">ABS(I5626-L5626)</f>
        <v>1.6365908000423035E-3</v>
      </c>
      <c r="N5626" s="42">
        <f ca="1">ABS(I5625-L5626)</f>
        <v>1.7682390359559097E-3</v>
      </c>
      <c r="O5626" s="22"/>
      <c r="P5626" s="22"/>
      <c r="Q5626" s="22"/>
      <c r="R5626" s="22"/>
      <c r="S5626" s="22"/>
      <c r="T5626" s="22"/>
      <c r="U5626" s="22"/>
      <c r="V5626" s="22"/>
    </row>
    <row r="5627" spans="1:22" x14ac:dyDescent="0.25">
      <c r="A5627">
        <f ca="1">A5626+1</f>
        <v>5624</v>
      </c>
      <c r="B5627" s="2">
        <v>4.2387175582679903E-3</v>
      </c>
      <c r="C5627" s="3">
        <v>7.640340989465344E-2</v>
      </c>
      <c r="D5627" s="22">
        <f ca="1">RAND()</f>
        <v>0.6083913031021505</v>
      </c>
      <c r="E5627" s="22">
        <f ca="1">RAND()</f>
        <v>0.40636511798416197</v>
      </c>
      <c r="F5627" s="10">
        <f ca="1">IF(C5627&gt;$Q$9,IF(RAND()&lt;=$R$19,$R$12,C5627*$R$15+$R$14),0)</f>
        <v>9.2754300017135992E-3</v>
      </c>
      <c r="G5627" s="23">
        <f ca="1">IF(C5627&lt;=$Q$7,$T$5*D5627+$R$5,IF(C5627&lt;=$Q$9,$R$7+D5627*($T$7*C5627+$T$8-$R$7),E5627*(F5627-$R$11)+$R$11))</f>
        <v>4.1228898818156095E-3</v>
      </c>
      <c r="H5627" s="23">
        <f ca="1">SMALL($B$4:$B$7599,A5627)</f>
        <v>3.5985556303196331E-3</v>
      </c>
      <c r="I5627" s="42">
        <f ca="1">A5627/$A$3</f>
        <v>0.74038967877830442</v>
      </c>
      <c r="J5627" s="23">
        <f ca="1">IF(C5627&lt;=$Q$9,D5627,E5627)</f>
        <v>0.40636511798416197</v>
      </c>
      <c r="K5627" s="23">
        <f ca="1">SMALL($G$4:$G$7599,A5627)</f>
        <v>3.1414312295183558E-3</v>
      </c>
      <c r="L5627" s="42">
        <f ca="1">SMALL($J$4:$J$7599,A5627)</f>
        <v>0.74220430161450734</v>
      </c>
      <c r="M5627" s="42">
        <f ca="1">ABS(I5627-L5627)</f>
        <v>1.8146228362029282E-3</v>
      </c>
      <c r="N5627" s="42">
        <f ca="1">ABS(I5626-L5627)</f>
        <v>1.9462710721166454E-3</v>
      </c>
      <c r="O5627" s="22"/>
      <c r="P5627" s="22"/>
      <c r="Q5627" s="22"/>
      <c r="R5627" s="22"/>
      <c r="S5627" s="22"/>
      <c r="T5627" s="22"/>
      <c r="U5627" s="22"/>
      <c r="V5627" s="22"/>
    </row>
    <row r="5628" spans="1:22" x14ac:dyDescent="0.25">
      <c r="A5628">
        <f ca="1">A5627+1</f>
        <v>5625</v>
      </c>
      <c r="B5628" s="2">
        <v>2.3933323930600547E-3</v>
      </c>
      <c r="C5628" s="3">
        <v>7.6403531791041701E-2</v>
      </c>
      <c r="D5628" s="22">
        <f ca="1">RAND()</f>
        <v>0.61442711106024261</v>
      </c>
      <c r="E5628" s="22">
        <f ca="1">RAND()</f>
        <v>0.73268049712651795</v>
      </c>
      <c r="F5628" s="10">
        <f ca="1">IF(C5628&gt;$Q$9,IF(RAND()&lt;=$R$19,$R$12,C5628*$R$15+$R$14),0)</f>
        <v>9.2754300017135992E-3</v>
      </c>
      <c r="G5628" s="23">
        <f ca="1">IF(C5628&lt;=$Q$7,$T$5*D5628+$R$5,IF(C5628&lt;=$Q$9,$R$7+D5628*($T$7*C5628+$T$8-$R$7),E5628*(F5628-$R$11)+$R$11))</f>
        <v>6.9551915771965339E-3</v>
      </c>
      <c r="H5628" s="23">
        <f ca="1">SMALL($B$4:$B$7599,A5628)</f>
        <v>3.6006551856648805E-3</v>
      </c>
      <c r="I5628" s="42">
        <f ca="1">A5628/$A$3</f>
        <v>0.74052132701421802</v>
      </c>
      <c r="J5628" s="23">
        <f ca="1">IF(C5628&lt;=$Q$9,D5628,E5628)</f>
        <v>0.73268049712651795</v>
      </c>
      <c r="K5628" s="23">
        <f ca="1">SMALL($G$4:$G$7599,A5628)</f>
        <v>3.1434582759513417E-3</v>
      </c>
      <c r="L5628" s="42">
        <f ca="1">SMALL($J$4:$J$7599,A5628)</f>
        <v>0.74228914865394979</v>
      </c>
      <c r="M5628" s="42">
        <f ca="1">ABS(I5628-L5628)</f>
        <v>1.7678216397317703E-3</v>
      </c>
      <c r="N5628" s="42">
        <f ca="1">ABS(I5627-L5628)</f>
        <v>1.8994698756453765E-3</v>
      </c>
      <c r="O5628" s="22"/>
      <c r="P5628" s="22"/>
      <c r="Q5628" s="22"/>
      <c r="R5628" s="22"/>
      <c r="S5628" s="22"/>
      <c r="T5628" s="22"/>
      <c r="U5628" s="22"/>
      <c r="V5628" s="22"/>
    </row>
    <row r="5629" spans="1:22" x14ac:dyDescent="0.25">
      <c r="A5629">
        <f ca="1">A5628+1</f>
        <v>5626</v>
      </c>
      <c r="B5629" s="2">
        <v>3.2462226645210146E-3</v>
      </c>
      <c r="C5629" s="3">
        <v>7.6413212554942489E-2</v>
      </c>
      <c r="D5629" s="22">
        <f ca="1">RAND()</f>
        <v>0.4711297592890501</v>
      </c>
      <c r="E5629" s="22">
        <f ca="1">RAND()</f>
        <v>0.95145770688768738</v>
      </c>
      <c r="F5629" s="10">
        <f ca="1">IF(C5629&gt;$Q$9,IF(RAND()&lt;=$R$19,$R$12,C5629*$R$15+$R$14),0)</f>
        <v>8.3191630765703656E-3</v>
      </c>
      <c r="G5629" s="23">
        <f ca="1">IF(C5629&lt;=$Q$7,$T$5*D5629+$R$5,IF(C5629&lt;=$Q$9,$R$7+D5629*($T$7*C5629+$T$8-$R$7),E5629*(F5629-$R$11)+$R$11))</f>
        <v>7.9442525873433013E-3</v>
      </c>
      <c r="H5629" s="23">
        <f ca="1">SMALL($B$4:$B$7599,A5629)</f>
        <v>3.6048902857922505E-3</v>
      </c>
      <c r="I5629" s="42">
        <f ca="1">A5629/$A$3</f>
        <v>0.74065297525013163</v>
      </c>
      <c r="J5629" s="23">
        <f ca="1">IF(C5629&lt;=$Q$9,D5629,E5629)</f>
        <v>0.95145770688768738</v>
      </c>
      <c r="K5629" s="23">
        <f ca="1">SMALL($G$4:$G$7599,A5629)</f>
        <v>3.144017088148242E-3</v>
      </c>
      <c r="L5629" s="42">
        <f ca="1">SMALL($J$4:$J$7599,A5629)</f>
        <v>0.74234770271803241</v>
      </c>
      <c r="M5629" s="42">
        <f ca="1">ABS(I5629-L5629)</f>
        <v>1.6947274679007807E-3</v>
      </c>
      <c r="N5629" s="42">
        <f ca="1">ABS(I5628-L5629)</f>
        <v>1.8263757038143869E-3</v>
      </c>
      <c r="O5629" s="22"/>
      <c r="P5629" s="22"/>
      <c r="Q5629" s="22"/>
      <c r="R5629" s="22"/>
      <c r="S5629" s="22"/>
      <c r="T5629" s="22"/>
      <c r="U5629" s="22"/>
      <c r="V5629" s="22"/>
    </row>
    <row r="5630" spans="1:22" x14ac:dyDescent="0.25">
      <c r="A5630">
        <f ca="1">A5629+1</f>
        <v>5627</v>
      </c>
      <c r="B5630" s="2">
        <v>4.7733705692352135E-3</v>
      </c>
      <c r="C5630" s="3">
        <v>7.6434852760613292E-2</v>
      </c>
      <c r="D5630" s="22">
        <f ca="1">RAND()</f>
        <v>0.14595104026759209</v>
      </c>
      <c r="E5630" s="22">
        <f ca="1">RAND()</f>
        <v>0.22728713141786916</v>
      </c>
      <c r="F5630" s="10">
        <f ca="1">IF(C5630&gt;$Q$9,IF(RAND()&lt;=$R$19,$R$12,C5630*$R$15+$R$14),0)</f>
        <v>9.2754300017135992E-3</v>
      </c>
      <c r="G5630" s="23">
        <f ca="1">IF(C5630&lt;=$Q$7,$T$5*D5630+$R$5,IF(C5630&lt;=$Q$9,$R$7+D5630*($T$7*C5630+$T$8-$R$7),E5630*(F5630-$R$11)+$R$11))</f>
        <v>2.568556505649956E-3</v>
      </c>
      <c r="H5630" s="23">
        <f ca="1">SMALL($B$4:$B$7599,A5630)</f>
        <v>3.6114383056818355E-3</v>
      </c>
      <c r="I5630" s="42">
        <f ca="1">A5630/$A$3</f>
        <v>0.74078462348604524</v>
      </c>
      <c r="J5630" s="23">
        <f ca="1">IF(C5630&lt;=$Q$9,D5630,E5630)</f>
        <v>0.22728713141786916</v>
      </c>
      <c r="K5630" s="23">
        <f ca="1">SMALL($G$4:$G$7599,A5630)</f>
        <v>3.1450284408781224E-3</v>
      </c>
      <c r="L5630" s="42">
        <f ca="1">SMALL($J$4:$J$7599,A5630)</f>
        <v>0.7424620694725742</v>
      </c>
      <c r="M5630" s="42">
        <f ca="1">ABS(I5630-L5630)</f>
        <v>1.6774459865289693E-3</v>
      </c>
      <c r="N5630" s="42">
        <f ca="1">ABS(I5629-L5630)</f>
        <v>1.8090942224425755E-3</v>
      </c>
      <c r="O5630" s="22"/>
      <c r="P5630" s="22"/>
      <c r="Q5630" s="22"/>
      <c r="R5630" s="22"/>
      <c r="S5630" s="22"/>
      <c r="T5630" s="22"/>
      <c r="U5630" s="22"/>
      <c r="V5630" s="22"/>
    </row>
    <row r="5631" spans="1:22" x14ac:dyDescent="0.25">
      <c r="A5631">
        <f ca="1">A5630+1</f>
        <v>5628</v>
      </c>
      <c r="B5631" s="2">
        <v>2.9765900300611214E-3</v>
      </c>
      <c r="C5631" s="3">
        <v>7.6436560263315856E-2</v>
      </c>
      <c r="D5631" s="22">
        <f ca="1">RAND()</f>
        <v>0.94221508128241327</v>
      </c>
      <c r="E5631" s="22">
        <f ca="1">RAND()</f>
        <v>2.9033642014150152E-2</v>
      </c>
      <c r="F5631" s="10">
        <f ca="1">IF(C5631&gt;$Q$9,IF(RAND()&lt;=$R$19,$R$12,C5631*$R$15+$R$14),0)</f>
        <v>9.2754300017135992E-3</v>
      </c>
      <c r="G5631" s="23">
        <f ca="1">IF(C5631&lt;=$Q$7,$T$5*D5631+$R$5,IF(C5631&lt;=$Q$9,$R$7+D5631*($T$7*C5631+$T$8-$R$7),E5631*(F5631-$R$11)+$R$11))</f>
        <v>8.4778656943320339E-4</v>
      </c>
      <c r="H5631" s="23">
        <f ca="1">SMALL($B$4:$B$7599,A5631)</f>
        <v>3.6125721356252694E-3</v>
      </c>
      <c r="I5631" s="42">
        <f ca="1">A5631/$A$3</f>
        <v>0.74091627172195895</v>
      </c>
      <c r="J5631" s="23">
        <f ca="1">IF(C5631&lt;=$Q$9,D5631,E5631)</f>
        <v>2.9033642014150152E-2</v>
      </c>
      <c r="K5631" s="23">
        <f ca="1">SMALL($G$4:$G$7599,A5631)</f>
        <v>3.1475139206603928E-3</v>
      </c>
      <c r="L5631" s="42">
        <f ca="1">SMALL($J$4:$J$7599,A5631)</f>
        <v>0.7425213127833683</v>
      </c>
      <c r="M5631" s="42">
        <f ca="1">ABS(I5631-L5631)</f>
        <v>1.6050410614093513E-3</v>
      </c>
      <c r="N5631" s="42">
        <f ca="1">ABS(I5630-L5631)</f>
        <v>1.7366892973230685E-3</v>
      </c>
      <c r="O5631" s="22"/>
      <c r="P5631" s="22"/>
      <c r="Q5631" s="22"/>
      <c r="R5631" s="22"/>
      <c r="S5631" s="22"/>
      <c r="T5631" s="22"/>
      <c r="U5631" s="22"/>
      <c r="V5631" s="22"/>
    </row>
    <row r="5632" spans="1:22" x14ac:dyDescent="0.25">
      <c r="A5632">
        <f ca="1">A5631+1</f>
        <v>5629</v>
      </c>
      <c r="B5632" s="2">
        <v>6.9189998339658221E-4</v>
      </c>
      <c r="C5632" s="3">
        <v>7.6461203728044491E-2</v>
      </c>
      <c r="D5632" s="22">
        <f ca="1">RAND()</f>
        <v>0.85362781507686813</v>
      </c>
      <c r="E5632" s="22">
        <f ca="1">RAND()</f>
        <v>0.19867073232814181</v>
      </c>
      <c r="F5632" s="10">
        <f ca="1">IF(C5632&gt;$Q$9,IF(RAND()&lt;=$R$19,$R$12,C5632*$R$15+$R$14),0)</f>
        <v>9.2754300017135992E-3</v>
      </c>
      <c r="G5632" s="23">
        <f ca="1">IF(C5632&lt;=$Q$7,$T$5*D5632+$R$5,IF(C5632&lt;=$Q$9,$R$7+D5632*($T$7*C5632+$T$8-$R$7),E5632*(F5632-$R$11)+$R$11))</f>
        <v>2.3201763163050539E-3</v>
      </c>
      <c r="H5632" s="23">
        <f ca="1">SMALL($B$4:$B$7599,A5632)</f>
        <v>3.6126451783580205E-3</v>
      </c>
      <c r="I5632" s="42">
        <f ca="1">A5632/$A$3</f>
        <v>0.74104791995787256</v>
      </c>
      <c r="J5632" s="23">
        <f ca="1">IF(C5632&lt;=$Q$9,D5632,E5632)</f>
        <v>0.19867073232814181</v>
      </c>
      <c r="K5632" s="23">
        <f ca="1">SMALL($G$4:$G$7599,A5632)</f>
        <v>3.1496387980928216E-3</v>
      </c>
      <c r="L5632" s="42">
        <f ca="1">SMALL($J$4:$J$7599,A5632)</f>
        <v>0.74269647583205733</v>
      </c>
      <c r="M5632" s="42">
        <f ca="1">ABS(I5632-L5632)</f>
        <v>1.6485558741847761E-3</v>
      </c>
      <c r="N5632" s="42">
        <f ca="1">ABS(I5631-L5632)</f>
        <v>1.7802041100983823E-3</v>
      </c>
      <c r="O5632" s="22"/>
      <c r="P5632" s="22"/>
      <c r="Q5632" s="22"/>
      <c r="R5632" s="22"/>
      <c r="S5632" s="22"/>
      <c r="T5632" s="22"/>
      <c r="U5632" s="22"/>
      <c r="V5632" s="22"/>
    </row>
    <row r="5633" spans="1:22" x14ac:dyDescent="0.25">
      <c r="A5633">
        <f ca="1">A5632+1</f>
        <v>5630</v>
      </c>
      <c r="B5633" s="2">
        <v>6.0860011532501423E-3</v>
      </c>
      <c r="C5633" s="3">
        <v>7.6468323017838791E-2</v>
      </c>
      <c r="D5633" s="22">
        <f ca="1">RAND()</f>
        <v>0.46196924669589923</v>
      </c>
      <c r="E5633" s="22">
        <f ca="1">RAND()</f>
        <v>0.10120124784156481</v>
      </c>
      <c r="F5633" s="10">
        <f ca="1">IF(C5633&gt;$Q$9,IF(RAND()&lt;=$R$19,$R$12,C5633*$R$15+$R$14),0)</f>
        <v>8.3737518316779336E-3</v>
      </c>
      <c r="G5633" s="23">
        <f ca="1">IF(C5633&lt;=$Q$7,$T$5*D5633+$R$5,IF(C5633&lt;=$Q$9,$R$7+D5633*($T$7*C5633+$T$8-$R$7),E5633*(F5633-$R$11)+$R$11))</f>
        <v>1.3829248228144205E-3</v>
      </c>
      <c r="H5633" s="23">
        <f ca="1">SMALL($B$4:$B$7599,A5633)</f>
        <v>3.6155748416403233E-3</v>
      </c>
      <c r="I5633" s="42">
        <f ca="1">A5633/$A$3</f>
        <v>0.74117956819378616</v>
      </c>
      <c r="J5633" s="23">
        <f ca="1">IF(C5633&lt;=$Q$9,D5633,E5633)</f>
        <v>0.10120124784156481</v>
      </c>
      <c r="K5633" s="23">
        <f ca="1">SMALL($G$4:$G$7599,A5633)</f>
        <v>3.1513323152883048E-3</v>
      </c>
      <c r="L5633" s="42">
        <f ca="1">SMALL($J$4:$J$7599,A5633)</f>
        <v>0.74270104864287212</v>
      </c>
      <c r="M5633" s="42">
        <f ca="1">ABS(I5633-L5633)</f>
        <v>1.5214804490859546E-3</v>
      </c>
      <c r="N5633" s="42">
        <f ca="1">ABS(I5632-L5633)</f>
        <v>1.6531286849995608E-3</v>
      </c>
      <c r="O5633" s="22"/>
      <c r="P5633" s="22"/>
      <c r="Q5633" s="22"/>
      <c r="R5633" s="22"/>
      <c r="S5633" s="22"/>
      <c r="T5633" s="22"/>
      <c r="U5633" s="22"/>
      <c r="V5633" s="22"/>
    </row>
    <row r="5634" spans="1:22" x14ac:dyDescent="0.25">
      <c r="A5634">
        <f ca="1">A5633+1</f>
        <v>5631</v>
      </c>
      <c r="B5634" s="2">
        <v>8.155601116922484E-3</v>
      </c>
      <c r="C5634" s="3">
        <v>7.6472568789708595E-2</v>
      </c>
      <c r="D5634" s="22">
        <f ca="1">RAND()</f>
        <v>0.80220588969931972</v>
      </c>
      <c r="E5634" s="22">
        <f ca="1">RAND()</f>
        <v>0.39902015399503654</v>
      </c>
      <c r="F5634" s="10">
        <f ca="1">IF(C5634&gt;$Q$9,IF(RAND()&lt;=$R$19,$R$12,C5634*$R$15+$R$14),0)</f>
        <v>9.2754300017135992E-3</v>
      </c>
      <c r="G5634" s="23">
        <f ca="1">IF(C5634&lt;=$Q$7,$T$5*D5634+$R$5,IF(C5634&lt;=$Q$9,$R$7+D5634*($T$7*C5634+$T$8-$R$7),E5634*(F5634-$R$11)+$R$11))</f>
        <v>4.05913820080815E-3</v>
      </c>
      <c r="H5634" s="23">
        <f ca="1">SMALL($B$4:$B$7599,A5634)</f>
        <v>3.6157289025861572E-3</v>
      </c>
      <c r="I5634" s="42">
        <f ca="1">A5634/$A$3</f>
        <v>0.74131121642969988</v>
      </c>
      <c r="J5634" s="23">
        <f ca="1">IF(C5634&lt;=$Q$9,D5634,E5634)</f>
        <v>0.39902015399503654</v>
      </c>
      <c r="K5634" s="23">
        <f ca="1">SMALL($G$4:$G$7599,A5634)</f>
        <v>3.1520689515667079E-3</v>
      </c>
      <c r="L5634" s="42">
        <f ca="1">SMALL($J$4:$J$7599,A5634)</f>
        <v>0.74285675542332086</v>
      </c>
      <c r="M5634" s="42">
        <f ca="1">ABS(I5634-L5634)</f>
        <v>1.5455389936209762E-3</v>
      </c>
      <c r="N5634" s="42">
        <f ca="1">ABS(I5633-L5634)</f>
        <v>1.6771872295346935E-3</v>
      </c>
      <c r="O5634" s="22"/>
      <c r="P5634" s="22"/>
      <c r="Q5634" s="22"/>
      <c r="R5634" s="22"/>
      <c r="S5634" s="22"/>
      <c r="T5634" s="22"/>
      <c r="U5634" s="22"/>
      <c r="V5634" s="22"/>
    </row>
    <row r="5635" spans="1:22" x14ac:dyDescent="0.25">
      <c r="A5635">
        <f ca="1">A5634+1</f>
        <v>5632</v>
      </c>
      <c r="B5635" s="2">
        <v>1.7814258260021587E-3</v>
      </c>
      <c r="C5635" s="3">
        <v>7.6475786991936245E-2</v>
      </c>
      <c r="D5635" s="22">
        <f ca="1">RAND()</f>
        <v>0.16405791258386671</v>
      </c>
      <c r="E5635" s="22">
        <f ca="1">RAND()</f>
        <v>0.17179541053508385</v>
      </c>
      <c r="F5635" s="10">
        <f ca="1">IF(C5635&gt;$Q$9,IF(RAND()&lt;=$R$19,$R$12,C5635*$R$15+$R$14),0)</f>
        <v>9.2754300017135992E-3</v>
      </c>
      <c r="G5635" s="23">
        <f ca="1">IF(C5635&lt;=$Q$7,$T$5*D5635+$R$5,IF(C5635&lt;=$Q$9,$R$7+D5635*($T$7*C5635+$T$8-$R$7),E5635*(F5635-$R$11)+$R$11))</f>
        <v>2.0869080600602915E-3</v>
      </c>
      <c r="H5635" s="23">
        <f ca="1">SMALL($B$4:$B$7599,A5635)</f>
        <v>3.6157539829271002E-3</v>
      </c>
      <c r="I5635" s="42">
        <f ca="1">A5635/$A$3</f>
        <v>0.74144286466561349</v>
      </c>
      <c r="J5635" s="23">
        <f ca="1">IF(C5635&lt;=$Q$9,D5635,E5635)</f>
        <v>0.17179541053508385</v>
      </c>
      <c r="K5635" s="23">
        <f ca="1">SMALL($G$4:$G$7599,A5635)</f>
        <v>3.1528118496945458E-3</v>
      </c>
      <c r="L5635" s="42">
        <f ca="1">SMALL($J$4:$J$7599,A5635)</f>
        <v>0.74289501569212502</v>
      </c>
      <c r="M5635" s="42">
        <f ca="1">ABS(I5635-L5635)</f>
        <v>1.4521510265115278E-3</v>
      </c>
      <c r="N5635" s="42">
        <f ca="1">ABS(I5634-L5635)</f>
        <v>1.583799262425134E-3</v>
      </c>
      <c r="O5635" s="22"/>
      <c r="P5635" s="22"/>
      <c r="Q5635" s="22"/>
      <c r="R5635" s="22"/>
      <c r="S5635" s="22"/>
      <c r="T5635" s="22"/>
      <c r="U5635" s="22"/>
      <c r="V5635" s="22"/>
    </row>
    <row r="5636" spans="1:22" x14ac:dyDescent="0.25">
      <c r="A5636">
        <f ca="1">A5635+1</f>
        <v>5633</v>
      </c>
      <c r="B5636" s="2">
        <v>2.6465145084906827E-3</v>
      </c>
      <c r="C5636" s="3">
        <v>7.6479585789554771E-2</v>
      </c>
      <c r="D5636" s="22">
        <f ca="1">RAND()</f>
        <v>0.91329812574011793</v>
      </c>
      <c r="E5636" s="22">
        <f ca="1">RAND()</f>
        <v>0.69178877179835629</v>
      </c>
      <c r="F5636" s="10">
        <f ca="1">IF(C5636&gt;$Q$9,IF(RAND()&lt;=$R$19,$R$12,C5636*$R$15+$R$14),0)</f>
        <v>9.2754300017135992E-3</v>
      </c>
      <c r="G5636" s="23">
        <f ca="1">IF(C5636&lt;=$Q$7,$T$5*D5636+$R$5,IF(C5636&lt;=$Q$9,$R$7+D5636*($T$7*C5636+$T$8-$R$7),E5636*(F5636-$R$11)+$R$11))</f>
        <v>6.6002659120979312E-3</v>
      </c>
      <c r="H5636" s="23">
        <f ca="1">SMALL($B$4:$B$7599,A5636)</f>
        <v>3.6164727946657038E-3</v>
      </c>
      <c r="I5636" s="42">
        <f ca="1">A5636/$A$3</f>
        <v>0.74157451290152709</v>
      </c>
      <c r="J5636" s="23">
        <f ca="1">IF(C5636&lt;=$Q$9,D5636,E5636)</f>
        <v>0.69178877179835629</v>
      </c>
      <c r="K5636" s="23">
        <f ca="1">SMALL($G$4:$G$7599,A5636)</f>
        <v>3.1540670048685886E-3</v>
      </c>
      <c r="L5636" s="42">
        <f ca="1">SMALL($J$4:$J$7599,A5636)</f>
        <v>0.74290771205218442</v>
      </c>
      <c r="M5636" s="42">
        <f ca="1">ABS(I5636-L5636)</f>
        <v>1.3331991506573271E-3</v>
      </c>
      <c r="N5636" s="42">
        <f ca="1">ABS(I5635-L5636)</f>
        <v>1.4648473865709333E-3</v>
      </c>
      <c r="O5636" s="22"/>
      <c r="P5636" s="22"/>
      <c r="Q5636" s="22"/>
      <c r="R5636" s="22"/>
      <c r="S5636" s="22"/>
      <c r="T5636" s="22"/>
      <c r="U5636" s="22"/>
      <c r="V5636" s="22"/>
    </row>
    <row r="5637" spans="1:22" x14ac:dyDescent="0.25">
      <c r="A5637">
        <f ca="1">A5636+1</f>
        <v>5634</v>
      </c>
      <c r="B5637" s="2">
        <v>5.7250445048612764E-3</v>
      </c>
      <c r="C5637" s="3">
        <v>7.6504489299216549E-2</v>
      </c>
      <c r="D5637" s="22">
        <f ca="1">RAND()</f>
        <v>0.50032930864539515</v>
      </c>
      <c r="E5637" s="22">
        <f ca="1">RAND()</f>
        <v>0.28087908650013838</v>
      </c>
      <c r="F5637" s="10">
        <f ca="1">IF(C5637&gt;$Q$9,IF(RAND()&lt;=$R$19,$R$12,C5637*$R$15+$R$14),0)</f>
        <v>8.4095757419397205E-3</v>
      </c>
      <c r="G5637" s="23">
        <f ca="1">IF(C5637&lt;=$Q$7,$T$5*D5637+$R$5,IF(C5637&lt;=$Q$9,$R$7+D5637*($T$7*C5637+$T$8-$R$7),E5637*(F5637-$R$11)+$R$11))</f>
        <v>2.7905153047104131E-3</v>
      </c>
      <c r="H5637" s="23">
        <f ca="1">SMALL($B$4:$B$7599,A5637)</f>
        <v>3.6188958826496864E-3</v>
      </c>
      <c r="I5637" s="42">
        <f ca="1">A5637/$A$3</f>
        <v>0.74170616113744081</v>
      </c>
      <c r="J5637" s="23">
        <f ca="1">IF(C5637&lt;=$Q$9,D5637,E5637)</f>
        <v>0.28087908650013838</v>
      </c>
      <c r="K5637" s="23">
        <f ca="1">SMALL($G$4:$G$7599,A5637)</f>
        <v>3.1618942699836424E-3</v>
      </c>
      <c r="L5637" s="42">
        <f ca="1">SMALL($J$4:$J$7599,A5637)</f>
        <v>0.74294322026184079</v>
      </c>
      <c r="M5637" s="42">
        <f ca="1">ABS(I5637-L5637)</f>
        <v>1.2370591243999751E-3</v>
      </c>
      <c r="N5637" s="42">
        <f ca="1">ABS(I5636-L5637)</f>
        <v>1.3687073603136923E-3</v>
      </c>
      <c r="O5637" s="22"/>
      <c r="P5637" s="22"/>
      <c r="Q5637" s="22"/>
      <c r="R5637" s="22"/>
      <c r="S5637" s="22"/>
      <c r="T5637" s="22"/>
      <c r="U5637" s="22"/>
      <c r="V5637" s="22"/>
    </row>
    <row r="5638" spans="1:22" x14ac:dyDescent="0.25">
      <c r="A5638">
        <f ca="1">A5637+1</f>
        <v>5635</v>
      </c>
      <c r="B5638" s="2">
        <v>8.0825379127194563E-3</v>
      </c>
      <c r="C5638" s="3">
        <v>7.6505917488399799E-2</v>
      </c>
      <c r="D5638" s="22">
        <f ca="1">RAND()</f>
        <v>0.28916291146429685</v>
      </c>
      <c r="E5638" s="22">
        <f ca="1">RAND()</f>
        <v>0.19481263275465788</v>
      </c>
      <c r="F5638" s="10">
        <f ca="1">IF(C5638&gt;$Q$9,IF(RAND()&lt;=$R$19,$R$12,C5638*$R$15+$R$14),0)</f>
        <v>8.4109904110510614E-3</v>
      </c>
      <c r="G5638" s="23">
        <f ca="1">IF(C5638&lt;=$Q$7,$T$5*D5638+$R$5,IF(C5638&lt;=$Q$9,$R$7+D5638*($T$7*C5638+$T$8-$R$7),E5638*(F5638-$R$11)+$R$11))</f>
        <v>2.1182856285698157E-3</v>
      </c>
      <c r="H5638" s="23">
        <f ca="1">SMALL($B$4:$B$7599,A5638)</f>
        <v>3.6192940169577636E-3</v>
      </c>
      <c r="I5638" s="42">
        <f ca="1">A5638/$A$3</f>
        <v>0.74183780937335442</v>
      </c>
      <c r="J5638" s="23">
        <f ca="1">IF(C5638&lt;=$Q$9,D5638,E5638)</f>
        <v>0.19481263275465788</v>
      </c>
      <c r="K5638" s="23">
        <f ca="1">SMALL($G$4:$G$7599,A5638)</f>
        <v>3.1622058365661245E-3</v>
      </c>
      <c r="L5638" s="42">
        <f ca="1">SMALL($J$4:$J$7599,A5638)</f>
        <v>0.74295110625598615</v>
      </c>
      <c r="M5638" s="42">
        <f ca="1">ABS(I5638-L5638)</f>
        <v>1.1132968826317313E-3</v>
      </c>
      <c r="N5638" s="42">
        <f ca="1">ABS(I5637-L5638)</f>
        <v>1.2449451185453375E-3</v>
      </c>
      <c r="O5638" s="22"/>
      <c r="P5638" s="22"/>
      <c r="Q5638" s="22"/>
      <c r="R5638" s="22"/>
      <c r="S5638" s="22"/>
      <c r="T5638" s="22"/>
      <c r="U5638" s="22"/>
      <c r="V5638" s="22"/>
    </row>
    <row r="5639" spans="1:22" x14ac:dyDescent="0.25">
      <c r="A5639">
        <f ca="1">A5638+1</f>
        <v>5636</v>
      </c>
      <c r="B5639" s="2">
        <v>4.1354530942002699E-3</v>
      </c>
      <c r="C5639" s="3">
        <v>7.6517294930140756E-2</v>
      </c>
      <c r="D5639" s="22">
        <f ca="1">RAND()</f>
        <v>0.28836476085722518</v>
      </c>
      <c r="E5639" s="22">
        <f ca="1">RAND()</f>
        <v>0.3176743199758616</v>
      </c>
      <c r="F5639" s="10">
        <f ca="1">IF(C5639&gt;$Q$9,IF(RAND()&lt;=$R$19,$R$12,C5639*$R$15+$R$14),0)</f>
        <v>8.4222601472918324E-3</v>
      </c>
      <c r="G5639" s="23">
        <f ca="1">IF(C5639&lt;=$Q$7,$T$5*D5639+$R$5,IF(C5639&lt;=$Q$9,$R$7+D5639*($T$7*C5639+$T$8-$R$7),E5639*(F5639-$R$11)+$R$11))</f>
        <v>3.082055074402353E-3</v>
      </c>
      <c r="H5639" s="23">
        <f ca="1">SMALL($B$4:$B$7599,A5639)</f>
        <v>3.6195620341310519E-3</v>
      </c>
      <c r="I5639" s="42">
        <f ca="1">A5639/$A$3</f>
        <v>0.74196945760926802</v>
      </c>
      <c r="J5639" s="23">
        <f ca="1">IF(C5639&lt;=$Q$9,D5639,E5639)</f>
        <v>0.3176743199758616</v>
      </c>
      <c r="K5639" s="23">
        <f ca="1">SMALL($G$4:$G$7599,A5639)</f>
        <v>3.1635225709983122E-3</v>
      </c>
      <c r="L5639" s="42">
        <f ca="1">SMALL($J$4:$J$7599,A5639)</f>
        <v>0.74315679200319829</v>
      </c>
      <c r="M5639" s="42">
        <f ca="1">ABS(I5639-L5639)</f>
        <v>1.1873343939302616E-3</v>
      </c>
      <c r="N5639" s="42">
        <f ca="1">ABS(I5638-L5639)</f>
        <v>1.3189826298438678E-3</v>
      </c>
      <c r="O5639" s="22"/>
      <c r="P5639" s="22"/>
      <c r="Q5639" s="22"/>
      <c r="R5639" s="22"/>
      <c r="S5639" s="22"/>
      <c r="T5639" s="22"/>
      <c r="U5639" s="22"/>
      <c r="V5639" s="22"/>
    </row>
    <row r="5640" spans="1:22" x14ac:dyDescent="0.25">
      <c r="A5640">
        <f ca="1">A5639+1</f>
        <v>5637</v>
      </c>
      <c r="B5640" s="2">
        <v>6.431834519638191E-3</v>
      </c>
      <c r="C5640" s="3">
        <v>7.6559770613696732E-2</v>
      </c>
      <c r="D5640" s="22">
        <f ca="1">RAND()</f>
        <v>0.54581848398067856</v>
      </c>
      <c r="E5640" s="22">
        <f ca="1">RAND()</f>
        <v>0.18299206717701244</v>
      </c>
      <c r="F5640" s="10">
        <f ca="1">IF(C5640&gt;$Q$9,IF(RAND()&lt;=$R$19,$R$12,C5640*$R$15+$R$14),0)</f>
        <v>9.2754300017135992E-3</v>
      </c>
      <c r="G5640" s="23">
        <f ca="1">IF(C5640&lt;=$Q$7,$T$5*D5640+$R$5,IF(C5640&lt;=$Q$9,$R$7+D5640*($T$7*C5640+$T$8-$R$7),E5640*(F5640-$R$11)+$R$11))</f>
        <v>2.1840910664906992E-3</v>
      </c>
      <c r="H5640" s="23">
        <f ca="1">SMALL($B$4:$B$7599,A5640)</f>
        <v>3.6197022929723432E-3</v>
      </c>
      <c r="I5640" s="42">
        <f ca="1">A5640/$A$3</f>
        <v>0.74210110584518163</v>
      </c>
      <c r="J5640" s="23">
        <f ca="1">IF(C5640&lt;=$Q$9,D5640,E5640)</f>
        <v>0.18299206717701244</v>
      </c>
      <c r="K5640" s="23">
        <f ca="1">SMALL($G$4:$G$7599,A5640)</f>
        <v>3.1636983067533089E-3</v>
      </c>
      <c r="L5640" s="42">
        <f ca="1">SMALL($J$4:$J$7599,A5640)</f>
        <v>0.74350379558414725</v>
      </c>
      <c r="M5640" s="42">
        <f ca="1">ABS(I5640-L5640)</f>
        <v>1.4026897389656234E-3</v>
      </c>
      <c r="N5640" s="42">
        <f ca="1">ABS(I5639-L5640)</f>
        <v>1.5343379748792296E-3</v>
      </c>
      <c r="O5640" s="22"/>
      <c r="P5640" s="22"/>
      <c r="Q5640" s="22"/>
      <c r="R5640" s="22"/>
      <c r="S5640" s="22"/>
      <c r="T5640" s="22"/>
      <c r="U5640" s="22"/>
      <c r="V5640" s="22"/>
    </row>
    <row r="5641" spans="1:22" x14ac:dyDescent="0.25">
      <c r="A5641">
        <f ca="1">A5640+1</f>
        <v>5638</v>
      </c>
      <c r="B5641" s="2">
        <v>4.1670867700238645E-3</v>
      </c>
      <c r="C5641" s="3">
        <v>7.6572762729850585E-2</v>
      </c>
      <c r="D5641" s="22">
        <f ca="1">RAND()</f>
        <v>0.31247593680295604</v>
      </c>
      <c r="E5641" s="22">
        <f ca="1">RAND()</f>
        <v>0.70450193996153954</v>
      </c>
      <c r="F5641" s="10">
        <f ca="1">IF(C5641&gt;$Q$9,IF(RAND()&lt;=$R$19,$R$12,C5641*$R$15+$R$14),0)</f>
        <v>9.2754300017135992E-3</v>
      </c>
      <c r="G5641" s="23">
        <f ca="1">IF(C5641&lt;=$Q$7,$T$5*D5641+$R$5,IF(C5641&lt;=$Q$9,$R$7+D5641*($T$7*C5641+$T$8-$R$7),E5641*(F5641-$R$11)+$R$11))</f>
        <v>6.7106117003868067E-3</v>
      </c>
      <c r="H5641" s="23">
        <f ca="1">SMALL($B$4:$B$7599,A5641)</f>
        <v>3.6217685873544125E-3</v>
      </c>
      <c r="I5641" s="42">
        <f ca="1">A5641/$A$3</f>
        <v>0.74223275408109535</v>
      </c>
      <c r="J5641" s="23">
        <f ca="1">IF(C5641&lt;=$Q$9,D5641,E5641)</f>
        <v>0.70450193996153954</v>
      </c>
      <c r="K5641" s="23">
        <f ca="1">SMALL($G$4:$G$7599,A5641)</f>
        <v>3.1666307866334066E-3</v>
      </c>
      <c r="L5641" s="42">
        <f ca="1">SMALL($J$4:$J$7599,A5641)</f>
        <v>0.74355281348998681</v>
      </c>
      <c r="M5641" s="42">
        <f ca="1">ABS(I5641-L5641)</f>
        <v>1.3200594088914608E-3</v>
      </c>
      <c r="N5641" s="42">
        <f ca="1">ABS(I5640-L5641)</f>
        <v>1.451707644805178E-3</v>
      </c>
      <c r="O5641" s="22"/>
      <c r="P5641" s="22"/>
      <c r="Q5641" s="22"/>
      <c r="R5641" s="22"/>
      <c r="S5641" s="22"/>
      <c r="T5641" s="22"/>
      <c r="U5641" s="22"/>
      <c r="V5641" s="22"/>
    </row>
    <row r="5642" spans="1:22" x14ac:dyDescent="0.25">
      <c r="A5642">
        <f ca="1">A5641+1</f>
        <v>5639</v>
      </c>
      <c r="B5642" s="2">
        <v>8.9795450066117999E-3</v>
      </c>
      <c r="C5642" s="3">
        <v>7.6601812837015171E-2</v>
      </c>
      <c r="D5642" s="22">
        <f ca="1">RAND()</f>
        <v>0.90267328402836855</v>
      </c>
      <c r="E5642" s="22">
        <f ca="1">RAND()</f>
        <v>0.30020111091064328</v>
      </c>
      <c r="F5642" s="10">
        <f ca="1">IF(C5642&gt;$Q$9,IF(RAND()&lt;=$R$19,$R$12,C5642*$R$15+$R$14),0)</f>
        <v>9.2754300017135992E-3</v>
      </c>
      <c r="G5642" s="23">
        <f ca="1">IF(C5642&lt;=$Q$7,$T$5*D5642+$R$5,IF(C5642&lt;=$Q$9,$R$7+D5642*($T$7*C5642+$T$8-$R$7),E5642*(F5642-$R$11)+$R$11))</f>
        <v>3.2014239735490453E-3</v>
      </c>
      <c r="H5642" s="23">
        <f ca="1">SMALL($B$4:$B$7599,A5642)</f>
        <v>3.6257503010010406E-3</v>
      </c>
      <c r="I5642" s="42">
        <f ca="1">A5642/$A$3</f>
        <v>0.74236440231700895</v>
      </c>
      <c r="J5642" s="23">
        <f ca="1">IF(C5642&lt;=$Q$9,D5642,E5642)</f>
        <v>0.30020111091064328</v>
      </c>
      <c r="K5642" s="23">
        <f ca="1">SMALL($G$4:$G$7599,A5642)</f>
        <v>3.1672292474998961E-3</v>
      </c>
      <c r="L5642" s="42">
        <f ca="1">SMALL($J$4:$J$7599,A5642)</f>
        <v>0.74359813323958301</v>
      </c>
      <c r="M5642" s="42">
        <f ca="1">ABS(I5642-L5642)</f>
        <v>1.2337309225740611E-3</v>
      </c>
      <c r="N5642" s="42">
        <f ca="1">ABS(I5641-L5642)</f>
        <v>1.3653791584876673E-3</v>
      </c>
      <c r="O5642" s="22"/>
      <c r="P5642" s="22"/>
      <c r="Q5642" s="22"/>
      <c r="R5642" s="22"/>
      <c r="S5642" s="22"/>
      <c r="T5642" s="22"/>
      <c r="U5642" s="22"/>
      <c r="V5642" s="22"/>
    </row>
    <row r="5643" spans="1:22" x14ac:dyDescent="0.25">
      <c r="A5643">
        <f ca="1">A5642+1</f>
        <v>5640</v>
      </c>
      <c r="B5643" s="2">
        <v>4.7302721883419885E-3</v>
      </c>
      <c r="C5643" s="3">
        <v>7.6619109369265803E-2</v>
      </c>
      <c r="D5643" s="22">
        <f ca="1">RAND()</f>
        <v>0.19629095132907726</v>
      </c>
      <c r="E5643" s="22">
        <f ca="1">RAND()</f>
        <v>0.90172342638390413</v>
      </c>
      <c r="F5643" s="10">
        <f ca="1">IF(C5643&gt;$Q$9,IF(RAND()&lt;=$R$19,$R$12,C5643*$R$15+$R$14),0)</f>
        <v>9.2754300017135992E-3</v>
      </c>
      <c r="G5643" s="23">
        <f ca="1">IF(C5643&lt;=$Q$7,$T$5*D5643+$R$5,IF(C5643&lt;=$Q$9,$R$7+D5643*($T$7*C5643+$T$8-$R$7),E5643*(F5643-$R$11)+$R$11))</f>
        <v>8.422424216939766E-3</v>
      </c>
      <c r="H5643" s="23">
        <f ca="1">SMALL($B$4:$B$7599,A5643)</f>
        <v>3.6269583272530159E-3</v>
      </c>
      <c r="I5643" s="42">
        <f ca="1">A5643/$A$3</f>
        <v>0.74249605055292256</v>
      </c>
      <c r="J5643" s="23">
        <f ca="1">IF(C5643&lt;=$Q$9,D5643,E5643)</f>
        <v>0.90172342638390413</v>
      </c>
      <c r="K5643" s="23">
        <f ca="1">SMALL($G$4:$G$7599,A5643)</f>
        <v>3.1709104707711498E-3</v>
      </c>
      <c r="L5643" s="42">
        <f ca="1">SMALL($J$4:$J$7599,A5643)</f>
        <v>0.74366595979844097</v>
      </c>
      <c r="M5643" s="42">
        <f ca="1">ABS(I5643-L5643)</f>
        <v>1.1699092455184079E-3</v>
      </c>
      <c r="N5643" s="42">
        <f ca="1">ABS(I5642-L5643)</f>
        <v>1.3015574814320141E-3</v>
      </c>
      <c r="O5643" s="22"/>
      <c r="P5643" s="22"/>
      <c r="Q5643" s="22"/>
      <c r="R5643" s="22"/>
      <c r="S5643" s="22"/>
      <c r="T5643" s="22"/>
      <c r="U5643" s="22"/>
      <c r="V5643" s="22"/>
    </row>
    <row r="5644" spans="1:22" x14ac:dyDescent="0.25">
      <c r="A5644">
        <f ca="1">A5643+1</f>
        <v>5641</v>
      </c>
      <c r="B5644" s="2">
        <v>4.4967834181122157E-3</v>
      </c>
      <c r="C5644" s="3">
        <v>7.6644746481603743E-2</v>
      </c>
      <c r="D5644" s="22">
        <f ca="1">RAND()</f>
        <v>0.35586139908840564</v>
      </c>
      <c r="E5644" s="22">
        <f ca="1">RAND()</f>
        <v>0.22334368332065291</v>
      </c>
      <c r="F5644" s="10">
        <f ca="1">IF(C5644&gt;$Q$9,IF(RAND()&lt;=$R$19,$R$12,C5644*$R$15+$R$14),0)</f>
        <v>9.2754300017135992E-3</v>
      </c>
      <c r="G5644" s="23">
        <f ca="1">IF(C5644&lt;=$Q$7,$T$5*D5644+$R$5,IF(C5644&lt;=$Q$9,$R$7+D5644*($T$7*C5644+$T$8-$R$7),E5644*(F5644-$R$11)+$R$11))</f>
        <v>2.5343287755296429E-3</v>
      </c>
      <c r="H5644" s="23">
        <f ca="1">SMALL($B$4:$B$7599,A5644)</f>
        <v>3.6323925760106679E-3</v>
      </c>
      <c r="I5644" s="42">
        <f ca="1">A5644/$A$3</f>
        <v>0.74262769878883628</v>
      </c>
      <c r="J5644" s="23">
        <f ca="1">IF(C5644&lt;=$Q$9,D5644,E5644)</f>
        <v>0.22334368332065291</v>
      </c>
      <c r="K5644" s="23">
        <f ca="1">SMALL($G$4:$G$7599,A5644)</f>
        <v>3.1735564770604408E-3</v>
      </c>
      <c r="L5644" s="42">
        <f ca="1">SMALL($J$4:$J$7599,A5644)</f>
        <v>0.74383095428826984</v>
      </c>
      <c r="M5644" s="42">
        <f ca="1">ABS(I5644-L5644)</f>
        <v>1.2032554994335642E-3</v>
      </c>
      <c r="N5644" s="42">
        <f ca="1">ABS(I5643-L5644)</f>
        <v>1.3349037353472815E-3</v>
      </c>
      <c r="O5644" s="22"/>
      <c r="P5644" s="22"/>
      <c r="Q5644" s="22"/>
      <c r="R5644" s="22"/>
      <c r="S5644" s="22"/>
      <c r="T5644" s="22"/>
      <c r="U5644" s="22"/>
      <c r="V5644" s="22"/>
    </row>
    <row r="5645" spans="1:22" x14ac:dyDescent="0.25">
      <c r="A5645">
        <f ca="1">A5644+1</f>
        <v>5642</v>
      </c>
      <c r="B5645" s="2">
        <v>3.8391088723325195E-3</v>
      </c>
      <c r="C5645" s="3">
        <v>7.6668166538706284E-2</v>
      </c>
      <c r="D5645" s="22">
        <f ca="1">RAND()</f>
        <v>0.26771392166828101</v>
      </c>
      <c r="E5645" s="22">
        <f ca="1">RAND()</f>
        <v>0.5335689841640916</v>
      </c>
      <c r="F5645" s="10">
        <f ca="1">IF(C5645&gt;$Q$9,IF(RAND()&lt;=$R$19,$R$12,C5645*$R$15+$R$14),0)</f>
        <v>8.5717035172044875E-3</v>
      </c>
      <c r="G5645" s="23">
        <f ca="1">IF(C5645&lt;=$Q$7,$T$5*D5645+$R$5,IF(C5645&lt;=$Q$9,$R$7+D5645*($T$7*C5645+$T$8-$R$7),E5645*(F5645-$R$11)+$R$11))</f>
        <v>4.8514876754977045E-3</v>
      </c>
      <c r="H5645" s="23">
        <f ca="1">SMALL($B$4:$B$7599,A5645)</f>
        <v>3.6329953314324925E-3</v>
      </c>
      <c r="I5645" s="42">
        <f ca="1">A5645/$A$3</f>
        <v>0.74275934702474988</v>
      </c>
      <c r="J5645" s="23">
        <f ca="1">IF(C5645&lt;=$Q$9,D5645,E5645)</f>
        <v>0.5335689841640916</v>
      </c>
      <c r="K5645" s="23">
        <f ca="1">SMALL($G$4:$G$7599,A5645)</f>
        <v>3.1754130976796974E-3</v>
      </c>
      <c r="L5645" s="42">
        <f ca="1">SMALL($J$4:$J$7599,A5645)</f>
        <v>0.7438565160003634</v>
      </c>
      <c r="M5645" s="42">
        <f ca="1">ABS(I5645-L5645)</f>
        <v>1.0971689756135161E-3</v>
      </c>
      <c r="N5645" s="42">
        <f ca="1">ABS(I5644-L5645)</f>
        <v>1.2288172115271223E-3</v>
      </c>
      <c r="O5645" s="22"/>
      <c r="P5645" s="22"/>
      <c r="Q5645" s="22"/>
      <c r="R5645" s="22"/>
      <c r="S5645" s="22"/>
      <c r="T5645" s="22"/>
      <c r="U5645" s="22"/>
      <c r="V5645" s="22"/>
    </row>
    <row r="5646" spans="1:22" x14ac:dyDescent="0.25">
      <c r="A5646">
        <f ca="1">A5645+1</f>
        <v>5643</v>
      </c>
      <c r="B5646" s="2">
        <v>5.7200127703516124E-3</v>
      </c>
      <c r="C5646" s="3">
        <v>7.6681305708769465E-2</v>
      </c>
      <c r="D5646" s="22">
        <f ca="1">RAND()</f>
        <v>2.0244990971957866E-2</v>
      </c>
      <c r="E5646" s="22">
        <f ca="1">RAND()</f>
        <v>0.27746735560831626</v>
      </c>
      <c r="F5646" s="10">
        <f ca="1">IF(C5646&gt;$Q$9,IF(RAND()&lt;=$R$19,$R$12,C5646*$R$15+$R$14),0)</f>
        <v>9.2754300017135992E-3</v>
      </c>
      <c r="G5646" s="23">
        <f ca="1">IF(C5646&lt;=$Q$7,$T$5*D5646+$R$5,IF(C5646&lt;=$Q$9,$R$7+D5646*($T$7*C5646+$T$8-$R$7),E5646*(F5646-$R$11)+$R$11))</f>
        <v>3.0041030447764358E-3</v>
      </c>
      <c r="H5646" s="23">
        <f ca="1">SMALL($B$4:$B$7599,A5646)</f>
        <v>3.635662630166403E-3</v>
      </c>
      <c r="I5646" s="42">
        <f ca="1">A5646/$A$3</f>
        <v>0.74289099526066349</v>
      </c>
      <c r="J5646" s="23">
        <f ca="1">IF(C5646&lt;=$Q$9,D5646,E5646)</f>
        <v>0.27746735560831626</v>
      </c>
      <c r="K5646" s="23">
        <f ca="1">SMALL($G$4:$G$7599,A5646)</f>
        <v>3.1844687348638436E-3</v>
      </c>
      <c r="L5646" s="42">
        <f ca="1">SMALL($J$4:$J$7599,A5646)</f>
        <v>0.74391228176360058</v>
      </c>
      <c r="M5646" s="42">
        <f ca="1">ABS(I5646-L5646)</f>
        <v>1.021286502937091E-3</v>
      </c>
      <c r="N5646" s="42">
        <f ca="1">ABS(I5645-L5646)</f>
        <v>1.1529347388506972E-3</v>
      </c>
      <c r="O5646" s="22"/>
      <c r="P5646" s="22"/>
      <c r="Q5646" s="22"/>
      <c r="R5646" s="22"/>
      <c r="S5646" s="22"/>
      <c r="T5646" s="22"/>
      <c r="U5646" s="22"/>
      <c r="V5646" s="22"/>
    </row>
    <row r="5647" spans="1:22" x14ac:dyDescent="0.25">
      <c r="A5647">
        <f ca="1">A5646+1</f>
        <v>5644</v>
      </c>
      <c r="B5647" s="2">
        <v>3.206029484588313E-3</v>
      </c>
      <c r="C5647" s="3">
        <v>7.6699977712002709E-2</v>
      </c>
      <c r="D5647" s="22">
        <f ca="1">RAND()</f>
        <v>0.31921656028782508</v>
      </c>
      <c r="E5647" s="22">
        <f ca="1">RAND()</f>
        <v>0.16138474133589242</v>
      </c>
      <c r="F5647" s="10">
        <f ca="1">IF(C5647&gt;$Q$9,IF(RAND()&lt;=$R$19,$R$12,C5647*$R$15+$R$14),0)</f>
        <v>9.2754300017135992E-3</v>
      </c>
      <c r="G5647" s="23">
        <f ca="1">IF(C5647&lt;=$Q$7,$T$5*D5647+$R$5,IF(C5647&lt;=$Q$9,$R$7+D5647*($T$7*C5647+$T$8-$R$7),E5647*(F5647-$R$11)+$R$11))</f>
        <v>1.9965471457190267E-3</v>
      </c>
      <c r="H5647" s="23">
        <f ca="1">SMALL($B$4:$B$7599,A5647)</f>
        <v>3.6368586550600823E-3</v>
      </c>
      <c r="I5647" s="42">
        <f ca="1">A5647/$A$3</f>
        <v>0.7430226434965771</v>
      </c>
      <c r="J5647" s="23">
        <f ca="1">IF(C5647&lt;=$Q$9,D5647,E5647)</f>
        <v>0.16138474133589242</v>
      </c>
      <c r="K5647" s="23">
        <f ca="1">SMALL($G$4:$G$7599,A5647)</f>
        <v>3.1882479711209067E-3</v>
      </c>
      <c r="L5647" s="42">
        <f ca="1">SMALL($J$4:$J$7599,A5647)</f>
        <v>0.74414417465275062</v>
      </c>
      <c r="M5647" s="42">
        <f ca="1">ABS(I5647-L5647)</f>
        <v>1.1215311561735275E-3</v>
      </c>
      <c r="N5647" s="42">
        <f ca="1">ABS(I5646-L5647)</f>
        <v>1.2531793920871337E-3</v>
      </c>
      <c r="O5647" s="22"/>
      <c r="P5647" s="22"/>
      <c r="Q5647" s="22"/>
      <c r="R5647" s="22"/>
      <c r="S5647" s="22"/>
      <c r="T5647" s="22"/>
      <c r="U5647" s="22"/>
      <c r="V5647" s="22"/>
    </row>
    <row r="5648" spans="1:22" x14ac:dyDescent="0.25">
      <c r="A5648">
        <f ca="1">A5647+1</f>
        <v>5645</v>
      </c>
      <c r="B5648" s="2">
        <v>8.4150188046910879E-3</v>
      </c>
      <c r="C5648" s="3">
        <v>7.6710042368705655E-2</v>
      </c>
      <c r="D5648" s="22">
        <f ca="1">RAND()</f>
        <v>0.34021400585332395</v>
      </c>
      <c r="E5648" s="22">
        <f ca="1">RAND()</f>
        <v>0.23040570397362248</v>
      </c>
      <c r="F5648" s="10">
        <f ca="1">IF(C5648&gt;$Q$9,IF(RAND()&lt;=$R$19,$R$12,C5648*$R$15+$R$14),0)</f>
        <v>8.6131829261701376E-3</v>
      </c>
      <c r="G5648" s="23">
        <f ca="1">IF(C5648&lt;=$Q$7,$T$5*D5648+$R$5,IF(C5648&lt;=$Q$9,$R$7+D5648*($T$7*C5648+$T$8-$R$7),E5648*(F5648-$R$11)+$R$11))</f>
        <v>2.4430391051388704E-3</v>
      </c>
      <c r="H5648" s="23">
        <f ca="1">SMALL($B$4:$B$7599,A5648)</f>
        <v>3.6371762552602216E-3</v>
      </c>
      <c r="I5648" s="42">
        <f ca="1">A5648/$A$3</f>
        <v>0.74315429173249081</v>
      </c>
      <c r="J5648" s="23">
        <f ca="1">IF(C5648&lt;=$Q$9,D5648,E5648)</f>
        <v>0.23040570397362248</v>
      </c>
      <c r="K5648" s="23">
        <f ca="1">SMALL($G$4:$G$7599,A5648)</f>
        <v>3.1906794131650327E-3</v>
      </c>
      <c r="L5648" s="42">
        <f ca="1">SMALL($J$4:$J$7599,A5648)</f>
        <v>0.74420465632095267</v>
      </c>
      <c r="M5648" s="42">
        <f ca="1">ABS(I5648-L5648)</f>
        <v>1.0503645884618606E-3</v>
      </c>
      <c r="N5648" s="42">
        <f ca="1">ABS(I5647-L5648)</f>
        <v>1.1820128243755779E-3</v>
      </c>
      <c r="O5648" s="22"/>
      <c r="P5648" s="22"/>
      <c r="Q5648" s="22"/>
      <c r="R5648" s="22"/>
      <c r="S5648" s="22"/>
      <c r="T5648" s="22"/>
      <c r="U5648" s="22"/>
      <c r="V5648" s="22"/>
    </row>
    <row r="5649" spans="1:22" x14ac:dyDescent="0.25">
      <c r="A5649">
        <f ca="1">A5648+1</f>
        <v>5646</v>
      </c>
      <c r="B5649" s="2">
        <v>3.317054004525366E-3</v>
      </c>
      <c r="C5649" s="3">
        <v>7.671023563663415E-2</v>
      </c>
      <c r="D5649" s="22">
        <f ca="1">RAND()</f>
        <v>0.21433166297000672</v>
      </c>
      <c r="E5649" s="22">
        <f ca="1">RAND()</f>
        <v>0.95619659711574567</v>
      </c>
      <c r="F5649" s="10">
        <f ca="1">IF(C5649&gt;$Q$9,IF(RAND()&lt;=$R$19,$R$12,C5649*$R$15+$R$14),0)</f>
        <v>9.2754300017135992E-3</v>
      </c>
      <c r="G5649" s="23">
        <f ca="1">IF(C5649&lt;=$Q$7,$T$5*D5649+$R$5,IF(C5649&lt;=$Q$9,$R$7+D5649*($T$7*C5649+$T$8-$R$7),E5649*(F5649-$R$11)+$R$11))</f>
        <v>8.8952320086597581E-3</v>
      </c>
      <c r="H5649" s="23">
        <f ca="1">SMALL($B$4:$B$7599,A5649)</f>
        <v>3.6395640247690597E-3</v>
      </c>
      <c r="I5649" s="42">
        <f ca="1">A5649/$A$3</f>
        <v>0.74328593996840442</v>
      </c>
      <c r="J5649" s="23">
        <f ca="1">IF(C5649&lt;=$Q$9,D5649,E5649)</f>
        <v>0.95619659711574567</v>
      </c>
      <c r="K5649" s="23">
        <f ca="1">SMALL($G$4:$G$7599,A5649)</f>
        <v>3.1955518244576324E-3</v>
      </c>
      <c r="L5649" s="42">
        <f ca="1">SMALL($J$4:$J$7599,A5649)</f>
        <v>0.74422679702739469</v>
      </c>
      <c r="M5649" s="42">
        <f ca="1">ABS(I5649-L5649)</f>
        <v>9.4085705899027428E-4</v>
      </c>
      <c r="N5649" s="42">
        <f ca="1">ABS(I5648-L5649)</f>
        <v>1.0725052949038805E-3</v>
      </c>
      <c r="O5649" s="22"/>
      <c r="P5649" s="22"/>
      <c r="Q5649" s="22"/>
      <c r="R5649" s="22"/>
      <c r="S5649" s="22"/>
      <c r="T5649" s="22"/>
      <c r="U5649" s="22"/>
      <c r="V5649" s="22"/>
    </row>
    <row r="5650" spans="1:22" x14ac:dyDescent="0.25">
      <c r="A5650">
        <f ca="1">A5649+1</f>
        <v>5647</v>
      </c>
      <c r="B5650" s="2">
        <v>6.962915107926404E-3</v>
      </c>
      <c r="C5650" s="3">
        <v>7.671658187481406E-2</v>
      </c>
      <c r="D5650" s="22">
        <f ca="1">RAND()</f>
        <v>0.4229646171408421</v>
      </c>
      <c r="E5650" s="22">
        <f ca="1">RAND()</f>
        <v>0.65056505201198367</v>
      </c>
      <c r="F5650" s="10">
        <f ca="1">IF(C5650&gt;$Q$9,IF(RAND()&lt;=$R$19,$R$12,C5650*$R$15+$R$14),0)</f>
        <v>8.6196605254991038E-3</v>
      </c>
      <c r="G5650" s="23">
        <f ca="1">IF(C5650&lt;=$Q$7,$T$5*D5650+$R$5,IF(C5650&lt;=$Q$9,$R$7+D5650*($T$7*C5650+$T$8-$R$7),E5650*(F5650-$R$11)+$R$11))</f>
        <v>5.8158379495115431E-3</v>
      </c>
      <c r="H5650" s="23">
        <f ca="1">SMALL($B$4:$B$7599,A5650)</f>
        <v>3.6454670630386987E-3</v>
      </c>
      <c r="I5650" s="42">
        <f ca="1">A5650/$A$3</f>
        <v>0.74341758820431803</v>
      </c>
      <c r="J5650" s="23">
        <f ca="1">IF(C5650&lt;=$Q$9,D5650,E5650)</f>
        <v>0.65056505201198367</v>
      </c>
      <c r="K5650" s="23">
        <f ca="1">SMALL($G$4:$G$7599,A5650)</f>
        <v>3.196687535318338E-3</v>
      </c>
      <c r="L5650" s="42">
        <f ca="1">SMALL($J$4:$J$7599,A5650)</f>
        <v>0.74439506501566022</v>
      </c>
      <c r="M5650" s="42">
        <f ca="1">ABS(I5650-L5650)</f>
        <v>9.7747681134219278E-4</v>
      </c>
      <c r="N5650" s="42">
        <f ca="1">ABS(I5649-L5650)</f>
        <v>1.109125047255799E-3</v>
      </c>
      <c r="O5650" s="22"/>
      <c r="P5650" s="22"/>
      <c r="Q5650" s="22"/>
      <c r="R5650" s="22"/>
      <c r="S5650" s="22"/>
      <c r="T5650" s="22"/>
      <c r="U5650" s="22"/>
      <c r="V5650" s="22"/>
    </row>
    <row r="5651" spans="1:22" x14ac:dyDescent="0.25">
      <c r="A5651">
        <f ca="1">A5650+1</f>
        <v>5648</v>
      </c>
      <c r="B5651" s="2">
        <v>3.6329953314324925E-3</v>
      </c>
      <c r="C5651" s="3">
        <v>7.6719967210016393E-2</v>
      </c>
      <c r="D5651" s="22">
        <f ca="1">RAND()</f>
        <v>0.86307112319081203</v>
      </c>
      <c r="E5651" s="22">
        <f ca="1">RAND()</f>
        <v>0.65601083759763068</v>
      </c>
      <c r="F5651" s="10">
        <f ca="1">IF(C5651&gt;$Q$9,IF(RAND()&lt;=$R$19,$R$12,C5651*$R$15+$R$14),0)</f>
        <v>9.2754300017135992E-3</v>
      </c>
      <c r="G5651" s="23">
        <f ca="1">IF(C5651&lt;=$Q$7,$T$5*D5651+$R$5,IF(C5651&lt;=$Q$9,$R$7+D5651*($T$7*C5651+$T$8-$R$7),E5651*(F5651-$R$11)+$R$11))</f>
        <v>6.2897261393165356E-3</v>
      </c>
      <c r="H5651" s="23">
        <f ca="1">SMALL($B$4:$B$7599,A5651)</f>
        <v>3.6478953657456403E-3</v>
      </c>
      <c r="I5651" s="42">
        <f ca="1">A5651/$A$3</f>
        <v>0.74354923644023174</v>
      </c>
      <c r="J5651" s="23">
        <f ca="1">IF(C5651&lt;=$Q$9,D5651,E5651)</f>
        <v>0.65601083759763068</v>
      </c>
      <c r="K5651" s="23">
        <f ca="1">SMALL($G$4:$G$7599,A5651)</f>
        <v>3.1968067735203796E-3</v>
      </c>
      <c r="L5651" s="42">
        <f ca="1">SMALL($J$4:$J$7599,A5651)</f>
        <v>0.7445678067993915</v>
      </c>
      <c r="M5651" s="42">
        <f ca="1">ABS(I5651-L5651)</f>
        <v>1.0185703591597539E-3</v>
      </c>
      <c r="N5651" s="42">
        <f ca="1">ABS(I5650-L5651)</f>
        <v>1.1502185950734711E-3</v>
      </c>
      <c r="O5651" s="22"/>
      <c r="P5651" s="22"/>
      <c r="Q5651" s="22"/>
      <c r="R5651" s="22"/>
      <c r="S5651" s="22"/>
      <c r="T5651" s="22"/>
      <c r="U5651" s="22"/>
      <c r="V5651" s="22"/>
    </row>
    <row r="5652" spans="1:22" x14ac:dyDescent="0.25">
      <c r="A5652">
        <f ca="1">A5651+1</f>
        <v>5649</v>
      </c>
      <c r="B5652" s="2">
        <v>5.4233229523685811E-3</v>
      </c>
      <c r="C5652" s="3">
        <v>7.673449676032762E-2</v>
      </c>
      <c r="D5652" s="22">
        <f ca="1">RAND()</f>
        <v>0.20623291808168698</v>
      </c>
      <c r="E5652" s="22">
        <f ca="1">RAND()</f>
        <v>0.11143517543105819</v>
      </c>
      <c r="F5652" s="10">
        <f ca="1">IF(C5652&gt;$Q$9,IF(RAND()&lt;=$R$19,$R$12,C5652*$R$15+$R$14),0)</f>
        <v>9.2754300017135992E-3</v>
      </c>
      <c r="G5652" s="23">
        <f ca="1">IF(C5652&lt;=$Q$7,$T$5*D5652+$R$5,IF(C5652&lt;=$Q$9,$R$7+D5652*($T$7*C5652+$T$8-$R$7),E5652*(F5652-$R$11)+$R$11))</f>
        <v>1.5630026386607627E-3</v>
      </c>
      <c r="H5652" s="23">
        <f ca="1">SMALL($B$4:$B$7599,A5652)</f>
        <v>3.649834774387628E-3</v>
      </c>
      <c r="I5652" s="42">
        <f ca="1">A5652/$A$3</f>
        <v>0.74368088467614535</v>
      </c>
      <c r="J5652" s="23">
        <f ca="1">IF(C5652&lt;=$Q$9,D5652,E5652)</f>
        <v>0.11143517543105819</v>
      </c>
      <c r="K5652" s="23">
        <f ca="1">SMALL($G$4:$G$7599,A5652)</f>
        <v>3.2004687003759297E-3</v>
      </c>
      <c r="L5652" s="42">
        <f ca="1">SMALL($J$4:$J$7599,A5652)</f>
        <v>0.74461418034702198</v>
      </c>
      <c r="M5652" s="42">
        <f ca="1">ABS(I5652-L5652)</f>
        <v>9.3329567087663268E-4</v>
      </c>
      <c r="N5652" s="42">
        <f ca="1">ABS(I5651-L5652)</f>
        <v>1.0649439067902389E-3</v>
      </c>
      <c r="O5652" s="22"/>
      <c r="P5652" s="22"/>
      <c r="Q5652" s="22"/>
      <c r="R5652" s="22"/>
      <c r="S5652" s="22"/>
      <c r="T5652" s="22"/>
      <c r="U5652" s="22"/>
      <c r="V5652" s="22"/>
    </row>
    <row r="5653" spans="1:22" x14ac:dyDescent="0.25">
      <c r="A5653">
        <f ca="1">A5652+1</f>
        <v>5650</v>
      </c>
      <c r="B5653" s="2">
        <v>4.4247200813137266E-3</v>
      </c>
      <c r="C5653" s="3">
        <v>7.6737933451499429E-2</v>
      </c>
      <c r="D5653" s="22">
        <f ca="1">RAND()</f>
        <v>0.10831857083128227</v>
      </c>
      <c r="E5653" s="22">
        <f ca="1">RAND()</f>
        <v>0.3012710635735224</v>
      </c>
      <c r="F5653" s="10">
        <f ca="1">IF(C5653&gt;$Q$9,IF(RAND()&lt;=$R$19,$R$12,C5653*$R$15+$R$14),0)</f>
        <v>8.6408099757048079E-3</v>
      </c>
      <c r="G5653" s="23">
        <f ca="1">IF(C5653&lt;=$Q$7,$T$5*D5653+$R$5,IF(C5653&lt;=$Q$9,$R$7+D5653*($T$7*C5653+$T$8-$R$7),E5653*(F5653-$R$11)+$R$11))</f>
        <v>3.0195181327810068E-3</v>
      </c>
      <c r="H5653" s="23">
        <f ca="1">SMALL($B$4:$B$7599,A5653)</f>
        <v>3.6501385741956605E-3</v>
      </c>
      <c r="I5653" s="42">
        <f ca="1">A5653/$A$3</f>
        <v>0.74381253291205895</v>
      </c>
      <c r="J5653" s="23">
        <f ca="1">IF(C5653&lt;=$Q$9,D5653,E5653)</f>
        <v>0.3012710635735224</v>
      </c>
      <c r="K5653" s="23">
        <f ca="1">SMALL($G$4:$G$7599,A5653)</f>
        <v>3.2061914260359901E-3</v>
      </c>
      <c r="L5653" s="42">
        <f ca="1">SMALL($J$4:$J$7599,A5653)</f>
        <v>0.74479198271475422</v>
      </c>
      <c r="M5653" s="42">
        <f ca="1">ABS(I5653-L5653)</f>
        <v>9.7944980269526472E-4</v>
      </c>
      <c r="N5653" s="42">
        <f ca="1">ABS(I5652-L5653)</f>
        <v>1.1110980386088709E-3</v>
      </c>
      <c r="O5653" s="22"/>
      <c r="P5653" s="22"/>
      <c r="Q5653" s="22"/>
      <c r="R5653" s="22"/>
      <c r="S5653" s="22"/>
      <c r="T5653" s="22"/>
      <c r="U5653" s="22"/>
      <c r="V5653" s="22"/>
    </row>
    <row r="5654" spans="1:22" x14ac:dyDescent="0.25">
      <c r="A5654">
        <f ca="1">A5653+1</f>
        <v>5651</v>
      </c>
      <c r="B5654" s="2">
        <v>4.2242195631994051E-3</v>
      </c>
      <c r="C5654" s="3">
        <v>7.6742349545541877E-2</v>
      </c>
      <c r="D5654" s="22">
        <f ca="1">RAND()</f>
        <v>0.98338644167293954</v>
      </c>
      <c r="E5654" s="22">
        <f ca="1">RAND()</f>
        <v>0.86262588861122358</v>
      </c>
      <c r="F5654" s="10">
        <f ca="1">IF(C5654&gt;$Q$9,IF(RAND()&lt;=$R$19,$R$12,C5654*$R$15+$R$14),0)</f>
        <v>8.6451842644250654E-3</v>
      </c>
      <c r="G5654" s="23">
        <f ca="1">IF(C5654&lt;=$Q$7,$T$5*D5654+$R$5,IF(C5654&lt;=$Q$9,$R$7+D5654*($T$7*C5654+$T$8-$R$7),E5654*(F5654-$R$11)+$R$11))</f>
        <v>7.5394051739692382E-3</v>
      </c>
      <c r="H5654" s="23">
        <f ca="1">SMALL($B$4:$B$7599,A5654)</f>
        <v>3.6521615049304734E-3</v>
      </c>
      <c r="I5654" s="42">
        <f ca="1">A5654/$A$3</f>
        <v>0.74394418114797267</v>
      </c>
      <c r="J5654" s="23">
        <f ca="1">IF(C5654&lt;=$Q$9,D5654,E5654)</f>
        <v>0.86262588861122358</v>
      </c>
      <c r="K5654" s="23">
        <f ca="1">SMALL($G$4:$G$7599,A5654)</f>
        <v>3.2085483724878091E-3</v>
      </c>
      <c r="L5654" s="42">
        <f ca="1">SMALL($J$4:$J$7599,A5654)</f>
        <v>0.74498307703187705</v>
      </c>
      <c r="M5654" s="42">
        <f ca="1">ABS(I5654-L5654)</f>
        <v>1.0388958839043783E-3</v>
      </c>
      <c r="N5654" s="42">
        <f ca="1">ABS(I5653-L5654)</f>
        <v>1.1705441198180955E-3</v>
      </c>
      <c r="O5654" s="22"/>
      <c r="P5654" s="22"/>
      <c r="Q5654" s="22"/>
      <c r="R5654" s="22"/>
      <c r="S5654" s="22"/>
      <c r="T5654" s="22"/>
      <c r="U5654" s="22"/>
      <c r="V5654" s="22"/>
    </row>
    <row r="5655" spans="1:22" x14ac:dyDescent="0.25">
      <c r="A5655">
        <f ca="1">A5654+1</f>
        <v>5652</v>
      </c>
      <c r="B5655" s="2">
        <v>7.0321308904888191E-3</v>
      </c>
      <c r="C5655" s="3">
        <v>7.6754575778618106E-2</v>
      </c>
      <c r="D5655" s="22">
        <f ca="1">RAND()</f>
        <v>0.65202472213698792</v>
      </c>
      <c r="E5655" s="22">
        <f ca="1">RAND()</f>
        <v>0.38482365071726699</v>
      </c>
      <c r="F5655" s="10">
        <f ca="1">IF(C5655&gt;$Q$9,IF(RAND()&lt;=$R$19,$R$12,C5655*$R$15+$R$14),0)</f>
        <v>9.2754300017135992E-3</v>
      </c>
      <c r="G5655" s="23">
        <f ca="1">IF(C5655&lt;=$Q$7,$T$5*D5655+$R$5,IF(C5655&lt;=$Q$9,$R$7+D5655*($T$7*C5655+$T$8-$R$7),E5655*(F5655-$R$11)+$R$11))</f>
        <v>3.9359175900977785E-3</v>
      </c>
      <c r="H5655" s="23">
        <f ca="1">SMALL($B$4:$B$7599,A5655)</f>
        <v>3.6553369726572416E-3</v>
      </c>
      <c r="I5655" s="42">
        <f ca="1">A5655/$A$3</f>
        <v>0.74407582938388628</v>
      </c>
      <c r="J5655" s="23">
        <f ca="1">IF(C5655&lt;=$Q$9,D5655,E5655)</f>
        <v>0.38482365071726699</v>
      </c>
      <c r="K5655" s="23">
        <f ca="1">SMALL($G$4:$G$7599,A5655)</f>
        <v>3.2090029616082178E-3</v>
      </c>
      <c r="L5655" s="42">
        <f ca="1">SMALL($J$4:$J$7599,A5655)</f>
        <v>0.74531150773313748</v>
      </c>
      <c r="M5655" s="42">
        <f ca="1">ABS(I5655-L5655)</f>
        <v>1.2356783492512013E-3</v>
      </c>
      <c r="N5655" s="42">
        <f ca="1">ABS(I5654-L5655)</f>
        <v>1.3673265851648075E-3</v>
      </c>
      <c r="O5655" s="22"/>
      <c r="P5655" s="22"/>
      <c r="Q5655" s="22"/>
      <c r="R5655" s="22"/>
      <c r="S5655" s="22"/>
      <c r="T5655" s="22"/>
      <c r="U5655" s="22"/>
      <c r="V5655" s="22"/>
    </row>
    <row r="5656" spans="1:22" x14ac:dyDescent="0.25">
      <c r="A5656">
        <f ca="1">A5655+1</f>
        <v>5653</v>
      </c>
      <c r="B5656" s="2">
        <v>6.8689648962670935E-3</v>
      </c>
      <c r="C5656" s="3">
        <v>7.6762485157201077E-2</v>
      </c>
      <c r="D5656" s="22">
        <f ca="1">RAND()</f>
        <v>0.35099515708717621</v>
      </c>
      <c r="E5656" s="22">
        <f ca="1">RAND()</f>
        <v>0.58367754075345035</v>
      </c>
      <c r="F5656" s="10">
        <f ca="1">IF(C5656&gt;$Q$9,IF(RAND()&lt;=$R$19,$R$12,C5656*$R$15+$R$14),0)</f>
        <v>9.2754300017135992E-3</v>
      </c>
      <c r="G5656" s="23">
        <f ca="1">IF(C5656&lt;=$Q$7,$T$5*D5656+$R$5,IF(C5656&lt;=$Q$9,$R$7+D5656*($T$7*C5656+$T$8-$R$7),E5656*(F5656-$R$11)+$R$11))</f>
        <v>5.6618987907474426E-3</v>
      </c>
      <c r="H5656" s="23">
        <f ca="1">SMALL($B$4:$B$7599,A5656)</f>
        <v>3.6570726405082965E-3</v>
      </c>
      <c r="I5656" s="42">
        <f ca="1">A5656/$A$3</f>
        <v>0.74420747761979988</v>
      </c>
      <c r="J5656" s="23">
        <f ca="1">IF(C5656&lt;=$Q$9,D5656,E5656)</f>
        <v>0.58367754075345035</v>
      </c>
      <c r="K5656" s="23">
        <f ca="1">SMALL($G$4:$G$7599,A5656)</f>
        <v>3.2112721915804007E-3</v>
      </c>
      <c r="L5656" s="42">
        <f ca="1">SMALL($J$4:$J$7599,A5656)</f>
        <v>0.74534288440810492</v>
      </c>
      <c r="M5656" s="42">
        <f ca="1">ABS(I5656-L5656)</f>
        <v>1.1354067883050378E-3</v>
      </c>
      <c r="N5656" s="42">
        <f ca="1">ABS(I5655-L5656)</f>
        <v>1.267055024218644E-3</v>
      </c>
      <c r="O5656" s="22"/>
      <c r="P5656" s="22"/>
      <c r="Q5656" s="22"/>
      <c r="R5656" s="22"/>
      <c r="S5656" s="22"/>
      <c r="T5656" s="22"/>
      <c r="U5656" s="22"/>
      <c r="V5656" s="22"/>
    </row>
    <row r="5657" spans="1:22" x14ac:dyDescent="0.25">
      <c r="A5657">
        <f ca="1">A5656+1</f>
        <v>5654</v>
      </c>
      <c r="B5657" s="2">
        <v>4.9070341284174201E-3</v>
      </c>
      <c r="C5657" s="3">
        <v>7.6766465531584505E-2</v>
      </c>
      <c r="D5657" s="22">
        <f ca="1">RAND()</f>
        <v>0.75054335519896154</v>
      </c>
      <c r="E5657" s="22">
        <f ca="1">RAND()</f>
        <v>0.20580487588002838</v>
      </c>
      <c r="F5657" s="10">
        <f ca="1">IF(C5657&gt;$Q$9,IF(RAND()&lt;=$R$19,$R$12,C5657*$R$15+$R$14),0)</f>
        <v>9.2754300017135992E-3</v>
      </c>
      <c r="G5657" s="23">
        <f ca="1">IF(C5657&lt;=$Q$7,$T$5*D5657+$R$5,IF(C5657&lt;=$Q$9,$R$7+D5657*($T$7*C5657+$T$8-$R$7),E5657*(F5657-$R$11)+$R$11))</f>
        <v>2.3820981507285685E-3</v>
      </c>
      <c r="H5657" s="23">
        <f ca="1">SMALL($B$4:$B$7599,A5657)</f>
        <v>3.657112470058288E-3</v>
      </c>
      <c r="I5657" s="42">
        <f ca="1">A5657/$A$3</f>
        <v>0.74433912585571349</v>
      </c>
      <c r="J5657" s="23">
        <f ca="1">IF(C5657&lt;=$Q$9,D5657,E5657)</f>
        <v>0.20580487588002838</v>
      </c>
      <c r="K5657" s="23">
        <f ca="1">SMALL($G$4:$G$7599,A5657)</f>
        <v>3.2131587717931583E-3</v>
      </c>
      <c r="L5657" s="42">
        <f ca="1">SMALL($J$4:$J$7599,A5657)</f>
        <v>0.74545411080460378</v>
      </c>
      <c r="M5657" s="42">
        <f ca="1">ABS(I5657-L5657)</f>
        <v>1.1149849488902852E-3</v>
      </c>
      <c r="N5657" s="42">
        <f ca="1">ABS(I5656-L5657)</f>
        <v>1.2466331848038914E-3</v>
      </c>
      <c r="O5657" s="22"/>
      <c r="P5657" s="22"/>
      <c r="Q5657" s="22"/>
      <c r="R5657" s="22"/>
      <c r="S5657" s="22"/>
      <c r="T5657" s="22"/>
      <c r="U5657" s="22"/>
      <c r="V5657" s="22"/>
    </row>
    <row r="5658" spans="1:22" x14ac:dyDescent="0.25">
      <c r="A5658">
        <f ca="1">A5657+1</f>
        <v>5655</v>
      </c>
      <c r="B5658" s="2">
        <v>1.8024208649272122E-3</v>
      </c>
      <c r="C5658" s="3">
        <v>7.6774668379659572E-2</v>
      </c>
      <c r="D5658" s="22">
        <f ca="1">RAND()</f>
        <v>0.1357638635051247</v>
      </c>
      <c r="E5658" s="22">
        <f ca="1">RAND()</f>
        <v>0.98992296929437229</v>
      </c>
      <c r="F5658" s="10">
        <f ca="1">IF(C5658&gt;$Q$9,IF(RAND()&lt;=$R$19,$R$12,C5658*$R$15+$R$14),0)</f>
        <v>8.6771971496068245E-3</v>
      </c>
      <c r="G5658" s="23">
        <f ca="1">IF(C5658&lt;=$Q$7,$T$5*D5658+$R$5,IF(C5658&lt;=$Q$9,$R$7+D5658*($T$7*C5658+$T$8-$R$7),E5658*(F5658-$R$11)+$R$11))</f>
        <v>8.5957605098152482E-3</v>
      </c>
      <c r="H5658" s="23">
        <f ca="1">SMALL($B$4:$B$7599,A5658)</f>
        <v>3.6582733198680106E-3</v>
      </c>
      <c r="I5658" s="42">
        <f ca="1">A5658/$A$3</f>
        <v>0.74447077409162721</v>
      </c>
      <c r="J5658" s="23">
        <f ca="1">IF(C5658&lt;=$Q$9,D5658,E5658)</f>
        <v>0.98992296929437229</v>
      </c>
      <c r="K5658" s="23">
        <f ca="1">SMALL($G$4:$G$7599,A5658)</f>
        <v>3.2177299851763128E-3</v>
      </c>
      <c r="L5658" s="42">
        <f ca="1">SMALL($J$4:$J$7599,A5658)</f>
        <v>0.74546866941331635</v>
      </c>
      <c r="M5658" s="42">
        <f ca="1">ABS(I5658-L5658)</f>
        <v>9.9789532168914619E-4</v>
      </c>
      <c r="N5658" s="42">
        <f ca="1">ABS(I5657-L5658)</f>
        <v>1.1295435576028634E-3</v>
      </c>
      <c r="O5658" s="22"/>
      <c r="P5658" s="22"/>
      <c r="Q5658" s="22"/>
      <c r="R5658" s="22"/>
      <c r="S5658" s="22"/>
      <c r="T5658" s="22"/>
      <c r="U5658" s="22"/>
      <c r="V5658" s="22"/>
    </row>
    <row r="5659" spans="1:22" x14ac:dyDescent="0.25">
      <c r="A5659">
        <f ca="1">A5658+1</f>
        <v>5656</v>
      </c>
      <c r="B5659" s="2">
        <v>4.5164930434795081E-3</v>
      </c>
      <c r="C5659" s="3">
        <v>7.6799806892108025E-2</v>
      </c>
      <c r="D5659" s="22">
        <f ca="1">RAND()</f>
        <v>0.96956598158887453</v>
      </c>
      <c r="E5659" s="22">
        <f ca="1">RAND()</f>
        <v>0.23520940583534389</v>
      </c>
      <c r="F5659" s="10">
        <f ca="1">IF(C5659&gt;$Q$9,IF(RAND()&lt;=$R$19,$R$12,C5659*$R$15+$R$14),0)</f>
        <v>9.2754300017135992E-3</v>
      </c>
      <c r="G5659" s="23">
        <f ca="1">IF(C5659&lt;=$Q$7,$T$5*D5659+$R$5,IF(C5659&lt;=$Q$9,$R$7+D5659*($T$7*C5659+$T$8-$R$7),E5659*(F5659-$R$11)+$R$11))</f>
        <v>2.6373190363123489E-3</v>
      </c>
      <c r="H5659" s="23">
        <f ca="1">SMALL($B$4:$B$7599,A5659)</f>
        <v>3.6595304847644727E-3</v>
      </c>
      <c r="I5659" s="42">
        <f ca="1">A5659/$A$3</f>
        <v>0.74460242232754081</v>
      </c>
      <c r="J5659" s="23">
        <f ca="1">IF(C5659&lt;=$Q$9,D5659,E5659)</f>
        <v>0.23520940583534389</v>
      </c>
      <c r="K5659" s="23">
        <f ca="1">SMALL($G$4:$G$7599,A5659)</f>
        <v>3.2189576789899824E-3</v>
      </c>
      <c r="L5659" s="42">
        <f ca="1">SMALL($J$4:$J$7599,A5659)</f>
        <v>0.74565889748458047</v>
      </c>
      <c r="M5659" s="42">
        <f ca="1">ABS(I5659-L5659)</f>
        <v>1.0564751570396602E-3</v>
      </c>
      <c r="N5659" s="42">
        <f ca="1">ABS(I5658-L5659)</f>
        <v>1.1881233929532664E-3</v>
      </c>
      <c r="O5659" s="22"/>
      <c r="P5659" s="22"/>
      <c r="Q5659" s="22"/>
      <c r="R5659" s="22"/>
      <c r="S5659" s="22"/>
      <c r="T5659" s="22"/>
      <c r="U5659" s="22"/>
      <c r="V5659" s="22"/>
    </row>
    <row r="5660" spans="1:22" x14ac:dyDescent="0.25">
      <c r="A5660">
        <f ca="1">A5659+1</f>
        <v>5657</v>
      </c>
      <c r="B5660" s="2">
        <v>1.9220900968481835E-3</v>
      </c>
      <c r="C5660" s="3">
        <v>7.6819313591412808E-2</v>
      </c>
      <c r="D5660" s="22">
        <f ca="1">RAND()</f>
        <v>0.7464771327981754</v>
      </c>
      <c r="E5660" s="22">
        <f ca="1">RAND()</f>
        <v>0.31925614716563433</v>
      </c>
      <c r="F5660" s="10">
        <f ca="1">IF(C5660&gt;$Q$9,IF(RAND()&lt;=$R$19,$R$12,C5660*$R$15+$R$14),0)</f>
        <v>9.2754300017135992E-3</v>
      </c>
      <c r="G5660" s="23">
        <f ca="1">IF(C5660&lt;=$Q$7,$T$5*D5660+$R$5,IF(C5660&lt;=$Q$9,$R$7+D5660*($T$7*C5660+$T$8-$R$7),E5660*(F5660-$R$11)+$R$11))</f>
        <v>3.3668149264131204E-3</v>
      </c>
      <c r="H5660" s="23">
        <f ca="1">SMALL($B$4:$B$7599,A5660)</f>
        <v>3.6630557310156908E-3</v>
      </c>
      <c r="I5660" s="42">
        <f ca="1">A5660/$A$3</f>
        <v>0.74473407056345442</v>
      </c>
      <c r="J5660" s="23">
        <f ca="1">IF(C5660&lt;=$Q$9,D5660,E5660)</f>
        <v>0.31925614716563433</v>
      </c>
      <c r="K5660" s="23">
        <f ca="1">SMALL($G$4:$G$7599,A5660)</f>
        <v>3.2252328280117665E-3</v>
      </c>
      <c r="L5660" s="42">
        <f ca="1">SMALL($J$4:$J$7599,A5660)</f>
        <v>0.74574408307641349</v>
      </c>
      <c r="M5660" s="42">
        <f ca="1">ABS(I5660-L5660)</f>
        <v>1.0100125129590687E-3</v>
      </c>
      <c r="N5660" s="42">
        <f ca="1">ABS(I5659-L5660)</f>
        <v>1.1416607488726749E-3</v>
      </c>
      <c r="O5660" s="22"/>
      <c r="P5660" s="22"/>
      <c r="Q5660" s="22"/>
      <c r="R5660" s="22"/>
      <c r="S5660" s="22"/>
      <c r="T5660" s="22"/>
      <c r="U5660" s="22"/>
      <c r="V5660" s="22"/>
    </row>
    <row r="5661" spans="1:22" x14ac:dyDescent="0.25">
      <c r="A5661">
        <f ca="1">A5660+1</f>
        <v>5658</v>
      </c>
      <c r="B5661" s="2">
        <v>6.8453936304082585E-3</v>
      </c>
      <c r="C5661" s="3">
        <v>7.6828101692774653E-2</v>
      </c>
      <c r="D5661" s="22">
        <f ca="1">RAND()</f>
        <v>0.17757019078771219</v>
      </c>
      <c r="E5661" s="22">
        <f ca="1">RAND()</f>
        <v>0.13665692104081684</v>
      </c>
      <c r="F5661" s="10">
        <f ca="1">IF(C5661&gt;$Q$9,IF(RAND()&lt;=$R$19,$R$12,C5661*$R$15+$R$14),0)</f>
        <v>9.2754300017135992E-3</v>
      </c>
      <c r="G5661" s="23">
        <f ca="1">IF(C5661&lt;=$Q$7,$T$5*D5661+$R$5,IF(C5661&lt;=$Q$9,$R$7+D5661*($T$7*C5661+$T$8-$R$7),E5661*(F5661-$R$11)+$R$11))</f>
        <v>1.7819184404189808E-3</v>
      </c>
      <c r="H5661" s="23">
        <f ca="1">SMALL($B$4:$B$7599,A5661)</f>
        <v>3.6650528809621385E-3</v>
      </c>
      <c r="I5661" s="42">
        <f ca="1">A5661/$A$3</f>
        <v>0.74486571879936814</v>
      </c>
      <c r="J5661" s="23">
        <f ca="1">IF(C5661&lt;=$Q$9,D5661,E5661)</f>
        <v>0.13665692104081684</v>
      </c>
      <c r="K5661" s="23">
        <f ca="1">SMALL($G$4:$G$7599,A5661)</f>
        <v>3.2278663590883053E-3</v>
      </c>
      <c r="L5661" s="42">
        <f ca="1">SMALL($J$4:$J$7599,A5661)</f>
        <v>0.7457761072082143</v>
      </c>
      <c r="M5661" s="42">
        <f ca="1">ABS(I5661-L5661)</f>
        <v>9.1038840884616334E-4</v>
      </c>
      <c r="N5661" s="42">
        <f ca="1">ABS(I5660-L5661)</f>
        <v>1.0420366447598806E-3</v>
      </c>
      <c r="O5661" s="22"/>
      <c r="P5661" s="22"/>
      <c r="Q5661" s="22"/>
      <c r="R5661" s="22"/>
      <c r="S5661" s="22"/>
      <c r="T5661" s="22"/>
      <c r="U5661" s="22"/>
      <c r="V5661" s="22"/>
    </row>
    <row r="5662" spans="1:22" x14ac:dyDescent="0.25">
      <c r="A5662">
        <f ca="1">A5661+1</f>
        <v>5659</v>
      </c>
      <c r="B5662" s="2">
        <v>8.387492331584534E-3</v>
      </c>
      <c r="C5662" s="3">
        <v>7.6831268760931992E-2</v>
      </c>
      <c r="D5662" s="22">
        <f ca="1">RAND()</f>
        <v>0.83349595726604597</v>
      </c>
      <c r="E5662" s="22">
        <f ca="1">RAND()</f>
        <v>2.0611699518202298E-2</v>
      </c>
      <c r="F5662" s="10">
        <f ca="1">IF(C5662&gt;$Q$9,IF(RAND()&lt;=$R$19,$R$12,C5662*$R$15+$R$14),0)</f>
        <v>9.2754300017135992E-3</v>
      </c>
      <c r="G5662" s="23">
        <f ca="1">IF(C5662&lt;=$Q$7,$T$5*D5662+$R$5,IF(C5662&lt;=$Q$9,$R$7+D5662*($T$7*C5662+$T$8-$R$7),E5662*(F5662-$R$11)+$R$11))</f>
        <v>7.7468709716080526E-4</v>
      </c>
      <c r="H5662" s="23">
        <f ca="1">SMALL($B$4:$B$7599,A5662)</f>
        <v>3.6665850527289878E-3</v>
      </c>
      <c r="I5662" s="42">
        <f ca="1">A5662/$A$3</f>
        <v>0.74499736703528174</v>
      </c>
      <c r="J5662" s="23">
        <f ca="1">IF(C5662&lt;=$Q$9,D5662,E5662)</f>
        <v>2.0611699518202298E-2</v>
      </c>
      <c r="K5662" s="23">
        <f ca="1">SMALL($G$4:$G$7599,A5662)</f>
        <v>3.2288359946210346E-3</v>
      </c>
      <c r="L5662" s="42">
        <f ca="1">SMALL($J$4:$J$7599,A5662)</f>
        <v>0.74579308359719909</v>
      </c>
      <c r="M5662" s="42">
        <f ca="1">ABS(I5662-L5662)</f>
        <v>7.9571656191734785E-4</v>
      </c>
      <c r="N5662" s="42">
        <f ca="1">ABS(I5661-L5662)</f>
        <v>9.2736479783095405E-4</v>
      </c>
      <c r="O5662" s="22"/>
      <c r="P5662" s="22"/>
      <c r="Q5662" s="22"/>
      <c r="R5662" s="22"/>
      <c r="S5662" s="22"/>
      <c r="T5662" s="22"/>
      <c r="U5662" s="22"/>
      <c r="V5662" s="22"/>
    </row>
    <row r="5663" spans="1:22" x14ac:dyDescent="0.25">
      <c r="A5663">
        <f ca="1">A5662+1</f>
        <v>5660</v>
      </c>
      <c r="B5663" s="2">
        <v>8.4258516182972865E-3</v>
      </c>
      <c r="C5663" s="3">
        <v>7.6832553662612546E-2</v>
      </c>
      <c r="D5663" s="22">
        <f ca="1">RAND()</f>
        <v>0.33607917921395714</v>
      </c>
      <c r="E5663" s="22">
        <f ca="1">RAND()</f>
        <v>0.89534854813724352</v>
      </c>
      <c r="F5663" s="10">
        <f ca="1">IF(C5663&gt;$Q$9,IF(RAND()&lt;=$R$19,$R$12,C5663*$R$15+$R$14),0)</f>
        <v>8.7345344567058142E-3</v>
      </c>
      <c r="G5663" s="23">
        <f ca="1">IF(C5663&lt;=$Q$7,$T$5*D5663+$R$5,IF(C5663&lt;=$Q$9,$R$7+D5663*($T$7*C5663+$T$8-$R$7),E5663*(F5663-$R$11)+$R$11))</f>
        <v>7.8828024950177329E-3</v>
      </c>
      <c r="H5663" s="23">
        <f ca="1">SMALL($B$4:$B$7599,A5663)</f>
        <v>3.6667124307407373E-3</v>
      </c>
      <c r="I5663" s="42">
        <f ca="1">A5663/$A$3</f>
        <v>0.74512901527119535</v>
      </c>
      <c r="J5663" s="23">
        <f ca="1">IF(C5663&lt;=$Q$9,D5663,E5663)</f>
        <v>0.89534854813724352</v>
      </c>
      <c r="K5663" s="23">
        <f ca="1">SMALL($G$4:$G$7599,A5663)</f>
        <v>3.2312224407691878E-3</v>
      </c>
      <c r="L5663" s="42">
        <f ca="1">SMALL($J$4:$J$7599,A5663)</f>
        <v>0.74581432694549465</v>
      </c>
      <c r="M5663" s="42">
        <f ca="1">ABS(I5663-L5663)</f>
        <v>6.8531167429930484E-4</v>
      </c>
      <c r="N5663" s="42">
        <f ca="1">ABS(I5662-L5663)</f>
        <v>8.1695991021291103E-4</v>
      </c>
      <c r="O5663" s="22"/>
      <c r="P5663" s="22"/>
      <c r="Q5663" s="22"/>
      <c r="R5663" s="22"/>
      <c r="S5663" s="22"/>
      <c r="T5663" s="22"/>
      <c r="U5663" s="22"/>
      <c r="V5663" s="22"/>
    </row>
    <row r="5664" spans="1:22" x14ac:dyDescent="0.25">
      <c r="A5664">
        <f ca="1">A5663+1</f>
        <v>5661</v>
      </c>
      <c r="B5664" s="2">
        <v>4.4053769995741066E-3</v>
      </c>
      <c r="C5664" s="3">
        <v>7.6849947762053394E-2</v>
      </c>
      <c r="D5664" s="22">
        <f ca="1">RAND()</f>
        <v>0.43127485735161208</v>
      </c>
      <c r="E5664" s="22">
        <f ca="1">RAND()</f>
        <v>0.10522046658208239</v>
      </c>
      <c r="F5664" s="10">
        <f ca="1">IF(C5664&gt;$Q$9,IF(RAND()&lt;=$R$19,$R$12,C5664*$R$15+$R$14),0)</f>
        <v>9.2754300017135992E-3</v>
      </c>
      <c r="G5664" s="23">
        <f ca="1">IF(C5664&lt;=$Q$7,$T$5*D5664+$R$5,IF(C5664&lt;=$Q$9,$R$7+D5664*($T$7*C5664+$T$8-$R$7),E5664*(F5664-$R$11)+$R$11))</f>
        <v>1.5090611711898896E-3</v>
      </c>
      <c r="H5664" s="23">
        <f ca="1">SMALL($B$4:$B$7599,A5664)</f>
        <v>3.6680742433011226E-3</v>
      </c>
      <c r="I5664" s="42">
        <f ca="1">A5664/$A$3</f>
        <v>0.74526066350710896</v>
      </c>
      <c r="J5664" s="23">
        <f ca="1">IF(C5664&lt;=$Q$9,D5664,E5664)</f>
        <v>0.10522046658208239</v>
      </c>
      <c r="K5664" s="23">
        <f ca="1">SMALL($G$4:$G$7599,A5664)</f>
        <v>3.231641191443319E-3</v>
      </c>
      <c r="L5664" s="42">
        <f ca="1">SMALL($J$4:$J$7599,A5664)</f>
        <v>0.74590935048892271</v>
      </c>
      <c r="M5664" s="42">
        <f ca="1">ABS(I5664-L5664)</f>
        <v>6.4868698181375084E-4</v>
      </c>
      <c r="N5664" s="42">
        <f ca="1">ABS(I5663-L5664)</f>
        <v>7.8033521772735703E-4</v>
      </c>
      <c r="O5664" s="22"/>
      <c r="P5664" s="22"/>
      <c r="Q5664" s="22"/>
      <c r="R5664" s="22"/>
      <c r="S5664" s="22"/>
      <c r="T5664" s="22"/>
      <c r="U5664" s="22"/>
      <c r="V5664" s="22"/>
    </row>
    <row r="5665" spans="1:22" x14ac:dyDescent="0.25">
      <c r="A5665">
        <f ca="1">A5664+1</f>
        <v>5662</v>
      </c>
      <c r="B5665" s="2">
        <v>7.0290585565452313E-3</v>
      </c>
      <c r="C5665" s="3">
        <v>7.6854800323253758E-2</v>
      </c>
      <c r="D5665" s="22">
        <f ca="1">RAND()</f>
        <v>0.10905869875650487</v>
      </c>
      <c r="E5665" s="22">
        <f ca="1">RAND()</f>
        <v>0.79194684777451585</v>
      </c>
      <c r="F5665" s="10">
        <f ca="1">IF(C5665&gt;$Q$9,IF(RAND()&lt;=$R$19,$R$12,C5665*$R$15+$R$14),0)</f>
        <v>8.7565705174805081E-3</v>
      </c>
      <c r="G5665" s="23">
        <f ca="1">IF(C5665&lt;=$Q$7,$T$5*D5665+$R$5,IF(C5665&lt;=$Q$9,$R$7+D5665*($T$7*C5665+$T$8-$R$7),E5665*(F5665-$R$11)+$R$11))</f>
        <v>7.0586933367149229E-3</v>
      </c>
      <c r="H5665" s="23">
        <f ca="1">SMALL($B$4:$B$7599,A5665)</f>
        <v>3.6695059888514625E-3</v>
      </c>
      <c r="I5665" s="42">
        <f ca="1">A5665/$A$3</f>
        <v>0.74539231174302267</v>
      </c>
      <c r="J5665" s="23">
        <f ca="1">IF(C5665&lt;=$Q$9,D5665,E5665)</f>
        <v>0.79194684777451585</v>
      </c>
      <c r="K5665" s="23">
        <f ca="1">SMALL($G$4:$G$7599,A5665)</f>
        <v>3.2325890736858032E-3</v>
      </c>
      <c r="L5665" s="42">
        <f ca="1">SMALL($J$4:$J$7599,A5665)</f>
        <v>0.74615045842356487</v>
      </c>
      <c r="M5665" s="42">
        <f ca="1">ABS(I5665-L5665)</f>
        <v>7.5814668054219325E-4</v>
      </c>
      <c r="N5665" s="42">
        <f ca="1">ABS(I5664-L5665)</f>
        <v>8.8979491645591047E-4</v>
      </c>
      <c r="O5665" s="22"/>
      <c r="P5665" s="22"/>
      <c r="Q5665" s="22"/>
      <c r="R5665" s="22"/>
      <c r="S5665" s="22"/>
      <c r="T5665" s="22"/>
      <c r="U5665" s="22"/>
      <c r="V5665" s="22"/>
    </row>
    <row r="5666" spans="1:22" x14ac:dyDescent="0.25">
      <c r="A5666">
        <f ca="1">A5665+1</f>
        <v>5663</v>
      </c>
      <c r="B5666" s="2">
        <v>3.6969043854739869E-3</v>
      </c>
      <c r="C5666" s="3">
        <v>7.6859544873584151E-2</v>
      </c>
      <c r="D5666" s="22">
        <f ca="1">RAND()</f>
        <v>0.24560486354406719</v>
      </c>
      <c r="E5666" s="22">
        <f ca="1">RAND()</f>
        <v>0.21651117458582969</v>
      </c>
      <c r="F5666" s="10">
        <f ca="1">IF(C5666&gt;$Q$9,IF(RAND()&lt;=$R$19,$R$12,C5666*$R$15+$R$14),0)</f>
        <v>8.7612701531298853E-3</v>
      </c>
      <c r="G5666" s="23">
        <f ca="1">IF(C5666&lt;=$Q$7,$T$5*D5666+$R$5,IF(C5666&lt;=$Q$9,$R$7+D5666*($T$7*C5666+$T$8-$R$7),E5666*(F5666-$R$11)+$R$11))</f>
        <v>2.3637036715390232E-3</v>
      </c>
      <c r="H5666" s="23">
        <f ca="1">SMALL($B$4:$B$7599,A5666)</f>
        <v>3.6707980111801708E-3</v>
      </c>
      <c r="I5666" s="42">
        <f ca="1">A5666/$A$3</f>
        <v>0.74552395997893628</v>
      </c>
      <c r="J5666" s="23">
        <f ca="1">IF(C5666&lt;=$Q$9,D5666,E5666)</f>
        <v>0.21651117458582969</v>
      </c>
      <c r="K5666" s="23">
        <f ca="1">SMALL($G$4:$G$7599,A5666)</f>
        <v>3.2328283283908853E-3</v>
      </c>
      <c r="L5666" s="42">
        <f ca="1">SMALL($J$4:$J$7599,A5666)</f>
        <v>0.74633476064672721</v>
      </c>
      <c r="M5666" s="42">
        <f ca="1">ABS(I5666-L5666)</f>
        <v>8.1080066779093407E-4</v>
      </c>
      <c r="N5666" s="42">
        <f ca="1">ABS(I5665-L5666)</f>
        <v>9.4244890370454026E-4</v>
      </c>
      <c r="O5666" s="22"/>
      <c r="P5666" s="22"/>
      <c r="Q5666" s="22"/>
      <c r="R5666" s="22"/>
      <c r="S5666" s="22"/>
      <c r="T5666" s="22"/>
      <c r="U5666" s="22"/>
      <c r="V5666" s="22"/>
    </row>
    <row r="5667" spans="1:22" x14ac:dyDescent="0.25">
      <c r="A5667">
        <f ca="1">A5666+1</f>
        <v>5664</v>
      </c>
      <c r="B5667" s="2">
        <v>3.6006551856648805E-3</v>
      </c>
      <c r="C5667" s="3">
        <v>7.6872109108117481E-2</v>
      </c>
      <c r="D5667" s="22">
        <f ca="1">RAND()</f>
        <v>0.82606515947066683</v>
      </c>
      <c r="E5667" s="22">
        <f ca="1">RAND()</f>
        <v>0.38255466573687646</v>
      </c>
      <c r="F5667" s="10">
        <f ca="1">IF(C5667&gt;$Q$9,IF(RAND()&lt;=$R$19,$R$12,C5667*$R$15+$R$14),0)</f>
        <v>8.7737154472901785E-3</v>
      </c>
      <c r="G5667" s="23">
        <f ca="1">IF(C5667&lt;=$Q$7,$T$5*D5667+$R$5,IF(C5667&lt;=$Q$9,$R$7+D5667*($T$7*C5667+$T$8-$R$7),E5667*(F5667-$R$11)+$R$11))</f>
        <v>3.7242903619723487E-3</v>
      </c>
      <c r="H5667" s="23">
        <f ca="1">SMALL($B$4:$B$7599,A5667)</f>
        <v>3.6709028591613291E-3</v>
      </c>
      <c r="I5667" s="42">
        <f ca="1">A5667/$A$3</f>
        <v>0.74565560821484989</v>
      </c>
      <c r="J5667" s="23">
        <f ca="1">IF(C5667&lt;=$Q$9,D5667,E5667)</f>
        <v>0.38255466573687646</v>
      </c>
      <c r="K5667" s="23">
        <f ca="1">SMALL($G$4:$G$7599,A5667)</f>
        <v>3.2348509474758556E-3</v>
      </c>
      <c r="L5667" s="42">
        <f ca="1">SMALL($J$4:$J$7599,A5667)</f>
        <v>0.74654194965954468</v>
      </c>
      <c r="M5667" s="42">
        <f ca="1">ABS(I5667-L5667)</f>
        <v>8.863414446947937E-4</v>
      </c>
      <c r="N5667" s="42">
        <f ca="1">ABS(I5666-L5667)</f>
        <v>1.0179896806083999E-3</v>
      </c>
      <c r="O5667" s="22"/>
      <c r="P5667" s="22"/>
      <c r="Q5667" s="22"/>
      <c r="R5667" s="22"/>
      <c r="S5667" s="22"/>
      <c r="T5667" s="22"/>
      <c r="U5667" s="22"/>
      <c r="V5667" s="22"/>
    </row>
    <row r="5668" spans="1:22" x14ac:dyDescent="0.25">
      <c r="A5668">
        <f ca="1">A5667+1</f>
        <v>5665</v>
      </c>
      <c r="B5668" s="2">
        <v>4.3402088851645093E-3</v>
      </c>
      <c r="C5668" s="3">
        <v>7.6893319843878871E-2</v>
      </c>
      <c r="D5668" s="22">
        <f ca="1">RAND()</f>
        <v>0.48046889283196392</v>
      </c>
      <c r="E5668" s="22">
        <f ca="1">RAND()</f>
        <v>0.96448037550434151</v>
      </c>
      <c r="F5668" s="10">
        <f ca="1">IF(C5668&gt;$Q$9,IF(RAND()&lt;=$R$19,$R$12,C5668*$R$15+$R$14),0)</f>
        <v>9.2754300017135992E-3</v>
      </c>
      <c r="G5668" s="23">
        <f ca="1">IF(C5668&lt;=$Q$7,$T$5*D5668+$R$5,IF(C5668&lt;=$Q$9,$R$7+D5668*($T$7*C5668+$T$8-$R$7),E5668*(F5668-$R$11)+$R$11))</f>
        <v>8.9671322655089595E-3</v>
      </c>
      <c r="H5668" s="23">
        <f ca="1">SMALL($B$4:$B$7599,A5668)</f>
        <v>3.6714881106584829E-3</v>
      </c>
      <c r="I5668" s="42">
        <f ca="1">A5668/$A$3</f>
        <v>0.7457872564507636</v>
      </c>
      <c r="J5668" s="23">
        <f ca="1">IF(C5668&lt;=$Q$9,D5668,E5668)</f>
        <v>0.96448037550434151</v>
      </c>
      <c r="K5668" s="23">
        <f ca="1">SMALL($G$4:$G$7599,A5668)</f>
        <v>3.2381030396085794E-3</v>
      </c>
      <c r="L5668" s="42">
        <f ca="1">SMALL($J$4:$J$7599,A5668)</f>
        <v>0.74665929689676802</v>
      </c>
      <c r="M5668" s="42">
        <f ca="1">ABS(I5668-L5668)</f>
        <v>8.7204044600441843E-4</v>
      </c>
      <c r="N5668" s="42">
        <f ca="1">ABS(I5667-L5668)</f>
        <v>1.0036886819181357E-3</v>
      </c>
      <c r="O5668" s="22"/>
      <c r="P5668" s="22"/>
      <c r="Q5668" s="22"/>
      <c r="R5668" s="22"/>
      <c r="S5668" s="22"/>
      <c r="T5668" s="22"/>
      <c r="U5668" s="22"/>
      <c r="V5668" s="22"/>
    </row>
    <row r="5669" spans="1:22" x14ac:dyDescent="0.25">
      <c r="A5669">
        <f ca="1">A5668+1</f>
        <v>5666</v>
      </c>
      <c r="B5669" s="2">
        <v>8.7420662575883323E-3</v>
      </c>
      <c r="C5669" s="3">
        <v>7.6896910194198143E-2</v>
      </c>
      <c r="D5669" s="22">
        <f ca="1">RAND()</f>
        <v>0.36936805856719379</v>
      </c>
      <c r="E5669" s="22">
        <f ca="1">RAND()</f>
        <v>0.4118638601210729</v>
      </c>
      <c r="F5669" s="10">
        <f ca="1">IF(C5669&gt;$Q$9,IF(RAND()&lt;=$R$19,$R$12,C5669*$R$15+$R$14),0)</f>
        <v>9.2754300017135992E-3</v>
      </c>
      <c r="G5669" s="23">
        <f ca="1">IF(C5669&lt;=$Q$7,$T$5*D5669+$R$5,IF(C5669&lt;=$Q$9,$R$7+D5669*($T$7*C5669+$T$8-$R$7),E5669*(F5669-$R$11)+$R$11))</f>
        <v>4.1706170122921696E-3</v>
      </c>
      <c r="H5669" s="23">
        <f ca="1">SMALL($B$4:$B$7599,A5669)</f>
        <v>3.6725873246215568E-3</v>
      </c>
      <c r="I5669" s="42">
        <f ca="1">A5669/$A$3</f>
        <v>0.74591890468667721</v>
      </c>
      <c r="J5669" s="23">
        <f ca="1">IF(C5669&lt;=$Q$9,D5669,E5669)</f>
        <v>0.4118638601210729</v>
      </c>
      <c r="K5669" s="23">
        <f ca="1">SMALL($G$4:$G$7599,A5669)</f>
        <v>3.2396152636105543E-3</v>
      </c>
      <c r="L5669" s="42">
        <f ca="1">SMALL($J$4:$J$7599,A5669)</f>
        <v>0.74702972765381392</v>
      </c>
      <c r="M5669" s="42">
        <f ca="1">ABS(I5669-L5669)</f>
        <v>1.1108229671367154E-3</v>
      </c>
      <c r="N5669" s="42">
        <f ca="1">ABS(I5668-L5669)</f>
        <v>1.2424712030503215E-3</v>
      </c>
      <c r="O5669" s="22"/>
      <c r="P5669" s="22"/>
      <c r="Q5669" s="22"/>
      <c r="R5669" s="22"/>
      <c r="S5669" s="22"/>
      <c r="T5669" s="22"/>
      <c r="U5669" s="22"/>
      <c r="V5669" s="22"/>
    </row>
    <row r="5670" spans="1:22" x14ac:dyDescent="0.25">
      <c r="A5670">
        <f ca="1">A5669+1</f>
        <v>5667</v>
      </c>
      <c r="B5670" s="2">
        <v>8.2327063662840927E-3</v>
      </c>
      <c r="C5670" s="3">
        <v>7.6903744988923994E-2</v>
      </c>
      <c r="D5670" s="22">
        <f ca="1">RAND()</f>
        <v>0.63277900628880468</v>
      </c>
      <c r="E5670" s="22">
        <f ca="1">RAND()</f>
        <v>0.304635400489212</v>
      </c>
      <c r="F5670" s="10">
        <f ca="1">IF(C5670&gt;$Q$9,IF(RAND()&lt;=$R$19,$R$12,C5670*$R$15+$R$14),0)</f>
        <v>9.2754300017135992E-3</v>
      </c>
      <c r="G5670" s="23">
        <f ca="1">IF(C5670&lt;=$Q$7,$T$5*D5670+$R$5,IF(C5670&lt;=$Q$9,$R$7+D5670*($T$7*C5670+$T$8-$R$7),E5670*(F5670-$R$11)+$R$11))</f>
        <v>3.2399120335485439E-3</v>
      </c>
      <c r="H5670" s="23">
        <f ca="1">SMALL($B$4:$B$7599,A5670)</f>
        <v>3.6736415143575063E-3</v>
      </c>
      <c r="I5670" s="42">
        <f ca="1">A5670/$A$3</f>
        <v>0.74605055292259082</v>
      </c>
      <c r="J5670" s="23">
        <f ca="1">IF(C5670&lt;=$Q$9,D5670,E5670)</f>
        <v>0.304635400489212</v>
      </c>
      <c r="K5670" s="23">
        <f ca="1">SMALL($G$4:$G$7599,A5670)</f>
        <v>3.2456784791429372E-3</v>
      </c>
      <c r="L5670" s="42">
        <f ca="1">SMALL($J$4:$J$7599,A5670)</f>
        <v>0.7471602272429293</v>
      </c>
      <c r="M5670" s="42">
        <f ca="1">ABS(I5670-L5670)</f>
        <v>1.1096743203384829E-3</v>
      </c>
      <c r="N5670" s="42">
        <f ca="1">ABS(I5669-L5670)</f>
        <v>1.2413225562520891E-3</v>
      </c>
      <c r="O5670" s="22"/>
      <c r="P5670" s="22"/>
      <c r="Q5670" s="22"/>
      <c r="R5670" s="22"/>
      <c r="S5670" s="22"/>
      <c r="T5670" s="22"/>
      <c r="U5670" s="22"/>
      <c r="V5670" s="22"/>
    </row>
    <row r="5671" spans="1:22" x14ac:dyDescent="0.25">
      <c r="A5671">
        <f ca="1">A5670+1</f>
        <v>5668</v>
      </c>
      <c r="B5671" s="2">
        <v>7.991604043391165E-3</v>
      </c>
      <c r="C5671" s="3">
        <v>7.6910024085117101E-2</v>
      </c>
      <c r="D5671" s="22">
        <f ca="1">RAND()</f>
        <v>0.18845202827742191</v>
      </c>
      <c r="E5671" s="22">
        <f ca="1">RAND()</f>
        <v>0.96903816315025559</v>
      </c>
      <c r="F5671" s="10">
        <f ca="1">IF(C5671&gt;$Q$9,IF(RAND()&lt;=$R$19,$R$12,C5671*$R$15+$R$14),0)</f>
        <v>9.2754300017135992E-3</v>
      </c>
      <c r="G5671" s="23">
        <f ca="1">IF(C5671&lt;=$Q$7,$T$5*D5671+$R$5,IF(C5671&lt;=$Q$9,$R$7+D5671*($T$7*C5671+$T$8-$R$7),E5671*(F5671-$R$11)+$R$11))</f>
        <v>9.0066922449087566E-3</v>
      </c>
      <c r="H5671" s="23">
        <f ca="1">SMALL($B$4:$B$7599,A5671)</f>
        <v>3.6762134559960025E-3</v>
      </c>
      <c r="I5671" s="42">
        <f ca="1">A5671/$A$3</f>
        <v>0.74618220115850442</v>
      </c>
      <c r="J5671" s="23">
        <f ca="1">IF(C5671&lt;=$Q$9,D5671,E5671)</f>
        <v>0.96903816315025559</v>
      </c>
      <c r="K5671" s="23">
        <f ca="1">SMALL($G$4:$G$7599,A5671)</f>
        <v>3.245764892444076E-3</v>
      </c>
      <c r="L5671" s="42">
        <f ca="1">SMALL($J$4:$J$7599,A5671)</f>
        <v>0.7474176694985476</v>
      </c>
      <c r="M5671" s="42">
        <f ca="1">ABS(I5671-L5671)</f>
        <v>1.2354683400431776E-3</v>
      </c>
      <c r="N5671" s="42">
        <f ca="1">ABS(I5670-L5671)</f>
        <v>1.3671165759567838E-3</v>
      </c>
      <c r="O5671" s="22"/>
      <c r="P5671" s="22"/>
      <c r="Q5671" s="22"/>
      <c r="R5671" s="22"/>
      <c r="S5671" s="22"/>
      <c r="T5671" s="22"/>
      <c r="U5671" s="22"/>
      <c r="V5671" s="22"/>
    </row>
    <row r="5672" spans="1:22" x14ac:dyDescent="0.25">
      <c r="A5672">
        <f ca="1">A5671+1</f>
        <v>5669</v>
      </c>
      <c r="B5672" s="2">
        <v>6.1933186414883101E-3</v>
      </c>
      <c r="C5672" s="3">
        <v>7.6913199851152442E-2</v>
      </c>
      <c r="D5672" s="22">
        <f ca="1">RAND()</f>
        <v>0.71067391910724886</v>
      </c>
      <c r="E5672" s="22">
        <f ca="1">RAND()</f>
        <v>0.62419762418430258</v>
      </c>
      <c r="F5672" s="10">
        <f ca="1">IF(C5672&gt;$Q$9,IF(RAND()&lt;=$R$19,$R$12,C5672*$R$15+$R$14),0)</f>
        <v>9.2754300017135992E-3</v>
      </c>
      <c r="G5672" s="23">
        <f ca="1">IF(C5672&lt;=$Q$7,$T$5*D5672+$R$5,IF(C5672&lt;=$Q$9,$R$7+D5672*($T$7*C5672+$T$8-$R$7),E5672*(F5672-$R$11)+$R$11))</f>
        <v>6.0135987360574444E-3</v>
      </c>
      <c r="H5672" s="23">
        <f ca="1">SMALL($B$4:$B$7599,A5672)</f>
        <v>3.6773379641051318E-3</v>
      </c>
      <c r="I5672" s="42">
        <f ca="1">A5672/$A$3</f>
        <v>0.74631384939441814</v>
      </c>
      <c r="J5672" s="23">
        <f ca="1">IF(C5672&lt;=$Q$9,D5672,E5672)</f>
        <v>0.62419762418430258</v>
      </c>
      <c r="K5672" s="23">
        <f ca="1">SMALL($G$4:$G$7599,A5672)</f>
        <v>3.2457880677527122E-3</v>
      </c>
      <c r="L5672" s="42">
        <f ca="1">SMALL($J$4:$J$7599,A5672)</f>
        <v>0.74747528343688097</v>
      </c>
      <c r="M5672" s="42">
        <f ca="1">ABS(I5672-L5672)</f>
        <v>1.1614340424628278E-3</v>
      </c>
      <c r="N5672" s="42">
        <f ca="1">ABS(I5671-L5672)</f>
        <v>1.293082278376545E-3</v>
      </c>
      <c r="O5672" s="22"/>
      <c r="P5672" s="22"/>
      <c r="Q5672" s="22"/>
      <c r="R5672" s="22"/>
      <c r="S5672" s="22"/>
      <c r="T5672" s="22"/>
      <c r="U5672" s="22"/>
      <c r="V5672" s="22"/>
    </row>
    <row r="5673" spans="1:22" x14ac:dyDescent="0.25">
      <c r="A5673">
        <f ca="1">A5672+1</f>
        <v>5670</v>
      </c>
      <c r="B5673" s="2">
        <v>8.5082420677058956E-3</v>
      </c>
      <c r="C5673" s="3">
        <v>7.6928056489162955E-2</v>
      </c>
      <c r="D5673" s="22">
        <f ca="1">RAND()</f>
        <v>0.91116186415313072</v>
      </c>
      <c r="E5673" s="22">
        <f ca="1">RAND()</f>
        <v>0.38829700811419987</v>
      </c>
      <c r="F5673" s="10">
        <f ca="1">IF(C5673&gt;$Q$9,IF(RAND()&lt;=$R$19,$R$12,C5673*$R$15+$R$14),0)</f>
        <v>8.829133197791536E-3</v>
      </c>
      <c r="G5673" s="23">
        <f ca="1">IF(C5673&lt;=$Q$7,$T$5*D5673+$R$5,IF(C5673&lt;=$Q$9,$R$7+D5673*($T$7*C5673+$T$8-$R$7),E5673*(F5673-$R$11)+$R$11))</f>
        <v>3.7927693860611415E-3</v>
      </c>
      <c r="H5673" s="23">
        <f ca="1">SMALL($B$4:$B$7599,A5673)</f>
        <v>3.6778421957395224E-3</v>
      </c>
      <c r="I5673" s="42">
        <f ca="1">A5673/$A$3</f>
        <v>0.74644549763033174</v>
      </c>
      <c r="J5673" s="23">
        <f ca="1">IF(C5673&lt;=$Q$9,D5673,E5673)</f>
        <v>0.38829700811419987</v>
      </c>
      <c r="K5673" s="23">
        <f ca="1">SMALL($G$4:$G$7599,A5673)</f>
        <v>3.2499688458723576E-3</v>
      </c>
      <c r="L5673" s="42">
        <f ca="1">SMALL($J$4:$J$7599,A5673)</f>
        <v>0.74755073220238966</v>
      </c>
      <c r="M5673" s="42">
        <f ca="1">ABS(I5673-L5673)</f>
        <v>1.1052345720579115E-3</v>
      </c>
      <c r="N5673" s="42">
        <f ca="1">ABS(I5672-L5673)</f>
        <v>1.2368828079715177E-3</v>
      </c>
      <c r="O5673" s="22"/>
      <c r="P5673" s="22"/>
      <c r="Q5673" s="22"/>
      <c r="R5673" s="22"/>
      <c r="S5673" s="22"/>
      <c r="T5673" s="22"/>
      <c r="U5673" s="22"/>
      <c r="V5673" s="22"/>
    </row>
    <row r="5674" spans="1:22" x14ac:dyDescent="0.25">
      <c r="A5674">
        <f ca="1">A5673+1</f>
        <v>5671</v>
      </c>
      <c r="B5674" s="2">
        <v>4.5185550077189718E-3</v>
      </c>
      <c r="C5674" s="3">
        <v>7.6930900100794397E-2</v>
      </c>
      <c r="D5674" s="22">
        <f ca="1">RAND()</f>
        <v>0.23220479764080892</v>
      </c>
      <c r="E5674" s="22">
        <f ca="1">RAND()</f>
        <v>0.72440046010767345</v>
      </c>
      <c r="F5674" s="10">
        <f ca="1">IF(C5674&gt;$Q$9,IF(RAND()&lt;=$R$19,$R$12,C5674*$R$15+$R$14),0)</f>
        <v>9.2754300017135992E-3</v>
      </c>
      <c r="G5674" s="23">
        <f ca="1">IF(C5674&lt;=$Q$7,$T$5*D5674+$R$5,IF(C5674&lt;=$Q$9,$R$7+D5674*($T$7*C5674+$T$8-$R$7),E5674*(F5674-$R$11)+$R$11))</f>
        <v>6.8833237941091198E-3</v>
      </c>
      <c r="H5674" s="23">
        <f ca="1">SMALL($B$4:$B$7599,A5674)</f>
        <v>3.6806115953322283E-3</v>
      </c>
      <c r="I5674" s="42">
        <f ca="1">A5674/$A$3</f>
        <v>0.74657714586624535</v>
      </c>
      <c r="J5674" s="23">
        <f ca="1">IF(C5674&lt;=$Q$9,D5674,E5674)</f>
        <v>0.72440046010767345</v>
      </c>
      <c r="K5674" s="23">
        <f ca="1">SMALL($G$4:$G$7599,A5674)</f>
        <v>3.2500485036438208E-3</v>
      </c>
      <c r="L5674" s="42">
        <f ca="1">SMALL($J$4:$J$7599,A5674)</f>
        <v>0.74761887234024249</v>
      </c>
      <c r="M5674" s="42">
        <f ca="1">ABS(I5674-L5674)</f>
        <v>1.0417264739971399E-3</v>
      </c>
      <c r="N5674" s="42">
        <f ca="1">ABS(I5673-L5674)</f>
        <v>1.1733747099107461E-3</v>
      </c>
      <c r="O5674" s="22"/>
      <c r="P5674" s="22"/>
      <c r="Q5674" s="22"/>
      <c r="R5674" s="22"/>
      <c r="S5674" s="22"/>
      <c r="T5674" s="22"/>
      <c r="U5674" s="22"/>
      <c r="V5674" s="22"/>
    </row>
    <row r="5675" spans="1:22" x14ac:dyDescent="0.25">
      <c r="A5675">
        <f ca="1">A5674+1</f>
        <v>5672</v>
      </c>
      <c r="B5675" s="2">
        <v>9.2083958241279684E-3</v>
      </c>
      <c r="C5675" s="3">
        <v>7.6938997771605844E-2</v>
      </c>
      <c r="D5675" s="22">
        <f ca="1">RAND()</f>
        <v>0.83761278321512234</v>
      </c>
      <c r="E5675" s="22">
        <f ca="1">RAND()</f>
        <v>0.99954007956548641</v>
      </c>
      <c r="F5675" s="10">
        <f ca="1">IF(C5675&gt;$Q$9,IF(RAND()&lt;=$R$19,$R$12,C5675*$R$15+$R$14),0)</f>
        <v>9.2754300017135992E-3</v>
      </c>
      <c r="G5675" s="23">
        <f ca="1">IF(C5675&lt;=$Q$7,$T$5*D5675+$R$5,IF(C5675&lt;=$Q$9,$R$7+D5675*($T$7*C5675+$T$8-$R$7),E5675*(F5675-$R$11)+$R$11))</f>
        <v>9.2714380555483991E-3</v>
      </c>
      <c r="H5675" s="23">
        <f ca="1">SMALL($B$4:$B$7599,A5675)</f>
        <v>3.6820916085114896E-3</v>
      </c>
      <c r="I5675" s="42">
        <f ca="1">A5675/$A$3</f>
        <v>0.74670879410215907</v>
      </c>
      <c r="J5675" s="23">
        <f ca="1">IF(C5675&lt;=$Q$9,D5675,E5675)</f>
        <v>0.99954007956548641</v>
      </c>
      <c r="K5675" s="23">
        <f ca="1">SMALL($G$4:$G$7599,A5675)</f>
        <v>3.2533910230802062E-3</v>
      </c>
      <c r="L5675" s="42">
        <f ca="1">SMALL($J$4:$J$7599,A5675)</f>
        <v>0.74765215646768413</v>
      </c>
      <c r="M5675" s="42">
        <f ca="1">ABS(I5675-L5675)</f>
        <v>9.4336236552505781E-4</v>
      </c>
      <c r="N5675" s="42">
        <f ca="1">ABS(I5674-L5675)</f>
        <v>1.075010601438775E-3</v>
      </c>
      <c r="O5675" s="22"/>
      <c r="P5675" s="22"/>
      <c r="Q5675" s="22"/>
      <c r="R5675" s="22"/>
      <c r="S5675" s="22"/>
      <c r="T5675" s="22"/>
      <c r="U5675" s="22"/>
      <c r="V5675" s="22"/>
    </row>
    <row r="5676" spans="1:22" x14ac:dyDescent="0.25">
      <c r="A5676">
        <f ca="1">A5675+1</f>
        <v>5673</v>
      </c>
      <c r="B5676" s="2">
        <v>2.7570291729985263E-3</v>
      </c>
      <c r="C5676" s="3">
        <v>7.6947943837959776E-2</v>
      </c>
      <c r="D5676" s="22">
        <f ca="1">RAND()</f>
        <v>0.88140407934014187</v>
      </c>
      <c r="E5676" s="22">
        <f ca="1">RAND()</f>
        <v>0.81723399933922214</v>
      </c>
      <c r="F5676" s="10">
        <f ca="1">IF(C5676&gt;$Q$9,IF(RAND()&lt;=$R$19,$R$12,C5676*$R$15+$R$14),0)</f>
        <v>8.8488322813439907E-3</v>
      </c>
      <c r="G5676" s="23">
        <f ca="1">IF(C5676&lt;=$Q$7,$T$5*D5676+$R$5,IF(C5676&lt;=$Q$9,$R$7+D5676*($T$7*C5676+$T$8-$R$7),E5676*(F5676-$R$11)+$R$11))</f>
        <v>7.3404558108019274E-3</v>
      </c>
      <c r="H5676" s="23">
        <f ca="1">SMALL($B$4:$B$7599,A5676)</f>
        <v>3.6829450046101386E-3</v>
      </c>
      <c r="I5676" s="42">
        <f ca="1">A5676/$A$3</f>
        <v>0.74684044233807267</v>
      </c>
      <c r="J5676" s="23">
        <f ca="1">IF(C5676&lt;=$Q$9,D5676,E5676)</f>
        <v>0.81723399933922214</v>
      </c>
      <c r="K5676" s="23">
        <f ca="1">SMALL($G$4:$G$7599,A5676)</f>
        <v>3.2543540230512884E-3</v>
      </c>
      <c r="L5676" s="42">
        <f ca="1">SMALL($J$4:$J$7599,A5676)</f>
        <v>0.74765287094607624</v>
      </c>
      <c r="M5676" s="42">
        <f ca="1">ABS(I5676-L5676)</f>
        <v>8.1242860800356809E-4</v>
      </c>
      <c r="N5676" s="42">
        <f ca="1">ABS(I5675-L5676)</f>
        <v>9.4407684391717428E-4</v>
      </c>
      <c r="O5676" s="22"/>
      <c r="P5676" s="22"/>
      <c r="Q5676" s="22"/>
      <c r="R5676" s="22"/>
      <c r="S5676" s="22"/>
      <c r="T5676" s="22"/>
      <c r="U5676" s="22"/>
      <c r="V5676" s="22"/>
    </row>
    <row r="5677" spans="1:22" x14ac:dyDescent="0.25">
      <c r="A5677">
        <f ca="1">A5676+1</f>
        <v>5674</v>
      </c>
      <c r="B5677" s="2">
        <v>2.0566435940259087E-3</v>
      </c>
      <c r="C5677" s="3">
        <v>7.6955582547443557E-2</v>
      </c>
      <c r="D5677" s="22">
        <f ca="1">RAND()</f>
        <v>8.5769844157383979E-3</v>
      </c>
      <c r="E5677" s="22">
        <f ca="1">RAND()</f>
        <v>0.23473925789400329</v>
      </c>
      <c r="F5677" s="10">
        <f ca="1">IF(C5677&gt;$Q$9,IF(RAND()&lt;=$R$19,$R$12,C5677*$R$15+$R$14),0)</f>
        <v>8.8563986783479903E-3</v>
      </c>
      <c r="G5677" s="23">
        <f ca="1">IF(C5677&lt;=$Q$7,$T$5*D5677+$R$5,IF(C5677&lt;=$Q$9,$R$7+D5677*($T$7*C5677+$T$8-$R$7),E5677*(F5677-$R$11)+$R$11))</f>
        <v>2.5348752171360164E-3</v>
      </c>
      <c r="H5677" s="23">
        <f ca="1">SMALL($B$4:$B$7599,A5677)</f>
        <v>3.686270203860309E-3</v>
      </c>
      <c r="I5677" s="42">
        <f ca="1">A5677/$A$3</f>
        <v>0.74697209057398628</v>
      </c>
      <c r="J5677" s="23">
        <f ca="1">IF(C5677&lt;=$Q$9,D5677,E5677)</f>
        <v>0.23473925789400329</v>
      </c>
      <c r="K5677" s="23">
        <f ca="1">SMALL($G$4:$G$7599,A5677)</f>
        <v>3.2579047804034609E-3</v>
      </c>
      <c r="L5677" s="42">
        <f ca="1">SMALL($J$4:$J$7599,A5677)</f>
        <v>0.74781723770214215</v>
      </c>
      <c r="M5677" s="42">
        <f ca="1">ABS(I5677-L5677)</f>
        <v>8.4514712815586535E-4</v>
      </c>
      <c r="N5677" s="42">
        <f ca="1">ABS(I5676-L5677)</f>
        <v>9.7679536406947154E-4</v>
      </c>
      <c r="O5677" s="22"/>
      <c r="P5677" s="22"/>
      <c r="Q5677" s="22"/>
      <c r="R5677" s="22"/>
      <c r="S5677" s="22"/>
      <c r="T5677" s="22"/>
      <c r="U5677" s="22"/>
      <c r="V5677" s="22"/>
    </row>
    <row r="5678" spans="1:22" x14ac:dyDescent="0.25">
      <c r="A5678">
        <f ca="1">A5677+1</f>
        <v>5675</v>
      </c>
      <c r="B5678" s="2">
        <v>8.6000121600832702E-3</v>
      </c>
      <c r="C5678" s="3">
        <v>7.6960121553900751E-2</v>
      </c>
      <c r="D5678" s="22">
        <f ca="1">RAND()</f>
        <v>0.48128456148098997</v>
      </c>
      <c r="E5678" s="22">
        <f ca="1">RAND()</f>
        <v>0.26199057659526936</v>
      </c>
      <c r="F5678" s="10">
        <f ca="1">IF(C5678&gt;$Q$9,IF(RAND()&lt;=$R$19,$R$12,C5678*$R$15+$R$14),0)</f>
        <v>9.2754300017135992E-3</v>
      </c>
      <c r="G5678" s="23">
        <f ca="1">IF(C5678&lt;=$Q$7,$T$5*D5678+$R$5,IF(C5678&lt;=$Q$9,$R$7+D5678*($T$7*C5678+$T$8-$R$7),E5678*(F5678-$R$11)+$R$11))</f>
        <v>2.8697700949997552E-3</v>
      </c>
      <c r="H5678" s="23">
        <f ca="1">SMALL($B$4:$B$7599,A5678)</f>
        <v>3.6875418185093878E-3</v>
      </c>
      <c r="I5678" s="42">
        <f ca="1">A5678/$A$3</f>
        <v>0.7471037388099</v>
      </c>
      <c r="J5678" s="23">
        <f ca="1">IF(C5678&lt;=$Q$9,D5678,E5678)</f>
        <v>0.26199057659526936</v>
      </c>
      <c r="K5678" s="23">
        <f ca="1">SMALL($G$4:$G$7599,A5678)</f>
        <v>3.2611889836052341E-3</v>
      </c>
      <c r="L5678" s="42">
        <f ca="1">SMALL($J$4:$J$7599,A5678)</f>
        <v>0.74790005572371565</v>
      </c>
      <c r="M5678" s="42">
        <f ca="1">ABS(I5678-L5678)</f>
        <v>7.9631691381565339E-4</v>
      </c>
      <c r="N5678" s="42">
        <f ca="1">ABS(I5677-L5678)</f>
        <v>9.2796514972937061E-4</v>
      </c>
      <c r="O5678" s="22"/>
      <c r="P5678" s="22"/>
      <c r="Q5678" s="22"/>
      <c r="R5678" s="22"/>
      <c r="S5678" s="22"/>
      <c r="T5678" s="22"/>
      <c r="U5678" s="22"/>
      <c r="V5678" s="22"/>
    </row>
    <row r="5679" spans="1:22" x14ac:dyDescent="0.25">
      <c r="A5679">
        <f ca="1">A5678+1</f>
        <v>5676</v>
      </c>
      <c r="B5679" s="2">
        <v>8.2084762994142912E-3</v>
      </c>
      <c r="C5679" s="3">
        <v>7.6963181691220461E-2</v>
      </c>
      <c r="D5679" s="22">
        <f ca="1">RAND()</f>
        <v>0.73953075754865083</v>
      </c>
      <c r="E5679" s="22">
        <f ca="1">RAND()</f>
        <v>0.99601617379735441</v>
      </c>
      <c r="F5679" s="10">
        <f ca="1">IF(C5679&gt;$Q$9,IF(RAND()&lt;=$R$19,$R$12,C5679*$R$15+$R$14),0)</f>
        <v>9.2754300017135992E-3</v>
      </c>
      <c r="G5679" s="23">
        <f ca="1">IF(C5679&lt;=$Q$7,$T$5*D5679+$R$5,IF(C5679&lt;=$Q$9,$R$7+D5679*($T$7*C5679+$T$8-$R$7),E5679*(F5679-$R$11)+$R$11))</f>
        <v>9.2408518039666463E-3</v>
      </c>
      <c r="H5679" s="23">
        <f ca="1">SMALL($B$4:$B$7599,A5679)</f>
        <v>3.6882114891568785E-3</v>
      </c>
      <c r="I5679" s="42">
        <f ca="1">A5679/$A$3</f>
        <v>0.7472353870458136</v>
      </c>
      <c r="J5679" s="23">
        <f ca="1">IF(C5679&lt;=$Q$9,D5679,E5679)</f>
        <v>0.99601617379735441</v>
      </c>
      <c r="K5679" s="23">
        <f ca="1">SMALL($G$4:$G$7599,A5679)</f>
        <v>3.2621342811034147E-3</v>
      </c>
      <c r="L5679" s="42">
        <f ca="1">SMALL($J$4:$J$7599,A5679)</f>
        <v>0.74790688911550973</v>
      </c>
      <c r="M5679" s="42">
        <f ca="1">ABS(I5679-L5679)</f>
        <v>6.7150206969612825E-4</v>
      </c>
      <c r="N5679" s="42">
        <f ca="1">ABS(I5678-L5679)</f>
        <v>8.0315030560973444E-4</v>
      </c>
      <c r="O5679" s="22"/>
      <c r="P5679" s="22"/>
      <c r="Q5679" s="22"/>
      <c r="R5679" s="22"/>
      <c r="S5679" s="22"/>
      <c r="T5679" s="22"/>
      <c r="U5679" s="22"/>
      <c r="V5679" s="22"/>
    </row>
    <row r="5680" spans="1:22" x14ac:dyDescent="0.25">
      <c r="A5680">
        <f ca="1">A5679+1</f>
        <v>5677</v>
      </c>
      <c r="B5680" s="2">
        <v>4.026490725773435E-3</v>
      </c>
      <c r="C5680" s="3">
        <v>7.696746080707606E-2</v>
      </c>
      <c r="D5680" s="22">
        <f ca="1">RAND()</f>
        <v>0.87336926038461338</v>
      </c>
      <c r="E5680" s="22">
        <f ca="1">RAND()</f>
        <v>0.25082111523614659</v>
      </c>
      <c r="F5680" s="10">
        <f ca="1">IF(C5680&gt;$Q$9,IF(RAND()&lt;=$R$19,$R$12,C5680*$R$15+$R$14),0)</f>
        <v>9.2754300017135992E-3</v>
      </c>
      <c r="G5680" s="23">
        <f ca="1">IF(C5680&lt;=$Q$7,$T$5*D5680+$R$5,IF(C5680&lt;=$Q$9,$R$7+D5680*($T$7*C5680+$T$8-$R$7),E5680*(F5680-$R$11)+$R$11))</f>
        <v>2.7728231339736423E-3</v>
      </c>
      <c r="H5680" s="23">
        <f ca="1">SMALL($B$4:$B$7599,A5680)</f>
        <v>3.6887180308616263E-3</v>
      </c>
      <c r="I5680" s="42">
        <f ca="1">A5680/$A$3</f>
        <v>0.74736703528172721</v>
      </c>
      <c r="J5680" s="23">
        <f ca="1">IF(C5680&lt;=$Q$9,D5680,E5680)</f>
        <v>0.25082111523614659</v>
      </c>
      <c r="K5680" s="23">
        <f ca="1">SMALL($G$4:$G$7599,A5680)</f>
        <v>3.2635142207510068E-3</v>
      </c>
      <c r="L5680" s="42">
        <f ca="1">SMALL($J$4:$J$7599,A5680)</f>
        <v>0.7479555405066256</v>
      </c>
      <c r="M5680" s="42">
        <f ca="1">ABS(I5680-L5680)</f>
        <v>5.8850522489839463E-4</v>
      </c>
      <c r="N5680" s="42">
        <f ca="1">ABS(I5679-L5680)</f>
        <v>7.2015346081200082E-4</v>
      </c>
      <c r="O5680" s="22"/>
      <c r="P5680" s="22"/>
      <c r="Q5680" s="22"/>
      <c r="R5680" s="22"/>
      <c r="S5680" s="22"/>
      <c r="T5680" s="22"/>
      <c r="U5680" s="22"/>
      <c r="V5680" s="22"/>
    </row>
    <row r="5681" spans="1:22" x14ac:dyDescent="0.25">
      <c r="A5681">
        <f ca="1">A5680+1</f>
        <v>5678</v>
      </c>
      <c r="B5681" s="2">
        <v>2.2953913795652481E-3</v>
      </c>
      <c r="C5681" s="3">
        <v>7.6985075149966053E-2</v>
      </c>
      <c r="D5681" s="22">
        <f ca="1">RAND()</f>
        <v>0.14377024584709053</v>
      </c>
      <c r="E5681" s="22">
        <f ca="1">RAND()</f>
        <v>0.72023701695631903</v>
      </c>
      <c r="F5681" s="10">
        <f ca="1">IF(C5681&gt;$Q$9,IF(RAND()&lt;=$R$19,$R$12,C5681*$R$15+$R$14),0)</f>
        <v>9.2754300017135992E-3</v>
      </c>
      <c r="G5681" s="23">
        <f ca="1">IF(C5681&lt;=$Q$7,$T$5*D5681+$R$5,IF(C5681&lt;=$Q$9,$R$7+D5681*($T$7*C5681+$T$8-$R$7),E5681*(F5681-$R$11)+$R$11))</f>
        <v>6.8471865849858591E-3</v>
      </c>
      <c r="H5681" s="23">
        <f ca="1">SMALL($B$4:$B$7599,A5681)</f>
        <v>3.6893267016367415E-3</v>
      </c>
      <c r="I5681" s="42">
        <f ca="1">A5681/$A$3</f>
        <v>0.74749868351764082</v>
      </c>
      <c r="J5681" s="23">
        <f ca="1">IF(C5681&lt;=$Q$9,D5681,E5681)</f>
        <v>0.72023701695631903</v>
      </c>
      <c r="K5681" s="23">
        <f ca="1">SMALL($G$4:$G$7599,A5681)</f>
        <v>3.2661556438071991E-3</v>
      </c>
      <c r="L5681" s="42">
        <f ca="1">SMALL($J$4:$J$7599,A5681)</f>
        <v>0.74799415818765891</v>
      </c>
      <c r="M5681" s="42">
        <f ca="1">ABS(I5681-L5681)</f>
        <v>4.9547467001809231E-4</v>
      </c>
      <c r="N5681" s="42">
        <f ca="1">ABS(I5680-L5681)</f>
        <v>6.271229059316985E-4</v>
      </c>
      <c r="O5681" s="22"/>
      <c r="P5681" s="22"/>
      <c r="Q5681" s="22"/>
      <c r="R5681" s="22"/>
      <c r="S5681" s="22"/>
      <c r="T5681" s="22"/>
      <c r="U5681" s="22"/>
      <c r="V5681" s="22"/>
    </row>
    <row r="5682" spans="1:22" x14ac:dyDescent="0.25">
      <c r="A5682">
        <f ca="1">A5681+1</f>
        <v>5679</v>
      </c>
      <c r="B5682" s="2">
        <v>6.7013770462356903E-3</v>
      </c>
      <c r="C5682" s="3">
        <v>7.6986421396919968E-2</v>
      </c>
      <c r="D5682" s="22">
        <f ca="1">RAND()</f>
        <v>0.96361668659571531</v>
      </c>
      <c r="E5682" s="22">
        <f ca="1">RAND()</f>
        <v>0.3291077324256817</v>
      </c>
      <c r="F5682" s="10">
        <f ca="1">IF(C5682&gt;$Q$9,IF(RAND()&lt;=$R$19,$R$12,C5682*$R$15+$R$14),0)</f>
        <v>8.8869455892863908E-3</v>
      </c>
      <c r="G5682" s="23">
        <f ca="1">IF(C5682&lt;=$Q$7,$T$5*D5682+$R$5,IF(C5682&lt;=$Q$9,$R$7+D5682*($T$7*C5682+$T$8-$R$7),E5682*(F5682-$R$11)+$R$11))</f>
        <v>3.3244699665012987E-3</v>
      </c>
      <c r="H5682" s="23">
        <f ca="1">SMALL($B$4:$B$7599,A5682)</f>
        <v>3.6907495097254217E-3</v>
      </c>
      <c r="I5682" s="42">
        <f ca="1">A5682/$A$3</f>
        <v>0.74763033175355453</v>
      </c>
      <c r="J5682" s="23">
        <f ca="1">IF(C5682&lt;=$Q$9,D5682,E5682)</f>
        <v>0.3291077324256817</v>
      </c>
      <c r="K5682" s="23">
        <f ca="1">SMALL($G$4:$G$7599,A5682)</f>
        <v>3.2688386350285844E-3</v>
      </c>
      <c r="L5682" s="42">
        <f ca="1">SMALL($J$4:$J$7599,A5682)</f>
        <v>0.74803861128426785</v>
      </c>
      <c r="M5682" s="42">
        <f ca="1">ABS(I5682-L5682)</f>
        <v>4.0827953071331802E-4</v>
      </c>
      <c r="N5682" s="42">
        <f ca="1">ABS(I5681-L5682)</f>
        <v>5.3992776662703523E-4</v>
      </c>
      <c r="O5682" s="22"/>
      <c r="P5682" s="22"/>
      <c r="Q5682" s="22"/>
      <c r="R5682" s="22"/>
      <c r="S5682" s="22"/>
      <c r="T5682" s="22"/>
      <c r="U5682" s="22"/>
      <c r="V5682" s="22"/>
    </row>
    <row r="5683" spans="1:22" x14ac:dyDescent="0.25">
      <c r="A5683">
        <f ca="1">A5682+1</f>
        <v>5680</v>
      </c>
      <c r="B5683" s="2">
        <v>7.6586404257255047E-3</v>
      </c>
      <c r="C5683" s="3">
        <v>7.6990983595988716E-2</v>
      </c>
      <c r="D5683" s="22">
        <f ca="1">RAND()</f>
        <v>0.35598966559476997</v>
      </c>
      <c r="E5683" s="22">
        <f ca="1">RAND()</f>
        <v>0.55824463302550442</v>
      </c>
      <c r="F5683" s="10">
        <f ca="1">IF(C5683&gt;$Q$9,IF(RAND()&lt;=$R$19,$R$12,C5683*$R$15+$R$14),0)</f>
        <v>9.2754300017135992E-3</v>
      </c>
      <c r="G5683" s="23">
        <f ca="1">IF(C5683&lt;=$Q$7,$T$5*D5683+$R$5,IF(C5683&lt;=$Q$9,$R$7+D5683*($T$7*C5683+$T$8-$R$7),E5683*(F5683-$R$11)+$R$11))</f>
        <v>5.4411501767358946E-3</v>
      </c>
      <c r="H5683" s="23">
        <f ca="1">SMALL($B$4:$B$7599,A5683)</f>
        <v>3.6914043369294935E-3</v>
      </c>
      <c r="I5683" s="42">
        <f ca="1">A5683/$A$3</f>
        <v>0.74776197998946814</v>
      </c>
      <c r="J5683" s="23">
        <f ca="1">IF(C5683&lt;=$Q$9,D5683,E5683)</f>
        <v>0.55824463302550442</v>
      </c>
      <c r="K5683" s="23">
        <f ca="1">SMALL($G$4:$G$7599,A5683)</f>
        <v>3.2696387659430478E-3</v>
      </c>
      <c r="L5683" s="42">
        <f ca="1">SMALL($J$4:$J$7599,A5683)</f>
        <v>0.74810707061364223</v>
      </c>
      <c r="M5683" s="42">
        <f ca="1">ABS(I5683-L5683)</f>
        <v>3.4509062417409364E-4</v>
      </c>
      <c r="N5683" s="42">
        <f ca="1">ABS(I5682-L5683)</f>
        <v>4.7673886008769983E-4</v>
      </c>
      <c r="O5683" s="22"/>
      <c r="P5683" s="22"/>
      <c r="Q5683" s="22"/>
      <c r="R5683" s="22"/>
      <c r="S5683" s="22"/>
      <c r="T5683" s="22"/>
      <c r="U5683" s="22"/>
      <c r="V5683" s="22"/>
    </row>
    <row r="5684" spans="1:22" x14ac:dyDescent="0.25">
      <c r="A5684">
        <f ca="1">A5683+1</f>
        <v>5681</v>
      </c>
      <c r="B5684" s="2">
        <v>5.6278893660773877E-3</v>
      </c>
      <c r="C5684" s="3">
        <v>7.7003504241256515E-2</v>
      </c>
      <c r="D5684" s="22">
        <f ca="1">RAND()</f>
        <v>0.91856057003315617</v>
      </c>
      <c r="E5684" s="22">
        <f ca="1">RAND()</f>
        <v>0.83525525964008251</v>
      </c>
      <c r="F5684" s="10">
        <f ca="1">IF(C5684&gt;$Q$9,IF(RAND()&lt;=$R$19,$R$12,C5684*$R$15+$R$14),0)</f>
        <v>8.9038667174537178E-3</v>
      </c>
      <c r="G5684" s="23">
        <f ca="1">IF(C5684&lt;=$Q$7,$T$5*D5684+$R$5,IF(C5684&lt;=$Q$9,$R$7+D5684*($T$7*C5684+$T$8-$R$7),E5684*(F5684-$R$11)+$R$11))</f>
        <v>7.5351539288871046E-3</v>
      </c>
      <c r="H5684" s="23">
        <f ca="1">SMALL($B$4:$B$7599,A5684)</f>
        <v>3.6915518266613656E-3</v>
      </c>
      <c r="I5684" s="42">
        <f ca="1">A5684/$A$3</f>
        <v>0.74789362822538175</v>
      </c>
      <c r="J5684" s="23">
        <f ca="1">IF(C5684&lt;=$Q$9,D5684,E5684)</f>
        <v>0.83525525964008251</v>
      </c>
      <c r="K5684" s="23">
        <f ca="1">SMALL($G$4:$G$7599,A5684)</f>
        <v>3.2743834900830888E-3</v>
      </c>
      <c r="L5684" s="42">
        <f ca="1">SMALL($J$4:$J$7599,A5684)</f>
        <v>0.74819873683501803</v>
      </c>
      <c r="M5684" s="42">
        <f ca="1">ABS(I5684-L5684)</f>
        <v>3.0510860963628428E-4</v>
      </c>
      <c r="N5684" s="42">
        <f ca="1">ABS(I5683-L5684)</f>
        <v>4.3675684554989047E-4</v>
      </c>
      <c r="O5684" s="22"/>
      <c r="P5684" s="22"/>
      <c r="Q5684" s="22"/>
      <c r="R5684" s="22"/>
      <c r="S5684" s="22"/>
      <c r="T5684" s="22"/>
      <c r="U5684" s="22"/>
      <c r="V5684" s="22"/>
    </row>
    <row r="5685" spans="1:22" x14ac:dyDescent="0.25">
      <c r="A5685">
        <f ca="1">A5684+1</f>
        <v>5682</v>
      </c>
      <c r="B5685" s="2">
        <v>5.0510399037585474E-3</v>
      </c>
      <c r="C5685" s="3">
        <v>7.7012190381969714E-2</v>
      </c>
      <c r="D5685" s="22">
        <f ca="1">RAND()</f>
        <v>0.57364947684695522</v>
      </c>
      <c r="E5685" s="22">
        <f ca="1">RAND()</f>
        <v>0.64585328125796881</v>
      </c>
      <c r="F5685" s="10">
        <f ca="1">IF(C5685&gt;$Q$9,IF(RAND()&lt;=$R$19,$R$12,C5685*$R$15+$R$14),0)</f>
        <v>8.9124706300921369E-3</v>
      </c>
      <c r="G5685" s="23">
        <f ca="1">IF(C5685&lt;=$Q$7,$T$5*D5685+$R$5,IF(C5685&lt;=$Q$9,$R$7+D5685*($T$7*C5685+$T$8-$R$7),E5685*(F5685-$R$11)+$R$11))</f>
        <v>5.9671436536518491E-3</v>
      </c>
      <c r="H5685" s="23">
        <f ca="1">SMALL($B$4:$B$7599,A5685)</f>
        <v>3.6969043854739869E-3</v>
      </c>
      <c r="I5685" s="42">
        <f ca="1">A5685/$A$3</f>
        <v>0.74802527646129546</v>
      </c>
      <c r="J5685" s="23">
        <f ca="1">IF(C5685&lt;=$Q$9,D5685,E5685)</f>
        <v>0.64585328125796881</v>
      </c>
      <c r="K5685" s="23">
        <f ca="1">SMALL($G$4:$G$7599,A5685)</f>
        <v>3.2762313939097162E-3</v>
      </c>
      <c r="L5685" s="42">
        <f ca="1">SMALL($J$4:$J$7599,A5685)</f>
        <v>0.74820213073291852</v>
      </c>
      <c r="M5685" s="42">
        <f ca="1">ABS(I5685-L5685)</f>
        <v>1.7685427162306144E-4</v>
      </c>
      <c r="N5685" s="42">
        <f ca="1">ABS(I5684-L5685)</f>
        <v>3.0850250753677866E-4</v>
      </c>
      <c r="O5685" s="22"/>
      <c r="P5685" s="22"/>
      <c r="Q5685" s="22"/>
      <c r="R5685" s="22"/>
      <c r="S5685" s="22"/>
      <c r="T5685" s="22"/>
      <c r="U5685" s="22"/>
      <c r="V5685" s="22"/>
    </row>
    <row r="5686" spans="1:22" x14ac:dyDescent="0.25">
      <c r="A5686">
        <f ca="1">A5685+1</f>
        <v>5683</v>
      </c>
      <c r="B5686" s="2">
        <v>3.2046998596536591E-3</v>
      </c>
      <c r="C5686" s="3">
        <v>7.7016269094669521E-2</v>
      </c>
      <c r="D5686" s="22">
        <f ca="1">RAND()</f>
        <v>0.90435292884402152</v>
      </c>
      <c r="E5686" s="22">
        <f ca="1">RAND()</f>
        <v>0.34204346680437847</v>
      </c>
      <c r="F5686" s="10">
        <f ca="1">IF(C5686&gt;$Q$9,IF(RAND()&lt;=$R$19,$R$12,C5686*$R$15+$R$14),0)</f>
        <v>8.9165107313183417E-3</v>
      </c>
      <c r="G5686" s="23">
        <f ca="1">IF(C5686&lt;=$Q$7,$T$5*D5686+$R$5,IF(C5686&lt;=$Q$9,$R$7+D5686*($T$7*C5686+$T$8-$R$7),E5686*(F5686-$R$11)+$R$11))</f>
        <v>3.4418347830692127E-3</v>
      </c>
      <c r="H5686" s="23">
        <f ca="1">SMALL($B$4:$B$7599,A5686)</f>
        <v>3.7059959720004421E-3</v>
      </c>
      <c r="I5686" s="42">
        <f ca="1">A5686/$A$3</f>
        <v>0.74815692469720907</v>
      </c>
      <c r="J5686" s="23">
        <f ca="1">IF(C5686&lt;=$Q$9,D5686,E5686)</f>
        <v>0.34204346680437847</v>
      </c>
      <c r="K5686" s="23">
        <f ca="1">SMALL($G$4:$G$7599,A5686)</f>
        <v>3.2790857785284454E-3</v>
      </c>
      <c r="L5686" s="42">
        <f ca="1">SMALL($J$4:$J$7599,A5686)</f>
        <v>0.74836228103091396</v>
      </c>
      <c r="M5686" s="42">
        <f ca="1">ABS(I5686-L5686)</f>
        <v>2.0535633370488693E-4</v>
      </c>
      <c r="N5686" s="42">
        <f ca="1">ABS(I5685-L5686)</f>
        <v>3.3700456961849312E-4</v>
      </c>
      <c r="O5686" s="22"/>
      <c r="P5686" s="22"/>
      <c r="Q5686" s="22"/>
      <c r="R5686" s="22"/>
      <c r="S5686" s="22"/>
      <c r="T5686" s="22"/>
      <c r="U5686" s="22"/>
      <c r="V5686" s="22"/>
    </row>
    <row r="5687" spans="1:22" x14ac:dyDescent="0.25">
      <c r="A5687">
        <f ca="1">A5686+1</f>
        <v>5684</v>
      </c>
      <c r="B5687" s="2">
        <v>7.3739702692487419E-3</v>
      </c>
      <c r="C5687" s="3">
        <v>7.7020900985369178E-2</v>
      </c>
      <c r="D5687" s="22">
        <f ca="1">RAND()</f>
        <v>0.25287814974348366</v>
      </c>
      <c r="E5687" s="22">
        <f ca="1">RAND()</f>
        <v>0.16892281272475207</v>
      </c>
      <c r="F5687" s="10">
        <f ca="1">IF(C5687&gt;$Q$9,IF(RAND()&lt;=$R$19,$R$12,C5687*$R$15+$R$14),0)</f>
        <v>9.2754300017135992E-3</v>
      </c>
      <c r="G5687" s="23">
        <f ca="1">IF(C5687&lt;=$Q$7,$T$5*D5687+$R$5,IF(C5687&lt;=$Q$9,$R$7+D5687*($T$7*C5687+$T$8-$R$7),E5687*(F5687-$R$11)+$R$11))</f>
        <v>2.061974930430502E-3</v>
      </c>
      <c r="H5687" s="23">
        <f ca="1">SMALL($B$4:$B$7599,A5687)</f>
        <v>3.7079862949118136E-3</v>
      </c>
      <c r="I5687" s="42">
        <f ca="1">A5687/$A$3</f>
        <v>0.74828857293312268</v>
      </c>
      <c r="J5687" s="23">
        <f ca="1">IF(C5687&lt;=$Q$9,D5687,E5687)</f>
        <v>0.16892281272475207</v>
      </c>
      <c r="K5687" s="23">
        <f ca="1">SMALL($G$4:$G$7599,A5687)</f>
        <v>3.2790907706049923E-3</v>
      </c>
      <c r="L5687" s="42">
        <f ca="1">SMALL($J$4:$J$7599,A5687)</f>
        <v>0.74837438837742143</v>
      </c>
      <c r="M5687" s="42">
        <f ca="1">ABS(I5687-L5687)</f>
        <v>8.581544429875354E-5</v>
      </c>
      <c r="N5687" s="42">
        <f ca="1">ABS(I5686-L5687)</f>
        <v>2.1746368021235973E-4</v>
      </c>
      <c r="O5687" s="22"/>
      <c r="P5687" s="22"/>
      <c r="Q5687" s="22"/>
      <c r="R5687" s="22"/>
      <c r="S5687" s="22"/>
      <c r="T5687" s="22"/>
      <c r="U5687" s="22"/>
      <c r="V5687" s="22"/>
    </row>
    <row r="5688" spans="1:22" x14ac:dyDescent="0.25">
      <c r="A5688">
        <f ca="1">A5687+1</f>
        <v>5685</v>
      </c>
      <c r="B5688" s="2">
        <v>6.9861948379810745E-3</v>
      </c>
      <c r="C5688" s="3">
        <v>7.7023902330861427E-2</v>
      </c>
      <c r="D5688" s="22">
        <f ca="1">RAND()</f>
        <v>0.8669334709883979</v>
      </c>
      <c r="E5688" s="22">
        <f ca="1">RAND()</f>
        <v>0.478985315138173</v>
      </c>
      <c r="F5688" s="10">
        <f ca="1">IF(C5688&gt;$Q$9,IF(RAND()&lt;=$R$19,$R$12,C5688*$R$15+$R$14),0)</f>
        <v>9.2754300017135992E-3</v>
      </c>
      <c r="G5688" s="23">
        <f ca="1">IF(C5688&lt;=$Q$7,$T$5*D5688+$R$5,IF(C5688&lt;=$Q$9,$R$7+D5688*($T$7*C5688+$T$8-$R$7),E5688*(F5688-$R$11)+$R$11))</f>
        <v>4.7532074232652047E-3</v>
      </c>
      <c r="H5688" s="23">
        <f ca="1">SMALL($B$4:$B$7599,A5688)</f>
        <v>3.7162956807320624E-3</v>
      </c>
      <c r="I5688" s="42">
        <f ca="1">A5688/$A$3</f>
        <v>0.74842022116903628</v>
      </c>
      <c r="J5688" s="23">
        <f ca="1">IF(C5688&lt;=$Q$9,D5688,E5688)</f>
        <v>0.478985315138173</v>
      </c>
      <c r="K5688" s="23">
        <f ca="1">SMALL($G$4:$G$7599,A5688)</f>
        <v>3.2822695798125504E-3</v>
      </c>
      <c r="L5688" s="42">
        <f ca="1">SMALL($J$4:$J$7599,A5688)</f>
        <v>0.74837667018596221</v>
      </c>
      <c r="M5688" s="42">
        <f ca="1">ABS(I5688-L5688)</f>
        <v>4.3550983074069904E-5</v>
      </c>
      <c r="N5688" s="42">
        <f ca="1">ABS(I5687-L5688)</f>
        <v>8.8097252839536289E-5</v>
      </c>
      <c r="O5688" s="22"/>
      <c r="P5688" s="22"/>
      <c r="Q5688" s="22"/>
      <c r="R5688" s="22"/>
      <c r="S5688" s="22"/>
      <c r="T5688" s="22"/>
      <c r="U5688" s="22"/>
      <c r="V5688" s="22"/>
    </row>
    <row r="5689" spans="1:22" x14ac:dyDescent="0.25">
      <c r="A5689">
        <f ca="1">A5688+1</f>
        <v>5686</v>
      </c>
      <c r="B5689" s="2">
        <v>2.1205856607651175E-3</v>
      </c>
      <c r="C5689" s="3">
        <v>7.7049781231962766E-2</v>
      </c>
      <c r="D5689" s="22">
        <f ca="1">RAND()</f>
        <v>0.13192697126932595</v>
      </c>
      <c r="E5689" s="22">
        <f ca="1">RAND()</f>
        <v>0.10167014791496387</v>
      </c>
      <c r="F5689" s="10">
        <f ca="1">IF(C5689&gt;$Q$9,IF(RAND()&lt;=$R$19,$R$12,C5689*$R$15+$R$14),0)</f>
        <v>9.2754300017135992E-3</v>
      </c>
      <c r="G5689" s="23">
        <f ca="1">IF(C5689&lt;=$Q$7,$T$5*D5689+$R$5,IF(C5689&lt;=$Q$9,$R$7+D5689*($T$7*C5689+$T$8-$R$7),E5689*(F5689-$R$11)+$R$11))</f>
        <v>1.4782456650177592E-3</v>
      </c>
      <c r="H5689" s="23">
        <f ca="1">SMALL($B$4:$B$7599,A5689)</f>
        <v>3.7197139923321743E-3</v>
      </c>
      <c r="I5689" s="42">
        <f ca="1">A5689/$A$3</f>
        <v>0.74855186940495</v>
      </c>
      <c r="J5689" s="23">
        <f ca="1">IF(C5689&lt;=$Q$9,D5689,E5689)</f>
        <v>0.10167014791496387</v>
      </c>
      <c r="K5689" s="23">
        <f ca="1">SMALL($G$4:$G$7599,A5689)</f>
        <v>3.2824824194499073E-3</v>
      </c>
      <c r="L5689" s="42">
        <f ca="1">SMALL($J$4:$J$7599,A5689)</f>
        <v>0.74848781672353371</v>
      </c>
      <c r="M5689" s="42">
        <f ca="1">ABS(I5689-L5689)</f>
        <v>6.4052681416293389E-5</v>
      </c>
      <c r="N5689" s="42">
        <f ca="1">ABS(I5688-L5689)</f>
        <v>6.7595554497423826E-5</v>
      </c>
      <c r="O5689" s="22"/>
      <c r="P5689" s="22"/>
      <c r="Q5689" s="22"/>
      <c r="R5689" s="22"/>
      <c r="S5689" s="22"/>
      <c r="T5689" s="22"/>
      <c r="U5689" s="22"/>
      <c r="V5689" s="22"/>
    </row>
    <row r="5690" spans="1:22" x14ac:dyDescent="0.25">
      <c r="A5690">
        <f ca="1">A5689+1</f>
        <v>5687</v>
      </c>
      <c r="B5690" s="2">
        <v>8.7654536317369747E-3</v>
      </c>
      <c r="C5690" s="3">
        <v>7.7052051174436864E-2</v>
      </c>
      <c r="D5690" s="22">
        <f ca="1">RAND()</f>
        <v>0.2740658477486102</v>
      </c>
      <c r="E5690" s="22">
        <f ca="1">RAND()</f>
        <v>0.91221836918203048</v>
      </c>
      <c r="F5690" s="10">
        <f ca="1">IF(C5690&gt;$Q$9,IF(RAND()&lt;=$R$19,$R$12,C5690*$R$15+$R$14),0)</f>
        <v>8.9519540770462563E-3</v>
      </c>
      <c r="G5690" s="23">
        <f ca="1">IF(C5690&lt;=$Q$7,$T$5*D5690+$R$5,IF(C5690&lt;=$Q$9,$R$7+D5690*($T$7*C5690+$T$8-$R$7),E5690*(F5690-$R$11)+$R$11))</f>
        <v>8.2184359157449448E-3</v>
      </c>
      <c r="H5690" s="23">
        <f ca="1">SMALL($B$4:$B$7599,A5690)</f>
        <v>3.7288561879880722E-3</v>
      </c>
      <c r="I5690" s="42">
        <f ca="1">A5690/$A$3</f>
        <v>0.74868351764086361</v>
      </c>
      <c r="J5690" s="23">
        <f ca="1">IF(C5690&lt;=$Q$9,D5690,E5690)</f>
        <v>0.91221836918203048</v>
      </c>
      <c r="K5690" s="23">
        <f ca="1">SMALL($G$4:$G$7599,A5690)</f>
        <v>3.2827831182155104E-3</v>
      </c>
      <c r="L5690" s="42">
        <f ca="1">SMALL($J$4:$J$7599,A5690)</f>
        <v>0.74856623121355625</v>
      </c>
      <c r="M5690" s="42">
        <f ca="1">ABS(I5690-L5690)</f>
        <v>1.1728642730735039E-4</v>
      </c>
      <c r="N5690" s="42">
        <f ca="1">ABS(I5689-L5690)</f>
        <v>1.4361808606255799E-5</v>
      </c>
      <c r="O5690" s="22"/>
      <c r="P5690" s="22"/>
      <c r="Q5690" s="22"/>
      <c r="R5690" s="22"/>
      <c r="S5690" s="22"/>
      <c r="T5690" s="22"/>
      <c r="U5690" s="22"/>
      <c r="V5690" s="22"/>
    </row>
    <row r="5691" spans="1:22" x14ac:dyDescent="0.25">
      <c r="A5691">
        <f ca="1">A5690+1</f>
        <v>5688</v>
      </c>
      <c r="B5691" s="2">
        <v>1.3630065185232798E-3</v>
      </c>
      <c r="C5691" s="3">
        <v>7.7053072963835845E-2</v>
      </c>
      <c r="D5691" s="22">
        <f ca="1">RAND()</f>
        <v>0.16608947287171916</v>
      </c>
      <c r="E5691" s="22">
        <f ca="1">RAND()</f>
        <v>8.1035953962750984E-2</v>
      </c>
      <c r="F5691" s="10">
        <f ca="1">IF(C5691&gt;$Q$9,IF(RAND()&lt;=$R$19,$R$12,C5691*$R$15+$R$14),0)</f>
        <v>9.2754300017135992E-3</v>
      </c>
      <c r="G5691" s="23">
        <f ca="1">IF(C5691&lt;=$Q$7,$T$5*D5691+$R$5,IF(C5691&lt;=$Q$9,$R$7+D5691*($T$7*C5691+$T$8-$R$7),E5691*(F5691-$R$11)+$R$11))</f>
        <v>1.2991481837183083E-3</v>
      </c>
      <c r="H5691" s="23">
        <f ca="1">SMALL($B$4:$B$7599,A5691)</f>
        <v>3.7291747195464797E-3</v>
      </c>
      <c r="I5691" s="42">
        <f ca="1">A5691/$A$3</f>
        <v>0.74881516587677721</v>
      </c>
      <c r="J5691" s="23">
        <f ca="1">IF(C5691&lt;=$Q$9,D5691,E5691)</f>
        <v>8.1035953962750984E-2</v>
      </c>
      <c r="K5691" s="23">
        <f ca="1">SMALL($G$4:$G$7599,A5691)</f>
        <v>3.2870533745898477E-3</v>
      </c>
      <c r="L5691" s="42">
        <f ca="1">SMALL($J$4:$J$7599,A5691)</f>
        <v>0.74862600277499225</v>
      </c>
      <c r="M5691" s="42">
        <f ca="1">ABS(I5691-L5691)</f>
        <v>1.8916310178496154E-4</v>
      </c>
      <c r="N5691" s="42">
        <f ca="1">ABS(I5690-L5691)</f>
        <v>5.7514865871355347E-5</v>
      </c>
      <c r="O5691" s="22"/>
      <c r="P5691" s="22"/>
      <c r="Q5691" s="22"/>
      <c r="R5691" s="22"/>
      <c r="S5691" s="22"/>
      <c r="T5691" s="22"/>
      <c r="U5691" s="22"/>
      <c r="V5691" s="22"/>
    </row>
    <row r="5692" spans="1:22" x14ac:dyDescent="0.25">
      <c r="A5692">
        <f ca="1">A5691+1</f>
        <v>5689</v>
      </c>
      <c r="B5692" s="2">
        <v>2.3783244360787714E-3</v>
      </c>
      <c r="C5692" s="3">
        <v>7.708478335634425E-2</v>
      </c>
      <c r="D5692" s="22">
        <f ca="1">RAND()</f>
        <v>0.70981958042506133</v>
      </c>
      <c r="E5692" s="22">
        <f ca="1">RAND()</f>
        <v>0.80600344220087861</v>
      </c>
      <c r="F5692" s="10">
        <f ca="1">IF(C5692&gt;$Q$9,IF(RAND()&lt;=$R$19,$R$12,C5692*$R$15+$R$14),0)</f>
        <v>8.984376397026414E-3</v>
      </c>
      <c r="G5692" s="23">
        <f ca="1">IF(C5692&lt;=$Q$7,$T$5*D5692+$R$5,IF(C5692&lt;=$Q$9,$R$7+D5692*($T$7*C5692+$T$8-$R$7),E5692*(F5692-$R$11)+$R$11))</f>
        <v>7.3570185139763006E-3</v>
      </c>
      <c r="H5692" s="23">
        <f ca="1">SMALL($B$4:$B$7599,A5692)</f>
        <v>3.7354309428839771E-3</v>
      </c>
      <c r="I5692" s="42">
        <f ca="1">A5692/$A$3</f>
        <v>0.74894681411269093</v>
      </c>
      <c r="J5692" s="23">
        <f ca="1">IF(C5692&lt;=$Q$9,D5692,E5692)</f>
        <v>0.80600344220087861</v>
      </c>
      <c r="K5692" s="23">
        <f ca="1">SMALL($G$4:$G$7599,A5692)</f>
        <v>3.2906950363927323E-3</v>
      </c>
      <c r="L5692" s="42">
        <f ca="1">SMALL($J$4:$J$7599,A5692)</f>
        <v>0.7493655783903681</v>
      </c>
      <c r="M5692" s="42">
        <f ca="1">ABS(I5692-L5692)</f>
        <v>4.1876427767717495E-4</v>
      </c>
      <c r="N5692" s="42">
        <f ca="1">ABS(I5691-L5692)</f>
        <v>5.5041251359089216E-4</v>
      </c>
      <c r="O5692" s="22"/>
      <c r="P5692" s="22"/>
      <c r="Q5692" s="22"/>
      <c r="R5692" s="22"/>
      <c r="S5692" s="22"/>
      <c r="T5692" s="22"/>
      <c r="U5692" s="22"/>
      <c r="V5692" s="22"/>
    </row>
    <row r="5693" spans="1:22" x14ac:dyDescent="0.25">
      <c r="A5693">
        <f ca="1">A5692+1</f>
        <v>5690</v>
      </c>
      <c r="B5693" s="2">
        <v>4.6121244080739587E-3</v>
      </c>
      <c r="C5693" s="3">
        <v>7.7089613639085564E-2</v>
      </c>
      <c r="D5693" s="22">
        <f ca="1">RAND()</f>
        <v>3.5122010100368084E-2</v>
      </c>
      <c r="E5693" s="22">
        <f ca="1">RAND()</f>
        <v>0.90012782424561322</v>
      </c>
      <c r="F5693" s="10">
        <f ca="1">IF(C5693&gt;$Q$9,IF(RAND()&lt;=$R$19,$R$12,C5693*$R$15+$R$14),0)</f>
        <v>8.9891609534937106E-3</v>
      </c>
      <c r="G5693" s="23">
        <f ca="1">IF(C5693&lt;=$Q$7,$T$5*D5693+$R$5,IF(C5693&lt;=$Q$9,$R$7+D5693*($T$7*C5693+$T$8-$R$7),E5693*(F5693-$R$11)+$R$11))</f>
        <v>8.1508962210683177E-3</v>
      </c>
      <c r="H5693" s="23">
        <f ca="1">SMALL($B$4:$B$7599,A5693)</f>
        <v>3.7378254322705806E-3</v>
      </c>
      <c r="I5693" s="42">
        <f ca="1">A5693/$A$3</f>
        <v>0.74907846234860453</v>
      </c>
      <c r="J5693" s="23">
        <f ca="1">IF(C5693&lt;=$Q$9,D5693,E5693)</f>
        <v>0.90012782424561322</v>
      </c>
      <c r="K5693" s="23">
        <f ca="1">SMALL($G$4:$G$7599,A5693)</f>
        <v>3.2912888279422636E-3</v>
      </c>
      <c r="L5693" s="42">
        <f ca="1">SMALL($J$4:$J$7599,A5693)</f>
        <v>0.74950158734687466</v>
      </c>
      <c r="M5693" s="42">
        <f ca="1">ABS(I5693-L5693)</f>
        <v>4.2312499827013017E-4</v>
      </c>
      <c r="N5693" s="42">
        <f ca="1">ABS(I5692-L5693)</f>
        <v>5.5477323418373636E-4</v>
      </c>
      <c r="O5693" s="22"/>
      <c r="P5693" s="22"/>
      <c r="Q5693" s="22"/>
      <c r="R5693" s="22"/>
      <c r="S5693" s="22"/>
      <c r="T5693" s="22"/>
      <c r="U5693" s="22"/>
      <c r="V5693" s="22"/>
    </row>
    <row r="5694" spans="1:22" x14ac:dyDescent="0.25">
      <c r="A5694">
        <f ca="1">A5693+1</f>
        <v>5691</v>
      </c>
      <c r="B5694" s="2">
        <v>4.8744460954853186E-3</v>
      </c>
      <c r="C5694" s="3">
        <v>7.7112350689129416E-2</v>
      </c>
      <c r="D5694" s="22">
        <f ca="1">RAND()</f>
        <v>0.72153924768016253</v>
      </c>
      <c r="E5694" s="22">
        <f ca="1">RAND()</f>
        <v>0.82696304066561444</v>
      </c>
      <c r="F5694" s="10">
        <f ca="1">IF(C5694&gt;$Q$9,IF(RAND()&lt;=$R$19,$R$12,C5694*$R$15+$R$14),0)</f>
        <v>9.2754300017135992E-3</v>
      </c>
      <c r="G5694" s="23">
        <f ca="1">IF(C5694&lt;=$Q$7,$T$5*D5694+$R$5,IF(C5694&lt;=$Q$9,$R$7+D5694*($T$7*C5694+$T$8-$R$7),E5694*(F5694-$R$11)+$R$11))</f>
        <v>7.7735305982149496E-3</v>
      </c>
      <c r="H5694" s="23">
        <f ca="1">SMALL($B$4:$B$7599,A5694)</f>
        <v>3.7594630616968883E-3</v>
      </c>
      <c r="I5694" s="42">
        <f ca="1">A5694/$A$3</f>
        <v>0.74921011058451814</v>
      </c>
      <c r="J5694" s="23">
        <f ca="1">IF(C5694&lt;=$Q$9,D5694,E5694)</f>
        <v>0.82696304066561444</v>
      </c>
      <c r="K5694" s="23">
        <f ca="1">SMALL($G$4:$G$7599,A5694)</f>
        <v>3.2936730163699965E-3</v>
      </c>
      <c r="L5694" s="42">
        <f ca="1">SMALL($J$4:$J$7599,A5694)</f>
        <v>0.74967100001384901</v>
      </c>
      <c r="M5694" s="42">
        <f ca="1">ABS(I5694-L5694)</f>
        <v>4.6088942933086852E-4</v>
      </c>
      <c r="N5694" s="42">
        <f ca="1">ABS(I5693-L5694)</f>
        <v>5.9253766524447471E-4</v>
      </c>
      <c r="O5694" s="22"/>
      <c r="P5694" s="22"/>
      <c r="Q5694" s="22"/>
      <c r="R5694" s="22"/>
      <c r="S5694" s="22"/>
      <c r="T5694" s="22"/>
      <c r="U5694" s="22"/>
      <c r="V5694" s="22"/>
    </row>
    <row r="5695" spans="1:22" x14ac:dyDescent="0.25">
      <c r="A5695">
        <f ca="1">A5694+1</f>
        <v>5692</v>
      </c>
      <c r="B5695" s="2">
        <v>1.9694542862204734E-3</v>
      </c>
      <c r="C5695" s="3">
        <v>7.7115475975189751E-2</v>
      </c>
      <c r="D5695" s="22">
        <f ca="1">RAND()</f>
        <v>0.67166913203715328</v>
      </c>
      <c r="E5695" s="22">
        <f ca="1">RAND()</f>
        <v>0.23081352446848225</v>
      </c>
      <c r="F5695" s="10">
        <f ca="1">IF(C5695&gt;$Q$9,IF(RAND()&lt;=$R$19,$R$12,C5695*$R$15+$R$14),0)</f>
        <v>9.2754300017135992E-3</v>
      </c>
      <c r="G5695" s="23">
        <f ca="1">IF(C5695&lt;=$Q$7,$T$5*D5695+$R$5,IF(C5695&lt;=$Q$9,$R$7+D5695*($T$7*C5695+$T$8-$R$7),E5695*(F5695-$R$11)+$R$11))</f>
        <v>2.5991643459610122E-3</v>
      </c>
      <c r="H5695" s="23">
        <f ca="1">SMALL($B$4:$B$7599,A5695)</f>
        <v>3.7596119205572376E-3</v>
      </c>
      <c r="I5695" s="42">
        <f ca="1">A5695/$A$3</f>
        <v>0.74934175882043186</v>
      </c>
      <c r="J5695" s="23">
        <f ca="1">IF(C5695&lt;=$Q$9,D5695,E5695)</f>
        <v>0.23081352446848225</v>
      </c>
      <c r="K5695" s="23">
        <f ca="1">SMALL($G$4:$G$7599,A5695)</f>
        <v>3.2941597232711561E-3</v>
      </c>
      <c r="L5695" s="42">
        <f ca="1">SMALL($J$4:$J$7599,A5695)</f>
        <v>0.74972712121916141</v>
      </c>
      <c r="M5695" s="42">
        <f ca="1">ABS(I5695-L5695)</f>
        <v>3.8536239872954958E-4</v>
      </c>
      <c r="N5695" s="42">
        <f ca="1">ABS(I5694-L5695)</f>
        <v>5.170106346432668E-4</v>
      </c>
      <c r="O5695" s="22"/>
      <c r="P5695" s="22"/>
      <c r="Q5695" s="22"/>
      <c r="R5695" s="22"/>
      <c r="S5695" s="22"/>
      <c r="T5695" s="22"/>
      <c r="U5695" s="22"/>
      <c r="V5695" s="22"/>
    </row>
    <row r="5696" spans="1:22" x14ac:dyDescent="0.25">
      <c r="A5696">
        <f ca="1">A5695+1</f>
        <v>5693</v>
      </c>
      <c r="B5696" s="2">
        <v>4.512929001345839E-3</v>
      </c>
      <c r="C5696" s="3">
        <v>7.7116435131750483E-2</v>
      </c>
      <c r="D5696" s="22">
        <f ca="1">RAND()</f>
        <v>0.18351742577885111</v>
      </c>
      <c r="E5696" s="22">
        <f ca="1">RAND()</f>
        <v>0.10806840099187187</v>
      </c>
      <c r="F5696" s="10">
        <f ca="1">IF(C5696&gt;$Q$9,IF(RAND()&lt;=$R$19,$R$12,C5696*$R$15+$R$14),0)</f>
        <v>9.2754300017135992E-3</v>
      </c>
      <c r="G5696" s="23">
        <f ca="1">IF(C5696&lt;=$Q$7,$T$5*D5696+$R$5,IF(C5696&lt;=$Q$9,$R$7+D5696*($T$7*C5696+$T$8-$R$7),E5696*(F5696-$R$11)+$R$11))</f>
        <v>1.5337802312549733E-3</v>
      </c>
      <c r="H5696" s="23">
        <f ca="1">SMALL($B$4:$B$7599,A5696)</f>
        <v>3.7616746274439228E-3</v>
      </c>
      <c r="I5696" s="42">
        <f ca="1">A5696/$A$3</f>
        <v>0.74947340705634546</v>
      </c>
      <c r="J5696" s="23">
        <f ca="1">IF(C5696&lt;=$Q$9,D5696,E5696)</f>
        <v>0.10806840099187187</v>
      </c>
      <c r="K5696" s="23">
        <f ca="1">SMALL($G$4:$G$7599,A5696)</f>
        <v>3.2997340108414284E-3</v>
      </c>
      <c r="L5696" s="42">
        <f ca="1">SMALL($J$4:$J$7599,A5696)</f>
        <v>0.74978622552069751</v>
      </c>
      <c r="M5696" s="42">
        <f ca="1">ABS(I5696-L5696)</f>
        <v>3.128184643520493E-4</v>
      </c>
      <c r="N5696" s="42">
        <f ca="1">ABS(I5695-L5696)</f>
        <v>4.4446670026565549E-4</v>
      </c>
      <c r="O5696" s="22"/>
      <c r="P5696" s="22"/>
      <c r="Q5696" s="22"/>
      <c r="R5696" s="22"/>
      <c r="S5696" s="22"/>
      <c r="T5696" s="22"/>
      <c r="U5696" s="22"/>
      <c r="V5696" s="22"/>
    </row>
    <row r="5697" spans="1:22" x14ac:dyDescent="0.25">
      <c r="A5697">
        <f ca="1">A5696+1</f>
        <v>5694</v>
      </c>
      <c r="B5697" s="2">
        <v>6.3275253660993735E-4</v>
      </c>
      <c r="C5697" s="3">
        <v>7.7123366534197435E-2</v>
      </c>
      <c r="D5697" s="22">
        <f ca="1">RAND()</f>
        <v>0.32910500979174717</v>
      </c>
      <c r="E5697" s="22">
        <f ca="1">RAND()</f>
        <v>0.2498492493430563</v>
      </c>
      <c r="F5697" s="10">
        <f ca="1">IF(C5697&gt;$Q$9,IF(RAND()&lt;=$R$19,$R$12,C5697*$R$15+$R$14),0)</f>
        <v>9.0225943240117706E-3</v>
      </c>
      <c r="G5697" s="23">
        <f ca="1">IF(C5697&lt;=$Q$7,$T$5*D5697+$R$5,IF(C5697&lt;=$Q$9,$R$7+D5697*($T$7*C5697+$T$8-$R$7),E5697*(F5697-$R$11)+$R$11))</f>
        <v>2.701216878614918E-3</v>
      </c>
      <c r="H5697" s="23">
        <f ca="1">SMALL($B$4:$B$7599,A5697)</f>
        <v>3.7646766542501486E-3</v>
      </c>
      <c r="I5697" s="42">
        <f ca="1">A5697/$A$3</f>
        <v>0.74960505529225907</v>
      </c>
      <c r="J5697" s="23">
        <f ca="1">IF(C5697&lt;=$Q$9,D5697,E5697)</f>
        <v>0.2498492493430563</v>
      </c>
      <c r="K5697" s="23">
        <f ca="1">SMALL($G$4:$G$7599,A5697)</f>
        <v>3.2999535273613876E-3</v>
      </c>
      <c r="L5697" s="42">
        <f ca="1">SMALL($J$4:$J$7599,A5697)</f>
        <v>0.74981534269742178</v>
      </c>
      <c r="M5697" s="42">
        <f ca="1">ABS(I5697-L5697)</f>
        <v>2.1028740516271238E-4</v>
      </c>
      <c r="N5697" s="42">
        <f ca="1">ABS(I5696-L5697)</f>
        <v>3.4193564107631857E-4</v>
      </c>
      <c r="O5697" s="22"/>
      <c r="P5697" s="22"/>
      <c r="Q5697" s="22"/>
      <c r="R5697" s="22"/>
      <c r="S5697" s="22"/>
      <c r="T5697" s="22"/>
      <c r="U5697" s="22"/>
      <c r="V5697" s="22"/>
    </row>
    <row r="5698" spans="1:22" x14ac:dyDescent="0.25">
      <c r="A5698">
        <f ca="1">A5697+1</f>
        <v>5695</v>
      </c>
      <c r="B5698" s="2">
        <v>1.8164228443734998E-3</v>
      </c>
      <c r="C5698" s="3">
        <v>7.7131798148784958E-2</v>
      </c>
      <c r="D5698" s="22">
        <f ca="1">RAND()</f>
        <v>3.6204284854979174E-2</v>
      </c>
      <c r="E5698" s="22">
        <f ca="1">RAND()</f>
        <v>0.20582499789793607</v>
      </c>
      <c r="F5698" s="10">
        <f ca="1">IF(C5698&gt;$Q$9,IF(RAND()&lt;=$R$19,$R$12,C5698*$R$15+$R$14),0)</f>
        <v>9.2754300017135992E-3</v>
      </c>
      <c r="G5698" s="23">
        <f ca="1">IF(C5698&lt;=$Q$7,$T$5*D5698+$R$5,IF(C5698&lt;=$Q$9,$R$7+D5698*($T$7*C5698+$T$8-$R$7),E5698*(F5698-$R$11)+$R$11))</f>
        <v>2.3822728027035507E-3</v>
      </c>
      <c r="H5698" s="23">
        <f ca="1">SMALL($B$4:$B$7599,A5698)</f>
        <v>3.76544590167735E-3</v>
      </c>
      <c r="I5698" s="42">
        <f ca="1">A5698/$A$3</f>
        <v>0.74973670352817268</v>
      </c>
      <c r="J5698" s="23">
        <f ca="1">IF(C5698&lt;=$Q$9,D5698,E5698)</f>
        <v>0.20582499789793607</v>
      </c>
      <c r="K5698" s="23">
        <f ca="1">SMALL($G$4:$G$7599,A5698)</f>
        <v>3.3072603334167333E-3</v>
      </c>
      <c r="L5698" s="42">
        <f ca="1">SMALL($J$4:$J$7599,A5698)</f>
        <v>0.75014338403448388</v>
      </c>
      <c r="M5698" s="42">
        <f ca="1">ABS(I5698-L5698)</f>
        <v>4.0668050631120778E-4</v>
      </c>
      <c r="N5698" s="42">
        <f ca="1">ABS(I5697-L5698)</f>
        <v>5.3832874222481397E-4</v>
      </c>
      <c r="O5698" s="22"/>
      <c r="P5698" s="22"/>
      <c r="Q5698" s="22"/>
      <c r="R5698" s="22"/>
      <c r="S5698" s="22"/>
      <c r="T5698" s="22"/>
      <c r="U5698" s="22"/>
      <c r="V5698" s="22"/>
    </row>
    <row r="5699" spans="1:22" x14ac:dyDescent="0.25">
      <c r="A5699">
        <f ca="1">A5698+1</f>
        <v>5696</v>
      </c>
      <c r="B5699" s="2">
        <v>6.5556960381168983E-3</v>
      </c>
      <c r="C5699" s="3">
        <v>7.7132666658967231E-2</v>
      </c>
      <c r="D5699" s="22">
        <f ca="1">RAND()</f>
        <v>0.72894940161122146</v>
      </c>
      <c r="E5699" s="22">
        <f ca="1">RAND()</f>
        <v>0.47220555723290392</v>
      </c>
      <c r="F5699" s="10">
        <f ca="1">IF(C5699&gt;$Q$9,IF(RAND()&lt;=$R$19,$R$12,C5699*$R$15+$R$14),0)</f>
        <v>9.0318064083755589E-3</v>
      </c>
      <c r="G5699" s="23">
        <f ca="1">IF(C5699&lt;=$Q$7,$T$5*D5699+$R$5,IF(C5699&lt;=$Q$9,$R$7+D5699*($T$7*C5699+$T$8-$R$7),E5699*(F5699-$R$11)+$R$11))</f>
        <v>4.5793211158505296E-3</v>
      </c>
      <c r="H5699" s="23">
        <f ca="1">SMALL($B$4:$B$7599,A5699)</f>
        <v>3.7685313437967327E-3</v>
      </c>
      <c r="I5699" s="42">
        <f ca="1">A5699/$A$3</f>
        <v>0.74986835176408639</v>
      </c>
      <c r="J5699" s="23">
        <f ca="1">IF(C5699&lt;=$Q$9,D5699,E5699)</f>
        <v>0.47220555723290392</v>
      </c>
      <c r="K5699" s="23">
        <f ca="1">SMALL($G$4:$G$7599,A5699)</f>
        <v>3.3116602897899881E-3</v>
      </c>
      <c r="L5699" s="42">
        <f ca="1">SMALL($J$4:$J$7599,A5699)</f>
        <v>0.75019555191320508</v>
      </c>
      <c r="M5699" s="42">
        <f ca="1">ABS(I5699-L5699)</f>
        <v>3.2720014911868933E-4</v>
      </c>
      <c r="N5699" s="42">
        <f ca="1">ABS(I5698-L5699)</f>
        <v>4.5884838503240655E-4</v>
      </c>
      <c r="O5699" s="22"/>
      <c r="P5699" s="22"/>
      <c r="Q5699" s="22"/>
      <c r="R5699" s="22"/>
      <c r="S5699" s="22"/>
      <c r="T5699" s="22"/>
      <c r="U5699" s="22"/>
      <c r="V5699" s="22"/>
    </row>
    <row r="5700" spans="1:22" x14ac:dyDescent="0.25">
      <c r="A5700">
        <f ca="1">A5699+1</f>
        <v>5697</v>
      </c>
      <c r="B5700" s="2">
        <v>7.7428835698538923E-3</v>
      </c>
      <c r="C5700" s="3">
        <v>7.7140676951127113E-2</v>
      </c>
      <c r="D5700" s="22">
        <f ca="1">RAND()</f>
        <v>0.45175025910783251</v>
      </c>
      <c r="E5700" s="22">
        <f ca="1">RAND()</f>
        <v>0.25099445217294436</v>
      </c>
      <c r="F5700" s="10">
        <f ca="1">IF(C5700&gt;$Q$9,IF(RAND()&lt;=$R$19,$R$12,C5700*$R$15+$R$14),0)</f>
        <v>9.2754300017135992E-3</v>
      </c>
      <c r="G5700" s="23">
        <f ca="1">IF(C5700&lt;=$Q$7,$T$5*D5700+$R$5,IF(C5700&lt;=$Q$9,$R$7+D5700*($T$7*C5700+$T$8-$R$7),E5700*(F5700-$R$11)+$R$11))</f>
        <v>2.7743276370750737E-3</v>
      </c>
      <c r="H5700" s="23">
        <f ca="1">SMALL($B$4:$B$7599,A5700)</f>
        <v>3.77031241422221E-3</v>
      </c>
      <c r="I5700" s="42">
        <f ca="1">A5700/$A$3</f>
        <v>0.75</v>
      </c>
      <c r="J5700" s="23">
        <f ca="1">IF(C5700&lt;=$Q$9,D5700,E5700)</f>
        <v>0.25099445217294436</v>
      </c>
      <c r="K5700" s="23">
        <f ca="1">SMALL($G$4:$G$7599,A5700)</f>
        <v>3.3139945923643037E-3</v>
      </c>
      <c r="L5700" s="42">
        <f ca="1">SMALL($J$4:$J$7599,A5700)</f>
        <v>0.75029167761128979</v>
      </c>
      <c r="M5700" s="42">
        <f ca="1">ABS(I5700-L5700)</f>
        <v>2.9167761128978675E-4</v>
      </c>
      <c r="N5700" s="42">
        <f ca="1">ABS(I5699-L5700)</f>
        <v>4.2332584720339295E-4</v>
      </c>
      <c r="O5700" s="22"/>
      <c r="P5700" s="22"/>
      <c r="Q5700" s="22"/>
      <c r="R5700" s="22"/>
      <c r="S5700" s="22"/>
      <c r="T5700" s="22"/>
      <c r="U5700" s="22"/>
      <c r="V5700" s="22"/>
    </row>
    <row r="5701" spans="1:22" x14ac:dyDescent="0.25">
      <c r="A5701">
        <f ca="1">A5700+1</f>
        <v>5698</v>
      </c>
      <c r="B5701" s="2">
        <v>1.0105371335033642E-2</v>
      </c>
      <c r="C5701" s="3">
        <v>7.7172219208956505E-2</v>
      </c>
      <c r="D5701" s="22">
        <f ca="1">RAND()</f>
        <v>0.62938714180351674</v>
      </c>
      <c r="E5701" s="22">
        <f ca="1">RAND()</f>
        <v>0.52881641694665293</v>
      </c>
      <c r="F5701" s="10">
        <f ca="1">IF(C5701&gt;$Q$9,IF(RAND()&lt;=$R$19,$R$12,C5701*$R$15+$R$14),0)</f>
        <v>9.2754300017135992E-3</v>
      </c>
      <c r="G5701" s="23">
        <f ca="1">IF(C5701&lt;=$Q$7,$T$5*D5701+$R$5,IF(C5701&lt;=$Q$9,$R$7+D5701*($T$7*C5701+$T$8-$R$7),E5701*(F5701-$R$11)+$R$11))</f>
        <v>5.1857237040050285E-3</v>
      </c>
      <c r="H5701" s="23">
        <f ca="1">SMALL($B$4:$B$7599,A5701)</f>
        <v>3.7715785958886139E-3</v>
      </c>
      <c r="I5701" s="42">
        <f ca="1">A5701/$A$3</f>
        <v>0.75013164823591361</v>
      </c>
      <c r="J5701" s="23">
        <f ca="1">IF(C5701&lt;=$Q$9,D5701,E5701)</f>
        <v>0.52881641694665293</v>
      </c>
      <c r="K5701" s="23">
        <f ca="1">SMALL($G$4:$G$7599,A5701)</f>
        <v>3.3160685650071155E-3</v>
      </c>
      <c r="L5701" s="42">
        <f ca="1">SMALL($J$4:$J$7599,A5701)</f>
        <v>0.75037640197930522</v>
      </c>
      <c r="M5701" s="42">
        <f ca="1">ABS(I5701-L5701)</f>
        <v>2.4475374339161249E-4</v>
      </c>
      <c r="N5701" s="42">
        <f ca="1">ABS(I5700-L5701)</f>
        <v>3.7640197930521868E-4</v>
      </c>
      <c r="O5701" s="22"/>
      <c r="P5701" s="22"/>
      <c r="Q5701" s="22"/>
      <c r="R5701" s="22"/>
      <c r="S5701" s="22"/>
      <c r="T5701" s="22"/>
      <c r="U5701" s="22"/>
      <c r="V5701" s="22"/>
    </row>
    <row r="5702" spans="1:22" x14ac:dyDescent="0.25">
      <c r="A5702">
        <f ca="1">A5701+1</f>
        <v>5699</v>
      </c>
      <c r="B5702" s="2">
        <v>2.787876405393741E-3</v>
      </c>
      <c r="C5702" s="3">
        <v>7.7179264346393661E-2</v>
      </c>
      <c r="D5702" s="22">
        <f ca="1">RAND()</f>
        <v>0.49109779488583327</v>
      </c>
      <c r="E5702" s="22">
        <f ca="1">RAND()</f>
        <v>0.22681963533876615</v>
      </c>
      <c r="F5702" s="10">
        <f ca="1">IF(C5702&gt;$Q$9,IF(RAND()&lt;=$R$19,$R$12,C5702*$R$15+$R$14),0)</f>
        <v>9.0779629749115215E-3</v>
      </c>
      <c r="G5702" s="23">
        <f ca="1">IF(C5702&lt;=$Q$7,$T$5*D5702+$R$5,IF(C5702&lt;=$Q$9,$R$7+D5702*($T$7*C5702+$T$8-$R$7),E5702*(F5702-$R$11)+$R$11))</f>
        <v>2.5197094065673191E-3</v>
      </c>
      <c r="H5702" s="23">
        <f ca="1">SMALL($B$4:$B$7599,A5702)</f>
        <v>3.7723466140011375E-3</v>
      </c>
      <c r="I5702" s="42">
        <f ca="1">A5702/$A$3</f>
        <v>0.75026329647182732</v>
      </c>
      <c r="J5702" s="23">
        <f ca="1">IF(C5702&lt;=$Q$9,D5702,E5702)</f>
        <v>0.22681963533876615</v>
      </c>
      <c r="K5702" s="23">
        <f ca="1">SMALL($G$4:$G$7599,A5702)</f>
        <v>3.3166448267732654E-3</v>
      </c>
      <c r="L5702" s="42">
        <f ca="1">SMALL($J$4:$J$7599,A5702)</f>
        <v>0.75047517287059162</v>
      </c>
      <c r="M5702" s="42">
        <f ca="1">ABS(I5702-L5702)</f>
        <v>2.1187639876429909E-4</v>
      </c>
      <c r="N5702" s="42">
        <f ca="1">ABS(I5701-L5702)</f>
        <v>3.4352463467801631E-4</v>
      </c>
      <c r="O5702" s="22"/>
      <c r="P5702" s="22"/>
      <c r="Q5702" s="22"/>
      <c r="R5702" s="22"/>
      <c r="S5702" s="22"/>
      <c r="T5702" s="22"/>
      <c r="U5702" s="22"/>
      <c r="V5702" s="22"/>
    </row>
    <row r="5703" spans="1:22" x14ac:dyDescent="0.25">
      <c r="A5703">
        <f ca="1">A5702+1</f>
        <v>5700</v>
      </c>
      <c r="B5703" s="2">
        <v>4.6991143240184829E-3</v>
      </c>
      <c r="C5703" s="3">
        <v>7.7182873097182803E-2</v>
      </c>
      <c r="D5703" s="22">
        <f ca="1">RAND()</f>
        <v>0.80959057523514044</v>
      </c>
      <c r="E5703" s="22">
        <f ca="1">RAND()</f>
        <v>0.88232411256495491</v>
      </c>
      <c r="F5703" s="10">
        <f ca="1">IF(C5703&gt;$Q$9,IF(RAND()&lt;=$R$19,$R$12,C5703*$R$15+$R$14),0)</f>
        <v>9.2754300017135992E-3</v>
      </c>
      <c r="G5703" s="23">
        <f ca="1">IF(C5703&lt;=$Q$7,$T$5*D5703+$R$5,IF(C5703&lt;=$Q$9,$R$7+D5703*($T$7*C5703+$T$8-$R$7),E5703*(F5703-$R$11)+$R$11))</f>
        <v>8.2540450569901294E-3</v>
      </c>
      <c r="H5703" s="23">
        <f ca="1">SMALL($B$4:$B$7599,A5703)</f>
        <v>3.7744007684002712E-3</v>
      </c>
      <c r="I5703" s="42">
        <f ca="1">A5703/$A$3</f>
        <v>0.75039494470774093</v>
      </c>
      <c r="J5703" s="23">
        <f ca="1">IF(C5703&lt;=$Q$9,D5703,E5703)</f>
        <v>0.88232411256495491</v>
      </c>
      <c r="K5703" s="23">
        <f ca="1">SMALL($G$4:$G$7599,A5703)</f>
        <v>3.3180180355466965E-3</v>
      </c>
      <c r="L5703" s="42">
        <f ca="1">SMALL($J$4:$J$7599,A5703)</f>
        <v>0.75072919963279783</v>
      </c>
      <c r="M5703" s="42">
        <f ca="1">ABS(I5703-L5703)</f>
        <v>3.3425492505689824E-4</v>
      </c>
      <c r="N5703" s="42">
        <f ca="1">ABS(I5702-L5703)</f>
        <v>4.6590316097050444E-4</v>
      </c>
      <c r="O5703" s="22"/>
      <c r="P5703" s="22"/>
      <c r="Q5703" s="22"/>
      <c r="R5703" s="22"/>
      <c r="S5703" s="22"/>
      <c r="T5703" s="22"/>
      <c r="U5703" s="22"/>
      <c r="V5703" s="22"/>
    </row>
    <row r="5704" spans="1:22" x14ac:dyDescent="0.25">
      <c r="A5704">
        <f ca="1">A5703+1</f>
        <v>5701</v>
      </c>
      <c r="B5704" s="2">
        <v>7.1347240895858199E-3</v>
      </c>
      <c r="C5704" s="3">
        <v>7.7187807119306784E-2</v>
      </c>
      <c r="D5704" s="22">
        <f ca="1">RAND()</f>
        <v>0.26871733875341541</v>
      </c>
      <c r="E5704" s="22">
        <f ca="1">RAND()</f>
        <v>0.64320636985354107</v>
      </c>
      <c r="F5704" s="10">
        <f ca="1">IF(C5704&gt;$Q$9,IF(RAND()&lt;=$R$19,$R$12,C5704*$R$15+$R$14),0)</f>
        <v>9.2754300017135992E-3</v>
      </c>
      <c r="G5704" s="23">
        <f ca="1">IF(C5704&lt;=$Q$7,$T$5*D5704+$R$5,IF(C5704&lt;=$Q$9,$R$7+D5704*($T$7*C5704+$T$8-$R$7),E5704*(F5704-$R$11)+$R$11))</f>
        <v>6.1785879030637654E-3</v>
      </c>
      <c r="H5704" s="23">
        <f ca="1">SMALL($B$4:$B$7599,A5704)</f>
        <v>3.775367852963063E-3</v>
      </c>
      <c r="I5704" s="42">
        <f ca="1">A5704/$A$3</f>
        <v>0.75052659294365454</v>
      </c>
      <c r="J5704" s="23">
        <f ca="1">IF(C5704&lt;=$Q$9,D5704,E5704)</f>
        <v>0.64320636985354107</v>
      </c>
      <c r="K5704" s="23">
        <f ca="1">SMALL($G$4:$G$7599,A5704)</f>
        <v>3.3189934793789494E-3</v>
      </c>
      <c r="L5704" s="42">
        <f ca="1">SMALL($J$4:$J$7599,A5704)</f>
        <v>0.75094388360758935</v>
      </c>
      <c r="M5704" s="42">
        <f ca="1">ABS(I5704-L5704)</f>
        <v>4.1729066393481062E-4</v>
      </c>
      <c r="N5704" s="42">
        <f ca="1">ABS(I5703-L5704)</f>
        <v>5.4893889984841682E-4</v>
      </c>
      <c r="O5704" s="22"/>
      <c r="P5704" s="22"/>
      <c r="Q5704" s="22"/>
      <c r="R5704" s="22"/>
      <c r="S5704" s="22"/>
      <c r="T5704" s="22"/>
      <c r="U5704" s="22"/>
      <c r="V5704" s="22"/>
    </row>
    <row r="5705" spans="1:22" x14ac:dyDescent="0.25">
      <c r="A5705">
        <f ca="1">A5704+1</f>
        <v>5702</v>
      </c>
      <c r="B5705" s="2">
        <v>6.7669307309242144E-3</v>
      </c>
      <c r="C5705" s="3">
        <v>7.7192397985572037E-2</v>
      </c>
      <c r="D5705" s="22">
        <f ca="1">RAND()</f>
        <v>0.17089275297440987</v>
      </c>
      <c r="E5705" s="22">
        <f ca="1">RAND()</f>
        <v>0.35652466292841833</v>
      </c>
      <c r="F5705" s="10">
        <f ca="1">IF(C5705&gt;$Q$9,IF(RAND()&lt;=$R$19,$R$12,C5705*$R$15+$R$14),0)</f>
        <v>9.0909722834003337E-3</v>
      </c>
      <c r="G5705" s="23">
        <f ca="1">IF(C5705&lt;=$Q$7,$T$5*D5705+$R$5,IF(C5705&lt;=$Q$9,$R$7+D5705*($T$7*C5705+$T$8-$R$7),E5705*(F5705-$R$11)+$R$11))</f>
        <v>3.6245286923624284E-3</v>
      </c>
      <c r="H5705" s="23">
        <f ca="1">SMALL($B$4:$B$7599,A5705)</f>
        <v>3.7758870067367001E-3</v>
      </c>
      <c r="I5705" s="42">
        <f ca="1">A5705/$A$3</f>
        <v>0.75065824117956814</v>
      </c>
      <c r="J5705" s="23">
        <f ca="1">IF(C5705&lt;=$Q$9,D5705,E5705)</f>
        <v>0.35652466292841833</v>
      </c>
      <c r="K5705" s="23">
        <f ca="1">SMALL($G$4:$G$7599,A5705)</f>
        <v>3.3195944280276302E-3</v>
      </c>
      <c r="L5705" s="42">
        <f ca="1">SMALL($J$4:$J$7599,A5705)</f>
        <v>0.75101055102567715</v>
      </c>
      <c r="M5705" s="42">
        <f ca="1">ABS(I5705-L5705)</f>
        <v>3.5230984610901128E-4</v>
      </c>
      <c r="N5705" s="42">
        <f ca="1">ABS(I5704-L5705)</f>
        <v>4.8395808202261748E-4</v>
      </c>
      <c r="O5705" s="22"/>
      <c r="P5705" s="22"/>
      <c r="Q5705" s="22"/>
      <c r="R5705" s="22"/>
      <c r="S5705" s="22"/>
      <c r="T5705" s="22"/>
      <c r="U5705" s="22"/>
      <c r="V5705" s="22"/>
    </row>
    <row r="5706" spans="1:22" x14ac:dyDescent="0.25">
      <c r="A5706">
        <f ca="1">A5705+1</f>
        <v>5703</v>
      </c>
      <c r="B5706" s="2">
        <v>8.4567709440946937E-3</v>
      </c>
      <c r="C5706" s="3">
        <v>7.7196590867209369E-2</v>
      </c>
      <c r="D5706" s="22">
        <f ca="1">RAND()</f>
        <v>0.26132913444863903</v>
      </c>
      <c r="E5706" s="22">
        <f ca="1">RAND()</f>
        <v>0.99007872916873307</v>
      </c>
      <c r="F5706" s="10">
        <f ca="1">IF(C5706&gt;$Q$9,IF(RAND()&lt;=$R$19,$R$12,C5706*$R$15+$R$14),0)</f>
        <v>9.0951254727743014E-3</v>
      </c>
      <c r="G5706" s="23">
        <f ca="1">IF(C5706&lt;=$Q$7,$T$5*D5706+$R$5,IF(C5706&lt;=$Q$9,$R$7+D5706*($T$7*C5706+$T$8-$R$7),E5706*(F5706-$R$11)+$R$11))</f>
        <v>9.0108012126634777E-3</v>
      </c>
      <c r="H5706" s="23">
        <f ca="1">SMALL($B$4:$B$7599,A5706)</f>
        <v>3.7843433601994492E-3</v>
      </c>
      <c r="I5706" s="42">
        <f ca="1">A5706/$A$3</f>
        <v>0.75078988941548186</v>
      </c>
      <c r="J5706" s="23">
        <f ca="1">IF(C5706&lt;=$Q$9,D5706,E5706)</f>
        <v>0.99007872916873307</v>
      </c>
      <c r="K5706" s="23">
        <f ca="1">SMALL($G$4:$G$7599,A5706)</f>
        <v>3.3211197805018524E-3</v>
      </c>
      <c r="L5706" s="42">
        <f ca="1">SMALL($J$4:$J$7599,A5706)</f>
        <v>0.75111227832995753</v>
      </c>
      <c r="M5706" s="42">
        <f ca="1">ABS(I5706-L5706)</f>
        <v>3.2238891447566864E-4</v>
      </c>
      <c r="N5706" s="42">
        <f ca="1">ABS(I5705-L5706)</f>
        <v>4.5403715038938586E-4</v>
      </c>
      <c r="O5706" s="22"/>
      <c r="P5706" s="22"/>
      <c r="Q5706" s="22"/>
      <c r="R5706" s="22"/>
      <c r="S5706" s="22"/>
      <c r="T5706" s="22"/>
      <c r="U5706" s="22"/>
      <c r="V5706" s="22"/>
    </row>
    <row r="5707" spans="1:22" x14ac:dyDescent="0.25">
      <c r="A5707">
        <f ca="1">A5706+1</f>
        <v>5704</v>
      </c>
      <c r="B5707" s="2">
        <v>2.1914075794102761E-3</v>
      </c>
      <c r="C5707" s="3">
        <v>7.7207131293934861E-2</v>
      </c>
      <c r="D5707" s="22">
        <f ca="1">RAND()</f>
        <v>0.28564491726014507</v>
      </c>
      <c r="E5707" s="22">
        <f ca="1">RAND()</f>
        <v>0.84983814325493723</v>
      </c>
      <c r="F5707" s="10">
        <f ca="1">IF(C5707&gt;$Q$9,IF(RAND()&lt;=$R$19,$R$12,C5707*$R$15+$R$14),0)</f>
        <v>9.1055661176719926E-3</v>
      </c>
      <c r="G5707" s="23">
        <f ca="1">IF(C5707&lt;=$Q$7,$T$5*D5707+$R$5,IF(C5707&lt;=$Q$9,$R$7+D5707*($T$7*C5707+$T$8-$R$7),E5707*(F5707-$R$11)+$R$11))</f>
        <v>7.8277215634604963E-3</v>
      </c>
      <c r="H5707" s="23">
        <f ca="1">SMALL($B$4:$B$7599,A5707)</f>
        <v>3.7903612308551327E-3</v>
      </c>
      <c r="I5707" s="42">
        <f ca="1">A5707/$A$3</f>
        <v>0.75092153765139547</v>
      </c>
      <c r="J5707" s="23">
        <f ca="1">IF(C5707&lt;=$Q$9,D5707,E5707)</f>
        <v>0.84983814325493723</v>
      </c>
      <c r="K5707" s="23">
        <f ca="1">SMALL($G$4:$G$7599,A5707)</f>
        <v>3.3230789025665061E-3</v>
      </c>
      <c r="L5707" s="42">
        <f ca="1">SMALL($J$4:$J$7599,A5707)</f>
        <v>0.75120245866784841</v>
      </c>
      <c r="M5707" s="42">
        <f ca="1">ABS(I5707-L5707)</f>
        <v>2.8092101645293965E-4</v>
      </c>
      <c r="N5707" s="42">
        <f ca="1">ABS(I5706-L5707)</f>
        <v>4.1256925236654585E-4</v>
      </c>
      <c r="O5707" s="22"/>
      <c r="P5707" s="22"/>
      <c r="Q5707" s="22"/>
      <c r="R5707" s="22"/>
      <c r="S5707" s="22"/>
      <c r="T5707" s="22"/>
      <c r="U5707" s="22"/>
      <c r="V5707" s="22"/>
    </row>
    <row r="5708" spans="1:22" x14ac:dyDescent="0.25">
      <c r="A5708">
        <f ca="1">A5707+1</f>
        <v>5705</v>
      </c>
      <c r="B5708" s="2">
        <v>8.2442114928948929E-4</v>
      </c>
      <c r="C5708" s="3">
        <v>7.7216066997883359E-2</v>
      </c>
      <c r="D5708" s="22">
        <f ca="1">RAND()</f>
        <v>1.3988272719531736E-2</v>
      </c>
      <c r="E5708" s="22">
        <f ca="1">RAND()</f>
        <v>0.78916424492216608</v>
      </c>
      <c r="F5708" s="10">
        <f ca="1">IF(C5708&gt;$Q$9,IF(RAND()&lt;=$R$19,$R$12,C5708*$R$15+$R$14),0)</f>
        <v>9.2754300017135992E-3</v>
      </c>
      <c r="G5708" s="23">
        <f ca="1">IF(C5708&lt;=$Q$7,$T$5*D5708+$R$5,IF(C5708&lt;=$Q$9,$R$7+D5708*($T$7*C5708+$T$8-$R$7),E5708*(F5708-$R$11)+$R$11))</f>
        <v>7.4454504643613074E-3</v>
      </c>
      <c r="H5708" s="23">
        <f ca="1">SMALL($B$4:$B$7599,A5708)</f>
        <v>3.7945264216990016E-3</v>
      </c>
      <c r="I5708" s="42">
        <f ca="1">A5708/$A$3</f>
        <v>0.75105318588730907</v>
      </c>
      <c r="J5708" s="23">
        <f ca="1">IF(C5708&lt;=$Q$9,D5708,E5708)</f>
        <v>0.78916424492216608</v>
      </c>
      <c r="K5708" s="23">
        <f ca="1">SMALL($G$4:$G$7599,A5708)</f>
        <v>3.3236068116156521E-3</v>
      </c>
      <c r="L5708" s="42">
        <f ca="1">SMALL($J$4:$J$7599,A5708)</f>
        <v>0.75126852599610905</v>
      </c>
      <c r="M5708" s="42">
        <f ca="1">ABS(I5708-L5708)</f>
        <v>2.1534010879997734E-4</v>
      </c>
      <c r="N5708" s="42">
        <f ca="1">ABS(I5707-L5708)</f>
        <v>3.4698834471358353E-4</v>
      </c>
      <c r="O5708" s="22"/>
      <c r="P5708" s="22"/>
      <c r="Q5708" s="22"/>
      <c r="R5708" s="22"/>
      <c r="S5708" s="22"/>
      <c r="T5708" s="22"/>
      <c r="U5708" s="22"/>
      <c r="V5708" s="22"/>
    </row>
    <row r="5709" spans="1:22" x14ac:dyDescent="0.25">
      <c r="A5709">
        <f ca="1">A5708+1</f>
        <v>5706</v>
      </c>
      <c r="B5709" s="2">
        <v>3.1895232592025202E-3</v>
      </c>
      <c r="C5709" s="3">
        <v>7.7216417446967445E-2</v>
      </c>
      <c r="D5709" s="22">
        <f ca="1">RAND()</f>
        <v>0.89441502281242757</v>
      </c>
      <c r="E5709" s="22">
        <f ca="1">RAND()</f>
        <v>0.51265144945545338</v>
      </c>
      <c r="F5709" s="10">
        <f ca="1">IF(C5709&gt;$Q$9,IF(RAND()&lt;=$R$19,$R$12,C5709*$R$15+$R$14),0)</f>
        <v>9.1147643625631852E-3</v>
      </c>
      <c r="G5709" s="23">
        <f ca="1">IF(C5709&lt;=$Q$7,$T$5*D5709+$R$5,IF(C5709&lt;=$Q$9,$R$7+D5709*($T$7*C5709+$T$8-$R$7),E5709*(F5709-$R$11)+$R$11))</f>
        <v>4.9630520496589219E-3</v>
      </c>
      <c r="H5709" s="23">
        <f ca="1">SMALL($B$4:$B$7599,A5709)</f>
        <v>3.79511325958104E-3</v>
      </c>
      <c r="I5709" s="42">
        <f ca="1">A5709/$A$3</f>
        <v>0.75118483412322279</v>
      </c>
      <c r="J5709" s="23">
        <f ca="1">IF(C5709&lt;=$Q$9,D5709,E5709)</f>
        <v>0.51265144945545338</v>
      </c>
      <c r="K5709" s="23">
        <f ca="1">SMALL($G$4:$G$7599,A5709)</f>
        <v>3.32437464738652E-3</v>
      </c>
      <c r="L5709" s="42">
        <f ca="1">SMALL($J$4:$J$7599,A5709)</f>
        <v>0.75132123286108032</v>
      </c>
      <c r="M5709" s="42">
        <f ca="1">ABS(I5709-L5709)</f>
        <v>1.3639873785753487E-4</v>
      </c>
      <c r="N5709" s="42">
        <f ca="1">ABS(I5708-L5709)</f>
        <v>2.6804697377125208E-4</v>
      </c>
      <c r="O5709" s="22"/>
      <c r="P5709" s="22"/>
      <c r="Q5709" s="22"/>
      <c r="R5709" s="22"/>
      <c r="S5709" s="22"/>
      <c r="T5709" s="22"/>
      <c r="U5709" s="22"/>
      <c r="V5709" s="22"/>
    </row>
    <row r="5710" spans="1:22" x14ac:dyDescent="0.25">
      <c r="A5710">
        <f ca="1">A5709+1</f>
        <v>5707</v>
      </c>
      <c r="B5710" s="2">
        <v>3.8294693426418336E-3</v>
      </c>
      <c r="C5710" s="3">
        <v>7.7230065179945462E-2</v>
      </c>
      <c r="D5710" s="22">
        <f ca="1">RAND()</f>
        <v>0.66961228159354813</v>
      </c>
      <c r="E5710" s="22">
        <f ca="1">RAND()</f>
        <v>0.92104763704426984</v>
      </c>
      <c r="F5710" s="10">
        <f ca="1">IF(C5710&gt;$Q$9,IF(RAND()&lt;=$R$19,$R$12,C5710*$R$15+$R$14),0)</f>
        <v>9.2754300017135992E-3</v>
      </c>
      <c r="G5710" s="23">
        <f ca="1">IF(C5710&lt;=$Q$7,$T$5*D5710+$R$5,IF(C5710&lt;=$Q$9,$R$7+D5710*($T$7*C5710+$T$8-$R$7),E5710*(F5710-$R$11)+$R$11))</f>
        <v>8.5901515081238406E-3</v>
      </c>
      <c r="H5710" s="23">
        <f ca="1">SMALL($B$4:$B$7599,A5710)</f>
        <v>3.8025046420464004E-3</v>
      </c>
      <c r="I5710" s="42">
        <f ca="1">A5710/$A$3</f>
        <v>0.75131648235913639</v>
      </c>
      <c r="J5710" s="23">
        <f ca="1">IF(C5710&lt;=$Q$9,D5710,E5710)</f>
        <v>0.92104763704426984</v>
      </c>
      <c r="K5710" s="23">
        <f ca="1">SMALL($G$4:$G$7599,A5710)</f>
        <v>3.3254154695953686E-3</v>
      </c>
      <c r="L5710" s="42">
        <f ca="1">SMALL($J$4:$J$7599,A5710)</f>
        <v>0.75160566522961503</v>
      </c>
      <c r="M5710" s="42">
        <f ca="1">ABS(I5710-L5710)</f>
        <v>2.8918287047863256E-4</v>
      </c>
      <c r="N5710" s="42">
        <f ca="1">ABS(I5709-L5710)</f>
        <v>4.2083110639223875E-4</v>
      </c>
      <c r="O5710" s="22"/>
      <c r="P5710" s="22"/>
      <c r="Q5710" s="22"/>
      <c r="R5710" s="22"/>
      <c r="S5710" s="22"/>
      <c r="T5710" s="22"/>
      <c r="U5710" s="22"/>
      <c r="V5710" s="22"/>
    </row>
    <row r="5711" spans="1:22" x14ac:dyDescent="0.25">
      <c r="A5711">
        <f ca="1">A5710+1</f>
        <v>5708</v>
      </c>
      <c r="B5711" s="2">
        <v>3.1358890881821866E-3</v>
      </c>
      <c r="C5711" s="3">
        <v>7.7240233718292362E-2</v>
      </c>
      <c r="D5711" s="22">
        <f ca="1">RAND()</f>
        <v>0.5641320800250873</v>
      </c>
      <c r="E5711" s="22">
        <f ca="1">RAND()</f>
        <v>0.6111599070658188</v>
      </c>
      <c r="F5711" s="10">
        <f ca="1">IF(C5711&gt;$Q$9,IF(RAND()&lt;=$R$19,$R$12,C5711*$R$15+$R$14),0)</f>
        <v>9.1383551751712672E-3</v>
      </c>
      <c r="G5711" s="23">
        <f ca="1">IF(C5711&lt;=$Q$7,$T$5*D5711+$R$5,IF(C5711&lt;=$Q$9,$R$7+D5711*($T$7*C5711+$T$8-$R$7),E5711*(F5711-$R$11)+$R$11))</f>
        <v>5.8166613397546306E-3</v>
      </c>
      <c r="H5711" s="23">
        <f ca="1">SMALL($B$4:$B$7599,A5711)</f>
        <v>3.8039108062137006E-3</v>
      </c>
      <c r="I5711" s="42">
        <f ca="1">A5711/$A$3</f>
        <v>0.75144813059505</v>
      </c>
      <c r="J5711" s="23">
        <f ca="1">IF(C5711&lt;=$Q$9,D5711,E5711)</f>
        <v>0.6111599070658188</v>
      </c>
      <c r="K5711" s="23">
        <f ca="1">SMALL($G$4:$G$7599,A5711)</f>
        <v>3.3299791511088189E-3</v>
      </c>
      <c r="L5711" s="42">
        <f ca="1">SMALL($J$4:$J$7599,A5711)</f>
        <v>0.75162592646661208</v>
      </c>
      <c r="M5711" s="42">
        <f ca="1">ABS(I5711-L5711)</f>
        <v>1.7779587156208088E-4</v>
      </c>
      <c r="N5711" s="42">
        <f ca="1">ABS(I5710-L5711)</f>
        <v>3.0944410747568707E-4</v>
      </c>
      <c r="O5711" s="22"/>
      <c r="P5711" s="22"/>
      <c r="Q5711" s="22"/>
      <c r="R5711" s="22"/>
      <c r="S5711" s="22"/>
      <c r="T5711" s="22"/>
      <c r="U5711" s="22"/>
      <c r="V5711" s="22"/>
    </row>
    <row r="5712" spans="1:22" x14ac:dyDescent="0.25">
      <c r="A5712">
        <f ca="1">A5711+1</f>
        <v>5709</v>
      </c>
      <c r="B5712" s="2">
        <v>6.3232668335122533E-4</v>
      </c>
      <c r="C5712" s="3">
        <v>7.7245280947816436E-2</v>
      </c>
      <c r="D5712" s="22">
        <f ca="1">RAND()</f>
        <v>0.31485689121275973</v>
      </c>
      <c r="E5712" s="22">
        <f ca="1">RAND()</f>
        <v>0.8750173746401374</v>
      </c>
      <c r="F5712" s="10">
        <f ca="1">IF(C5712&gt;$Q$9,IF(RAND()&lt;=$R$19,$R$12,C5712*$R$15+$R$14),0)</f>
        <v>9.2754300017135992E-3</v>
      </c>
      <c r="G5712" s="23">
        <f ca="1">IF(C5712&lt;=$Q$7,$T$5*D5712+$R$5,IF(C5712&lt;=$Q$9,$R$7+D5712*($T$7*C5712+$T$8-$R$7),E5712*(F5712-$R$11)+$R$11))</f>
        <v>8.190625164656044E-3</v>
      </c>
      <c r="H5712" s="23">
        <f ca="1">SMALL($B$4:$B$7599,A5712)</f>
        <v>3.8045993175320203E-3</v>
      </c>
      <c r="I5712" s="42">
        <f ca="1">A5712/$A$3</f>
        <v>0.75157977883096372</v>
      </c>
      <c r="J5712" s="23">
        <f ca="1">IF(C5712&lt;=$Q$9,D5712,E5712)</f>
        <v>0.8750173746401374</v>
      </c>
      <c r="K5712" s="23">
        <f ca="1">SMALL($G$4:$G$7599,A5712)</f>
        <v>3.3315156953432957E-3</v>
      </c>
      <c r="L5712" s="42">
        <f ca="1">SMALL($J$4:$J$7599,A5712)</f>
        <v>0.75218329147188345</v>
      </c>
      <c r="M5712" s="42">
        <f ca="1">ABS(I5712-L5712)</f>
        <v>6.0351264091973444E-4</v>
      </c>
      <c r="N5712" s="42">
        <f ca="1">ABS(I5711-L5712)</f>
        <v>7.3516087683345166E-4</v>
      </c>
      <c r="O5712" s="22"/>
      <c r="P5712" s="22"/>
      <c r="Q5712" s="22"/>
      <c r="R5712" s="22"/>
      <c r="S5712" s="22"/>
      <c r="T5712" s="22"/>
      <c r="U5712" s="22"/>
      <c r="V5712" s="22"/>
    </row>
    <row r="5713" spans="1:22" x14ac:dyDescent="0.25">
      <c r="A5713">
        <f ca="1">A5712+1</f>
        <v>5710</v>
      </c>
      <c r="B5713" s="2">
        <v>4.2147018736251596E-3</v>
      </c>
      <c r="C5713" s="3">
        <v>7.724979919165037E-2</v>
      </c>
      <c r="D5713" s="22">
        <f ca="1">RAND()</f>
        <v>0.65392593640607688</v>
      </c>
      <c r="E5713" s="22">
        <f ca="1">RAND()</f>
        <v>0.97532484698445099</v>
      </c>
      <c r="F5713" s="10">
        <f ca="1">IF(C5713&gt;$Q$9,IF(RAND()&lt;=$R$19,$R$12,C5713*$R$15+$R$14),0)</f>
        <v>9.1478300961787551E-3</v>
      </c>
      <c r="G5713" s="23">
        <f ca="1">IF(C5713&lt;=$Q$7,$T$5*D5713+$R$5,IF(C5713&lt;=$Q$9,$R$7+D5713*($T$7*C5713+$T$8-$R$7),E5713*(F5713-$R$11)+$R$11))</f>
        <v>8.9368070713694448E-3</v>
      </c>
      <c r="H5713" s="23">
        <f ca="1">SMALL($B$4:$B$7599,A5713)</f>
        <v>3.8059680572755383E-3</v>
      </c>
      <c r="I5713" s="42">
        <f ca="1">A5713/$A$3</f>
        <v>0.75171142706687732</v>
      </c>
      <c r="J5713" s="23">
        <f ca="1">IF(C5713&lt;=$Q$9,D5713,E5713)</f>
        <v>0.97532484698445099</v>
      </c>
      <c r="K5713" s="23">
        <f ca="1">SMALL($G$4:$G$7599,A5713)</f>
        <v>3.3326888213421127E-3</v>
      </c>
      <c r="L5713" s="42">
        <f ca="1">SMALL($J$4:$J$7599,A5713)</f>
        <v>0.75222421709800835</v>
      </c>
      <c r="M5713" s="42">
        <f ca="1">ABS(I5713-L5713)</f>
        <v>5.1279003113102739E-4</v>
      </c>
      <c r="N5713" s="42">
        <f ca="1">ABS(I5712-L5713)</f>
        <v>6.4443826704463358E-4</v>
      </c>
      <c r="O5713" s="22"/>
      <c r="P5713" s="22"/>
      <c r="Q5713" s="22"/>
      <c r="R5713" s="22"/>
      <c r="S5713" s="22"/>
      <c r="T5713" s="22"/>
      <c r="U5713" s="22"/>
      <c r="V5713" s="22"/>
    </row>
    <row r="5714" spans="1:22" x14ac:dyDescent="0.25">
      <c r="A5714">
        <f ca="1">A5713+1</f>
        <v>5711</v>
      </c>
      <c r="B5714" s="2">
        <v>2.3953250892904676E-3</v>
      </c>
      <c r="C5714" s="3">
        <v>7.7252505362471524E-2</v>
      </c>
      <c r="D5714" s="22">
        <f ca="1">RAND()</f>
        <v>0.52032239522274182</v>
      </c>
      <c r="E5714" s="22">
        <f ca="1">RAND()</f>
        <v>0.39248832848160509</v>
      </c>
      <c r="F5714" s="10">
        <f ca="1">IF(C5714&gt;$Q$9,IF(RAND()&lt;=$R$19,$R$12,C5714*$R$15+$R$14),0)</f>
        <v>9.2754300017135992E-3</v>
      </c>
      <c r="G5714" s="23">
        <f ca="1">IF(C5714&lt;=$Q$7,$T$5*D5714+$R$5,IF(C5714&lt;=$Q$9,$R$7+D5714*($T$7*C5714+$T$8-$R$7),E5714*(F5714-$R$11)+$R$11))</f>
        <v>4.002444273221141E-3</v>
      </c>
      <c r="H5714" s="23">
        <f ca="1">SMALL($B$4:$B$7599,A5714)</f>
        <v>3.8076986597582185E-3</v>
      </c>
      <c r="I5714" s="42">
        <f ca="1">A5714/$A$3</f>
        <v>0.75184307530279093</v>
      </c>
      <c r="J5714" s="23">
        <f ca="1">IF(C5714&lt;=$Q$9,D5714,E5714)</f>
        <v>0.39248832848160509</v>
      </c>
      <c r="K5714" s="23">
        <f ca="1">SMALL($G$4:$G$7599,A5714)</f>
        <v>3.3342661631443633E-3</v>
      </c>
      <c r="L5714" s="42">
        <f ca="1">SMALL($J$4:$J$7599,A5714)</f>
        <v>0.75276273983358577</v>
      </c>
      <c r="M5714" s="42">
        <f ca="1">ABS(I5714-L5714)</f>
        <v>9.1966453079483923E-4</v>
      </c>
      <c r="N5714" s="42">
        <f ca="1">ABS(I5713-L5714)</f>
        <v>1.0513127667084454E-3</v>
      </c>
      <c r="O5714" s="22"/>
      <c r="P5714" s="22"/>
      <c r="Q5714" s="22"/>
      <c r="R5714" s="22"/>
      <c r="S5714" s="22"/>
      <c r="T5714" s="22"/>
      <c r="U5714" s="22"/>
      <c r="V5714" s="22"/>
    </row>
    <row r="5715" spans="1:22" x14ac:dyDescent="0.25">
      <c r="A5715">
        <f ca="1">A5714+1</f>
        <v>5712</v>
      </c>
      <c r="B5715" s="2">
        <v>8.2428877167128878E-4</v>
      </c>
      <c r="C5715" s="3">
        <v>7.7260795857129805E-2</v>
      </c>
      <c r="D5715" s="22">
        <f ca="1">RAND()</f>
        <v>0.31240070664667641</v>
      </c>
      <c r="E5715" s="22">
        <f ca="1">RAND()</f>
        <v>0.82255792689016294</v>
      </c>
      <c r="F5715" s="10">
        <f ca="1">IF(C5715&gt;$Q$9,IF(RAND()&lt;=$R$19,$R$12,C5715*$R$15+$R$14),0)</f>
        <v>9.158722660808194E-3</v>
      </c>
      <c r="G5715" s="23">
        <f ca="1">IF(C5715&lt;=$Q$7,$T$5*D5715+$R$5,IF(C5715&lt;=$Q$9,$R$7+D5715*($T$7*C5715+$T$8-$R$7),E5715*(F5715-$R$11)+$R$11))</f>
        <v>7.6392972254452317E-3</v>
      </c>
      <c r="H5715" s="23">
        <f ca="1">SMALL($B$4:$B$7599,A5715)</f>
        <v>3.8129033966521342E-3</v>
      </c>
      <c r="I5715" s="42">
        <f ca="1">A5715/$A$3</f>
        <v>0.75197472353870454</v>
      </c>
      <c r="J5715" s="23">
        <f ca="1">IF(C5715&lt;=$Q$9,D5715,E5715)</f>
        <v>0.82255792689016294</v>
      </c>
      <c r="K5715" s="23">
        <f ca="1">SMALL($G$4:$G$7599,A5715)</f>
        <v>3.3348085814749891E-3</v>
      </c>
      <c r="L5715" s="42">
        <f ca="1">SMALL($J$4:$J$7599,A5715)</f>
        <v>0.75287927030164592</v>
      </c>
      <c r="M5715" s="42">
        <f ca="1">ABS(I5715-L5715)</f>
        <v>9.0454676294138281E-4</v>
      </c>
      <c r="N5715" s="42">
        <f ca="1">ABS(I5714-L5715)</f>
        <v>1.036194998854989E-3</v>
      </c>
      <c r="O5715" s="22"/>
      <c r="P5715" s="22"/>
      <c r="Q5715" s="22"/>
      <c r="R5715" s="22"/>
      <c r="S5715" s="22"/>
      <c r="T5715" s="22"/>
      <c r="U5715" s="22"/>
      <c r="V5715" s="22"/>
    </row>
    <row r="5716" spans="1:22" x14ac:dyDescent="0.25">
      <c r="A5716">
        <f ca="1">A5715+1</f>
        <v>5713</v>
      </c>
      <c r="B5716" s="2">
        <v>8.8921285165106667E-3</v>
      </c>
      <c r="C5716" s="3">
        <v>7.726437747595033E-2</v>
      </c>
      <c r="D5716" s="22">
        <f ca="1">RAND()</f>
        <v>0.13280270136799444</v>
      </c>
      <c r="E5716" s="22">
        <f ca="1">RAND()</f>
        <v>0.75665414365088557</v>
      </c>
      <c r="F5716" s="10">
        <f ca="1">IF(C5716&gt;$Q$9,IF(RAND()&lt;=$R$19,$R$12,C5716*$R$15+$R$14),0)</f>
        <v>9.1622703739357436E-3</v>
      </c>
      <c r="G5716" s="23">
        <f ca="1">IF(C5716&lt;=$Q$7,$T$5*D5716+$R$5,IF(C5716&lt;=$Q$9,$R$7+D5716*($T$7*C5716+$T$8-$R$7),E5716*(F5716-$R$11)+$R$11))</f>
        <v>7.0776516205392128E-3</v>
      </c>
      <c r="H5716" s="23">
        <f ca="1">SMALL($B$4:$B$7599,A5716)</f>
        <v>3.8136523384717236E-3</v>
      </c>
      <c r="I5716" s="42">
        <f ca="1">A5716/$A$3</f>
        <v>0.75210637177461825</v>
      </c>
      <c r="J5716" s="23">
        <f ca="1">IF(C5716&lt;=$Q$9,D5716,E5716)</f>
        <v>0.75665414365088557</v>
      </c>
      <c r="K5716" s="23">
        <f ca="1">SMALL($G$4:$G$7599,A5716)</f>
        <v>3.3363498503264982E-3</v>
      </c>
      <c r="L5716" s="42">
        <f ca="1">SMALL($J$4:$J$7599,A5716)</f>
        <v>0.75303053077392701</v>
      </c>
      <c r="M5716" s="42">
        <f ca="1">ABS(I5716-L5716)</f>
        <v>9.2415899930875511E-4</v>
      </c>
      <c r="N5716" s="42">
        <f ca="1">ABS(I5715-L5716)</f>
        <v>1.0558072352224723E-3</v>
      </c>
      <c r="O5716" s="22"/>
      <c r="P5716" s="22"/>
      <c r="Q5716" s="22"/>
      <c r="R5716" s="22"/>
      <c r="S5716" s="22"/>
      <c r="T5716" s="22"/>
      <c r="U5716" s="22"/>
      <c r="V5716" s="22"/>
    </row>
    <row r="5717" spans="1:22" x14ac:dyDescent="0.25">
      <c r="A5717">
        <f ca="1">A5716+1</f>
        <v>5714</v>
      </c>
      <c r="B5717" s="2">
        <v>7.2376719091772901E-3</v>
      </c>
      <c r="C5717" s="3">
        <v>7.7268031678805915E-2</v>
      </c>
      <c r="D5717" s="22">
        <f ca="1">RAND()</f>
        <v>0.11734748380929028</v>
      </c>
      <c r="E5717" s="22">
        <f ca="1">RAND()</f>
        <v>0.81490072345251263</v>
      </c>
      <c r="F5717" s="10">
        <f ca="1">IF(C5717&gt;$Q$9,IF(RAND()&lt;=$R$19,$R$12,C5717*$R$15+$R$14),0)</f>
        <v>9.2754300017135992E-3</v>
      </c>
      <c r="G5717" s="23">
        <f ca="1">IF(C5717&lt;=$Q$7,$T$5*D5717+$R$5,IF(C5717&lt;=$Q$9,$R$7+D5717*($T$7*C5717+$T$8-$R$7),E5717*(F5717-$R$11)+$R$11))</f>
        <v>7.6688339652132096E-3</v>
      </c>
      <c r="H5717" s="23">
        <f ca="1">SMALL($B$4:$B$7599,A5717)</f>
        <v>3.8144402326256155E-3</v>
      </c>
      <c r="I5717" s="42">
        <f ca="1">A5717/$A$3</f>
        <v>0.75223802001053186</v>
      </c>
      <c r="J5717" s="23">
        <f ca="1">IF(C5717&lt;=$Q$9,D5717,E5717)</f>
        <v>0.81490072345251263</v>
      </c>
      <c r="K5717" s="23">
        <f ca="1">SMALL($G$4:$G$7599,A5717)</f>
        <v>3.3425220075129626E-3</v>
      </c>
      <c r="L5717" s="42">
        <f ca="1">SMALL($J$4:$J$7599,A5717)</f>
        <v>0.75305742270704523</v>
      </c>
      <c r="M5717" s="42">
        <f ca="1">ABS(I5717-L5717)</f>
        <v>8.1940269651337161E-4</v>
      </c>
      <c r="N5717" s="42">
        <f ca="1">ABS(I5716-L5717)</f>
        <v>9.510509324269778E-4</v>
      </c>
      <c r="O5717" s="22"/>
      <c r="P5717" s="22"/>
      <c r="Q5717" s="22"/>
      <c r="R5717" s="22"/>
      <c r="S5717" s="22"/>
      <c r="T5717" s="22"/>
      <c r="U5717" s="22"/>
      <c r="V5717" s="22"/>
    </row>
    <row r="5718" spans="1:22" x14ac:dyDescent="0.25">
      <c r="A5718">
        <f ca="1">A5717+1</f>
        <v>5715</v>
      </c>
      <c r="B5718" s="2">
        <v>5.1773528020233328E-3</v>
      </c>
      <c r="C5718" s="3">
        <v>7.7282899893560575E-2</v>
      </c>
      <c r="D5718" s="22">
        <f ca="1">RAND()</f>
        <v>0.858226260371454</v>
      </c>
      <c r="E5718" s="22">
        <f ca="1">RAND()</f>
        <v>0.51131702704700577</v>
      </c>
      <c r="F5718" s="10">
        <f ca="1">IF(C5718&gt;$Q$9,IF(RAND()&lt;=$R$19,$R$12,C5718*$R$15+$R$14),0)</f>
        <v>9.2754300017135992E-3</v>
      </c>
      <c r="G5718" s="23">
        <f ca="1">IF(C5718&lt;=$Q$7,$T$5*D5718+$R$5,IF(C5718&lt;=$Q$9,$R$7+D5718*($T$7*C5718+$T$8-$R$7),E5718*(F5718-$R$11)+$R$11))</f>
        <v>5.033835209472013E-3</v>
      </c>
      <c r="H5718" s="23">
        <f ca="1">SMALL($B$4:$B$7599,A5718)</f>
        <v>3.8149452328328781E-3</v>
      </c>
      <c r="I5718" s="42">
        <f ca="1">A5718/$A$3</f>
        <v>0.75236966824644547</v>
      </c>
      <c r="J5718" s="23">
        <f ca="1">IF(C5718&lt;=$Q$9,D5718,E5718)</f>
        <v>0.51131702704700577</v>
      </c>
      <c r="K5718" s="23">
        <f ca="1">SMALL($G$4:$G$7599,A5718)</f>
        <v>3.344257531470649E-3</v>
      </c>
      <c r="L5718" s="42">
        <f ca="1">SMALL($J$4:$J$7599,A5718)</f>
        <v>0.753136179513203</v>
      </c>
      <c r="M5718" s="42">
        <f ca="1">ABS(I5718-L5718)</f>
        <v>7.6651126675753023E-4</v>
      </c>
      <c r="N5718" s="42">
        <f ca="1">ABS(I5717-L5718)</f>
        <v>8.9815950267113642E-4</v>
      </c>
      <c r="O5718" s="22"/>
      <c r="P5718" s="22"/>
      <c r="Q5718" s="22"/>
      <c r="R5718" s="22"/>
      <c r="S5718" s="22"/>
      <c r="T5718" s="22"/>
      <c r="U5718" s="22"/>
      <c r="V5718" s="22"/>
    </row>
    <row r="5719" spans="1:22" x14ac:dyDescent="0.25">
      <c r="A5719">
        <f ca="1">A5718+1</f>
        <v>5716</v>
      </c>
      <c r="B5719" s="2">
        <v>3.4458553698984429E-3</v>
      </c>
      <c r="C5719" s="3">
        <v>7.7325627313716561E-2</v>
      </c>
      <c r="D5719" s="22">
        <f ca="1">RAND()</f>
        <v>0.24524543995079828</v>
      </c>
      <c r="E5719" s="22">
        <f ca="1">RAND()</f>
        <v>0.54176828763923535</v>
      </c>
      <c r="F5719" s="10">
        <f ca="1">IF(C5719&gt;$Q$9,IF(RAND()&lt;=$R$19,$R$12,C5719*$R$15+$R$14),0)</f>
        <v>9.2754300017135992E-3</v>
      </c>
      <c r="G5719" s="23">
        <f ca="1">IF(C5719&lt;=$Q$7,$T$5*D5719+$R$5,IF(C5719&lt;=$Q$9,$R$7+D5719*($T$7*C5719+$T$8-$R$7),E5719*(F5719-$R$11)+$R$11))</f>
        <v>5.2981413455436225E-3</v>
      </c>
      <c r="H5719" s="23">
        <f ca="1">SMALL($B$4:$B$7599,A5719)</f>
        <v>3.8169415023613373E-3</v>
      </c>
      <c r="I5719" s="42">
        <f ca="1">A5719/$A$3</f>
        <v>0.75250131648235918</v>
      </c>
      <c r="J5719" s="23">
        <f ca="1">IF(C5719&lt;=$Q$9,D5719,E5719)</f>
        <v>0.54176828763923535</v>
      </c>
      <c r="K5719" s="23">
        <f ca="1">SMALL($G$4:$G$7599,A5719)</f>
        <v>3.3477225904081157E-3</v>
      </c>
      <c r="L5719" s="42">
        <f ca="1">SMALL($J$4:$J$7599,A5719)</f>
        <v>0.75329904480533372</v>
      </c>
      <c r="M5719" s="42">
        <f ca="1">ABS(I5719-L5719)</f>
        <v>7.9772832297453355E-4</v>
      </c>
      <c r="N5719" s="42">
        <f ca="1">ABS(I5718-L5719)</f>
        <v>9.2937655888825077E-4</v>
      </c>
      <c r="O5719" s="22"/>
      <c r="P5719" s="22"/>
      <c r="Q5719" s="22"/>
      <c r="R5719" s="22"/>
      <c r="S5719" s="22"/>
      <c r="T5719" s="22"/>
      <c r="U5719" s="22"/>
      <c r="V5719" s="22"/>
    </row>
    <row r="5720" spans="1:22" x14ac:dyDescent="0.25">
      <c r="A5720">
        <f ca="1">A5719+1</f>
        <v>5717</v>
      </c>
      <c r="B5720" s="2">
        <v>8.6052608269534536E-3</v>
      </c>
      <c r="C5720" s="3">
        <v>7.732935725716833E-2</v>
      </c>
      <c r="D5720" s="22">
        <f ca="1">RAND()</f>
        <v>0.54064711992894943</v>
      </c>
      <c r="E5720" s="22">
        <f ca="1">RAND()</f>
        <v>0.32043777629403569</v>
      </c>
      <c r="F5720" s="10">
        <f ca="1">IF(C5720&gt;$Q$9,IF(RAND()&lt;=$R$19,$R$12,C5720*$R$15+$R$14),0)</f>
        <v>9.2266350186408358E-3</v>
      </c>
      <c r="G5720" s="23">
        <f ca="1">IF(C5720&lt;=$Q$7,$T$5*D5720+$R$5,IF(C5720&lt;=$Q$9,$R$7+D5720*($T$7*C5720+$T$8-$R$7),E5720*(F5720-$R$11)+$R$11))</f>
        <v>3.3614352920671273E-3</v>
      </c>
      <c r="H5720" s="23">
        <f ca="1">SMALL($B$4:$B$7599,A5720)</f>
        <v>3.8194646841859525E-3</v>
      </c>
      <c r="I5720" s="42">
        <f ca="1">A5720/$A$3</f>
        <v>0.75263296471827279</v>
      </c>
      <c r="J5720" s="23">
        <f ca="1">IF(C5720&lt;=$Q$9,D5720,E5720)</f>
        <v>0.32043777629403569</v>
      </c>
      <c r="K5720" s="23">
        <f ca="1">SMALL($G$4:$G$7599,A5720)</f>
        <v>3.3507890317368153E-3</v>
      </c>
      <c r="L5720" s="42">
        <f ca="1">SMALL($J$4:$J$7599,A5720)</f>
        <v>0.75354894300311381</v>
      </c>
      <c r="M5720" s="42">
        <f ca="1">ABS(I5720-L5720)</f>
        <v>9.1597828484102362E-4</v>
      </c>
      <c r="N5720" s="42">
        <f ca="1">ABS(I5719-L5720)</f>
        <v>1.0476265207546298E-3</v>
      </c>
      <c r="O5720" s="22"/>
      <c r="P5720" s="22"/>
      <c r="Q5720" s="22"/>
      <c r="R5720" s="22"/>
      <c r="S5720" s="22"/>
      <c r="T5720" s="22"/>
      <c r="U5720" s="22"/>
      <c r="V5720" s="22"/>
    </row>
    <row r="5721" spans="1:22" x14ac:dyDescent="0.25">
      <c r="A5721">
        <f ca="1">A5720+1</f>
        <v>5718</v>
      </c>
      <c r="B5721" s="2">
        <v>1.3633963564640139E-3</v>
      </c>
      <c r="C5721" s="3">
        <v>7.7330165167253578E-2</v>
      </c>
      <c r="D5721" s="22">
        <f ca="1">RAND()</f>
        <v>0.15432631790179918</v>
      </c>
      <c r="E5721" s="22">
        <f ca="1">RAND()</f>
        <v>0.10494126111212665</v>
      </c>
      <c r="F5721" s="10">
        <f ca="1">IF(C5721&gt;$Q$9,IF(RAND()&lt;=$R$19,$R$12,C5721*$R$15+$R$14),0)</f>
        <v>9.2754300017135992E-3</v>
      </c>
      <c r="G5721" s="23">
        <f ca="1">IF(C5721&lt;=$Q$7,$T$5*D5721+$R$5,IF(C5721&lt;=$Q$9,$R$7+D5721*($T$7*C5721+$T$8-$R$7),E5721*(F5721-$R$11)+$R$11))</f>
        <v>1.5066377667889274E-3</v>
      </c>
      <c r="H5721" s="23">
        <f ca="1">SMALL($B$4:$B$7599,A5721)</f>
        <v>3.8215544315380878E-3</v>
      </c>
      <c r="I5721" s="42">
        <f ca="1">A5721/$A$3</f>
        <v>0.7527646129541864</v>
      </c>
      <c r="J5721" s="23">
        <f ca="1">IF(C5721&lt;=$Q$9,D5721,E5721)</f>
        <v>0.10494126111212665</v>
      </c>
      <c r="K5721" s="23">
        <f ca="1">SMALL($G$4:$G$7599,A5721)</f>
        <v>3.3528625922050193E-3</v>
      </c>
      <c r="L5721" s="42">
        <f ca="1">SMALL($J$4:$J$7599,A5721)</f>
        <v>0.75365272555437557</v>
      </c>
      <c r="M5721" s="42">
        <f ca="1">ABS(I5721-L5721)</f>
        <v>8.881126001891726E-4</v>
      </c>
      <c r="N5721" s="42">
        <f ca="1">ABS(I5720-L5721)</f>
        <v>1.0197608361027788E-3</v>
      </c>
      <c r="O5721" s="22"/>
      <c r="P5721" s="22"/>
      <c r="Q5721" s="22"/>
      <c r="R5721" s="22"/>
      <c r="S5721" s="22"/>
      <c r="T5721" s="22"/>
      <c r="U5721" s="22"/>
      <c r="V5721" s="22"/>
    </row>
    <row r="5722" spans="1:22" x14ac:dyDescent="0.25">
      <c r="A5722">
        <f ca="1">A5721+1</f>
        <v>5719</v>
      </c>
      <c r="B5722" s="2">
        <v>8.7877720174722729E-3</v>
      </c>
      <c r="C5722" s="3">
        <v>7.7349990378808797E-2</v>
      </c>
      <c r="D5722" s="22">
        <f ca="1">RAND()</f>
        <v>0.46760947399279751</v>
      </c>
      <c r="E5722" s="22">
        <f ca="1">RAND()</f>
        <v>0.49319635890690283</v>
      </c>
      <c r="F5722" s="10">
        <f ca="1">IF(C5722&gt;$Q$9,IF(RAND()&lt;=$R$19,$R$12,C5722*$R$15+$R$14),0)</f>
        <v>9.2754300017135992E-3</v>
      </c>
      <c r="G5722" s="23">
        <f ca="1">IF(C5722&lt;=$Q$7,$T$5*D5722+$R$5,IF(C5722&lt;=$Q$9,$R$7+D5722*($T$7*C5722+$T$8-$R$7),E5722*(F5722-$R$11)+$R$11))</f>
        <v>4.8765542402773041E-3</v>
      </c>
      <c r="H5722" s="23">
        <f ca="1">SMALL($B$4:$B$7599,A5722)</f>
        <v>3.8233819360518617E-3</v>
      </c>
      <c r="I5722" s="42">
        <f ca="1">A5722/$A$3</f>
        <v>0.7528962611901</v>
      </c>
      <c r="J5722" s="23">
        <f ca="1">IF(C5722&lt;=$Q$9,D5722,E5722)</f>
        <v>0.49319635890690283</v>
      </c>
      <c r="K5722" s="23">
        <f ca="1">SMALL($G$4:$G$7599,A5722)</f>
        <v>3.3530995325062526E-3</v>
      </c>
      <c r="L5722" s="42">
        <f ca="1">SMALL($J$4:$J$7599,A5722)</f>
        <v>0.75393762952897592</v>
      </c>
      <c r="M5722" s="42">
        <f ca="1">ABS(I5722-L5722)</f>
        <v>1.0413683388759143E-3</v>
      </c>
      <c r="N5722" s="42">
        <f ca="1">ABS(I5721-L5722)</f>
        <v>1.1730165747895205E-3</v>
      </c>
      <c r="O5722" s="22"/>
      <c r="P5722" s="22"/>
      <c r="Q5722" s="22"/>
      <c r="R5722" s="22"/>
      <c r="S5722" s="22"/>
      <c r="T5722" s="22"/>
      <c r="U5722" s="22"/>
      <c r="V5722" s="22"/>
    </row>
    <row r="5723" spans="1:22" x14ac:dyDescent="0.25">
      <c r="A5723">
        <f ca="1">A5722+1</f>
        <v>5720</v>
      </c>
      <c r="B5723" s="2">
        <v>9.1984499671300957E-3</v>
      </c>
      <c r="C5723" s="3">
        <v>7.7378075537695268E-2</v>
      </c>
      <c r="D5723" s="22">
        <f ca="1">RAND()</f>
        <v>6.4203227042261335E-2</v>
      </c>
      <c r="E5723" s="22">
        <f ca="1">RAND()</f>
        <v>0.39418136141873572</v>
      </c>
      <c r="F5723" s="10">
        <f ca="1">IF(C5723&gt;$Q$9,IF(RAND()&lt;=$R$19,$R$12,C5723*$R$15+$R$14),0)</f>
        <v>9.2754300017135992E-3</v>
      </c>
      <c r="G5723" s="23">
        <f ca="1">IF(C5723&lt;=$Q$7,$T$5*D5723+$R$5,IF(C5723&lt;=$Q$9,$R$7+D5723*($T$7*C5723+$T$8-$R$7),E5723*(F5723-$R$11)+$R$11))</f>
        <v>4.0171391983294018E-3</v>
      </c>
      <c r="H5723" s="23">
        <f ca="1">SMALL($B$4:$B$7599,A5723)</f>
        <v>3.8242174435813014E-3</v>
      </c>
      <c r="I5723" s="42">
        <f ca="1">A5723/$A$3</f>
        <v>0.75302790942601372</v>
      </c>
      <c r="J5723" s="23">
        <f ca="1">IF(C5723&lt;=$Q$9,D5723,E5723)</f>
        <v>0.39418136141873572</v>
      </c>
      <c r="K5723" s="23">
        <f ca="1">SMALL($G$4:$G$7599,A5723)</f>
        <v>3.3532764179540139E-3</v>
      </c>
      <c r="L5723" s="42">
        <f ca="1">SMALL($J$4:$J$7599,A5723)</f>
        <v>0.7540035588277012</v>
      </c>
      <c r="M5723" s="42">
        <f ca="1">ABS(I5723-L5723)</f>
        <v>9.7564940168748393E-4</v>
      </c>
      <c r="N5723" s="42">
        <f ca="1">ABS(I5722-L5723)</f>
        <v>1.1072976376012011E-3</v>
      </c>
      <c r="O5723" s="22"/>
      <c r="P5723" s="22"/>
      <c r="Q5723" s="22"/>
      <c r="R5723" s="22"/>
      <c r="S5723" s="22"/>
      <c r="T5723" s="22"/>
      <c r="U5723" s="22"/>
      <c r="V5723" s="22"/>
    </row>
    <row r="5724" spans="1:22" x14ac:dyDescent="0.25">
      <c r="A5724">
        <f ca="1">A5723+1</f>
        <v>5721</v>
      </c>
      <c r="B5724" s="2">
        <v>5.1148012463723136E-3</v>
      </c>
      <c r="C5724" s="3">
        <v>7.738278123106157E-2</v>
      </c>
      <c r="D5724" s="22">
        <f ca="1">RAND()</f>
        <v>8.9751411069033948E-2</v>
      </c>
      <c r="E5724" s="22">
        <f ca="1">RAND()</f>
        <v>0.60718739019199242</v>
      </c>
      <c r="F5724" s="10">
        <f ca="1">IF(C5724&gt;$Q$9,IF(RAND()&lt;=$R$19,$R$12,C5724*$R$15+$R$14),0)</f>
        <v>9.2754300017135992E-3</v>
      </c>
      <c r="G5724" s="23">
        <f ca="1">IF(C5724&lt;=$Q$7,$T$5*D5724+$R$5,IF(C5724&lt;=$Q$9,$R$7+D5724*($T$7*C5724+$T$8-$R$7),E5724*(F5724-$R$11)+$R$11))</f>
        <v>5.8659559412192995E-3</v>
      </c>
      <c r="H5724" s="23">
        <f ca="1">SMALL($B$4:$B$7599,A5724)</f>
        <v>3.8277950188971843E-3</v>
      </c>
      <c r="I5724" s="42">
        <f ca="1">A5724/$A$3</f>
        <v>0.75315955766192733</v>
      </c>
      <c r="J5724" s="23">
        <f ca="1">IF(C5724&lt;=$Q$9,D5724,E5724)</f>
        <v>0.60718739019199242</v>
      </c>
      <c r="K5724" s="23">
        <f ca="1">SMALL($G$4:$G$7599,A5724)</f>
        <v>3.3551244859372793E-3</v>
      </c>
      <c r="L5724" s="42">
        <f ca="1">SMALL($J$4:$J$7599,A5724)</f>
        <v>0.75401058609053984</v>
      </c>
      <c r="M5724" s="42">
        <f ca="1">ABS(I5724-L5724)</f>
        <v>8.5102842861251027E-4</v>
      </c>
      <c r="N5724" s="42">
        <f ca="1">ABS(I5723-L5724)</f>
        <v>9.8267666452611646E-4</v>
      </c>
      <c r="O5724" s="22"/>
      <c r="P5724" s="22"/>
      <c r="Q5724" s="22"/>
      <c r="R5724" s="22"/>
      <c r="S5724" s="22"/>
      <c r="T5724" s="22"/>
      <c r="U5724" s="22"/>
      <c r="V5724" s="22"/>
    </row>
    <row r="5725" spans="1:22" x14ac:dyDescent="0.25">
      <c r="A5725">
        <f ca="1">A5724+1</f>
        <v>5722</v>
      </c>
      <c r="B5725" s="2">
        <v>2.9158910763695811E-3</v>
      </c>
      <c r="C5725" s="3">
        <v>7.7404197280692422E-2</v>
      </c>
      <c r="D5725" s="22">
        <f ca="1">RAND()</f>
        <v>0.21279921504001054</v>
      </c>
      <c r="E5725" s="22">
        <f ca="1">RAND()</f>
        <v>0.29300819317717386</v>
      </c>
      <c r="F5725" s="10">
        <f ca="1">IF(C5725&gt;$Q$9,IF(RAND()&lt;=$R$19,$R$12,C5725*$R$15+$R$14),0)</f>
        <v>9.2754300017135992E-3</v>
      </c>
      <c r="G5725" s="23">
        <f ca="1">IF(C5725&lt;=$Q$7,$T$5*D5725+$R$5,IF(C5725&lt;=$Q$9,$R$7+D5725*($T$7*C5725+$T$8-$R$7),E5725*(F5725-$R$11)+$R$11))</f>
        <v>3.138992000085872E-3</v>
      </c>
      <c r="H5725" s="23">
        <f ca="1">SMALL($B$4:$B$7599,A5725)</f>
        <v>3.8286457712770616E-3</v>
      </c>
      <c r="I5725" s="42">
        <f ca="1">A5725/$A$3</f>
        <v>0.75329120589784093</v>
      </c>
      <c r="J5725" s="23">
        <f ca="1">IF(C5725&lt;=$Q$9,D5725,E5725)</f>
        <v>0.29300819317717386</v>
      </c>
      <c r="K5725" s="23">
        <f ca="1">SMALL($G$4:$G$7599,A5725)</f>
        <v>3.3601365143505028E-3</v>
      </c>
      <c r="L5725" s="42">
        <f ca="1">SMALL($J$4:$J$7599,A5725)</f>
        <v>0.75427360831158707</v>
      </c>
      <c r="M5725" s="42">
        <f ca="1">ABS(I5725-L5725)</f>
        <v>9.8240241374614179E-4</v>
      </c>
      <c r="N5725" s="42">
        <f ca="1">ABS(I5724-L5725)</f>
        <v>1.114050649659748E-3</v>
      </c>
      <c r="O5725" s="22"/>
      <c r="P5725" s="22"/>
      <c r="Q5725" s="22"/>
      <c r="R5725" s="22"/>
      <c r="S5725" s="22"/>
      <c r="T5725" s="22"/>
      <c r="U5725" s="22"/>
      <c r="V5725" s="22"/>
    </row>
    <row r="5726" spans="1:22" x14ac:dyDescent="0.25">
      <c r="A5726">
        <f ca="1">A5725+1</f>
        <v>5723</v>
      </c>
      <c r="B5726" s="2">
        <v>2.6678429513905255E-3</v>
      </c>
      <c r="C5726" s="3">
        <v>7.742663252985274E-2</v>
      </c>
      <c r="D5726" s="22">
        <f ca="1">RAND()</f>
        <v>0.40793555323578756</v>
      </c>
      <c r="E5726" s="22">
        <f ca="1">RAND()</f>
        <v>0.91503642527744267</v>
      </c>
      <c r="F5726" s="10">
        <f ca="1">IF(C5726&gt;$Q$9,IF(RAND()&lt;=$R$19,$R$12,C5726*$R$15+$R$14),0)</f>
        <v>9.2754300017135992E-3</v>
      </c>
      <c r="G5726" s="23">
        <f ca="1">IF(C5726&lt;=$Q$7,$T$5*D5726+$R$5,IF(C5726&lt;=$Q$9,$R$7+D5726*($T$7*C5726+$T$8-$R$7),E5726*(F5726-$R$11)+$R$11))</f>
        <v>8.5379763231134796E-3</v>
      </c>
      <c r="H5726" s="23">
        <f ca="1">SMALL($B$4:$B$7599,A5726)</f>
        <v>3.8294693426418336E-3</v>
      </c>
      <c r="I5726" s="42">
        <f ca="1">A5726/$A$3</f>
        <v>0.75342285413375465</v>
      </c>
      <c r="J5726" s="23">
        <f ca="1">IF(C5726&lt;=$Q$9,D5726,E5726)</f>
        <v>0.91503642527744267</v>
      </c>
      <c r="K5726" s="23">
        <f ca="1">SMALL($G$4:$G$7599,A5726)</f>
        <v>3.3605846017228736E-3</v>
      </c>
      <c r="L5726" s="42">
        <f ca="1">SMALL($J$4:$J$7599,A5726)</f>
        <v>0.75433609456643358</v>
      </c>
      <c r="M5726" s="42">
        <f ca="1">ABS(I5726-L5726)</f>
        <v>9.1324043267893007E-4</v>
      </c>
      <c r="N5726" s="42">
        <f ca="1">ABS(I5725-L5726)</f>
        <v>1.0448886685926473E-3</v>
      </c>
      <c r="O5726" s="22"/>
      <c r="P5726" s="22"/>
      <c r="Q5726" s="22"/>
      <c r="R5726" s="22"/>
      <c r="S5726" s="22"/>
      <c r="T5726" s="22"/>
      <c r="U5726" s="22"/>
      <c r="V5726" s="22"/>
    </row>
    <row r="5727" spans="1:22" x14ac:dyDescent="0.25">
      <c r="A5727">
        <f ca="1">A5726+1</f>
        <v>5724</v>
      </c>
      <c r="B5727" s="2">
        <v>4.6440691148238178E-3</v>
      </c>
      <c r="C5727" s="3">
        <v>7.7438688693808461E-2</v>
      </c>
      <c r="D5727" s="22">
        <f ca="1">RAND()</f>
        <v>0.30947769161408201</v>
      </c>
      <c r="E5727" s="22">
        <f ca="1">RAND()</f>
        <v>0.39942402536111654</v>
      </c>
      <c r="F5727" s="10">
        <f ca="1">IF(C5727&gt;$Q$9,IF(RAND()&lt;=$R$19,$R$12,C5727*$R$15+$R$14),0)</f>
        <v>9.2754300017135992E-3</v>
      </c>
      <c r="G5727" s="23">
        <f ca="1">IF(C5727&lt;=$Q$7,$T$5*D5727+$R$5,IF(C5727&lt;=$Q$9,$R$7+D5727*($T$7*C5727+$T$8-$R$7),E5727*(F5727-$R$11)+$R$11))</f>
        <v>4.0626436609487986E-3</v>
      </c>
      <c r="H5727" s="23">
        <f ca="1">SMALL($B$4:$B$7599,A5727)</f>
        <v>3.8391088723325195E-3</v>
      </c>
      <c r="I5727" s="42">
        <f ca="1">A5727/$A$3</f>
        <v>0.75355450236966826</v>
      </c>
      <c r="J5727" s="23">
        <f ca="1">IF(C5727&lt;=$Q$9,D5727,E5727)</f>
        <v>0.39942402536111654</v>
      </c>
      <c r="K5727" s="23">
        <f ca="1">SMALL($G$4:$G$7599,A5727)</f>
        <v>3.3645895934096498E-3</v>
      </c>
      <c r="L5727" s="42">
        <f ca="1">SMALL($J$4:$J$7599,A5727)</f>
        <v>0.75449980377185755</v>
      </c>
      <c r="M5727" s="42">
        <f ca="1">ABS(I5727-L5727)</f>
        <v>9.4530140218929137E-4</v>
      </c>
      <c r="N5727" s="42">
        <f ca="1">ABS(I5726-L5727)</f>
        <v>1.0769496381028976E-3</v>
      </c>
      <c r="O5727" s="22"/>
      <c r="P5727" s="22"/>
      <c r="Q5727" s="22"/>
      <c r="R5727" s="22"/>
      <c r="S5727" s="22"/>
      <c r="T5727" s="22"/>
      <c r="U5727" s="22"/>
      <c r="V5727" s="22"/>
    </row>
    <row r="5728" spans="1:22" x14ac:dyDescent="0.25">
      <c r="A5728">
        <f ca="1">A5727+1</f>
        <v>5725</v>
      </c>
      <c r="B5728" s="2">
        <v>1.7088009708021712E-3</v>
      </c>
      <c r="C5728" s="3">
        <v>7.7442807931984936E-2</v>
      </c>
      <c r="D5728" s="22">
        <f ca="1">RAND()</f>
        <v>0.16251732109795036</v>
      </c>
      <c r="E5728" s="22">
        <f ca="1">RAND()</f>
        <v>0.53318275574338958</v>
      </c>
      <c r="F5728" s="10">
        <f ca="1">IF(C5728&gt;$Q$9,IF(RAND()&lt;=$R$19,$R$12,C5728*$R$15+$R$14),0)</f>
        <v>9.2754300017135992E-3</v>
      </c>
      <c r="G5728" s="23">
        <f ca="1">IF(C5728&lt;=$Q$7,$T$5*D5728+$R$5,IF(C5728&lt;=$Q$9,$R$7+D5728*($T$7*C5728+$T$8-$R$7),E5728*(F5728-$R$11)+$R$11))</f>
        <v>5.2236219753310931E-3</v>
      </c>
      <c r="H5728" s="23">
        <f ca="1">SMALL($B$4:$B$7599,A5728)</f>
        <v>3.8410590384234666E-3</v>
      </c>
      <c r="I5728" s="42">
        <f ca="1">A5728/$A$3</f>
        <v>0.75368615060558186</v>
      </c>
      <c r="J5728" s="23">
        <f ca="1">IF(C5728&lt;=$Q$9,D5728,E5728)</f>
        <v>0.53318275574338958</v>
      </c>
      <c r="K5728" s="23">
        <f ca="1">SMALL($G$4:$G$7599,A5728)</f>
        <v>3.3693357193181296E-3</v>
      </c>
      <c r="L5728" s="42">
        <f ca="1">SMALL($J$4:$J$7599,A5728)</f>
        <v>0.7546347840803912</v>
      </c>
      <c r="M5728" s="42">
        <f ca="1">ABS(I5728-L5728)</f>
        <v>9.4863347480933502E-4</v>
      </c>
      <c r="N5728" s="42">
        <f ca="1">ABS(I5727-L5728)</f>
        <v>1.0802817107229412E-3</v>
      </c>
      <c r="O5728" s="22"/>
      <c r="P5728" s="22"/>
      <c r="Q5728" s="22"/>
      <c r="R5728" s="22"/>
      <c r="S5728" s="22"/>
      <c r="T5728" s="22"/>
      <c r="U5728" s="22"/>
      <c r="V5728" s="22"/>
    </row>
    <row r="5729" spans="1:22" x14ac:dyDescent="0.25">
      <c r="A5729">
        <f ca="1">A5728+1</f>
        <v>5726</v>
      </c>
      <c r="B5729" s="2">
        <v>4.4022634152970919E-3</v>
      </c>
      <c r="C5729" s="3">
        <v>7.7446822173732777E-2</v>
      </c>
      <c r="D5729" s="22">
        <f ca="1">RAND()</f>
        <v>0.53495279987066946</v>
      </c>
      <c r="E5729" s="22">
        <f ca="1">RAND()</f>
        <v>0.10126243842524218</v>
      </c>
      <c r="F5729" s="10">
        <f ca="1">IF(C5729&gt;$Q$9,IF(RAND()&lt;=$R$19,$R$12,C5729*$R$15+$R$14),0)</f>
        <v>9.2754300017135992E-3</v>
      </c>
      <c r="G5729" s="23">
        <f ca="1">IF(C5729&lt;=$Q$7,$T$5*D5729+$R$5,IF(C5729&lt;=$Q$9,$R$7+D5729*($T$7*C5729+$T$8-$R$7),E5729*(F5729-$R$11)+$R$11))</f>
        <v>1.4747068913258891E-3</v>
      </c>
      <c r="H5729" s="23">
        <f ca="1">SMALL($B$4:$B$7599,A5729)</f>
        <v>3.8460142991035839E-3</v>
      </c>
      <c r="I5729" s="42">
        <f ca="1">A5729/$A$3</f>
        <v>0.75381779884149558</v>
      </c>
      <c r="J5729" s="23">
        <f ca="1">IF(C5729&lt;=$Q$9,D5729,E5729)</f>
        <v>0.10126243842524218</v>
      </c>
      <c r="K5729" s="23">
        <f ca="1">SMALL($G$4:$G$7599,A5729)</f>
        <v>3.3699957587734549E-3</v>
      </c>
      <c r="L5729" s="42">
        <f ca="1">SMALL($J$4:$J$7599,A5729)</f>
        <v>0.75482097037932327</v>
      </c>
      <c r="M5729" s="42">
        <f ca="1">ABS(I5729-L5729)</f>
        <v>1.0031715378276962E-3</v>
      </c>
      <c r="N5729" s="42">
        <f ca="1">ABS(I5728-L5729)</f>
        <v>1.1348197737414134E-3</v>
      </c>
      <c r="O5729" s="22"/>
      <c r="P5729" s="22"/>
      <c r="Q5729" s="22"/>
      <c r="R5729" s="22"/>
      <c r="S5729" s="22"/>
      <c r="T5729" s="22"/>
      <c r="U5729" s="22"/>
      <c r="V5729" s="22"/>
    </row>
    <row r="5730" spans="1:22" x14ac:dyDescent="0.25">
      <c r="A5730">
        <f ca="1">A5729+1</f>
        <v>5727</v>
      </c>
      <c r="B5730" s="2">
        <v>3.0196516335514179E-3</v>
      </c>
      <c r="C5730" s="3">
        <v>7.7455009488937659E-2</v>
      </c>
      <c r="D5730" s="22">
        <f ca="1">RAND()</f>
        <v>0.72974278600477549</v>
      </c>
      <c r="E5730" s="22">
        <f ca="1">RAND()</f>
        <v>0.66227757804236354</v>
      </c>
      <c r="F5730" s="10">
        <f ca="1">IF(C5730&gt;$Q$9,IF(RAND()&lt;=$R$19,$R$12,C5730*$R$15+$R$14),0)</f>
        <v>9.2754300017135992E-3</v>
      </c>
      <c r="G5730" s="23">
        <f ca="1">IF(C5730&lt;=$Q$7,$T$5*D5730+$R$5,IF(C5730&lt;=$Q$9,$R$7+D5730*($T$7*C5730+$T$8-$R$7),E5730*(F5730-$R$11)+$R$11))</f>
        <v>6.3441192225747595E-3</v>
      </c>
      <c r="H5730" s="23">
        <f ca="1">SMALL($B$4:$B$7599,A5730)</f>
        <v>3.846043179633718E-3</v>
      </c>
      <c r="I5730" s="42">
        <f ca="1">A5730/$A$3</f>
        <v>0.75394944707740918</v>
      </c>
      <c r="J5730" s="23">
        <f ca="1">IF(C5730&lt;=$Q$9,D5730,E5730)</f>
        <v>0.66227757804236354</v>
      </c>
      <c r="K5730" s="23">
        <f ca="1">SMALL($G$4:$G$7599,A5730)</f>
        <v>3.3792503416349472E-3</v>
      </c>
      <c r="L5730" s="42">
        <f ca="1">SMALL($J$4:$J$7599,A5730)</f>
        <v>0.75490972254165778</v>
      </c>
      <c r="M5730" s="42">
        <f ca="1">ABS(I5730-L5730)</f>
        <v>9.6027546424859445E-4</v>
      </c>
      <c r="N5730" s="42">
        <f ca="1">ABS(I5729-L5730)</f>
        <v>1.0919237001622006E-3</v>
      </c>
      <c r="O5730" s="22"/>
      <c r="P5730" s="22"/>
      <c r="Q5730" s="22"/>
      <c r="R5730" s="22"/>
      <c r="S5730" s="22"/>
      <c r="T5730" s="22"/>
      <c r="U5730" s="22"/>
      <c r="V5730" s="22"/>
    </row>
    <row r="5731" spans="1:22" x14ac:dyDescent="0.25">
      <c r="A5731">
        <f ca="1">A5730+1</f>
        <v>5728</v>
      </c>
      <c r="B5731" s="2">
        <v>7.6207246825735209E-3</v>
      </c>
      <c r="C5731" s="3">
        <v>7.7455783180412074E-2</v>
      </c>
      <c r="D5731" s="22">
        <f ca="1">RAND()</f>
        <v>0.58254562960442469</v>
      </c>
      <c r="E5731" s="22">
        <f ca="1">RAND()</f>
        <v>3.6344832513562908E-2</v>
      </c>
      <c r="F5731" s="10">
        <f ca="1">IF(C5731&gt;$Q$9,IF(RAND()&lt;=$R$19,$R$12,C5731*$R$15+$R$14),0)</f>
        <v>9.2754300017135992E-3</v>
      </c>
      <c r="G5731" s="23">
        <f ca="1">IF(C5731&lt;=$Q$7,$T$5*D5731+$R$5,IF(C5731&lt;=$Q$9,$R$7+D5731*($T$7*C5731+$T$8-$R$7),E5731*(F5731-$R$11)+$R$11))</f>
        <v>9.112451085347453E-4</v>
      </c>
      <c r="H5731" s="23">
        <f ca="1">SMALL($B$4:$B$7599,A5731)</f>
        <v>3.8480857111188316E-3</v>
      </c>
      <c r="I5731" s="42">
        <f ca="1">A5731/$A$3</f>
        <v>0.75408109531332279</v>
      </c>
      <c r="J5731" s="23">
        <f ca="1">IF(C5731&lt;=$Q$9,D5731,E5731)</f>
        <v>3.6344832513562908E-2</v>
      </c>
      <c r="K5731" s="23">
        <f ca="1">SMALL($G$4:$G$7599,A5731)</f>
        <v>3.383161580037544E-3</v>
      </c>
      <c r="L5731" s="42">
        <f ca="1">SMALL($J$4:$J$7599,A5731)</f>
        <v>0.75499413456545439</v>
      </c>
      <c r="M5731" s="42">
        <f ca="1">ABS(I5731-L5731)</f>
        <v>9.1303925213159776E-4</v>
      </c>
      <c r="N5731" s="42">
        <f ca="1">ABS(I5730-L5731)</f>
        <v>1.0446874880452039E-3</v>
      </c>
      <c r="O5731" s="22"/>
      <c r="P5731" s="22"/>
      <c r="Q5731" s="22"/>
      <c r="R5731" s="22"/>
      <c r="S5731" s="22"/>
      <c r="T5731" s="22"/>
      <c r="U5731" s="22"/>
      <c r="V5731" s="22"/>
    </row>
    <row r="5732" spans="1:22" x14ac:dyDescent="0.25">
      <c r="A5732">
        <f ca="1">A5731+1</f>
        <v>5729</v>
      </c>
      <c r="B5732" s="2">
        <v>5.1737454207096967E-3</v>
      </c>
      <c r="C5732" s="3">
        <v>7.7482623659614225E-2</v>
      </c>
      <c r="D5732" s="22">
        <f ca="1">RAND()</f>
        <v>0.33027288678301525</v>
      </c>
      <c r="E5732" s="22">
        <f ca="1">RAND()</f>
        <v>0.28249225939666223</v>
      </c>
      <c r="F5732" s="10">
        <f ca="1">IF(C5732&gt;$Q$9,IF(RAND()&lt;=$R$19,$R$12,C5732*$R$15+$R$14),0)</f>
        <v>9.2754300017135992E-3</v>
      </c>
      <c r="G5732" s="23">
        <f ca="1">IF(C5732&lt;=$Q$7,$T$5*D5732+$R$5,IF(C5732&lt;=$Q$9,$R$7+D5732*($T$7*C5732+$T$8-$R$7),E5732*(F5732-$R$11)+$R$11))</f>
        <v>3.0477174265327108E-3</v>
      </c>
      <c r="H5732" s="23">
        <f ca="1">SMALL($B$4:$B$7599,A5732)</f>
        <v>3.8517619762664379E-3</v>
      </c>
      <c r="I5732" s="42">
        <f ca="1">A5732/$A$3</f>
        <v>0.7542127435492364</v>
      </c>
      <c r="J5732" s="23">
        <f ca="1">IF(C5732&lt;=$Q$9,D5732,E5732)</f>
        <v>0.28249225939666223</v>
      </c>
      <c r="K5732" s="23">
        <f ca="1">SMALL($G$4:$G$7599,A5732)</f>
        <v>3.3861518428181022E-3</v>
      </c>
      <c r="L5732" s="42">
        <f ca="1">SMALL($J$4:$J$7599,A5732)</f>
        <v>0.75509521230235999</v>
      </c>
      <c r="M5732" s="42">
        <f ca="1">ABS(I5732-L5732)</f>
        <v>8.8246875312358863E-4</v>
      </c>
      <c r="N5732" s="42">
        <f ca="1">ABS(I5731-L5732)</f>
        <v>1.0141169890371948E-3</v>
      </c>
      <c r="O5732" s="22"/>
      <c r="P5732" s="22"/>
      <c r="Q5732" s="22"/>
      <c r="R5732" s="22"/>
      <c r="S5732" s="22"/>
      <c r="T5732" s="22"/>
      <c r="U5732" s="22"/>
      <c r="V5732" s="22"/>
    </row>
    <row r="5733" spans="1:22" x14ac:dyDescent="0.25">
      <c r="A5733">
        <f ca="1">A5732+1</f>
        <v>5730</v>
      </c>
      <c r="B5733" s="2">
        <v>7.394905421613307E-3</v>
      </c>
      <c r="C5733" s="3">
        <v>7.7493131488735212E-2</v>
      </c>
      <c r="D5733" s="22">
        <f ca="1">RAND()</f>
        <v>0.50475935120938076</v>
      </c>
      <c r="E5733" s="22">
        <f ca="1">RAND()</f>
        <v>0.86346646273371563</v>
      </c>
      <c r="F5733" s="10">
        <f ca="1">IF(C5733&gt;$Q$9,IF(RAND()&lt;=$R$19,$R$12,C5733*$R$15+$R$14),0)</f>
        <v>9.3888588677991658E-3</v>
      </c>
      <c r="G5733" s="23">
        <f ca="1">IF(C5733&lt;=$Q$7,$T$5*D5733+$R$5,IF(C5733&lt;=$Q$9,$R$7+D5733*($T$7*C5733+$T$8-$R$7),E5733*(F5733-$R$11)+$R$11))</f>
        <v>8.1883093700108982E-3</v>
      </c>
      <c r="H5733" s="23">
        <f ca="1">SMALL($B$4:$B$7599,A5733)</f>
        <v>3.854790355088622E-3</v>
      </c>
      <c r="I5733" s="42">
        <f ca="1">A5733/$A$3</f>
        <v>0.75434439178515011</v>
      </c>
      <c r="J5733" s="23">
        <f ca="1">IF(C5733&lt;=$Q$9,D5733,E5733)</f>
        <v>0.86346646273371563</v>
      </c>
      <c r="K5733" s="23">
        <f ca="1">SMALL($G$4:$G$7599,A5733)</f>
        <v>3.3875136131447979E-3</v>
      </c>
      <c r="L5733" s="42">
        <f ca="1">SMALL($J$4:$J$7599,A5733)</f>
        <v>0.7551896188161783</v>
      </c>
      <c r="M5733" s="42">
        <f ca="1">ABS(I5733-L5733)</f>
        <v>8.4522703102818397E-4</v>
      </c>
      <c r="N5733" s="42">
        <f ca="1">ABS(I5732-L5733)</f>
        <v>9.7687526694190119E-4</v>
      </c>
      <c r="O5733" s="22"/>
      <c r="P5733" s="22"/>
      <c r="Q5733" s="22"/>
      <c r="R5733" s="22"/>
      <c r="S5733" s="22"/>
      <c r="T5733" s="22"/>
      <c r="U5733" s="22"/>
      <c r="V5733" s="22"/>
    </row>
    <row r="5734" spans="1:22" x14ac:dyDescent="0.25">
      <c r="A5734">
        <f ca="1">A5733+1</f>
        <v>5731</v>
      </c>
      <c r="B5734" s="2">
        <v>4.9327472941534944E-3</v>
      </c>
      <c r="C5734" s="3">
        <v>7.7494306919344946E-2</v>
      </c>
      <c r="D5734" s="22">
        <f ca="1">RAND()<